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MontyPypi\Google Drive\Jamie Nunez PNNL\Papers\2020_Nunez_2WENTACT\data\"/>
    </mc:Choice>
  </mc:AlternateContent>
  <xr:revisionPtr revIDLastSave="0" documentId="13_ncr:1_{23DE20F3-FF51-4619-884D-86CE5AA01BCE}" xr6:coauthVersionLast="45" xr6:coauthVersionMax="45" xr10:uidLastSave="{00000000-0000-0000-0000-000000000000}"/>
  <bookViews>
    <workbookView xWindow="28680" yWindow="-120" windowWidth="29040" windowHeight="15840" xr2:uid="{00000000-000D-0000-FFFF-FFFF00000000}"/>
  </bookViews>
  <sheets>
    <sheet name="SuspectLibrary" sheetId="1" r:id="rId1"/>
    <sheet name="ClassyFire" sheetId="11" r:id="rId2"/>
    <sheet name="ChemSpace" sheetId="9" r:id="rId3"/>
    <sheet name="DarkChem" sheetId="2" r:id="rId4"/>
    <sheet name="MACCS" sheetId="15" r:id="rId5"/>
    <sheet name="SPECTRe" sheetId="21" r:id="rId6"/>
    <sheet name="SPECTRe_Substructures_6mcs" sheetId="14" r:id="rId7"/>
    <sheet name="Counts" sheetId="6" r:id="rId8"/>
    <sheet name="SpikedIn" sheetId="13" r:id="rId9"/>
    <sheet name="Observed" sheetId="5" r:id="rId10"/>
    <sheet name="NotObs" sheetId="7" r:id="rId11"/>
  </sheets>
  <definedNames>
    <definedName name="solver_eng" localSheetId="10" hidden="1">1</definedName>
    <definedName name="solver_eng" localSheetId="9" hidden="1">1</definedName>
    <definedName name="solver_neg" localSheetId="10" hidden="1">1</definedName>
    <definedName name="solver_neg" localSheetId="9" hidden="1">1</definedName>
    <definedName name="solver_num" localSheetId="10" hidden="1">0</definedName>
    <definedName name="solver_num" localSheetId="9" hidden="1">0</definedName>
    <definedName name="solver_opt" localSheetId="10" hidden="1">NotObs!#REF!</definedName>
    <definedName name="solver_opt" localSheetId="9" hidden="1">Observed!#REF!</definedName>
    <definedName name="solver_typ" localSheetId="10" hidden="1">1</definedName>
    <definedName name="solver_typ" localSheetId="9" hidden="1">1</definedName>
    <definedName name="solver_val" localSheetId="10" hidden="1">0</definedName>
    <definedName name="solver_val" localSheetId="9" hidden="1">0</definedName>
    <definedName name="solver_ver" localSheetId="10" hidden="1">3</definedName>
    <definedName name="solver_ver" localSheetId="9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35" i="6" l="1"/>
  <c r="C36" i="6"/>
  <c r="C37" i="6"/>
  <c r="C38" i="6"/>
  <c r="C39" i="6"/>
  <c r="C40" i="6"/>
  <c r="C41" i="6"/>
  <c r="C34" i="6"/>
  <c r="C42" i="6"/>
  <c r="C47" i="6"/>
  <c r="C45" i="6" l="1"/>
  <c r="C46" i="6"/>
  <c r="C44" i="6"/>
  <c r="C43" i="6"/>
  <c r="C32" i="6" l="1"/>
  <c r="C33" i="6"/>
  <c r="C24" i="6"/>
  <c r="C25" i="6"/>
  <c r="C16" i="6"/>
  <c r="C17" i="6"/>
  <c r="C27" i="6"/>
  <c r="C28" i="6"/>
  <c r="C29" i="6"/>
  <c r="C30" i="6"/>
  <c r="C31" i="6"/>
  <c r="C26" i="6"/>
  <c r="C19" i="6" l="1"/>
  <c r="C20" i="6"/>
  <c r="C21" i="6"/>
  <c r="C22" i="6"/>
  <c r="C23" i="6"/>
  <c r="C18" i="6"/>
  <c r="C11" i="6"/>
  <c r="C12" i="6"/>
  <c r="C13" i="6"/>
  <c r="C14" i="6"/>
  <c r="C15" i="6"/>
  <c r="C10" i="6"/>
  <c r="C3" i="6"/>
  <c r="C4" i="6"/>
  <c r="C5" i="6"/>
  <c r="C6" i="6"/>
  <c r="C7" i="6"/>
  <c r="C8" i="6"/>
  <c r="C9" i="6"/>
  <c r="C2" i="6"/>
</calcChain>
</file>

<file path=xl/sharedStrings.xml><?xml version="1.0" encoding="utf-8"?>
<sst xmlns="http://schemas.openxmlformats.org/spreadsheetml/2006/main" count="48803" uniqueCount="39168">
  <si>
    <t>DTXCID</t>
  </si>
  <si>
    <t>InChI_ID</t>
  </si>
  <si>
    <t>Name</t>
  </si>
  <si>
    <t>CASRN</t>
  </si>
  <si>
    <t>SMILES</t>
  </si>
  <si>
    <t>Original InChI</t>
  </si>
  <si>
    <t>Uncharged, Desalted, Major Tautomer InChI</t>
  </si>
  <si>
    <t>Formula</t>
  </si>
  <si>
    <t>Exact Mass</t>
  </si>
  <si>
    <t>InChIKey</t>
  </si>
  <si>
    <t>DTXCID0029</t>
  </si>
  <si>
    <t>ID0001</t>
  </si>
  <si>
    <t>Acrylonitrile</t>
  </si>
  <si>
    <t>107-13-1</t>
  </si>
  <si>
    <t>C=CC#N</t>
  </si>
  <si>
    <t>InChI=1S/C3H3N/c1-2-3-4/h2H,1H2</t>
  </si>
  <si>
    <t>C3H3N</t>
  </si>
  <si>
    <t>NLHHRLWOUZZQLW-UHFFFAOYSA-N</t>
  </si>
  <si>
    <t>Organic nitrogen compounds</t>
  </si>
  <si>
    <t>DTXCID301883</t>
  </si>
  <si>
    <t>ID0002</t>
  </si>
  <si>
    <t>Propargyl alcohol</t>
  </si>
  <si>
    <t>107-19-7</t>
  </si>
  <si>
    <t>OCC#C</t>
  </si>
  <si>
    <t>InChI=1S/C3H4O/c1-2-3-4/h1,4H,3H2</t>
  </si>
  <si>
    <t>C3H4O</t>
  </si>
  <si>
    <t>TVDSBUOJIPERQY-UHFFFAOYSA-N</t>
  </si>
  <si>
    <t>Acetylides</t>
  </si>
  <si>
    <t>DTXCID8023</t>
  </si>
  <si>
    <t>ID0003</t>
  </si>
  <si>
    <t>Acrolein</t>
  </si>
  <si>
    <t>107-02-8</t>
  </si>
  <si>
    <t>C=CC=O</t>
  </si>
  <si>
    <t>InChI=1S/C3H4O/c1-2-3-4/h2-3H,1H2</t>
  </si>
  <si>
    <t>HGINCPLSRVDWNT-UHFFFAOYSA-N</t>
  </si>
  <si>
    <t>Organic oxygen compounds</t>
  </si>
  <si>
    <t>DTXCID102153, DTXCID5023954, DTXCID607292, DTXCID609210, DTXCID707403</t>
  </si>
  <si>
    <t>ID0004</t>
  </si>
  <si>
    <t>Tetrabutyltin, Tributyltin acetate, Dibutyltin dichloride, Butyltin trichloride, Tributyltin chloride</t>
  </si>
  <si>
    <t>1461-25-2, 56-36-0, 683-18-1, 1118-46-3, 1461-22-9</t>
  </si>
  <si>
    <t>CCCC[Sn](CCCC)(CCCC)CCCC</t>
  </si>
  <si>
    <t>InChI=1S/4C4H9.Sn/c4*1-3-4-2;/h4*1,3-4H2,2H3;</t>
  </si>
  <si>
    <t>InChI=1S/C4H9/c1-3-4-2/h1,3-4H2,2H3</t>
  </si>
  <si>
    <t>C4H9</t>
  </si>
  <si>
    <t>WPWHSFAFEBZWBB-UHFFFAOYSA-N</t>
  </si>
  <si>
    <t>Hydrocarbons</t>
  </si>
  <si>
    <t>DTXCID505364</t>
  </si>
  <si>
    <t>ID0005</t>
  </si>
  <si>
    <t>Glyoxal</t>
  </si>
  <si>
    <t>107-22-2</t>
  </si>
  <si>
    <t>O=CC=O</t>
  </si>
  <si>
    <t>InChI=1S/C2H2O2/c3-1-2-4/h1-2H</t>
  </si>
  <si>
    <t>C2H2O2</t>
  </si>
  <si>
    <t>LEQAOMBKQFMDFZ-UHFFFAOYSA-N</t>
  </si>
  <si>
    <t>DTXCID101482</t>
  </si>
  <si>
    <t>ID0006</t>
  </si>
  <si>
    <t>Acetone</t>
  </si>
  <si>
    <t>67-64-1</t>
  </si>
  <si>
    <t>CC(C)=O</t>
  </si>
  <si>
    <t>InChI=1S/C3H6O/c1-3(2)4/h1-2H3</t>
  </si>
  <si>
    <t>C3H6O</t>
  </si>
  <si>
    <t>CSCPPACGZOOCGX-UHFFFAOYSA-N</t>
  </si>
  <si>
    <t>DTXCID2044</t>
  </si>
  <si>
    <t>ID0007</t>
  </si>
  <si>
    <t>Allyl alcohol</t>
  </si>
  <si>
    <t>107-18-6</t>
  </si>
  <si>
    <t>OCC=C</t>
  </si>
  <si>
    <t>InChI=1S/C3H6O/c1-2-3-4/h2,4H,1,3H2</t>
  </si>
  <si>
    <t>XXROGKLTLUQVRX-UHFFFAOYSA-N</t>
  </si>
  <si>
    <t>DTXCID5027221</t>
  </si>
  <si>
    <t>ID0008</t>
  </si>
  <si>
    <t>Thiocyanic acid, ammonium salt</t>
  </si>
  <si>
    <t>1762-95-4</t>
  </si>
  <si>
    <t>[NH4+].[S-]C#N</t>
  </si>
  <si>
    <t>InChI=1S/CHNS.H3N/c2-1-3;/h3H;1H3</t>
  </si>
  <si>
    <t>InChI=1S/CHNS/c2-1-3/h3H</t>
  </si>
  <si>
    <t>CHNS</t>
  </si>
  <si>
    <t>ZMZDMBWJUHKJPS-UHFFFAOYSA-N</t>
  </si>
  <si>
    <t>Organosulfur compounds</t>
  </si>
  <si>
    <t>ID0009</t>
  </si>
  <si>
    <t>Sodium thiocyanate</t>
  </si>
  <si>
    <t>540-72-7</t>
  </si>
  <si>
    <t>[Na+].[S-]C#N</t>
  </si>
  <si>
    <t>InChI=1S/CHNS.Na/c2-1-3;/h3H;/q;+1/p-1</t>
  </si>
  <si>
    <t>InChI=1S/CHNS/c2-1-3/h2H</t>
  </si>
  <si>
    <t>GRHBQAYDJPGGLF-UHFFFAOYSA-N</t>
  </si>
  <si>
    <t>DTXCID505</t>
  </si>
  <si>
    <t>ID0010</t>
  </si>
  <si>
    <t>Acetamide</t>
  </si>
  <si>
    <t>60-35-5</t>
  </si>
  <si>
    <t>CC(N)=O</t>
  </si>
  <si>
    <t>InChI=1S/C2H5NO/c1-2(3)4/h1H3,(H2,3,4)</t>
  </si>
  <si>
    <t>C2H5NO</t>
  </si>
  <si>
    <t>DLFVBJFMPXGRIB-UHFFFAOYSA-N</t>
  </si>
  <si>
    <t>Organic acids and derivatives</t>
  </si>
  <si>
    <t>DTXCID106238</t>
  </si>
  <si>
    <t>ID0011</t>
  </si>
  <si>
    <t>Trimethylamine</t>
  </si>
  <si>
    <t>75-50-3</t>
  </si>
  <si>
    <t>CN(C)C</t>
  </si>
  <si>
    <t>InChI=1S/C3H9N/c1-4(2)3/h1-3H3</t>
  </si>
  <si>
    <t>C3H9N</t>
  </si>
  <si>
    <t>GETQZCLCWQTVFV-UHFFFAOYSA-N</t>
  </si>
  <si>
    <t>DTXCID905682</t>
  </si>
  <si>
    <t>ID0012</t>
  </si>
  <si>
    <t>Isopropylamine</t>
  </si>
  <si>
    <t>75-31-0</t>
  </si>
  <si>
    <t>CC(C)N</t>
  </si>
  <si>
    <t>InChI=1S/C3H9N/c1-3(2)4/h3H,4H2,1-2H3_x000D_</t>
  </si>
  <si>
    <t>InChI=1S/C3H9N/c1-3(2)4/h3H,4H2,1-2H3</t>
  </si>
  <si>
    <t>JJWLVOIRVHMVIS-UHFFFAOYSA-N</t>
  </si>
  <si>
    <t>DTXCID009677</t>
  </si>
  <si>
    <t>ID0013</t>
  </si>
  <si>
    <t>Silica</t>
  </si>
  <si>
    <t>7631-86-9</t>
  </si>
  <si>
    <t>O=[Si]=O</t>
  </si>
  <si>
    <t>InChI=1S/O2Si/c1-3-2</t>
  </si>
  <si>
    <t>O2Si</t>
  </si>
  <si>
    <t>VYPSYNLAJGMNEJ-UHFFFAOYSA-N</t>
  </si>
  <si>
    <t>Mixed metal/non-metal compounds</t>
  </si>
  <si>
    <t>NoDTXCID02, NoDTXCID02, NoDTXCID02, NoDTXCID02, NoDTXCID02, DTXCID304394, DTXCID304394, DTXCID304394, DTXCID4024723, DTXCID5024552</t>
  </si>
  <si>
    <t>ID0014</t>
  </si>
  <si>
    <t>Chromium acetate, basic, Mercury(II) acetate, Zinc acetate, Lead(II) acetate trihydrate, Manganese(II) acetate, Sodium acetate, Acetic acid, Ammonium acetate, Aluminum hydroxide acetate (1:2:1), Aluminum hydroxide acetate (1:1:2)</t>
  </si>
  <si>
    <t>39430-51-8, 1600-27-7, 557-34-6, 6080-56-4, 638-38-0, 127-09-3, 64-19-7, 631-61-8, 7360-44-3, 142-03-0</t>
  </si>
  <si>
    <t>CC(=O)O[Cr](O)OC(C)=O.CC(=O)O[Cr](O)OC(C)=O.CC(=O)O[Cr](OC(C)=O)OC(C)=O</t>
  </si>
  <si>
    <t>InChI=1S/7C2H4O2.3Cr.2H2O/c7*1-2(3)4;;;;;/h7*1H3,(H,3,4);;;;2*1H2/q;;;;;;;3*+3;;/p-9</t>
  </si>
  <si>
    <t>InChI=1S/C2H4O2/c1-2(3)4/h1H3,(H,3,4)</t>
  </si>
  <si>
    <t>C2H4O2</t>
  </si>
  <si>
    <t>QTBSBXVTEAMEQO-UHFFFAOYSA-N</t>
  </si>
  <si>
    <t>DTXCID305609</t>
  </si>
  <si>
    <t>ID0015</t>
  </si>
  <si>
    <t>Methyl formate</t>
  </si>
  <si>
    <t>107-31-3</t>
  </si>
  <si>
    <t>COC=O</t>
  </si>
  <si>
    <t>InChI=1S/C2H4O2/c1-4-2-3/h2H,1H3</t>
  </si>
  <si>
    <t>TZIHFWKZFHZASV-UHFFFAOYSA-N</t>
  </si>
  <si>
    <t>DTXCID901426, DTXCID901426</t>
  </si>
  <si>
    <t>ID0016</t>
  </si>
  <si>
    <t>Carbamide peroxide, Urea</t>
  </si>
  <si>
    <t>124-43-6, 57-13-6</t>
  </si>
  <si>
    <t>OO.NC(N)=O</t>
  </si>
  <si>
    <t>InChI=1S/CH4N2O.H2O2/c2-1(3)4;1-2/h(H4,2,3,4);1-2H</t>
  </si>
  <si>
    <t>InChI=1S/CH4N2O/c2-1(3)4/h(H4,2,3,4)</t>
  </si>
  <si>
    <t>CH4N2O</t>
  </si>
  <si>
    <t>XSQUKJJJFZCRTK-UHFFFAOYSA-N</t>
  </si>
  <si>
    <t>DTXCID001739</t>
  </si>
  <si>
    <t>ID0017</t>
  </si>
  <si>
    <t>1-Propanol</t>
  </si>
  <si>
    <t>71-23-8</t>
  </si>
  <si>
    <t>CCCO</t>
  </si>
  <si>
    <t>InChI=1S/C3H8O/c1-2-3-4/h4H,2-3H2,1H3</t>
  </si>
  <si>
    <t>C3H8O</t>
  </si>
  <si>
    <t>BDERNNFJNOPAEC-UHFFFAOYSA-N</t>
  </si>
  <si>
    <t>DTXCID50762</t>
  </si>
  <si>
    <t>ID0018</t>
  </si>
  <si>
    <t>Isopropanol</t>
  </si>
  <si>
    <t>67-63-0</t>
  </si>
  <si>
    <t>CC(C)O</t>
  </si>
  <si>
    <t>InChI=1S/C3H8O/c1-3(2)4/h3-4H,1-2H3</t>
  </si>
  <si>
    <t>KFZMGEQAYNKOFK-UHFFFAOYSA-N</t>
  </si>
  <si>
    <t>DTXCID501881, DTXCID501881</t>
  </si>
  <si>
    <t>ID0019</t>
  </si>
  <si>
    <t>1,2-Ethanediamine dihydriodide, Ethylenediamine</t>
  </si>
  <si>
    <t>5700-49-2, 107-15-3</t>
  </si>
  <si>
    <t>I.I.NCCN</t>
  </si>
  <si>
    <t>InChI=1S/C2H8N2.2HI/c3-1-2-4;;/h1-4H2;2*1H</t>
  </si>
  <si>
    <t>InChI=1S/C2H8N2/c3-1-2-4/h1-4H2</t>
  </si>
  <si>
    <t>C2H8N2</t>
  </si>
  <si>
    <t>PIICEJLVQHRZGT-UHFFFAOYSA-N</t>
  </si>
  <si>
    <t>DTXCID50516</t>
  </si>
  <si>
    <t>ID0020</t>
  </si>
  <si>
    <t>1,1-Dimethylhydrazine</t>
  </si>
  <si>
    <t>57-14-7</t>
  </si>
  <si>
    <t>CN(C)N</t>
  </si>
  <si>
    <t>InChI=1S/C2H8N2/c1-4(2)3/h3H2,1-2H3</t>
  </si>
  <si>
    <t>RHUYHJGZWVXEHW-UHFFFAOYSA-N</t>
  </si>
  <si>
    <t>DTXCID40977</t>
  </si>
  <si>
    <t>ID0021</t>
  </si>
  <si>
    <t>Nitromethane</t>
  </si>
  <si>
    <t>75-52-5</t>
  </si>
  <si>
    <t>C[N+]([O-])=O</t>
  </si>
  <si>
    <t>InChI=1S/CH3NO2/c1-2(3)4/h1H3</t>
  </si>
  <si>
    <t>CH3NO2</t>
  </si>
  <si>
    <t>LYGJENNIWJXYER-UHFFFAOYSA-N</t>
  </si>
  <si>
    <t>Organic 1,3-dipolar compounds</t>
  </si>
  <si>
    <t>DTXCID5027986</t>
  </si>
  <si>
    <t>ID0022</t>
  </si>
  <si>
    <t>Ammonium carbamate</t>
  </si>
  <si>
    <t>1111-78-0</t>
  </si>
  <si>
    <t>[NH4+].NC([O-])=O</t>
  </si>
  <si>
    <t>InChI=1S/CH3NO2.H3N/c2-1(3)4;/h2H2,(H,3,4);1H3</t>
  </si>
  <si>
    <t>InChI=1S/CH3NO2/c2-1(3)4/h2H2,(H,3,4)</t>
  </si>
  <si>
    <t>KXDHJXZQYSOELW-UHFFFAOYSA-N</t>
  </si>
  <si>
    <t>DTXCID202000</t>
  </si>
  <si>
    <t>ID0023</t>
  </si>
  <si>
    <t>Ethanolamine</t>
  </si>
  <si>
    <t>141-43-5</t>
  </si>
  <si>
    <t>NCCO</t>
  </si>
  <si>
    <t>InChI=1S/C2H7NO/c3-1-2-4/h4H,1-3H2</t>
  </si>
  <si>
    <t>C2H7NO</t>
  </si>
  <si>
    <t>HZAXFHJVJLSVMW-UHFFFAOYSA-N</t>
  </si>
  <si>
    <t>NoDTXCID03</t>
  </si>
  <si>
    <t>ID0024</t>
  </si>
  <si>
    <t>Nickel carbonate hydroxide</t>
  </si>
  <si>
    <t>12607-70-4</t>
  </si>
  <si>
    <t>[Ni++].O[Ni]O.O[Ni]O.[O-]C([O-])=O</t>
  </si>
  <si>
    <t>InChI=1S/CH2O3.3Ni.4H2O/c2-1(3)4;;;;;;;/h(H2,2,3,4);;;;4*1H2/q;3*+2;;;;/p-6_x000D_</t>
  </si>
  <si>
    <t>InChI=1S/CH2O3/c2-1(3)4/h(H2,2,3,4)</t>
  </si>
  <si>
    <t>CH2O3</t>
  </si>
  <si>
    <t>BVKZGUZCCUSVTD-UHFFFAOYSA-N</t>
  </si>
  <si>
    <t>DTXCID10194</t>
  </si>
  <si>
    <t>ID0025</t>
  </si>
  <si>
    <t>Boric acid</t>
  </si>
  <si>
    <t>10043-35-3</t>
  </si>
  <si>
    <t>OB(O)O</t>
  </si>
  <si>
    <t>InChI=1S/BH3O3/c2-1(3)4/h2-4H</t>
  </si>
  <si>
    <t>BH3O3</t>
  </si>
  <si>
    <t>KGBXLFKZBHKPEV-UHFFFAOYSA-N</t>
  </si>
  <si>
    <t>DTXCID40597</t>
  </si>
  <si>
    <t>ID0026</t>
  </si>
  <si>
    <t>Ethylene glycol</t>
  </si>
  <si>
    <t>107-21-1</t>
  </si>
  <si>
    <t>OCCO</t>
  </si>
  <si>
    <t>InChI=1S/C2H6O2/c3-1-2-4/h3-4H,1-2H2</t>
  </si>
  <si>
    <t>C2H6O2</t>
  </si>
  <si>
    <t>LYCAIKOWRPUZTN-UHFFFAOYSA-N</t>
  </si>
  <si>
    <t>NoDTXCID04, NoDTXCID04, NoDTXCID04, NoDTXCID04, NoDTXCID04</t>
  </si>
  <si>
    <t>ID0027</t>
  </si>
  <si>
    <t>Copper(II) nitrate trihydrate, Magnesium dinitrate hexahydrate, Cadmium dinitrate, Calcium nitrate, Potassium nitrate</t>
  </si>
  <si>
    <t>10031-43-3, 13446-18-9, 10325-94-7, 10124-37-5, 7757-79-1</t>
  </si>
  <si>
    <t>O.O.O.[Cu++].[O-][N+]([O-])=O.[O-][N+]([O-])=O</t>
  </si>
  <si>
    <t>InChI=1S/Cu.2NO3.3H2O/c;2*2-1(3)4;;;/h;;;3*1H2/q+2;2*-1;;;_x000D_</t>
  </si>
  <si>
    <t>InChI=1S/HNO3/c2-1(3)4/h(H,2,3,4)</t>
  </si>
  <si>
    <t>HNO3</t>
  </si>
  <si>
    <t>GRYLNZFGIOXLOG-UHFFFAOYSA-N</t>
  </si>
  <si>
    <t>Homogeneous non-metal compounds</t>
  </si>
  <si>
    <t>DTXCID701907</t>
  </si>
  <si>
    <t>ID0028</t>
  </si>
  <si>
    <t>Propanedinitrile</t>
  </si>
  <si>
    <t>109-77-3</t>
  </si>
  <si>
    <t>N#CCC#N</t>
  </si>
  <si>
    <t>InChI=1S/C3H2N2/c4-2-1-3-5/h1H2</t>
  </si>
  <si>
    <t>C3H2N2</t>
  </si>
  <si>
    <t>CUONGYYJJVDODC-UHFFFAOYSA-N</t>
  </si>
  <si>
    <t>DTXCID007191</t>
  </si>
  <si>
    <t>ID0029</t>
  </si>
  <si>
    <t>1,3-Cyclopentadiene</t>
  </si>
  <si>
    <t>542-92-7</t>
  </si>
  <si>
    <t>C1C=CC=C1</t>
  </si>
  <si>
    <t>InChI=1S/C5H6/c1-2-4-5-3-1/h1-4H,5H2</t>
  </si>
  <si>
    <t>C5H6</t>
  </si>
  <si>
    <t>ZSWFCLXCOIISFI-UHFFFAOYSA-N</t>
  </si>
  <si>
    <t>DTXCID104176</t>
  </si>
  <si>
    <t>ID0030</t>
  </si>
  <si>
    <t>Methacrylonitrile</t>
  </si>
  <si>
    <t>126-98-7</t>
  </si>
  <si>
    <t>CC(=C)C#N</t>
  </si>
  <si>
    <t>InChI=1S/C4H5N/c1-4(2)3-5/h1H2,2H3</t>
  </si>
  <si>
    <t>C4H5N</t>
  </si>
  <si>
    <t>GYCMBHHDWRMZGG-UHFFFAOYSA-N</t>
  </si>
  <si>
    <t>DTXCID201910</t>
  </si>
  <si>
    <t>ID0031</t>
  </si>
  <si>
    <t>Pyrrole</t>
  </si>
  <si>
    <t>109-97-7</t>
  </si>
  <si>
    <t>N1C=CC=C1</t>
  </si>
  <si>
    <t>InChI=1S/C4H5N/c1-2-4-5-3-1/h1-5H</t>
  </si>
  <si>
    <t>KAESVJOAVNADME-UHFFFAOYSA-N</t>
  </si>
  <si>
    <t>Organoheterocyclic compounds</t>
  </si>
  <si>
    <t>NoDTXCID05</t>
  </si>
  <si>
    <t>ID0032</t>
  </si>
  <si>
    <t>Sodium chlorite</t>
  </si>
  <si>
    <t>7758-19-2</t>
  </si>
  <si>
    <t>[Na+].[O-][Cl]=O</t>
  </si>
  <si>
    <t>InChI=1S/ClHO2.Na/c2-1-3;/h(H,2,3);/q;+1/p-1</t>
  </si>
  <si>
    <t>InChI=1S/ClHO2/c2-1-3/h(H,2,3)</t>
  </si>
  <si>
    <t>ClHO2</t>
  </si>
  <si>
    <t>QBWCMBCROVPCKQ-UHFFFAOYSA-N</t>
  </si>
  <si>
    <t>DTXCID809616</t>
  </si>
  <si>
    <t>ID0033</t>
  </si>
  <si>
    <t>Imidazole</t>
  </si>
  <si>
    <t>288-32-4</t>
  </si>
  <si>
    <t>N1C=CN=C1</t>
  </si>
  <si>
    <t>InChI=1S/C3H4N2/c1-2-5-3-4-1/h1-3H,(H,4,5)</t>
  </si>
  <si>
    <t>C3H4N2</t>
  </si>
  <si>
    <t>RAXXELZNTBOGNW-UHFFFAOYSA-N</t>
  </si>
  <si>
    <t>DTXCID609171</t>
  </si>
  <si>
    <t>ID0034</t>
  </si>
  <si>
    <t>Cyclopentene</t>
  </si>
  <si>
    <t>142-29-0</t>
  </si>
  <si>
    <t>C1CC=CC1</t>
  </si>
  <si>
    <t>InChI=1S/C5H8/c1-2-4-5-3-1/h1-2H,3-5H2</t>
  </si>
  <si>
    <t>C5H8</t>
  </si>
  <si>
    <t>LPIQUOYDBNQMRZ-UHFFFAOYSA-N</t>
  </si>
  <si>
    <t>DTXCID207131</t>
  </si>
  <si>
    <t>ID0035</t>
  </si>
  <si>
    <t>1H-1,2,4-Triazole</t>
  </si>
  <si>
    <t>288-88-0</t>
  </si>
  <si>
    <t>N1C=NC=N1</t>
  </si>
  <si>
    <t>InChI=1S/C2H3N3/c1-3-2-5-4-1/h1-2H,(H,3,4,5)</t>
  </si>
  <si>
    <t>C2H3N3</t>
  </si>
  <si>
    <t>NSPMIYGKQJPBQR-UHFFFAOYSA-N</t>
  </si>
  <si>
    <t>DTXCID606461</t>
  </si>
  <si>
    <t>ID0036</t>
  </si>
  <si>
    <t>2-Methylpropanenitrile</t>
  </si>
  <si>
    <t>78-82-0</t>
  </si>
  <si>
    <t>CC(C)C#N</t>
  </si>
  <si>
    <t>InChI=1S/C4H7N/c1-4(2)3-5/h4H,1-2H3</t>
  </si>
  <si>
    <t>C4H7N</t>
  </si>
  <si>
    <t>LRDFRRGEGBBSRN-UHFFFAOYSA-N</t>
  </si>
  <si>
    <t>DTXCID0030291</t>
  </si>
  <si>
    <t>ID0037</t>
  </si>
  <si>
    <t>Cyclopropanecarboxaldehyde</t>
  </si>
  <si>
    <t>1489-69-6</t>
  </si>
  <si>
    <t>O=CC1CC1</t>
  </si>
  <si>
    <t>InChI=1S/C4H6O/c5-3-4-1-2-4/h3-4H,1-2H2</t>
  </si>
  <si>
    <t>C4H6O</t>
  </si>
  <si>
    <t>JMYVMOUINOAAPA-UHFFFAOYSA-N</t>
  </si>
  <si>
    <t>DTXCID005432</t>
  </si>
  <si>
    <t>ID0038</t>
  </si>
  <si>
    <t>Lactonitrile</t>
  </si>
  <si>
    <t>78-97-7</t>
  </si>
  <si>
    <t>CC(O)C#N</t>
  </si>
  <si>
    <t>InChI=1/C3H5NO/c1-3(5)2-4/h3,5H,1H3</t>
  </si>
  <si>
    <t>C3H5NO</t>
  </si>
  <si>
    <t>WOFDVDFSGLBFAC-UHFFFAOYNA-N</t>
  </si>
  <si>
    <t>DTXCID405433</t>
  </si>
  <si>
    <t>ID0039</t>
  </si>
  <si>
    <t>3-Hydroxypropanenitrile</t>
  </si>
  <si>
    <t>109-78-4</t>
  </si>
  <si>
    <t>OCCC#N</t>
  </si>
  <si>
    <t>InChI=1S/C3H5NO/c4-2-1-3-5/h5H,1,3H2</t>
  </si>
  <si>
    <t>WSGYTJNNHPZFKR-UHFFFAOYSA-N</t>
  </si>
  <si>
    <t>DTXCID6027</t>
  </si>
  <si>
    <t>ID0040</t>
  </si>
  <si>
    <t>Acrylamide</t>
  </si>
  <si>
    <t>79-06-1</t>
  </si>
  <si>
    <t>NC(=O)C=C</t>
  </si>
  <si>
    <t>InChI=1S/C3H5NO/c1-2-3(4)5/h2H,1H2,(H2,4,5)</t>
  </si>
  <si>
    <t>HRPVXLWXLXDGHG-UHFFFAOYSA-N</t>
  </si>
  <si>
    <t>DTXCID101628</t>
  </si>
  <si>
    <t>ID0041</t>
  </si>
  <si>
    <t>Methyl glyoxal</t>
  </si>
  <si>
    <t>78-98-8</t>
  </si>
  <si>
    <t>CC(=O)C=O</t>
  </si>
  <si>
    <t>InChI=1S/C3H4O2/c1-3(5)2-4/h2H,1H3</t>
  </si>
  <si>
    <t>C3H4O2</t>
  </si>
  <si>
    <t>AIJULSRZWUXGPQ-UHFFFAOYSA-N</t>
  </si>
  <si>
    <t>DTXCID7024796</t>
  </si>
  <si>
    <t>ID0042</t>
  </si>
  <si>
    <t>(Acryloyloxy)(tributyl)stannane</t>
  </si>
  <si>
    <t>13331-52-7</t>
  </si>
  <si>
    <t>CCCC[Sn](CCCC)(CCCC)OC(=O)C=C</t>
  </si>
  <si>
    <t>InChI=1S/3C4H9.C3H4O2.Sn/c3*1-3-4-2;1-2-3(4)5;/h3*1,3-4H2,2H3;2H,1H2,(H,4,5);/q;;;;+1/p-1</t>
  </si>
  <si>
    <t>InChI=1S/C3H4O2/c1-2-3(4)5/h2H,1H2,(H,4,5)</t>
  </si>
  <si>
    <t>NIXOWILDQLNWCW-UHFFFAOYSA-N</t>
  </si>
  <si>
    <t>DTXCID801197</t>
  </si>
  <si>
    <t>ID0043</t>
  </si>
  <si>
    <t>beta-Propiolactone</t>
  </si>
  <si>
    <t>57-57-8</t>
  </si>
  <si>
    <t>O=C1CCO1</t>
  </si>
  <si>
    <t>InChI=1S/C3H4O2/c4-3-1-2-5-3/h1-2H2</t>
  </si>
  <si>
    <t>VEZXCJBBBCKRPI-UHFFFAOYSA-N</t>
  </si>
  <si>
    <t>DTXCID201635</t>
  </si>
  <si>
    <t>ID0044</t>
  </si>
  <si>
    <t>2-Methylpropanal</t>
  </si>
  <si>
    <t>78-84-2</t>
  </si>
  <si>
    <t>CC(C)C=O</t>
  </si>
  <si>
    <t>InChI=1S/C4H8O/c1-4(2)3-5/h3-4H,1-2H3</t>
  </si>
  <si>
    <t>C4H8O</t>
  </si>
  <si>
    <t>AMIMRNSIRUDHCM-UHFFFAOYSA-N</t>
  </si>
  <si>
    <t>DTXCID40569</t>
  </si>
  <si>
    <t>ID0045</t>
  </si>
  <si>
    <t>1,2-Epoxybutane</t>
  </si>
  <si>
    <t>106-88-7</t>
  </si>
  <si>
    <t>CCC1CO1</t>
  </si>
  <si>
    <t>InChI=1/C4H8O/c1-2-4-3-5-4/h4H,2-3H2,1H3</t>
  </si>
  <si>
    <t>RBACIKXCRWGCBB-UHFFFAOYNA-N</t>
  </si>
  <si>
    <t>DTXCID501328</t>
  </si>
  <si>
    <t>ID0046</t>
  </si>
  <si>
    <t>Tetrahydrofuran</t>
  </si>
  <si>
    <t>109-99-9</t>
  </si>
  <si>
    <t>C1CCOC1</t>
  </si>
  <si>
    <t>InChI=1S/C4H8O/c1-2-4-5-3-1/h1-4H2</t>
  </si>
  <si>
    <t>WYURNTSHIVDZCO-UHFFFAOYSA-N</t>
  </si>
  <si>
    <t>DTXCID601513</t>
  </si>
  <si>
    <t>ID0047</t>
  </si>
  <si>
    <t>Butyraldehyde</t>
  </si>
  <si>
    <t>123-72-8</t>
  </si>
  <si>
    <t>CCCC=O</t>
  </si>
  <si>
    <t>InChI=1S/C4H8O/c1-2-3-4-5/h4H,2-3H2,1H3</t>
  </si>
  <si>
    <t>ZTQSAGDEMFDKMZ-UHFFFAOYSA-N</t>
  </si>
  <si>
    <t>DTXCID801516</t>
  </si>
  <si>
    <t>ID0048</t>
  </si>
  <si>
    <t>Methyl ethyl ketone</t>
  </si>
  <si>
    <t>78-93-3</t>
  </si>
  <si>
    <t>CCC(C)=O</t>
  </si>
  <si>
    <t>InChI=1S/C4H8O/c1-3-4(2)5/h3H2,1-2H3</t>
  </si>
  <si>
    <t>ZWEHNKRNPOVVGH-UHFFFAOYSA-N</t>
  </si>
  <si>
    <t>DTXCID80210524</t>
  </si>
  <si>
    <t>ID0049</t>
  </si>
  <si>
    <t>But-2-en-1-ol</t>
  </si>
  <si>
    <t>6117-91-5</t>
  </si>
  <si>
    <t>CC=CCO</t>
  </si>
  <si>
    <t>InChI=1S/C4H8O/c1-2-3-4-5/h2-3,5H,4H2,1H3</t>
  </si>
  <si>
    <t>WCASXYBKJHWFMY-UHFFFAOYSA-N</t>
  </si>
  <si>
    <t>DTXCID707204</t>
  </si>
  <si>
    <t>ID0050</t>
  </si>
  <si>
    <t>Methyl isothiocyanate</t>
  </si>
  <si>
    <t>556-61-6</t>
  </si>
  <si>
    <t>CN=C=S</t>
  </si>
  <si>
    <t>InChI=1S/C2H3NS/c1-3-2-4/h1H3</t>
  </si>
  <si>
    <t>C2H3NS</t>
  </si>
  <si>
    <t>LGDSHSYDSCRFAB-UHFFFAOYSA-N</t>
  </si>
  <si>
    <t>DTXCID20515</t>
  </si>
  <si>
    <t>ID0051</t>
  </si>
  <si>
    <t>N,N-Dimethylformamide</t>
  </si>
  <si>
    <t>68-12-2</t>
  </si>
  <si>
    <t>CN(C)C=O</t>
  </si>
  <si>
    <t>InChI=1S/C3H7NO/c1-4(2)3-5/h3H,1-2H3</t>
  </si>
  <si>
    <t>C3H7NO</t>
  </si>
  <si>
    <t>ZMXDDKWLCZADIW-UHFFFAOYSA-N</t>
  </si>
  <si>
    <t>DTXCID8027167</t>
  </si>
  <si>
    <t>ID0052</t>
  </si>
  <si>
    <t>N-Methylacetamide</t>
  </si>
  <si>
    <t>79-16-3</t>
  </si>
  <si>
    <t>CNC(C)=O</t>
  </si>
  <si>
    <t>InChI=1S/C3H7NO/c1-3(5)4-2/h1-2H3,(H,4,5)</t>
  </si>
  <si>
    <t>OHLUUHNLEMFGTQ-UHFFFAOYSA-N</t>
  </si>
  <si>
    <t>DTXCID404681</t>
  </si>
  <si>
    <t>ID0053</t>
  </si>
  <si>
    <t>tert-Butylamine</t>
  </si>
  <si>
    <t>75-64-9</t>
  </si>
  <si>
    <t>CC(C)(C)N</t>
  </si>
  <si>
    <t>InChI=1S/C4H11N/c1-4(2,3)5/h5H2,1-3H3</t>
  </si>
  <si>
    <t>C4H11N</t>
  </si>
  <si>
    <t>YBRBMKDOPFTVDT-UHFFFAOYSA-N</t>
  </si>
  <si>
    <t>DTXCID501904</t>
  </si>
  <si>
    <t>ID0054</t>
  </si>
  <si>
    <t>Butylamine</t>
  </si>
  <si>
    <t>109-73-9</t>
  </si>
  <si>
    <t>CCCCN</t>
  </si>
  <si>
    <t>InChI=1S/C4H11N/c1-2-3-4-5/h2-5H2,1H3</t>
  </si>
  <si>
    <t>HQABUPZFAYXKJW-UHFFFAOYSA-N</t>
  </si>
  <si>
    <t>DTXCID501909</t>
  </si>
  <si>
    <t>ID0055</t>
  </si>
  <si>
    <t>Diethylamine hydrochloride</t>
  </si>
  <si>
    <t>660-68-4</t>
  </si>
  <si>
    <t>Cl.CCNCC</t>
  </si>
  <si>
    <t>InChI=1S/C4H11N.ClH/c1-3-5-4-2;/h5H,3-4H2,1-2H3;1H</t>
  </si>
  <si>
    <t>InChI=1S/C4H11N/c1-3-5-4-2/h5H,3-4H2,1-2H3</t>
  </si>
  <si>
    <t>HPNMFZURTQLUMO-UHFFFAOYSA-N</t>
  </si>
  <si>
    <t>DTXCID602284</t>
  </si>
  <si>
    <t>ID0056</t>
  </si>
  <si>
    <t>2-Butanamine</t>
  </si>
  <si>
    <t>13952-84-6</t>
  </si>
  <si>
    <t>CCC(C)N</t>
  </si>
  <si>
    <t>InChI=1/C4H11N/c1-3-4(2)5/h4H,3,5H2,1-2H3</t>
  </si>
  <si>
    <t>BHRZNVHARXXAHW-UHFFFAOYNA-N</t>
  </si>
  <si>
    <t>NoDTXCID06, DTXCID505961, DTXCID505961</t>
  </si>
  <si>
    <t>ID0057</t>
  </si>
  <si>
    <t>Calcium propionate, Propionic acid, Sodium propionate</t>
  </si>
  <si>
    <t>4075-81-4, 79-09-4, 137-40-6</t>
  </si>
  <si>
    <t>[Ca++].CCC([O-])=O.CCC([O-])=O</t>
  </si>
  <si>
    <t>InChI=1S/2C3H6O2.Ca/c2*1-2-3(4)5;/h2*2H2,1H3,(H,4,5);/q;;+2/p-2</t>
  </si>
  <si>
    <t>InChI=1S/C3H6O2/c1-2-3(4)5/h2H2,1H3,(H,4,5)</t>
  </si>
  <si>
    <t>C3H6O2</t>
  </si>
  <si>
    <t>XBDQKXXYIPTUBI-UHFFFAOYSA-N</t>
  </si>
  <si>
    <t>DTXCID107284</t>
  </si>
  <si>
    <t>ID0058</t>
  </si>
  <si>
    <t>1,3-Dioxolane</t>
  </si>
  <si>
    <t>646-06-0</t>
  </si>
  <si>
    <t>C1COCO1</t>
  </si>
  <si>
    <t>InChI=1S/C3H6O2/c1-2-5-3-4-1/h1-3H2</t>
  </si>
  <si>
    <t>WNXJIVFYUVYPPR-UHFFFAOYSA-N</t>
  </si>
  <si>
    <t>DTXCID4020117</t>
  </si>
  <si>
    <t>ID0059</t>
  </si>
  <si>
    <t>Ethyl formate</t>
  </si>
  <si>
    <t>109-94-4</t>
  </si>
  <si>
    <t>CCOC=O</t>
  </si>
  <si>
    <t>InChI=1S/C3H6O2/c1-2-5-3-4/h3H,2H2,1H3</t>
  </si>
  <si>
    <t>WBJINCZRORDGAQ-UHFFFAOYSA-N</t>
  </si>
  <si>
    <t>DTXCID60666</t>
  </si>
  <si>
    <t>ID0060</t>
  </si>
  <si>
    <t>Glycidol</t>
  </si>
  <si>
    <t>556-52-5</t>
  </si>
  <si>
    <t>OCC1CO1</t>
  </si>
  <si>
    <t>InChI=1/C3H6O2/c4-1-3-2-5-3/h3-4H,1-2H2</t>
  </si>
  <si>
    <t>CTKINSOISVBQLD-UHFFFAOYNA-N</t>
  </si>
  <si>
    <t>DTXCID301029</t>
  </si>
  <si>
    <t>ID0061</t>
  </si>
  <si>
    <t>N-Nitrosodimethylamine</t>
  </si>
  <si>
    <t>62-75-9</t>
  </si>
  <si>
    <t>CN(C)N=O</t>
  </si>
  <si>
    <t>InChI=1S/C2H6N2O/c1-4(2)3-5/h1-2H3</t>
  </si>
  <si>
    <t>C2H6N2O</t>
  </si>
  <si>
    <t>UMFJAHHVKNCGLG-UHFFFAOYSA-N</t>
  </si>
  <si>
    <t>DTXCID3020964</t>
  </si>
  <si>
    <t>ID0062</t>
  </si>
  <si>
    <t>Aminoguanidine hydrochloride</t>
  </si>
  <si>
    <t>1937-19-5</t>
  </si>
  <si>
    <t>Cl.NNC(N)=N</t>
  </si>
  <si>
    <t>InChI=1S/CH6N4.ClH/c2-1(3)5-4;/h4H2,(H4,2,3,5);1H</t>
  </si>
  <si>
    <t>InChI=1S/CH6N4/c2-1(3)5-4/h1,4H,2-3H2</t>
  </si>
  <si>
    <t>CH6N4</t>
  </si>
  <si>
    <t>DRCHNMARIZRTKI-UHFFFAOYSA-N</t>
  </si>
  <si>
    <t>DTXCID207518, DTXCID701740</t>
  </si>
  <si>
    <t>ID0063</t>
  </si>
  <si>
    <t>Aluminum tributoxide, 1-Butanol</t>
  </si>
  <si>
    <t>3085-30-1, 71-36-3</t>
  </si>
  <si>
    <t>CCCCO[Al](OCCCC)OCCCC</t>
  </si>
  <si>
    <t>InChI=1S/3C4H9O.Al/c3*1-2-3-4-5;/h3*2-4H2,1H3;/q3*-1;+3</t>
  </si>
  <si>
    <t>InChI=1S/C4H10O/c1-2-3-4-5/h5H,2-4H2,1H3</t>
  </si>
  <si>
    <t>C4H10O</t>
  </si>
  <si>
    <t>LRHPLDYGYMQRHN-UHFFFAOYSA-N</t>
  </si>
  <si>
    <t>DTXCID40204</t>
  </si>
  <si>
    <t>ID0064</t>
  </si>
  <si>
    <t>tert-Butyl alcohol</t>
  </si>
  <si>
    <t>75-65-0</t>
  </si>
  <si>
    <t>CC(C)(C)O</t>
  </si>
  <si>
    <t>InChI=1S/C4H10O/c1-4(2,3)5/h5H,1-3H3_x000D_</t>
  </si>
  <si>
    <t>InChI=1S/C4H10O/c1-4(2,3)5/h5H,1-3H3</t>
  </si>
  <si>
    <t>DKGAVHZHDRPRBM-UHFFFAOYSA-N</t>
  </si>
  <si>
    <t>DTXCID601759</t>
  </si>
  <si>
    <t>ID0065</t>
  </si>
  <si>
    <t>2-Methyl-1-propanol</t>
  </si>
  <si>
    <t>78-83-1</t>
  </si>
  <si>
    <t>CC(C)CO</t>
  </si>
  <si>
    <t>InChI=1S/C4H10O/c1-4(2)3-5/h4-5H,3H2,1-2H3</t>
  </si>
  <si>
    <t>ZXEKIIBDNHEJCQ-UHFFFAOYSA-N</t>
  </si>
  <si>
    <t>DTXCID701761</t>
  </si>
  <si>
    <t>ID0066</t>
  </si>
  <si>
    <t>1,2-Diaminopropane</t>
  </si>
  <si>
    <t>78-90-0</t>
  </si>
  <si>
    <t>CC(N)CN</t>
  </si>
  <si>
    <t>InChI=1/C3H10N2/c1-3(5)2-4/h3H,2,4-5H2,1H3</t>
  </si>
  <si>
    <t>C3H10N2</t>
  </si>
  <si>
    <t>AOHJOMMDDJHIJH-UHFFFAOYNA-N</t>
  </si>
  <si>
    <t>DTXCID901340</t>
  </si>
  <si>
    <t>ID0067</t>
  </si>
  <si>
    <t>Thioacetamide</t>
  </si>
  <si>
    <t>62-55-5</t>
  </si>
  <si>
    <t>CC(N)=S</t>
  </si>
  <si>
    <t>InChI=1S/C2H5NS/c1-2(3)4/h1H3,(H2,3,4)</t>
  </si>
  <si>
    <t>C2H5NS</t>
  </si>
  <si>
    <t>YUKQRDCYNOVPGJ-UHFFFAOYSA-N</t>
  </si>
  <si>
    <t>DTXCID60834</t>
  </si>
  <si>
    <t>ID0068</t>
  </si>
  <si>
    <t>Methyl carbamate</t>
  </si>
  <si>
    <t>598-55-0</t>
  </si>
  <si>
    <t>COC(N)=O</t>
  </si>
  <si>
    <t>InChI=1S/C2H5NO2/c1-5-2(3)4/h1H3,(H2,3,4)</t>
  </si>
  <si>
    <t>C2H5NO2</t>
  </si>
  <si>
    <t>GTCAXTIRRLKXRU-UHFFFAOYSA-N</t>
  </si>
  <si>
    <t>DTXCID80969</t>
  </si>
  <si>
    <t>ID0069</t>
  </si>
  <si>
    <t>Nitroethane</t>
  </si>
  <si>
    <t>79-24-3</t>
  </si>
  <si>
    <t>CC[N+]([O-])=O</t>
  </si>
  <si>
    <t>InChI=1S/C2H5NO2/c1-2-3(4)5/h2H2,1H3</t>
  </si>
  <si>
    <t>MCSAJNNLRCFZED-UHFFFAOYSA-N</t>
  </si>
  <si>
    <t>DTXCID901764</t>
  </si>
  <si>
    <t>ID0070</t>
  </si>
  <si>
    <t>1-Amino-2-propanol</t>
  </si>
  <si>
    <t>78-96-6</t>
  </si>
  <si>
    <t>CC(O)CN</t>
  </si>
  <si>
    <t>InChI=1/C3H9NO/c1-3(5)2-4/h3,5H,2,4H2,1H3</t>
  </si>
  <si>
    <t>C3H9NO</t>
  </si>
  <si>
    <t>HXKKHQJGJAFBHI-UHFFFAOYNA-N</t>
  </si>
  <si>
    <t>DTXCID905603</t>
  </si>
  <si>
    <t>ID0071</t>
  </si>
  <si>
    <t>N-Methylethanolamine</t>
  </si>
  <si>
    <t>109-83-1</t>
  </si>
  <si>
    <t>CNCCO</t>
  </si>
  <si>
    <t>InChI=1S/C3H9NO/c1-4-2-3-5/h4-5H,2-3H2,1H3</t>
  </si>
  <si>
    <t>OPKOKAMJFNKNAS-UHFFFAOYSA-N</t>
  </si>
  <si>
    <t>DTXCID4045</t>
  </si>
  <si>
    <t>ID0072</t>
  </si>
  <si>
    <t>Allyl chloride</t>
  </si>
  <si>
    <t>107-05-1</t>
  </si>
  <si>
    <t>ClCC=C</t>
  </si>
  <si>
    <t>InChI=1S/C3H5Cl/c1-2-3-4/h2H,1,3H2</t>
  </si>
  <si>
    <t>C3H5Cl</t>
  </si>
  <si>
    <t>OSDWBNJEKMUWAV-UHFFFAOYSA-N</t>
  </si>
  <si>
    <t>Organohalogen compounds</t>
  </si>
  <si>
    <t>DTXCID101348</t>
  </si>
  <si>
    <t>ID0073</t>
  </si>
  <si>
    <t>Thiourea</t>
  </si>
  <si>
    <t>62-56-6</t>
  </si>
  <si>
    <t>NC(N)=S</t>
  </si>
  <si>
    <t>InChI=1S/CH4N2S/c2-1(3)4/h(H4,2,3,4)</t>
  </si>
  <si>
    <t>CH4N2S</t>
  </si>
  <si>
    <t>UMGDCJDMYOKAJW-UHFFFAOYSA-N</t>
  </si>
  <si>
    <t>DTXCID105363, DTXCID105363</t>
  </si>
  <si>
    <t>ID0074</t>
  </si>
  <si>
    <t>Glycolic acid sodium salt, Glycolic acid</t>
  </si>
  <si>
    <t>2836-32-0, 79-14-1</t>
  </si>
  <si>
    <t>[Na+].OCC([O-])=O</t>
  </si>
  <si>
    <t>InChI=1S/C2H4O3.Na/c3-1-2(4)5;/h3H,1H2,(H,4,5);/q;+1/p-1_x000D_</t>
  </si>
  <si>
    <t>InChI=1S/C2H4O3/c3-1-2(4)5/h3H,1H2,(H,4,5)</t>
  </si>
  <si>
    <t>C2H4O3</t>
  </si>
  <si>
    <t>AEMRFAOFKBGASW-UHFFFAOYSA-N</t>
  </si>
  <si>
    <t>DTXCID405438</t>
  </si>
  <si>
    <t>ID0075</t>
  </si>
  <si>
    <t>Hydroxyurea</t>
  </si>
  <si>
    <t>127-07-1</t>
  </si>
  <si>
    <t>NC(=O)NO</t>
  </si>
  <si>
    <t>InChI=1S/CH4N2O2/c2-1(4)3-5/h5H,(H3,2,3,4)</t>
  </si>
  <si>
    <t>CH4N2O2</t>
  </si>
  <si>
    <t>VSNHCAURESNICA-UHFFFAOYSA-N</t>
  </si>
  <si>
    <t>DTXCID6021246</t>
  </si>
  <si>
    <t>ID0076</t>
  </si>
  <si>
    <t>1,3-Propanediol</t>
  </si>
  <si>
    <t>504-63-2</t>
  </si>
  <si>
    <t>OCCCO</t>
  </si>
  <si>
    <t>InChI=1S/C3H8O2/c4-2-1-3-5/h4-5H,1-3H2</t>
  </si>
  <si>
    <t>C3H8O2</t>
  </si>
  <si>
    <t>YPFDHNVEDLHUCE-UHFFFAOYSA-N</t>
  </si>
  <si>
    <t>DTXCID804182</t>
  </si>
  <si>
    <t>ID0077</t>
  </si>
  <si>
    <t>2-Methoxyethanol</t>
  </si>
  <si>
    <t>109-86-4</t>
  </si>
  <si>
    <t>COCCO</t>
  </si>
  <si>
    <t>InChI=1S/C3H8O2/c1-5-3-2-4/h4H,2-3H2,1H3</t>
  </si>
  <si>
    <t>XNWFRZJHXBZDAG-UHFFFAOYSA-N</t>
  </si>
  <si>
    <t>DTXCID901206</t>
  </si>
  <si>
    <t>ID0078</t>
  </si>
  <si>
    <t>1,2-Propylene glycol</t>
  </si>
  <si>
    <t>57-55-6</t>
  </si>
  <si>
    <t>CC(O)CO</t>
  </si>
  <si>
    <t>InChI=1/C3H8O2/c1-3(5)2-4/h3-5H,2H2,1H3</t>
  </si>
  <si>
    <t>DNIAPMSPPWPWGF-UHFFFAOYNA-N</t>
  </si>
  <si>
    <t>DTXCID50728</t>
  </si>
  <si>
    <t>ID0079</t>
  </si>
  <si>
    <t>2-Hydroxyethylhydrazine</t>
  </si>
  <si>
    <t>109-84-2</t>
  </si>
  <si>
    <t>NNCCO</t>
  </si>
  <si>
    <t>InChI=1S/C2H8N2O/c3-4-1-2-5/h4-5H,1-3H2</t>
  </si>
  <si>
    <t>C2H8N2O</t>
  </si>
  <si>
    <t>GBHCABUWWQUMAJ-UHFFFAOYSA-N</t>
  </si>
  <si>
    <t>DTXCID0014255</t>
  </si>
  <si>
    <t>ID0080</t>
  </si>
  <si>
    <t>2-Fluoroacetamide</t>
  </si>
  <si>
    <t>640-19-7</t>
  </si>
  <si>
    <t>NC(=O)CF</t>
  </si>
  <si>
    <t>InChI=1S/C2H4FNO/c3-1-2(4)5/h1H2,(H2,4,5)</t>
  </si>
  <si>
    <t>C2H4FNO</t>
  </si>
  <si>
    <t>FVTWJXMFYOXOKK-UHFFFAOYSA-N</t>
  </si>
  <si>
    <t>DTXCID0020733, DTXCID1022130, DTXCID1022500, DTXCID2022129, DTXCID4022498, DTXCID4027498, DTXCID501409, DTXCID801150, DTXCID8024525, DTXCID8030841, DTXCID9022499</t>
  </si>
  <si>
    <t>ID0081</t>
  </si>
  <si>
    <t>Triphenyltin chloride, Diphenylmercury(II), Triphenyltin fluoride, Phenylmercuric chloride, Triphenylbismuth, Triphenyllead acetate, Triphenyltin hydroxide, Phenylmercuric acetate, Phenylmercuric lactate, Triphenylstibine, Triphenylbismuthine dichloride</t>
  </si>
  <si>
    <t>639-58-7, 587-85-9, 379-52-2, 100-56-1, 603-33-8, 1162-06-7, 76-87-9, 62-38-4, 122-64-5, 603-36-1, 594-30-9</t>
  </si>
  <si>
    <t>Cl[Sn](C1=CC=CC=C1)(C1=CC=CC=C1)C1=CC=CC=C1</t>
  </si>
  <si>
    <t>InChI=1S/3C6H5.ClH.Sn/c3*1-2-4-6-5-3-1;;/h3*1-5H;1H;/q;;;;+1/p-1</t>
  </si>
  <si>
    <t>InChI=1S/C6H5/c1-2-4-6-5-3-1/h1-5H</t>
  </si>
  <si>
    <t>C6H5</t>
  </si>
  <si>
    <t>CIUQDSCDWFSTQR-UHFFFAOYSA-N</t>
  </si>
  <si>
    <t>Benzenoids</t>
  </si>
  <si>
    <t>NoDTXCID07</t>
  </si>
  <si>
    <t>ID0082</t>
  </si>
  <si>
    <t>Potassium silicate</t>
  </si>
  <si>
    <t>1312-76-1</t>
  </si>
  <si>
    <t>[K+].O[Si]([O-])=O</t>
  </si>
  <si>
    <t>InChI=1S/K.HO3Si/c;1-4(2)3/h;1H/q+1;-1_x000D_</t>
  </si>
  <si>
    <t>InChI=1S/H2O3Si/c1-4(2)3/h1-2H</t>
  </si>
  <si>
    <t>H2O3Si</t>
  </si>
  <si>
    <t>IJKVHSBPTUYDLN-UHFFFAOYSA-N</t>
  </si>
  <si>
    <t>DTXCID60292</t>
  </si>
  <si>
    <t>ID0083</t>
  </si>
  <si>
    <t>Chloroacetaldehyde</t>
  </si>
  <si>
    <t>107-20-0</t>
  </si>
  <si>
    <t>ClCC=O</t>
  </si>
  <si>
    <t>InChI=1S/C2H3ClO/c3-1-2-4/h2H,1H2</t>
  </si>
  <si>
    <t>C2H3ClO</t>
  </si>
  <si>
    <t>QSKPIOLLBIHNAC-UHFFFAOYSA-N</t>
  </si>
  <si>
    <t>DTXCID8021981, DTXCID8021981</t>
  </si>
  <si>
    <t>ID0084</t>
  </si>
  <si>
    <t>Fluoroacetic acid, Sodium fluoroacetate</t>
  </si>
  <si>
    <t>144-49-0, 62-74-8</t>
  </si>
  <si>
    <t>OC(=O)CF</t>
  </si>
  <si>
    <t>InChI=1S/C2H3FO2/c3-1-2(4)5/h1H2,(H,4,5)</t>
  </si>
  <si>
    <t>C2H3FO2</t>
  </si>
  <si>
    <t>QEWYKACRFQMRMB-UHFFFAOYSA-N</t>
  </si>
  <si>
    <t>DTXCID401735</t>
  </si>
  <si>
    <t>ID0085</t>
  </si>
  <si>
    <t>Dimethyl sulfoxide</t>
  </si>
  <si>
    <t>67-68-5</t>
  </si>
  <si>
    <t>CS(C)=O</t>
  </si>
  <si>
    <t>InChI=1S/C2H6OS/c1-4(2)3/h1-2H3</t>
  </si>
  <si>
    <t>C2H6OS</t>
  </si>
  <si>
    <t>IAZDPXIOMUYVGZ-UHFFFAOYSA-N</t>
  </si>
  <si>
    <t>DTXCID606343</t>
  </si>
  <si>
    <t>ID0086</t>
  </si>
  <si>
    <t>2-Mercaptoethanol</t>
  </si>
  <si>
    <t>60-24-2</t>
  </si>
  <si>
    <t>OCCS</t>
  </si>
  <si>
    <t>InChI=1S/C2H6OS/c3-1-2-4/h3-4H,1-2H2_x000D_</t>
  </si>
  <si>
    <t>InChI=1S/C2H6OS/c3-1-2-4/h3-4H,1-2H2</t>
  </si>
  <si>
    <t>DGVVWUTYPXICAM-UHFFFAOYSA-N</t>
  </si>
  <si>
    <t>DTXCID40307</t>
  </si>
  <si>
    <t>ID0087</t>
  </si>
  <si>
    <t>Chloromethyl methyl ether</t>
  </si>
  <si>
    <t>107-30-2</t>
  </si>
  <si>
    <t>COCCl</t>
  </si>
  <si>
    <t>InChI=1S/C2H5ClO/c1-4-2-3/h2H2,1H3</t>
  </si>
  <si>
    <t>C2H5ClO</t>
  </si>
  <si>
    <t>XJUZRXYOEPSWMB-UHFFFAOYSA-N</t>
  </si>
  <si>
    <t>DTXCID601877</t>
  </si>
  <si>
    <t>ID0088</t>
  </si>
  <si>
    <t>2-Chloroethanol</t>
  </si>
  <si>
    <t>107-07-3</t>
  </si>
  <si>
    <t>OCCCl</t>
  </si>
  <si>
    <t>InChI=1S/C2H5ClO/c3-1-2-4/h4H,1-2H2</t>
  </si>
  <si>
    <t>SZIFAVKTNFCBPC-UHFFFAOYSA-N</t>
  </si>
  <si>
    <t>DTXCID4029850</t>
  </si>
  <si>
    <t>ID0089</t>
  </si>
  <si>
    <t>Pyrimidine</t>
  </si>
  <si>
    <t>289-95-2</t>
  </si>
  <si>
    <t>C1=CN=CN=C1</t>
  </si>
  <si>
    <t>InChI=1S/C4H4N2/c1-2-5-4-6-3-1/h1-4H_x000D_</t>
  </si>
  <si>
    <t>InChI=1S/C4H4N2/c1-2-5-4-6-3-1/h1-4H</t>
  </si>
  <si>
    <t>C4H4N2</t>
  </si>
  <si>
    <t>CZPWVGJYEJSRLH-UHFFFAOYSA-N</t>
  </si>
  <si>
    <t>DTXCID3028009</t>
  </si>
  <si>
    <t>ID0090</t>
  </si>
  <si>
    <t>(Methylcyclopentadienyl)tricarbonylmanganese</t>
  </si>
  <si>
    <t>12108-13-3</t>
  </si>
  <si>
    <t>[Mn+].[C-]#[O+].[C-]#[O+].[C-]#[O+].CC1C=C[C-]=C1</t>
  </si>
  <si>
    <t>InChI=1/C6H7.3CO.Mn/c1-6-4-2-3-5-6;3*1-2;/h2,4-6H,1H3;;;;/q-1;;;;+1</t>
  </si>
  <si>
    <t>InChI=1/C6H8/c1-6-4-2-3-5-6/h2,5-6H,4H2,1H3</t>
  </si>
  <si>
    <t>C6H8</t>
  </si>
  <si>
    <t>NWIPVDBSQYRMNL-UHFFFAOYNA-N</t>
  </si>
  <si>
    <t>DTXCID4031221</t>
  </si>
  <si>
    <t>ID0091</t>
  </si>
  <si>
    <t>1-Methylpyrrole</t>
  </si>
  <si>
    <t>96-54-8</t>
  </si>
  <si>
    <t>CN1C=CC=C1</t>
  </si>
  <si>
    <t>InChI=1S/C5H7N/c1-6-4-2-3-5-6/h2-5H,1H3</t>
  </si>
  <si>
    <t>C5H7N</t>
  </si>
  <si>
    <t>OXHNLMTVIGZXSG-UHFFFAOYSA-N</t>
  </si>
  <si>
    <t>DTXCID70209447</t>
  </si>
  <si>
    <t>ID0092</t>
  </si>
  <si>
    <t>(2Z)-2-Pentenenitrile</t>
  </si>
  <si>
    <t>25899-50-7</t>
  </si>
  <si>
    <t>CC\C=C/C#N</t>
  </si>
  <si>
    <t>InChI=1S/C5H7N/c1-2-3-4-5-6/h3-4H,2H2,1H3/b4-3-</t>
  </si>
  <si>
    <t>ISBHMJZRKAFTGE-ARJAWSKDSA-N</t>
  </si>
  <si>
    <t>DTXCID805578</t>
  </si>
  <si>
    <t>ID0093</t>
  </si>
  <si>
    <t>2-Methyl-3-butenenitrile</t>
  </si>
  <si>
    <t>16529-56-9</t>
  </si>
  <si>
    <t>CC(C=C)C#N</t>
  </si>
  <si>
    <t>InChI=1/C5H7N/c1-3-5(2)4-6/h3,5H,1H2,2H3</t>
  </si>
  <si>
    <t>WBAXCOMEMKANRN-UHFFFAOYNA-N</t>
  </si>
  <si>
    <t>NoDTXCID08</t>
  </si>
  <si>
    <t>ID0094</t>
  </si>
  <si>
    <t>Mono- and di- potassium salts of phosphorous acid</t>
  </si>
  <si>
    <t>13492-26-7</t>
  </si>
  <si>
    <t>[K+].[K+].OP([O-])[O-]</t>
  </si>
  <si>
    <t>InChI=1S/2K.HO3P/c;;1-4(2)3/h;;1H/q2*+1;-2_x000D_</t>
  </si>
  <si>
    <t>InChI=1S/H3O3P/c1-4(2)3/h1-3H</t>
  </si>
  <si>
    <t>H3O3P</t>
  </si>
  <si>
    <t>OJMIONKXNSYLSR-UHFFFAOYSA-N</t>
  </si>
  <si>
    <t>DTXCID202107</t>
  </si>
  <si>
    <t>ID0095</t>
  </si>
  <si>
    <t>2-Methylimidazole</t>
  </si>
  <si>
    <t>693-98-1</t>
  </si>
  <si>
    <t>CC1=NC=CN1</t>
  </si>
  <si>
    <t>InChI=1S/C4H6N2/c1-4-5-2-3-6-4/h2-3H,1H3,(H,5,6)</t>
  </si>
  <si>
    <t>C4H6N2</t>
  </si>
  <si>
    <t>LXBGSDVWAMZHDD-UHFFFAOYSA-N</t>
  </si>
  <si>
    <t>DTXCID6030863</t>
  </si>
  <si>
    <t>ID0096</t>
  </si>
  <si>
    <t>1-Methylimidazole</t>
  </si>
  <si>
    <t>616-47-7</t>
  </si>
  <si>
    <t>CN1C=CN=C1</t>
  </si>
  <si>
    <t>InChI=1S/C4H6N2/c1-6-3-2-5-4-6/h2-4H,1H3</t>
  </si>
  <si>
    <t>MCTWTZJPVLRJOU-UHFFFAOYSA-N</t>
  </si>
  <si>
    <t>DTXCID901620</t>
  </si>
  <si>
    <t>ID0097</t>
  </si>
  <si>
    <t>Isovaleronitrile</t>
  </si>
  <si>
    <t>625-28-5</t>
  </si>
  <si>
    <t>CC(C)CC#N</t>
  </si>
  <si>
    <t>InChI=1S/C5H9N/c1-5(2)3-4-6/h5H,3H2,1-2H3</t>
  </si>
  <si>
    <t>C5H9N</t>
  </si>
  <si>
    <t>QHDRKFYEGYYIIK-UHFFFAOYSA-N</t>
  </si>
  <si>
    <t>NoDTXCID09</t>
  </si>
  <si>
    <t>ID0098</t>
  </si>
  <si>
    <t>Potassium chlorate</t>
  </si>
  <si>
    <t>[K+].[O-][Cl](=O)=O</t>
  </si>
  <si>
    <t>InChI=1S/ClHO3.K/c2-1(3)4;/h(H,2,3,4);/q;+1/p-1</t>
  </si>
  <si>
    <t>InChI=1S/ClHO3/c2-1(3)4/h(H,2,3,4)</t>
  </si>
  <si>
    <t>ClHO3</t>
  </si>
  <si>
    <t>XTEGARKTQYYJKE-UHFFFAOYSA-N</t>
  </si>
  <si>
    <t>DTXCID50354</t>
  </si>
  <si>
    <t>ID0099</t>
  </si>
  <si>
    <t>Cyanoguanidine</t>
  </si>
  <si>
    <t>461-58-5</t>
  </si>
  <si>
    <t>NC(=N)NC#N</t>
  </si>
  <si>
    <t>InChI=1S/C2H4N4/c3-1-6-2(4)5/h(H4,4,5,6)</t>
  </si>
  <si>
    <t>C2H4N4</t>
  </si>
  <si>
    <t>QGBSISYHAICWAH-UHFFFAOYSA-N</t>
  </si>
  <si>
    <t>DTXCID7013058</t>
  </si>
  <si>
    <t>ID0100</t>
  </si>
  <si>
    <t>4-Amino-1,2,4-triazole</t>
  </si>
  <si>
    <t>584-13-4</t>
  </si>
  <si>
    <t>NN1C=NN=C1</t>
  </si>
  <si>
    <t>InChI=1S/C2H4N4/c3-6-1-4-5-2-6/h1-2H,3H2</t>
  </si>
  <si>
    <t>FMCUPJKTGNBGEC-UHFFFAOYSA-N</t>
  </si>
  <si>
    <t>DTXCID9076</t>
  </si>
  <si>
    <t>ID0101</t>
  </si>
  <si>
    <t>Amitrole</t>
  </si>
  <si>
    <t>61-82-5</t>
  </si>
  <si>
    <t>NC1=NNC=N1</t>
  </si>
  <si>
    <t>InChI=1S/C2H4N4/c3-2-4-1-5-6-2/h1H,(H3,3,4,5,6)</t>
  </si>
  <si>
    <t>KLSJWNVTNUYHDU-UHFFFAOYSA-N</t>
  </si>
  <si>
    <t>DTXCID0031130</t>
  </si>
  <si>
    <t>ID0102</t>
  </si>
  <si>
    <t>3-Methylbut-3-en-2-one</t>
  </si>
  <si>
    <t>814-78-8</t>
  </si>
  <si>
    <t>CC(=C)C(C)=O</t>
  </si>
  <si>
    <t>InChI=1S/C5H8O/c1-4(2)5(3)6/h1H2,2-3H3_x000D_</t>
  </si>
  <si>
    <t>InChI=1S/C5H8O/c1-4(2)5(3)6/h1H2,2-3H3</t>
  </si>
  <si>
    <t>C5H8O</t>
  </si>
  <si>
    <t>ZGHFDIIVVIFNPS-UHFFFAOYSA-N</t>
  </si>
  <si>
    <t>DTXCID209154</t>
  </si>
  <si>
    <t>ID0103</t>
  </si>
  <si>
    <t>Cyclopentanone</t>
  </si>
  <si>
    <t>120-92-3</t>
  </si>
  <si>
    <t>O=C1CCCC1</t>
  </si>
  <si>
    <t>InChI=1S/C5H8O/c6-5-3-1-2-4-5/h1-4H2</t>
  </si>
  <si>
    <t>BGTOWKSIORTVQH-UHFFFAOYSA-N</t>
  </si>
  <si>
    <t>DTXCID4021426</t>
  </si>
  <si>
    <t>ID0104</t>
  </si>
  <si>
    <t>3,4-Dihydro-2H-pyran</t>
  </si>
  <si>
    <t>110-87-2</t>
  </si>
  <si>
    <t>C1COC=CC1</t>
  </si>
  <si>
    <t>InChI=1S/C5H8O/c1-2-4-6-5-3-1/h2,4H,1,3,5H2</t>
  </si>
  <si>
    <t>BUDQDWGNQVEFAC-UHFFFAOYSA-N</t>
  </si>
  <si>
    <t>DTXCID701923</t>
  </si>
  <si>
    <t>ID0105</t>
  </si>
  <si>
    <t>Cyclohexane</t>
  </si>
  <si>
    <t>110-82-7</t>
  </si>
  <si>
    <t>C1CCCCC1</t>
  </si>
  <si>
    <t>InChI=1S/C6H12/c1-2-4-6-5-3-1/h1-6H2</t>
  </si>
  <si>
    <t>C6H12</t>
  </si>
  <si>
    <t>XDTMQSROBMDMFD-UHFFFAOYSA-N</t>
  </si>
  <si>
    <t>DTXCID807211</t>
  </si>
  <si>
    <t>ID0106</t>
  </si>
  <si>
    <t>3,3-Dimethyl-1-butene</t>
  </si>
  <si>
    <t>558-37-2</t>
  </si>
  <si>
    <t>CC(C)(C)C=C</t>
  </si>
  <si>
    <t>InChI=1S/C6H12/c1-5-6(2,3)4/h5H,1H2,2-4H3</t>
  </si>
  <si>
    <t>PKXHXOTZMFCXSH-UHFFFAOYSA-N</t>
  </si>
  <si>
    <t>DTXCID707149</t>
  </si>
  <si>
    <t>ID0107</t>
  </si>
  <si>
    <t>Cyanoacetic acid</t>
  </si>
  <si>
    <t>372-09-8</t>
  </si>
  <si>
    <t>OC(=O)CC#N</t>
  </si>
  <si>
    <t>InChI=1S/C3H3NO2/c4-2-1-3(5)6/h1H2,(H,5,6)</t>
  </si>
  <si>
    <t>C3H3NO2</t>
  </si>
  <si>
    <t>MLIREBYILWEBDM-UHFFFAOYSA-N</t>
  </si>
  <si>
    <t>DTXCID9030670</t>
  </si>
  <si>
    <t>ID0108</t>
  </si>
  <si>
    <t>Tetrazol-5-ylamine</t>
  </si>
  <si>
    <t>4418-61-5</t>
  </si>
  <si>
    <t>NC1=NN=NN1</t>
  </si>
  <si>
    <t>InChI=1S/CH3N5/c2-1-3-5-6-4-1/h(H3,2,3,4,5,6)_x000D_</t>
  </si>
  <si>
    <t>InChI=1S/CH3N5/c2-1-3-5-6-4-1/h(H3,2,3,4,5,6)</t>
  </si>
  <si>
    <t>CH3N5</t>
  </si>
  <si>
    <t>ULRPISSMEBPJLN-UHFFFAOYSA-N</t>
  </si>
  <si>
    <t>DTXCID109600</t>
  </si>
  <si>
    <t>ID0109</t>
  </si>
  <si>
    <t>Methacrylamide</t>
  </si>
  <si>
    <t>79-39-0</t>
  </si>
  <si>
    <t>CC(=C)C(N)=O</t>
  </si>
  <si>
    <t>InChI=1S/C4H7NO/c1-3(2)4(5)6/h1H2,2H3,(H2,5,6)</t>
  </si>
  <si>
    <t>C4H7NO</t>
  </si>
  <si>
    <t>FQPSGWSUVKBHSU-UHFFFAOYSA-N</t>
  </si>
  <si>
    <t>DTXCID705427</t>
  </si>
  <si>
    <t>ID0110</t>
  </si>
  <si>
    <t>2-Hydroxy-2-methylpropanenitrile</t>
  </si>
  <si>
    <t>75-86-5</t>
  </si>
  <si>
    <t>CC(C)(O)C#N</t>
  </si>
  <si>
    <t>InChI=1S/C4H7NO/c1-4(2,6)3-5/h6H,1-2H3</t>
  </si>
  <si>
    <t>MWFMGBPGAXYFAR-UHFFFAOYSA-N</t>
  </si>
  <si>
    <t>DTXCID707246</t>
  </si>
  <si>
    <t>ID0111</t>
  </si>
  <si>
    <t>2-Pyrrolidinone</t>
  </si>
  <si>
    <t>616-45-5</t>
  </si>
  <si>
    <t>O=C1CCCN1</t>
  </si>
  <si>
    <t>InChI=1S/C4H7NO/c6-4-2-1-3-5-4/h1-3H2,(H,5,6)</t>
  </si>
  <si>
    <t>HNJBEVLQSNELDL-UHFFFAOYSA-N</t>
  </si>
  <si>
    <t>DTXCID6022210</t>
  </si>
  <si>
    <t>ID0112</t>
  </si>
  <si>
    <t>N-Methylpyrrolidine</t>
  </si>
  <si>
    <t>120-94-5</t>
  </si>
  <si>
    <t>CN1CCCC1</t>
  </si>
  <si>
    <t>InChI=1S/C5H11N/c1-6-4-2-3-5-6/h2-5H2,1H3</t>
  </si>
  <si>
    <t>C5H11N</t>
  </si>
  <si>
    <t>AVFZOVWCLRSYKC-UHFFFAOYSA-N</t>
  </si>
  <si>
    <t>DTXCID204183</t>
  </si>
  <si>
    <t>ID0113</t>
  </si>
  <si>
    <t>Methyl acrylate</t>
  </si>
  <si>
    <t>96-33-3</t>
  </si>
  <si>
    <t>COC(=O)C=C</t>
  </si>
  <si>
    <t>InChI=1S/C4H6O2/c1-3-4(5)6-2/h3H,1H2,2H3</t>
  </si>
  <si>
    <t>C4H6O2</t>
  </si>
  <si>
    <t>BAPJBEWLBFYGME-UHFFFAOYSA-N</t>
  </si>
  <si>
    <t>DTXCID50223</t>
  </si>
  <si>
    <t>ID0114</t>
  </si>
  <si>
    <t>beta-Butyrolactone</t>
  </si>
  <si>
    <t>3068-88-0</t>
  </si>
  <si>
    <t>CC1CC(=O)O1</t>
  </si>
  <si>
    <t>InChI=1/C4H6O2/c1-3-2-4(5)6-3/h3H,2H2,1H3</t>
  </si>
  <si>
    <t>GSCLMSFRWBPUSK-UHFFFAOYNA-N</t>
  </si>
  <si>
    <t>DTXCID505542, DTXCID7015204</t>
  </si>
  <si>
    <t>ID0115</t>
  </si>
  <si>
    <t>Sodium methacrylate, Tributyltin methacrylate</t>
  </si>
  <si>
    <t>5536-61-8, 2155-70-6</t>
  </si>
  <si>
    <t>[Na+].CC(=C)C([O-])=O</t>
  </si>
  <si>
    <t>InChI=1S/C4H6O2.Na/c1-3(2)4(5)6;/h1H2,2H3,(H,5,6);/q;+1/p-1</t>
  </si>
  <si>
    <t>InChI=1S/C4H6O2/c1-3(2)4(5)6/h1H2,2H3,(H,5,6)</t>
  </si>
  <si>
    <t>CERQOIWHTDAKMF-UHFFFAOYSA-N</t>
  </si>
  <si>
    <t>DTXCID701583</t>
  </si>
  <si>
    <t>ID0116</t>
  </si>
  <si>
    <t>2,3-Butanedione</t>
  </si>
  <si>
    <t>431-03-8</t>
  </si>
  <si>
    <t>CC(=O)C(C)=O</t>
  </si>
  <si>
    <t>InChI=1S/C4H6O2/c1-3(5)4(2)6/h1-2H3</t>
  </si>
  <si>
    <t>QSJXEFYPDANLFS-UHFFFAOYSA-N</t>
  </si>
  <si>
    <t>DTXCID80209433</t>
  </si>
  <si>
    <t>ID0117</t>
  </si>
  <si>
    <t>2-Butenoic acid</t>
  </si>
  <si>
    <t>3724-65-0</t>
  </si>
  <si>
    <t>CC=CC(O)=O</t>
  </si>
  <si>
    <t>InChI=1S/C4H6O2/c1-2-3-4(5)6/h2-3H,1H3,(H,5,6)</t>
  </si>
  <si>
    <t>LDHQCZJRKDOVOX-UHFFFAOYSA-N</t>
  </si>
  <si>
    <t>Lipids and lipid-like molecules</t>
  </si>
  <si>
    <t>DTXCID80224</t>
  </si>
  <si>
    <t>ID0118</t>
  </si>
  <si>
    <t>4-Butyrolactone</t>
  </si>
  <si>
    <t>96-48-0</t>
  </si>
  <si>
    <t>O=C1CCCO1</t>
  </si>
  <si>
    <t>InChI=1S/C4H6O2/c5-4-2-1-3-6-4/h1-3H2</t>
  </si>
  <si>
    <t>YEJRWHAVMIAJKC-UHFFFAOYSA-N</t>
  </si>
  <si>
    <t>DTXCID901921</t>
  </si>
  <si>
    <t>ID0119</t>
  </si>
  <si>
    <t>2-Butyne-1,4-diol</t>
  </si>
  <si>
    <t>110-65-6</t>
  </si>
  <si>
    <t>OCC#CCO</t>
  </si>
  <si>
    <t>InChI=1S/C4H6O2/c5-3-1-2-4-6/h5-6H,3-4H2</t>
  </si>
  <si>
    <t>DLDJFQGPPSQZKI-UHFFFAOYSA-N</t>
  </si>
  <si>
    <t>DTXCID001653</t>
  </si>
  <si>
    <t>ID0120</t>
  </si>
  <si>
    <t>Pentanal</t>
  </si>
  <si>
    <t>110-62-3</t>
  </si>
  <si>
    <t>CCCCC=O</t>
  </si>
  <si>
    <t>InChI=1S/C5H10O/c1-2-3-4-5-6/h5H,2-4H2,1H3</t>
  </si>
  <si>
    <t>C5H10O</t>
  </si>
  <si>
    <t>HGBOYTHUEUWSSQ-UHFFFAOYSA-N</t>
  </si>
  <si>
    <t>DTXCID1027471</t>
  </si>
  <si>
    <t>ID0121</t>
  </si>
  <si>
    <t>2-Methyl-3-buten-2-ol</t>
  </si>
  <si>
    <t>115-18-4</t>
  </si>
  <si>
    <t>CC(C)(O)C=C</t>
  </si>
  <si>
    <t>InChI=1S/C5H10O/c1-4-5(2,3)6/h4,6H,1H2,2-3H3</t>
  </si>
  <si>
    <t>HNVRRHSXBLFLIG-UHFFFAOYSA-N</t>
  </si>
  <si>
    <t>DTXCID201619</t>
  </si>
  <si>
    <t>ID0122</t>
  </si>
  <si>
    <t>3-Methylbutanal</t>
  </si>
  <si>
    <t>590-86-3</t>
  </si>
  <si>
    <t>CC(C)CC=O</t>
  </si>
  <si>
    <t>InChI=1S/C5H10O/c1-5(2)3-4-6/h4-5H,3H2,1-2H3</t>
  </si>
  <si>
    <t>YGHRJJRRZDOVPD-UHFFFAOYSA-N</t>
  </si>
  <si>
    <t>DTXCID201818</t>
  </si>
  <si>
    <t>ID0123</t>
  </si>
  <si>
    <t>2-Methylbutanal</t>
  </si>
  <si>
    <t>96-17-3</t>
  </si>
  <si>
    <t>CCC(C)C=O</t>
  </si>
  <si>
    <t>InChI=1/C5H10O/c1-3-5(2)4-6/h4-5H,3H2,1-2H3</t>
  </si>
  <si>
    <t>BYGQBDHUGHBGMD-UHFFFAOYNA-N</t>
  </si>
  <si>
    <t>DTXCID301888</t>
  </si>
  <si>
    <t>ID0124</t>
  </si>
  <si>
    <t>2-Pentanone</t>
  </si>
  <si>
    <t>107-87-9</t>
  </si>
  <si>
    <t>CCCC(C)=O</t>
  </si>
  <si>
    <t>InChI=1S/C5H10O/c1-3-4-5(2)6/h3-4H2,1-2H3</t>
  </si>
  <si>
    <t>XNLICIUVMPYHGG-UHFFFAOYSA-N</t>
  </si>
  <si>
    <t>DTXCID507206</t>
  </si>
  <si>
    <t>ID0125</t>
  </si>
  <si>
    <t>3-Methyl-2-buten-1-ol</t>
  </si>
  <si>
    <t>556-82-1</t>
  </si>
  <si>
    <t>CC(C)=CCO</t>
  </si>
  <si>
    <t>InChI=1S/C5H10O/c1-5(2)3-4-6/h3,6H,4H2,1-2H3</t>
  </si>
  <si>
    <t>ASUAYTHWZCLXAN-UHFFFAOYSA-N</t>
  </si>
  <si>
    <t>DTXCID802062</t>
  </si>
  <si>
    <t>ID0126</t>
  </si>
  <si>
    <t>3-Methyl-2-butanone</t>
  </si>
  <si>
    <t>563-80-4</t>
  </si>
  <si>
    <t>CC(C)C(C)=O</t>
  </si>
  <si>
    <t>InChI=1S/C5H10O/c1-4(2)5(3)6/h4H,1-3H3</t>
  </si>
  <si>
    <t>SYBYTAAJFKOIEJ-UHFFFAOYSA-N</t>
  </si>
  <si>
    <t>DTXCID8031079</t>
  </si>
  <si>
    <t>ID0127</t>
  </si>
  <si>
    <t>3-Methylbut-3-en-1-ol</t>
  </si>
  <si>
    <t>763-32-6</t>
  </si>
  <si>
    <t>CC(=C)CCO</t>
  </si>
  <si>
    <t>InChI=1S/C5H10O/c1-5(2)3-4-6/h6H,1,3-4H2,2H3</t>
  </si>
  <si>
    <t>CPJRRXSHAYUTGL-UHFFFAOYSA-N</t>
  </si>
  <si>
    <t>DTXCID9013371</t>
  </si>
  <si>
    <t>ID0128</t>
  </si>
  <si>
    <t>Cyclopentanol</t>
  </si>
  <si>
    <t>96-41-3</t>
  </si>
  <si>
    <t>OC1CCCC1</t>
  </si>
  <si>
    <t>InChI=1S/C5H10O/c6-5-3-1-2-4-5/h5-6H,1-4H2</t>
  </si>
  <si>
    <t>XCIXKGXIYUWCLL-UHFFFAOYSA-N</t>
  </si>
  <si>
    <t>DTXCID701164, DTXCID701164</t>
  </si>
  <si>
    <t>ID0129</t>
  </si>
  <si>
    <t>Piperazine dihydrochloride, Piperazine</t>
  </si>
  <si>
    <t>142-64-3, 110-85-0</t>
  </si>
  <si>
    <t>Cl.Cl.C1CNCCN1</t>
  </si>
  <si>
    <t>InChI=1S/C4H10N2.2ClH/c1-2-6-4-3-5-1;;/h5-6H,1-4H2;2*1H</t>
  </si>
  <si>
    <t>InChI=1S/C4H10N2/c1-2-6-4-3-5-1/h5-6H,1-4H2</t>
  </si>
  <si>
    <t>C4H10N2</t>
  </si>
  <si>
    <t>GLUUGHFHXGJENI-UHFFFAOYSA-N</t>
  </si>
  <si>
    <t>DTXCID9031220</t>
  </si>
  <si>
    <t>ID0130</t>
  </si>
  <si>
    <t>3-Methylpentane</t>
  </si>
  <si>
    <t>96-14-0</t>
  </si>
  <si>
    <t>CCC(C)CC</t>
  </si>
  <si>
    <t>InChI=1S/C6H14/c1-4-6(3)5-2/h6H,4-5H2,1-3H3_x000D_</t>
  </si>
  <si>
    <t>InChI=1S/C6H14/c1-4-6(3)5-2/h6H,4-5H2,1-3H3</t>
  </si>
  <si>
    <t>C6H14</t>
  </si>
  <si>
    <t>PFEOZHBOMNWTJB-UHFFFAOYSA-N</t>
  </si>
  <si>
    <t>DTXCID0031186</t>
  </si>
  <si>
    <t>ID0131</t>
  </si>
  <si>
    <t>2-Chloroacrylonitrile</t>
  </si>
  <si>
    <t>920-37-6</t>
  </si>
  <si>
    <t>ClC(=C)C#N</t>
  </si>
  <si>
    <t>InChI=1S/C3H2ClN/c1-3(4)2-5/h1H2_x000D_</t>
  </si>
  <si>
    <t>InChI=1S/C3H2ClN/c1-3(4)2-5/h1H2</t>
  </si>
  <si>
    <t>C3H2ClN</t>
  </si>
  <si>
    <t>OYUNTGBISCIYPW-UHFFFAOYSA-N</t>
  </si>
  <si>
    <t>DTXCID0011374</t>
  </si>
  <si>
    <t>ID0132</t>
  </si>
  <si>
    <t>Glycidamide</t>
  </si>
  <si>
    <t>5694-00-8</t>
  </si>
  <si>
    <t>NC(=O)C1CO1</t>
  </si>
  <si>
    <t>InChI=1/C3H5NO2/c4-3(5)2-1-6-2/h2H,1H2,(H2,4,5)</t>
  </si>
  <si>
    <t>C3H5NO2</t>
  </si>
  <si>
    <t>FMAZQSYXRGRESX-UHFFFAOYNA-N</t>
  </si>
  <si>
    <t>DTXCID10209123</t>
  </si>
  <si>
    <t>ID0133</t>
  </si>
  <si>
    <t>2-Butanone oxime</t>
  </si>
  <si>
    <t>96-29-7</t>
  </si>
  <si>
    <t>CCC(C)=NO</t>
  </si>
  <si>
    <t>InChI=1S/C4H9NO/c1-3-4(2)5-6/h6H,3H2,1-2H3</t>
  </si>
  <si>
    <t>C4H9NO</t>
  </si>
  <si>
    <t>WHIVNJATOVLWBW-UHFFFAOYSA-N</t>
  </si>
  <si>
    <t>DTXCID305688, DTXCID305688</t>
  </si>
  <si>
    <t>ID0134</t>
  </si>
  <si>
    <t>Borane - morpholine complex, Morpholine</t>
  </si>
  <si>
    <t>4856-95-5, 110-91-8</t>
  </si>
  <si>
    <t>B.C1COCCN1</t>
  </si>
  <si>
    <t>InChI=1S/C4H9NO.BH3/c1-3-6-4-2-5-1;/h5H,1-4H2;1H3</t>
  </si>
  <si>
    <t>InChI=1S/C4H9NO/c1-3-6-4-2-5-1/h5H,1-4H2</t>
  </si>
  <si>
    <t>YNAVUWVOSKDBBP-UHFFFAOYSA-N</t>
  </si>
  <si>
    <t>DTXCID50209369</t>
  </si>
  <si>
    <t>ID0135</t>
  </si>
  <si>
    <t>Butanal oxime</t>
  </si>
  <si>
    <t>110-69-0</t>
  </si>
  <si>
    <t>CCCC=NO</t>
  </si>
  <si>
    <t>InChI=1S/C4H9NO/c1-2-3-4-5-6/h4,6H,2-3H2,1H3</t>
  </si>
  <si>
    <t>KGGVGTQEGGOZRN-UHFFFAOYSA-N</t>
  </si>
  <si>
    <t>DTXCID90499</t>
  </si>
  <si>
    <t>ID0136</t>
  </si>
  <si>
    <t>N,N-Dimethylacetamide</t>
  </si>
  <si>
    <t>127-19-5</t>
  </si>
  <si>
    <t>CN(C)C(C)=O</t>
  </si>
  <si>
    <t>InChI=1S/C4H9NO/c1-4(6)5(2)3/h1-3H3</t>
  </si>
  <si>
    <t>FXHOOIRPVKKKFG-UHFFFAOYSA-N</t>
  </si>
  <si>
    <t>DTXCID801650, DTXCID801650</t>
  </si>
  <si>
    <t>ID0137</t>
  </si>
  <si>
    <t>Sodium pyruvate, 2-Oxopropanoic acid</t>
  </si>
  <si>
    <t>113-24-6, 127-17-3</t>
  </si>
  <si>
    <t>[Na+].CC(=O)C([O-])=O</t>
  </si>
  <si>
    <t>InChI=1S/C3H4O3.Na/c1-2(4)3(5)6;/h1H3,(H,5,6);/q;+1/p-1</t>
  </si>
  <si>
    <t>InChI=1S/C3H4O3/c1-2(4)3(5)6/h1H3,(H,5,6)</t>
  </si>
  <si>
    <t>C3H4O3</t>
  </si>
  <si>
    <t>LCTONWCANYUPML-UHFFFAOYSA-N</t>
  </si>
  <si>
    <t>DTXCID30209807</t>
  </si>
  <si>
    <t>ID0138</t>
  </si>
  <si>
    <t>Glyoxime</t>
  </si>
  <si>
    <t>557-30-2</t>
  </si>
  <si>
    <t>ON=CC=NO</t>
  </si>
  <si>
    <t>InChI=1S/C2H4N2O2/c5-3-1-2-4-6/h1-2,5-6H</t>
  </si>
  <si>
    <t>C2H4N2O2</t>
  </si>
  <si>
    <t>LJHFIVQEAFAURQ-UHFFFAOYSA-N</t>
  </si>
  <si>
    <t>DTXCID8027743</t>
  </si>
  <si>
    <t>ID0139</t>
  </si>
  <si>
    <t>Tetrahydrothiophene</t>
  </si>
  <si>
    <t>110-01-0</t>
  </si>
  <si>
    <t>C1CCSC1</t>
  </si>
  <si>
    <t>InChI=1S/C4H8S/c1-2-4-5-3-1/h1-4H2</t>
  </si>
  <si>
    <t>C4H8S</t>
  </si>
  <si>
    <t>RAOIDOHSFRTOEL-UHFFFAOYSA-N</t>
  </si>
  <si>
    <t>DTXCID304399</t>
  </si>
  <si>
    <t>ID0140</t>
  </si>
  <si>
    <t>Acetoin</t>
  </si>
  <si>
    <t>513-86-0</t>
  </si>
  <si>
    <t>CC(O)C(C)=O</t>
  </si>
  <si>
    <t>InChI=1/C4H8O2/c1-3(5)4(2)6/h3,5H,1-2H3</t>
  </si>
  <si>
    <t>C4H8O2</t>
  </si>
  <si>
    <t>ROWKJAVDOGWPAT-UHFFFAOYNA-N</t>
  </si>
  <si>
    <t>DTXCID401515</t>
  </si>
  <si>
    <t>ID0141</t>
  </si>
  <si>
    <t>Butanoic acid</t>
  </si>
  <si>
    <t>107-92-6</t>
  </si>
  <si>
    <t>CCCC(O)=O</t>
  </si>
  <si>
    <t>InChI=1S/C4H8O2/c1-2-3-4(5)6/h2-3H2,1H3,(H,5,6)</t>
  </si>
  <si>
    <t>FERIUCNNQQJTOY-UHFFFAOYSA-N</t>
  </si>
  <si>
    <t>DTXCID602001</t>
  </si>
  <si>
    <t>ID0142</t>
  </si>
  <si>
    <t>Ethyl acetate</t>
  </si>
  <si>
    <t>141-78-6</t>
  </si>
  <si>
    <t>CCOC(C)=O</t>
  </si>
  <si>
    <t>InChI=1S/C4H8O2/c1-3-6-4(2)5/h3H2,1-2H3</t>
  </si>
  <si>
    <t>XEKOWRVHYACXOJ-UHFFFAOYSA-N</t>
  </si>
  <si>
    <t>DTXCID807258</t>
  </si>
  <si>
    <t>ID0143</t>
  </si>
  <si>
    <t>Isopropyl formate</t>
  </si>
  <si>
    <t>625-55-8</t>
  </si>
  <si>
    <t>CC(C)OC=O</t>
  </si>
  <si>
    <t>InChI=1S/C4H8O2/c1-4(2)6-3-5/h3-4H,1-2H3</t>
  </si>
  <si>
    <t>RMOUBSOVHSONPZ-UHFFFAOYSA-N</t>
  </si>
  <si>
    <t>DTXCID107069</t>
  </si>
  <si>
    <t>ID0144</t>
  </si>
  <si>
    <t>2-Methyl-1-butanol</t>
  </si>
  <si>
    <t>137-32-6</t>
  </si>
  <si>
    <t>CCC(C)CO</t>
  </si>
  <si>
    <t>InChI=1/C5H12O/c1-3-5(2)4-6/h5-6H,3-4H2,1-2H3</t>
  </si>
  <si>
    <t>C5H12O</t>
  </si>
  <si>
    <t>QPRQEDXDYOZYLA-UHFFFAOYNA-N</t>
  </si>
  <si>
    <t>DTXCID705469</t>
  </si>
  <si>
    <t>ID0145</t>
  </si>
  <si>
    <t>Isopentyl alcohol</t>
  </si>
  <si>
    <t>123-51-3</t>
  </si>
  <si>
    <t>CC(C)CCO</t>
  </si>
  <si>
    <t>InChI=1S/C5H12O/c1-5(2)3-4-6/h5-6H,3-4H2,1-2H3</t>
  </si>
  <si>
    <t>PHTQWCKDNZKARW-UHFFFAOYSA-N</t>
  </si>
  <si>
    <t>DTXCID8021436</t>
  </si>
  <si>
    <t>ID0146</t>
  </si>
  <si>
    <t>2-Methyl-2-butanol</t>
  </si>
  <si>
    <t>75-85-4</t>
  </si>
  <si>
    <t>CCC(C)(C)O</t>
  </si>
  <si>
    <t>InChI=1S/C5H12O/c1-4-5(2,3)6/h6H,4H2,1-3H3</t>
  </si>
  <si>
    <t>MSXVEPNJUHWQHW-UHFFFAOYSA-N</t>
  </si>
  <si>
    <t>DTXCID2010336</t>
  </si>
  <si>
    <t>ID0147</t>
  </si>
  <si>
    <t>3-Chloropropionitrile</t>
  </si>
  <si>
    <t>542-76-7</t>
  </si>
  <si>
    <t>ClCCC#N</t>
  </si>
  <si>
    <t>InChI=1S/C3H4ClN/c4-2-1-3-5/h1-2H2</t>
  </si>
  <si>
    <t>C3H4ClN</t>
  </si>
  <si>
    <t>GNHMRTZZNHZDDM-UHFFFAOYSA-N</t>
  </si>
  <si>
    <t>DTXCID301427</t>
  </si>
  <si>
    <t>ID0148</t>
  </si>
  <si>
    <t>Urethane</t>
  </si>
  <si>
    <t>51-79-6</t>
  </si>
  <si>
    <t>CCOC(N)=O</t>
  </si>
  <si>
    <t>InChI=1S/C3H7NO2/c1-2-6-3(4)5/h2H2,1H3,(H2,4,5)</t>
  </si>
  <si>
    <t>C3H7NO2</t>
  </si>
  <si>
    <t>JOYRKODLDBILNP-UHFFFAOYSA-N</t>
  </si>
  <si>
    <t>DTXCID50980</t>
  </si>
  <si>
    <t>ID0149</t>
  </si>
  <si>
    <t>1-Nitropropane</t>
  </si>
  <si>
    <t>108-03-2</t>
  </si>
  <si>
    <t>CCC[N+]([O-])=O</t>
  </si>
  <si>
    <t>InChI=1S/C3H7NO2/c1-2-3-4(5)6/h2-3H2,1H3</t>
  </si>
  <si>
    <t>JSZOAYXJRCEYSX-UHFFFAOYSA-N</t>
  </si>
  <si>
    <t>DTXCID80981</t>
  </si>
  <si>
    <t>ID0150</t>
  </si>
  <si>
    <t>2-Nitropropane</t>
  </si>
  <si>
    <t>79-46-9</t>
  </si>
  <si>
    <t>CC(C)[N+]([O-])=O</t>
  </si>
  <si>
    <t>InChI=1S/C3H7NO2/c1-3(2)4(5)6/h3H,1-2H3</t>
  </si>
  <si>
    <t>FGLBSLMDCBOPQK-UHFFFAOYSA-N</t>
  </si>
  <si>
    <t>DTXCID00505</t>
  </si>
  <si>
    <t>ID0151</t>
  </si>
  <si>
    <t>Dimethylaminoethanol</t>
  </si>
  <si>
    <t>108-01-0</t>
  </si>
  <si>
    <t>CN(C)CCO</t>
  </si>
  <si>
    <t>InChI=1S/C4H11NO/c1-5(2)3-4-6/h6H,3-4H2,1-2H3</t>
  </si>
  <si>
    <t>C4H11NO</t>
  </si>
  <si>
    <t>UEEJHVSXFDXPFK-UHFFFAOYSA-N</t>
  </si>
  <si>
    <t>DTXCID301922</t>
  </si>
  <si>
    <t>ID0152</t>
  </si>
  <si>
    <t>2-(Ethylamino)ethanol</t>
  </si>
  <si>
    <t>110-73-6</t>
  </si>
  <si>
    <t>CCNCCO</t>
  </si>
  <si>
    <t>InChI=1S/C4H11NO/c1-2-5-3-4-6/h5-6H,2-4H2,1H3</t>
  </si>
  <si>
    <t>MIJDSYMOBYNHOT-UHFFFAOYSA-N</t>
  </si>
  <si>
    <t>DTXCID407032</t>
  </si>
  <si>
    <t>ID0153</t>
  </si>
  <si>
    <t>2-Amino-2-methylpropan-1-ol</t>
  </si>
  <si>
    <t>124-68-5</t>
  </si>
  <si>
    <t>CC(C)(N)CO</t>
  </si>
  <si>
    <t>InChI=1S/C4H11NO/c1-4(2,5)3-6/h6H,3,5H2,1-2H3</t>
  </si>
  <si>
    <t>CBTVGIZVANVGBH-UHFFFAOYSA-N</t>
  </si>
  <si>
    <t>DTXCID609359</t>
  </si>
  <si>
    <t>ID0154</t>
  </si>
  <si>
    <t>1-Methoxy-2-propylamine</t>
  </si>
  <si>
    <t>37143-54-7</t>
  </si>
  <si>
    <t>COCC(C)N</t>
  </si>
  <si>
    <t>InChI=1/C4H11NO/c1-4(5)3-6-2/h4H,3,5H2,1-2H3</t>
  </si>
  <si>
    <t>NXMXETCTWNXSFG-UHFFFAOYNA-N</t>
  </si>
  <si>
    <t>DTXCID807596</t>
  </si>
  <si>
    <t>ID0155</t>
  </si>
  <si>
    <t>3-Methoxypropylamine</t>
  </si>
  <si>
    <t>5332-73-0</t>
  </si>
  <si>
    <t>COCCCN</t>
  </si>
  <si>
    <t>InChI=1S/C4H11NO/c1-6-4-2-3-5/h2-5H2,1H3</t>
  </si>
  <si>
    <t>FAXDZWQIWUSWJH-UHFFFAOYSA-N</t>
  </si>
  <si>
    <t>DTXCID805816</t>
  </si>
  <si>
    <t>ID0156</t>
  </si>
  <si>
    <t>Oxalic acid</t>
  </si>
  <si>
    <t>144-62-7</t>
  </si>
  <si>
    <t>OC(=O)C(O)=O</t>
  </si>
  <si>
    <t>InChI=1S/C2H2O4/c3-1(4)2(5)6/h(H,3,4)(H,5,6)</t>
  </si>
  <si>
    <t>C2H2O4</t>
  </si>
  <si>
    <t>MUBZPKHOEPUJKR-UHFFFAOYSA-N</t>
  </si>
  <si>
    <t>DTXCID30279</t>
  </si>
  <si>
    <t>ID0157</t>
  </si>
  <si>
    <t>3-Chloro-2-methylpropene</t>
  </si>
  <si>
    <t>563-47-3</t>
  </si>
  <si>
    <t>CC(=C)CCl</t>
  </si>
  <si>
    <t>InChI=1S/C4H7Cl/c1-4(2)3-5/h1,3H2,2H3</t>
  </si>
  <si>
    <t>C4H7Cl</t>
  </si>
  <si>
    <t>OHXAOPZTJOUYKM-UHFFFAOYSA-N</t>
  </si>
  <si>
    <t>DTXCID40210520</t>
  </si>
  <si>
    <t>ID0158</t>
  </si>
  <si>
    <t>1-Chlorobut-2-ene</t>
  </si>
  <si>
    <t>591-97-9</t>
  </si>
  <si>
    <t>CC=CCCl</t>
  </si>
  <si>
    <t>InChI=1S/C4H7Cl/c1-2-3-4-5/h2-3H,4H2,1H3_x000D_</t>
  </si>
  <si>
    <t>InChI=1S/C4H7Cl/c1-2-3-4-5/h2-3H,4H2,1H3</t>
  </si>
  <si>
    <t>YTKRILODNOEEPX-UHFFFAOYSA-N</t>
  </si>
  <si>
    <t>DTXCID90520</t>
  </si>
  <si>
    <t>ID0159</t>
  </si>
  <si>
    <t>2,2-Dimethylvinyl chloride</t>
  </si>
  <si>
    <t>513-37-1</t>
  </si>
  <si>
    <t>CC(C)=CCl</t>
  </si>
  <si>
    <t>InChI=1S/C4H7Cl/c1-4(2)3-5/h3H,1-2H3</t>
  </si>
  <si>
    <t>KWISWUFGPUHDRY-UHFFFAOYSA-N</t>
  </si>
  <si>
    <t>NoDTXCID10, NoDTXCID10, DTXCID003192</t>
  </si>
  <si>
    <t>ID0160</t>
  </si>
  <si>
    <t>Lactic acid, calcium salt, hydrate (2:1:5), Calcium lactate, Lactic acid</t>
  </si>
  <si>
    <t>5743-47-5, 814-80-2, 50-21-5</t>
  </si>
  <si>
    <t>O.O.O.O.O.[Ca++].CC(O)C([O-])=O.CC(O)C([O-])=O</t>
  </si>
  <si>
    <t>InChI=1S/2C3H6O3.Ca.5H2O/c2*1-2(4)3(5)6;;;;;;/h2*2,4H,1H3,(H,5,6);;5*1H2/q;;+2;;;;;/p-2_x000D_</t>
  </si>
  <si>
    <t>InChI=1/C3H6O3/c1-2(4)3(5)6/h2,4H,1H3,(H,5,6)</t>
  </si>
  <si>
    <t>C3H6O3</t>
  </si>
  <si>
    <t>JVTAAEKCZFNVCJ-UHFFFAOYNA-N</t>
  </si>
  <si>
    <t>DTXCID003192</t>
  </si>
  <si>
    <t>ID0161</t>
  </si>
  <si>
    <t>D-Lactic acid</t>
  </si>
  <si>
    <t>10326-41-7</t>
  </si>
  <si>
    <t>C[C@@H](O)C(O)=O</t>
  </si>
  <si>
    <t>InChI=1S/C3H6O3/c1-2(4)3(5)6/h2,4H,1H3,(H,5,6)/t2-/m1/s1</t>
  </si>
  <si>
    <t>JVTAAEKCZFNVCJ-UWTATZPHSA-N</t>
  </si>
  <si>
    <t>ID0162</t>
  </si>
  <si>
    <t>L-Lactic acid</t>
  </si>
  <si>
    <t>79-33-4</t>
  </si>
  <si>
    <t>C[C@H](O)C(O)=O</t>
  </si>
  <si>
    <t>InChI=1S/C3H6O3/c1-2(4)3(5)6/h2,4H,1H3,(H,5,6)/t2-/m0/s1_x000D_</t>
  </si>
  <si>
    <t>InChI=1S/C3H6O3/c1-2(4)3(5)6/h2,4H,1H3,(H,5,6)/t2-/m0/s1</t>
  </si>
  <si>
    <t>JVTAAEKCZFNVCJ-REOHCLBHSA-N</t>
  </si>
  <si>
    <t>ID0163</t>
  </si>
  <si>
    <t>Dihydroxyacetone</t>
  </si>
  <si>
    <t>96-26-4</t>
  </si>
  <si>
    <t>CC(=O)C(O)O</t>
  </si>
  <si>
    <t>InChI=1S/C3H6O3/c1-2(4)3(5)6/h3,5-6H,1H3_x000D_</t>
  </si>
  <si>
    <t>InChI=1S/C3H6O3/c1-2(4)3(5)6/h3,5-6H,1H3</t>
  </si>
  <si>
    <t>UOQFZGVGGMHGEE-UHFFFAOYSA-N</t>
  </si>
  <si>
    <t>DTXCID501925</t>
  </si>
  <si>
    <t>ID0164</t>
  </si>
  <si>
    <t>1,3,5-Trioxane</t>
  </si>
  <si>
    <t>110-88-3</t>
  </si>
  <si>
    <t>C1OCOCO1</t>
  </si>
  <si>
    <t>InChI=1S/C3H6O3/c1-4-2-6-3-5-1/h1-3H2</t>
  </si>
  <si>
    <t>BGJSXRVXTHVRSN-UHFFFAOYSA-N</t>
  </si>
  <si>
    <t>DTXCID609192</t>
  </si>
  <si>
    <t>ID0165</t>
  </si>
  <si>
    <t>Dimethyl carbonate</t>
  </si>
  <si>
    <t>616-38-6</t>
  </si>
  <si>
    <t>COC(=O)OC</t>
  </si>
  <si>
    <t>InChI=1S/C3H6O3/c1-5-3(4)6-2/h1-2H3</t>
  </si>
  <si>
    <t>IEJIGPNLZYLLBP-UHFFFAOYSA-N</t>
  </si>
  <si>
    <t>DTXCID9011591</t>
  </si>
  <si>
    <t>ID0166</t>
  </si>
  <si>
    <t>Methoxyacetic acid</t>
  </si>
  <si>
    <t>625-45-6</t>
  </si>
  <si>
    <t>COCC(O)=O</t>
  </si>
  <si>
    <t>InChI=1S/C3H6O3/c1-6-2-3(4)5/h2H2,1H3,(H,4,5)</t>
  </si>
  <si>
    <t>RMIODHQZRUFFFF-UHFFFAOYSA-N</t>
  </si>
  <si>
    <t>DTXCID9021396</t>
  </si>
  <si>
    <t>ID0167</t>
  </si>
  <si>
    <t>2-Butanethiol</t>
  </si>
  <si>
    <t>513-53-1</t>
  </si>
  <si>
    <t>CCC(C)S</t>
  </si>
  <si>
    <t>InChI=1/C4H10S/c1-3-4(2)5/h4-5H,3H2,1-2H3</t>
  </si>
  <si>
    <t>C4H10S</t>
  </si>
  <si>
    <t>LOCHFZBWPCLPAN-UHFFFAOYNA-N</t>
  </si>
  <si>
    <t>DTXCID306773</t>
  </si>
  <si>
    <t>ID0168</t>
  </si>
  <si>
    <t>1,3-Butanediol</t>
  </si>
  <si>
    <t>107-88-0</t>
  </si>
  <si>
    <t>CC(O)CCO</t>
  </si>
  <si>
    <t>InChI=1/C4H10O2/c1-4(6)2-3-5/h4-6H,2-3H2,1H3</t>
  </si>
  <si>
    <t>C4H10O2</t>
  </si>
  <si>
    <t>PUPZLCDOIYMWBV-UHFFFAOYNA-N</t>
  </si>
  <si>
    <t>DTXCID4020375</t>
  </si>
  <si>
    <t>ID0169</t>
  </si>
  <si>
    <t>1,2-Butanediol</t>
  </si>
  <si>
    <t>584-03-2</t>
  </si>
  <si>
    <t>CCC(O)CO</t>
  </si>
  <si>
    <t>InChI=1/C4H10O2/c1-2-4(6)3-5/h4-6H,2-3H2,1H3</t>
  </si>
  <si>
    <t>BMRWNKZVCUKKSR-UHFFFAOYNA-N</t>
  </si>
  <si>
    <t>DTXCID6021321</t>
  </si>
  <si>
    <t>ID0170</t>
  </si>
  <si>
    <t>2,3-Butanediol</t>
  </si>
  <si>
    <t>513-85-9</t>
  </si>
  <si>
    <t>CC(O)C(C)O</t>
  </si>
  <si>
    <t>InChI=1/C4H10O2/c1-3(5)4(2)6/h3-6H,1-2H3</t>
  </si>
  <si>
    <t>OWBTYPJTUOEWEK-UHFFFAOYNA-N</t>
  </si>
  <si>
    <t>DTXCID604087</t>
  </si>
  <si>
    <t>ID0171</t>
  </si>
  <si>
    <t>2-Ethoxyethanol</t>
  </si>
  <si>
    <t>110-80-5</t>
  </si>
  <si>
    <t>CCOCCO</t>
  </si>
  <si>
    <t>InChI=1S/C4H10O2/c1-2-6-4-3-5/h5H,2-4H2,1H3</t>
  </si>
  <si>
    <t>ZNQVEEAIQZEUHB-UHFFFAOYSA-N</t>
  </si>
  <si>
    <t>DTXCID804284</t>
  </si>
  <si>
    <t>ID0172</t>
  </si>
  <si>
    <t>1-Methoxy-2-propanol</t>
  </si>
  <si>
    <t>107-98-2</t>
  </si>
  <si>
    <t>COCC(C)O</t>
  </si>
  <si>
    <t>InChI=1/C4H10O2/c1-4(5)3-6-2/h4-5H,3H2,1-2H3</t>
  </si>
  <si>
    <t>ARXJGSRGQADJSQ-UHFFFAOYNA-N</t>
  </si>
  <si>
    <t>DTXCID804666</t>
  </si>
  <si>
    <t>ID0173</t>
  </si>
  <si>
    <t>1,4-Butanediol</t>
  </si>
  <si>
    <t>110-63-4</t>
  </si>
  <si>
    <t>OCCCCO</t>
  </si>
  <si>
    <t>InChI=1S/C4H10O2/c5-3-1-2-4-6/h5-6H,1-4H2</t>
  </si>
  <si>
    <t>WERYXYBDKMZEQL-UHFFFAOYSA-N</t>
  </si>
  <si>
    <t>DTXCID301346</t>
  </si>
  <si>
    <t>ID0174</t>
  </si>
  <si>
    <t>Thiosemicarbazide</t>
  </si>
  <si>
    <t>79-19-6</t>
  </si>
  <si>
    <t>NNC(N)=S</t>
  </si>
  <si>
    <t>InChI=1S/CH5N3S/c2-1(5)4-3/h3H2,(H3,2,4,5)</t>
  </si>
  <si>
    <t>CH5N3S</t>
  </si>
  <si>
    <t>BRWIZMBXBAOCCF-UHFFFAOYSA-N</t>
  </si>
  <si>
    <t>DTXCID3027532</t>
  </si>
  <si>
    <t>ID0175</t>
  </si>
  <si>
    <t>2-[(Hydroxymethyl)amino]ethanol</t>
  </si>
  <si>
    <t>65184-12-5</t>
  </si>
  <si>
    <t>OCCNCO</t>
  </si>
  <si>
    <t>InChI=1S/C3H9NO2/c5-2-1-4-3-6/h4-6H,1-3H2_x000D_</t>
  </si>
  <si>
    <t>InChI=1S/C3H9NO2/c5-2-1-4-3-6/h4-6H,1-3H2</t>
  </si>
  <si>
    <t>C3H9NO2</t>
  </si>
  <si>
    <t>NWPCFCBFUXXJIE-UHFFFAOYSA-N</t>
  </si>
  <si>
    <t>DTXCID406141</t>
  </si>
  <si>
    <t>ID0176</t>
  </si>
  <si>
    <t>Thioglycolic acid</t>
  </si>
  <si>
    <t>68-11-1</t>
  </si>
  <si>
    <t>OC(=O)CS</t>
  </si>
  <si>
    <t>InChI=1S/C2H4O2S/c3-2(4)1-5/h5H,1H2,(H,3,4)</t>
  </si>
  <si>
    <t>C2H4O2S</t>
  </si>
  <si>
    <t>CWERGRDVMFNCDR-UHFFFAOYSA-N</t>
  </si>
  <si>
    <t>DTXCID8030392</t>
  </si>
  <si>
    <t>ID0177</t>
  </si>
  <si>
    <t>3-Mercapto-1-propanol</t>
  </si>
  <si>
    <t>19721-22-3</t>
  </si>
  <si>
    <t>OCCCS</t>
  </si>
  <si>
    <t>InChI=1S/C3H8OS/c4-2-1-3-5/h4-5H,1-3H2</t>
  </si>
  <si>
    <t>C3H8OS</t>
  </si>
  <si>
    <t>SHLSSLVZXJBVHE-UHFFFAOYSA-N</t>
  </si>
  <si>
    <t>DTXCID40662</t>
  </si>
  <si>
    <t>ID0178</t>
  </si>
  <si>
    <t>Glycerol</t>
  </si>
  <si>
    <t>56-81-5</t>
  </si>
  <si>
    <t>OCC(O)CO</t>
  </si>
  <si>
    <t>InChI=1S/C3H8O3/c4-1-3(6)2-5/h3-6H,1-2H2</t>
  </si>
  <si>
    <t>C3H8O3</t>
  </si>
  <si>
    <t>PEDCQBHIVMGVHV-UHFFFAOYSA-N</t>
  </si>
  <si>
    <t>DTXCID7021570</t>
  </si>
  <si>
    <t>ID0179</t>
  </si>
  <si>
    <t>Chloroacetamide</t>
  </si>
  <si>
    <t>79-07-2</t>
  </si>
  <si>
    <t>NC(=O)CCl</t>
  </si>
  <si>
    <t>InChI=1S/C2H4ClNO/c3-1-2(4)5/h1H2,(H2,4,5)</t>
  </si>
  <si>
    <t>C2H4ClNO</t>
  </si>
  <si>
    <t>VXIVSQZSERGHQP-UHFFFAOYSA-N</t>
  </si>
  <si>
    <t>DTXCID001899</t>
  </si>
  <si>
    <t>ID0180</t>
  </si>
  <si>
    <t>2-Methylpyridine</t>
  </si>
  <si>
    <t>109-06-8</t>
  </si>
  <si>
    <t>CC1=NC=CC=C1</t>
  </si>
  <si>
    <t>InChI=1S/C6H7N/c1-6-4-2-3-5-7-6/h2-5H,1H3</t>
  </si>
  <si>
    <t>C6H7N</t>
  </si>
  <si>
    <t>BSKHPKMHTQYZBB-UHFFFAOYSA-N</t>
  </si>
  <si>
    <t>DTXCID201892</t>
  </si>
  <si>
    <t>ID0181</t>
  </si>
  <si>
    <t>4-Methylpyridine</t>
  </si>
  <si>
    <t>108-89-4</t>
  </si>
  <si>
    <t>CC1=CC=NC=C1</t>
  </si>
  <si>
    <t>InChI=1S/C6H7N/c1-6-2-4-7-5-3-6/h2-5H,1H3</t>
  </si>
  <si>
    <t>FKNQCJSGGFJEIZ-UHFFFAOYSA-N</t>
  </si>
  <si>
    <t>DTXCID201897</t>
  </si>
  <si>
    <t>ID0182</t>
  </si>
  <si>
    <t>3-Methylpyridine</t>
  </si>
  <si>
    <t>108-99-6</t>
  </si>
  <si>
    <t>CC1=CC=CN=C1</t>
  </si>
  <si>
    <t>InChI=1S/C6H7N/c1-6-3-2-4-7-5-6/h2-5H,1H3</t>
  </si>
  <si>
    <t>ITQTTZVARXURQS-UHFFFAOYSA-N</t>
  </si>
  <si>
    <t>DTXCID9090</t>
  </si>
  <si>
    <t>ID0183</t>
  </si>
  <si>
    <t>Aniline hydrochloride</t>
  </si>
  <si>
    <t>142-04-1</t>
  </si>
  <si>
    <t>Cl.NC1=CC=CC=C1</t>
  </si>
  <si>
    <t>InChI=1S/C6H7N.ClH/c7-6-4-2-1-3-5-6;/h1-5H,7H2;1H</t>
  </si>
  <si>
    <t>InChI=1S/C6H7N/c7-6-4-2-1-3-5-6/h1-5H,7H2</t>
  </si>
  <si>
    <t>PAYRUJLWNCNPSJ-UHFFFAOYSA-N</t>
  </si>
  <si>
    <t>DTXCID20901</t>
  </si>
  <si>
    <t>ID0184</t>
  </si>
  <si>
    <t>Sodium chloroacetate</t>
  </si>
  <si>
    <t>3926-62-3</t>
  </si>
  <si>
    <t>[Na+].[O-]C(=O)CCl</t>
  </si>
  <si>
    <t>InChI=1S/C2H3ClO2.Na/c3-1-2(4)5;/h1H2,(H,4,5);/q;+1/p-1</t>
  </si>
  <si>
    <t>InChI=1S/C2H3ClO2/c3-1-2(4)5/h1H2,(H,4,5)</t>
  </si>
  <si>
    <t>C2H3ClO2</t>
  </si>
  <si>
    <t>FOCAUTSVDIKZOP-UHFFFAOYSA-N</t>
  </si>
  <si>
    <t>DTXCID805117</t>
  </si>
  <si>
    <t>ID0185</t>
  </si>
  <si>
    <t>Methyl disulfide</t>
  </si>
  <si>
    <t>624-92-0</t>
  </si>
  <si>
    <t>CSSC</t>
  </si>
  <si>
    <t>InChI=1S/C2H6S2/c1-3-4-2/h1-2H3</t>
  </si>
  <si>
    <t>C2H6S2</t>
  </si>
  <si>
    <t>WQOXQRCZOLPYPM-UHFFFAOYSA-N</t>
  </si>
  <si>
    <t>DTXCID40101702</t>
  </si>
  <si>
    <t>ID0186</t>
  </si>
  <si>
    <t>Sodium methylsiliconate</t>
  </si>
  <si>
    <t>16589-43-8</t>
  </si>
  <si>
    <t>[Na+].C[Si](O)(O)[O-]</t>
  </si>
  <si>
    <t>InChI=1S/CH5O3Si.Na/c1-5(2,3)4;/h2-3H,1H3;/q-1;+1_x000D_</t>
  </si>
  <si>
    <t>InChI=1S/CH6O3Si/c1-5(2,3)4/h2-4H,1H3</t>
  </si>
  <si>
    <t>CH6O3Si</t>
  </si>
  <si>
    <t>ZJBHFQKJEBGFNL-UHFFFAOYSA-N</t>
  </si>
  <si>
    <t>Organometallic compounds</t>
  </si>
  <si>
    <t>DTXCID2023937</t>
  </si>
  <si>
    <t>ID0187</t>
  </si>
  <si>
    <t>Dimethyl sulfone</t>
  </si>
  <si>
    <t>67-71-0</t>
  </si>
  <si>
    <t>CS(C)(=O)=O</t>
  </si>
  <si>
    <t>InChI=1S/C2H6O2S/c1-5(2,3)4/h1-2H3</t>
  </si>
  <si>
    <t>C2H6O2S</t>
  </si>
  <si>
    <t>HHVIBTZHLRERCL-UHFFFAOYSA-N</t>
  </si>
  <si>
    <t>DTXCID604809</t>
  </si>
  <si>
    <t>ID0188</t>
  </si>
  <si>
    <t>3-Chloro-1-propanol</t>
  </si>
  <si>
    <t>627-30-5</t>
  </si>
  <si>
    <t>OCCCCl</t>
  </si>
  <si>
    <t>InChI=1S/C3H7ClO/c4-2-1-3-5/h5H,1-3H2</t>
  </si>
  <si>
    <t>C3H7ClO</t>
  </si>
  <si>
    <t>LAMUXTNQCICZQX-UHFFFAOYSA-N</t>
  </si>
  <si>
    <t>DTXCID501124, DTXCID501124</t>
  </si>
  <si>
    <t>ID0189</t>
  </si>
  <si>
    <t>Sodium phenolate, Phenol</t>
  </si>
  <si>
    <t>139-02-6, 108-95-2</t>
  </si>
  <si>
    <t>[Na+].[O-]C1=CC=CC=C1</t>
  </si>
  <si>
    <t>InChI=1S/C6H6O.Na/c7-6-4-2-1-3-5-6;/h1-5,7H;/q;+1/p-1</t>
  </si>
  <si>
    <t>InChI=1S/C6H6O/c7-6-4-2-1-3-5-6/h1-5,7H</t>
  </si>
  <si>
    <t>C6H6O</t>
  </si>
  <si>
    <t>ISWSIDIOOBJBQZ-UHFFFAOYSA-N</t>
  </si>
  <si>
    <t>DTXCID2027620</t>
  </si>
  <si>
    <t>ID0190</t>
  </si>
  <si>
    <t>2-Methylpyrazine</t>
  </si>
  <si>
    <t>109-08-0</t>
  </si>
  <si>
    <t>CC1=NC=CN=C1</t>
  </si>
  <si>
    <t>InChI=1S/C5H6N2/c1-5-4-6-2-3-7-5/h2-4H,1H3</t>
  </si>
  <si>
    <t>C5H6N2</t>
  </si>
  <si>
    <t>CAWHJQAVHZEVTJ-UHFFFAOYSA-N</t>
  </si>
  <si>
    <t>DTXCID7027461</t>
  </si>
  <si>
    <t>ID0191</t>
  </si>
  <si>
    <t>3-Pyridinamine</t>
  </si>
  <si>
    <t>462-08-8</t>
  </si>
  <si>
    <t>NC1=CN=CC=C1</t>
  </si>
  <si>
    <t>InChI=1S/C5H6N2/c6-5-2-1-3-7-4-5/h1-4H,6H2</t>
  </si>
  <si>
    <t>CUYKNJBYIJFRCU-UHFFFAOYSA-N</t>
  </si>
  <si>
    <t>DTXCID2030271</t>
  </si>
  <si>
    <t>ID0192</t>
  </si>
  <si>
    <t>2-Pyridone</t>
  </si>
  <si>
    <t>142-08-5</t>
  </si>
  <si>
    <t>O=C1NC=CC=C1</t>
  </si>
  <si>
    <t>InChI=1S/C5H5NO/c7-5-3-1-2-4-6-5/h1-4H,(H,6,7)</t>
  </si>
  <si>
    <t>C5H5NO</t>
  </si>
  <si>
    <t>UBQKCCHYAOITMY-UHFFFAOYSA-N</t>
  </si>
  <si>
    <t>DTXCID5030115</t>
  </si>
  <si>
    <t>ID0193</t>
  </si>
  <si>
    <t>3-Pyridinol</t>
  </si>
  <si>
    <t>109-00-2</t>
  </si>
  <si>
    <t>OC1=CN=CC=C1</t>
  </si>
  <si>
    <t>InChI=1S/C5H5NO/c7-5-2-1-3-6-4-5/h1-4,7H_x000D_</t>
  </si>
  <si>
    <t>InChI=1S/C5H5NO/c7-5-2-1-3-6-4-5/h1-4,7H</t>
  </si>
  <si>
    <t>GRFNBEZIAWKNCO-UHFFFAOYSA-N</t>
  </si>
  <si>
    <t>DTXCID9030882</t>
  </si>
  <si>
    <t>ID0194</t>
  </si>
  <si>
    <t>4-Pyridinol</t>
  </si>
  <si>
    <t>626-64-2</t>
  </si>
  <si>
    <t>OC1=CC=NC=C1</t>
  </si>
  <si>
    <t>InChI=1S/C5H5NO/c7-5-1-3-6-4-2-5/h1-4H,(H,6,7)</t>
  </si>
  <si>
    <t>GCNTZFIIOFTKIY-UHFFFAOYSA-N</t>
  </si>
  <si>
    <t>DTXCID1021580</t>
  </si>
  <si>
    <t>ID0195</t>
  </si>
  <si>
    <t>Iminodiacetonitrile</t>
  </si>
  <si>
    <t>628-87-5</t>
  </si>
  <si>
    <t>N#CCNCC#N</t>
  </si>
  <si>
    <t>InChI=1S/C4H5N3/c5-1-3-7-4-2-6/h7H,3-4H2</t>
  </si>
  <si>
    <t>C4H5N3</t>
  </si>
  <si>
    <t>BSRDNMMLQYNQQD-UHFFFAOYSA-N</t>
  </si>
  <si>
    <t>DTXCID001438</t>
  </si>
  <si>
    <t>ID0196</t>
  </si>
  <si>
    <t>1,1-Dichloroethylene</t>
  </si>
  <si>
    <t>75-35-4</t>
  </si>
  <si>
    <t>ClC(Cl)=C</t>
  </si>
  <si>
    <t>InChI=1S/C2H2Cl2/c1-2(3)4/h1H2</t>
  </si>
  <si>
    <t>C2H2Cl2</t>
  </si>
  <si>
    <t>LGXVIGDEPROXKC-UHFFFAOYSA-N</t>
  </si>
  <si>
    <t>DTXCID304030</t>
  </si>
  <si>
    <t>ID0197</t>
  </si>
  <si>
    <t>(E)-1,2-Dichloroethylene</t>
  </si>
  <si>
    <t>156-60-5</t>
  </si>
  <si>
    <t>Cl\C=C\Cl</t>
  </si>
  <si>
    <t>InChI=1S/C2H2Cl2/c3-1-2-4/h1-2H/b2-1+</t>
  </si>
  <si>
    <t>KFUSEUYYWQURPO-OWOJBTEDSA-N</t>
  </si>
  <si>
    <t>DTXCID8028054</t>
  </si>
  <si>
    <t>ID0198</t>
  </si>
  <si>
    <t>Hydroxymethanesulfinic acid monosodium salt dihydrate</t>
  </si>
  <si>
    <t>6035-47-8</t>
  </si>
  <si>
    <t>O.O.[Na+].OS(=O)C[O-]</t>
  </si>
  <si>
    <t>InChI=1/CH3O3S.Na.2H2O/c2-1-5(3)4;;;/h1H2,(H,3,4);;2*1H2/q-1;+1;;</t>
  </si>
  <si>
    <t>InChI=1/CH4O3S/c2-1-5(3)4/h2H,1H2,(H,3,4)</t>
  </si>
  <si>
    <t>CH4O3S</t>
  </si>
  <si>
    <t>SBGKURINHGJRFN-UHFFFAOYNA-N</t>
  </si>
  <si>
    <t>DTXCID50647</t>
  </si>
  <si>
    <t>ID0199</t>
  </si>
  <si>
    <t>Furfural</t>
  </si>
  <si>
    <t>98-01-1</t>
  </si>
  <si>
    <t>O=CC1=CC=CO1</t>
  </si>
  <si>
    <t>InChI=1S/C5H4O2/c6-4-5-2-1-3-7-5/h1-4H</t>
  </si>
  <si>
    <t>C5H4O2</t>
  </si>
  <si>
    <t>HYBBIBNJHNGZAN-UHFFFAOYSA-N</t>
  </si>
  <si>
    <t>DTXCID102093</t>
  </si>
  <si>
    <t>ID0200</t>
  </si>
  <si>
    <t>2,5-Dimethylfuran</t>
  </si>
  <si>
    <t>625-86-5</t>
  </si>
  <si>
    <t>CC1=CC=C(C)O1</t>
  </si>
  <si>
    <t>InChI=1S/C6H8O/c1-5-3-4-6(2)7-5/h3-4H,1-2H3</t>
  </si>
  <si>
    <t>C6H8O</t>
  </si>
  <si>
    <t>GSNUFIFRDBKVIE-UHFFFAOYSA-N</t>
  </si>
  <si>
    <t>NoDTXCID11, DTXCID4014005</t>
  </si>
  <si>
    <t>ID0201</t>
  </si>
  <si>
    <t>Ammonium sulfamate, Sulfamic acid</t>
  </si>
  <si>
    <t>7773-06-0, 5329-14-6</t>
  </si>
  <si>
    <t>[NH4+].NS([O-])(=O)=O</t>
  </si>
  <si>
    <t>InChI=1S/H3NO3S.H3N/c1-5(2,3)4;/h(H3,1,2,3,4);1H3</t>
  </si>
  <si>
    <t>InChI=1S/H3NO3S/c1-5(2,3)4/h(H3,1,2,3,4)</t>
  </si>
  <si>
    <t>H3NO3S</t>
  </si>
  <si>
    <t>IIACRCGMVDHOTQ-UHFFFAOYSA-N</t>
  </si>
  <si>
    <t>DTXCID6030867</t>
  </si>
  <si>
    <t>ID0202</t>
  </si>
  <si>
    <t>Furfurylamine</t>
  </si>
  <si>
    <t>617-89-0</t>
  </si>
  <si>
    <t>NCC1=CC=CO1</t>
  </si>
  <si>
    <t>InChI=1S/C5H7NO/c6-4-5-2-1-3-7-5/h1-3H,4,6H2</t>
  </si>
  <si>
    <t>C5H7NO</t>
  </si>
  <si>
    <t>DDRPCXLAQZKBJP-UHFFFAOYSA-N</t>
  </si>
  <si>
    <t>DTXCID704918</t>
  </si>
  <si>
    <t>ID0203</t>
  </si>
  <si>
    <t>Diallylamine</t>
  </si>
  <si>
    <t>124-02-7</t>
  </si>
  <si>
    <t>C=CCNCC=C</t>
  </si>
  <si>
    <t>InChI=1S/C6H11N/c1-3-5-7-6-4-2/h3-4,7H,1-2,5-6H2</t>
  </si>
  <si>
    <t>C6H11N</t>
  </si>
  <si>
    <t>DYUWTXWIYMHBQS-UHFFFAOYSA-N</t>
  </si>
  <si>
    <t>NoDTXCID12</t>
  </si>
  <si>
    <t>ID0204</t>
  </si>
  <si>
    <t>Hydrazine sulfate</t>
  </si>
  <si>
    <t>10034-93-2</t>
  </si>
  <si>
    <t>NN.OS(O)(=O)=O</t>
  </si>
  <si>
    <t>InChI=1S/H4N2.H2O4S/c1-2;1-5(2,3)4/h1-2H2;(H2,1,2,3,4)</t>
  </si>
  <si>
    <t>InChI=1S/H2O4S/c1-5(2,3)4/h(H2,1,2,3,4)</t>
  </si>
  <si>
    <t>H2O4S</t>
  </si>
  <si>
    <t>QAOWNCQODCNURD-UHFFFAOYSA-N</t>
  </si>
  <si>
    <t>DTXCID40438</t>
  </si>
  <si>
    <t>ID0205</t>
  </si>
  <si>
    <t>1,2-Dichloroethane</t>
  </si>
  <si>
    <t>107-06-2</t>
  </si>
  <si>
    <t>ClCCCl</t>
  </si>
  <si>
    <t>InChI=1S/C2H4Cl2/c3-1-2-4/h1-2H2</t>
  </si>
  <si>
    <t>C2H4Cl2</t>
  </si>
  <si>
    <t>WSLDOOZREJYCGB-UHFFFAOYSA-N</t>
  </si>
  <si>
    <t>NoDTXCID13, DTXCID804263</t>
  </si>
  <si>
    <t>ID0206</t>
  </si>
  <si>
    <t>Diammonium hydrogen phosphate, Phosphoric acid</t>
  </si>
  <si>
    <t>7783-28-0, 7664-38-2</t>
  </si>
  <si>
    <t>[NH4+].[NH4+].OP([O-])([O-])=O</t>
  </si>
  <si>
    <t>InChI=1S/2H3N.H3O4P/c;;1-5(2,3)4/h2*1H3;(H3,1,2,3,4)_x000D_</t>
  </si>
  <si>
    <t>InChI=1S/H3O4P/c1-5(2,3)4/h(H3,1,2,3,4)</t>
  </si>
  <si>
    <t>H3O4P</t>
  </si>
  <si>
    <t>NBIIXXVUZAFLBC-UHFFFAOYSA-N</t>
  </si>
  <si>
    <t>DTXCID804166</t>
  </si>
  <si>
    <t>ID0207</t>
  </si>
  <si>
    <t>2,5-Furandione</t>
  </si>
  <si>
    <t>108-31-6</t>
  </si>
  <si>
    <t>O=C1OC(=O)C=C1</t>
  </si>
  <si>
    <t>InChI=1S/C4H2O3/c5-3-1-2-4(6)7-3/h1-2H</t>
  </si>
  <si>
    <t>C4H2O3</t>
  </si>
  <si>
    <t>FPYJFEHAWHCUMM-UHFFFAOYSA-N</t>
  </si>
  <si>
    <t>DTXCID105347</t>
  </si>
  <si>
    <t>ID0208</t>
  </si>
  <si>
    <t>Furfuryl alcohol</t>
  </si>
  <si>
    <t>98-00-0</t>
  </si>
  <si>
    <t>OCC1=CC=CO1</t>
  </si>
  <si>
    <t>InChI=1S/C5H6O2/c6-4-5-2-1-3-7-5/h1-3,6H,4H2</t>
  </si>
  <si>
    <t>C5H6O2</t>
  </si>
  <si>
    <t>XPFVYQJUAUNWIW-UHFFFAOYSA-N</t>
  </si>
  <si>
    <t>DTXCID5027693</t>
  </si>
  <si>
    <t>ID0209</t>
  </si>
  <si>
    <t>alpha-Angelica lactone</t>
  </si>
  <si>
    <t>591-12-8</t>
  </si>
  <si>
    <t>CC1=CCC(=O)O1</t>
  </si>
  <si>
    <t>InChI=1S/C5H6O2/c1-4-2-3-5(6)7-4/h2H,3H2,1H3</t>
  </si>
  <si>
    <t>QOTQFLOTGBBMEX-UHFFFAOYSA-N</t>
  </si>
  <si>
    <t>DTXCID6030106</t>
  </si>
  <si>
    <t>ID0210</t>
  </si>
  <si>
    <t>3-Methyl-5-pyrazolone</t>
  </si>
  <si>
    <t>108-26-9</t>
  </si>
  <si>
    <t>CC1=NNC(=O)C1</t>
  </si>
  <si>
    <t>InChI=1S/C4H6N2O/c1-3-2-4(7)6-5-3/h2H2,1H3,(H,6,7)_x000D_</t>
  </si>
  <si>
    <t>InChI=1S/C4H6N2O/c1-3-2-4(7)6-5-3/h2H,1H3,(H2,5,6,7)</t>
  </si>
  <si>
    <t>C4H6N2O</t>
  </si>
  <si>
    <t>WGVHNCAJPFIFCR-UHFFFAOYSA-N</t>
  </si>
  <si>
    <t>DTXCID00359</t>
  </si>
  <si>
    <t>ID0211</t>
  </si>
  <si>
    <t>Cyclohexanone</t>
  </si>
  <si>
    <t>108-94-1</t>
  </si>
  <si>
    <t>O=C1CCCCC1</t>
  </si>
  <si>
    <t>InChI=1S/C6H10O/c7-6-4-2-1-3-5-6/h1-5H2</t>
  </si>
  <si>
    <t>C6H10O</t>
  </si>
  <si>
    <t>JHIVVAPYMSGYDF-UHFFFAOYSA-N</t>
  </si>
  <si>
    <t>DTXCID00911804</t>
  </si>
  <si>
    <t>ID0212</t>
  </si>
  <si>
    <t>3-Methyl-3-penten-2-one</t>
  </si>
  <si>
    <t>565-62-8</t>
  </si>
  <si>
    <t>CC=C(C)C(C)=O</t>
  </si>
  <si>
    <t>InChI=1S/C6H10O/c1-4-5(2)6(3)7/h4H,1-3H3</t>
  </si>
  <si>
    <t>ZAMCMCQRTZKGDX-UHFFFAOYSA-N</t>
  </si>
  <si>
    <t>DTXCID10210254</t>
  </si>
  <si>
    <t>ID0213</t>
  </si>
  <si>
    <t>4-Hexen-3-one</t>
  </si>
  <si>
    <t>2497-21-4</t>
  </si>
  <si>
    <t>CCC(=O)C=CC</t>
  </si>
  <si>
    <t>InChI=1S/C6H10O/c1-3-5-6(7)4-2/h3,5H,4H2,1-2H3</t>
  </si>
  <si>
    <t>FEWIGMWODIRUJM-UHFFFAOYSA-N</t>
  </si>
  <si>
    <t>DTXCID1027631</t>
  </si>
  <si>
    <t>ID0214</t>
  </si>
  <si>
    <t>(2E,4E)-Hexa-2,4-dien-1-ol</t>
  </si>
  <si>
    <t>17102-64-6</t>
  </si>
  <si>
    <t>C\C=C\C=C\CO</t>
  </si>
  <si>
    <t>InChI=1S/C6H10O/c1-2-3-4-5-6-7/h2-5,7H,6H2,1H3/b3-2+,5-4+</t>
  </si>
  <si>
    <t>MEIRRNXMZYDVDW-MQQKCMAXSA-N</t>
  </si>
  <si>
    <t>DTXCID209170</t>
  </si>
  <si>
    <t>ID0215</t>
  </si>
  <si>
    <t>4-Methylpent-3-en-2-one</t>
  </si>
  <si>
    <t>141-79-7</t>
  </si>
  <si>
    <t>CC(C)=CC(C)=O</t>
  </si>
  <si>
    <t>InChI=1S/C6H10O/c1-5(2)4-6(3)7/h4H,1-3H3</t>
  </si>
  <si>
    <t>SHOJXDKTYKFBRD-UHFFFAOYSA-N</t>
  </si>
  <si>
    <t>DTXCID5030088</t>
  </si>
  <si>
    <t>ID0216</t>
  </si>
  <si>
    <t>Hex-1-yn-3-ol</t>
  </si>
  <si>
    <t>105-31-7</t>
  </si>
  <si>
    <t>CCCC(O)C#C</t>
  </si>
  <si>
    <t>InChI=1/C6H10O/c1-3-5-6(7)4-2/h2,6-7H,3,5H2,1H3</t>
  </si>
  <si>
    <t>LTFTWJYRQNTCHI-UHFFFAOYNA-N</t>
  </si>
  <si>
    <t>DTXCID60210527</t>
  </si>
  <si>
    <t>ID0217</t>
  </si>
  <si>
    <t>2-Methylpent-2-enal</t>
  </si>
  <si>
    <t>623-36-9</t>
  </si>
  <si>
    <t>CCC=C(C)C=O</t>
  </si>
  <si>
    <t>InChI=1S/C6H10O/c1-3-4-6(2)5-7/h4-5H,3H2,1-2H3</t>
  </si>
  <si>
    <t>IDEYZABHVQLHAF-UHFFFAOYSA-N</t>
  </si>
  <si>
    <t>DTXCID9021425</t>
  </si>
  <si>
    <t>ID0218</t>
  </si>
  <si>
    <t>(2E)-2-Hexenal</t>
  </si>
  <si>
    <t>6728-26-3</t>
  </si>
  <si>
    <t>CCC\C=C\C=O</t>
  </si>
  <si>
    <t>InChI=1S/C6H10O/c1-2-3-4-5-6-7/h4-6H,2-3H2,1H3/b5-4+</t>
  </si>
  <si>
    <t>MBDOYVRWFFCFHM-SNAWJCMRSA-N</t>
  </si>
  <si>
    <t>DTXCID207432</t>
  </si>
  <si>
    <t>ID0219</t>
  </si>
  <si>
    <t>3-Dimethylaminopropionitrile</t>
  </si>
  <si>
    <t>1738-25-6</t>
  </si>
  <si>
    <t>CN(C)CCC#N</t>
  </si>
  <si>
    <t>InChI=1S/C5H10N2/c1-7(2)5-3-4-6/h3,5H2,1-2H3</t>
  </si>
  <si>
    <t>C5H10N2</t>
  </si>
  <si>
    <t>MTPJEFOSTIKRSS-UHFFFAOYSA-N</t>
  </si>
  <si>
    <t>DTXCID607572</t>
  </si>
  <si>
    <t>ID0220</t>
  </si>
  <si>
    <t>2-Amino-2-methyl-butyronitrile</t>
  </si>
  <si>
    <t>4475-95-0</t>
  </si>
  <si>
    <t>CCC(C)(N)C#N</t>
  </si>
  <si>
    <t>InChI=1S/C5H10N2/c1-3-5(2,7)4-6/h3,7H2,1-2H3_x000D_</t>
  </si>
  <si>
    <t>InChI=1/C5H10N2/c1-3-5(2,7)4-6/h3,7H2,1-2H3</t>
  </si>
  <si>
    <t>JCLSEQJEXYHVTC-UHFFFAOYNA-N</t>
  </si>
  <si>
    <t>DTXCID3031078</t>
  </si>
  <si>
    <t>ID0221</t>
  </si>
  <si>
    <t>2-Methylpent-1-ene</t>
  </si>
  <si>
    <t>763-29-1</t>
  </si>
  <si>
    <t>CCCCC(C)=C</t>
  </si>
  <si>
    <t>InChI=1S/C7H14/c1-4-5-6-7(2)3/h2,4-6H2,1,3H3</t>
  </si>
  <si>
    <t>C7H14</t>
  </si>
  <si>
    <t>IRUDSQHLKGNCGF-UHFFFAOYSA-N</t>
  </si>
  <si>
    <t>DTXCID4027733</t>
  </si>
  <si>
    <t>ID0222</t>
  </si>
  <si>
    <t>Methylcyclohexane</t>
  </si>
  <si>
    <t>108-87-2</t>
  </si>
  <si>
    <t>CC1CCCCC1</t>
  </si>
  <si>
    <t>InChI=1S/C7H14/c1-7-5-3-2-4-6-7/h7H,2-6H2,1H3</t>
  </si>
  <si>
    <t>UAEPNZWRGJTJPN-UHFFFAOYSA-N</t>
  </si>
  <si>
    <t>DTXCID8047</t>
  </si>
  <si>
    <t>ID0223</t>
  </si>
  <si>
    <t>Allyl isothiocyanate</t>
  </si>
  <si>
    <t>57-06-7</t>
  </si>
  <si>
    <t>C=CCN=C=S</t>
  </si>
  <si>
    <t>InChI=1S/C4H5NS/c1-2-3-5-4-6/h2H,1,3H2</t>
  </si>
  <si>
    <t>C4H5NS</t>
  </si>
  <si>
    <t>ZOJBYZNEUISWFT-UHFFFAOYSA-N</t>
  </si>
  <si>
    <t>DTXCID1012622</t>
  </si>
  <si>
    <t>ID0224</t>
  </si>
  <si>
    <t>Hymexazol</t>
  </si>
  <si>
    <t>10004-44-1</t>
  </si>
  <si>
    <t>CC1=CC(=O)NO1</t>
  </si>
  <si>
    <t>InChI=1S/C4H5NO2/c1-3-2-4(6)5-7-3/h2H,1H3,(H,5,6)</t>
  </si>
  <si>
    <t>C4H5NO2</t>
  </si>
  <si>
    <t>KGVPNLBXJKTABS-UHFFFAOYSA-N</t>
  </si>
  <si>
    <t>DTXCID3030181</t>
  </si>
  <si>
    <t>ID0225</t>
  </si>
  <si>
    <t>Succinimide</t>
  </si>
  <si>
    <t>123-56-8</t>
  </si>
  <si>
    <t>O=C1CCC(=O)N1</t>
  </si>
  <si>
    <t>InChI=1S/C4H5NO2/c6-3-1-2-4(7)5-3/h1-2H2,(H,5,6,7)</t>
  </si>
  <si>
    <t>KZNICNPSHKQLFF-UHFFFAOYSA-N</t>
  </si>
  <si>
    <t>DTXCID2030566</t>
  </si>
  <si>
    <t>ID0226</t>
  </si>
  <si>
    <t>N-Methyl-N-vinylacetamide</t>
  </si>
  <si>
    <t>3195-78-6</t>
  </si>
  <si>
    <t>CN(C=C)C(C)=O</t>
  </si>
  <si>
    <t>InChI=1S/C5H9NO/c1-4-6(3)5(2)7/h4H,1H2,2-3H3_x000D_</t>
  </si>
  <si>
    <t>InChI=1S/C5H9NO/c1-4-6(3)5(2)7/h4H,1H2,2-3H3</t>
  </si>
  <si>
    <t>C5H9NO</t>
  </si>
  <si>
    <t>PNLUGRYDUHRLOF-UHFFFAOYSA-N</t>
  </si>
  <si>
    <t>DTXCID3030507</t>
  </si>
  <si>
    <t>ID0227</t>
  </si>
  <si>
    <t>N,N-Dimethylacrylamide</t>
  </si>
  <si>
    <t>CN(C)C(=O)C=C</t>
  </si>
  <si>
    <t>InChI=1S/C5H9NO/c1-4-5(7)6(2)3/h4H,1H2,2-3H3</t>
  </si>
  <si>
    <t>YLGYACDQVQQZSW-UHFFFAOYSA-N</t>
  </si>
  <si>
    <t>DTXCID60856</t>
  </si>
  <si>
    <t>ID0228</t>
  </si>
  <si>
    <t>N-Methyl-2-pyrrolidone</t>
  </si>
  <si>
    <t>872-50-4</t>
  </si>
  <si>
    <t>CN1CCCC1=O</t>
  </si>
  <si>
    <t>InChI=1S/C5H9NO/c1-6-4-2-3-5(6)7/h2-4H2,1H3</t>
  </si>
  <si>
    <t>SECXISVLQFMRJM-UHFFFAOYSA-N</t>
  </si>
  <si>
    <t>DTXCID007798</t>
  </si>
  <si>
    <t>ID0229</t>
  </si>
  <si>
    <t>N-Ethyl-2-methyl-2-propen-1-amine</t>
  </si>
  <si>
    <t>18328-90-0</t>
  </si>
  <si>
    <t>CCNCC(C)=C</t>
  </si>
  <si>
    <t>InChI=1S/C6H13N/c1-4-7-5-6(2)3/h7H,2,4-5H2,1,3H3</t>
  </si>
  <si>
    <t>C6H13N</t>
  </si>
  <si>
    <t>AXTLFVLHXSDZOW-UHFFFAOYSA-N</t>
  </si>
  <si>
    <t>DTXCID203996, DTXCID203996</t>
  </si>
  <si>
    <t>ID0230</t>
  </si>
  <si>
    <t>Cyclohexylamine, Cyclohexylamine hydrochloride</t>
  </si>
  <si>
    <t>108-91-8, 4998-76-9</t>
  </si>
  <si>
    <t>NC1CCCCC1</t>
  </si>
  <si>
    <t>InChI=1S/C6H13N/c7-6-4-2-1-3-5-6/h6H,1-5,7H2</t>
  </si>
  <si>
    <t>PAFZNILMFXTMIY-UHFFFAOYSA-N</t>
  </si>
  <si>
    <t>DTXCID906879</t>
  </si>
  <si>
    <t>ID0231</t>
  </si>
  <si>
    <t>Hexamethyleneimine</t>
  </si>
  <si>
    <t>111-49-9</t>
  </si>
  <si>
    <t>C1CCCNCC1</t>
  </si>
  <si>
    <t>InChI=1S/C6H13N/c1-2-4-6-7-5-3-1/h7H,1-6H2</t>
  </si>
  <si>
    <t>ZSIQJIWKELUFRJ-UHFFFAOYSA-N</t>
  </si>
  <si>
    <t>NoDTXCID14, NoDTXCID14</t>
  </si>
  <si>
    <t>ID0232</t>
  </si>
  <si>
    <t>Potassium perchlorate, Ammonium perchlorate</t>
  </si>
  <si>
    <t>7778-74-7, 7790-98-9</t>
  </si>
  <si>
    <t>[K+].[O-][Cl](=O)(=O)=O</t>
  </si>
  <si>
    <t>InChI=1S/ClHO4.K/c2-1(3,4)5;/h(H,2,3,4,5);/q;+1/p-1</t>
  </si>
  <si>
    <t>InChI=1S/ClHO4/c2-1(3,4)5/h(H,2,3,4,5)</t>
  </si>
  <si>
    <t>ClHO4</t>
  </si>
  <si>
    <t>VLTRZXGMWDSKGL-UHFFFAOYSA-N</t>
  </si>
  <si>
    <t>DTXCID701287</t>
  </si>
  <si>
    <t>ID0233</t>
  </si>
  <si>
    <t>Succinic anhydride</t>
  </si>
  <si>
    <t>108-30-5</t>
  </si>
  <si>
    <t>O=C1CCC(=O)O1</t>
  </si>
  <si>
    <t>InChI=1S/C4H4O3/c5-3-1-2-4(6)7-3/h1-2H2</t>
  </si>
  <si>
    <t>C4H4O3</t>
  </si>
  <si>
    <t>RINCXYDBBGOEEQ-UHFFFAOYSA-N</t>
  </si>
  <si>
    <t>DTXCID3030680</t>
  </si>
  <si>
    <t>ID0234</t>
  </si>
  <si>
    <t>Hydantoin</t>
  </si>
  <si>
    <t>461-72-3</t>
  </si>
  <si>
    <t>O=C1CNC(=O)N1</t>
  </si>
  <si>
    <t>InChI=1S/C3H4N2O2/c6-2-1-4-3(7)5-2/h1H2,(H2,4,5,6,7)_x000D_</t>
  </si>
  <si>
    <t>InChI=1S/C3H4N2O2/c6-2-1-4-3(7)5-2/h1H2,(H2,4,5,6,7)</t>
  </si>
  <si>
    <t>C3H4N2O2</t>
  </si>
  <si>
    <t>WJRBRSLFGCUECM-UHFFFAOYSA-N</t>
  </si>
  <si>
    <t>NoDTXCID15, NoDTXCID15, NoDTXCID15</t>
  </si>
  <si>
    <t>ID0235</t>
  </si>
  <si>
    <t>Chromium(III) acetylacetonate, Iron(III) acetylacetonate, Aluminum trisacetoacetate</t>
  </si>
  <si>
    <t>21679-31-2, 14024-18-1, 13963-57-0</t>
  </si>
  <si>
    <t>CC(=O)[CH-]\C(C)=[O+]/[Cr](\[O+]=C(\C)[CH-]C(C)=O)\[O+]=C(\C)[CH-]C(C)=O</t>
  </si>
  <si>
    <t>InChI=1S/3C5H7O2.Cr/c3*1-4(6)3-5(2)7;/h3*3H,1-2H3;/q3*-1;+3</t>
  </si>
  <si>
    <t>InChI=1S/C5H8O2/c1-4(6)3-5(2)7/h3,6H,1-2H3</t>
  </si>
  <si>
    <t>C5H8O2</t>
  </si>
  <si>
    <t>POILWHVDKZOXJZ-UHFFFAOYSA-N</t>
  </si>
  <si>
    <t>DTXCID0027145</t>
  </si>
  <si>
    <t>ID0236</t>
  </si>
  <si>
    <t>3,3-Dimethylacrylic acid</t>
  </si>
  <si>
    <t>541-47-9</t>
  </si>
  <si>
    <t>CC(C)=CC(O)=O</t>
  </si>
  <si>
    <t>InChI=1S/C5H8O2/c1-4(2)3-5(6)7/h3H,1-2H3,(H,6,7)</t>
  </si>
  <si>
    <t>YYPNJNDODFVZLE-UHFFFAOYSA-N</t>
  </si>
  <si>
    <t>DTXCID0030530</t>
  </si>
  <si>
    <t>ID0237</t>
  </si>
  <si>
    <t>Methyl cyclopropanecarboxylate</t>
  </si>
  <si>
    <t>2868-37-3</t>
  </si>
  <si>
    <t>COC(=O)C1CC1</t>
  </si>
  <si>
    <t>InChI=1S/C5H8O2/c1-7-5(6)4-2-3-4/h4H,2-3H2,1H3_x000D_</t>
  </si>
  <si>
    <t>InChI=1S/C5H8O2/c1-7-5(6)4-2-3-4/h4H,2-3H2,1H3</t>
  </si>
  <si>
    <t>PKAHQJNJPDVTDP-UHFFFAOYSA-N</t>
  </si>
  <si>
    <t>DTXCID00583</t>
  </si>
  <si>
    <t>ID0238</t>
  </si>
  <si>
    <t>Ethyl acrylate</t>
  </si>
  <si>
    <t>140-88-5</t>
  </si>
  <si>
    <t>CCOC(=O)C=C</t>
  </si>
  <si>
    <t>InChI=1S/C5H8O2/c1-3-5(6)7-4-2/h3H,1,4H2,2H3</t>
  </si>
  <si>
    <t>JIGUQPWFLRLWPJ-UHFFFAOYSA-N</t>
  </si>
  <si>
    <t>DTXCID1011492</t>
  </si>
  <si>
    <t>ID0239</t>
  </si>
  <si>
    <t>Isopropenyl acetate</t>
  </si>
  <si>
    <t>108-22-5</t>
  </si>
  <si>
    <t>CC(=C)OC(C)=O</t>
  </si>
  <si>
    <t>InChI=1S/C5H8O2/c1-4(2)7-5(3)6/h1H2,2-3H3</t>
  </si>
  <si>
    <t>HETCEOQFVDFGSY-UHFFFAOYSA-N</t>
  </si>
  <si>
    <t>DTXCID4024438</t>
  </si>
  <si>
    <t>ID0240</t>
  </si>
  <si>
    <t>Tetrahydro-2H-pyran-2-one</t>
  </si>
  <si>
    <t>542-28-9</t>
  </si>
  <si>
    <t>O=C1CCCCO1</t>
  </si>
  <si>
    <t>InChI=1S/C5H8O2/c6-5-3-1-2-4-7-5/h1-4H2</t>
  </si>
  <si>
    <t>OZJPLYNZGCXSJM-UHFFFAOYSA-N</t>
  </si>
  <si>
    <t>DTXCID605355</t>
  </si>
  <si>
    <t>ID0241</t>
  </si>
  <si>
    <t>Glutaraldehyde</t>
  </si>
  <si>
    <t>111-30-8</t>
  </si>
  <si>
    <t>O=CCCCC=O</t>
  </si>
  <si>
    <t>InChI=1S/C5H8O2/c6-4-2-1-3-5-7/h4-5H,1-3H2</t>
  </si>
  <si>
    <t>SXRSQZLOMIGNAQ-UHFFFAOYSA-N</t>
  </si>
  <si>
    <t>DTXCID7027677</t>
  </si>
  <si>
    <t>ID0242</t>
  </si>
  <si>
    <t>2-Methyldihydrofuran-3(2H)-one</t>
  </si>
  <si>
    <t>3188-00-9</t>
  </si>
  <si>
    <t>CC1OCCC1=O</t>
  </si>
  <si>
    <t>InChI=1/C5H8O2/c1-4-5(6)2-3-7-4/h4H,2-3H2,1H3</t>
  </si>
  <si>
    <t>FCWYQRVIQDNGBI-UHFFFAOYNA-N</t>
  </si>
  <si>
    <t>DTXCID8024448</t>
  </si>
  <si>
    <t>ID0243</t>
  </si>
  <si>
    <t>4-Pentenoic acid</t>
  </si>
  <si>
    <t>591-80-0</t>
  </si>
  <si>
    <t>OC(=O)CCC=C</t>
  </si>
  <si>
    <t>InChI=1S/C5H8O2/c1-2-3-4-5(6)7/h2H,1,3-4H2,(H,6,7)</t>
  </si>
  <si>
    <t>HVAMZGADVCBITI-UHFFFAOYSA-N</t>
  </si>
  <si>
    <t>DTXCID8027618</t>
  </si>
  <si>
    <t>ID0244</t>
  </si>
  <si>
    <t>4-Pentanolide</t>
  </si>
  <si>
    <t>108-29-2</t>
  </si>
  <si>
    <t>CC1CCC(=O)O1</t>
  </si>
  <si>
    <t>InChI=1/C5H8O2/c1-4-2-3-5(6)7-4/h4H,2-3H2,1H3</t>
  </si>
  <si>
    <t>GAEKPEKOJKCEMS-UHFFFAOYNA-N</t>
  </si>
  <si>
    <t>DTXCID701062</t>
  </si>
  <si>
    <t>ID0245</t>
  </si>
  <si>
    <t>N-Nitrosopyrrolidine</t>
  </si>
  <si>
    <t>930-55-2</t>
  </si>
  <si>
    <t>O=NN1CCCC1</t>
  </si>
  <si>
    <t>InChI=1S/C4H8N2O/c7-5-6-3-1-2-4-6/h1-4H2</t>
  </si>
  <si>
    <t>C4H8N2O</t>
  </si>
  <si>
    <t>WNYADZVDBIBLJJ-UHFFFAOYSA-N</t>
  </si>
  <si>
    <t>DTXCID001894</t>
  </si>
  <si>
    <t>ID0246</t>
  </si>
  <si>
    <t>Cyclohexanol</t>
  </si>
  <si>
    <t>108-93-0</t>
  </si>
  <si>
    <t>OC1CCCCC1</t>
  </si>
  <si>
    <t>InChI=1S/C6H12O/c7-6-4-2-1-3-5-6/h6-7H,1-5H2</t>
  </si>
  <si>
    <t>C6H12O</t>
  </si>
  <si>
    <t>HPXRVTGHNJAIIH-UHFFFAOYSA-N</t>
  </si>
  <si>
    <t>DTXCID0027062</t>
  </si>
  <si>
    <t>ID0247</t>
  </si>
  <si>
    <t>(E)-2-Hexen-1-ol</t>
  </si>
  <si>
    <t>928-95-0</t>
  </si>
  <si>
    <t>CCC\C=C\CO</t>
  </si>
  <si>
    <t>InChI=1S/C6H12O/c1-2-3-4-5-6-7/h4-5,7H,2-3,6H2,1H3/b5-4+</t>
  </si>
  <si>
    <t>ZCHHRLHTBGRGOT-SNAWJCMRSA-N</t>
  </si>
  <si>
    <t>DTXCID201978</t>
  </si>
  <si>
    <t>ID0248</t>
  </si>
  <si>
    <t>2-Methylpentanal</t>
  </si>
  <si>
    <t>123-15-9</t>
  </si>
  <si>
    <t>CCCC(C)C=O</t>
  </si>
  <si>
    <t>InChI=1/C6H12O/c1-3-4-6(2)5-7/h5-6H,3-4H2,1-2H3</t>
  </si>
  <si>
    <t>FTZILAQGHINQQR-UHFFFAOYNA-N</t>
  </si>
  <si>
    <t>DTXCID202068</t>
  </si>
  <si>
    <t>ID0249</t>
  </si>
  <si>
    <t>2-Hexanone</t>
  </si>
  <si>
    <t>591-78-6</t>
  </si>
  <si>
    <t>CCCCC(C)=O</t>
  </si>
  <si>
    <t>InChI=1S/C6H12O/c1-3-4-5-6(2)7/h3-5H2,1-2H3_x000D_</t>
  </si>
  <si>
    <t>InChI=1S/C6H12O/c1-3-4-5-6(2)7/h3-5H2,1-2H3</t>
  </si>
  <si>
    <t>QQZOPKMRPOGIEB-UHFFFAOYSA-N</t>
  </si>
  <si>
    <t>DTXCID502138</t>
  </si>
  <si>
    <t>ID0250</t>
  </si>
  <si>
    <t>(E)-3-Hexen-1-ol</t>
  </si>
  <si>
    <t>928-97-2</t>
  </si>
  <si>
    <t>CC\C=C\CCO</t>
  </si>
  <si>
    <t>InChI=1S/C6H12O/c1-2-3-4-5-6-7/h3-4,7H,2,5-6H2,1H3/b4-3+</t>
  </si>
  <si>
    <t>UFLHIIWVXFIJGU-ONEGZZNKSA-N</t>
  </si>
  <si>
    <t>ID0251</t>
  </si>
  <si>
    <t>(Z)-3-Hexen-1-ol</t>
  </si>
  <si>
    <t>928-96-1</t>
  </si>
  <si>
    <t>CC\C=C/CCO</t>
  </si>
  <si>
    <t>InChI=1S/C6H12O/c1-2-3-4-5-6-7/h3-4,7H,2,5-6H2,1H3/b4-3-</t>
  </si>
  <si>
    <t>UFLHIIWVXFIJGU-ARJAWSKDSA-N</t>
  </si>
  <si>
    <t>DTXCID701889</t>
  </si>
  <si>
    <t>ID0252</t>
  </si>
  <si>
    <t>4-Methyl-2-pentanone</t>
  </si>
  <si>
    <t>108-10-1</t>
  </si>
  <si>
    <t>CC(C)CC(C)=O</t>
  </si>
  <si>
    <t>InChI=1S/C6H12O/c1-5(2)4-6(3)7/h5H,4H2,1-3H3</t>
  </si>
  <si>
    <t>NTIZESTWPVYFNL-UHFFFAOYSA-N</t>
  </si>
  <si>
    <t>DTXCID901604</t>
  </si>
  <si>
    <t>ID0253</t>
  </si>
  <si>
    <t>Hexanal</t>
  </si>
  <si>
    <t>66-25-1</t>
  </si>
  <si>
    <t>CCCCCC=O</t>
  </si>
  <si>
    <t>InChI=1S/C6H12O/c1-2-3-4-5-6-7/h6H,2-5H2,1H3</t>
  </si>
  <si>
    <t>JARKCYVAAOWBJS-UHFFFAOYSA-N</t>
  </si>
  <si>
    <t>DTXCID9030127</t>
  </si>
  <si>
    <t>ID0254</t>
  </si>
  <si>
    <t>Butyl vinyl ether</t>
  </si>
  <si>
    <t>111-34-2</t>
  </si>
  <si>
    <t>CCCCOC=C</t>
  </si>
  <si>
    <t>InChI=1S/C6H12O/c1-3-5-6-7-4-2/h4H,2-3,5-6H2,1H3</t>
  </si>
  <si>
    <t>UZKWTJUDCOPSNM-UHFFFAOYSA-N</t>
  </si>
  <si>
    <t>DTXCID0030827</t>
  </si>
  <si>
    <t>ID0255</t>
  </si>
  <si>
    <t>2-Methylhexane</t>
  </si>
  <si>
    <t>591-76-4</t>
  </si>
  <si>
    <t>CCCCC(C)C</t>
  </si>
  <si>
    <t>InChI=1S/C7H16/c1-4-5-6-7(2)3/h7H,4-6H2,1-3H3_x000D_</t>
  </si>
  <si>
    <t>InChI=1S/C7H16/c1-4-5-6-7(2)3/h7H,4-6H2,1-3H3</t>
  </si>
  <si>
    <t>C7H16</t>
  </si>
  <si>
    <t>GXDHCNNESPLIKD-UHFFFAOYSA-N</t>
  </si>
  <si>
    <t>DTXCID4030413</t>
  </si>
  <si>
    <t>ID0256</t>
  </si>
  <si>
    <t>Allyl carbamate</t>
  </si>
  <si>
    <t>NC(=O)OCC=C</t>
  </si>
  <si>
    <t>InChI=1S/C4H7NO2/c1-2-3-7-4(5)6/h2H,1,3H2,(H2,5,6)</t>
  </si>
  <si>
    <t>C4H7NO2</t>
  </si>
  <si>
    <t>OCAAZRFBJBEVPS-UHFFFAOYSA-N</t>
  </si>
  <si>
    <t>DTXCID9020164</t>
  </si>
  <si>
    <t>ID0257</t>
  </si>
  <si>
    <t>3-Oxobutanamide</t>
  </si>
  <si>
    <t>5977-14-0</t>
  </si>
  <si>
    <t>CC(=O)CC(N)=O</t>
  </si>
  <si>
    <t>InChI=1S/C4H7NO2/c1-3(6)2-4(5)7/h2H2,1H3,(H2,5,7)</t>
  </si>
  <si>
    <t>GCPWJFKTWGFEHH-UHFFFAOYSA-N</t>
  </si>
  <si>
    <t>DTXCID90885</t>
  </si>
  <si>
    <t>ID0258</t>
  </si>
  <si>
    <t>N-Methylolacrylamide</t>
  </si>
  <si>
    <t>924-42-5</t>
  </si>
  <si>
    <t>OCNC(=O)C=C</t>
  </si>
  <si>
    <t>InChI=1S/C4H7NO2/c1-2-4(7)5-3-6/h2,6H,1,3H2,(H,5,7)_x000D_</t>
  </si>
  <si>
    <t>InChI=1S/C4H7NO2/c1-2-4(7)5-3-6/h2,6H,1,3H2,(H,5,7)</t>
  </si>
  <si>
    <t>CNCOEDDPFOAUMB-UHFFFAOYSA-N</t>
  </si>
  <si>
    <t>DTXCID709146</t>
  </si>
  <si>
    <t>ID0259</t>
  </si>
  <si>
    <t>4-Methylmorpholine</t>
  </si>
  <si>
    <t>109-02-4</t>
  </si>
  <si>
    <t>CN1CCOCC1</t>
  </si>
  <si>
    <t>InChI=1S/C5H11NO/c1-6-2-4-7-5-3-6/h2-5H2,1H3</t>
  </si>
  <si>
    <t>C5H11NO</t>
  </si>
  <si>
    <t>SJRJJKPEHAURKC-UHFFFAOYSA-N</t>
  </si>
  <si>
    <t>DTXCID8012314</t>
  </si>
  <si>
    <t>ID0260</t>
  </si>
  <si>
    <t>4,4-Dimethyloxazolidine</t>
  </si>
  <si>
    <t>51200-87-4</t>
  </si>
  <si>
    <t>CC1(C)COCN1</t>
  </si>
  <si>
    <t>InChI=1S/C5H11NO/c1-5(2)3-7-4-6-5/h6H,3-4H2,1-2H3</t>
  </si>
  <si>
    <t>GUQMDNQYMMRJPY-UHFFFAOYSA-N</t>
  </si>
  <si>
    <t>DTXCID105185</t>
  </si>
  <si>
    <t>ID0261</t>
  </si>
  <si>
    <t>Dipropylamine</t>
  </si>
  <si>
    <t>142-84-7</t>
  </si>
  <si>
    <t>CCCNCCC</t>
  </si>
  <si>
    <t>InChI=1S/C6H15N/c1-3-5-7-6-4-2/h7H,3-6H2,1-2H3</t>
  </si>
  <si>
    <t>C6H15N</t>
  </si>
  <si>
    <t>WEHWNAOGRSTTBQ-UHFFFAOYSA-N</t>
  </si>
  <si>
    <t>DTXCID204366</t>
  </si>
  <si>
    <t>ID0262</t>
  </si>
  <si>
    <t>Triethylamine</t>
  </si>
  <si>
    <t>121-44-8</t>
  </si>
  <si>
    <t>CCN(CC)CC</t>
  </si>
  <si>
    <t>InChI=1S/C6H15N/c1-4-7(5-2)6-3/h4-6H2,1-3H3</t>
  </si>
  <si>
    <t>ZMANZCXQSJIPKH-UHFFFAOYSA-N</t>
  </si>
  <si>
    <t>DTXCID6027472</t>
  </si>
  <si>
    <t>ID0263</t>
  </si>
  <si>
    <t>N,N-Dimethylbutylamine</t>
  </si>
  <si>
    <t>927-62-8</t>
  </si>
  <si>
    <t>CCCCN(C)C</t>
  </si>
  <si>
    <t>InChI=1S/C6H15N/c1-4-5-6-7(2)3/h4-6H2,1-3H3</t>
  </si>
  <si>
    <t>DJEQZVQFEPKLOY-UHFFFAOYSA-N</t>
  </si>
  <si>
    <t>DTXCID90601</t>
  </si>
  <si>
    <t>ID0264</t>
  </si>
  <si>
    <t>Ethylene thiourea</t>
  </si>
  <si>
    <t>96-45-7</t>
  </si>
  <si>
    <t>S=C1NCCN1</t>
  </si>
  <si>
    <t>InChI=1S/C3H6N2S/c6-3-4-1-2-5-3/h1-2H2,(H2,4,5,6)</t>
  </si>
  <si>
    <t>C3H6N2S</t>
  </si>
  <si>
    <t>PDQAZBWRQCGBEV-UHFFFAOYSA-N</t>
  </si>
  <si>
    <t>DTXCID006789</t>
  </si>
  <si>
    <t>ID0265</t>
  </si>
  <si>
    <t>Propylene carbonate</t>
  </si>
  <si>
    <t>108-32-7</t>
  </si>
  <si>
    <t>CC1COC(=O)O1</t>
  </si>
  <si>
    <t>InChI=1/C4H6O3/c1-3-2-6-4(5)7-3/h3H,2H2,1H3</t>
  </si>
  <si>
    <t>C4H6O3</t>
  </si>
  <si>
    <t>RUOJZAUFBMNUDX-UHFFFAOYNA-N</t>
  </si>
  <si>
    <t>DTXCID9027108</t>
  </si>
  <si>
    <t>ID0266</t>
  </si>
  <si>
    <t>Cyclopentanethiol</t>
  </si>
  <si>
    <t>1679-07-8</t>
  </si>
  <si>
    <t>SC1CCCC1</t>
  </si>
  <si>
    <t>InChI=1S/C5H10S/c6-5-3-1-2-4-5/h5-6H,1-4H2</t>
  </si>
  <si>
    <t>C5H10S</t>
  </si>
  <si>
    <t>WVDYBOADDMMFIY-UHFFFAOYSA-N</t>
  </si>
  <si>
    <t>DTXCID301621</t>
  </si>
  <si>
    <t>ID0267</t>
  </si>
  <si>
    <t>2-Methylbutanoic acid</t>
  </si>
  <si>
    <t>116-53-0</t>
  </si>
  <si>
    <t>CCC(C)C(O)=O</t>
  </si>
  <si>
    <t>InChI=1/C5H10O2/c1-3-4(2)5(6)7/h4H,3H2,1-2H3,(H,6,7)</t>
  </si>
  <si>
    <t>C5H10O2</t>
  </si>
  <si>
    <t>WLAMNBDJUVNPJU-UHFFFAOYNA-N</t>
  </si>
  <si>
    <t>DTXCID301901</t>
  </si>
  <si>
    <t>ID0268</t>
  </si>
  <si>
    <t>Propyl acetate</t>
  </si>
  <si>
    <t>109-60-4</t>
  </si>
  <si>
    <t>CCCOC(C)=O</t>
  </si>
  <si>
    <t>InChI=1S/C5H10O2/c1-3-4-7-5(2)6/h3-4H2,1-2H3</t>
  </si>
  <si>
    <t>YKYONYBAUNKHLG-UHFFFAOYSA-N</t>
  </si>
  <si>
    <t>DTXCID3027083</t>
  </si>
  <si>
    <t>ID0269</t>
  </si>
  <si>
    <t>Methyl butyrate</t>
  </si>
  <si>
    <t>623-42-7</t>
  </si>
  <si>
    <t>CCCC(=O)OC</t>
  </si>
  <si>
    <t>InChI=1S/C5H10O2/c1-3-4-5(6)7-2/h3-4H2,1-2H3</t>
  </si>
  <si>
    <t>UUIQMZJEGPQKFD-UHFFFAOYSA-N</t>
  </si>
  <si>
    <t>DTXCID309182</t>
  </si>
  <si>
    <t>ID0270</t>
  </si>
  <si>
    <t>Isovaleric acid</t>
  </si>
  <si>
    <t>503-74-2</t>
  </si>
  <si>
    <t>CC(C)CC(O)=O</t>
  </si>
  <si>
    <t>InChI=1S/C5H10O2/c1-4(2)3-5(6)7/h4H,3H2,1-2H3,(H,6,7)</t>
  </si>
  <si>
    <t>GWYFCOCPABKNJV-UHFFFAOYSA-N</t>
  </si>
  <si>
    <t>DTXCID605478</t>
  </si>
  <si>
    <t>ID0271</t>
  </si>
  <si>
    <t>Isopropyl acetate</t>
  </si>
  <si>
    <t>108-21-4</t>
  </si>
  <si>
    <t>CC(C)OC(C)=O</t>
  </si>
  <si>
    <t>InChI=1S/C5H10O2/c1-4(2)7-5(3)6/h4H,1-3H3</t>
  </si>
  <si>
    <t>JMMWKPVZQRWMSS-UHFFFAOYSA-N</t>
  </si>
  <si>
    <t>DTXCID801655</t>
  </si>
  <si>
    <t>ID0272</t>
  </si>
  <si>
    <t>Pentanoic acid</t>
  </si>
  <si>
    <t>109-52-4</t>
  </si>
  <si>
    <t>CCCCC(O)=O</t>
  </si>
  <si>
    <t>InChI=1S/C5H10O2/c1-2-3-4-5(6)7/h2-4H2,1H3,(H,6,7)</t>
  </si>
  <si>
    <t>NQPDZGIKBAWPEJ-UHFFFAOYSA-N</t>
  </si>
  <si>
    <t>DTXCID9020110</t>
  </si>
  <si>
    <t>ID0273</t>
  </si>
  <si>
    <t>Ethyl propionate</t>
  </si>
  <si>
    <t>105-37-3</t>
  </si>
  <si>
    <t>CCOC(=O)CC</t>
  </si>
  <si>
    <t>InChI=1S/C5H10O2/c1-3-5(6)7-4-2/h3-4H2,1-2H3</t>
  </si>
  <si>
    <t>FKRCODPIKNYEAC-UHFFFAOYSA-N</t>
  </si>
  <si>
    <t>DTXCID909128</t>
  </si>
  <si>
    <t>ID0274</t>
  </si>
  <si>
    <t>Tetrahydrofurfuryl alcohol</t>
  </si>
  <si>
    <t>97-99-4</t>
  </si>
  <si>
    <t>OCC1CCCO1</t>
  </si>
  <si>
    <t>InChI=1/C5H10O2/c6-4-5-2-1-3-7-5/h5-6H,1-4H2</t>
  </si>
  <si>
    <t>BSYVTEYKTMYBMK-UHFFFAOYNA-N</t>
  </si>
  <si>
    <t>DTXCID901028</t>
  </si>
  <si>
    <t>ID0275</t>
  </si>
  <si>
    <t>N-Nitrosodiethylamine</t>
  </si>
  <si>
    <t>55-18-5</t>
  </si>
  <si>
    <t>CCN(CC)N=O</t>
  </si>
  <si>
    <t>InChI=1S/C4H10N2O/c1-3-6(4-2)5-7/h3-4H2,1-2H3</t>
  </si>
  <si>
    <t>C4H10N2O</t>
  </si>
  <si>
    <t>WBNQDOYYEUMPFS-UHFFFAOYSA-N</t>
  </si>
  <si>
    <t>DTXCID0021416</t>
  </si>
  <si>
    <t>ID0276</t>
  </si>
  <si>
    <t>2-Ethyl-1-butanol</t>
  </si>
  <si>
    <t>97-95-0</t>
  </si>
  <si>
    <t>CCC(CC)CO</t>
  </si>
  <si>
    <t>InChI=1S/C6H14O/c1-3-6(4-2)5-7/h6-7H,3-5H2,1-2H3</t>
  </si>
  <si>
    <t>C6H14O</t>
  </si>
  <si>
    <t>TZYRSLHNPKPEFV-UHFFFAOYSA-N</t>
  </si>
  <si>
    <t>DTXCID201931</t>
  </si>
  <si>
    <t>ID0277</t>
  </si>
  <si>
    <t>1-Hexanol</t>
  </si>
  <si>
    <t>111-27-3</t>
  </si>
  <si>
    <t>CCCCCCO</t>
  </si>
  <si>
    <t>InChI=1S/C6H14O/c1-2-3-4-5-6-7/h7H,2-6H2,1H3</t>
  </si>
  <si>
    <t>ZSIAUFGUXNUGDI-UHFFFAOYSA-N</t>
  </si>
  <si>
    <t>DTXCID4030883</t>
  </si>
  <si>
    <t>ID0278</t>
  </si>
  <si>
    <t>1-Ethoxybutane</t>
  </si>
  <si>
    <t>628-81-9</t>
  </si>
  <si>
    <t>CCCCOCC</t>
  </si>
  <si>
    <t>InChI=1S/C6H14O/c1-3-5-6-7-4-2/h3-6H2,1-2H3</t>
  </si>
  <si>
    <t>PZHIWRCQKBBTOW-UHFFFAOYSA-N</t>
  </si>
  <si>
    <t>DTXCID6022343</t>
  </si>
  <si>
    <t>ID0279</t>
  </si>
  <si>
    <t>Propyl ether</t>
  </si>
  <si>
    <t>111-43-3</t>
  </si>
  <si>
    <t>CCCOCCC</t>
  </si>
  <si>
    <t>InChI=1S/C6H14O/c1-3-5-7-6-4-2/h3-6H2,1-2H3</t>
  </si>
  <si>
    <t>POLCUAVZOMRGSN-UHFFFAOYSA-N</t>
  </si>
  <si>
    <t>DTXCID608683</t>
  </si>
  <si>
    <t>ID0280</t>
  </si>
  <si>
    <t>4-Methylpentan-1-ol</t>
  </si>
  <si>
    <t>626-89-1</t>
  </si>
  <si>
    <t>CC(C)CCCO</t>
  </si>
  <si>
    <t>InChI=1S/C6H14O/c1-6(2)4-3-5-7/h6-7H,3-5H2,1-2H3</t>
  </si>
  <si>
    <t>PCWGTDULNUVNBN-UHFFFAOYSA-N</t>
  </si>
  <si>
    <t>DTXCID806781</t>
  </si>
  <si>
    <t>ID0281</t>
  </si>
  <si>
    <t>4-Methyl-2-pentanol</t>
  </si>
  <si>
    <t>108-11-2</t>
  </si>
  <si>
    <t>CC(C)CC(C)O</t>
  </si>
  <si>
    <t>InChI=1/C6H14O/c1-5(2)4-6(3)7/h5-7H,4H2,1-3H3</t>
  </si>
  <si>
    <t>WVYWICLMDOOCFB-UHFFFAOYNA-N</t>
  </si>
  <si>
    <t>DTXCID505102</t>
  </si>
  <si>
    <t>ID0282</t>
  </si>
  <si>
    <t>3-(Dimethylamino)propylamine</t>
  </si>
  <si>
    <t>109-55-7</t>
  </si>
  <si>
    <t>CN(C)CCCN</t>
  </si>
  <si>
    <t>InChI=1S/C5H14N2/c1-7(2)5-3-4-6/h3-6H2,1-2H3</t>
  </si>
  <si>
    <t>C5H14N2</t>
  </si>
  <si>
    <t>IUNMPGNGSSIWFP-UHFFFAOYSA-N</t>
  </si>
  <si>
    <t>DTXCID501006</t>
  </si>
  <si>
    <t>ID0283</t>
  </si>
  <si>
    <t>N-Nitroso-N-methylurea</t>
  </si>
  <si>
    <t>684-93-5</t>
  </si>
  <si>
    <t>CN(N=O)C(N)=O</t>
  </si>
  <si>
    <t>InChI=1S/C2H5N3O2/c1-5(4-7)2(3)6/h1H3,(H2,3,6)</t>
  </si>
  <si>
    <t>C2H5N3O2</t>
  </si>
  <si>
    <t>ZRKWMRDKSOPRRS-UHFFFAOYSA-N</t>
  </si>
  <si>
    <t>DTXCID606783</t>
  </si>
  <si>
    <t>ID0284</t>
  </si>
  <si>
    <t>Imidodicarbonic diamide</t>
  </si>
  <si>
    <t>108-19-0</t>
  </si>
  <si>
    <t>NC(=O)NC(N)=O</t>
  </si>
  <si>
    <t>InChI=1S/C2H5N3O2/c3-1(6)5-2(4)7/h(H5,3,4,5,6,7)</t>
  </si>
  <si>
    <t>OHJMTUPIZMNBFR-UHFFFAOYSA-N</t>
  </si>
  <si>
    <t>DTXCID001491</t>
  </si>
  <si>
    <t>ID0285</t>
  </si>
  <si>
    <t>Benzonitrile</t>
  </si>
  <si>
    <t>100-47-0</t>
  </si>
  <si>
    <t>N#CC1=CC=CC=C1</t>
  </si>
  <si>
    <t>InChI=1S/C7H5N/c8-6-7-4-2-1-3-5-7/h1-5H</t>
  </si>
  <si>
    <t>C7H5N</t>
  </si>
  <si>
    <t>JFDZBHWFFUWGJE-UHFFFAOYSA-N</t>
  </si>
  <si>
    <t>DTXCID30119139</t>
  </si>
  <si>
    <t>ID0286</t>
  </si>
  <si>
    <t>Ethyl glycinate hydrochloride</t>
  </si>
  <si>
    <t>623-33-6</t>
  </si>
  <si>
    <t>Cl.CCOC(=O)CN</t>
  </si>
  <si>
    <t>InChI=1S/C4H9NO2.ClH/c1-2-7-4(6)3-5;/h2-3,5H2,1H3;1H</t>
  </si>
  <si>
    <t>InChI=1S/C4H9NO2/c1-2-7-4(6)3-5/h2-3,5H2,1H3</t>
  </si>
  <si>
    <t>C4H9NO2</t>
  </si>
  <si>
    <t>NTNZTEQNFHNYBC-UHFFFAOYSA-N</t>
  </si>
  <si>
    <t>DTXCID4024804</t>
  </si>
  <si>
    <t>ID0287</t>
  </si>
  <si>
    <t>N-(2-Hydroxyethyl)acetamide</t>
  </si>
  <si>
    <t>142-26-7</t>
  </si>
  <si>
    <t>CC(=O)NCCO</t>
  </si>
  <si>
    <t>InChI=1S/C4H9NO2/c1-4(7)5-2-3-6/h6H,2-3H2,1H3,(H,5,7)</t>
  </si>
  <si>
    <t>PVCJKHHOXFKFRP-UHFFFAOYSA-N</t>
  </si>
  <si>
    <t>DTXCID70750</t>
  </si>
  <si>
    <t>ID0288</t>
  </si>
  <si>
    <t>Isobutyl nitrite</t>
  </si>
  <si>
    <t>542-56-3</t>
  </si>
  <si>
    <t>CC(C)CON=O</t>
  </si>
  <si>
    <t>InChI=1S/C4H9NO2/c1-4(2)3-7-5-6/h4H,3H2,1-2H3</t>
  </si>
  <si>
    <t>APNSGVMLAYLYCT-UHFFFAOYSA-N</t>
  </si>
  <si>
    <t>DTXCID005050</t>
  </si>
  <si>
    <t>ID0289</t>
  </si>
  <si>
    <t>Diethylenetriamine</t>
  </si>
  <si>
    <t>111-40-0</t>
  </si>
  <si>
    <t>NCCNCCN</t>
  </si>
  <si>
    <t>InChI=1S/C4H13N3/c5-1-3-7-4-2-6/h7H,1-6H2</t>
  </si>
  <si>
    <t>C4H13N3</t>
  </si>
  <si>
    <t>RPNUMPOLZDHAAY-UHFFFAOYSA-N</t>
  </si>
  <si>
    <t>DTXCID507528</t>
  </si>
  <si>
    <t>ID0290</t>
  </si>
  <si>
    <t>3-(Methylthio)propanal</t>
  </si>
  <si>
    <t>3268-49-3</t>
  </si>
  <si>
    <t>CSCCC=O</t>
  </si>
  <si>
    <t>InChI=1S/C4H8OS/c1-6-4-2-3-5/h3H,2,4H2,1H3</t>
  </si>
  <si>
    <t>C4H8OS</t>
  </si>
  <si>
    <t>CLUWOWRTHNNBBU-UHFFFAOYSA-N</t>
  </si>
  <si>
    <t>DTXCID101843</t>
  </si>
  <si>
    <t>ID0291</t>
  </si>
  <si>
    <t>2-Pyridinecarbonitrile</t>
  </si>
  <si>
    <t>100-70-9</t>
  </si>
  <si>
    <t>N#CC1=NC=CC=C1</t>
  </si>
  <si>
    <t>InChI=1S/C6H4N2/c7-5-6-3-1-2-4-8-6/h1-4H</t>
  </si>
  <si>
    <t>C6H4N2</t>
  </si>
  <si>
    <t>FFNVQNRYTPFDDP-UHFFFAOYSA-N</t>
  </si>
  <si>
    <t>DTXCID606665</t>
  </si>
  <si>
    <t>ID0292</t>
  </si>
  <si>
    <t>3-Pyridinecarbonitrile</t>
  </si>
  <si>
    <t>100-54-9</t>
  </si>
  <si>
    <t>N#CC1=CN=CC=C1</t>
  </si>
  <si>
    <t>InChI=1S/C6H4N2/c7-4-6-2-1-3-8-5-6/h1-3,5H</t>
  </si>
  <si>
    <t>GZPHSAQLYPIAIN-UHFFFAOYSA-N</t>
  </si>
  <si>
    <t>DTXCID7021528</t>
  </si>
  <si>
    <t>ID0293</t>
  </si>
  <si>
    <t>4-Pyridinecarbonitrile</t>
  </si>
  <si>
    <t>100-48-1</t>
  </si>
  <si>
    <t>N#CC1=CC=NC=C1</t>
  </si>
  <si>
    <t>InChI=1S/C6H4N2/c7-5-6-1-3-8-4-2-6/h1-4H</t>
  </si>
  <si>
    <t>GPHQHTOMRSGBNZ-UHFFFAOYSA-N</t>
  </si>
  <si>
    <t>DTXCID0022191</t>
  </si>
  <si>
    <t>ID0294</t>
  </si>
  <si>
    <t>N,N'-Dimethylthiourea</t>
  </si>
  <si>
    <t>534-13-4</t>
  </si>
  <si>
    <t>CNC(=S)NC</t>
  </si>
  <si>
    <t>InChI=1S/C3H8N2S/c1-4-3(6)5-2/h1-2H3,(H2,4,5,6)</t>
  </si>
  <si>
    <t>C3H8N2S</t>
  </si>
  <si>
    <t>VLCDUOXHFNUCKK-UHFFFAOYSA-N</t>
  </si>
  <si>
    <t>DTXCID5011294</t>
  </si>
  <si>
    <t>ID0295</t>
  </si>
  <si>
    <t>Ethoxyacetic acid</t>
  </si>
  <si>
    <t>627-03-2</t>
  </si>
  <si>
    <t>CCOCC(O)=O</t>
  </si>
  <si>
    <t>InChI=1S/C4H8O3/c1-2-7-3-4(5)6/h2-3H2,1H3,(H,5,6)</t>
  </si>
  <si>
    <t>C4H8O3</t>
  </si>
  <si>
    <t>YZGQDNOIGFBYKF-UHFFFAOYSA-N</t>
  </si>
  <si>
    <t>DTXCID0021256</t>
  </si>
  <si>
    <t>ID0296</t>
  </si>
  <si>
    <t>1,5-Pentanediol</t>
  </si>
  <si>
    <t>111-29-5</t>
  </si>
  <si>
    <t>OCCCCCO</t>
  </si>
  <si>
    <t>InChI=1S/C5H12O2/c6-4-2-1-3-5-7/h6-7H,1-5H2</t>
  </si>
  <si>
    <t>C5H12O2</t>
  </si>
  <si>
    <t>ALQSHHUCVQOPAS-UHFFFAOYSA-N</t>
  </si>
  <si>
    <t>DTXCID007036</t>
  </si>
  <si>
    <t>ID0297</t>
  </si>
  <si>
    <t>2,2-Dimethylpropane-1,3-diol</t>
  </si>
  <si>
    <t>126-30-7</t>
  </si>
  <si>
    <t>CC(C)(CO)CO</t>
  </si>
  <si>
    <t>InChI=1S/C5H12O2/c1-5(2,3-6)4-7/h6-7H,3-4H2,1-2H3</t>
  </si>
  <si>
    <t>SLCVBVWXLSEKPL-UHFFFAOYSA-N</t>
  </si>
  <si>
    <t>DTXCID2027466</t>
  </si>
  <si>
    <t>ID0298</t>
  </si>
  <si>
    <t>2-Isopropoxyethanol</t>
  </si>
  <si>
    <t>109-59-1</t>
  </si>
  <si>
    <t>CC(C)OCCO</t>
  </si>
  <si>
    <t>InChI=1S/C5H12O2/c1-5(2)7-4-3-6/h5-6H,3-4H2,1-2H3</t>
  </si>
  <si>
    <t>HCGFUIQPSOCUHI-UHFFFAOYSA-N</t>
  </si>
  <si>
    <t>DTXCID404283</t>
  </si>
  <si>
    <t>ID0299</t>
  </si>
  <si>
    <t>1-Ethoxy-2-propanol</t>
  </si>
  <si>
    <t>1569-02-4</t>
  </si>
  <si>
    <t>CCOCC(C)O</t>
  </si>
  <si>
    <t>InChI=1/C5H12O2/c1-3-7-4-5(2)6/h5-6H,3-4H2,1-2H3</t>
  </si>
  <si>
    <t>JOLQKTGDSGKSKJ-UHFFFAOYNA-N</t>
  </si>
  <si>
    <t>DTXCID5024897</t>
  </si>
  <si>
    <t>ID0300</t>
  </si>
  <si>
    <t>2-Ethylpropane-1,3-diol</t>
  </si>
  <si>
    <t>2612-29-5</t>
  </si>
  <si>
    <t>CCC(CO)CO</t>
  </si>
  <si>
    <t>InChI=1S/C5H12O2/c1-2-5(3-6)4-7/h5-7H,2-4H2,1H3</t>
  </si>
  <si>
    <t>HYFFNAVAMIJUIP-UHFFFAOYSA-N</t>
  </si>
  <si>
    <t>DTXCID707500</t>
  </si>
  <si>
    <t>ID0301</t>
  </si>
  <si>
    <t>2-Propoxyethanol</t>
  </si>
  <si>
    <t>2807-30-9</t>
  </si>
  <si>
    <t>CCCOCCO</t>
  </si>
  <si>
    <t>InChI=1S/C5H12O2/c1-2-4-7-5-3-6/h6H,2-5H2,1H3</t>
  </si>
  <si>
    <t>YEYKMVJDLWJFOA-UHFFFAOYSA-N</t>
  </si>
  <si>
    <t>DTXCID8024812</t>
  </si>
  <si>
    <t>ID0302</t>
  </si>
  <si>
    <t>3-Methoxybutan-1-ol</t>
  </si>
  <si>
    <t>2517-43-3</t>
  </si>
  <si>
    <t>COC(C)CCO</t>
  </si>
  <si>
    <t>InChI=1/C5H12O2/c1-5(7-2)3-4-6/h5-6H,3-4H2,1-2H3</t>
  </si>
  <si>
    <t>JSGVZVOGOQILFM-UHFFFAOYNA-N</t>
  </si>
  <si>
    <t>DTXCID8030681</t>
  </si>
  <si>
    <t>ID0303</t>
  </si>
  <si>
    <t>Diethoxymethane</t>
  </si>
  <si>
    <t>462-95-3</t>
  </si>
  <si>
    <t>CCOCOCC</t>
  </si>
  <si>
    <t>InChI=1S/C5H12O2/c1-3-6-5-7-4-2/h3-5H2,1-2H3</t>
  </si>
  <si>
    <t>KLKFAASOGCDTDT-UHFFFAOYSA-N</t>
  </si>
  <si>
    <t>DTXCID5021914</t>
  </si>
  <si>
    <t>ID0304</t>
  </si>
  <si>
    <t>2,2'-Oxybis(ethylamine)</t>
  </si>
  <si>
    <t>2752-17-2</t>
  </si>
  <si>
    <t>NCCOCCN</t>
  </si>
  <si>
    <t>InChI=1S/C4H12N2O/c5-1-3-7-4-2-6/h1-6H2</t>
  </si>
  <si>
    <t>C4H12N2O</t>
  </si>
  <si>
    <t>GXVUZYLYWKWJIM-UHFFFAOYSA-N</t>
  </si>
  <si>
    <t>DTXCID601550</t>
  </si>
  <si>
    <t>ID0305</t>
  </si>
  <si>
    <t>Cyanogen bromide</t>
  </si>
  <si>
    <t>506-68-3</t>
  </si>
  <si>
    <t>BrC#N</t>
  </si>
  <si>
    <t>InChI=1S/CBrN/c2-1-3</t>
  </si>
  <si>
    <t>CBrN</t>
  </si>
  <si>
    <t>ATDGTVJJHBUTRL-UHFFFAOYSA-N</t>
  </si>
  <si>
    <t>DTXCID5024390</t>
  </si>
  <si>
    <t>ID0306</t>
  </si>
  <si>
    <t>N-Methylhydrazinecarbothioamide</t>
  </si>
  <si>
    <t>6610-29-3</t>
  </si>
  <si>
    <t>CNC(=S)NN</t>
  </si>
  <si>
    <t>InChI=1S/C2H7N3S/c1-4-2(6)5-3/h3H2,1H3,(H2,4,5,6)</t>
  </si>
  <si>
    <t>C2H7N3S</t>
  </si>
  <si>
    <t>PTVZQOAHCSKAAS-UHFFFAOYSA-N</t>
  </si>
  <si>
    <t>DTXCID4030047</t>
  </si>
  <si>
    <t>ID0307</t>
  </si>
  <si>
    <t>4-Vinylpyridine</t>
  </si>
  <si>
    <t>100-43-6</t>
  </si>
  <si>
    <t>C=CC1=CC=NC=C1</t>
  </si>
  <si>
    <t>InChI=1S/C7H7N/c1-2-7-3-5-8-6-4-7/h2-6H,1H2</t>
  </si>
  <si>
    <t>C7H7N</t>
  </si>
  <si>
    <t>KFDVPJUYSDEJTH-UHFFFAOYSA-N</t>
  </si>
  <si>
    <t>DTXCID601932</t>
  </si>
  <si>
    <t>ID0308</t>
  </si>
  <si>
    <t>Diethanolamine</t>
  </si>
  <si>
    <t>111-42-2</t>
  </si>
  <si>
    <t>OCCNCCO</t>
  </si>
  <si>
    <t>InChI=1S/C4H11NO2/c6-3-1-5-2-4-7/h5-7H,1-4H2</t>
  </si>
  <si>
    <t>C4H11NO2</t>
  </si>
  <si>
    <t>ZBCBWPMODOFKDW-UHFFFAOYSA-N</t>
  </si>
  <si>
    <t>DTXCID907341</t>
  </si>
  <si>
    <t>ID0309</t>
  </si>
  <si>
    <t>2-(2-Aminoethoxy)ethanol</t>
  </si>
  <si>
    <t>929-06-6</t>
  </si>
  <si>
    <t>NCCOCCO</t>
  </si>
  <si>
    <t>InChI=1S/C4H11NO2/c5-1-3-7-4-2-6/h6H,1-5H2</t>
  </si>
  <si>
    <t>GIAFURWZWWWBQT-UHFFFAOYSA-N</t>
  </si>
  <si>
    <t>DTXCID4030205</t>
  </si>
  <si>
    <t>ID0310</t>
  </si>
  <si>
    <t>Germanium dioxide</t>
  </si>
  <si>
    <t>1310-53-8</t>
  </si>
  <si>
    <t>O=[Ge]=O</t>
  </si>
  <si>
    <t>InChI=1S/GeO2/c2-1-3_x000D_</t>
  </si>
  <si>
    <t>InChI=1S/GeO2/c2-1-3</t>
  </si>
  <si>
    <t>GeO2</t>
  </si>
  <si>
    <t>YBMRDBCBODYGJE-UHFFFAOYSA-N</t>
  </si>
  <si>
    <t>DTXCID4030122</t>
  </si>
  <si>
    <t>ID0311</t>
  </si>
  <si>
    <t>2-Chloroethyl vinyl ether</t>
  </si>
  <si>
    <t>110-75-8</t>
  </si>
  <si>
    <t>ClCCOC=C</t>
  </si>
  <si>
    <t>InChI=1S/C4H7ClO/c1-2-6-4-3-5/h2H,1,3-4H2</t>
  </si>
  <si>
    <t>C4H7ClO</t>
  </si>
  <si>
    <t>DNJRKFKAFWSXSE-UHFFFAOYSA-N</t>
  </si>
  <si>
    <t>DTXCID7031115</t>
  </si>
  <si>
    <t>ID0312</t>
  </si>
  <si>
    <t>2-Methylpropanoyl chloride</t>
  </si>
  <si>
    <t>79-30-1</t>
  </si>
  <si>
    <t>CC(C)C(Cl)=O</t>
  </si>
  <si>
    <t>InChI=1S/C4H7ClO/c1-3(2)4(5)6/h3H,1-2H3</t>
  </si>
  <si>
    <t>DGMOBVGABMBZSB-UHFFFAOYSA-N</t>
  </si>
  <si>
    <t>DTXCID707461</t>
  </si>
  <si>
    <t>ID0313</t>
  </si>
  <si>
    <t>Thiocarbazide</t>
  </si>
  <si>
    <t>2231-57-4</t>
  </si>
  <si>
    <t>NNC(=S)NN</t>
  </si>
  <si>
    <t>InChI=1S/CH6N4S/c2-4-1(6)5-3/h2-3H2,(H2,4,5,6)</t>
  </si>
  <si>
    <t>CH6N4S</t>
  </si>
  <si>
    <t>LJTFFORYSFGNCT-UHFFFAOYSA-N</t>
  </si>
  <si>
    <t>DTXCID20462</t>
  </si>
  <si>
    <t>ID0314</t>
  </si>
  <si>
    <t>Diethylene glycol</t>
  </si>
  <si>
    <t>111-46-6</t>
  </si>
  <si>
    <t>OCCOCCO</t>
  </si>
  <si>
    <t>InChI=1S/C4H10O3/c5-1-3-7-4-2-6/h5-6H,1-4H2</t>
  </si>
  <si>
    <t>C4H10O3</t>
  </si>
  <si>
    <t>MTHSVFCYNBDYFN-UHFFFAOYSA-N</t>
  </si>
  <si>
    <t>DTXCID6024416</t>
  </si>
  <si>
    <t>ID0315</t>
  </si>
  <si>
    <t>1,2,4-Butanetriol</t>
  </si>
  <si>
    <t>3068-00-6</t>
  </si>
  <si>
    <t>OCCC(O)CO</t>
  </si>
  <si>
    <t>InChI=1/C4H10O3/c5-2-1-4(7)3-6/h4-7H,1-3H2</t>
  </si>
  <si>
    <t>ARXKVVRQIIOZGF-UHFFFAOYNA-N</t>
  </si>
  <si>
    <t>DTXCID501446</t>
  </si>
  <si>
    <t>ID0316</t>
  </si>
  <si>
    <t>m-Xylene</t>
  </si>
  <si>
    <t>108-38-3</t>
  </si>
  <si>
    <t>CC1=CC(C)=CC=C1</t>
  </si>
  <si>
    <t>InChI=1S/C8H10/c1-7-4-3-5-8(2)6-7/h3-6H,1-2H3</t>
  </si>
  <si>
    <t>C8H10</t>
  </si>
  <si>
    <t>IVSZLXZYQVIEFR-UHFFFAOYSA-N</t>
  </si>
  <si>
    <t>DTXCID501807</t>
  </si>
  <si>
    <t>ID0317</t>
  </si>
  <si>
    <t>ortho-Xylene</t>
  </si>
  <si>
    <t>95-47-6</t>
  </si>
  <si>
    <t>CC1=C(C)C=CC=C1</t>
  </si>
  <si>
    <t>InChI=1S/C8H10/c1-7-5-3-4-6-8(7)2/h3-6H,1-2H3</t>
  </si>
  <si>
    <t>CTQNGGLPUBDAKN-UHFFFAOYSA-N</t>
  </si>
  <si>
    <t>DTXCID3023970, DTXCID3023970</t>
  </si>
  <si>
    <t>ID0318</t>
  </si>
  <si>
    <t>Metam-sodium hydrate, Metam-sodium</t>
  </si>
  <si>
    <t>6734-80-1, 137-42-8</t>
  </si>
  <si>
    <t>O.O.O.[Na+].CNC([S-])=S</t>
  </si>
  <si>
    <t>InChI=1S/C2H5NS2.Na.3H2O/c1-3-2(4)5;;;;/h1H3,(H2,3,4,5);;3*1H2/q;+1;;;/p-1</t>
  </si>
  <si>
    <t>InChI=1S/C2H5NS2/c1-3-2(4)5/h1H3,(H2,3,4,5)</t>
  </si>
  <si>
    <t>C2H5NS2</t>
  </si>
  <si>
    <t>HYVVJDQGXFXBRZ-UHFFFAOYSA-N</t>
  </si>
  <si>
    <t>DTXCID30512</t>
  </si>
  <si>
    <t>ID0319</t>
  </si>
  <si>
    <t>Dimethylcarbamoyl chloride</t>
  </si>
  <si>
    <t>79-44-7</t>
  </si>
  <si>
    <t>CN(C)C(Cl)=O</t>
  </si>
  <si>
    <t>InChI=1S/C3H6ClNO/c1-5(2)3(4)6/h1-2H3</t>
  </si>
  <si>
    <t>C3H6ClNO</t>
  </si>
  <si>
    <t>YIIMEMSDCNDGTB-UHFFFAOYSA-N</t>
  </si>
  <si>
    <t>DTXCID5033048</t>
  </si>
  <si>
    <t>ID0320</t>
  </si>
  <si>
    <t>(2-Chloroethyl)dimethylamine hydrochloride</t>
  </si>
  <si>
    <t>4584-46-7</t>
  </si>
  <si>
    <t>Cl.CN(C)CCCl</t>
  </si>
  <si>
    <t>InChI=1S/C4H10ClN.ClH/c1-6(2)4-3-5;/h3-4H2,1-2H3;1H</t>
  </si>
  <si>
    <t>InChI=1S/C4H10ClN/c1-6(2)4-3-5/h3-4H2,1-2H3</t>
  </si>
  <si>
    <t>C4H10ClN</t>
  </si>
  <si>
    <t>WQMAANNAZKNUDL-UHFFFAOYSA-N</t>
  </si>
  <si>
    <t>DTXCID0030825</t>
  </si>
  <si>
    <t>ID0321</t>
  </si>
  <si>
    <t>3,5-Dimethylpyridine</t>
  </si>
  <si>
    <t>591-22-0</t>
  </si>
  <si>
    <t>CC1=CC(C)=CN=C1</t>
  </si>
  <si>
    <t>InChI=1S/C7H9N/c1-6-3-7(2)5-8-4-6/h3-5H,1-2H3</t>
  </si>
  <si>
    <t>C7H9N</t>
  </si>
  <si>
    <t>HWWYDZCSSYKIAD-UHFFFAOYSA-N</t>
  </si>
  <si>
    <t>DTXCID1030109</t>
  </si>
  <si>
    <t>ID0322</t>
  </si>
  <si>
    <t>2,6-Dimethylpyridine</t>
  </si>
  <si>
    <t>108-48-5</t>
  </si>
  <si>
    <t>CC1=CC=CC(C)=N1</t>
  </si>
  <si>
    <t>InChI=1S/C7H9N/c1-6-4-3-5-7(2)8-6/h3-5H,1-2H3</t>
  </si>
  <si>
    <t>OISVCGZHLKNMSJ-UHFFFAOYSA-N</t>
  </si>
  <si>
    <t>DTXCID201839</t>
  </si>
  <si>
    <t>ID0323</t>
  </si>
  <si>
    <t>Benzylamine</t>
  </si>
  <si>
    <t>100-46-9</t>
  </si>
  <si>
    <t>NCC1=CC=CC=C1</t>
  </si>
  <si>
    <t>InChI=1S/C7H9N/c8-6-7-4-2-1-3-5-7/h1-5H,6,8H2</t>
  </si>
  <si>
    <t>WGQKYBSKWIADBV-UHFFFAOYSA-N</t>
  </si>
  <si>
    <t>DTXCID206164, DTXCID206164</t>
  </si>
  <si>
    <t>ID0324</t>
  </si>
  <si>
    <t>2-Methylaniline, 2-Methylaniline hydrochloride</t>
  </si>
  <si>
    <t>95-53-4, 636-21-5</t>
  </si>
  <si>
    <t>CC1=C(N)C=CC=C1</t>
  </si>
  <si>
    <t>InChI=1S/C7H9N/c1-6-4-2-3-5-7(6)8/h2-5H,8H2,1H3</t>
  </si>
  <si>
    <t>RNVCVTLRINQCPJ-UHFFFAOYSA-N</t>
  </si>
  <si>
    <t>DTXCID506792</t>
  </si>
  <si>
    <t>ID0325</t>
  </si>
  <si>
    <t>3-Methylaniline</t>
  </si>
  <si>
    <t>108-44-1</t>
  </si>
  <si>
    <t>CC1=CC(N)=CC=C1</t>
  </si>
  <si>
    <t>InChI=1S/C7H9N/c1-6-3-2-4-7(8)5-6/h2-5H,8H2,1H3</t>
  </si>
  <si>
    <t>JJYPMNFTHPTTDI-UHFFFAOYSA-N</t>
  </si>
  <si>
    <t>DTXCID601872</t>
  </si>
  <si>
    <t>ID0326</t>
  </si>
  <si>
    <t>4-Methylaniline</t>
  </si>
  <si>
    <t>106-49-0</t>
  </si>
  <si>
    <t>CC1=CC=C(N)C=C1</t>
  </si>
  <si>
    <t>InChI=1S/C7H9N/c1-6-2-4-7(8)5-3-6/h2-5H,8H2,1H3</t>
  </si>
  <si>
    <t>RZXMPPFPUUCRFN-UHFFFAOYSA-N</t>
  </si>
  <si>
    <t>DTXCID0027018</t>
  </si>
  <si>
    <t>ID0327</t>
  </si>
  <si>
    <t>Sodium ethenesulfonate</t>
  </si>
  <si>
    <t>3039-83-6</t>
  </si>
  <si>
    <t>[Na+].[O-]S(=O)(=O)C=C</t>
  </si>
  <si>
    <t>InChI=1S/C2H4O3S.Na/c1-2-6(3,4)5;/h2H,1H2,(H,3,4,5);/q;+1/p-1</t>
  </si>
  <si>
    <t>InChI=1S/C2H4O3S/c1-2-6(3,4)5/h2H,1H2,(H,3,4,5)</t>
  </si>
  <si>
    <t>C2H4O3S</t>
  </si>
  <si>
    <t>NLVXSWCKKBEXTG-UHFFFAOYSA-N</t>
  </si>
  <si>
    <t>DTXCID7021576</t>
  </si>
  <si>
    <t>ID0328</t>
  </si>
  <si>
    <t>Methyl chloroacetate</t>
  </si>
  <si>
    <t>96-34-4</t>
  </si>
  <si>
    <t>COC(=O)CCl</t>
  </si>
  <si>
    <t>InChI=1S/C3H5ClO2/c1-6-3(5)2-4/h2H2,1H3_x000D_</t>
  </si>
  <si>
    <t>InChI=1S/C3H5ClO2/c1-6-3(5)2-4/h2H2,1H3</t>
  </si>
  <si>
    <t>C3H5ClO2</t>
  </si>
  <si>
    <t>QABLOFMHHSOFRJ-UHFFFAOYSA-N</t>
  </si>
  <si>
    <t>DTXCID40145</t>
  </si>
  <si>
    <t>ID0329</t>
  </si>
  <si>
    <t>1,4-Benzoquinone</t>
  </si>
  <si>
    <t>106-51-4</t>
  </si>
  <si>
    <t>O=C1C=CC(=O)C=C1</t>
  </si>
  <si>
    <t>InChI=1S/C6H4O2/c7-5-1-2-6(8)4-3-5/h1-4H</t>
  </si>
  <si>
    <t>C6H4O2</t>
  </si>
  <si>
    <t>AZQWKYJCGOJGHM-UHFFFAOYSA-N</t>
  </si>
  <si>
    <t>DTXCID101869</t>
  </si>
  <si>
    <t>ID0330</t>
  </si>
  <si>
    <t>p-Cresol</t>
  </si>
  <si>
    <t>106-44-5</t>
  </si>
  <si>
    <t>CC1=CC=C(O)C=C1</t>
  </si>
  <si>
    <t>InChI=1S/C7H8O/c1-6-2-4-7(8)5-3-6/h2-5,8H,1H3</t>
  </si>
  <si>
    <t>C7H8O</t>
  </si>
  <si>
    <t>IWDCLRJOBJJRNH-UHFFFAOYSA-N</t>
  </si>
  <si>
    <t>DTXCID70152</t>
  </si>
  <si>
    <t>ID0331</t>
  </si>
  <si>
    <t>Benzyl alcohol</t>
  </si>
  <si>
    <t>100-51-6</t>
  </si>
  <si>
    <t>OCC1=CC=CC=C1</t>
  </si>
  <si>
    <t>InChI=1S/C7H8O/c8-6-7-4-2-1-3-5-7/h1-5,8H,6H2</t>
  </si>
  <si>
    <t>WVDDGKGOMKODPV-UHFFFAOYSA-N</t>
  </si>
  <si>
    <t>DTXCID804200</t>
  </si>
  <si>
    <t>ID0332</t>
  </si>
  <si>
    <t>m-Cresol</t>
  </si>
  <si>
    <t>108-39-4</t>
  </si>
  <si>
    <t>CC1=CC(O)=CC=C1</t>
  </si>
  <si>
    <t>InChI=1S/C7H8O/c1-6-3-2-4-7(8)5-6/h2-5,8H,1H3</t>
  </si>
  <si>
    <t>RLSSMJSEOOYNOY-UHFFFAOYSA-N</t>
  </si>
  <si>
    <t>DTXCID901808</t>
  </si>
  <si>
    <t>ID0333</t>
  </si>
  <si>
    <t>o-Cresol</t>
  </si>
  <si>
    <t>95-48-7</t>
  </si>
  <si>
    <t>CC1=C(O)C=CC=C1</t>
  </si>
  <si>
    <t>InChI=1S/C7H8O/c1-6-4-2-3-5-7(6)8/h2-5,8H,1H3</t>
  </si>
  <si>
    <t>QWVGKYWNOKOFNN-UHFFFAOYSA-N</t>
  </si>
  <si>
    <t>DTXCID001137</t>
  </si>
  <si>
    <t>ID0334</t>
  </si>
  <si>
    <t>1,3-Benzenediamine</t>
  </si>
  <si>
    <t>108-45-2</t>
  </si>
  <si>
    <t>NC1=CC(N)=CC=C1</t>
  </si>
  <si>
    <t>InChI=1S/C6H8N2/c7-5-2-1-3-6(8)4-5/h1-4H,7-8H2</t>
  </si>
  <si>
    <t>C6H8N2</t>
  </si>
  <si>
    <t>WZCQRUWWHSTZEM-UHFFFAOYSA-N</t>
  </si>
  <si>
    <t>DTXCID0024424</t>
  </si>
  <si>
    <t>ID0335</t>
  </si>
  <si>
    <t>3-(Aminomethyl)pyridine</t>
  </si>
  <si>
    <t>3731-52-0</t>
  </si>
  <si>
    <t>NCC1=CN=CC=C1</t>
  </si>
  <si>
    <t>InChI=1S/C6H8N2/c7-4-6-2-1-3-8-5-6/h1-3,5H,4,7H2</t>
  </si>
  <si>
    <t>HDOUGSFASVGDCS-UHFFFAOYSA-N</t>
  </si>
  <si>
    <t>DTXCID201936</t>
  </si>
  <si>
    <t>ID0336</t>
  </si>
  <si>
    <t>Hexanedinitrile</t>
  </si>
  <si>
    <t>111-69-3</t>
  </si>
  <si>
    <t>N#CCCCCC#N</t>
  </si>
  <si>
    <t>InChI=1S/C6H8N2/c7-5-3-1-2-4-6-8/h1-4H2</t>
  </si>
  <si>
    <t>BTGRAWJCKBQKAO-UHFFFAOYSA-N</t>
  </si>
  <si>
    <t>DTXCID301147, DTXCID301147</t>
  </si>
  <si>
    <t>ID0337</t>
  </si>
  <si>
    <t>Phenylhydrazine hydrochloride, Phenylhydrazine</t>
  </si>
  <si>
    <t>59-88-1, 100-63-0</t>
  </si>
  <si>
    <t>Cl.NNC1=CC=CC=C1</t>
  </si>
  <si>
    <t>InChI=1S/C6H8N2.ClH/c7-8-6-4-2-1-3-5-6;/h1-5,8H,7H2;1H</t>
  </si>
  <si>
    <t>InChI=1S/C6H8N2/c7-8-6-4-2-1-3-5-6/h1-5,8H,7H2</t>
  </si>
  <si>
    <t>HKOOXMFOFWEVGF-UHFFFAOYSA-N</t>
  </si>
  <si>
    <t>DTXCID401138, DTXCID401138</t>
  </si>
  <si>
    <t>ID0338</t>
  </si>
  <si>
    <t>1,4-Benzenediamine dihydrochloride, 1,4-Benzenediamine</t>
  </si>
  <si>
    <t>624-18-0, 106-50-3</t>
  </si>
  <si>
    <t>Cl.Cl.NC1=CC=C(N)C=C1</t>
  </si>
  <si>
    <t>InChI=1S/C6H8N2.2ClH/c7-5-1-2-6(8)4-3-5;;/h1-4H,7-8H2;2*1H</t>
  </si>
  <si>
    <t>InChI=1S/C6H8N2/c7-5-1-2-6(8)4-3-5/h1-4H,7-8H2</t>
  </si>
  <si>
    <t>CBCKQZAAMUWICA-UHFFFAOYSA-N</t>
  </si>
  <si>
    <t>DTXCID8024860</t>
  </si>
  <si>
    <t>ID0339</t>
  </si>
  <si>
    <t>6-Methylpyridin-2-amine</t>
  </si>
  <si>
    <t>1824-81-3</t>
  </si>
  <si>
    <t>CC1=NC(N)=CC=C1</t>
  </si>
  <si>
    <t>InChI=1S/C6H8N2/c1-5-3-2-4-6(7)8-5/h2-4H,1H3,(H2,7,8)</t>
  </si>
  <si>
    <t>QUXLCYFNVNNRBE-UHFFFAOYSA-N</t>
  </si>
  <si>
    <t>DTXCID805612</t>
  </si>
  <si>
    <t>ID0340</t>
  </si>
  <si>
    <t>2-Methylpentanedinitrile</t>
  </si>
  <si>
    <t>4553-62-2</t>
  </si>
  <si>
    <t>CC(CCC#N)C#N</t>
  </si>
  <si>
    <t>InChI=1/C6H8N2/c1-6(5-8)3-2-4-7/h6H,2-3H2,1H3</t>
  </si>
  <si>
    <t>FPPLREPCQJZDAQ-UHFFFAOYNA-N</t>
  </si>
  <si>
    <t>DTXCID9024720</t>
  </si>
  <si>
    <t>ID0341</t>
  </si>
  <si>
    <t>4-Methylpyridin-2-amine</t>
  </si>
  <si>
    <t>695-34-1</t>
  </si>
  <si>
    <t>CC1=CC=NC(N)=C1</t>
  </si>
  <si>
    <t>InChI=1S/C6H8N2/c1-5-2-3-8-6(7)4-5/h2-4H,1H3,(H2,7,8)</t>
  </si>
  <si>
    <t>ORLGLBZRQYOWNA-UHFFFAOYSA-N</t>
  </si>
  <si>
    <t>DTXCID905881</t>
  </si>
  <si>
    <t>ID0342</t>
  </si>
  <si>
    <t>1,2-Phenylenediamine</t>
  </si>
  <si>
    <t>95-54-5</t>
  </si>
  <si>
    <t>NC1=C(N)C=CC=C1</t>
  </si>
  <si>
    <t>InChI=1S/C6H8N2/c7-5-3-1-2-4-6(5)8/h1-4H,7-8H2</t>
  </si>
  <si>
    <t>GEYOCULIXLDCMW-UHFFFAOYSA-N</t>
  </si>
  <si>
    <t>DTXCID503367</t>
  </si>
  <si>
    <t>ID0343</t>
  </si>
  <si>
    <t>Nicotinyl alcohol</t>
  </si>
  <si>
    <t>100-55-0</t>
  </si>
  <si>
    <t>OCC1=CC=CN=C1</t>
  </si>
  <si>
    <t>InChI=1S/C6H7NO/c8-5-6-2-1-3-7-4-6/h1-4,8H,5H2</t>
  </si>
  <si>
    <t>C6H7NO</t>
  </si>
  <si>
    <t>MVQVNTPHUGQQHK-UHFFFAOYSA-N</t>
  </si>
  <si>
    <t>DTXCID8027084</t>
  </si>
  <si>
    <t>ID0344</t>
  </si>
  <si>
    <t>2-Acetylpyrrole</t>
  </si>
  <si>
    <t>1072-83-9</t>
  </si>
  <si>
    <t>CC(=O)C1=CC=CN1</t>
  </si>
  <si>
    <t>InChI=1S/C6H7NO/c1-5(8)6-3-2-4-7-6/h2-4,7H,1H3</t>
  </si>
  <si>
    <t>IGJQUJNPMOYEJY-UHFFFAOYSA-N</t>
  </si>
  <si>
    <t>DTXCID8030132</t>
  </si>
  <si>
    <t>ID0345</t>
  </si>
  <si>
    <t>6-Methyl-3-hydroxypyridine</t>
  </si>
  <si>
    <t>1121-78-4</t>
  </si>
  <si>
    <t>CC1=NC=C(O)C=C1</t>
  </si>
  <si>
    <t>InChI=1S/C6H7NO/c1-5-2-3-6(8)4-7-5/h2-4,8H,1H3</t>
  </si>
  <si>
    <t>DHLUJPLHLZJUBW-UHFFFAOYSA-N</t>
  </si>
  <si>
    <t>DTXCID8020127</t>
  </si>
  <si>
    <t>ID0346</t>
  </si>
  <si>
    <t>2,6-Diaminopyridine</t>
  </si>
  <si>
    <t>141-86-6</t>
  </si>
  <si>
    <t>NC1=CC=CC(N)=N1</t>
  </si>
  <si>
    <t>InChI=1S/C5H7N3/c6-4-2-1-3-5(7)8-4/h1-3H,(H4,6,7,8)</t>
  </si>
  <si>
    <t>C5H7N3</t>
  </si>
  <si>
    <t>VHNQIURBCCNWDN-UHFFFAOYSA-N</t>
  </si>
  <si>
    <t>DTXCID9030676</t>
  </si>
  <si>
    <t>ID0347</t>
  </si>
  <si>
    <t>2,3-Diaminopyridine</t>
  </si>
  <si>
    <t>452-58-4</t>
  </si>
  <si>
    <t>NC1=CC=CN=C1N</t>
  </si>
  <si>
    <t>InChI=1S/C5H7N3/c6-4-2-1-3-8-5(4)7/h1-3H,6H2,(H2,7,8)</t>
  </si>
  <si>
    <t>ZZYXNRREDYWPLN-UHFFFAOYSA-N</t>
  </si>
  <si>
    <t>DTXCID605012</t>
  </si>
  <si>
    <t>ID0348</t>
  </si>
  <si>
    <t>2,3-Dichloro-1-propene</t>
  </si>
  <si>
    <t>78-88-6</t>
  </si>
  <si>
    <t>ClCC(Cl)=C</t>
  </si>
  <si>
    <t>InChI=1S/C3H4Cl2/c1-3(5)2-4/h1-2H2</t>
  </si>
  <si>
    <t>C3H4Cl2</t>
  </si>
  <si>
    <t>FALCMQXTWHPRIH-UHFFFAOYSA-N</t>
  </si>
  <si>
    <t>DTXCID9012305</t>
  </si>
  <si>
    <t>ID0349</t>
  </si>
  <si>
    <t>(Z)-Dichloropropene</t>
  </si>
  <si>
    <t>10061-01-5</t>
  </si>
  <si>
    <t>ClC\C=C/Cl</t>
  </si>
  <si>
    <t>InChI=1S/C3H4Cl2/c4-2-1-3-5/h1-2H,3H2/b2-1-</t>
  </si>
  <si>
    <t>UOORRWUZONOOLO-UPHRSURJSA-N</t>
  </si>
  <si>
    <t>DTXCID907401</t>
  </si>
  <si>
    <t>ID0350</t>
  </si>
  <si>
    <t>4-Thiazolecarbonitrile</t>
  </si>
  <si>
    <t>1452-15-9</t>
  </si>
  <si>
    <t>N#CC1=CSC=N1</t>
  </si>
  <si>
    <t>InChI=1S/C4H2N2S/c5-1-4-2-7-3-6-4/h2-3H</t>
  </si>
  <si>
    <t>C4H2N2S</t>
  </si>
  <si>
    <t>PNAFRZGWUVQUKH-UHFFFAOYSA-N</t>
  </si>
  <si>
    <t>DTXCID10845</t>
  </si>
  <si>
    <t>ID0351</t>
  </si>
  <si>
    <t>Methyl methanesulfonate</t>
  </si>
  <si>
    <t>66-27-3</t>
  </si>
  <si>
    <t>COS(C)(=O)=O</t>
  </si>
  <si>
    <t>InChI=1S/C2H6O3S/c1-5-6(2,3)4/h1-2H3</t>
  </si>
  <si>
    <t>C2H6O3S</t>
  </si>
  <si>
    <t>MBABOKRGFJTBAE-UHFFFAOYSA-N</t>
  </si>
  <si>
    <t>DTXCID10493</t>
  </si>
  <si>
    <t>ID0352</t>
  </si>
  <si>
    <t>Dimethyl hydrogen phosphite</t>
  </si>
  <si>
    <t>868-85-9</t>
  </si>
  <si>
    <t>COP(=O)OC</t>
  </si>
  <si>
    <t>InChI=1S/C2H7O3P/c1-4-6(3)5-2/h6H,1-2H3</t>
  </si>
  <si>
    <t>C2H7O3P</t>
  </si>
  <si>
    <t>HZCDANOFLILNSA-UHFFFAOYSA-N</t>
  </si>
  <si>
    <t>DTXCID00664</t>
  </si>
  <si>
    <t>ID0353</t>
  </si>
  <si>
    <t>3-Chloro-1,2-propanediol</t>
  </si>
  <si>
    <t>96-24-2</t>
  </si>
  <si>
    <t>OCC(O)CCl</t>
  </si>
  <si>
    <t>InChI=1/C3H7ClO2/c4-1-3(6)2-5/h3,5-6H,1-2H2</t>
  </si>
  <si>
    <t>C3H7ClO2</t>
  </si>
  <si>
    <t>SSZWWUDQMAHNAQ-UHFFFAOYNA-N</t>
  </si>
  <si>
    <t>DTXCID906811, DTXCID906811</t>
  </si>
  <si>
    <t>ID0354</t>
  </si>
  <si>
    <t>Sodium benzenethiolate, Benzenethiol</t>
  </si>
  <si>
    <t>930-69-8, 108-98-5</t>
  </si>
  <si>
    <t>[Na+].[S-]C1=CC=CC=C1</t>
  </si>
  <si>
    <t>InChI=1S/C6H6S.Na/c7-6-4-2-1-3-5-6;/h1-5,7H;/q;+1/p-1</t>
  </si>
  <si>
    <t>InChI=1S/C6H6S/c7-6-4-2-1-3-5-6/h1-5,7H</t>
  </si>
  <si>
    <t>C6H6S</t>
  </si>
  <si>
    <t>RMVRSNDYEFQCLF-UHFFFAOYSA-N</t>
  </si>
  <si>
    <t>DTXCID30257</t>
  </si>
  <si>
    <t>ID0355</t>
  </si>
  <si>
    <t>Catechol</t>
  </si>
  <si>
    <t>120-80-9</t>
  </si>
  <si>
    <t>OC1=C(O)C=CC=C1</t>
  </si>
  <si>
    <t>InChI=1S/C6H6O2/c7-5-3-1-2-4-6(5)8/h1-4,7-8H</t>
  </si>
  <si>
    <t>C6H6O2</t>
  </si>
  <si>
    <t>YCIMNLLNPGFGHC-UHFFFAOYSA-N</t>
  </si>
  <si>
    <t>DTXCID601238</t>
  </si>
  <si>
    <t>ID0356</t>
  </si>
  <si>
    <t>Resorcinol</t>
  </si>
  <si>
    <t>108-46-3</t>
  </si>
  <si>
    <t>OC1=CC(O)=CC=C1</t>
  </si>
  <si>
    <t>InChI=1S/C6H6O2/c7-5-2-1-3-6(8)4-5/h1-4,7-8H</t>
  </si>
  <si>
    <t>GHMLBKRAJCXXBS-UHFFFAOYSA-N</t>
  </si>
  <si>
    <t>DTXCID70716</t>
  </si>
  <si>
    <t>ID0357</t>
  </si>
  <si>
    <t>Hydroquinone</t>
  </si>
  <si>
    <t>123-31-9</t>
  </si>
  <si>
    <t>OC1=CC=C(O)C=C1</t>
  </si>
  <si>
    <t>InChI=1S/C6H6O2/c7-5-1-2-6(8)4-3-5/h1-4,7-8H</t>
  </si>
  <si>
    <t>QIGBRXMKCJKVMJ-UHFFFAOYSA-N</t>
  </si>
  <si>
    <t>DTXCID6015186</t>
  </si>
  <si>
    <t>ID0358</t>
  </si>
  <si>
    <t>3-Methyl-2-cyclohexen-1-one</t>
  </si>
  <si>
    <t>1193-18-6</t>
  </si>
  <si>
    <t>CC1=CC(=O)CCC1</t>
  </si>
  <si>
    <t>InChI=1S/C7H10O/c1-6-3-2-4-7(8)5-6/h5H,2-4H2,1H3</t>
  </si>
  <si>
    <t>C7H10O</t>
  </si>
  <si>
    <t>IITQJMYAYSNIMI-UHFFFAOYSA-N</t>
  </si>
  <si>
    <t>DTXCID7024744</t>
  </si>
  <si>
    <t>ID0359</t>
  </si>
  <si>
    <t>2-Ethyl-4-methyl-1H-imidazole</t>
  </si>
  <si>
    <t>931-36-2</t>
  </si>
  <si>
    <t>CCC1=NC(C)=CN1</t>
  </si>
  <si>
    <t>InChI=1S/C6H10N2/c1-3-6-7-4-5(2)8-6/h4H,3H2,1-2H3,(H,7,8)</t>
  </si>
  <si>
    <t>C6H10N2</t>
  </si>
  <si>
    <t>ULKLGIFJWFIQFF-UHFFFAOYSA-N</t>
  </si>
  <si>
    <t>DTXCID20134134</t>
  </si>
  <si>
    <t>ID0360</t>
  </si>
  <si>
    <t>6-Hydroxy-2-oxopyridinium chloride</t>
  </si>
  <si>
    <t>10357-84-3</t>
  </si>
  <si>
    <t>Cl.OC1=CC=CC(O)=N1</t>
  </si>
  <si>
    <t>InChI=1S/C5H5NO2.ClH/c7-4-2-1-3-5(8)6-4;/h1-3H,(H2,6,7,8);1H_x000D_</t>
  </si>
  <si>
    <t>InChI=1S/C5H5NO2/c7-4-2-1-3-5(8)6-4/h1-3H,(H2,6,7,8)</t>
  </si>
  <si>
    <t>C5H5NO2</t>
  </si>
  <si>
    <t>WLFXSECCHULRRO-UHFFFAOYSA-N</t>
  </si>
  <si>
    <t>DTXCID90196623</t>
  </si>
  <si>
    <t>ID0361</t>
  </si>
  <si>
    <t>2,4-Dihydroxypyridine</t>
  </si>
  <si>
    <t>626-03-9</t>
  </si>
  <si>
    <t>OC1=CC(O)=NC=C1</t>
  </si>
  <si>
    <t>InChI=1S/C5H5NO2/c7-4-1-2-6-5(8)3-4/h1-3H,(H2,6,7,8)_x000D_</t>
  </si>
  <si>
    <t>InChI=1S/C5H5NO2/c7-4-1-2-6-5(8)3-4/h1-3H,(H2,6,7,8)</t>
  </si>
  <si>
    <t>ZEZJPIDPVXJEME-UHFFFAOYSA-N</t>
  </si>
  <si>
    <t>DTXCID9030337</t>
  </si>
  <si>
    <t>ID0362</t>
  </si>
  <si>
    <t>3-Hydroxy-2-pyridone</t>
  </si>
  <si>
    <t>16867-04-2</t>
  </si>
  <si>
    <t>OC1=CC=CNC1=O</t>
  </si>
  <si>
    <t>InChI=1S/C5H5NO2/c7-4-2-1-3-6-5(4)8/h1-3,7H,(H,6,8)</t>
  </si>
  <si>
    <t>GGOZGYRTNQBSSA-UHFFFAOYSA-N</t>
  </si>
  <si>
    <t>DTXCID2024456</t>
  </si>
  <si>
    <t>ID0363</t>
  </si>
  <si>
    <t>Cytosine</t>
  </si>
  <si>
    <t>71-30-7</t>
  </si>
  <si>
    <t>NC1=NC(=O)NC=C1</t>
  </si>
  <si>
    <t>InChI=1S/C4H5N3O/c5-3-1-2-6-4(8)7-3/h1-2H,(H3,5,6,7,8)</t>
  </si>
  <si>
    <t>C4H5N3O</t>
  </si>
  <si>
    <t>OPTASPLRGRRNAP-UHFFFAOYSA-N</t>
  </si>
  <si>
    <t>DTXCID101440</t>
  </si>
  <si>
    <t>ID0364</t>
  </si>
  <si>
    <t>N-Vinyl-2-pyrrolidone</t>
  </si>
  <si>
    <t>88-12-0</t>
  </si>
  <si>
    <t>C=CN1CCCC1=O</t>
  </si>
  <si>
    <t>InChI=1S/C6H9NO/c1-2-7-5-3-4-6(7)8/h2H,1,3-5H2</t>
  </si>
  <si>
    <t>C6H9NO</t>
  </si>
  <si>
    <t>WHNWPMSKXPGLAX-UHFFFAOYSA-N</t>
  </si>
  <si>
    <t>DTXCID7027960</t>
  </si>
  <si>
    <t>ID0365</t>
  </si>
  <si>
    <t>Sodium methyl sulfate</t>
  </si>
  <si>
    <t>512-42-5</t>
  </si>
  <si>
    <t>[Na+].COS([O-])(=O)=O</t>
  </si>
  <si>
    <t>InChI=1S/CH4O4S.Na/c1-5-6(2,3)4;/h1H3,(H,2,3,4);/q;+1/p-1</t>
  </si>
  <si>
    <t>InChI=1S/CH4O4S/c1-5-6(2,3)4/h1H3,(H,2,3,4)</t>
  </si>
  <si>
    <t>CH4O4S</t>
  </si>
  <si>
    <t>JZMJDSHXVKJFKW-UHFFFAOYSA-N</t>
  </si>
  <si>
    <t>DTXCID5010060</t>
  </si>
  <si>
    <t>ID0366</t>
  </si>
  <si>
    <t>2,2-Dichloropropane</t>
  </si>
  <si>
    <t>594-20-7</t>
  </si>
  <si>
    <t>CC(C)(Cl)Cl</t>
  </si>
  <si>
    <t>InChI=1S/C3H6Cl2/c1-3(2,4)5/h1-2H3</t>
  </si>
  <si>
    <t>C3H6Cl2</t>
  </si>
  <si>
    <t>ZEOVXNVKXIPWMS-UHFFFAOYSA-N</t>
  </si>
  <si>
    <t>DTXCID802004</t>
  </si>
  <si>
    <t>ID0367</t>
  </si>
  <si>
    <t>1,3-Dichloropropane</t>
  </si>
  <si>
    <t>142-28-9</t>
  </si>
  <si>
    <t>ClCCCCl</t>
  </si>
  <si>
    <t>InChI=1S/C3H6Cl2/c4-2-1-3-5/h1-3H2</t>
  </si>
  <si>
    <t>YHRUOJUYPBUZOS-UHFFFAOYSA-N</t>
  </si>
  <si>
    <t>DTXCID4031229</t>
  </si>
  <si>
    <t>ID0368</t>
  </si>
  <si>
    <t>Thiophene-2-carbaldehyde</t>
  </si>
  <si>
    <t>98-03-3</t>
  </si>
  <si>
    <t>O=CC1=CC=CS1</t>
  </si>
  <si>
    <t>InChI=1S/C5H4OS/c6-4-5-2-1-3-7-5/h1-4H_x000D_</t>
  </si>
  <si>
    <t>InChI=1S/C5H4OS/c6-4-5-2-1-3-7-5/h1-4H</t>
  </si>
  <si>
    <t>C5H4OS</t>
  </si>
  <si>
    <t>CNUDBTRUORMMPA-UHFFFAOYSA-N</t>
  </si>
  <si>
    <t>DTXCID4021420</t>
  </si>
  <si>
    <t>ID0369</t>
  </si>
  <si>
    <t>2-Furancarboxylic acid</t>
  </si>
  <si>
    <t>88-14-2</t>
  </si>
  <si>
    <t>OC(=O)C1=CC=CO1</t>
  </si>
  <si>
    <t>InChI=1S/C5H4O3/c6-5(7)4-2-1-3-8-4/h1-3H,(H,6,7)</t>
  </si>
  <si>
    <t>C5H4O3</t>
  </si>
  <si>
    <t>SMNDYUVBFMFKNZ-UHFFFAOYSA-N</t>
  </si>
  <si>
    <t>DTXCID10792</t>
  </si>
  <si>
    <t>ID0370</t>
  </si>
  <si>
    <t>Maleic hydrazide</t>
  </si>
  <si>
    <t>123-33-1</t>
  </si>
  <si>
    <t>O=C1NNC(=O)C=C1</t>
  </si>
  <si>
    <t>InChI=1S/C4H4N2O2/c7-3-1-2-4(8)6-5-3/h1-2H,(H,5,7)(H,6,8)</t>
  </si>
  <si>
    <t>C4H4N2O2</t>
  </si>
  <si>
    <t>BGRDGMRNKXEXQD-UHFFFAOYSA-N</t>
  </si>
  <si>
    <t>NoDTXCID16</t>
  </si>
  <si>
    <t>ID0371</t>
  </si>
  <si>
    <t>Potassium hexa-2,4-dienoate</t>
  </si>
  <si>
    <t>None</t>
  </si>
  <si>
    <t>[K+].CC=CC=CC([O-])=O</t>
  </si>
  <si>
    <t>InChI=1S/C6H8O2.K/c1-2-3-4-5-6(7)8;/h2-5H,1H3,(H,7,8);/q;+1/p-1_x000D_</t>
  </si>
  <si>
    <t>InChI=1S/C6H8O2/c1-2-3-4-5-6(7)8/h2-5H,1H3,(H,7,8)</t>
  </si>
  <si>
    <t>C6H8O2</t>
  </si>
  <si>
    <t>WSWCOQWTEOXDQX-UHFFFAOYSA-N</t>
  </si>
  <si>
    <t>DTXCID2027709</t>
  </si>
  <si>
    <t>ID0372</t>
  </si>
  <si>
    <t>3-Methyl-1,2-cyclopentanedione</t>
  </si>
  <si>
    <t>765-70-8</t>
  </si>
  <si>
    <t>CC1CCC(=O)C1=O</t>
  </si>
  <si>
    <t>InChI=1/C6H8O2/c1-4-2-3-5(7)6(4)8/h4H,2-3H2,1H3</t>
  </si>
  <si>
    <t>OACYKCIZDVVNJL-UHFFFAOYNA-N</t>
  </si>
  <si>
    <t>DTXCID401277, DTXCID401277, DTXCID401277</t>
  </si>
  <si>
    <t>ID0373</t>
  </si>
  <si>
    <t>Calcium sorbate, Potassium sorbate, Sorbic acid</t>
  </si>
  <si>
    <t>7492-55-9, 24634-61-5, 110-44-1</t>
  </si>
  <si>
    <t>[Ca++].C\C=C\C=C\C([O-])=O.C\C=C\C=C\C([O-])=O</t>
  </si>
  <si>
    <t>InChI=1S/2C6H8O2.Ca/c2*1-2-3-4-5-6(7)8;/h2*2-5H,1H3,(H,7,8);/q;;+2/p-2/b2*3-2+,5-4+;_x000D_</t>
  </si>
  <si>
    <t>InChI=1S/C6H8O2/c1-2-3-4-5-6(7)8/h2-5H,1H3,(H,7,8)/b3-2+,5-4?</t>
  </si>
  <si>
    <t>WSWCOQWTEOXDQX-AKNWTJOFSA-N</t>
  </si>
  <si>
    <t>DTXCID9024433</t>
  </si>
  <si>
    <t>ID0374</t>
  </si>
  <si>
    <t>1,3-Cyclohexanedione</t>
  </si>
  <si>
    <t>504-02-9</t>
  </si>
  <si>
    <t>O=C1CCCC(=O)C1</t>
  </si>
  <si>
    <t>InChI=1S/C6H8O2/c7-5-2-1-3-6(8)4-5/h1-4H2</t>
  </si>
  <si>
    <t>HJSLFCCWAKVHIW-UHFFFAOYSA-N</t>
  </si>
  <si>
    <t>DTXCID1030816</t>
  </si>
  <si>
    <t>ID0375</t>
  </si>
  <si>
    <t>2-Methylcyclohexanone</t>
  </si>
  <si>
    <t>583-60-8</t>
  </si>
  <si>
    <t>CC1CCCCC1=O</t>
  </si>
  <si>
    <t>InChI=1S/C7H12O/c1-6-4-2-3-5-7(6)8/h6H,2-5H2,1H3_x000D_</t>
  </si>
  <si>
    <t>InChI=1/C7H12O/c1-6-4-2-3-5-7(6)8/h6H,2-5H2,1H3</t>
  </si>
  <si>
    <t>C7H12O</t>
  </si>
  <si>
    <t>LFSAPCRASZRSKS-UHFFFAOYNA-N</t>
  </si>
  <si>
    <t>DTXCID8024600</t>
  </si>
  <si>
    <t>ID0376</t>
  </si>
  <si>
    <t>Cyclohex-3-en-1-ylmethanol</t>
  </si>
  <si>
    <t>1679-51-2</t>
  </si>
  <si>
    <t>OCC1CCC=CC1</t>
  </si>
  <si>
    <t>InChI=1/C7H12O/c8-6-7-4-2-1-3-5-7/h1-2,7-8H,3-6H2</t>
  </si>
  <si>
    <t>VEIYJWQZNGASMA-UHFFFAOYNA-N</t>
  </si>
  <si>
    <t>DTXCID207759</t>
  </si>
  <si>
    <t>ID0377</t>
  </si>
  <si>
    <t>2-Amino-2,3-dimethylbutanenitrile</t>
  </si>
  <si>
    <t>13893-53-3</t>
  </si>
  <si>
    <t>CC(C)C(C)(N)C#N</t>
  </si>
  <si>
    <t>InChI=1/C6H12N2/c1-5(2)6(3,8)4-7/h5H,8H2,1-3H3</t>
  </si>
  <si>
    <t>C6H12N2</t>
  </si>
  <si>
    <t>CAOHBROWLMCZRP-UHFFFAOYNA-N</t>
  </si>
  <si>
    <t>DTXCID902016</t>
  </si>
  <si>
    <t>ID0378</t>
  </si>
  <si>
    <t>1,4-Diazabicyclo[2.2.2]octane</t>
  </si>
  <si>
    <t>280-57-9</t>
  </si>
  <si>
    <t>C1CN2CCN1CC2</t>
  </si>
  <si>
    <t>InChI=1S/C6H12N2/c1-2-8-5-3-7(1)4-6-8/h1-6H2</t>
  </si>
  <si>
    <t>IMNIMPAHZVJRPE-UHFFFAOYSA-N</t>
  </si>
  <si>
    <t>DTXCID0030324</t>
  </si>
  <si>
    <t>ID0379</t>
  </si>
  <si>
    <t>2-Ethyl-1-hexene</t>
  </si>
  <si>
    <t>1632-16-2</t>
  </si>
  <si>
    <t>CCCCC(=C)CC</t>
  </si>
  <si>
    <t>InChI=1S/C8H16/c1-4-6-7-8(3)5-2/h3-7H2,1-2H3_x000D_</t>
  </si>
  <si>
    <t>InChI=1S/C8H16/c1-4-6-7-8(3)5-2/h3-7H2,1-2H3</t>
  </si>
  <si>
    <t>C8H16</t>
  </si>
  <si>
    <t>XTVRLCUJHGUXCP-UHFFFAOYSA-N</t>
  </si>
  <si>
    <t>DTXCID4030334</t>
  </si>
  <si>
    <t>ID0380</t>
  </si>
  <si>
    <t>Ethylcyclohexane</t>
  </si>
  <si>
    <t>1678-91-7</t>
  </si>
  <si>
    <t>CCC1CCCCC1</t>
  </si>
  <si>
    <t>InChI=1S/C8H16/c1-2-8-6-4-3-5-7-8/h8H,2-7H2,1H3</t>
  </si>
  <si>
    <t>IIEWJVIFRVWJOD-UHFFFAOYSA-N</t>
  </si>
  <si>
    <t>DTXCID304810</t>
  </si>
  <si>
    <t>ID0381</t>
  </si>
  <si>
    <t>2-Chloropyridine</t>
  </si>
  <si>
    <t>109-09-1</t>
  </si>
  <si>
    <t>ClC1=NC=CC=C1</t>
  </si>
  <si>
    <t>InChI=1S/C5H4ClN/c6-5-3-1-2-4-7-5/h1-4H</t>
  </si>
  <si>
    <t>C5H4ClN</t>
  </si>
  <si>
    <t>OKDGRDCXVWSXDC-UHFFFAOYSA-N</t>
  </si>
  <si>
    <t>DTXCID4030881</t>
  </si>
  <si>
    <t>ID0382</t>
  </si>
  <si>
    <t>3-Chloropyridine</t>
  </si>
  <si>
    <t>626-60-8</t>
  </si>
  <si>
    <t>ClC1=CC=CN=C1</t>
  </si>
  <si>
    <t>InChI=1S/C5H4ClN/c6-5-2-1-3-7-4-5/h1-4H</t>
  </si>
  <si>
    <t>PWRBCZZQRRPXAB-UHFFFAOYSA-N</t>
  </si>
  <si>
    <t>DTXCID00240</t>
  </si>
  <si>
    <t>ID0383</t>
  </si>
  <si>
    <t>Caprolactam</t>
  </si>
  <si>
    <t>105-60-2</t>
  </si>
  <si>
    <t>O=C1CCCCCN1</t>
  </si>
  <si>
    <t>InChI=1S/C6H11NO/c8-6-4-2-1-3-5-7-6/h1-5H2,(H,7,8)</t>
  </si>
  <si>
    <t>C6H11NO</t>
  </si>
  <si>
    <t>JBKVHLHDHHXQEQ-UHFFFAOYSA-N</t>
  </si>
  <si>
    <t>DTXCID1024413</t>
  </si>
  <si>
    <t>ID0384</t>
  </si>
  <si>
    <t>1-Ethyl-2-pyrrolidinone</t>
  </si>
  <si>
    <t>2687-91-4</t>
  </si>
  <si>
    <t>CCN1CCCC1=O</t>
  </si>
  <si>
    <t>InChI=1S/C6H11NO/c1-2-7-5-3-4-6(7)8/h2-5H2,1H3</t>
  </si>
  <si>
    <t>ZFPGARUNNKGOBB-UHFFFAOYSA-N</t>
  </si>
  <si>
    <t>DTXCID6023941</t>
  </si>
  <si>
    <t>ID0385</t>
  </si>
  <si>
    <t>N-Formylpiperidine</t>
  </si>
  <si>
    <t>2591-86-8</t>
  </si>
  <si>
    <t>O=CN1CCCCC1</t>
  </si>
  <si>
    <t>InChI=1S/C6H11NO/c8-6-7-4-2-1-3-5-7/h6H,1-5H2</t>
  </si>
  <si>
    <t>FEWLNYSYJNLUOO-UHFFFAOYSA-N</t>
  </si>
  <si>
    <t>DTXCID6027133</t>
  </si>
  <si>
    <t>ID0386</t>
  </si>
  <si>
    <t>2,4,5-Trimethyl-3-oxazoline</t>
  </si>
  <si>
    <t>22694-96-8</t>
  </si>
  <si>
    <t>CC1OC(C)C(C)=N1</t>
  </si>
  <si>
    <t>InChI=1/C6H11NO/c1-4-5(2)8-6(3)7-4/h5-6H,1-3H3</t>
  </si>
  <si>
    <t>YFSGRMONVCFYTC-UHFFFAOYNA-N</t>
  </si>
  <si>
    <t>DTXCID70209124</t>
  </si>
  <si>
    <t>ID0387</t>
  </si>
  <si>
    <t>Cyclohexanone oxime</t>
  </si>
  <si>
    <t>100-64-1</t>
  </si>
  <si>
    <t>ON=C1CCCCC1</t>
  </si>
  <si>
    <t>InChI=1S/C6H11NO/c8-7-6-4-2-1-3-5-6/h8H,1-5H2</t>
  </si>
  <si>
    <t>VEZUQRBDRNJBJY-UHFFFAOYSA-N</t>
  </si>
  <si>
    <t>DTXCID3027118</t>
  </si>
  <si>
    <t>ID0388</t>
  </si>
  <si>
    <t>2-Methyl-3-furanthiol</t>
  </si>
  <si>
    <t>28588-74-1</t>
  </si>
  <si>
    <t>CC1=C(S)C=CO1</t>
  </si>
  <si>
    <t>InChI=1S/C5H6OS/c1-4-5(7)2-3-6-4/h2-3,7H,1H3</t>
  </si>
  <si>
    <t>InChI=1/C5H6OS/c1-4-5(7)2-3-6-4/h2-4H,1H3</t>
  </si>
  <si>
    <t>C5H6OS</t>
  </si>
  <si>
    <t>PRHQVVNYMKQWFV-UHFFFAOYNA-N</t>
  </si>
  <si>
    <t>DTXCID4031227</t>
  </si>
  <si>
    <t>ID0389</t>
  </si>
  <si>
    <t>2-Furylmethanethiol</t>
  </si>
  <si>
    <t>98-02-2</t>
  </si>
  <si>
    <t>SCC1=CC=CO1</t>
  </si>
  <si>
    <t>InChI=1S/C5H6OS/c7-4-5-2-1-3-6-5/h1-3,7H,4H2</t>
  </si>
  <si>
    <t>ZFFTZDQKIXPDAF-UHFFFAOYSA-N</t>
  </si>
  <si>
    <t>DTXCID20820</t>
  </si>
  <si>
    <t>ID0390</t>
  </si>
  <si>
    <t>Methimazole</t>
  </si>
  <si>
    <t>60-56-0</t>
  </si>
  <si>
    <t>CN1C=CNC1=S</t>
  </si>
  <si>
    <t>InChI=1S/C4H6N2S/c1-6-3-2-5-4(6)7/h2-3H,1H3,(H,5,7)</t>
  </si>
  <si>
    <t>C4H6N2S</t>
  </si>
  <si>
    <t>PMRYVIKBURPHAH-UHFFFAOYSA-N</t>
  </si>
  <si>
    <t>DTXCID3024362</t>
  </si>
  <si>
    <t>ID0391</t>
  </si>
  <si>
    <t>Glutaric anhydride</t>
  </si>
  <si>
    <t>108-55-4</t>
  </si>
  <si>
    <t>O=C1CCCC(=O)O1</t>
  </si>
  <si>
    <t>InChI=1S/C5H6O3/c6-4-2-1-3-5(7)8-4/h1-3H2</t>
  </si>
  <si>
    <t>C5H6O3</t>
  </si>
  <si>
    <t>VANNPISTIUFMLH-UHFFFAOYSA-N</t>
  </si>
  <si>
    <t>DTXCID7027417</t>
  </si>
  <si>
    <t>ID0392</t>
  </si>
  <si>
    <t>4-Hydroxy-5-methyl-3-furanone</t>
  </si>
  <si>
    <t>19322-27-1</t>
  </si>
  <si>
    <t>CC1=C(O)C(=O)CO1</t>
  </si>
  <si>
    <t>InChI=1S/C5H6O3/c1-3-5(7)4(6)2-8-3/h7H,2H2,1H3</t>
  </si>
  <si>
    <t>InChI=1/C5H6O3/c1-3-5(7)4(6)2-8-3/h3H,2H2,1H3</t>
  </si>
  <si>
    <t>OGRDTBANIMAEAO-UHFFFAOYNA-N</t>
  </si>
  <si>
    <t>DTXCID0027066</t>
  </si>
  <si>
    <t>ID0393</t>
  </si>
  <si>
    <t>2,3-Hexanedione</t>
  </si>
  <si>
    <t>3848-24-6</t>
  </si>
  <si>
    <t>CCCC(=O)C(C)=O</t>
  </si>
  <si>
    <t>InChI=1S/C6H10O2/c1-3-4-6(8)5(2)7/h3-4H2,1-2H3</t>
  </si>
  <si>
    <t>C6H10O2</t>
  </si>
  <si>
    <t>MWVFCEVNXHTDNF-UHFFFAOYSA-N</t>
  </si>
  <si>
    <t>DTXCID1024910</t>
  </si>
  <si>
    <t>ID0394</t>
  </si>
  <si>
    <t>Hex-3-yne-2,5-diol</t>
  </si>
  <si>
    <t>3031-66-1</t>
  </si>
  <si>
    <t>CC(O)C#CC(C)O</t>
  </si>
  <si>
    <t>InChI=1/C6H10O2/c1-5(7)3-4-6(2)8/h5-8H,1-2H3</t>
  </si>
  <si>
    <t>KDOWHHULNTXTNS-UHFFFAOYNA-N</t>
  </si>
  <si>
    <t>DTXCID1027681</t>
  </si>
  <si>
    <t>ID0395</t>
  </si>
  <si>
    <t>3,4-Hexanedione</t>
  </si>
  <si>
    <t>4437-51-8</t>
  </si>
  <si>
    <t>CCC(=O)C(=O)CC</t>
  </si>
  <si>
    <t>InChI=1S/C6H10O2/c1-3-5(7)6(8)4-2/h3-4H2,1-2H3</t>
  </si>
  <si>
    <t>KVFQMAZOBTXCAZ-UHFFFAOYSA-N</t>
  </si>
  <si>
    <t>DTXCID6021298</t>
  </si>
  <si>
    <t>ID0396</t>
  </si>
  <si>
    <t>gamma-Caprolactone</t>
  </si>
  <si>
    <t>695-06-7</t>
  </si>
  <si>
    <t>CCC1CCC(=O)O1</t>
  </si>
  <si>
    <t>InChI=1/C6H10O2/c1-2-5-3-4-6(7)8-5/h5H,2-4H2,1H3</t>
  </si>
  <si>
    <t>JBFHTYHTHYHCDJ-UHFFFAOYNA-N</t>
  </si>
  <si>
    <t>DTXCID1018771</t>
  </si>
  <si>
    <t>ID0397</t>
  </si>
  <si>
    <t>2,4-Dimethylpentan-3-one</t>
  </si>
  <si>
    <t>565-80-0</t>
  </si>
  <si>
    <t>CC(C)C(=O)C(C)C</t>
  </si>
  <si>
    <t>InChI=1S/C7H14O/c1-5(2)7(8)6(3)4/h5-6H,1-4H3</t>
  </si>
  <si>
    <t>C7H14O</t>
  </si>
  <si>
    <t>HXVNBWAKAOHACI-UHFFFAOYSA-N</t>
  </si>
  <si>
    <t>DTXCID601597</t>
  </si>
  <si>
    <t>ID0398</t>
  </si>
  <si>
    <t>Heptanal</t>
  </si>
  <si>
    <t>111-71-7</t>
  </si>
  <si>
    <t>CCCCCCC=O</t>
  </si>
  <si>
    <t>InChI=1S/C7H14O/c1-2-3-4-5-6-7-8/h7H,2-6H2,1H3</t>
  </si>
  <si>
    <t>FXHGMKSSBGDXIY-UHFFFAOYSA-N</t>
  </si>
  <si>
    <t>DTXCID601916</t>
  </si>
  <si>
    <t>ID0399</t>
  </si>
  <si>
    <t>2-Heptanone</t>
  </si>
  <si>
    <t>110-43-0</t>
  </si>
  <si>
    <t>CCCCCC(C)=O</t>
  </si>
  <si>
    <t>InChI=1S/C7H14O/c1-3-4-5-6-7(2)8/h3-6H2,1-2H3</t>
  </si>
  <si>
    <t>CATSNJVOTSVZJV-UHFFFAOYSA-N</t>
  </si>
  <si>
    <t>DTXCID801914</t>
  </si>
  <si>
    <t>ID0400</t>
  </si>
  <si>
    <t>5-Methyl-2-hexanone</t>
  </si>
  <si>
    <t>110-12-3</t>
  </si>
  <si>
    <t>CC(C)CCC(C)=O</t>
  </si>
  <si>
    <t>InChI=1S/C7H14O/c1-6(2)4-5-7(3)8/h6H,4-5H2,1-3H3</t>
  </si>
  <si>
    <t>FFWSICBKRCICMR-UHFFFAOYSA-N</t>
  </si>
  <si>
    <t>DTXCID707301</t>
  </si>
  <si>
    <t>ID0401</t>
  </si>
  <si>
    <t>1,2-Cyclohexanediamine</t>
  </si>
  <si>
    <t>694-83-7</t>
  </si>
  <si>
    <t>NC1CCCCC1N</t>
  </si>
  <si>
    <t>InChI=1/C6H14N2/c7-5-3-1-2-4-6(5)8/h5-6H,1-4,7-8H2</t>
  </si>
  <si>
    <t>C6H14N2</t>
  </si>
  <si>
    <t>SSJXIUAHEKJCMH-UHFFFAOYNA-N</t>
  </si>
  <si>
    <t>DTXCID9030096</t>
  </si>
  <si>
    <t>ID0402</t>
  </si>
  <si>
    <t>1,4-Dimethylpiperazine</t>
  </si>
  <si>
    <t>106-58-1</t>
  </si>
  <si>
    <t>CN1CCN(C)CC1</t>
  </si>
  <si>
    <t>InChI=1S/C6H14N2/c1-7-3-5-8(2)6-4-7/h3-6H2,1-2H3</t>
  </si>
  <si>
    <t>RXYPXQSKLGGKOL-UHFFFAOYSA-N</t>
  </si>
  <si>
    <t>DTXCID406882</t>
  </si>
  <si>
    <t>ID0403</t>
  </si>
  <si>
    <t>Octane</t>
  </si>
  <si>
    <t>111-65-9</t>
  </si>
  <si>
    <t>CCCCCCCC</t>
  </si>
  <si>
    <t>InChI=1S/C8H18/c1-3-5-7-8-6-4-2/h3-8H2,1-2H3</t>
  </si>
  <si>
    <t>C8H18</t>
  </si>
  <si>
    <t>TVMXDCGIABBOFY-UHFFFAOYSA-N</t>
  </si>
  <si>
    <t>DTXCID0014259, DTXCID0014259</t>
  </si>
  <si>
    <t>ID0404</t>
  </si>
  <si>
    <t>2-Methyl-4-isothiazolin-3-one hydrochloride, 2-Methyl-3(2H)-isothiazolone</t>
  </si>
  <si>
    <t>26172-54-3, 2682-20-4</t>
  </si>
  <si>
    <t>Cl.CN1SC=CC1=O</t>
  </si>
  <si>
    <t>InChI=1S/C4H5NOS.ClH/c1-5-4(6)2-3-7-5;/h2-3H,1H3;1H</t>
  </si>
  <si>
    <t>InChI=1S/C4H5NOS/c1-5-4(6)2-3-7-5/h2-3H,1H3</t>
  </si>
  <si>
    <t>C4H5NOS</t>
  </si>
  <si>
    <t>BEGLCMHJXHIJLR-UHFFFAOYSA-N</t>
  </si>
  <si>
    <t>DTXCID5024427</t>
  </si>
  <si>
    <t>ID0405</t>
  </si>
  <si>
    <t>4-Morpholinecarboxaldehyde</t>
  </si>
  <si>
    <t>4394-85-8</t>
  </si>
  <si>
    <t>O=CN1CCOCC1</t>
  </si>
  <si>
    <t>InChI=1S/C5H9NO2/c7-5-6-1-3-8-4-2-6/h5H,1-4H2</t>
  </si>
  <si>
    <t>C5H9NO2</t>
  </si>
  <si>
    <t>LCEDQNDDFOCWGG-UHFFFAOYSA-N</t>
  </si>
  <si>
    <t>DTXCID7020138</t>
  </si>
  <si>
    <t>ID0406</t>
  </si>
  <si>
    <t>N-Methyl-3-oxobutyramide</t>
  </si>
  <si>
    <t>20306-75-6</t>
  </si>
  <si>
    <t>CNC(=O)CC(C)=O</t>
  </si>
  <si>
    <t>InChI=1S/C5H9NO2/c1-4(7)3-5(8)6-2/h3H2,1-2H3,(H,6,8)_x000D_</t>
  </si>
  <si>
    <t>InChI=1S/C5H9NO2/c1-4(7)3-5(8)6-2/h3H2,1-2H3,(H,6,8)</t>
  </si>
  <si>
    <t>ATWLCPHWYPSRBQ-UHFFFAOYSA-N</t>
  </si>
  <si>
    <t>DTXCID002002</t>
  </si>
  <si>
    <t>ID0407</t>
  </si>
  <si>
    <t>2,6-Dimethyl morpholine</t>
  </si>
  <si>
    <t>141-91-3</t>
  </si>
  <si>
    <t>CC1CNCC(C)O1</t>
  </si>
  <si>
    <t>InChI=1/C6H13NO/c1-5-3-7-4-6(2)8-5/h5-7H,3-4H2,1-2H3</t>
  </si>
  <si>
    <t>C6H13NO</t>
  </si>
  <si>
    <t>HNVIQLPOGUDBSU-UHFFFAOYNA-N</t>
  </si>
  <si>
    <t>DTXCID80209913</t>
  </si>
  <si>
    <t>ID0408</t>
  </si>
  <si>
    <t>N-Hydroxy-4-methylpentan-2-imine</t>
  </si>
  <si>
    <t>105-44-2</t>
  </si>
  <si>
    <t>CC(C)CC(C)=NO</t>
  </si>
  <si>
    <t>InChI=1S/C6H13NO/c1-5(2)4-6(3)7-8/h5,8H,4H2,1-3H3</t>
  </si>
  <si>
    <t>ZKALVNREMFLWAN-UHFFFAOYSA-N</t>
  </si>
  <si>
    <t>DTXCID201517</t>
  </si>
  <si>
    <t>ID0409</t>
  </si>
  <si>
    <t>Fumaric acid</t>
  </si>
  <si>
    <t>110-17-8</t>
  </si>
  <si>
    <t>OC(=O)\C=C\C(O)=O</t>
  </si>
  <si>
    <t>InChI=1S/C4H4O4/c5-3(6)1-2-4(7)8/h1-2H,(H,5,6)(H,7,8)/b2-1+</t>
  </si>
  <si>
    <t>C4H4O4</t>
  </si>
  <si>
    <t>VZCYOOQTPOCHFL-OWOJBTEDSA-N</t>
  </si>
  <si>
    <t>DTXCID601518</t>
  </si>
  <si>
    <t>ID0410</t>
  </si>
  <si>
    <t>Maleic acid</t>
  </si>
  <si>
    <t>110-16-7</t>
  </si>
  <si>
    <t>OC(=O)\C=C/C(O)=O</t>
  </si>
  <si>
    <t>InChI=1S/C4H4O4/c5-3(6)1-2-4(7)8/h1-2H,(H,5,6)(H,7,8)/b2-1-</t>
  </si>
  <si>
    <t>VZCYOOQTPOCHFL-UPHRSURJSA-N</t>
  </si>
  <si>
    <t>DTXCID3030216</t>
  </si>
  <si>
    <t>ID0411</t>
  </si>
  <si>
    <t>1-N-Methyl-5-thiotetrazole</t>
  </si>
  <si>
    <t>13183-79-4</t>
  </si>
  <si>
    <t>CN1NN=NC1=S</t>
  </si>
  <si>
    <t>InChI=1S/C2H4N4S/c1-6-2(7)3-4-5-6/h1H3,(H,3,5,7)</t>
  </si>
  <si>
    <t>C2H4N4S</t>
  </si>
  <si>
    <t>XOHZHMUQBFJTNH-UHFFFAOYSA-N</t>
  </si>
  <si>
    <t>DTXCID5024849</t>
  </si>
  <si>
    <t>ID0412</t>
  </si>
  <si>
    <t>5-Amino-1,2-dihydro-3H-1,2,4-triazole-3-thione</t>
  </si>
  <si>
    <t>16691-43-3</t>
  </si>
  <si>
    <t>NC1=NC(=S)NN1</t>
  </si>
  <si>
    <t>InChI=1S/C2H4N4S/c3-1-4-2(7)6-5-1/h(H4,3,4,5,6,7)</t>
  </si>
  <si>
    <t>WZUUZPAYWFIBDF-UHFFFAOYSA-N</t>
  </si>
  <si>
    <t>DTXCID104553</t>
  </si>
  <si>
    <t>ID0413</t>
  </si>
  <si>
    <t>Azodicarbonamide</t>
  </si>
  <si>
    <t>123-77-3</t>
  </si>
  <si>
    <t>NC(=O)N=NC(N)=O</t>
  </si>
  <si>
    <t>InChI=1S/C2H4N4O2/c3-1(7)5-6-2(4)8/h(H2,3,7)(H2,4,8)</t>
  </si>
  <si>
    <t>C2H4N4O2</t>
  </si>
  <si>
    <t>XOZUGNYVDXMRKW-UHFFFAOYSA-N</t>
  </si>
  <si>
    <t>DTXCID202123</t>
  </si>
  <si>
    <t>ID0414</t>
  </si>
  <si>
    <t>2-Hydroxyethyl acrylate</t>
  </si>
  <si>
    <t>818-61-1</t>
  </si>
  <si>
    <t>OCCOC(=O)C=C</t>
  </si>
  <si>
    <t>InChI=1S/C5H8O3/c1-2-5(7)8-4-3-6/h2,6H,1,3-4H2</t>
  </si>
  <si>
    <t>C5H8O3</t>
  </si>
  <si>
    <t>OMIGHNLMNHATMP-UHFFFAOYSA-N</t>
  </si>
  <si>
    <t>DTXCID701648</t>
  </si>
  <si>
    <t>ID0415</t>
  </si>
  <si>
    <t>4-Oxopentanoic acid</t>
  </si>
  <si>
    <t>123-76-2</t>
  </si>
  <si>
    <t>CC(=O)CCC(O)=O</t>
  </si>
  <si>
    <t>InChI=1S/C5H8O3/c1-4(6)2-3-5(7)8/h2-3H2,1H3,(H,7,8)</t>
  </si>
  <si>
    <t>JOOXCMJARBKPKM-UHFFFAOYSA-N</t>
  </si>
  <si>
    <t>DTXCID7020342</t>
  </si>
  <si>
    <t>ID0416</t>
  </si>
  <si>
    <t>Butylene carbonate</t>
  </si>
  <si>
    <t>4437-85-8</t>
  </si>
  <si>
    <t>CCC1COC(=O)O1</t>
  </si>
  <si>
    <t>InChI=1/C5H8O3/c1-2-4-3-7-5(6)8-4/h4H,2-3H2,1H3</t>
  </si>
  <si>
    <t>ZZXUZKXVROWEIF-UHFFFAOYNA-N</t>
  </si>
  <si>
    <t>DTXCID001056</t>
  </si>
  <si>
    <t>ID0417</t>
  </si>
  <si>
    <t>N-Nitrosomorpholine</t>
  </si>
  <si>
    <t>59-89-2</t>
  </si>
  <si>
    <t>O=NN1CCOCC1</t>
  </si>
  <si>
    <t>InChI=1S/C4H8N2O2/c7-5-6-1-3-8-4-2-6/h1-4H2</t>
  </si>
  <si>
    <t>C4H8N2O2</t>
  </si>
  <si>
    <t>ZKXDGKXYMTYWTB-UHFFFAOYSA-N</t>
  </si>
  <si>
    <t>DTXCID70197754</t>
  </si>
  <si>
    <t>ID0418</t>
  </si>
  <si>
    <t>Dimethylglyoxime</t>
  </si>
  <si>
    <t>95-45-4</t>
  </si>
  <si>
    <t>CC(=NO)C(C)=NO</t>
  </si>
  <si>
    <t>InChI=1S/C4H8N2O2/c1-3(5-7)4(2)6-8/h7-8H,1-2H3/b5-3+,6-4+</t>
  </si>
  <si>
    <t>JGUQDUKBUKFFRO-GGWOSOGESA-N</t>
  </si>
  <si>
    <t>DTXCID6022052</t>
  </si>
  <si>
    <t>ID0419</t>
  </si>
  <si>
    <t>Indene</t>
  </si>
  <si>
    <t>95-13-6</t>
  </si>
  <si>
    <t>C1C=CC2=C1C=CC=C2</t>
  </si>
  <si>
    <t>InChI=1S/C9H8/c1-2-5-9-7-3-6-8(9)4-1/h1-6H,7H2</t>
  </si>
  <si>
    <t>C9H8</t>
  </si>
  <si>
    <t>YBYIRNPNPLQARY-UHFFFAOYSA-N</t>
  </si>
  <si>
    <t>DTXCID0021418</t>
  </si>
  <si>
    <t>ID0420</t>
  </si>
  <si>
    <t>2-Ethylbutyric acid</t>
  </si>
  <si>
    <t>88-09-5</t>
  </si>
  <si>
    <t>CCC(CC)C(O)=O</t>
  </si>
  <si>
    <t>InChI=1S/C6H12O2/c1-3-5(4-2)6(7)8/h5H,3-4H2,1-2H3,(H,7,8)</t>
  </si>
  <si>
    <t>C6H12O2</t>
  </si>
  <si>
    <t>OXQGTIUCKGYOAA-UHFFFAOYSA-N</t>
  </si>
  <si>
    <t>DTXCID101607</t>
  </si>
  <si>
    <t>ID0421</t>
  </si>
  <si>
    <t>Hexanoic acid</t>
  </si>
  <si>
    <t>142-62-1</t>
  </si>
  <si>
    <t>CCCCCC(O)=O</t>
  </si>
  <si>
    <t>InChI=1S/C6H12O2/c1-2-3-4-5-6(7)8/h2-5H2,1H3,(H,7,8)</t>
  </si>
  <si>
    <t>FUZZWVXGSFPDMH-UHFFFAOYSA-N</t>
  </si>
  <si>
    <t>DTXCID101982</t>
  </si>
  <si>
    <t>ID0422</t>
  </si>
  <si>
    <t>Butyl acetate</t>
  </si>
  <si>
    <t>123-86-4</t>
  </si>
  <si>
    <t>CCCCOC(C)=O</t>
  </si>
  <si>
    <t>InChI=1S/C6H12O2/c1-3-4-5-8-6(2)7/h3-5H2,1-2H3</t>
  </si>
  <si>
    <t>DKPFZGUDAPQIHT-UHFFFAOYSA-N</t>
  </si>
  <si>
    <t>DTXCID2022337</t>
  </si>
  <si>
    <t>ID0423</t>
  </si>
  <si>
    <t>Propyl propionate</t>
  </si>
  <si>
    <t>106-36-5</t>
  </si>
  <si>
    <t>CCCOC(=O)CC</t>
  </si>
  <si>
    <t>InChI=1S/C6H12O2/c1-3-5-8-6(7)4-2/h3-5H2,1-2H3</t>
  </si>
  <si>
    <t>MCSINKKTEDDPNK-UHFFFAOYSA-N</t>
  </si>
  <si>
    <t>DTXCID2031160</t>
  </si>
  <si>
    <t>ID0424</t>
  </si>
  <si>
    <t>Methyl 2-methylbutyrate</t>
  </si>
  <si>
    <t>868-57-5</t>
  </si>
  <si>
    <t>CCC(C)C(=O)OC</t>
  </si>
  <si>
    <t>InChI=1/C6H12O2/c1-4-5(2)6(7)8-3/h5H,4H2,1-3H3</t>
  </si>
  <si>
    <t>OCWLYWIFNDCWRZ-UHFFFAOYNA-N</t>
  </si>
  <si>
    <t>DTXCID304917</t>
  </si>
  <si>
    <t>ID0425</t>
  </si>
  <si>
    <t>Diacetone alcohol</t>
  </si>
  <si>
    <t>123-42-2</t>
  </si>
  <si>
    <t>CC(=O)CC(C)(C)O</t>
  </si>
  <si>
    <t>InChI=1S/C6H12O2/c1-5(7)4-6(2,3)8/h8H,4H2,1-3H3</t>
  </si>
  <si>
    <t>SWXVUIWOUIDPGS-UHFFFAOYSA-N</t>
  </si>
  <si>
    <t>DTXCID4020111</t>
  </si>
  <si>
    <t>ID0426</t>
  </si>
  <si>
    <t>Ethyl butyrate</t>
  </si>
  <si>
    <t>105-54-4</t>
  </si>
  <si>
    <t>CCCC(=O)OCC</t>
  </si>
  <si>
    <t>InChI=1S/C6H12O2/c1-3-5-6(7)8-4-2/h3-5H2,1-2H3</t>
  </si>
  <si>
    <t>OBNCKNCVKJNDBV-UHFFFAOYSA-N</t>
  </si>
  <si>
    <t>DTXCID4024854</t>
  </si>
  <si>
    <t>ID0427</t>
  </si>
  <si>
    <t>4-(Ethenyloxy)butan-1-ol</t>
  </si>
  <si>
    <t>17832-28-9</t>
  </si>
  <si>
    <t>OCCCCOC=C</t>
  </si>
  <si>
    <t>InChI=1S/C6H12O2/c1-2-8-6-4-3-5-7/h2,7H,1,3-6H2</t>
  </si>
  <si>
    <t>HMBNQNDUEFFFNZ-UHFFFAOYSA-N</t>
  </si>
  <si>
    <t>DTXCID702055</t>
  </si>
  <si>
    <t>ID0428</t>
  </si>
  <si>
    <t>tert-Butyl acetate</t>
  </si>
  <si>
    <t>540-88-5</t>
  </si>
  <si>
    <t>CC(=O)OC(C)(C)C</t>
  </si>
  <si>
    <t>InChI=1S/C6H12O2/c1-5(7)8-6(2,3)4/h1-4H3</t>
  </si>
  <si>
    <t>WMOVHXAZOJBABW-UHFFFAOYSA-N</t>
  </si>
  <si>
    <t>DTXCID20222</t>
  </si>
  <si>
    <t>ID0429</t>
  </si>
  <si>
    <t>N-Butylurea</t>
  </si>
  <si>
    <t>592-31-4</t>
  </si>
  <si>
    <t>CCCCNC(N)=O</t>
  </si>
  <si>
    <t>InChI=1S/C5H12N2O/c1-2-3-4-7-5(6)8/h2-4H2,1H3,(H3,6,7,8)</t>
  </si>
  <si>
    <t>C5H12N2O</t>
  </si>
  <si>
    <t>CNWSQCLBDWYLAN-UHFFFAOYSA-N</t>
  </si>
  <si>
    <t>DTXCID407294</t>
  </si>
  <si>
    <t>ID0430</t>
  </si>
  <si>
    <t>sec-Butylurea</t>
  </si>
  <si>
    <t>689-11-2</t>
  </si>
  <si>
    <t>CCC(C)NC(N)=O</t>
  </si>
  <si>
    <t>InChI=1/C5H12N2O/c1-3-4(2)7-5(6)8/h4H,3H2,1-2H3,(H3,6,7,8)</t>
  </si>
  <si>
    <t>CBRSBDUOPJQVMP-UHFFFAOYNA-N</t>
  </si>
  <si>
    <t>DTXCID8024365</t>
  </si>
  <si>
    <t>ID0431</t>
  </si>
  <si>
    <t>(1,1-Dimethylethyl)urea</t>
  </si>
  <si>
    <t>1118-12-3</t>
  </si>
  <si>
    <t>CC(C)(C)NC(N)=O</t>
  </si>
  <si>
    <t>InChI=1S/C5H12N2O/c1-5(2,3)7-4(6)8/h1-3H3,(H3,6,7,8)</t>
  </si>
  <si>
    <t>JLEHSYHLHLHPAL-UHFFFAOYSA-N</t>
  </si>
  <si>
    <t>DTXCID601937</t>
  </si>
  <si>
    <t>ID0432</t>
  </si>
  <si>
    <t>1-Heptanol</t>
  </si>
  <si>
    <t>111-70-6</t>
  </si>
  <si>
    <t>CCCCCCCO</t>
  </si>
  <si>
    <t>InChI=1S/C7H16O/c1-2-3-4-5-6-7-8/h8H,2-7H2,1H3</t>
  </si>
  <si>
    <t>C7H16O</t>
  </si>
  <si>
    <t>BBMCTIGTTCKYKF-UHFFFAOYSA-N</t>
  </si>
  <si>
    <t>DTXCID9027158</t>
  </si>
  <si>
    <t>ID0433</t>
  </si>
  <si>
    <t>2-Heptanol</t>
  </si>
  <si>
    <t>543-49-7</t>
  </si>
  <si>
    <t>CCCCCC(C)O</t>
  </si>
  <si>
    <t>InChI=1/C7H16O/c1-3-4-5-6-7(2)8/h7-8H,3-6H2,1-2H3</t>
  </si>
  <si>
    <t>CETWDUZRCINIHU-UHFFFAOYNA-N</t>
  </si>
  <si>
    <t>DTXCID007772</t>
  </si>
  <si>
    <t>ID0434</t>
  </si>
  <si>
    <t>2-Methylpentanediamine</t>
  </si>
  <si>
    <t>15520-10-2</t>
  </si>
  <si>
    <t>CC(CN)CCCN</t>
  </si>
  <si>
    <t>InChI=1/C6H16N2/c1-6(5-8)3-2-4-7/h6H,2-5,7-8H2,1H3</t>
  </si>
  <si>
    <t>C6H16N2</t>
  </si>
  <si>
    <t>JZUHIOJYCPIVLQ-UHFFFAOYNA-N</t>
  </si>
  <si>
    <t>DTXCID206122</t>
  </si>
  <si>
    <t>ID0435</t>
  </si>
  <si>
    <t>N,N,N',N'-Tetramethylethylenediamine</t>
  </si>
  <si>
    <t>110-18-9</t>
  </si>
  <si>
    <t>CN(C)CCN(C)C</t>
  </si>
  <si>
    <t>InChI=1S/C6H16N2/c1-7(2)5-6-8(3)4/h5-6H2,1-4H3</t>
  </si>
  <si>
    <t>KWYHDKDOAIKMQN-UHFFFAOYSA-N</t>
  </si>
  <si>
    <t>DTXCID604922</t>
  </si>
  <si>
    <t>ID0436</t>
  </si>
  <si>
    <t>1,6-Hexanediamine</t>
  </si>
  <si>
    <t>124-09-4</t>
  </si>
  <si>
    <t>NCCCCCCN</t>
  </si>
  <si>
    <t>InChI=1S/C6H16N2/c7-5-3-1-2-4-6-8/h1-8H2</t>
  </si>
  <si>
    <t>NAQMVNRVTILPCV-UHFFFAOYSA-N</t>
  </si>
  <si>
    <t>DTXCID20593</t>
  </si>
  <si>
    <t>ID0437</t>
  </si>
  <si>
    <t>1-Ethyl-1-nitrosourea</t>
  </si>
  <si>
    <t>759-73-9</t>
  </si>
  <si>
    <t>CCN(N=O)C(N)=O</t>
  </si>
  <si>
    <t>InChI=1S/C3H7N3O2/c1-2-6(5-8)3(4)7/h2H2,1H3,(H2,4,7)</t>
  </si>
  <si>
    <t>C3H7N3O2</t>
  </si>
  <si>
    <t>FUSGACRLAFQQRL-UHFFFAOYSA-N</t>
  </si>
  <si>
    <t>DTXCID40737</t>
  </si>
  <si>
    <t>ID0438</t>
  </si>
  <si>
    <t>Indole</t>
  </si>
  <si>
    <t>120-72-9</t>
  </si>
  <si>
    <t>N1C=CC2=C1C=CC=C2</t>
  </si>
  <si>
    <t>InChI=1S/C8H7N/c1-2-4-8-7(3-1)5-6-9-8/h1-6,9H</t>
  </si>
  <si>
    <t>C8H7N</t>
  </si>
  <si>
    <t>SIKJAQJRHWYJAI-UHFFFAOYSA-N</t>
  </si>
  <si>
    <t>DTXCID401837</t>
  </si>
  <si>
    <t>ID0439</t>
  </si>
  <si>
    <t>N,N-Diethylethanolamine</t>
  </si>
  <si>
    <t>100-37-8</t>
  </si>
  <si>
    <t>CCN(CC)CCO</t>
  </si>
  <si>
    <t>InChI=1S/C6H15NO/c1-3-7(4-2)5-6-8/h8H,3-6H2,1-2H3</t>
  </si>
  <si>
    <t>C6H15NO</t>
  </si>
  <si>
    <t>BFSVOASYOCHEOV-UHFFFAOYSA-N</t>
  </si>
  <si>
    <t>DTXCID4024721</t>
  </si>
  <si>
    <t>ID0440</t>
  </si>
  <si>
    <t>2-(Dimethylamino)-2-methylpropan-1-ol</t>
  </si>
  <si>
    <t>7005-47-2</t>
  </si>
  <si>
    <t>CN(C)C(C)(C)CO</t>
  </si>
  <si>
    <t>InChI=1S/C6H15NO/c1-6(2,5-8)7(3)4/h8H,5H2,1-4H3</t>
  </si>
  <si>
    <t>XRIBIDPMFSLGFS-UHFFFAOYSA-N</t>
  </si>
  <si>
    <t>DTXCID9024431</t>
  </si>
  <si>
    <t>ID0441</t>
  </si>
  <si>
    <t>2-(tert-Butylamino)ethanol</t>
  </si>
  <si>
    <t>4620-70-6</t>
  </si>
  <si>
    <t>CC(C)(C)NCCO</t>
  </si>
  <si>
    <t>InChI=1S/C6H15NO/c1-6(2,3)7-4-5-8/h7-8H,4-5H2,1-3H3</t>
  </si>
  <si>
    <t>IUXYVKZUDNLISR-UHFFFAOYSA-N</t>
  </si>
  <si>
    <t>DTXCID801294</t>
  </si>
  <si>
    <t>ID0442</t>
  </si>
  <si>
    <t>3-Sulfolene</t>
  </si>
  <si>
    <t>77-79-2</t>
  </si>
  <si>
    <t>O=S1(=O)CC=CC1</t>
  </si>
  <si>
    <t>InChI=1S/C4H6O2S/c5-7(6)3-1-2-4-7/h1-2H,3-4H2</t>
  </si>
  <si>
    <t>C4H6O2S</t>
  </si>
  <si>
    <t>MBDNRNMVTZADMQ-UHFFFAOYSA-N</t>
  </si>
  <si>
    <t>DTXCID303602</t>
  </si>
  <si>
    <t>ID0443</t>
  </si>
  <si>
    <t>Butanedioic acid</t>
  </si>
  <si>
    <t>110-15-6</t>
  </si>
  <si>
    <t>OC(=O)CCC(O)=O</t>
  </si>
  <si>
    <t>InChI=1S/C4H6O4/c5-3(6)1-2-4(7)8/h1-2H2,(H,5,6)(H,7,8)</t>
  </si>
  <si>
    <t>C4H6O4</t>
  </si>
  <si>
    <t>KDYFGRWQOYBRFD-UHFFFAOYSA-N</t>
  </si>
  <si>
    <t>DTXCID5030616</t>
  </si>
  <si>
    <t>ID0444</t>
  </si>
  <si>
    <t>4,5-Dihydroxytetrahydro-2H-imidazol-2-one</t>
  </si>
  <si>
    <t>3720-97-6</t>
  </si>
  <si>
    <t>OC1NC(=O)NC1O</t>
  </si>
  <si>
    <t>InChI=1S/C3H6N2O3/c6-1-2(7)5-3(8)4-1/h1-2,6-7H,(H2,4,5,8)_x000D_</t>
  </si>
  <si>
    <t>InChI=1/C3H6N2O3/c6-1-2(7)5-3(8)4-1/h1-2,6-7H,(H2,4,5,8)</t>
  </si>
  <si>
    <t>C3H6N2O3</t>
  </si>
  <si>
    <t>NNTWKXKLHMTGBU-UHFFFAOYNA-N</t>
  </si>
  <si>
    <t>DTXCID20141</t>
  </si>
  <si>
    <t>ID0445</t>
  </si>
  <si>
    <t>2,3-Benzofuran</t>
  </si>
  <si>
    <t>271-89-6</t>
  </si>
  <si>
    <t>O1C=CC2=C1C=CC=C2</t>
  </si>
  <si>
    <t>InChI=1S/C8H6O/c1-2-4-8-7(3-1)5-6-9-8/h1-6H</t>
  </si>
  <si>
    <t>C8H6O</t>
  </si>
  <si>
    <t>IANQTJSKSUMEQM-UHFFFAOYSA-N</t>
  </si>
  <si>
    <t>DTXCID404628</t>
  </si>
  <si>
    <t>ID0446</t>
  </si>
  <si>
    <t>Biurea</t>
  </si>
  <si>
    <t>110-21-4</t>
  </si>
  <si>
    <t>NC(=O)NNC(N)=O</t>
  </si>
  <si>
    <t>InChI=1S/C2H6N4O2/c3-1(7)5-6-2(4)8/h(H3,3,5,7)(H3,4,6,8)</t>
  </si>
  <si>
    <t>C2H6N4O2</t>
  </si>
  <si>
    <t>ULUZGMIUTMRARO-UHFFFAOYSA-N</t>
  </si>
  <si>
    <t>DTXCID4030380</t>
  </si>
  <si>
    <t>ID0447</t>
  </si>
  <si>
    <t>2-Aminobenzonitrile</t>
  </si>
  <si>
    <t>1885-29-6</t>
  </si>
  <si>
    <t>NC1=C(C=CC=C1)C#N</t>
  </si>
  <si>
    <t>InChI=1S/C7H6N2/c8-5-6-3-1-2-4-7(6)9/h1-4H,9H2</t>
  </si>
  <si>
    <t>C7H6N2</t>
  </si>
  <si>
    <t>HLCPWBZNUKCSBN-UHFFFAOYSA-N</t>
  </si>
  <si>
    <t>DTXCID704573</t>
  </si>
  <si>
    <t>ID0448</t>
  </si>
  <si>
    <t>Benzimidazole</t>
  </si>
  <si>
    <t>51-17-2</t>
  </si>
  <si>
    <t>N1C=NC2=C1C=CC=C2</t>
  </si>
  <si>
    <t>InChI=1S/C7H6N2/c1-2-4-7-6(3-1)8-5-9-7/h1-5H,(H,8,9)</t>
  </si>
  <si>
    <t>HYZJCKYKOHLVJF-UHFFFAOYSA-N</t>
  </si>
  <si>
    <t>DTXCID501404</t>
  </si>
  <si>
    <t>ID0449</t>
  </si>
  <si>
    <t>1,1,3-Trimethyl-2-thiourea</t>
  </si>
  <si>
    <t>2489-77-2</t>
  </si>
  <si>
    <t>CNC(=S)N(C)C</t>
  </si>
  <si>
    <t>InChI=1S/C4H10N2S/c1-5-4(7)6(2)3/h1-3H3,(H,5,7)</t>
  </si>
  <si>
    <t>C4H10N2S</t>
  </si>
  <si>
    <t>JAEZSIYNWDWMMN-UHFFFAOYSA-N</t>
  </si>
  <si>
    <t>DTXCID205553</t>
  </si>
  <si>
    <t>ID0450</t>
  </si>
  <si>
    <t>2-Methoxyethyl acetate</t>
  </si>
  <si>
    <t>110-49-6</t>
  </si>
  <si>
    <t>COCCOC(C)=O</t>
  </si>
  <si>
    <t>InChI=1S/C5H10O3/c1-5(6)8-4-3-7-2/h3-4H2,1-2H3_x000D_</t>
  </si>
  <si>
    <t>InChI=1S/C5H10O3/c1-5(6)8-4-3-7-2/h3-4H2,1-2H3</t>
  </si>
  <si>
    <t>C5H10O3</t>
  </si>
  <si>
    <t>XLLIQLLCWZCATF-UHFFFAOYSA-N</t>
  </si>
  <si>
    <t>DTXCID4030627</t>
  </si>
  <si>
    <t>ID0451</t>
  </si>
  <si>
    <t>Methyl 3-methoxypropionate</t>
  </si>
  <si>
    <t>COCCC(=O)OC</t>
  </si>
  <si>
    <t>InChI=1S/C5H10O3/c1-7-4-3-5(6)8-2/h3-4H2,1-2H3</t>
  </si>
  <si>
    <t>BDJSOPWXYLFTNW-UHFFFAOYSA-N</t>
  </si>
  <si>
    <t>DTXCID509127</t>
  </si>
  <si>
    <t>ID0452</t>
  </si>
  <si>
    <t>(L)-(-)-Ethyl lactate</t>
  </si>
  <si>
    <t>687-47-8</t>
  </si>
  <si>
    <t>CCOC(=O)[C@H](C)O</t>
  </si>
  <si>
    <t>InChI=1S/C5H10O3/c1-3-8-5(7)4(2)6/h4,6H,3H2,1-2H3/t4-/m0/s1</t>
  </si>
  <si>
    <t>LZCLXQDLBQLTDK-BYPYZUCNSA-N</t>
  </si>
  <si>
    <t>DTXCID10889</t>
  </si>
  <si>
    <t>ID0453</t>
  </si>
  <si>
    <t>4-Methylstyrene</t>
  </si>
  <si>
    <t>622-97-9</t>
  </si>
  <si>
    <t>CC1=CC=C(C=C)C=C1</t>
  </si>
  <si>
    <t>InChI=1S/C9H10/c1-3-9-6-4-8(2)5-7-9/h3-7H,1H2,2H3</t>
  </si>
  <si>
    <t>C9H10</t>
  </si>
  <si>
    <t>JLBJTVDPSNHSKJ-UHFFFAOYSA-N</t>
  </si>
  <si>
    <t>DTXCID201436</t>
  </si>
  <si>
    <t>ID0454</t>
  </si>
  <si>
    <t>3-Methylstyrene</t>
  </si>
  <si>
    <t>100-80-1</t>
  </si>
  <si>
    <t>CC1=CC(C=C)=CC=C1</t>
  </si>
  <si>
    <t>InChI=1S/C9H10/c1-3-9-6-4-5-8(2)7-9/h3-7H,1H2,2H3</t>
  </si>
  <si>
    <t>JZHGRUMIRATHIU-UHFFFAOYSA-N</t>
  </si>
  <si>
    <t>DTXCID9030701</t>
  </si>
  <si>
    <t>ID0455</t>
  </si>
  <si>
    <t>Indan</t>
  </si>
  <si>
    <t>496-11-7</t>
  </si>
  <si>
    <t>C1CC2=CC=CC=C2C1</t>
  </si>
  <si>
    <t>InChI=1S/C9H10/c1-2-5-9-7-3-6-8(9)4-1/h1-2,4-5H,3,6-7H2</t>
  </si>
  <si>
    <t>PQNFLJBBNBOBRQ-UHFFFAOYSA-N</t>
  </si>
  <si>
    <t>DTXCID4030126</t>
  </si>
  <si>
    <t>ID0456</t>
  </si>
  <si>
    <t>1-Hexanethiol</t>
  </si>
  <si>
    <t>111-31-9</t>
  </si>
  <si>
    <t>CCCCCCS</t>
  </si>
  <si>
    <t>InChI=1S/C6H14S/c1-2-3-4-5-6-7/h7H,2-6H2,1H3</t>
  </si>
  <si>
    <t>C6H14S</t>
  </si>
  <si>
    <t>PMBXCGGQNSVESQ-UHFFFAOYSA-N</t>
  </si>
  <si>
    <t>DTXCID20197007, DTXCID20197007</t>
  </si>
  <si>
    <t>ID0457</t>
  </si>
  <si>
    <t>Betaine hydrochloride, Betaine</t>
  </si>
  <si>
    <t>590-46-5, 107-43-7</t>
  </si>
  <si>
    <t>[Cl-].C[N+](C)(C)CC(O)=O</t>
  </si>
  <si>
    <t>InChI=1S/C5H11NO2.ClH/c1-6(2,3)4-5(7)8;/h4H2,1-3H3;1H</t>
  </si>
  <si>
    <t>InChI=1S/C5H11NO2/c1-6(2,3)4-5(7)8/h4H2,1-3H3/p+1</t>
  </si>
  <si>
    <t>C5H12NO2</t>
  </si>
  <si>
    <t>KWIUHFFTVRNATP-UHFFFAOYSA-O</t>
  </si>
  <si>
    <t>DTXCID101885</t>
  </si>
  <si>
    <t>ID0458</t>
  </si>
  <si>
    <t>2-Methyl-2,4-pentanediol</t>
  </si>
  <si>
    <t>107-41-5</t>
  </si>
  <si>
    <t>CC(O)CC(C)(C)O</t>
  </si>
  <si>
    <t>InChI=1/C6H14O2/c1-5(7)4-6(2,3)8/h5,7-8H,4H2,1-3H3</t>
  </si>
  <si>
    <t>C6H14O2</t>
  </si>
  <si>
    <t>SVTBMSDMJJWYQN-UHFFFAOYNA-N</t>
  </si>
  <si>
    <t>DTXCID305285</t>
  </si>
  <si>
    <t>ID0459</t>
  </si>
  <si>
    <t>Ethylene glycol diethyl ether</t>
  </si>
  <si>
    <t>629-14-1</t>
  </si>
  <si>
    <t>CCOCCOCC</t>
  </si>
  <si>
    <t>InChI=1S/C6H14O2/c1-3-7-5-6-8-4-2/h3-6H2,1-2H3</t>
  </si>
  <si>
    <t>LZDKZFUFMNSQCJ-UHFFFAOYSA-N</t>
  </si>
  <si>
    <t>DTXCID409217</t>
  </si>
  <si>
    <t>ID0460</t>
  </si>
  <si>
    <t>1-Propoxy-2-propanol</t>
  </si>
  <si>
    <t>1569-01-3</t>
  </si>
  <si>
    <t>CCCOCC(C)O</t>
  </si>
  <si>
    <t>InChI=1/C6H14O2/c1-3-4-8-5-6(2)7/h6-7H,3-5H2,1-2H3</t>
  </si>
  <si>
    <t>FENFUOGYJVOCRY-UHFFFAOYNA-N</t>
  </si>
  <si>
    <t>DTXCID6024389</t>
  </si>
  <si>
    <t>ID0461</t>
  </si>
  <si>
    <t>3-Methoxy-3-methylbutan-1-ol</t>
  </si>
  <si>
    <t>56539-66-3</t>
  </si>
  <si>
    <t>COC(C)(C)CCO</t>
  </si>
  <si>
    <t>InChI=1S/C6H14O2/c1-6(2,8-3)4-5-7/h7H,4-5H2,1-3H3</t>
  </si>
  <si>
    <t>MFKRHJVUCZRDTF-UHFFFAOYSA-N</t>
  </si>
  <si>
    <t>DTXCID904097</t>
  </si>
  <si>
    <t>ID0462</t>
  </si>
  <si>
    <t>2-Butoxyethanol</t>
  </si>
  <si>
    <t>111-76-2</t>
  </si>
  <si>
    <t>CCCCOCCO</t>
  </si>
  <si>
    <t>InChI=1S/C6H14O2/c1-2-3-5-8-6-4-7/h7H,2-6H2,1H3</t>
  </si>
  <si>
    <t>POAOYUHQDCAZBD-UHFFFAOYSA-N</t>
  </si>
  <si>
    <t>DTXCID10982</t>
  </si>
  <si>
    <t>ID0463</t>
  </si>
  <si>
    <t>3-Nitropropionic acid</t>
  </si>
  <si>
    <t>504-88-1</t>
  </si>
  <si>
    <t>OC(=O)CC[N+]([O-])=O</t>
  </si>
  <si>
    <t>InChI=1S/C3H5NO4/c5-3(6)1-2-4(7)8/h1-2H2,(H,5,6)</t>
  </si>
  <si>
    <t>C3H5NO4</t>
  </si>
  <si>
    <t>WBLZUCOIBUDNBV-UHFFFAOYSA-N</t>
  </si>
  <si>
    <t>DTXCID1021661</t>
  </si>
  <si>
    <t>ID0464</t>
  </si>
  <si>
    <t>2-Hydroxybenzonitrile</t>
  </si>
  <si>
    <t>611-20-1</t>
  </si>
  <si>
    <t>OC1=C(C=CC=C1)C#N</t>
  </si>
  <si>
    <t>InChI=1S/C7H5NO/c8-5-6-3-1-2-4-7(6)9/h1-4,9H</t>
  </si>
  <si>
    <t>C7H5NO</t>
  </si>
  <si>
    <t>CHZCERSEMVWNHL-UHFFFAOYSA-N</t>
  </si>
  <si>
    <t>DTXCID7031082</t>
  </si>
  <si>
    <t>ID0465</t>
  </si>
  <si>
    <t>4-Hydroxybenzonitrile</t>
  </si>
  <si>
    <t>767-00-0</t>
  </si>
  <si>
    <t>OC1=CC=C(C=C1)C#N</t>
  </si>
  <si>
    <t>InChI=1S/C7H5NO/c8-5-6-1-3-7(9)4-2-6/h1-4,9H</t>
  </si>
  <si>
    <t>CVNOWLNNPYYEOH-UHFFFAOYSA-N</t>
  </si>
  <si>
    <t>DTXCID00147</t>
  </si>
  <si>
    <t>ID0466</t>
  </si>
  <si>
    <t>1,2,3-Benzotriazole</t>
  </si>
  <si>
    <t>95-14-7</t>
  </si>
  <si>
    <t>N1N=NC2=C1C=CC=C2</t>
  </si>
  <si>
    <t>InChI=1S/C6H5N3/c1-2-4-6-5(3-1)7-9-8-6/h1-4H,(H,7,8,9)</t>
  </si>
  <si>
    <t>C6H5N3</t>
  </si>
  <si>
    <t>QRUDEWIWKLJBPS-UHFFFAOYSA-N</t>
  </si>
  <si>
    <t>DTXCID706436</t>
  </si>
  <si>
    <t>ID0467</t>
  </si>
  <si>
    <t>2-Methyl-2-nitro-1-propanol</t>
  </si>
  <si>
    <t>76-39-1</t>
  </si>
  <si>
    <t>CC(C)(CO)[N+]([O-])=O</t>
  </si>
  <si>
    <t>InChI=1S/C4H9NO3/c1-4(2,3-6)5(7)8/h6H,3H2,1-2H3</t>
  </si>
  <si>
    <t>C4H9NO3</t>
  </si>
  <si>
    <t>MVGJRISPEUZYAQ-UHFFFAOYSA-N</t>
  </si>
  <si>
    <t>DTXCID4030702</t>
  </si>
  <si>
    <t>ID0468</t>
  </si>
  <si>
    <t>Indoline</t>
  </si>
  <si>
    <t>496-15-1</t>
  </si>
  <si>
    <t>C1CC2=CC=CC=C2N1</t>
  </si>
  <si>
    <t>InChI=1S/C8H9N/c1-2-4-8-7(3-1)5-6-9-8/h1-4,9H,5-6H2_x000D_</t>
  </si>
  <si>
    <t>InChI=1S/C8H9N/c1-2-4-8-7(3-1)5-6-9-8/h1-4,9H,5-6H2</t>
  </si>
  <si>
    <t>C8H9N</t>
  </si>
  <si>
    <t>LPAGFVYQRIESJQ-UHFFFAOYSA-N</t>
  </si>
  <si>
    <t>DTXCID3022378</t>
  </si>
  <si>
    <t>ID0469</t>
  </si>
  <si>
    <t>Chloro(dimethyl)vinylsilane</t>
  </si>
  <si>
    <t>1719-58-0</t>
  </si>
  <si>
    <t>C[Si](C)(Cl)C=C</t>
  </si>
  <si>
    <t>InChI=1S/C4H9ClSi/c1-4-6(2,3)5/h4H,1H2,2-3H3</t>
  </si>
  <si>
    <t>C4H9ClSi</t>
  </si>
  <si>
    <t>XSDCTSITJJJDPY-UHFFFAOYSA-N</t>
  </si>
  <si>
    <t>DTXCID9018824</t>
  </si>
  <si>
    <t>ID0470</t>
  </si>
  <si>
    <t>1,4-Dioxane-2,3-diol</t>
  </si>
  <si>
    <t>4845-50-5</t>
  </si>
  <si>
    <t>OC1OCCOC1O</t>
  </si>
  <si>
    <t>InChI=1/C4H8O4/c5-3-4(6)8-2-1-7-3/h3-6H,1-2H2</t>
  </si>
  <si>
    <t>C4H8O4</t>
  </si>
  <si>
    <t>YLVACWCCJCZITJ-UHFFFAOYNA-N</t>
  </si>
  <si>
    <t>DTXCID305141</t>
  </si>
  <si>
    <t>ID0471</t>
  </si>
  <si>
    <t>Dimethylolurea</t>
  </si>
  <si>
    <t>140-95-4</t>
  </si>
  <si>
    <t>OCNC(=O)NCO</t>
  </si>
  <si>
    <t>InChI=1S/C3H8N2O3/c6-1-4-3(8)5-2-7/h6-7H,1-2H2,(H2,4,5,8)</t>
  </si>
  <si>
    <t>C3H8N2O3</t>
  </si>
  <si>
    <t>QUBQYFYWUJJAAK-UHFFFAOYSA-N</t>
  </si>
  <si>
    <t>DTXCID102051</t>
  </si>
  <si>
    <t>ID0472</t>
  </si>
  <si>
    <t>2-Tolualdehyde</t>
  </si>
  <si>
    <t>529-20-4</t>
  </si>
  <si>
    <t>CC1=C(C=O)C=CC=C1</t>
  </si>
  <si>
    <t>InChI=1S/C8H8O/c1-7-4-2-3-5-8(7)6-9/h2-6H,1H3</t>
  </si>
  <si>
    <t>C8H8O</t>
  </si>
  <si>
    <t>BTFQKIATRPGRBS-UHFFFAOYSA-N</t>
  </si>
  <si>
    <t>DTXCID301286</t>
  </si>
  <si>
    <t>ID0473</t>
  </si>
  <si>
    <t>Styrene oxide</t>
  </si>
  <si>
    <t>96-09-3</t>
  </si>
  <si>
    <t>C1OC1C1=CC=CC=C1</t>
  </si>
  <si>
    <t>InChI=1/C8H8O/c1-2-4-7(5-3-1)8-6-9-8/h1-5,8H,6H2</t>
  </si>
  <si>
    <t>AWMVMTVKBNGEAK-UHFFFAOYNA-N</t>
  </si>
  <si>
    <t>DTXCID501483</t>
  </si>
  <si>
    <t>ID0474</t>
  </si>
  <si>
    <t>Phenylacetaldehyde</t>
  </si>
  <si>
    <t>122-78-1</t>
  </si>
  <si>
    <t>O=CCC1=CC=CC=C1</t>
  </si>
  <si>
    <t>InChI=1S/C8H8O/c9-7-6-8-4-2-1-3-5-8/h1-5,7H,6H2</t>
  </si>
  <si>
    <t>DTUQWGWMVIHBKE-UHFFFAOYSA-N</t>
  </si>
  <si>
    <t>DTXCID501828</t>
  </si>
  <si>
    <t>ID0475</t>
  </si>
  <si>
    <t>Acetophenone</t>
  </si>
  <si>
    <t>98-86-2</t>
  </si>
  <si>
    <t>CC(=O)C1=CC=CC=C1</t>
  </si>
  <si>
    <t>InChI=1S/C8H8O/c1-7(9)8-5-3-2-4-6-8/h2-6H,1H3</t>
  </si>
  <si>
    <t>KWOLFJPFCHCOCG-UHFFFAOYSA-N</t>
  </si>
  <si>
    <t>DTXCID7021520</t>
  </si>
  <si>
    <t>ID0476</t>
  </si>
  <si>
    <t>4-Methylbenzaldehyde</t>
  </si>
  <si>
    <t>104-87-0</t>
  </si>
  <si>
    <t>CC1=CC=C(C=O)C=C1</t>
  </si>
  <si>
    <t>InChI=1S/C8H8O/c1-7-2-4-8(6-9)5-3-7/h2-6H,1H3</t>
  </si>
  <si>
    <t>FXLOVSHXALFLKQ-UHFFFAOYSA-N</t>
  </si>
  <si>
    <t>DTXCID8022379</t>
  </si>
  <si>
    <t>ID0477</t>
  </si>
  <si>
    <t>Dimethoxydimethylsilane</t>
  </si>
  <si>
    <t>1112-39-6</t>
  </si>
  <si>
    <t>CO[Si](C)(C)OC</t>
  </si>
  <si>
    <t>InChI=1S/C4H12O2Si/c1-5-7(3,4)6-2/h1-4H3</t>
  </si>
  <si>
    <t>C4H12O2Si</t>
  </si>
  <si>
    <t>JJQZDUKDJDQPMQ-UHFFFAOYSA-N</t>
  </si>
  <si>
    <t>DTXCID6025012</t>
  </si>
  <si>
    <t>ID0478</t>
  </si>
  <si>
    <t>Benzenecarboximidamide, monohydrochloride</t>
  </si>
  <si>
    <t>1670-14-0</t>
  </si>
  <si>
    <t>Cl.NC(=N)C1=CC=CC=C1</t>
  </si>
  <si>
    <t>InChI=1S/C7H8N2.ClH/c8-7(9)6-4-2-1-3-5-6;/h1-5H,(H3,8,9);1H</t>
  </si>
  <si>
    <t>InChI=1S/C7H8N2/c8-7(9)6-4-2-1-3-5-6/h1-5H,(H3,8,9)</t>
  </si>
  <si>
    <t>C7H8N2</t>
  </si>
  <si>
    <t>PXXJHWLDUBFPOL-UHFFFAOYSA-N</t>
  </si>
  <si>
    <t>DTXCID305049</t>
  </si>
  <si>
    <t>ID0479</t>
  </si>
  <si>
    <t>Diethylene glycol monomethyl ether</t>
  </si>
  <si>
    <t>111-77-3</t>
  </si>
  <si>
    <t>COCCOCCO</t>
  </si>
  <si>
    <t>InChI=1S/C5H12O3/c1-7-4-5-8-3-2-6/h6H,2-5H2,1H3</t>
  </si>
  <si>
    <t>C5H12O3</t>
  </si>
  <si>
    <t>SBASXUCJHJRPEV-UHFFFAOYSA-N</t>
  </si>
  <si>
    <t>DTXCID1022219</t>
  </si>
  <si>
    <t>ID0480</t>
  </si>
  <si>
    <t>Propylbenzene</t>
  </si>
  <si>
    <t>103-65-1</t>
  </si>
  <si>
    <t>CCCC1=CC=CC=C1</t>
  </si>
  <si>
    <t>InChI=1S/C9H12/c1-2-6-9-7-4-3-5-8-9/h3-5,7-8H,2,6H2,1H3</t>
  </si>
  <si>
    <t>C9H12</t>
  </si>
  <si>
    <t>ODLMAHJVESYWTB-UHFFFAOYSA-N</t>
  </si>
  <si>
    <t>DTXCID30209382</t>
  </si>
  <si>
    <t>ID0481</t>
  </si>
  <si>
    <t>5-Ethylidene-2-norbornene</t>
  </si>
  <si>
    <t>16219-75-3</t>
  </si>
  <si>
    <t>CC=C1CC2CC1C=C2</t>
  </si>
  <si>
    <t>InChI=1/C9H12/c1-2-8-5-7-3-4-9(8)6-7/h2-4,7,9H,5-6H2,1H3</t>
  </si>
  <si>
    <t>OJOWICOBYCXEKR-UHFFFAOYNA-N</t>
  </si>
  <si>
    <t>DTXCID5029477</t>
  </si>
  <si>
    <t>ID0482</t>
  </si>
  <si>
    <t>1-Ethyl-2-methylbenzene</t>
  </si>
  <si>
    <t>611-14-3</t>
  </si>
  <si>
    <t>CCC1=CC=CC=C1C</t>
  </si>
  <si>
    <t>InChI=1S/C9H12/c1-3-9-7-5-4-6-8(9)2/h4-7H,3H2,1-2H3</t>
  </si>
  <si>
    <t>HYFLWBNQFMXCPA-UHFFFAOYSA-N</t>
  </si>
  <si>
    <t>DTXCID506797</t>
  </si>
  <si>
    <t>ID0483</t>
  </si>
  <si>
    <t>1,3,5-Trimethylbenzene</t>
  </si>
  <si>
    <t>108-67-8</t>
  </si>
  <si>
    <t>CC1=CC(C)=CC(C)=C1</t>
  </si>
  <si>
    <t>InChI=1S/C9H12/c1-7-4-8(2)6-9(3)5-7/h4-6H,1-3H3</t>
  </si>
  <si>
    <t>AUHZEENZYGFFBQ-UHFFFAOYSA-N</t>
  </si>
  <si>
    <t>DTXCID701402</t>
  </si>
  <si>
    <t>ID0484</t>
  </si>
  <si>
    <t>1,2,4-Trimethylbenzene</t>
  </si>
  <si>
    <t>95-63-6</t>
  </si>
  <si>
    <t>CC1=CC(C)=C(C)C=C1</t>
  </si>
  <si>
    <t>InChI=1S/C9H12/c1-7-4-5-8(2)9(3)6-7/h4-6H,1-3H3</t>
  </si>
  <si>
    <t>GWHJZXXIDMPWGX-UHFFFAOYSA-N</t>
  </si>
  <si>
    <t>DTXCID7027750</t>
  </si>
  <si>
    <t>ID0485</t>
  </si>
  <si>
    <t>1,2,3-Trimethylbenzene</t>
  </si>
  <si>
    <t>526-73-8</t>
  </si>
  <si>
    <t>CC1=CC=CC(C)=C1C</t>
  </si>
  <si>
    <t>InChI=1S/C9H12/c1-7-5-4-6-8(2)9(7)3/h4-6H,1-3H3</t>
  </si>
  <si>
    <t>FYGHSUNMUKGBRK-UHFFFAOYSA-N</t>
  </si>
  <si>
    <t>DTXCID0023797, DTXCID0023797, DTXCID70180</t>
  </si>
  <si>
    <t>ID0486</t>
  </si>
  <si>
    <t>Sodium dimethyldithiocarbamate, Ziram, Bismuth dimethyldithiocarbamate</t>
  </si>
  <si>
    <t>128-04-1, 137-30-4, 21260-46-8</t>
  </si>
  <si>
    <t>[Na+].CN(C)C([S-])=S</t>
  </si>
  <si>
    <t>InChI=1S/C3H7NS2.Na/c1-4(2)3(5)6;/h1-2H3,(H,5,6);/q;+1/p-1</t>
  </si>
  <si>
    <t>InChI=1S/C3H7NS2/c1-4(2)3(5)6/h1-2H3,(H,5,6)</t>
  </si>
  <si>
    <t>C3H7NS2</t>
  </si>
  <si>
    <t>MZGNSEAPZQGJRB-UHFFFAOYSA-N</t>
  </si>
  <si>
    <t>DTXCID3026988</t>
  </si>
  <si>
    <t>ID0487</t>
  </si>
  <si>
    <t>l-Cysteine hydrochloride</t>
  </si>
  <si>
    <t>52-89-1</t>
  </si>
  <si>
    <t>Cl.N[C@@H](CS)C(O)=O</t>
  </si>
  <si>
    <t>InChI=1S/C3H7NO2S.ClH/c4-2(1-7)3(5)6;/h2,7H,1,4H2,(H,5,6);1H/t2-;/m0./s1</t>
  </si>
  <si>
    <t>InChI=1S/C3H7NO2S/c4-2(1-7)3(5)6/h2,7H,1,4H2,(H,5,6)/t2-/m0/s1</t>
  </si>
  <si>
    <t>C3H7NO2S</t>
  </si>
  <si>
    <t>XUJNEKJLAYXESH-REOHCLBHSA-N</t>
  </si>
  <si>
    <t>DTXCID6020725</t>
  </si>
  <si>
    <t>ID0488</t>
  </si>
  <si>
    <t>4-Chloromercuribenzoic acid</t>
  </si>
  <si>
    <t>59-85-8</t>
  </si>
  <si>
    <t>OC(=O)C1=CC=C([Hg]Cl)C=C1</t>
  </si>
  <si>
    <t>InChI=1S/C7H5O2.ClH.Hg/c8-7(9)6-4-2-1-3-5-6;;/h2-5H,(H,8,9);1H;/q;;+1/p-1</t>
  </si>
  <si>
    <t>InChI=1S/C7H5O2/c8-7(9)6-4-2-1-3-5-6/h2-5H,(H,8,9)</t>
  </si>
  <si>
    <t>C7H5O2</t>
  </si>
  <si>
    <t>BCIWWKWCWKQBNF-UHFFFAOYSA-N</t>
  </si>
  <si>
    <t>DTXCID5024421</t>
  </si>
  <si>
    <t>ID0489</t>
  </si>
  <si>
    <t>3-Acetylpyridine</t>
  </si>
  <si>
    <t>350-03-8</t>
  </si>
  <si>
    <t>CC(=O)C1=CN=CC=C1</t>
  </si>
  <si>
    <t>InChI=1S/C7H7NO/c1-6(9)7-3-2-4-8-5-7/h2-5H,1H3</t>
  </si>
  <si>
    <t>C7H7NO</t>
  </si>
  <si>
    <t>WEGYGNROSJDEIW-UHFFFAOYSA-N</t>
  </si>
  <si>
    <t>DTXCID804409</t>
  </si>
  <si>
    <t>ID0490</t>
  </si>
  <si>
    <t>2-Acetylpyridine</t>
  </si>
  <si>
    <t>1122-62-9</t>
  </si>
  <si>
    <t>CC(=O)C1=CC=CC=N1</t>
  </si>
  <si>
    <t>InChI=1S/C7H7NO/c1-6(9)7-4-2-3-5-8-7/h2-5H,1H3</t>
  </si>
  <si>
    <t>AJKVQEKCUACUMD-UHFFFAOYSA-N</t>
  </si>
  <si>
    <t>DTXCID2023858</t>
  </si>
  <si>
    <t>ID0491</t>
  </si>
  <si>
    <t>2-Chloropropyldimethylamine hydrochloride</t>
  </si>
  <si>
    <t>4584-49-0</t>
  </si>
  <si>
    <t>Cl.CC(Cl)CN(C)C</t>
  </si>
  <si>
    <t>InChI=1/C5H12ClN.ClH/c1-5(6)4-7(2)3;/h5H,4H2,1-3H3;1H</t>
  </si>
  <si>
    <t>InChI=1/C5H12ClN/c1-5(6)4-7(2)3/h5H,4H2,1-3H3</t>
  </si>
  <si>
    <t>C5H12ClN</t>
  </si>
  <si>
    <t>GYXWNSDLDXGMGU-UHFFFAOYNA-N</t>
  </si>
  <si>
    <t>DTXCID503723, DTXCID503723</t>
  </si>
  <si>
    <t>ID0492</t>
  </si>
  <si>
    <t>Tromethamine hydrochloride, Tromethamine</t>
  </si>
  <si>
    <t>1185-53-1, 77-86-1</t>
  </si>
  <si>
    <t>Cl.NC(CO)(CO)CO</t>
  </si>
  <si>
    <t>InChI=1S/C4H11NO3.ClH/c5-4(1-6,2-7)3-8;/h6-8H,1-3,5H2;1H</t>
  </si>
  <si>
    <t>InChI=1S/C4H11NO3/c5-4(1-6,2-7)3-8/h6-8H,1-3,5H2</t>
  </si>
  <si>
    <t>C4H11NO3</t>
  </si>
  <si>
    <t>LENZDBCJOHFCAS-UHFFFAOYSA-N</t>
  </si>
  <si>
    <t>DTXCID006307</t>
  </si>
  <si>
    <t>ID0493</t>
  </si>
  <si>
    <t>2,6-Dimethylaniline</t>
  </si>
  <si>
    <t>87-62-7</t>
  </si>
  <si>
    <t>CC1=CC=CC(C)=C1N</t>
  </si>
  <si>
    <t>InChI=1S/C8H11N/c1-6-4-3-5-7(2)8(6)9/h3-5H,9H2,1-2H3</t>
  </si>
  <si>
    <t>C8H11N</t>
  </si>
  <si>
    <t>UFFBMTHBGFGIHF-UHFFFAOYSA-N</t>
  </si>
  <si>
    <t>DTXCID405271</t>
  </si>
  <si>
    <t>ID0494</t>
  </si>
  <si>
    <t>N-Ethylaniline</t>
  </si>
  <si>
    <t>103-69-5</t>
  </si>
  <si>
    <t>CCNC1=CC=CC=C1</t>
  </si>
  <si>
    <t>InChI=1S/C8H11N/c1-2-9-8-6-4-3-5-7-8/h3-7,9H,2H2,1H3</t>
  </si>
  <si>
    <t>OJGMBLNIHDZDGS-UHFFFAOYSA-N</t>
  </si>
  <si>
    <t>DTXCID60507</t>
  </si>
  <si>
    <t>ID0495</t>
  </si>
  <si>
    <t>N,N-Dimethylaniline</t>
  </si>
  <si>
    <t>121-69-7</t>
  </si>
  <si>
    <t>CN(C)C1=CC=CC=C1</t>
  </si>
  <si>
    <t>InChI=1S/C8H11N/c1-9(2)8-6-4-3-5-7-8/h3-7H,1-2H3</t>
  </si>
  <si>
    <t>JLTDJTHDQAWBAV-UHFFFAOYSA-N</t>
  </si>
  <si>
    <t>DTXCID8022242</t>
  </si>
  <si>
    <t>ID0496</t>
  </si>
  <si>
    <t>2-Ethylaniline</t>
  </si>
  <si>
    <t>578-54-1</t>
  </si>
  <si>
    <t>CCC1=C(N)C=CC=C1</t>
  </si>
  <si>
    <t>InChI=1S/C8H11N/c1-2-7-5-3-4-6-8(7)9/h3-6H,2,9H2,1H3</t>
  </si>
  <si>
    <t>MLPVBIWIRCKMJV-UHFFFAOYSA-N</t>
  </si>
  <si>
    <t>DTXCID806304</t>
  </si>
  <si>
    <t>ID0497</t>
  </si>
  <si>
    <t>2,3-Dimethylaniline</t>
  </si>
  <si>
    <t>87-59-2</t>
  </si>
  <si>
    <t>CC1=CC=CC(N)=C1C</t>
  </si>
  <si>
    <t>InChI=1S/C8H11N/c1-6-4-3-5-8(9)7(6)2/h3-5H,9H2,1-2H3</t>
  </si>
  <si>
    <t>VVAKEQGKZNKUSU-UHFFFAOYSA-N</t>
  </si>
  <si>
    <t>DTXCID901861</t>
  </si>
  <si>
    <t>ID0498</t>
  </si>
  <si>
    <t>5-Ethyl-2-methylpyridine</t>
  </si>
  <si>
    <t>104-90-5</t>
  </si>
  <si>
    <t>CCC1=CN=C(C)C=C1</t>
  </si>
  <si>
    <t>InChI=1S/C8H11N/c1-3-8-5-4-7(2)9-6-8/h4-6H,3H2,1-2H3</t>
  </si>
  <si>
    <t>NTSLROIKFLNUIJ-UHFFFAOYSA-N</t>
  </si>
  <si>
    <t>DTXCID1025063, DTXCID1025063</t>
  </si>
  <si>
    <t>ID0499</t>
  </si>
  <si>
    <t>Sodium O-ethyl carbonodithioate, Potassium ethyl xanthate</t>
  </si>
  <si>
    <t>140-90-9, 140-89-6</t>
  </si>
  <si>
    <t>[Na+].CCOC([S-])=S</t>
  </si>
  <si>
    <t>InChI=1S/C3H6OS2.Na/c1-2-4-3(5)6;/h2H2,1H3,(H,5,6);/q;+1/p-1</t>
  </si>
  <si>
    <t>InChI=1S/C3H6OS2/c1-2-4-3(5)6/h2H2,1H3,(H,5,6)</t>
  </si>
  <si>
    <t>C3H6OS2</t>
  </si>
  <si>
    <t>ZOOODBUHSVUZEM-UHFFFAOYSA-N</t>
  </si>
  <si>
    <t>DTXCID001195</t>
  </si>
  <si>
    <t>ID0500</t>
  </si>
  <si>
    <t>1,3-Propane sultone</t>
  </si>
  <si>
    <t>1120-71-4</t>
  </si>
  <si>
    <t>O=S1(=O)CCCO1</t>
  </si>
  <si>
    <t>InChI=1S/C3H6O3S/c4-7(5)3-1-2-6-7/h1-3H2</t>
  </si>
  <si>
    <t>C3H6O3S</t>
  </si>
  <si>
    <t>FSSPGSAQUIYDCN-UHFFFAOYSA-N</t>
  </si>
  <si>
    <t>DTXCID4027024</t>
  </si>
  <si>
    <t>ID0501</t>
  </si>
  <si>
    <t>2-Propene-1-sulfonic acid, sodium salt</t>
  </si>
  <si>
    <t>2495-39-8</t>
  </si>
  <si>
    <t>[Na+].[O-]S(=O)(=O)CC=C</t>
  </si>
  <si>
    <t>InChI=1S/C3H6O3S.Na/c1-2-3-7(4,5)6;/h2H,1,3H2,(H,4,5,6);/q;+1/p-1</t>
  </si>
  <si>
    <t>InChI=1S/C3H6O3S/c1-2-3-7(4,5)6/h2H,1,3H2,(H,4,5,6)</t>
  </si>
  <si>
    <t>UIIIBRHUICCMAI-UHFFFAOYSA-N</t>
  </si>
  <si>
    <t>DTXCID3027089</t>
  </si>
  <si>
    <t>ID0502</t>
  </si>
  <si>
    <t>2,3-Butanedithiol</t>
  </si>
  <si>
    <t>4532-64-3</t>
  </si>
  <si>
    <t>CC(S)C(C)S</t>
  </si>
  <si>
    <t>InChI=1/C4H10S2/c1-3(5)4(2)6/h3-6H,1-2H3</t>
  </si>
  <si>
    <t>C4H10S2</t>
  </si>
  <si>
    <t>TWWSEEHCVDRRRI-UHFFFAOYNA-N</t>
  </si>
  <si>
    <t>DTXCID308872</t>
  </si>
  <si>
    <t>ID0503</t>
  </si>
  <si>
    <t>Diethyl disulphide</t>
  </si>
  <si>
    <t>110-81-6</t>
  </si>
  <si>
    <t>CCSSCC</t>
  </si>
  <si>
    <t>InChI=1S/C4H10S2/c1-3-5-6-4-2/h3-4H2,1-2H3_x000D_</t>
  </si>
  <si>
    <t>InChI=1S/C4H10S2/c1-3-5-6-4-2/h3-4H2,1-2H3</t>
  </si>
  <si>
    <t>CETBSQOFQKLHHZ-UHFFFAOYSA-N</t>
  </si>
  <si>
    <t>NoDTXCID17, DTXCID3014981, DTXCID80143, DTXCID80143</t>
  </si>
  <si>
    <t>ID0504</t>
  </si>
  <si>
    <t>Magnesium dibenzoate, Tributyltin benzoate, Benzoic acid, Sodium benzoate</t>
  </si>
  <si>
    <t>553-70-8, 4342-36-3, 65-85-0, 532-32-1</t>
  </si>
  <si>
    <t>[Mg++].[O-]C(=O)C1=CC=CC=C1.[O-]C(=O)C1=CC=CC=C1</t>
  </si>
  <si>
    <t>InChI=1S/2C7H6O2.Mg/c2*8-7(9)6-4-2-1-3-5-6;/h2*1-5H,(H,8,9);/q;;+2/p-2</t>
  </si>
  <si>
    <t>InChI=1S/C7H6O2/c8-7(9)6-4-2-1-3-5-6/h1-5H,(H,8,9)</t>
  </si>
  <si>
    <t>C7H6O2</t>
  </si>
  <si>
    <t>WPYMKLBDIGXBTP-UHFFFAOYSA-N</t>
  </si>
  <si>
    <t>DTXCID001792</t>
  </si>
  <si>
    <t>ID0505</t>
  </si>
  <si>
    <t>Salicylaldehyde</t>
  </si>
  <si>
    <t>90-02-8</t>
  </si>
  <si>
    <t>OC1=CC=CC=C1C=O</t>
  </si>
  <si>
    <t>InChI=1S/C7H6O2/c8-5-6-3-1-2-4-7(6)9/h1-5,9H</t>
  </si>
  <si>
    <t>SMQUZDBALVYZAC-UHFFFAOYSA-N</t>
  </si>
  <si>
    <t>DTXCID2030514</t>
  </si>
  <si>
    <t>ID0506</t>
  </si>
  <si>
    <t>1,3-Benzodioxolane</t>
  </si>
  <si>
    <t>274-09-9</t>
  </si>
  <si>
    <t>C1OC2=CC=CC=C2O1</t>
  </si>
  <si>
    <t>InChI=1S/C7H6O2/c1-2-4-7-6(3-1)8-5-9-7/h1-4H,5H2_x000D_</t>
  </si>
  <si>
    <t>InChI=1S/C7H6O2/c1-2-4-7-6(3-1)8-5-9-7/h1-4H,5H2</t>
  </si>
  <si>
    <t>FTNJQNQLEGKTGD-UHFFFAOYSA-N</t>
  </si>
  <si>
    <t>DTXCID707482</t>
  </si>
  <si>
    <t>ID0507</t>
  </si>
  <si>
    <t>Trimethoxysilane</t>
  </si>
  <si>
    <t>2487-90-3</t>
  </si>
  <si>
    <t>CO[SiH](OC)OC</t>
  </si>
  <si>
    <t>InChI=1S/C3H10O3Si/c1-4-7(5-2)6-3/h7H,1-3H3_x000D_</t>
  </si>
  <si>
    <t>InChI=1S/C3H10O3Si/c1-4-7(5-2)6-3/h7H,1-3H3</t>
  </si>
  <si>
    <t>C3H10O3Si</t>
  </si>
  <si>
    <t>YUYCVXFAYWRXLS-UHFFFAOYSA-N</t>
  </si>
  <si>
    <t>DTXCID00929</t>
  </si>
  <si>
    <t>ID0508</t>
  </si>
  <si>
    <t>Niacinamide</t>
  </si>
  <si>
    <t>98-92-0</t>
  </si>
  <si>
    <t>NC(=O)C1=CC=CN=C1</t>
  </si>
  <si>
    <t>InChI=1S/C6H6N2O/c7-6(9)5-2-1-3-8-4-5/h1-4H,(H2,7,9)</t>
  </si>
  <si>
    <t>C6H6N2O</t>
  </si>
  <si>
    <t>DFPAKSUCGFBDDF-UHFFFAOYSA-N</t>
  </si>
  <si>
    <t>DTXCID3027085</t>
  </si>
  <si>
    <t>ID0509</t>
  </si>
  <si>
    <t>Acetylpyrazine</t>
  </si>
  <si>
    <t>22047-25-2</t>
  </si>
  <si>
    <t>CC(=O)C1=NC=CN=C1</t>
  </si>
  <si>
    <t>InChI=1S/C6H6N2O/c1-5(9)6-4-7-2-3-8-6/h2-4H,1H3</t>
  </si>
  <si>
    <t>DBZAKQWXICEWNW-UHFFFAOYSA-N</t>
  </si>
  <si>
    <t>DTXCID004062</t>
  </si>
  <si>
    <t>ID0510</t>
  </si>
  <si>
    <t>3,4-Dimethylphenol</t>
  </si>
  <si>
    <t>95-65-8</t>
  </si>
  <si>
    <t>CC1=C(C)C=C(O)C=C1</t>
  </si>
  <si>
    <t>InChI=1S/C8H10O/c1-6-3-4-8(9)5-7(6)2/h3-5,9H,1-2H3</t>
  </si>
  <si>
    <t>C8H10O</t>
  </si>
  <si>
    <t>YCOXTKKNXUZSKD-UHFFFAOYSA-N</t>
  </si>
  <si>
    <t>DTXCID101864</t>
  </si>
  <si>
    <t>ID0511</t>
  </si>
  <si>
    <t>2,4-Dimethylphenol</t>
  </si>
  <si>
    <t>105-67-9</t>
  </si>
  <si>
    <t>CC1=CC(C)=C(O)C=C1</t>
  </si>
  <si>
    <t>InChI=1S/C8H10O/c1-6-3-4-8(9)7(2)5-6/h3-5,9H,1-2H3</t>
  </si>
  <si>
    <t>KUFFULVDNCHOFZ-UHFFFAOYSA-N</t>
  </si>
  <si>
    <t>DTXCID105143</t>
  </si>
  <si>
    <t>ID0512</t>
  </si>
  <si>
    <t>2,3-Dimethylphenol</t>
  </si>
  <si>
    <t>526-75-0</t>
  </si>
  <si>
    <t>CC1=C(C)C(O)=CC=C1</t>
  </si>
  <si>
    <t>InChI=1S/C8H10O/c1-6-4-3-5-8(9)7(6)2/h3-5,9H,1-2H3</t>
  </si>
  <si>
    <t>QWBBPBRQALCEIZ-UHFFFAOYSA-N</t>
  </si>
  <si>
    <t>DTXCID105148</t>
  </si>
  <si>
    <t>ID0513</t>
  </si>
  <si>
    <t>3,5-Dimethylphenol</t>
  </si>
  <si>
    <t>108-68-9</t>
  </si>
  <si>
    <t>CC1=CC(O)=CC(C)=C1</t>
  </si>
  <si>
    <t>InChI=1S/C8H10O/c1-6-3-7(2)5-8(9)4-6/h3-5,9H,1-2H3</t>
  </si>
  <si>
    <t>TUAMRELNJMMDMT-UHFFFAOYSA-N</t>
  </si>
  <si>
    <t>DTXCID206342</t>
  </si>
  <si>
    <t>ID0514</t>
  </si>
  <si>
    <t>2-Phenylethanol</t>
  </si>
  <si>
    <t>60-12-8</t>
  </si>
  <si>
    <t>OCCC1=CC=CC=C1</t>
  </si>
  <si>
    <t>InChI=1S/C8H10O/c9-7-6-8-4-2-1-3-5-8/h1-5,9H,6-7H2</t>
  </si>
  <si>
    <t>WRMNZCZEMHIOCP-UHFFFAOYSA-N</t>
  </si>
  <si>
    <t>DTXCID402480</t>
  </si>
  <si>
    <t>ID0515</t>
  </si>
  <si>
    <t>3-Ethylphenol</t>
  </si>
  <si>
    <t>620-17-7</t>
  </si>
  <si>
    <t>CCC1=CC=CC(O)=C1</t>
  </si>
  <si>
    <t>InChI=1S/C8H10O/c1-2-7-4-3-5-8(9)6-7/h3-6,9H,2H2,1H3</t>
  </si>
  <si>
    <t>HMNKTRSOROOSPP-UHFFFAOYSA-N</t>
  </si>
  <si>
    <t>DTXCID404063</t>
  </si>
  <si>
    <t>ID0516</t>
  </si>
  <si>
    <t>2,6-Dimethylphenol</t>
  </si>
  <si>
    <t>576-26-1</t>
  </si>
  <si>
    <t>CC1=CC=CC(C)=C1O</t>
  </si>
  <si>
    <t>InChI=1S/C8H10O/c1-6-4-3-5-7(2)8(6)9/h3-5,9H,1-2H3</t>
  </si>
  <si>
    <t>NXXYKOUNUYWIHA-UHFFFAOYSA-N</t>
  </si>
  <si>
    <t>DTXCID702479</t>
  </si>
  <si>
    <t>ID0517</t>
  </si>
  <si>
    <t>2-Ethylphenol</t>
  </si>
  <si>
    <t>90-00-6</t>
  </si>
  <si>
    <t>CCC1=C(O)C=CC=C1</t>
  </si>
  <si>
    <t>InChI=1S/C8H10O/c1-2-7-5-3-4-6-8(7)9/h3-6,9H,2H2,1H3</t>
  </si>
  <si>
    <t>IXQGCWUGDFDQMF-UHFFFAOYSA-N</t>
  </si>
  <si>
    <t>DTXCID801977</t>
  </si>
  <si>
    <t>ID0518</t>
  </si>
  <si>
    <t>4-Ethylphenol</t>
  </si>
  <si>
    <t>123-07-9</t>
  </si>
  <si>
    <t>CCC1=CC=C(O)C=C1</t>
  </si>
  <si>
    <t>InChI=1S/C8H10O/c1-2-7-3-5-8(9)6-4-7/h3-6,9H,2H2,1H3</t>
  </si>
  <si>
    <t>HXDOZKJGKXYMEW-UHFFFAOYSA-N</t>
  </si>
  <si>
    <t>DTXCID9030048</t>
  </si>
  <si>
    <t>ID0519</t>
  </si>
  <si>
    <t>3-Methoxytoluene</t>
  </si>
  <si>
    <t>100-84-5</t>
  </si>
  <si>
    <t>COC1=CC=CC(C)=C1</t>
  </si>
  <si>
    <t>InChI=1S/C8H10O/c1-7-4-3-5-8(6-7)9-2/h3-6H,1-2H3_x000D_</t>
  </si>
  <si>
    <t>InChI=1S/C8H10O/c1-7-4-3-5-8(6-7)9-2/h3-6H,1-2H3</t>
  </si>
  <si>
    <t>OSIGJGFTADMDOB-UHFFFAOYSA-N</t>
  </si>
  <si>
    <t>DTXCID905145</t>
  </si>
  <si>
    <t>ID0520</t>
  </si>
  <si>
    <t>2,5-Dimethylphenol</t>
  </si>
  <si>
    <t>95-87-4</t>
  </si>
  <si>
    <t>CC1=CC(O)=C(C)C=C1</t>
  </si>
  <si>
    <t>InChI=1S/C8H10O/c1-6-3-4-7(2)8(9)5-6/h3-5,9H,1-2H3</t>
  </si>
  <si>
    <t>NKTOLZVEWDHZMU-UHFFFAOYSA-N</t>
  </si>
  <si>
    <t>DTXCID00402</t>
  </si>
  <si>
    <t>ID0521</t>
  </si>
  <si>
    <t>2,4-Diaminotoluene</t>
  </si>
  <si>
    <t>95-80-7</t>
  </si>
  <si>
    <t>CC1=C(N)C=C(N)C=C1</t>
  </si>
  <si>
    <t>InChI=1S/C7H10N2/c1-5-2-3-6(8)4-7(5)9/h2-4H,8-9H2,1H3</t>
  </si>
  <si>
    <t>C7H10N2</t>
  </si>
  <si>
    <t>VOZKAJLKRJDJLL-UHFFFAOYSA-N</t>
  </si>
  <si>
    <t>DTXCID104930</t>
  </si>
  <si>
    <t>ID0522</t>
  </si>
  <si>
    <t>3,4-Diaminotoluene</t>
  </si>
  <si>
    <t>496-72-0</t>
  </si>
  <si>
    <t>CC1=CC=C(N)C(N)=C1</t>
  </si>
  <si>
    <t>InChI=1S/C7H10N2/c1-5-2-3-6(8)7(9)4-5/h2-4H,8-9H2,1H3</t>
  </si>
  <si>
    <t>DGRGLKZMKWPMOH-UHFFFAOYSA-N</t>
  </si>
  <si>
    <t>DTXCID2027464</t>
  </si>
  <si>
    <t>ID0523</t>
  </si>
  <si>
    <t>3-Ethyl-2-methylpyrazine</t>
  </si>
  <si>
    <t>15707-23-0</t>
  </si>
  <si>
    <t>CCC1=NC=CN=C1C</t>
  </si>
  <si>
    <t>InChI=1S/C7H10N2/c1-3-7-6(2)8-4-5-9-7/h4-5H,3H2,1-2H3</t>
  </si>
  <si>
    <t>LNIMMWYNSBZESE-UHFFFAOYSA-N</t>
  </si>
  <si>
    <t>DTXCID707869</t>
  </si>
  <si>
    <t>ID0524</t>
  </si>
  <si>
    <t>2-Methyl-1,4-benzenediamine</t>
  </si>
  <si>
    <t>95-70-5</t>
  </si>
  <si>
    <t>CC1=C(N)C=CC(N)=C1</t>
  </si>
  <si>
    <t>InChI=1S/C7H10N2/c1-5-4-6(8)2-3-7(5)9/h2-4H,8-9H2,1H3_x000D_</t>
  </si>
  <si>
    <t>InChI=1S/C7H10N2/c1-5-4-6(8)2-3-7(5)9/h2-4H,8-9H2,1H3</t>
  </si>
  <si>
    <t>OBCSAIDCZQSFQH-UHFFFAOYSA-N</t>
  </si>
  <si>
    <t>DTXCID8024369</t>
  </si>
  <si>
    <t>ID0525</t>
  </si>
  <si>
    <t>N,N-dimethylpyridin-4-amine</t>
  </si>
  <si>
    <t>1122-58-3</t>
  </si>
  <si>
    <t>CN(C)C1=CC=NC=C1</t>
  </si>
  <si>
    <t>InChI=1S/C7H10N2/c1-9(2)7-3-5-8-6-4-7/h3-6H,1-2H3</t>
  </si>
  <si>
    <t>VHYFNPMBLIVWCW-UHFFFAOYSA-N</t>
  </si>
  <si>
    <t>DTXCID807494</t>
  </si>
  <si>
    <t>ID0526</t>
  </si>
  <si>
    <t>2,3-Diaminotoluene</t>
  </si>
  <si>
    <t>2687-25-4</t>
  </si>
  <si>
    <t>CC1=C(N)C(N)=CC=C1</t>
  </si>
  <si>
    <t>InChI=1S/C7H10N2/c1-5-3-2-4-6(8)7(5)9/h2-4H,8-9H2,1H3</t>
  </si>
  <si>
    <t>AXNUJYHFQHQZBE-UHFFFAOYSA-N</t>
  </si>
  <si>
    <t>DTXCID9027075</t>
  </si>
  <si>
    <t>ID0527</t>
  </si>
  <si>
    <t>2,3,5-Trimethylpyrazine</t>
  </si>
  <si>
    <t>14667-55-1</t>
  </si>
  <si>
    <t>CC1=CN=C(C)C(C)=N1</t>
  </si>
  <si>
    <t>InChI=1S/C7H10N2/c1-5-4-8-6(2)7(3)9-5/h4H,1-3H3</t>
  </si>
  <si>
    <t>IAEGWXHKWJGQAZ-UHFFFAOYSA-N</t>
  </si>
  <si>
    <t>DTXCID0021412</t>
  </si>
  <si>
    <t>ID0528</t>
  </si>
  <si>
    <t>2-Chloro-N-(hydroxymethyl)acetamide</t>
  </si>
  <si>
    <t>2832-19-1</t>
  </si>
  <si>
    <t>OCNC(=O)CCl</t>
  </si>
  <si>
    <t>InChI=1S/C3H6ClNO2/c4-1-3(7)5-2-6/h6H,1-2H2,(H,5,7)</t>
  </si>
  <si>
    <t>C3H6ClNO2</t>
  </si>
  <si>
    <t>TXNSZCSYBXHETP-UHFFFAOYSA-N</t>
  </si>
  <si>
    <t>DTXCID10932, DTXCID10932</t>
  </si>
  <si>
    <t>ID0529</t>
  </si>
  <si>
    <t>Sodium nicotinate, Nicotinic acid</t>
  </si>
  <si>
    <t>54-86-4, 59-67-6</t>
  </si>
  <si>
    <t>[Na+].[O-]C(=O)C1=CN=CC=C1</t>
  </si>
  <si>
    <t>InChI=1S/C6H5NO2.Na/c8-6(9)5-2-1-3-7-4-5;/h1-4H,(H,8,9);/q;+1/p-1</t>
  </si>
  <si>
    <t>InChI=1S/C6H5NO2/c8-6(9)5-2-1-3-7-4-5/h1-4H,(H,8,9)</t>
  </si>
  <si>
    <t>C6H5NO2</t>
  </si>
  <si>
    <t>PVNIIMVLHYAWGP-UHFFFAOYSA-N</t>
  </si>
  <si>
    <t>DTXCID30964</t>
  </si>
  <si>
    <t>ID0530</t>
  </si>
  <si>
    <t>Nitrobenzene</t>
  </si>
  <si>
    <t>98-95-3</t>
  </si>
  <si>
    <t>[O-][N+](=O)C1=CC=CC=C1</t>
  </si>
  <si>
    <t>InChI=1S/C6H5NO2/c8-7(9)6-4-2-1-3-5-6/h1-5H</t>
  </si>
  <si>
    <t>LQNUZADURLCDLV-UHFFFAOYSA-N</t>
  </si>
  <si>
    <t>DTXCID405991</t>
  </si>
  <si>
    <t>ID0531</t>
  </si>
  <si>
    <t>4-Nitrosophenol</t>
  </si>
  <si>
    <t>104-91-6</t>
  </si>
  <si>
    <t>OC1=CC=C(C=C1)N=O</t>
  </si>
  <si>
    <t>InChI=1S/C6H5NO2/c8-6-3-1-5(7-9)2-4-6/h1-4,8H</t>
  </si>
  <si>
    <t>JSTCPNFNKICNNO-UHFFFAOYSA-N</t>
  </si>
  <si>
    <t>DTXCID801215</t>
  </si>
  <si>
    <t>ID0532</t>
  </si>
  <si>
    <t>Pyrazinamide</t>
  </si>
  <si>
    <t>98-96-4</t>
  </si>
  <si>
    <t>NC(=O)C1=NC=CN=C1</t>
  </si>
  <si>
    <t>InChI=1S/C5H5N3O/c6-5(9)4-3-7-1-2-8-4/h1-3H,(H2,6,9)</t>
  </si>
  <si>
    <t>C5H5N3O</t>
  </si>
  <si>
    <t>IPEHBUMCGVEMRF-UHFFFAOYSA-N</t>
  </si>
  <si>
    <t>DTXCID0024767</t>
  </si>
  <si>
    <t>ID0533</t>
  </si>
  <si>
    <t>2-(Pyridin-2-yl)ethanol</t>
  </si>
  <si>
    <t>103-74-2</t>
  </si>
  <si>
    <t>OCCC1=NC=CC=C1</t>
  </si>
  <si>
    <t>InChI=1S/C7H9NO/c9-6-4-7-3-1-2-5-8-7/h1-3,5,9H,4,6H2</t>
  </si>
  <si>
    <t>C7H9NO</t>
  </si>
  <si>
    <t>BXGYBSJAZFGIPX-UHFFFAOYSA-N</t>
  </si>
  <si>
    <t>DTXCID104532, DTXCID104532</t>
  </si>
  <si>
    <t>ID0534</t>
  </si>
  <si>
    <t>4-Methoxyaniline, 4-Methoxyaniline hydrochloride</t>
  </si>
  <si>
    <t>104-94-9, 20265-97-8</t>
  </si>
  <si>
    <t>COC1=CC=C(N)C=C1</t>
  </si>
  <si>
    <t>InChI=1S/C7H9NO/c1-9-7-4-2-6(8)3-5-7/h2-5H,8H2,1H3</t>
  </si>
  <si>
    <t>BHAAPTBBJKJZER-UHFFFAOYSA-N</t>
  </si>
  <si>
    <t>DTXCID2024953</t>
  </si>
  <si>
    <t>ID0535</t>
  </si>
  <si>
    <t>2-(Pyridin-4-yl)ethanol</t>
  </si>
  <si>
    <t>5344-27-4</t>
  </si>
  <si>
    <t>OCCC1=CC=NC=C1</t>
  </si>
  <si>
    <t>InChI=1S/C7H9NO/c9-6-3-7-1-4-8-5-2-7/h1-2,4-5,9H,3,6H2</t>
  </si>
  <si>
    <t>DWPYQDGDWBKJQL-UHFFFAOYSA-N</t>
  </si>
  <si>
    <t>DTXCID204489</t>
  </si>
  <si>
    <t>ID0536</t>
  </si>
  <si>
    <t>5-Amino-2-methylphenol</t>
  </si>
  <si>
    <t>2835-95-2</t>
  </si>
  <si>
    <t>CC1=C(O)C=C(N)C=C1</t>
  </si>
  <si>
    <t>InChI=1S/C7H9NO/c1-5-2-3-6(8)4-7(5)9/h2-4,9H,8H2,1H3</t>
  </si>
  <si>
    <t>DBFYESDCPWWCHN-UHFFFAOYSA-N</t>
  </si>
  <si>
    <t>DTXCID803877, DTXCID803877</t>
  </si>
  <si>
    <t>ID0537</t>
  </si>
  <si>
    <t>2-Anisidine, 2-Methoxyaniline hydrochloride</t>
  </si>
  <si>
    <t>90-04-0, 134-29-2</t>
  </si>
  <si>
    <t>COC1=CC=CC=C1N</t>
  </si>
  <si>
    <t>InChI=1S/C7H9NO/c1-9-7-5-3-2-4-6(7)8/h2-5H,8H2,1H3</t>
  </si>
  <si>
    <t>VMPITZXILSNTON-UHFFFAOYSA-N</t>
  </si>
  <si>
    <t>DTXCID0021464</t>
  </si>
  <si>
    <t>ID0538</t>
  </si>
  <si>
    <t>3,3'-Iminobispropanenitrile</t>
  </si>
  <si>
    <t>111-94-4</t>
  </si>
  <si>
    <t>N#CCCNCCC#N</t>
  </si>
  <si>
    <t>InChI=1S/C6H9N3/c7-3-1-5-9-6-2-4-8/h9H,1-2,5-6H2</t>
  </si>
  <si>
    <t>C6H9N3</t>
  </si>
  <si>
    <t>SBAJRGRUGUQKAF-UHFFFAOYSA-N</t>
  </si>
  <si>
    <t>DTXCID902113</t>
  </si>
  <si>
    <t>ID0539</t>
  </si>
  <si>
    <t>3,4-Dichloro-1-butene</t>
  </si>
  <si>
    <t>760-23-6</t>
  </si>
  <si>
    <t>ClCC(Cl)C=C</t>
  </si>
  <si>
    <t>InChI=1/C4H6Cl2/c1-2-4(6)3-5/h2,4H,1,3H2</t>
  </si>
  <si>
    <t>C4H6Cl2</t>
  </si>
  <si>
    <t>XVEASTGLHPVZNA-UHFFFAOYNA-N</t>
  </si>
  <si>
    <t>DTXCID40494</t>
  </si>
  <si>
    <t>ID0540</t>
  </si>
  <si>
    <t>Dimethyl methylphosphonate</t>
  </si>
  <si>
    <t>756-79-6</t>
  </si>
  <si>
    <t>COP(C)(=O)OC</t>
  </si>
  <si>
    <t>InChI=1S/C3H9O3P/c1-5-7(3,4)6-2/h1-3H3</t>
  </si>
  <si>
    <t>C3H9O3P</t>
  </si>
  <si>
    <t>VONWDASPFIQPDY-UHFFFAOYSA-N</t>
  </si>
  <si>
    <t>DTXCID8018756</t>
  </si>
  <si>
    <t>ID0541</t>
  </si>
  <si>
    <t>4-Fluorobenzaldehyde</t>
  </si>
  <si>
    <t>459-57-4</t>
  </si>
  <si>
    <t>FC1=CC=C(C=O)C=C1</t>
  </si>
  <si>
    <t>InChI=1S/C7H5FO/c8-7-3-1-6(5-9)2-4-7/h1-5H</t>
  </si>
  <si>
    <t>C7H5FO</t>
  </si>
  <si>
    <t>UOQXIWFBQSVDPP-UHFFFAOYSA-N</t>
  </si>
  <si>
    <t>DTXCID0028163</t>
  </si>
  <si>
    <t>ID0542</t>
  </si>
  <si>
    <t>4-Thiocresol</t>
  </si>
  <si>
    <t>106-45-6</t>
  </si>
  <si>
    <t>CC1=CC=C(S)C=C1</t>
  </si>
  <si>
    <t>InChI=1S/C7H8S/c1-6-2-4-7(8)5-3-6/h2-5,8H,1H3</t>
  </si>
  <si>
    <t>C7H8S</t>
  </si>
  <si>
    <t>WLHCBQAPPJAULW-UHFFFAOYSA-N</t>
  </si>
  <si>
    <t>DTXCID6027135</t>
  </si>
  <si>
    <t>ID0543</t>
  </si>
  <si>
    <t>2-Methylbenzenethiol</t>
  </si>
  <si>
    <t>137-06-4</t>
  </si>
  <si>
    <t>CC1=CC=CC=C1S</t>
  </si>
  <si>
    <t>InChI=1S/C7H8S/c1-6-4-2-3-5-7(6)8/h2-5,8H,1H3</t>
  </si>
  <si>
    <t>LXUNZSDDXMPKLP-UHFFFAOYSA-N</t>
  </si>
  <si>
    <t>DTXCID003113</t>
  </si>
  <si>
    <t>ID0544</t>
  </si>
  <si>
    <t>2-Methoxyphenol</t>
  </si>
  <si>
    <t>90-05-1</t>
  </si>
  <si>
    <t>COC1=C(O)C=CC=C1</t>
  </si>
  <si>
    <t>InChI=1S/C7H8O2/c1-9-7-5-3-2-4-6(7)8/h2-5,8H,1H3</t>
  </si>
  <si>
    <t>C7H8O2</t>
  </si>
  <si>
    <t>LHGVFZTZFXWLCP-UHFFFAOYSA-N</t>
  </si>
  <si>
    <t>DTXCID005571</t>
  </si>
  <si>
    <t>ID0545</t>
  </si>
  <si>
    <t>2-Methyl-1,3-benzenediol</t>
  </si>
  <si>
    <t>608-25-3</t>
  </si>
  <si>
    <t>CC1=C(O)C=CC=C1O</t>
  </si>
  <si>
    <t>InChI=1S/C7H8O2/c1-5-6(8)3-2-4-7(5)9/h2-4,8-9H,1H3</t>
  </si>
  <si>
    <t>ZTMADXFOCUXMJE-UHFFFAOYSA-N</t>
  </si>
  <si>
    <t>DTXCID302012</t>
  </si>
  <si>
    <t>ID0546</t>
  </si>
  <si>
    <t>3-Methoxyphenol</t>
  </si>
  <si>
    <t>150-19-6</t>
  </si>
  <si>
    <t>COC1=CC=CC(O)=C1</t>
  </si>
  <si>
    <t>InChI=1S/C7H8O2/c1-9-7-4-2-3-6(8)5-7/h2-5,8H,1H3</t>
  </si>
  <si>
    <t>ASHGTJPOSUFTGB-UHFFFAOYSA-N</t>
  </si>
  <si>
    <t>DTXCID60828</t>
  </si>
  <si>
    <t>ID0547</t>
  </si>
  <si>
    <t>4-Methoxyphenol</t>
  </si>
  <si>
    <t>150-76-5</t>
  </si>
  <si>
    <t>COC1=CC=C(O)C=C1</t>
  </si>
  <si>
    <t>InChI=1S/C7H8O2/c1-9-7-4-2-6(8)3-5-7/h2-5,8H,1H3</t>
  </si>
  <si>
    <t>NWVVVBRKAWDGAB-UHFFFAOYSA-N</t>
  </si>
  <si>
    <t>DTXCID3024154</t>
  </si>
  <si>
    <t>ID0548</t>
  </si>
  <si>
    <t>3,3'-Oxydipropionitrile</t>
  </si>
  <si>
    <t>1656-48-0</t>
  </si>
  <si>
    <t>N#CCCOCCC#N</t>
  </si>
  <si>
    <t>InChI=1S/C6H8N2O/c7-3-1-5-9-6-2-4-8/h1-2,5-6H2</t>
  </si>
  <si>
    <t>C6H8N2O</t>
  </si>
  <si>
    <t>BCGCCTGNWPKXJL-UHFFFAOYSA-N</t>
  </si>
  <si>
    <t>DTXCID5023748</t>
  </si>
  <si>
    <t>ID0549</t>
  </si>
  <si>
    <t>2,4-Diaminophenol dihydrochloride</t>
  </si>
  <si>
    <t>137-09-7</t>
  </si>
  <si>
    <t>Cl.Cl.NC1=CC=C(O)C(N)=C1</t>
  </si>
  <si>
    <t>InChI=1S/C6H8N2O.2ClH/c7-4-1-2-6(9)5(8)3-4;;/h1-3,9H,7-8H2;2*1H</t>
  </si>
  <si>
    <t>InChI=1S/C6H8N2O/c7-4-1-2-6(9)5(8)3-4/h1-3,9H,7-8H2</t>
  </si>
  <si>
    <t>XIWMTQIUUWJNRP-UHFFFAOYSA-N</t>
  </si>
  <si>
    <t>DTXCID50210450</t>
  </si>
  <si>
    <t>ID0550</t>
  </si>
  <si>
    <t>6-Methylhepta-3,5-dien-2-one</t>
  </si>
  <si>
    <t>1604-28-0</t>
  </si>
  <si>
    <t>CC(C)=CC=CC(C)=O</t>
  </si>
  <si>
    <t>InChI=1S/C8H12O/c1-7(2)5-4-6-8(3)9/h4-6H,1-3H3_x000D_</t>
  </si>
  <si>
    <t>InChI=1S/C8H12O/c1-7(2)5-4-6-8(3)9/h4-6H,1-3H3</t>
  </si>
  <si>
    <t>C8H12O</t>
  </si>
  <si>
    <t>KSKXSFZGARKWOW-UHFFFAOYSA-N</t>
  </si>
  <si>
    <t>DTXCID801757</t>
  </si>
  <si>
    <t>ID0551</t>
  </si>
  <si>
    <t>1-Ethynylcyclohexanol</t>
  </si>
  <si>
    <t>78-27-3</t>
  </si>
  <si>
    <t>OC1(CCCCC1)C#C</t>
  </si>
  <si>
    <t>InChI=1S/C8H12O/c1-2-8(9)6-4-3-5-7-8/h1,9H,3-7H2</t>
  </si>
  <si>
    <t>QYLFHLNFIHBCPR-UHFFFAOYSA-N</t>
  </si>
  <si>
    <t>DTXCID4024488</t>
  </si>
  <si>
    <t>ID0552</t>
  </si>
  <si>
    <t>1-Aminocyclohexanecarbonitrile</t>
  </si>
  <si>
    <t>NC1(CCCCC1)C#N</t>
  </si>
  <si>
    <t>InChI=1S/C7H12N2/c8-6-7(9)4-2-1-3-5-7/h1-5,9H2</t>
  </si>
  <si>
    <t>C7H12N2</t>
  </si>
  <si>
    <t>HUMMCZRNZCKXHL-UHFFFAOYSA-N</t>
  </si>
  <si>
    <t>DTXCID5030248</t>
  </si>
  <si>
    <t>ID0553</t>
  </si>
  <si>
    <t>2-Aminobenzenethiol</t>
  </si>
  <si>
    <t>137-07-5</t>
  </si>
  <si>
    <t>NC1=CC=CC=C1S</t>
  </si>
  <si>
    <t>InChI=1S/C6H7NS/c7-5-3-1-2-4-6(5)8/h1-4,8H,7H2_x000D_</t>
  </si>
  <si>
    <t>InChI=1S/C6H7NS/c7-5-3-1-2-4-6(5)8/h1-4,8H,7H2</t>
  </si>
  <si>
    <t>C6H7NS</t>
  </si>
  <si>
    <t>VRVRGVPWCUEOGV-UHFFFAOYSA-N</t>
  </si>
  <si>
    <t>DTXCID40121248</t>
  </si>
  <si>
    <t>ID0554</t>
  </si>
  <si>
    <t>4-Hydroxy-3-methoxypyridine</t>
  </si>
  <si>
    <t>62885-41-0</t>
  </si>
  <si>
    <t>COC1=C(O)C=CN=C1</t>
  </si>
  <si>
    <t>InChI=1S/C6H7NO2/c1-9-6-4-7-3-2-5(6)8/h2-4H,1H3,(H,7,8)_x000D_</t>
  </si>
  <si>
    <t>InChI=1S/C6H7NO2/c1-9-6-4-7-3-2-5(6)8/h2-4H,1H3,(H,7,8)</t>
  </si>
  <si>
    <t>C6H7NO2</t>
  </si>
  <si>
    <t>XKECCYGTTKNLOC-UHFFFAOYSA-N</t>
  </si>
  <si>
    <t>DTXCID605279</t>
  </si>
  <si>
    <t>ID0555</t>
  </si>
  <si>
    <t>Ethyl cyanoacrylate</t>
  </si>
  <si>
    <t>7085-85-0</t>
  </si>
  <si>
    <t>CCOC(=O)C(=C)C#N</t>
  </si>
  <si>
    <t>InChI=1S/C6H7NO2/c1-3-9-6(8)5(2)4-7/h2-3H2,1H3</t>
  </si>
  <si>
    <t>FGBJXOREULPLGL-UHFFFAOYSA-N</t>
  </si>
  <si>
    <t>DTXCID9024776</t>
  </si>
  <si>
    <t>ID0556</t>
  </si>
  <si>
    <t>2-Cyanoethyl prop-2-enoate</t>
  </si>
  <si>
    <t>106-71-8</t>
  </si>
  <si>
    <t>C=CC(=O)OCCC#N</t>
  </si>
  <si>
    <t>InChI=1S/C6H7NO2/c1-2-6(8)9-5-3-4-7/h2H,1,3,5H2</t>
  </si>
  <si>
    <t>AEPWOCLBLLCOGZ-UHFFFAOYSA-N</t>
  </si>
  <si>
    <t>DTXCID9083899</t>
  </si>
  <si>
    <t>ID0557</t>
  </si>
  <si>
    <t>3-Hydroxy-2-(hydroxymethyl)pyridine hydrochloride</t>
  </si>
  <si>
    <t>14173-30-9</t>
  </si>
  <si>
    <t>Cl.OCC1=C(O)C=CC=N1</t>
  </si>
  <si>
    <t>InChI=1S/C6H7NO2.ClH/c8-4-5-6(9)2-1-3-7-5;/h1-3,8-9H,4H2;1H_x000D_</t>
  </si>
  <si>
    <t>InChI=1S/C6H7NO2/c8-4-5-6(9)2-1-3-7-5/h1-3,8-9H,4H2</t>
  </si>
  <si>
    <t>ZJRBRKUGRKKZOO-UHFFFAOYSA-N</t>
  </si>
  <si>
    <t>DTXCID9027655</t>
  </si>
  <si>
    <t>ID0558</t>
  </si>
  <si>
    <t>Octanenitrile</t>
  </si>
  <si>
    <t>124-12-9</t>
  </si>
  <si>
    <t>CCCCCCCC#N</t>
  </si>
  <si>
    <t>InChI=1S/C8H15N/c1-2-3-4-5-6-7-8-9/h2-7H2,1H3</t>
  </si>
  <si>
    <t>C8H15N</t>
  </si>
  <si>
    <t>YSIMAPNUZAVQER-UHFFFAOYSA-N</t>
  </si>
  <si>
    <t>DTXCID001577</t>
  </si>
  <si>
    <t>ID0559</t>
  </si>
  <si>
    <t>1,3-Dichloropropanone</t>
  </si>
  <si>
    <t>534-07-6</t>
  </si>
  <si>
    <t>ClCC(=O)CCl</t>
  </si>
  <si>
    <t>InChI=1S/C3H4Cl2O/c4-1-3(6)2-5/h1-2H2</t>
  </si>
  <si>
    <t>C3H4Cl2O</t>
  </si>
  <si>
    <t>SUNMBRGCANLOEG-UHFFFAOYSA-N</t>
  </si>
  <si>
    <t>DTXCID904055</t>
  </si>
  <si>
    <t>ID0560</t>
  </si>
  <si>
    <t>Dimethyl sulfate</t>
  </si>
  <si>
    <t>77-78-1</t>
  </si>
  <si>
    <t>COS(=O)(=O)OC</t>
  </si>
  <si>
    <t>InChI=1S/C2H6O4S/c1-5-7(3,4)6-2/h1-2H3</t>
  </si>
  <si>
    <t>C2H6O4S</t>
  </si>
  <si>
    <t>VAYGXNSJCAHWJZ-UHFFFAOYSA-N</t>
  </si>
  <si>
    <t>DTXCID205150</t>
  </si>
  <si>
    <t>ID0561</t>
  </si>
  <si>
    <t>Dimethyl phosphate</t>
  </si>
  <si>
    <t>813-78-5</t>
  </si>
  <si>
    <t>COP(O)(=O)OC</t>
  </si>
  <si>
    <t>InChI=1S/C2H7O4P/c1-5-7(3,4)6-2/h1-2H3,(H,3,4)</t>
  </si>
  <si>
    <t>C2H7O4P</t>
  </si>
  <si>
    <t>KKUKTXOBAWVSHC-UHFFFAOYSA-N</t>
  </si>
  <si>
    <t>DTXCID8027169</t>
  </si>
  <si>
    <t>ID0562</t>
  </si>
  <si>
    <t>5-Methyl-2-thiophenecarboxaldehyde</t>
  </si>
  <si>
    <t>13679-70-4</t>
  </si>
  <si>
    <t>CC1=CC=C(S1)C=O</t>
  </si>
  <si>
    <t>InChI=1S/C6H6OS/c1-5-2-3-6(4-7)8-5/h2-4H,1H3</t>
  </si>
  <si>
    <t>C6H6OS</t>
  </si>
  <si>
    <t>VAUMDUIUEPIGHM-UHFFFAOYSA-N</t>
  </si>
  <si>
    <t>DTXCID003977</t>
  </si>
  <si>
    <t>ID0563</t>
  </si>
  <si>
    <t>2-Chlorotoluene</t>
  </si>
  <si>
    <t>95-49-8</t>
  </si>
  <si>
    <t>CC1=C(Cl)C=CC=C1</t>
  </si>
  <si>
    <t>InChI=1S/C7H7Cl/c1-6-4-2-3-5-7(6)8/h2-5H,1H3</t>
  </si>
  <si>
    <t>C7H7Cl</t>
  </si>
  <si>
    <t>IBSQPLPBRSHTTG-UHFFFAOYSA-N</t>
  </si>
  <si>
    <t>DTXCID607852</t>
  </si>
  <si>
    <t>ID0564</t>
  </si>
  <si>
    <t>m-Chlorotoluene</t>
  </si>
  <si>
    <t>108-41-8</t>
  </si>
  <si>
    <t>CC1=CC(Cl)=CC=C1</t>
  </si>
  <si>
    <t>InChI=1S/C7H7Cl/c1-6-3-2-4-7(8)5-6/h2-5H,1H3_x000D_</t>
  </si>
  <si>
    <t>InChI=1S/C7H7Cl/c1-6-3-2-4-7(8)5-6/h2-5H,1H3</t>
  </si>
  <si>
    <t>OSOUNOBYRMOXQQ-UHFFFAOYSA-N</t>
  </si>
  <si>
    <t>DTXCID904814</t>
  </si>
  <si>
    <t>ID0565</t>
  </si>
  <si>
    <t>4-Chlorotoluene</t>
  </si>
  <si>
    <t>106-43-4</t>
  </si>
  <si>
    <t>CC1=CC=C(Cl)C=C1</t>
  </si>
  <si>
    <t>InChI=1S/C7H7Cl/c1-6-2-4-7(8)5-3-6/h2-5H,1H3</t>
  </si>
  <si>
    <t>NPDACUSDTOMAMK-UHFFFAOYSA-N</t>
  </si>
  <si>
    <t>DTXCID9027491</t>
  </si>
  <si>
    <t>ID0566</t>
  </si>
  <si>
    <t>Pyrazinyl methyl sulfide</t>
  </si>
  <si>
    <t>21948-70-9</t>
  </si>
  <si>
    <t>CSC1=NC=CN=C1</t>
  </si>
  <si>
    <t>InChI=1S/C5H6N2S/c1-8-5-4-6-2-3-7-5/h2-4H,1H3</t>
  </si>
  <si>
    <t>C5H6N2S</t>
  </si>
  <si>
    <t>KBPBOWBQRUXMFV-UHFFFAOYSA-N</t>
  </si>
  <si>
    <t>DTXCID0028329</t>
  </si>
  <si>
    <t>ID0567</t>
  </si>
  <si>
    <t>1,3,5-Trihydroxybenzene dihydrate</t>
  </si>
  <si>
    <t>6099-90-7</t>
  </si>
  <si>
    <t>O.O.OC1=CC(O)=CC(O)=C1</t>
  </si>
  <si>
    <t>InChI=1S/C6H6O3.2H2O/c7-4-1-5(8)3-6(9)2-4;;/h1-3,7-9H;2*1H2</t>
  </si>
  <si>
    <t>InChI=1S/C6H6O3/c7-4-1-5(8)3-6(9)2-4/h1-3,7-9H</t>
  </si>
  <si>
    <t>C6H6O3</t>
  </si>
  <si>
    <t>QCDYQQDYXPDABM-UHFFFAOYSA-N</t>
  </si>
  <si>
    <t>DTXCID1010428</t>
  </si>
  <si>
    <t>ID0568</t>
  </si>
  <si>
    <t>5-(Hydroxymethyl)-2-furfural</t>
  </si>
  <si>
    <t>67-47-0</t>
  </si>
  <si>
    <t>OCC1=CC=C(O1)C=O</t>
  </si>
  <si>
    <t>InChI=1S/C6H6O3/c7-3-5-1-2-6(4-8)9-5/h1-3,8H,4H2</t>
  </si>
  <si>
    <t>NOEGNKMFWQHSLB-UHFFFAOYSA-N</t>
  </si>
  <si>
    <t>DTXCID305523</t>
  </si>
  <si>
    <t>ID0569</t>
  </si>
  <si>
    <t>Maltol</t>
  </si>
  <si>
    <t>118-71-8</t>
  </si>
  <si>
    <t>CC1=C(O)C(=O)C=CO1</t>
  </si>
  <si>
    <t>InChI=1S/C6H6O3/c1-4-6(8)5(7)2-3-9-4/h2-3,8H,1H3</t>
  </si>
  <si>
    <t>XPCTZQVDEJYUGT-UHFFFAOYSA-N</t>
  </si>
  <si>
    <t>DTXCID701627</t>
  </si>
  <si>
    <t>ID0570</t>
  </si>
  <si>
    <t>5-Methyl-2-furancarboxylic acid</t>
  </si>
  <si>
    <t>1917-15-3</t>
  </si>
  <si>
    <t>CC1=CC=C(O1)C(O)=O</t>
  </si>
  <si>
    <t>InChI=1S/C6H6O3/c1-4-2-3-5(9-4)6(7)8/h2-3H,1H3,(H,7,8)</t>
  </si>
  <si>
    <t>OVOCLWJUABOAPL-UHFFFAOYSA-N</t>
  </si>
  <si>
    <t>DTXCID4030914</t>
  </si>
  <si>
    <t>ID0571</t>
  </si>
  <si>
    <t>Thymine</t>
  </si>
  <si>
    <t>65-71-4</t>
  </si>
  <si>
    <t>CC1=CNC(=O)NC1=O</t>
  </si>
  <si>
    <t>InChI=1S/C5H6N2O2/c1-3-2-6-5(9)7-4(3)8/h2H,1H3,(H2,6,7,8,9)</t>
  </si>
  <si>
    <t>C5H6N2O2</t>
  </si>
  <si>
    <t>RWQNBRDOKXIBIV-UHFFFAOYSA-N</t>
  </si>
  <si>
    <t>DTXCID9030880</t>
  </si>
  <si>
    <t>ID0572</t>
  </si>
  <si>
    <t>6-Methyluracil</t>
  </si>
  <si>
    <t>626-48-2</t>
  </si>
  <si>
    <t>CC1=CC(=O)NC(=O)N1</t>
  </si>
  <si>
    <t>InChI=1S/C5H6N2O2/c1-3-2-4(8)7-5(9)6-3/h2H,1H3,(H2,6,7,8,9)</t>
  </si>
  <si>
    <t>SHVCSCWHWMSGTE-UHFFFAOYSA-N</t>
  </si>
  <si>
    <t>DTXCID401816</t>
  </si>
  <si>
    <t>ID0573</t>
  </si>
  <si>
    <t>Allyl methacrylate</t>
  </si>
  <si>
    <t>96-05-9</t>
  </si>
  <si>
    <t>CC(=C)C(=O)OCC=C</t>
  </si>
  <si>
    <t>InChI=1S/C7H10O2/c1-4-5-9-7(8)6(2)3/h4H,1-2,5H2,3H3</t>
  </si>
  <si>
    <t>C7H10O2</t>
  </si>
  <si>
    <t>FBCQUCJYYPMKRO-UHFFFAOYSA-N</t>
  </si>
  <si>
    <t>DTXCID7027675</t>
  </si>
  <si>
    <t>ID0574</t>
  </si>
  <si>
    <t>3-Methylcyclohexane-1,2-dione</t>
  </si>
  <si>
    <t>3008-43-3</t>
  </si>
  <si>
    <t>CC1CCCC(=O)C1=O</t>
  </si>
  <si>
    <t>InChI=1/C7H10O2/c1-5-3-2-4-6(8)7(5)9/h5H,2-4H2,1H3</t>
  </si>
  <si>
    <t>JDXJKLGWPNXSHL-UHFFFAOYNA-N</t>
  </si>
  <si>
    <t>DTXCID8027660</t>
  </si>
  <si>
    <t>ID0575</t>
  </si>
  <si>
    <t>3,5-Dimethyl-1,2-cyclopentanedione</t>
  </si>
  <si>
    <t>13494-07-0</t>
  </si>
  <si>
    <t>CC1CC(C)C(=O)C1=O</t>
  </si>
  <si>
    <t>InChI=1/C7H10O2/c1-4-3-5(2)7(9)6(4)8/h4-5H,3H2,1-2H3</t>
  </si>
  <si>
    <t>MIDXCONKKJTLDX-UHFFFAOYNA-N</t>
  </si>
  <si>
    <t>DTXCID9012513</t>
  </si>
  <si>
    <t>ID0576</t>
  </si>
  <si>
    <t>(3,5-Dimethyl-1H-pyrazol-1-yl)methanol</t>
  </si>
  <si>
    <t>85264-33-1</t>
  </si>
  <si>
    <t>CC1=NN(CO)C(C)=C1</t>
  </si>
  <si>
    <t>InChI=1S/C6H10N2O/c1-5-3-6(2)8(4-9)7-5/h3,9H,4H2,1-2H3</t>
  </si>
  <si>
    <t>C6H10N2O</t>
  </si>
  <si>
    <t>OBENDWOJIFFDLZ-UHFFFAOYSA-N</t>
  </si>
  <si>
    <t>DTXCID00911541</t>
  </si>
  <si>
    <t>ID0577</t>
  </si>
  <si>
    <t>2-Ethyl-2-hexenal</t>
  </si>
  <si>
    <t>645-62-5</t>
  </si>
  <si>
    <t>CCCC=C(CC)C=O</t>
  </si>
  <si>
    <t>InChI=1S/C8H14O/c1-3-5-6-8(4-2)7-9/h6-7H,3-5H2,1-2H3</t>
  </si>
  <si>
    <t>C8H14O</t>
  </si>
  <si>
    <t>PYLMCYQHBRSDND-UHFFFAOYSA-N</t>
  </si>
  <si>
    <t>DTXCID30210190</t>
  </si>
  <si>
    <t>ID0578</t>
  </si>
  <si>
    <t>2-Octen-4-one</t>
  </si>
  <si>
    <t>4643-27-0</t>
  </si>
  <si>
    <t>CCCCC(=O)C=CC</t>
  </si>
  <si>
    <t>InChI=1S/C8H14O/c1-3-5-7-8(9)6-4-2/h4,6H,3,5,7H2,1-2H3</t>
  </si>
  <si>
    <t>FMDLEUPBHMCPQV-UHFFFAOYSA-N</t>
  </si>
  <si>
    <t>DTXCID3027162</t>
  </si>
  <si>
    <t>ID0579</t>
  </si>
  <si>
    <t>1-Octen-3-one</t>
  </si>
  <si>
    <t>4312-99-6</t>
  </si>
  <si>
    <t>CCCCCC(=O)C=C</t>
  </si>
  <si>
    <t>InChI=1S/C8H14O/c1-3-5-6-7-8(9)4-2/h4H,2-3,5-7H2,1H3</t>
  </si>
  <si>
    <t>KLTVSWGXIAYTHO-UHFFFAOYSA-N</t>
  </si>
  <si>
    <t>DTXCID4021472</t>
  </si>
  <si>
    <t>ID0580</t>
  </si>
  <si>
    <t>3,5-Dimethyl-1-hexyn-3-ol</t>
  </si>
  <si>
    <t>107-54-0</t>
  </si>
  <si>
    <t>CC(C)CC(C)(O)C#C</t>
  </si>
  <si>
    <t>InChI=1/C8H14O/c1-5-8(4,9)6-7(2)3/h1,7,9H,6H2,2-4H3</t>
  </si>
  <si>
    <t>NECRQCBKTGZNMH-UHFFFAOYNA-N</t>
  </si>
  <si>
    <t>DTXCID501629</t>
  </si>
  <si>
    <t>ID0581</t>
  </si>
  <si>
    <t>6-Methyl-5-hepten-2-one</t>
  </si>
  <si>
    <t>110-93-0</t>
  </si>
  <si>
    <t>CC(C)=CCCC(C)=O</t>
  </si>
  <si>
    <t>InChI=1S/C8H14O/c1-7(2)5-4-6-8(3)9/h5H,4,6H2,1-3H3</t>
  </si>
  <si>
    <t>UHEPJGULSIKKTP-UHFFFAOYSA-N</t>
  </si>
  <si>
    <t>DTXCID305086</t>
  </si>
  <si>
    <t>ID0582</t>
  </si>
  <si>
    <t>Diisopropylcarbodiimide</t>
  </si>
  <si>
    <t>693-13-0</t>
  </si>
  <si>
    <t>CC(C)N=C=NC(C)C</t>
  </si>
  <si>
    <t>InChI=1S/C7H14N2/c1-6(2)8-5-9-7(3)4/h6-7H,1-4H3</t>
  </si>
  <si>
    <t>C7H14N2</t>
  </si>
  <si>
    <t>BDNKZNFMNDZQMI-UHFFFAOYSA-N</t>
  </si>
  <si>
    <t>DTXCID5024899</t>
  </si>
  <si>
    <t>ID0583</t>
  </si>
  <si>
    <t>2-Amino-2,4-dimethylpentanenitrile</t>
  </si>
  <si>
    <t>26842-43-3</t>
  </si>
  <si>
    <t>CC(C)CC(C)(N)C#N</t>
  </si>
  <si>
    <t>InChI=1/C7H14N2/c1-6(2)4-7(3,9)5-8/h6H,4,9H2,1-3H3</t>
  </si>
  <si>
    <t>PRTTZMKZMXANFG-UHFFFAOYNA-N</t>
  </si>
  <si>
    <t>NoDTXCID18</t>
  </si>
  <si>
    <t>ID0584</t>
  </si>
  <si>
    <t>Copper Omadine</t>
  </si>
  <si>
    <t>14915-37-8</t>
  </si>
  <si>
    <t>[O-]1N2C=CC=CC2=[S][Cu++]11[O-]N2C=CC=CC2=[S]1</t>
  </si>
  <si>
    <t>InChI=1S/2C5H4NOS.Cu/c2*7-6-4-2-1-3-5(6)8;/h2*1-4H;/q2*-1;+2_x000D_</t>
  </si>
  <si>
    <t>InChI=1S/C5H5NOS/c7-6-4-2-1-3-5(6)8/h1-4,7H</t>
  </si>
  <si>
    <t>C5H5NOS</t>
  </si>
  <si>
    <t>YBBJKCMMCRQZMA-UHFFFAOYSA-N</t>
  </si>
  <si>
    <t>NoDTXCID19, DTXCID0027987</t>
  </si>
  <si>
    <t>ID0585</t>
  </si>
  <si>
    <t>Zinc pyrithione, Sodium (2-pyridylthio)-N-oxide</t>
  </si>
  <si>
    <t>13463-41-7, 3811-73-2</t>
  </si>
  <si>
    <t>[O-]1N2C=CC=CC2=[S][Zn++]11[O-]N2C=CC=CC2=[S]1</t>
  </si>
  <si>
    <t>InChI=1S/2C5H5NOS.Zn/c2*7-6-4-2-1-3-5(6)8;/h2*1-4,8H;/q;;+2/p-2</t>
  </si>
  <si>
    <t>InChI=1S/C5H5NOS/c7-6-4-2-1-3-5(6)8/h1-4,8H</t>
  </si>
  <si>
    <t>FGVVTMRZYROCTH-UHFFFAOYSA-N</t>
  </si>
  <si>
    <t>DTXCID8010162</t>
  </si>
  <si>
    <t>ID0586</t>
  </si>
  <si>
    <t>2-Acetylthiazole</t>
  </si>
  <si>
    <t>24295-03-2</t>
  </si>
  <si>
    <t>CC(=O)C1=NC=CS1</t>
  </si>
  <si>
    <t>InChI=1S/C5H5NOS/c1-4(7)5-6-2-3-8-5/h2-3H,1H3</t>
  </si>
  <si>
    <t>MOMFXATYAINJML-UHFFFAOYSA-N</t>
  </si>
  <si>
    <t>DTXCID0023824</t>
  </si>
  <si>
    <t>ID0587</t>
  </si>
  <si>
    <t>2-(Chloromethyl)pyridine hydrochloride</t>
  </si>
  <si>
    <t>6959-47-3</t>
  </si>
  <si>
    <t>Cl.ClCC1=NC=CC=C1</t>
  </si>
  <si>
    <t>InChI=1S/C6H6ClN.ClH/c7-5-6-3-1-2-4-8-6;/h1-4H,5H2;1H</t>
  </si>
  <si>
    <t>InChI=1S/C6H6ClN/c7-5-6-3-1-2-4-8-6/h1-4H,5H2</t>
  </si>
  <si>
    <t>C6H6ClN</t>
  </si>
  <si>
    <t>NJWIMFZLESWFIM-UHFFFAOYSA-N</t>
  </si>
  <si>
    <t>DTXCID004761</t>
  </si>
  <si>
    <t>ID0588</t>
  </si>
  <si>
    <t>3-Chloroaniline</t>
  </si>
  <si>
    <t>108-42-9</t>
  </si>
  <si>
    <t>NC1=CC(Cl)=CC=C1</t>
  </si>
  <si>
    <t>InChI=1S/C6H6ClN/c7-5-2-1-3-6(8)4-5/h1-4H,8H2</t>
  </si>
  <si>
    <t>PNPCRKVUWYDDST-UHFFFAOYSA-N</t>
  </si>
  <si>
    <t>DTXCID5023825</t>
  </si>
  <si>
    <t>ID0589</t>
  </si>
  <si>
    <t>3-(Chloromethyl)pyridine hydrochloride</t>
  </si>
  <si>
    <t>6959-48-4</t>
  </si>
  <si>
    <t>Cl.ClCC1=CC=CN=C1</t>
  </si>
  <si>
    <t>InChI=1S/C6H6ClN.ClH/c7-4-6-2-1-3-8-5-6;/h1-3,5H,4H2;1H</t>
  </si>
  <si>
    <t>InChI=1S/C6H6ClN/c7-4-6-2-1-3-8-5-6/h1-3,5H,4H2</t>
  </si>
  <si>
    <t>CNQCWYFDIQSALX-UHFFFAOYSA-N</t>
  </si>
  <si>
    <t>DTXCID50295, DTXCID50295</t>
  </si>
  <si>
    <t>ID0590</t>
  </si>
  <si>
    <t>4-Chloroaniline hydrochloride, 4-Chloroaniline</t>
  </si>
  <si>
    <t>20265-96-7, 106-47-8</t>
  </si>
  <si>
    <t>Cl.NC1=CC=C(Cl)C=C1</t>
  </si>
  <si>
    <t>InChI=1S/C6H6ClN.ClH/c7-5-1-3-6(8)4-2-5;/h1-4H,8H2;1H</t>
  </si>
  <si>
    <t>InChI=1S/C6H6ClN/c7-5-1-3-6(8)4-2-5/h1-4H,8H2</t>
  </si>
  <si>
    <t>QSNSCYSYFYORTR-UHFFFAOYSA-N</t>
  </si>
  <si>
    <t>DTXCID5030793</t>
  </si>
  <si>
    <t>ID0591</t>
  </si>
  <si>
    <t>2-Amino-6-hydroxy-1H-pyrimidin-4-one</t>
  </si>
  <si>
    <t>56-09-7</t>
  </si>
  <si>
    <t>NC1=NC(=O)CC(=O)N1</t>
  </si>
  <si>
    <t>InChI=1S/C4H5N3O2/c5-4-6-2(8)1-3(9)7-4/h1H2,(H3,5,6,7,8,9)_x000D_</t>
  </si>
  <si>
    <t>InChI=1S/C4H5N3O2/c5-4-6-2(8)1-3(9)7-4/h1H2,(H3,5,6,7,8,9)</t>
  </si>
  <si>
    <t>C4H5N3O2</t>
  </si>
  <si>
    <t>BTYNVOQLMBUUMS-UHFFFAOYSA-N</t>
  </si>
  <si>
    <t>DTXCID9020114</t>
  </si>
  <si>
    <t>ID0592</t>
  </si>
  <si>
    <t>tert-Butylacrylamide</t>
  </si>
  <si>
    <t>107-58-4</t>
  </si>
  <si>
    <t>CC(C)(C)NC(=O)C=C</t>
  </si>
  <si>
    <t>InChI=1S/C7H13NO/c1-5-6(9)8-7(2,3)4/h5H,1H2,2-4H3,(H,8,9)</t>
  </si>
  <si>
    <t>C7H13NO</t>
  </si>
  <si>
    <t>XFHJDMUEHUHAJW-UHFFFAOYSA-N</t>
  </si>
  <si>
    <t>DTXCID906633</t>
  </si>
  <si>
    <t>ID0593</t>
  </si>
  <si>
    <t>N,N-Dimethylcyclohexylamine</t>
  </si>
  <si>
    <t>98-94-2</t>
  </si>
  <si>
    <t>CN(C)C1CCCCC1</t>
  </si>
  <si>
    <t>InChI=1S/C8H17N/c1-9(2)8-6-4-3-5-7-8/h8H,3-7H2,1-2H3</t>
  </si>
  <si>
    <t>C8H17N</t>
  </si>
  <si>
    <t>SVYKKECYCPFKGB-UHFFFAOYSA-N</t>
  </si>
  <si>
    <t>DTXCID20428, DTXCID20428</t>
  </si>
  <si>
    <t>ID0594</t>
  </si>
  <si>
    <t>Sodium dichloroacetate, Dichloroacetic acid</t>
  </si>
  <si>
    <t>2156-56-1, 79-43-6</t>
  </si>
  <si>
    <t>[Na+].[O-]C(=O)C(Cl)Cl</t>
  </si>
  <si>
    <t>InChI=1S/C2H2Cl2O2.Na/c3-1(4)2(5)6;/h1H,(H,5,6);/q;+1/p-1</t>
  </si>
  <si>
    <t>InChI=1S/C2H2Cl2O2/c3-1(4)2(5)6/h1H,(H,5,6)</t>
  </si>
  <si>
    <t>C2H2Cl2O2</t>
  </si>
  <si>
    <t>JXTHNDFMNIQAHM-UHFFFAOYSA-N</t>
  </si>
  <si>
    <t>DTXCID805010</t>
  </si>
  <si>
    <t>ID0595</t>
  </si>
  <si>
    <t>1,3-Dichloro-2-propanol</t>
  </si>
  <si>
    <t>96-23-1</t>
  </si>
  <si>
    <t>OC(CCl)CCl</t>
  </si>
  <si>
    <t>InChI=1S/C3H6Cl2O/c4-1-3(6)2-5/h3,6H,1-2H2</t>
  </si>
  <si>
    <t>C3H6Cl2O</t>
  </si>
  <si>
    <t>DEWLEGDTCGBNGU-UHFFFAOYSA-N</t>
  </si>
  <si>
    <t>DTXCID201871</t>
  </si>
  <si>
    <t>ID0596</t>
  </si>
  <si>
    <t>4-Chlorophenol</t>
  </si>
  <si>
    <t>106-48-9</t>
  </si>
  <si>
    <t>OC1=CC=C(Cl)C=C1</t>
  </si>
  <si>
    <t>InChI=1S/C6H5ClO/c7-5-1-3-6(8)4-2-5/h1-4,8H</t>
  </si>
  <si>
    <t>C6H5ClO</t>
  </si>
  <si>
    <t>WXNZTHHGJRFXKQ-UHFFFAOYSA-N</t>
  </si>
  <si>
    <t>DTXCID901544</t>
  </si>
  <si>
    <t>ID0597</t>
  </si>
  <si>
    <t>2-Chlorophenol</t>
  </si>
  <si>
    <t>95-57-8</t>
  </si>
  <si>
    <t>OC1=CC=CC=C1Cl</t>
  </si>
  <si>
    <t>InChI=1S/C6H5ClO/c7-5-3-1-2-4-6(5)8/h1-4,8H</t>
  </si>
  <si>
    <t>ISPYQTSUDJAMAB-UHFFFAOYSA-N</t>
  </si>
  <si>
    <t>DTXCID701347</t>
  </si>
  <si>
    <t>ID0598</t>
  </si>
  <si>
    <t>Thiouracil</t>
  </si>
  <si>
    <t>141-90-2</t>
  </si>
  <si>
    <t>O=C1NC(=S)NC=C1</t>
  </si>
  <si>
    <t>InChI=1S/C4H4N2OS/c7-3-1-2-5-4(8)6-3/h1-2H,(H2,5,6,7,8)</t>
  </si>
  <si>
    <t>C4H4N2OS</t>
  </si>
  <si>
    <t>ZEMGGZBWXRYJHK-UHFFFAOYSA-N</t>
  </si>
  <si>
    <t>DTXCID207259</t>
  </si>
  <si>
    <t>ID0599</t>
  </si>
  <si>
    <t>1,3-Benzenedicarbonitrile</t>
  </si>
  <si>
    <t>626-17-5</t>
  </si>
  <si>
    <t>N#CC1=CC(=CC=C1)C#N</t>
  </si>
  <si>
    <t>InChI=1S/C8H4N2/c9-5-7-2-1-3-8(4-7)6-10/h1-4H</t>
  </si>
  <si>
    <t>C8H4N2</t>
  </si>
  <si>
    <t>LAQPNDIUHRHNCV-UHFFFAOYSA-N</t>
  </si>
  <si>
    <t>DTXCID2027674</t>
  </si>
  <si>
    <t>ID0600</t>
  </si>
  <si>
    <t>4,5-Dimethyl-3-hydroxy-2,5-dihydrofuran-2-one</t>
  </si>
  <si>
    <t>28664-35-9</t>
  </si>
  <si>
    <t>CC1OC(=O)C(O)=C1C</t>
  </si>
  <si>
    <t>InChI=1/C6H8O3/c1-3-4(2)9-6(8)5(3)7/h4,7H,1-2H3</t>
  </si>
  <si>
    <t>InChI=1/C6H8O3/c1-3-4(2)9-6(8)5(3)7/h3-4H,1-2H3</t>
  </si>
  <si>
    <t>C6H8O3</t>
  </si>
  <si>
    <t>JYTLIKVWYWOQTK-UHFFFAOYNA-N</t>
  </si>
  <si>
    <t>DTXCID4024436</t>
  </si>
  <si>
    <t>ID0601</t>
  </si>
  <si>
    <t>3-Acetyldihydro-2(3H)-furanone</t>
  </si>
  <si>
    <t>517-23-7</t>
  </si>
  <si>
    <t>CC(=O)C1CCOC1=O</t>
  </si>
  <si>
    <t>InChI=1/C6H8O3/c1-4(7)5-2-3-9-6(5)8/h5H,2-3H2,1H3</t>
  </si>
  <si>
    <t>OMQHDIHZSDEIFH-UHFFFAOYNA-N</t>
  </si>
  <si>
    <t>DTXCID8021517</t>
  </si>
  <si>
    <t>ID0602</t>
  </si>
  <si>
    <t>4-Hydroxy-2,5-dimethyl-3(2H)furanone</t>
  </si>
  <si>
    <t>3658-77-3</t>
  </si>
  <si>
    <t>CC1OC(C)=C(O)C1=O</t>
  </si>
  <si>
    <t>InChI=1/C6H8O3/c1-3-5(7)6(8)4(2)9-3/h3,8H,1-2H3</t>
  </si>
  <si>
    <t>InChI=1/C6H8O3/c1-3-5(7)6(8)4(2)9-3/h3-4H,1-2H3</t>
  </si>
  <si>
    <t>PUVDDHUFFRRFMN-UHFFFAOYNA-N</t>
  </si>
  <si>
    <t>DTXCID601754</t>
  </si>
  <si>
    <t>ID0603</t>
  </si>
  <si>
    <t>5,5-Dimethylhydantoin</t>
  </si>
  <si>
    <t>77-71-4</t>
  </si>
  <si>
    <t>CC1(C)NC(=O)NC1=O</t>
  </si>
  <si>
    <t>InChI=1S/C5H8N2O2/c1-5(2)3(8)6-4(9)7-5/h1-2H3,(H2,6,7,8,9)</t>
  </si>
  <si>
    <t>C5H8N2O2</t>
  </si>
  <si>
    <t>YIROYDNZEPTFOL-UHFFFAOYSA-N</t>
  </si>
  <si>
    <t>DTXCID00913</t>
  </si>
  <si>
    <t>ID0604</t>
  </si>
  <si>
    <t>Naphthalene</t>
  </si>
  <si>
    <t>91-20-3</t>
  </si>
  <si>
    <t>C1=CC2=CC=CC=C2C=C1</t>
  </si>
  <si>
    <t>InChI=1S/C10H8/c1-2-6-10-8-4-3-7-9(10)5-1/h1-8H</t>
  </si>
  <si>
    <t>C10H8</t>
  </si>
  <si>
    <t>UFWIBTONFRDIAS-UHFFFAOYSA-N</t>
  </si>
  <si>
    <t>DTXCID104676</t>
  </si>
  <si>
    <t>ID0605</t>
  </si>
  <si>
    <t>Butyl acrylate</t>
  </si>
  <si>
    <t>141-32-2</t>
  </si>
  <si>
    <t>CCCCOC(=O)C=C</t>
  </si>
  <si>
    <t>InChI=1S/C7H12O2/c1-3-5-6-9-7(8)4-2/h4H,2-3,5-6H2,1H3</t>
  </si>
  <si>
    <t>C7H12O2</t>
  </si>
  <si>
    <t>CQEYYJKEWSMYFG-UHFFFAOYSA-N</t>
  </si>
  <si>
    <t>DTXCID3027611</t>
  </si>
  <si>
    <t>ID0606</t>
  </si>
  <si>
    <t>1,4-Heptanolide</t>
  </si>
  <si>
    <t>105-21-5</t>
  </si>
  <si>
    <t>CCCC1CCC(=O)O1</t>
  </si>
  <si>
    <t>InChI=1/C7H12O2/c1-2-3-6-4-5-7(8)9-6/h6H,2-5H2,1H3</t>
  </si>
  <si>
    <t>VLSVVMPLPMNWBH-UHFFFAOYNA-N</t>
  </si>
  <si>
    <t>DTXCID7027128</t>
  </si>
  <si>
    <t>ID0607</t>
  </si>
  <si>
    <t>3,3-Dimethylallyl acetate</t>
  </si>
  <si>
    <t>1191-16-8</t>
  </si>
  <si>
    <t>CC(C)=CCOC(C)=O</t>
  </si>
  <si>
    <t>InChI=1S/C7H12O2/c1-6(2)4-5-9-7(3)8/h4H,5H2,1-3H3</t>
  </si>
  <si>
    <t>XXIKYCPRDXIMQM-UHFFFAOYSA-N</t>
  </si>
  <si>
    <t>DTXCID301040</t>
  </si>
  <si>
    <t>ID0608</t>
  </si>
  <si>
    <t>N-Nitrosohexamethyleneimine</t>
  </si>
  <si>
    <t>932-83-2</t>
  </si>
  <si>
    <t>O=NN1CCCCCC1</t>
  </si>
  <si>
    <t>InChI=1S/C6H12N2O/c9-7-8-5-3-1-2-4-6-8/h1-6H2</t>
  </si>
  <si>
    <t>C6H12N2O</t>
  </si>
  <si>
    <t>UZMVSVHUTOAPTD-UHFFFAOYSA-N</t>
  </si>
  <si>
    <t>DTXCID005291</t>
  </si>
  <si>
    <t>ID0609</t>
  </si>
  <si>
    <t>2-Ethylhexanal</t>
  </si>
  <si>
    <t>123-05-7</t>
  </si>
  <si>
    <t>CCCCC(CC)C=O</t>
  </si>
  <si>
    <t>InChI=1/C8H16O/c1-3-5-6-8(4-2)7-9/h7-8H,3-6H2,1-2H3</t>
  </si>
  <si>
    <t>C8H16O</t>
  </si>
  <si>
    <t>LGYNIFWIKSEESD-UHFFFAOYNA-N</t>
  </si>
  <si>
    <t>DTXCID1015214</t>
  </si>
  <si>
    <t>ID0610</t>
  </si>
  <si>
    <t>1-Octen-3-ol</t>
  </si>
  <si>
    <t>3391-86-4</t>
  </si>
  <si>
    <t>CCCCCC(O)C=C</t>
  </si>
  <si>
    <t>InChI=1/C8H16O/c1-3-5-6-7-8(9)4-2/h4,8-9H,2-3,5-7H2,1H3</t>
  </si>
  <si>
    <t>VSMOENVRRABVKN-UHFFFAOYNA-N</t>
  </si>
  <si>
    <t>DTXCID1021954</t>
  </si>
  <si>
    <t>ID0611</t>
  </si>
  <si>
    <t>3-Octanone</t>
  </si>
  <si>
    <t>106-68-3</t>
  </si>
  <si>
    <t>CCCCCC(=O)CC</t>
  </si>
  <si>
    <t>InChI=1S/C8H16O/c1-3-5-6-7-8(9)4-2/h3-7H2,1-2H3</t>
  </si>
  <si>
    <t>RHLVCLIPMVJYKS-UHFFFAOYSA-N</t>
  </si>
  <si>
    <t>DTXCID50210258</t>
  </si>
  <si>
    <t>ID0612</t>
  </si>
  <si>
    <t>(Z)-5-Octen-1-ol</t>
  </si>
  <si>
    <t>64275-73-6</t>
  </si>
  <si>
    <t>CC\C=C/CCCCO</t>
  </si>
  <si>
    <t>InChI=1S/C8H16O/c1-2-3-4-5-6-7-8-9/h3-4,9H,2,5-8H2,1H3/b4-3-</t>
  </si>
  <si>
    <t>VDHRTASWKDTLER-ARJAWSKDSA-N</t>
  </si>
  <si>
    <t>DTXCID5027643</t>
  </si>
  <si>
    <t>ID0613</t>
  </si>
  <si>
    <t>1-Cyclohexylethanol</t>
  </si>
  <si>
    <t>1193-81-3</t>
  </si>
  <si>
    <t>CC(O)C1CCCCC1</t>
  </si>
  <si>
    <t>InChI=1/C8H16O/c1-7(9)8-5-3-2-4-6-8/h7-9H,2-6H2,1H3</t>
  </si>
  <si>
    <t>JMSUNAQVHOHLMX-UHFFFAOYNA-N</t>
  </si>
  <si>
    <t>DTXCID701643</t>
  </si>
  <si>
    <t>ID0614</t>
  </si>
  <si>
    <t>Octanal</t>
  </si>
  <si>
    <t>124-13-0</t>
  </si>
  <si>
    <t>CCCCCCCC=O</t>
  </si>
  <si>
    <t>InChI=1S/C8H16O/c1-2-3-4-5-6-7-8-9/h8H,2-7H2,1H3</t>
  </si>
  <si>
    <t>NUJGJRNETVAIRJ-UHFFFAOYSA-N</t>
  </si>
  <si>
    <t>DTXCID7021813</t>
  </si>
  <si>
    <t>ID0615</t>
  </si>
  <si>
    <t>4-Methylcyclohexanemethanol</t>
  </si>
  <si>
    <t>34885-03-5</t>
  </si>
  <si>
    <t>CC1CCC(CO)CC1</t>
  </si>
  <si>
    <t>InChI=1S/C8H16O/c1-7-2-4-8(6-9)5-3-7/h7-9H,2-6H2,1H3</t>
  </si>
  <si>
    <t>OSINZLLLLCUKJH-UHFFFAOYSA-N</t>
  </si>
  <si>
    <t>DTXCID7027047</t>
  </si>
  <si>
    <t>ID0616</t>
  </si>
  <si>
    <t>5-Methyl-3-heptanone</t>
  </si>
  <si>
    <t>541-85-5</t>
  </si>
  <si>
    <t>CCC(C)CC(=O)CC</t>
  </si>
  <si>
    <t>InChI=1/C8H16O/c1-4-7(3)6-8(9)5-2/h7H,4-6H2,1-3H3</t>
  </si>
  <si>
    <t>PSBKJPTZCVYXSD-UHFFFAOYNA-N</t>
  </si>
  <si>
    <t>DTXCID7030309</t>
  </si>
  <si>
    <t>ID0617</t>
  </si>
  <si>
    <t>6-Methylhept-5-en-2-ol</t>
  </si>
  <si>
    <t>1569-60-4</t>
  </si>
  <si>
    <t>CC(O)CCC=C(C)C</t>
  </si>
  <si>
    <t>InChI=1/C8H16O/c1-7(2)5-4-6-8(3)9/h5,8-9H,4,6H2,1-3H3</t>
  </si>
  <si>
    <t>OHEFFKYYKJVVOX-UHFFFAOYNA-N</t>
  </si>
  <si>
    <t>DTXCID005796</t>
  </si>
  <si>
    <t>ID0618</t>
  </si>
  <si>
    <t>Nonane</t>
  </si>
  <si>
    <t>111-84-2</t>
  </si>
  <si>
    <t>CCCCCCCCC</t>
  </si>
  <si>
    <t>InChI=1S/C9H20/c1-3-5-7-9-8-6-4-2/h3-9H2,1-2H3</t>
  </si>
  <si>
    <t>C9H20</t>
  </si>
  <si>
    <t>BKIMMITUMNQMOS-UHFFFAOYSA-N</t>
  </si>
  <si>
    <t>DTXCID8021513</t>
  </si>
  <si>
    <t>ID0619</t>
  </si>
  <si>
    <t>4-Chloropyridine 1-oxide</t>
  </si>
  <si>
    <t>1121-76-2</t>
  </si>
  <si>
    <t>[O-][N+]1=CC=C(Cl)C=C1</t>
  </si>
  <si>
    <t>InChI=1S/C5H4ClNO/c6-5-1-3-7(8)4-2-5/h1-4H</t>
  </si>
  <si>
    <t>C5H4ClNO</t>
  </si>
  <si>
    <t>DPJVRASYWYOFSJ-UHFFFAOYSA-N</t>
  </si>
  <si>
    <t>DTXCID304873</t>
  </si>
  <si>
    <t>ID0620</t>
  </si>
  <si>
    <t>Cyanuric acid</t>
  </si>
  <si>
    <t>108-80-5</t>
  </si>
  <si>
    <t>OC1=NC(O)=NC(O)=N1</t>
  </si>
  <si>
    <t>InChI=1S/C3H3N3O3/c7-1-4-2(8)6-3(9)5-1/h(H3,4,5,6,7,8,9)</t>
  </si>
  <si>
    <t>C3H3N3O3</t>
  </si>
  <si>
    <t>ZFSLODLOARCGLH-UHFFFAOYSA-N</t>
  </si>
  <si>
    <t>DTXCID30196622</t>
  </si>
  <si>
    <t>ID0621</t>
  </si>
  <si>
    <t>DL-Goitrin</t>
  </si>
  <si>
    <t>13190-34-6</t>
  </si>
  <si>
    <t>C=CC1CNC(=S)O1</t>
  </si>
  <si>
    <t>InChI=1S/C5H7NOS/c1-2-4-3-6-5(8)7-4/h2,4H,1,3H2,(H,6,8)_x000D_</t>
  </si>
  <si>
    <t>InChI=1/C5H7NOS/c1-2-4-3-6-5(8)7-4/h2,4H,1,3H2,(H,6,8)</t>
  </si>
  <si>
    <t>C5H7NOS</t>
  </si>
  <si>
    <t>UZQVYLOFLQICCT-UHFFFAOYNA-N</t>
  </si>
  <si>
    <t>DTXCID0027644</t>
  </si>
  <si>
    <t>ID0622</t>
  </si>
  <si>
    <t>Isoquinoline</t>
  </si>
  <si>
    <t>119-65-3</t>
  </si>
  <si>
    <t>C1=CC2=C(C=C1)C=NC=C2</t>
  </si>
  <si>
    <t>InChI=1S/C9H7N/c1-2-4-9-7-10-6-5-8(9)3-1/h1-7H</t>
  </si>
  <si>
    <t>C9H7N</t>
  </si>
  <si>
    <t>AWJUIBRHMBBTKR-UHFFFAOYSA-N</t>
  </si>
  <si>
    <t>DTXCID401798</t>
  </si>
  <si>
    <t>ID0623</t>
  </si>
  <si>
    <t>Quinoline</t>
  </si>
  <si>
    <t>91-22-5</t>
  </si>
  <si>
    <t>C1=CC2=C(C=C1)N=CC=C2</t>
  </si>
  <si>
    <t>InChI=1S/C9H7N/c1-2-6-9-8(4-1)5-3-7-10-9/h1-7H</t>
  </si>
  <si>
    <t>SMWDFEZZVXVKRB-UHFFFAOYSA-N</t>
  </si>
  <si>
    <t>DTXCID6024385, DTXCID70911770</t>
  </si>
  <si>
    <t>ID0624</t>
  </si>
  <si>
    <t>(2E)-3-Phenylprop-2-enenitrile, 3-Phenylprop-2-enenitrile</t>
  </si>
  <si>
    <t>1885-38-7, 4360-47-8</t>
  </si>
  <si>
    <t>N#C\C=C\C1=CC=CC=C1</t>
  </si>
  <si>
    <t>InChI=1S/C9H7N/c10-8-4-7-9-5-2-1-3-6-9/h1-7H/b7-4+</t>
  </si>
  <si>
    <t>InChI=1S/C9H7N/c10-8-4-7-9-5-2-1-3-6-9/h1-7H</t>
  </si>
  <si>
    <t>ZWKNLRXFUTWSOY-UHFFFAOYSA-N</t>
  </si>
  <si>
    <t>DTXCID5024922</t>
  </si>
  <si>
    <t>ID0625</t>
  </si>
  <si>
    <t>1-(2-Hydroxyethyl)pyrrolidin-2-one</t>
  </si>
  <si>
    <t>OCCN1CCCC1=O</t>
  </si>
  <si>
    <t>InChI=1S/C6H11NO2/c8-5-4-7-3-1-2-6(7)9/h8H,1-5H2</t>
  </si>
  <si>
    <t>C6H11NO2</t>
  </si>
  <si>
    <t>WDQFELCEOPFLCZ-UHFFFAOYSA-N</t>
  </si>
  <si>
    <t>DTXCID607454</t>
  </si>
  <si>
    <t>ID0626</t>
  </si>
  <si>
    <t>N,N-Dimethylacetoacetamide</t>
  </si>
  <si>
    <t>2044-64-6</t>
  </si>
  <si>
    <t>CN(C)C(=O)CC(C)=O</t>
  </si>
  <si>
    <t>InChI=1S/C6H11NO2/c1-5(8)4-6(9)7(2)3/h4H2,1-3H3</t>
  </si>
  <si>
    <t>YPEWWOUWRRQBAX-UHFFFAOYSA-N</t>
  </si>
  <si>
    <t>DTXCID1024706</t>
  </si>
  <si>
    <t>ID0627</t>
  </si>
  <si>
    <t>1-(2-Aminoethyl)imidazolidin-2-one</t>
  </si>
  <si>
    <t>6281-42-1</t>
  </si>
  <si>
    <t>NCCN1CCNC1=O</t>
  </si>
  <si>
    <t>InChI=1S/C5H11N3O/c6-1-3-8-4-2-7-5(8)9/h1-4,6H2,(H,7,9)</t>
  </si>
  <si>
    <t>C5H11N3O</t>
  </si>
  <si>
    <t>PODSUMUEKRUDEI-UHFFFAOYSA-N</t>
  </si>
  <si>
    <t>DTXCID803270</t>
  </si>
  <si>
    <t>ID0628</t>
  </si>
  <si>
    <t>Metformin</t>
  </si>
  <si>
    <t>657-24-9</t>
  </si>
  <si>
    <t>CN(C)C(=N)NC(N)=N</t>
  </si>
  <si>
    <t>InChI=1S/C4H11N5/c1-9(2)4(7)8-3(5)6/h1-2H3,(H5,5,6,7,8)</t>
  </si>
  <si>
    <t>C4H11N5</t>
  </si>
  <si>
    <t>XZWYZXLIPXDOLR-UHFFFAOYSA-N</t>
  </si>
  <si>
    <t>DTXCID1024837</t>
  </si>
  <si>
    <t>ID0629</t>
  </si>
  <si>
    <t>2-(Piperidin-2-yl)ethanol</t>
  </si>
  <si>
    <t>1484-84-0</t>
  </si>
  <si>
    <t>OCCC1CCCCN1</t>
  </si>
  <si>
    <t>InChI=1/C7H15NO/c9-6-4-7-3-1-2-5-8-7/h7-9H,1-6H2</t>
  </si>
  <si>
    <t>C7H15NO</t>
  </si>
  <si>
    <t>PTHDBHDZSMGHKF-UHFFFAOYNA-N</t>
  </si>
  <si>
    <t>DTXCID0030112</t>
  </si>
  <si>
    <t>ID0630</t>
  </si>
  <si>
    <t>Hexahydro-1,3,5-trimethyl-1,3,5-triazine</t>
  </si>
  <si>
    <t>108-74-7</t>
  </si>
  <si>
    <t>CN1CN(C)CN(C)C1</t>
  </si>
  <si>
    <t>InChI=1S/C6H15N3/c1-7-4-8(2)6-9(3)5-7/h4-6H2,1-3H3</t>
  </si>
  <si>
    <t>C6H15N3</t>
  </si>
  <si>
    <t>DPMZXMBOYHBELT-UHFFFAOYSA-N</t>
  </si>
  <si>
    <t>DTXCID401997</t>
  </si>
  <si>
    <t>ID0631</t>
  </si>
  <si>
    <t>1-(2-Aminoethyl)piperazine</t>
  </si>
  <si>
    <t>140-31-8</t>
  </si>
  <si>
    <t>NCCN1CCNCC1</t>
  </si>
  <si>
    <t>InChI=1S/C6H15N3/c7-1-4-9-5-2-8-3-6-9/h8H,1-7H2</t>
  </si>
  <si>
    <t>IMUDHTPIFIBORV-UHFFFAOYSA-N</t>
  </si>
  <si>
    <t>DTXCID805599</t>
  </si>
  <si>
    <t>ID0632</t>
  </si>
  <si>
    <t>Methylene bis(thiocyanate)</t>
  </si>
  <si>
    <t>6317-18-6</t>
  </si>
  <si>
    <t>N#CSCSC#N</t>
  </si>
  <si>
    <t>InChI=1S/C3H2N2S2/c4-1-6-3-7-2-5/h3H2</t>
  </si>
  <si>
    <t>C3H2N2S2</t>
  </si>
  <si>
    <t>JWZXKXIUSSIAMR-UHFFFAOYSA-N</t>
  </si>
  <si>
    <t>DTXCID40634</t>
  </si>
  <si>
    <t>ID0633</t>
  </si>
  <si>
    <t>5-Fluorouracil</t>
  </si>
  <si>
    <t>51-21-8</t>
  </si>
  <si>
    <t>FC1=CNC(=O)NC1=O</t>
  </si>
  <si>
    <t>InChI=1S/C4H3FN2O2/c5-2-1-6-4(9)7-3(2)8/h1H,(H2,6,7,8,9)</t>
  </si>
  <si>
    <t>C4H3FN2O2</t>
  </si>
  <si>
    <t>GHASVSINZRGABV-UHFFFAOYSA-N</t>
  </si>
  <si>
    <t>DTXCID006608</t>
  </si>
  <si>
    <t>ID0634</t>
  </si>
  <si>
    <t>Methylenebutanedioic acid</t>
  </si>
  <si>
    <t>97-65-4</t>
  </si>
  <si>
    <t>OC(=O)CC(=C)C(O)=O</t>
  </si>
  <si>
    <t>InChI=1S/C5H6O4/c1-3(5(8)9)2-4(6)7/h1-2H2,(H,6,7)(H,8,9)</t>
  </si>
  <si>
    <t>C5H6O4</t>
  </si>
  <si>
    <t>LVHBHZANLOWSRM-UHFFFAOYSA-N</t>
  </si>
  <si>
    <t>DTXCID30209463</t>
  </si>
  <si>
    <t>ID0635</t>
  </si>
  <si>
    <t>2-Butenedioic acid (2Z)-, monomethyl ester</t>
  </si>
  <si>
    <t>3052-50-4</t>
  </si>
  <si>
    <t>COC(=O)\C=C/C(O)=O</t>
  </si>
  <si>
    <t>InChI=1S/C5H6O4/c1-9-5(8)3-2-4(6)7/h2-3H,1H3,(H,6,7)/b3-2-</t>
  </si>
  <si>
    <t>NKHAVTQWNUWKEO-IHWYPQMZSA-N</t>
  </si>
  <si>
    <t>DTXCID2024903, DTXCID6024622</t>
  </si>
  <si>
    <t>ID0636</t>
  </si>
  <si>
    <t>Titanium(4+) bis[(2E)-4-oxohex-2-en-2-olate] dipropan-2-olate, Aluminum butan-2-olate (2Z)-4-ethoxy-4-oxobut-2-en-2-olate (1:2:1)</t>
  </si>
  <si>
    <t>27858-32-8, 24772-51-8</t>
  </si>
  <si>
    <t>CCOC(=O)\C=C(/C)O[Ti](OC(C)C)(OC(C)C)O\C(C)=C\C(=O)OCC</t>
  </si>
  <si>
    <t>InChI=1S/2C6H10O3.2C3H7O.Ti/c2*1-3-9-6(8)4-5(2)7;2*1-3(2)4;/h2*4,7H,3H2,1-2H3;2*3H,1-2H3;/q;;2*-1;+4/p-2/b2*5-4+;;;</t>
  </si>
  <si>
    <t>InChI=1S/C6H10O3/c1-3-9-6(8)4-5(2)7/h3-4H2,1-2H3</t>
  </si>
  <si>
    <t>C6H10O3</t>
  </si>
  <si>
    <t>XYIBRDXRRQCHLP-UHFFFAOYSA-N</t>
  </si>
  <si>
    <t>DTXCID207314</t>
  </si>
  <si>
    <t>ID0637</t>
  </si>
  <si>
    <t>3,3-Dimethyl-2-oxobutyric acid</t>
  </si>
  <si>
    <t>815-17-8</t>
  </si>
  <si>
    <t>CC(C)(C)C(=O)C(O)=O</t>
  </si>
  <si>
    <t>InChI=1S/C6H10O3/c1-6(2,3)4(7)5(8)9/h1-3H3,(H,8,9)</t>
  </si>
  <si>
    <t>IAWVHZJZHDSEOC-UHFFFAOYSA-N</t>
  </si>
  <si>
    <t>DTXCID005453</t>
  </si>
  <si>
    <t>ID0638</t>
  </si>
  <si>
    <t>3-Methylbutyl acetate</t>
  </si>
  <si>
    <t>123-92-2</t>
  </si>
  <si>
    <t>CC(C)CCOC(C)=O</t>
  </si>
  <si>
    <t>InChI=1S/C7H14O2/c1-6(2)4-5-9-7(3)8/h6H,4-5H2,1-3H3</t>
  </si>
  <si>
    <t>C7H14O2</t>
  </si>
  <si>
    <t>MLFHJEHSLIIPHL-UHFFFAOYSA-N</t>
  </si>
  <si>
    <t>DTXCID1027057</t>
  </si>
  <si>
    <t>ID0639</t>
  </si>
  <si>
    <t>Ethyl isovalerate</t>
  </si>
  <si>
    <t>108-64-5</t>
  </si>
  <si>
    <t>CCOC(=O)CC(C)C</t>
  </si>
  <si>
    <t>InChI=1S/C7H14O2/c1-4-9-7(8)5-6(2)3/h6H,4-5H2,1-3H3</t>
  </si>
  <si>
    <t>PPXUHEORWJQRHJ-UHFFFAOYSA-N</t>
  </si>
  <si>
    <t>DTXCID107263</t>
  </si>
  <si>
    <t>ID0640</t>
  </si>
  <si>
    <t>Pentyl acetate</t>
  </si>
  <si>
    <t>628-63-7</t>
  </si>
  <si>
    <t>CCCCCOC(C)=O</t>
  </si>
  <si>
    <t>InChI=1S/C7H14O2/c1-3-4-5-6-9-7(2)8/h3-6H2,1-2H3</t>
  </si>
  <si>
    <t>PGMYKACGEOXYJE-UHFFFAOYSA-N</t>
  </si>
  <si>
    <t>DTXCID301600</t>
  </si>
  <si>
    <t>ID0641</t>
  </si>
  <si>
    <t>Heptanoic acid</t>
  </si>
  <si>
    <t>111-14-8</t>
  </si>
  <si>
    <t>CCCCCCC(O)=O</t>
  </si>
  <si>
    <t>InChI=1S/C7H14O2/c1-2-3-4-5-6-7(8)9/h2-6H2,1H3,(H,8,9)</t>
  </si>
  <si>
    <t>MNWFXJYAOYHMED-UHFFFAOYSA-N</t>
  </si>
  <si>
    <t>DTXCID4031061</t>
  </si>
  <si>
    <t>ID0642</t>
  </si>
  <si>
    <t>Ethyl 2-methylbutyrate</t>
  </si>
  <si>
    <t>7452-79-1</t>
  </si>
  <si>
    <t>CCOC(=O)C(C)CC</t>
  </si>
  <si>
    <t>InChI=1S/C7H14O2/c1-4-6(3)7(8)9-5-2/h6H,4-5H2,1-3H3_x000D_</t>
  </si>
  <si>
    <t>InChI=1/C7H14O2/c1-4-6(3)7(8)9-5-2/h6H,4-5H2,1-3H3</t>
  </si>
  <si>
    <t>HCRBXQFHJMCTLF-UHFFFAOYNA-N</t>
  </si>
  <si>
    <t>DTXCID6024252</t>
  </si>
  <si>
    <t>ID0643</t>
  </si>
  <si>
    <t>5-Methylhexanoic acid</t>
  </si>
  <si>
    <t>628-46-6</t>
  </si>
  <si>
    <t>CC(C)CCCC(O)=O</t>
  </si>
  <si>
    <t>InChI=1S/C7H14O2/c1-6(2)4-3-5-7(8)9/h6H,3-5H2,1-2H3,(H,8,9)</t>
  </si>
  <si>
    <t>MHPUGCYGQWGLJL-UHFFFAOYSA-N</t>
  </si>
  <si>
    <t>DTXCID7024241</t>
  </si>
  <si>
    <t>ID0644</t>
  </si>
  <si>
    <t>2-Methylhexanoic acid</t>
  </si>
  <si>
    <t>4536-23-6</t>
  </si>
  <si>
    <t>CCCCC(C)C(O)=O</t>
  </si>
  <si>
    <t>InChI=1/C7H14O2/c1-3-4-5-6(2)7(8)9/h6H,3-5H2,1-2H3,(H,8,9)</t>
  </si>
  <si>
    <t>CVKMFSAVYPAZTQ-UHFFFAOYNA-N</t>
  </si>
  <si>
    <t>DTXCID704691</t>
  </si>
  <si>
    <t>ID0645</t>
  </si>
  <si>
    <t>Butyl glycidyl ether</t>
  </si>
  <si>
    <t>CCCCOCC1CO1</t>
  </si>
  <si>
    <t>InChI=1/C7H14O2/c1-2-3-4-8-5-7-6-9-7/h7H,2-6H2,1H3</t>
  </si>
  <si>
    <t>YSUQLAYJZDEMOT-UHFFFAOYNA-N</t>
  </si>
  <si>
    <t>DTXCID8030396</t>
  </si>
  <si>
    <t>ID0646</t>
  </si>
  <si>
    <t>2-Ethyl-2-methylbutyric acid</t>
  </si>
  <si>
    <t>19889-37-3</t>
  </si>
  <si>
    <t>CCC(C)(CC)C(O)=O</t>
  </si>
  <si>
    <t>InChI=1S/C7H14O2/c1-4-7(3,5-2)6(8)9/h4-5H2,1-3H3,(H,8,9)_x000D_</t>
  </si>
  <si>
    <t>InChI=1S/C7H14O2/c1-4-7(3,5-2)6(8)9/h4-5H2,1-3H3,(H,8,9)</t>
  </si>
  <si>
    <t>LHJPKLWGGMAUAN-UHFFFAOYSA-N</t>
  </si>
  <si>
    <t>DTXCID805557</t>
  </si>
  <si>
    <t>ID0647</t>
  </si>
  <si>
    <t>4-Methoxy-4-methyl-2-pentanone</t>
  </si>
  <si>
    <t>107-70-0</t>
  </si>
  <si>
    <t>COC(C)(C)CC(C)=O</t>
  </si>
  <si>
    <t>InChI=1S/C7H14O2/c1-6(8)5-7(2,3)9-4/h5H2,1-4H3</t>
  </si>
  <si>
    <t>KOKPBCHLPVDQTK-UHFFFAOYSA-N</t>
  </si>
  <si>
    <t>DTXCID2024408</t>
  </si>
  <si>
    <t>ID0648</t>
  </si>
  <si>
    <t>2-Morpholinoethylamine</t>
  </si>
  <si>
    <t>NCCN1CCOCC1</t>
  </si>
  <si>
    <t>InChI=1S/C6H14N2O/c7-1-2-8-3-5-9-6-4-8/h1-7H2</t>
  </si>
  <si>
    <t>C6H14N2O</t>
  </si>
  <si>
    <t>RWIVICVCHVMHMU-UHFFFAOYSA-N</t>
  </si>
  <si>
    <t>DTXCID401853</t>
  </si>
  <si>
    <t>ID0649</t>
  </si>
  <si>
    <t>1-Piperazineethanol</t>
  </si>
  <si>
    <t>103-76-4</t>
  </si>
  <si>
    <t>OCCN1CCNCC1</t>
  </si>
  <si>
    <t>InChI=1S/C6H14N2O/c9-6-5-8-3-1-7-2-4-8/h7,9H,1-6H2</t>
  </si>
  <si>
    <t>WFCSWCVEJLETKA-UHFFFAOYSA-N</t>
  </si>
  <si>
    <t>DTXCID801032</t>
  </si>
  <si>
    <t>ID0650</t>
  </si>
  <si>
    <t>N-Nitrosodipropylamine</t>
  </si>
  <si>
    <t>621-64-7</t>
  </si>
  <si>
    <t>CCCN(CCC)N=O</t>
  </si>
  <si>
    <t>InChI=1S/C6H14N2O/c1-3-5-8(7-9)6-4-2/h3-6H2,1-2H3</t>
  </si>
  <si>
    <t>YLKFDHTUAUWZPQ-UHFFFAOYSA-N</t>
  </si>
  <si>
    <t>DTXCID101940</t>
  </si>
  <si>
    <t>ID0651</t>
  </si>
  <si>
    <t>1-Octanol</t>
  </si>
  <si>
    <t>111-87-5</t>
  </si>
  <si>
    <t>CCCCCCCCO</t>
  </si>
  <si>
    <t>InChI=1S/C8H18O/c1-2-3-4-5-6-7-8-9/h9H,2-8H2,1H3</t>
  </si>
  <si>
    <t>C8H18O</t>
  </si>
  <si>
    <t>KBPLFHHGFOOTCA-UHFFFAOYSA-N</t>
  </si>
  <si>
    <t>DTXCID10605</t>
  </si>
  <si>
    <t>ID0652</t>
  </si>
  <si>
    <t>2-Ethyl-1-hexanol</t>
  </si>
  <si>
    <t>104-76-7</t>
  </si>
  <si>
    <t>CCCCC(CC)CO</t>
  </si>
  <si>
    <t>InChI=1/C8H18O/c1-3-5-6-8(4-2)7-9/h8-9H,3-7H2,1-2H3</t>
  </si>
  <si>
    <t>YIWUKEYIRIRTPP-UHFFFAOYNA-N</t>
  </si>
  <si>
    <t>DTXCID607014</t>
  </si>
  <si>
    <t>ID0653</t>
  </si>
  <si>
    <t>2-Octanol</t>
  </si>
  <si>
    <t>123-96-6</t>
  </si>
  <si>
    <t>CCCCCCC(C)O</t>
  </si>
  <si>
    <t>InChI=1/C8H18O/c1-3-4-5-6-7-8(2)9/h8-9H,3-7H2,1-2H3</t>
  </si>
  <si>
    <t>SJWFXCIHNDVPSH-UHFFFAOYNA-N</t>
  </si>
  <si>
    <t>DTXCID8021519</t>
  </si>
  <si>
    <t>ID0654</t>
  </si>
  <si>
    <t>4-Methyl-3-heptanol</t>
  </si>
  <si>
    <t>14979-39-6</t>
  </si>
  <si>
    <t>CCCC(C)C(O)CC</t>
  </si>
  <si>
    <t>InChI=1/C8H18O/c1-4-6-7(3)8(9)5-2/h7-9H,4-6H2,1-3H3</t>
  </si>
  <si>
    <t>BKQICAFAUMRYLZ-UHFFFAOYNA-N</t>
  </si>
  <si>
    <t>DTXCID7027469</t>
  </si>
  <si>
    <t>ID0655</t>
  </si>
  <si>
    <t>N,N,N',N'-Tetramethyl-1,3-propanediamine</t>
  </si>
  <si>
    <t>110-95-2</t>
  </si>
  <si>
    <t>CN(C)CCCN(C)C</t>
  </si>
  <si>
    <t>InChI=1S/C7H18N2/c1-8(2)6-5-7-9(3)4/h5-7H2,1-4H3</t>
  </si>
  <si>
    <t>C7H18N2</t>
  </si>
  <si>
    <t>DMQSHEKGGUOYJS-UHFFFAOYSA-N</t>
  </si>
  <si>
    <t>DTXCID4024480</t>
  </si>
  <si>
    <t>ID0656</t>
  </si>
  <si>
    <t>Acetone thiosemicarbazide</t>
  </si>
  <si>
    <t>1752-30-3</t>
  </si>
  <si>
    <t>CC(C)=NNC(N)=S</t>
  </si>
  <si>
    <t>InChI=1S/C4H9N3S/c1-3(2)6-7-4(5)8/h1-2H3,(H3,5,7,8)</t>
  </si>
  <si>
    <t>C4H9N3S</t>
  </si>
  <si>
    <t>FQUDPIIGGVBZEQ-UHFFFAOYSA-N</t>
  </si>
  <si>
    <t>DTXCID9020451</t>
  </si>
  <si>
    <t>ID0657</t>
  </si>
  <si>
    <t>Creatine</t>
  </si>
  <si>
    <t>57-00-1</t>
  </si>
  <si>
    <t>CN(CC(O)=O)C(N)=N</t>
  </si>
  <si>
    <t>InChI=1S/C4H9N3O2/c1-7(4(5)6)2-3(8)9/h2H2,1H3,(H3,5,6)(H,8,9)_x000D_</t>
  </si>
  <si>
    <t>InChI=1S/C4H9N3O2/c1-7(4(5)6)2-3(8)9/h2H2,1H3,(H3,5,6)(H,8,9)</t>
  </si>
  <si>
    <t>C4H9N3O2</t>
  </si>
  <si>
    <t>CVSVTCORWBXHQV-UHFFFAOYSA-N</t>
  </si>
  <si>
    <t>DTXCID601775</t>
  </si>
  <si>
    <t>ID0658</t>
  </si>
  <si>
    <t>3-Methylindole</t>
  </si>
  <si>
    <t>83-34-1</t>
  </si>
  <si>
    <t>CC1=CNC2=C1C=CC=C2</t>
  </si>
  <si>
    <t>InChI=1S/C9H9N/c1-7-6-10-9-5-3-2-4-8(7)9/h2-6,10H,1H3</t>
  </si>
  <si>
    <t>C9H9N</t>
  </si>
  <si>
    <t>ZFRKQXVRDFCRJG-UHFFFAOYSA-N</t>
  </si>
  <si>
    <t>DTXCID902090</t>
  </si>
  <si>
    <t>ID0659</t>
  </si>
  <si>
    <t>4-(2-Hydroxyethyl)morpholine</t>
  </si>
  <si>
    <t>622-40-2</t>
  </si>
  <si>
    <t>OCCN1CCOCC1</t>
  </si>
  <si>
    <t>InChI=1S/C6H13NO2/c8-4-1-7-2-5-9-6-3-7/h8H,1-6H2</t>
  </si>
  <si>
    <t>C6H13NO2</t>
  </si>
  <si>
    <t>KKFDCBRMNNSAAW-UHFFFAOYSA-N</t>
  </si>
  <si>
    <t>DTXCID101380</t>
  </si>
  <si>
    <t>ID0660</t>
  </si>
  <si>
    <t>1,1,2-Trichloroethane</t>
  </si>
  <si>
    <t>79-00-5</t>
  </si>
  <si>
    <t>ClCC(Cl)Cl</t>
  </si>
  <si>
    <t>InChI=1S/C2H3Cl3/c3-1-2(4)5/h2H,1H2</t>
  </si>
  <si>
    <t>C2H3Cl3</t>
  </si>
  <si>
    <t>UBOXGVDOUJQMTN-UHFFFAOYSA-N</t>
  </si>
  <si>
    <t>DTXCID309145</t>
  </si>
  <si>
    <t>ID0661</t>
  </si>
  <si>
    <t>Dimethyl malonate</t>
  </si>
  <si>
    <t>108-59-8</t>
  </si>
  <si>
    <t>COC(=O)CC(=O)OC</t>
  </si>
  <si>
    <t>InChI=1S/C5H8O4/c1-8-4(6)3-5(7)9-2/h3H2,1-2H3</t>
  </si>
  <si>
    <t>C5H8O4</t>
  </si>
  <si>
    <t>BEPAFCGSDWSTEL-UHFFFAOYSA-N</t>
  </si>
  <si>
    <t>DTXCID401654</t>
  </si>
  <si>
    <t>ID0662</t>
  </si>
  <si>
    <t>Pentanedioic acid</t>
  </si>
  <si>
    <t>110-94-1</t>
  </si>
  <si>
    <t>OC(=O)CCCC(O)=O</t>
  </si>
  <si>
    <t>InChI=1S/C5H8O4/c6-4(7)2-1-3-5(8)9/h1-3H2,(H,6,7)(H,8,9)</t>
  </si>
  <si>
    <t>JFCQEDHGNNZCLN-UHFFFAOYSA-N</t>
  </si>
  <si>
    <t>DTXCID5024425</t>
  </si>
  <si>
    <t>ID0663</t>
  </si>
  <si>
    <t>Monomethyl succinate</t>
  </si>
  <si>
    <t>3878-55-5</t>
  </si>
  <si>
    <t>COC(=O)CCC(O)=O</t>
  </si>
  <si>
    <t>InChI=1S/C5H8O4/c1-9-5(8)3-2-4(6)7/h2-3H2,1H3,(H,6,7)</t>
  </si>
  <si>
    <t>JDRMYOQETPMYQX-UHFFFAOYSA-N</t>
  </si>
  <si>
    <t>DTXCID801472</t>
  </si>
  <si>
    <t>ID0664</t>
  </si>
  <si>
    <t>N-Nitroso-N-methylurethane</t>
  </si>
  <si>
    <t>615-53-2</t>
  </si>
  <si>
    <t>CCOC(=O)N(C)N=O</t>
  </si>
  <si>
    <t>InChI=1S/C4H8N2O3/c1-3-9-4(7)6(2)5-8/h3H2,1-2H3</t>
  </si>
  <si>
    <t>C4H8N2O3</t>
  </si>
  <si>
    <t>CAUBWLYZCDDYEF-UHFFFAOYSA-N</t>
  </si>
  <si>
    <t>DTXCID1030860</t>
  </si>
  <si>
    <t>ID0665</t>
  </si>
  <si>
    <t>1,3-Dihydro-2H-inden-2-one</t>
  </si>
  <si>
    <t>615-13-4</t>
  </si>
  <si>
    <t>O=C1CC2=CC=CC=C2C1</t>
  </si>
  <si>
    <t>InChI=1S/C9H8O/c10-9-5-7-3-1-2-4-8(7)6-9/h1-4H,5-6H2</t>
  </si>
  <si>
    <t>C9H8O</t>
  </si>
  <si>
    <t>UMJJFEIKYGFCAT-UHFFFAOYSA-N</t>
  </si>
  <si>
    <t>DTXCID10911537, DTXCID10911537</t>
  </si>
  <si>
    <t>ID0666</t>
  </si>
  <si>
    <t>3-Phenylprop-2-enal, (2E)-3-Phenylprop-2-enal</t>
  </si>
  <si>
    <t>104-55-2, 14371-10-9</t>
  </si>
  <si>
    <t>O=CC=CC1=CC=CC=C1</t>
  </si>
  <si>
    <t>InChI=1S/C9H8O/c10-8-4-7-9-5-2-1-3-6-9/h1-8H</t>
  </si>
  <si>
    <t>KJPRLNWUNMBNBZ-UHFFFAOYSA-N</t>
  </si>
  <si>
    <t>Phenylpropanoids and polyketides</t>
  </si>
  <si>
    <t>DTXCID40466</t>
  </si>
  <si>
    <t>ID0667</t>
  </si>
  <si>
    <t>N,N'-Diethylthiourea</t>
  </si>
  <si>
    <t>105-55-5</t>
  </si>
  <si>
    <t>CCNC(=S)NCC</t>
  </si>
  <si>
    <t>InChI=1S/C5H12N2S/c1-3-6-5(8)7-4-2/h3-4H2,1-2H3,(H2,6,7,8)</t>
  </si>
  <si>
    <t>C5H12N2S</t>
  </si>
  <si>
    <t>FLVIGYVXZHLUHP-UHFFFAOYSA-N</t>
  </si>
  <si>
    <t>DTXCID806126</t>
  </si>
  <si>
    <t>ID0668</t>
  </si>
  <si>
    <t>1,1,3,3-Tetramethyl-2-thiourea</t>
  </si>
  <si>
    <t>2782-91-4</t>
  </si>
  <si>
    <t>CN(C)C(=S)N(C)C</t>
  </si>
  <si>
    <t>InChI=1S/C5H12N2S/c1-6(2)5(8)7(3)4/h1-4H3_x000D_</t>
  </si>
  <si>
    <t>InChI=1S/C5H12N2S/c1-6(2)5(8)7(3)4/h1-4H3</t>
  </si>
  <si>
    <t>MNOILHPDHOHILI-UHFFFAOYSA-N</t>
  </si>
  <si>
    <t>DTXCID003419</t>
  </si>
  <si>
    <t>ID0669</t>
  </si>
  <si>
    <t>Paraldehyde</t>
  </si>
  <si>
    <t>123-63-7</t>
  </si>
  <si>
    <t>CC1OC(C)OC(C)O1</t>
  </si>
  <si>
    <t>InChI=1S/C6H12O3/c1-4-7-5(2)9-6(3)8-4/h4-6H,1-3H3</t>
  </si>
  <si>
    <t>C6H12O3</t>
  </si>
  <si>
    <t>SQYNKIJPMDEDEG-UHFFFAOYSA-N</t>
  </si>
  <si>
    <t>DTXCID105305</t>
  </si>
  <si>
    <t>ID0670</t>
  </si>
  <si>
    <t>Ethyl 3-hydroxybutyrate</t>
  </si>
  <si>
    <t>5405-41-4</t>
  </si>
  <si>
    <t>CCOC(=O)CC(C)O</t>
  </si>
  <si>
    <t>InChI=1/C6H12O3/c1-3-9-6(8)4-5(2)7/h5,7H,3-4H2,1-2H3</t>
  </si>
  <si>
    <t>OMSUIQOIVADKIM-UHFFFAOYNA-N</t>
  </si>
  <si>
    <t>DTXCID106796</t>
  </si>
  <si>
    <t>ID0671</t>
  </si>
  <si>
    <t>1-Methoxy-2-propyl acetate</t>
  </si>
  <si>
    <t>108-65-6</t>
  </si>
  <si>
    <t>COCC(C)OC(C)=O</t>
  </si>
  <si>
    <t>InChI=1/C6H12O3/c1-5(4-8-3)9-6(2)7/h5H,4H2,1-3H3</t>
  </si>
  <si>
    <t>LLHKCFNBLRBOGN-UHFFFAOYNA-N</t>
  </si>
  <si>
    <t>DTXCID2024375</t>
  </si>
  <si>
    <t>ID0672</t>
  </si>
  <si>
    <t>Glycerol 1-allylether</t>
  </si>
  <si>
    <t>123-34-2</t>
  </si>
  <si>
    <t>OCC(O)COCC=C</t>
  </si>
  <si>
    <t>InChI=1/C6H12O3/c1-2-3-9-5-6(8)4-7/h2,6-8H,1,3-5H2</t>
  </si>
  <si>
    <t>PAKCOSURAUIXFG-UHFFFAOYNA-N</t>
  </si>
  <si>
    <t>DTXCID2029290</t>
  </si>
  <si>
    <t>ID0673</t>
  </si>
  <si>
    <t>Propyl L-lactate</t>
  </si>
  <si>
    <t>53651-69-7</t>
  </si>
  <si>
    <t>CCCOC(=O)[C@H](C)O</t>
  </si>
  <si>
    <t>InChI=1S/C6H12O3/c1-3-4-9-6(8)5(2)7/h5,7H,3-4H2,1-2H3/t5-/m0/s1_x000D_</t>
  </si>
  <si>
    <t>InChI=1S/C6H12O3/c1-3-4-9-6(8)5(2)7/h5,7H,3-4H2,1-2H3/t5-/m0/s1</t>
  </si>
  <si>
    <t>ILVGAIQLOCKNQA-YFKPBYRVSA-N</t>
  </si>
  <si>
    <t>DTXCID4024725</t>
  </si>
  <si>
    <t>ID0674</t>
  </si>
  <si>
    <t>Butyl hydroxyacetate</t>
  </si>
  <si>
    <t>7397-62-8</t>
  </si>
  <si>
    <t>CCCCOC(=O)CO</t>
  </si>
  <si>
    <t>InChI=1S/C6H12O3/c1-2-3-4-9-6(8)5-7/h7H,2-5H2,1H3</t>
  </si>
  <si>
    <t>VFGRALUHHHDIQI-UHFFFAOYSA-N</t>
  </si>
  <si>
    <t>DTXCID701928</t>
  </si>
  <si>
    <t>ID0675</t>
  </si>
  <si>
    <t>2-Ethoxyethyl acetate</t>
  </si>
  <si>
    <t>111-15-9</t>
  </si>
  <si>
    <t>CCOCCOC(C)=O</t>
  </si>
  <si>
    <t>InChI=1S/C6H12O3/c1-3-8-4-5-9-6(2)7/h3-5H2,1-2H3</t>
  </si>
  <si>
    <t>SVONRAPFKPVNKG-UHFFFAOYSA-N</t>
  </si>
  <si>
    <t>DTXCID305023</t>
  </si>
  <si>
    <t>ID0676</t>
  </si>
  <si>
    <t>Dicyclopentadiene</t>
  </si>
  <si>
    <t>77-73-6</t>
  </si>
  <si>
    <t>C1C=CC2C3CC(C=C3)C12</t>
  </si>
  <si>
    <t>InChI=1/C10H12/c1-2-9-7-4-5-8(6-7)10(9)3-1/h1-2,4-5,7-10H,3,6H2</t>
  </si>
  <si>
    <t>C10H12</t>
  </si>
  <si>
    <t>HECLRDQVFMWTQS-UHFFFAOYNA-N</t>
  </si>
  <si>
    <t>DTXCID306118</t>
  </si>
  <si>
    <t>ID0677</t>
  </si>
  <si>
    <t>Tetralin</t>
  </si>
  <si>
    <t>119-64-2</t>
  </si>
  <si>
    <t>C1CCC2=C(C1)C=CC=C2</t>
  </si>
  <si>
    <t>InChI=1S/C10H12/c1-2-6-10-8-4-3-7-9(10)5-1/h1-2,5-6H,3-4,7-8H2</t>
  </si>
  <si>
    <t>CXWXQJXEFPUFDZ-UHFFFAOYSA-N</t>
  </si>
  <si>
    <t>DTXCID707589</t>
  </si>
  <si>
    <t>ID0678</t>
  </si>
  <si>
    <t>1-Butoxy-2-propanol</t>
  </si>
  <si>
    <t>5131-66-8</t>
  </si>
  <si>
    <t>CCCCOCC(C)O</t>
  </si>
  <si>
    <t>InChI=1/C7H16O2/c1-3-4-5-9-6-7(2)8/h7-8H,3-6H2,1-2H3</t>
  </si>
  <si>
    <t>C7H16O2</t>
  </si>
  <si>
    <t>RWNUSVWFHDHRCJ-UHFFFAOYNA-N</t>
  </si>
  <si>
    <t>DTXCID809755</t>
  </si>
  <si>
    <t>ID0679</t>
  </si>
  <si>
    <t>Propylene glycol monobutyl ether</t>
  </si>
  <si>
    <t>29387-86-8</t>
  </si>
  <si>
    <t>CCCCOC(O)CC</t>
  </si>
  <si>
    <t>InChI=1/C7H16O2/c1-3-5-6-9-7(8)4-2/h7-8H,3-6H2,1-2H3</t>
  </si>
  <si>
    <t>IDQBJILTOGBZCR-UHFFFAOYNA-N</t>
  </si>
  <si>
    <t>DTXCID0022199</t>
  </si>
  <si>
    <t>ID0680</t>
  </si>
  <si>
    <t>N-Chlorosuccinimide</t>
  </si>
  <si>
    <t>128-09-6</t>
  </si>
  <si>
    <t>ClN1C(=O)CCC1=O</t>
  </si>
  <si>
    <t>InChI=1S/C4H4ClNO2/c5-6-3(7)1-2-4(6)8/h1-2H2</t>
  </si>
  <si>
    <t>C4H4ClNO2</t>
  </si>
  <si>
    <t>JRNVZBWKYDBUCA-UHFFFAOYSA-N</t>
  </si>
  <si>
    <t>DTXCID7031169</t>
  </si>
  <si>
    <t>ID0681</t>
  </si>
  <si>
    <t>4-Anisonitrile</t>
  </si>
  <si>
    <t>874-90-8</t>
  </si>
  <si>
    <t>COC1=CC=C(C=C1)C#N</t>
  </si>
  <si>
    <t>InChI=1S/C8H7NO/c1-10-8-4-2-7(6-9)3-5-8/h2-5H,1H3</t>
  </si>
  <si>
    <t>C8H7NO</t>
  </si>
  <si>
    <t>XDJAAZYHCCRJOK-UHFFFAOYSA-N</t>
  </si>
  <si>
    <t>DTXCID90209363</t>
  </si>
  <si>
    <t>ID0682</t>
  </si>
  <si>
    <t>Aldicarb oxime</t>
  </si>
  <si>
    <t>1646-75-9</t>
  </si>
  <si>
    <t>CSC(C)(C)C=NO</t>
  </si>
  <si>
    <t>InChI=1S/C5H11NOS/c1-5(2,8-3)4-6-7/h4,7H,1-3H3/b6-4-</t>
  </si>
  <si>
    <t>C5H11NOS</t>
  </si>
  <si>
    <t>ZFGMCJAXIZTVJA-XQRVVYSFSA-N</t>
  </si>
  <si>
    <t>DTXCID004465</t>
  </si>
  <si>
    <t>ID0683</t>
  </si>
  <si>
    <t>2-Aminobenzimidazole</t>
  </si>
  <si>
    <t>934-32-7</t>
  </si>
  <si>
    <t>NC1=NC2=CC=CC=C2N1</t>
  </si>
  <si>
    <t>InChI=1S/C7H7N3/c8-7-9-5-3-1-2-4-6(5)10-7/h1-4H,(H3,8,9,10)</t>
  </si>
  <si>
    <t>C7H7N3</t>
  </si>
  <si>
    <t>JWYUFVNJZUSCSM-UHFFFAOYSA-N</t>
  </si>
  <si>
    <t>DTXCID9018743</t>
  </si>
  <si>
    <t>ID0684</t>
  </si>
  <si>
    <t>5-Methyl-1H-benzotriazole</t>
  </si>
  <si>
    <t>136-85-6</t>
  </si>
  <si>
    <t>CC1=CC2=C(NN=N2)C=C1</t>
  </si>
  <si>
    <t>InChI=1S/C7H7N3/c1-5-2-3-6-7(4-5)9-10-8-6/h2-4H,1H3,(H,8,9,10)</t>
  </si>
  <si>
    <t>LRUDIIUSNGCQKF-UHFFFAOYSA-N</t>
  </si>
  <si>
    <t>DTXCID1024625</t>
  </si>
  <si>
    <t>ID0685</t>
  </si>
  <si>
    <t>N,N-Bis(2-hydroxyethyl)formamide</t>
  </si>
  <si>
    <t>25209-66-9</t>
  </si>
  <si>
    <t>OCCN(CCO)C=O</t>
  </si>
  <si>
    <t>InChI=1S/C5H11NO3/c7-3-1-6(5-9)2-4-8/h5,7-8H,1-4H2</t>
  </si>
  <si>
    <t>C5H11NO3</t>
  </si>
  <si>
    <t>AGQSGSYOSSBGLI-UHFFFAOYSA-N</t>
  </si>
  <si>
    <t>DTXCID20179</t>
  </si>
  <si>
    <t>ID0686</t>
  </si>
  <si>
    <t>Diisopropanolamine</t>
  </si>
  <si>
    <t>110-97-4</t>
  </si>
  <si>
    <t>CC(O)CNCC(C)O</t>
  </si>
  <si>
    <t>InChI=1/C6H15NO2/c1-5(8)3-7-4-6(2)9/h5-9H,3-4H2,1-2H3</t>
  </si>
  <si>
    <t>C6H15NO2</t>
  </si>
  <si>
    <t>LVTYICIALWPMFW-UHFFFAOYNA-N</t>
  </si>
  <si>
    <t>DTXCID6021955</t>
  </si>
  <si>
    <t>ID0687</t>
  </si>
  <si>
    <t>Ethyl diethanolamine</t>
  </si>
  <si>
    <t>139-87-7</t>
  </si>
  <si>
    <t>CCN(CCO)CCO</t>
  </si>
  <si>
    <t>InChI=1S/C6H15NO2/c1-2-7(3-5-8)4-6-9/h8-9H,2-6H2,1H3</t>
  </si>
  <si>
    <t>AKNUHUCEWALCOI-UHFFFAOYSA-N</t>
  </si>
  <si>
    <t>DTXCID3011393</t>
  </si>
  <si>
    <t>ID0688</t>
  </si>
  <si>
    <t>1,2-Dichloro-1,1-difluoroethane</t>
  </si>
  <si>
    <t>1649-08-7</t>
  </si>
  <si>
    <t>FC(F)(Cl)CCl</t>
  </si>
  <si>
    <t>InChI=1S/C2H2Cl2F2/c3-1-2(4,5)6/h1H2_x000D_</t>
  </si>
  <si>
    <t>InChI=1S/C2H2Cl2F2/c3-1-2(4,5)6/h1H2</t>
  </si>
  <si>
    <t>C2H2Cl2F2</t>
  </si>
  <si>
    <t>SKDFWEPBABSFMG-UHFFFAOYSA-N</t>
  </si>
  <si>
    <t>DTXCID107640</t>
  </si>
  <si>
    <t>ID0689</t>
  </si>
  <si>
    <t>Malic acid</t>
  </si>
  <si>
    <t>6915-15-7</t>
  </si>
  <si>
    <t>OC(CC(O)=O)C(O)=O</t>
  </si>
  <si>
    <t>InChI=1/C4H6O5/c5-2(4(8)9)1-3(6)7/h2,5H,1H2,(H,6,7)(H,8,9)</t>
  </si>
  <si>
    <t>C4H6O5</t>
  </si>
  <si>
    <t>BJEPYKJPYRNKOW-UHFFFAOYNA-N</t>
  </si>
  <si>
    <t>DTXCID2021575</t>
  </si>
  <si>
    <t>ID0690</t>
  </si>
  <si>
    <t>Diglycolic acid</t>
  </si>
  <si>
    <t>110-99-6</t>
  </si>
  <si>
    <t>OC(=O)COCC(O)=O</t>
  </si>
  <si>
    <t>InChI=1S/C4H6O5/c5-3(6)1-9-2-4(7)8/h1-2H2,(H,5,6)(H,7,8)</t>
  </si>
  <si>
    <t>QEVGZEDELICMKH-UHFFFAOYSA-N</t>
  </si>
  <si>
    <t>DTXCID4030675</t>
  </si>
  <si>
    <t>ID0691</t>
  </si>
  <si>
    <t>Dimethyl dicarbonate</t>
  </si>
  <si>
    <t>4525-33-1</t>
  </si>
  <si>
    <t>COC(=O)OC(=O)OC</t>
  </si>
  <si>
    <t>InChI=1S/C4H6O5/c1-7-3(5)9-4(6)8-2/h1-2H3_x000D_</t>
  </si>
  <si>
    <t>InChI=1S/C4H6O5/c1-7-3(5)9-4(6)8-2/h1-2H3</t>
  </si>
  <si>
    <t>GZDFHIJNHHMENY-UHFFFAOYSA-N</t>
  </si>
  <si>
    <t>DTXCID4012514</t>
  </si>
  <si>
    <t>ID0692</t>
  </si>
  <si>
    <t>1,2-Benzenedicarboxaldehyde</t>
  </si>
  <si>
    <t>643-79-8</t>
  </si>
  <si>
    <t>O=CC1=CC=CC=C1C=O</t>
  </si>
  <si>
    <t>InChI=1S/C8H6O2/c9-5-7-3-1-2-4-8(7)6-10/h1-6H</t>
  </si>
  <si>
    <t>C8H6O2</t>
  </si>
  <si>
    <t>ZWLUXSQADUDCSB-UHFFFAOYSA-N</t>
  </si>
  <si>
    <t>DTXCID7031167</t>
  </si>
  <si>
    <t>ID0693</t>
  </si>
  <si>
    <t>Phthalide</t>
  </si>
  <si>
    <t>87-41-2</t>
  </si>
  <si>
    <t>O=C1OCC2=CC=CC=C12</t>
  </si>
  <si>
    <t>InChI=1S/C8H6O2/c9-8-7-4-2-1-3-6(7)5-10-8/h1-4H,5H2</t>
  </si>
  <si>
    <t>WNZQDUSMALZDQF-UHFFFAOYSA-N</t>
  </si>
  <si>
    <t>DTXCID907749</t>
  </si>
  <si>
    <t>ID0694</t>
  </si>
  <si>
    <t>1-Chloro-3,3-dimethyl-butan-2-one</t>
  </si>
  <si>
    <t>13547-70-1</t>
  </si>
  <si>
    <t>CC(C)(C)C(=O)CCl</t>
  </si>
  <si>
    <t>InChI=1S/C6H11ClO/c1-6(2,3)5(8)4-7/h4H2,1-3H3</t>
  </si>
  <si>
    <t>C6H11ClO</t>
  </si>
  <si>
    <t>ULSAJQMHTGKPIY-UHFFFAOYSA-N</t>
  </si>
  <si>
    <t>DTXCID6030574</t>
  </si>
  <si>
    <t>ID0695</t>
  </si>
  <si>
    <t>1,1,3,3-Tetramethyldisiloxane</t>
  </si>
  <si>
    <t>3277-26-7</t>
  </si>
  <si>
    <t>C[SiH](C)O[SiH](C)C</t>
  </si>
  <si>
    <t>InChI=1S/C4H14OSi2/c1-6(2)5-7(3)4/h6-7H,1-4H3</t>
  </si>
  <si>
    <t>C4H14OSi2</t>
  </si>
  <si>
    <t>NVYQDQZEMGUESH-UHFFFAOYSA-N</t>
  </si>
  <si>
    <t>DTXCID0021626</t>
  </si>
  <si>
    <t>ID0696</t>
  </si>
  <si>
    <t>3,4-Dimethylbenzaldehyde</t>
  </si>
  <si>
    <t>5973-71-7</t>
  </si>
  <si>
    <t>CC1=C(C)C=C(C=O)C=C1</t>
  </si>
  <si>
    <t>InChI=1S/C9H10O/c1-7-3-4-9(6-10)5-8(7)2/h3-6H,1-2H3</t>
  </si>
  <si>
    <t>C9H10O</t>
  </si>
  <si>
    <t>POQJHLBMLVTHAU-UHFFFAOYSA-N</t>
  </si>
  <si>
    <t>DTXCID0024470</t>
  </si>
  <si>
    <t>ID0697</t>
  </si>
  <si>
    <t>1-Phenylpropan-1-one</t>
  </si>
  <si>
    <t>93-55-0</t>
  </si>
  <si>
    <t>CCC(=O)C1=CC=CC=C1</t>
  </si>
  <si>
    <t>InChI=1S/C9H10O/c1-2-9(10)8-6-4-3-5-7-8/h3-7H,2H2,1H3</t>
  </si>
  <si>
    <t>KRIOVPPHQSLHCZ-UHFFFAOYSA-N</t>
  </si>
  <si>
    <t>DTXCID1031202</t>
  </si>
  <si>
    <t>ID0698</t>
  </si>
  <si>
    <t>Hydratropaldehyde</t>
  </si>
  <si>
    <t>93-53-8</t>
  </si>
  <si>
    <t>CC(C=O)C1=CC=CC=C1</t>
  </si>
  <si>
    <t>InChI=1/C9H10O/c1-8(7-10)9-5-3-2-4-6-9/h2-8H,1H3</t>
  </si>
  <si>
    <t>IQVAERDLDAZARL-UHFFFAOYNA-N</t>
  </si>
  <si>
    <t>DTXCID40911641</t>
  </si>
  <si>
    <t>ID0699</t>
  </si>
  <si>
    <t>3-Phenyl-2-propen-1-ol</t>
  </si>
  <si>
    <t>104-54-1</t>
  </si>
  <si>
    <t>OCC=CC1=CC=CC=C1</t>
  </si>
  <si>
    <t>InChI=1S/C9H10O/c10-8-4-7-9-5-2-1-3-6-9/h1-7,10H,8H2</t>
  </si>
  <si>
    <t>OOCCDEMITAIZTP-UHFFFAOYSA-N</t>
  </si>
  <si>
    <t>DTXCID6030073</t>
  </si>
  <si>
    <t>ID0700</t>
  </si>
  <si>
    <t>(4-Methylphenyl)acetaldehyde</t>
  </si>
  <si>
    <t>104-09-6</t>
  </si>
  <si>
    <t>CC1=CC=C(CC=O)C=C1</t>
  </si>
  <si>
    <t>InChI=1S/C9H10O/c1-8-2-4-9(5-3-8)6-7-10/h2-5,7H,6H2,1H3_x000D_</t>
  </si>
  <si>
    <t>InChI=1S/C9H10O/c1-8-2-4-9(5-3-8)6-7-10/h2-5,7H,6H2,1H3</t>
  </si>
  <si>
    <t>CIXAYNMKFFQEFU-UHFFFAOYSA-N</t>
  </si>
  <si>
    <t>DTXCID6030287</t>
  </si>
  <si>
    <t>ID0701</t>
  </si>
  <si>
    <t>Indan-5-ol</t>
  </si>
  <si>
    <t>1470-94-6</t>
  </si>
  <si>
    <t>OC1=CC2=C(CCC2)C=C1</t>
  </si>
  <si>
    <t>InChI=1S/C9H10O/c10-9-5-4-7-2-1-3-8(7)6-9/h4-6,10H,1-3H2</t>
  </si>
  <si>
    <t>PEHSSTUGJUBZBI-UHFFFAOYSA-N</t>
  </si>
  <si>
    <t>DTXCID7024374</t>
  </si>
  <si>
    <t>ID0702</t>
  </si>
  <si>
    <t>p-Methylacetophenone</t>
  </si>
  <si>
    <t>122-00-9</t>
  </si>
  <si>
    <t>CC(=O)C1=CC=C(C)C=C1</t>
  </si>
  <si>
    <t>InChI=1S/C9H10O/c1-7-3-5-9(6-4-7)8(2)10/h3-6H,1-2H3</t>
  </si>
  <si>
    <t>GNKZMNRKLCTJAY-UHFFFAOYSA-N</t>
  </si>
  <si>
    <t>DTXCID802164</t>
  </si>
  <si>
    <t>ID0703</t>
  </si>
  <si>
    <t>2-Allylphenol</t>
  </si>
  <si>
    <t>1745-81-9</t>
  </si>
  <si>
    <t>OC1=CC=CC=C1CC=C</t>
  </si>
  <si>
    <t>InChI=1S/C9H10O/c1-2-5-8-6-3-4-7-9(8)10/h2-4,6-7,10H,1,5H2</t>
  </si>
  <si>
    <t>QIRNGVVZBINFMX-UHFFFAOYSA-N</t>
  </si>
  <si>
    <t>DTXCID8027080</t>
  </si>
  <si>
    <t>ID0704</t>
  </si>
  <si>
    <t>4-Ethylbenzaldehyde</t>
  </si>
  <si>
    <t>4748-78-1</t>
  </si>
  <si>
    <t>CCC1=CC=C(C=O)C=C1</t>
  </si>
  <si>
    <t>InChI=1S/C9H10O/c1-2-8-3-5-9(7-10)6-4-8/h3-7H,2H2,1H3</t>
  </si>
  <si>
    <t>QNGNSVIICDLXHT-UHFFFAOYSA-N</t>
  </si>
  <si>
    <t>DTXCID8027610</t>
  </si>
  <si>
    <t>ID0705</t>
  </si>
  <si>
    <t>3-Phenylpropanal</t>
  </si>
  <si>
    <t>104-53-0</t>
  </si>
  <si>
    <t>O=CCCC1=CC=CC=C1</t>
  </si>
  <si>
    <t>InChI=1S/C9H10O/c10-8-4-7-9-5-2-1-3-6-9/h1-3,5-6,8H,4,7H2</t>
  </si>
  <si>
    <t>YGCZTXZTJXYWCO-UHFFFAOYSA-N</t>
  </si>
  <si>
    <t>DTXCID2027678</t>
  </si>
  <si>
    <t>ID0706</t>
  </si>
  <si>
    <t>5,6,7,8-Tetrahydroquinoxaline</t>
  </si>
  <si>
    <t>34413-35-9</t>
  </si>
  <si>
    <t>C1CCC2=NC=CN=C2C1</t>
  </si>
  <si>
    <t>InChI=1S/C8H10N2/c1-2-4-8-7(3-1)9-5-6-10-8/h5-6H,1-4H2</t>
  </si>
  <si>
    <t>C8H10N2</t>
  </si>
  <si>
    <t>XCZPDOCRSYZOBI-UHFFFAOYSA-N</t>
  </si>
  <si>
    <t>DTXCID5027196</t>
  </si>
  <si>
    <t>ID0707</t>
  </si>
  <si>
    <t>5H-5-Methyl-6,7-dihydrocyclopenta[b]pyrazine</t>
  </si>
  <si>
    <t>23747-48-0</t>
  </si>
  <si>
    <t>CC1CCC2=C1N=CC=N2</t>
  </si>
  <si>
    <t>InChI=1/C8H10N2/c1-6-2-3-7-8(6)10-5-4-9-7/h4-6H,2-3H2,1H3</t>
  </si>
  <si>
    <t>YZEFQPIMXZVPKP-UHFFFAOYNA-N</t>
  </si>
  <si>
    <t>DTXCID1021370</t>
  </si>
  <si>
    <t>ID0708</t>
  </si>
  <si>
    <t>3-(Hydroxymethyl)pentane-2,4-diol</t>
  </si>
  <si>
    <t>921-20-0</t>
  </si>
  <si>
    <t>CC(O)C(CO)C(C)O</t>
  </si>
  <si>
    <t>InChI=1/C6H14O3/c1-4(8)6(3-7)5(2)9/h4-9H,3H2,1-2H3</t>
  </si>
  <si>
    <t>C6H14O3</t>
  </si>
  <si>
    <t>WPTUDAOQIXOMIQ-UHFFFAOYNA-N</t>
  </si>
  <si>
    <t>DTXCID206863</t>
  </si>
  <si>
    <t>ID0709</t>
  </si>
  <si>
    <t>1,1'-Oxybis-2-propanol</t>
  </si>
  <si>
    <t>110-98-5</t>
  </si>
  <si>
    <t>CC(O)COCC(C)O</t>
  </si>
  <si>
    <t>InChI=1/C6H14O3/c1-5(7)3-9-4-6(2)8/h5-8H,3-4H2,1-2H3</t>
  </si>
  <si>
    <t>AZUXKVXMJOIAOF-UHFFFAOYNA-N</t>
  </si>
  <si>
    <t>DTXCID501941</t>
  </si>
  <si>
    <t>ID0710</t>
  </si>
  <si>
    <t>2-(2-Ethoxyethoxy)ethanol</t>
  </si>
  <si>
    <t>111-90-0</t>
  </si>
  <si>
    <t>CCOCCOCCO</t>
  </si>
  <si>
    <t>InChI=1S/C6H14O3/c1-2-8-5-6-9-4-3-7/h7H,2-6H2,1H3</t>
  </si>
  <si>
    <t>XXJWXESWEXIICW-UHFFFAOYSA-N</t>
  </si>
  <si>
    <t>DTXCID6031384</t>
  </si>
  <si>
    <t>ID0711</t>
  </si>
  <si>
    <t>1,2,3-Hexanetriol</t>
  </si>
  <si>
    <t>90325-47-6</t>
  </si>
  <si>
    <t>CCCC(O)C(O)CO</t>
  </si>
  <si>
    <t>InChI=1/C6H14O3/c1-2-3-5(8)6(9)4-7/h5-9H,2-4H2,1H3</t>
  </si>
  <si>
    <t>XYXCXCJKZRDVPU-UHFFFAOYNA-N</t>
  </si>
  <si>
    <t>DTXCID604621</t>
  </si>
  <si>
    <t>ID0712</t>
  </si>
  <si>
    <t>Bis(2-methoxyethyl) ether</t>
  </si>
  <si>
    <t>111-96-6</t>
  </si>
  <si>
    <t>COCCOCCOC</t>
  </si>
  <si>
    <t>InChI=1S/C6H14O3/c1-7-3-5-9-6-4-8-2/h3-6H2,1-2H3</t>
  </si>
  <si>
    <t>SBZXBUIDTXKZTM-UHFFFAOYSA-N</t>
  </si>
  <si>
    <t>DTXCID8021224</t>
  </si>
  <si>
    <t>ID0713</t>
  </si>
  <si>
    <t>1,2,6-Hexanetriol</t>
  </si>
  <si>
    <t>106-69-4</t>
  </si>
  <si>
    <t>OCCCCC(O)CO</t>
  </si>
  <si>
    <t>InChI=1/C6H14O3/c7-4-2-1-3-6(9)5-8/h6-9H,1-5H2</t>
  </si>
  <si>
    <t>ZWVMLYRJXORSEP-UHFFFAOYNA-N</t>
  </si>
  <si>
    <t>DTXCID006645</t>
  </si>
  <si>
    <t>ID0714</t>
  </si>
  <si>
    <t>p-Cymene</t>
  </si>
  <si>
    <t>99-87-6</t>
  </si>
  <si>
    <t>CC(C)C1=CC=C(C)C=C1</t>
  </si>
  <si>
    <t>InChI=1S/C10H14/c1-8(2)10-6-4-9(3)5-7-10/h4-8H,1-3H3</t>
  </si>
  <si>
    <t>C10H14</t>
  </si>
  <si>
    <t>HFPZCAJZSCWRBC-UHFFFAOYSA-N</t>
  </si>
  <si>
    <t>DTXCID1027138</t>
  </si>
  <si>
    <t>ID0715</t>
  </si>
  <si>
    <t>tert-Butylbenzene</t>
  </si>
  <si>
    <t>98-06-6</t>
  </si>
  <si>
    <t>CC(C)(C)C1=CC=CC=C1</t>
  </si>
  <si>
    <t>InChI=1S/C10H14/c1-10(2,3)9-7-5-4-6-8-9/h4-8H,1-3H3</t>
  </si>
  <si>
    <t>YTZKOQUCBOVLHL-UHFFFAOYSA-N</t>
  </si>
  <si>
    <t>DTXCID309124</t>
  </si>
  <si>
    <t>ID0716</t>
  </si>
  <si>
    <t>1,2,4,5-Tetramethylbenzene</t>
  </si>
  <si>
    <t>95-93-2</t>
  </si>
  <si>
    <t>CC1=CC(C)=C(C)C=C1C</t>
  </si>
  <si>
    <t>InChI=1S/C10H14/c1-7-5-9(3)10(4)6-8(7)2/h5-6H,1-4H3</t>
  </si>
  <si>
    <t>SQNZJJAZBFDUTD-UHFFFAOYSA-N</t>
  </si>
  <si>
    <t>DTXCID402003</t>
  </si>
  <si>
    <t>ID0717</t>
  </si>
  <si>
    <t>1,3-Diethylbenzene</t>
  </si>
  <si>
    <t>141-93-5</t>
  </si>
  <si>
    <t>CCC1=CC(CC)=CC=C1</t>
  </si>
  <si>
    <t>InChI=1S/C10H14/c1-3-9-6-5-7-10(4-2)8-9/h5-8H,3-4H2,1-2H3</t>
  </si>
  <si>
    <t>AFZZYIJIWUTJFO-UHFFFAOYSA-N</t>
  </si>
  <si>
    <t>DTXCID706119</t>
  </si>
  <si>
    <t>ID0718</t>
  </si>
  <si>
    <t>1,2,3,5-Tetramethylbenzene</t>
  </si>
  <si>
    <t>527-53-7</t>
  </si>
  <si>
    <t>CC1=CC(C)=C(C)C(C)=C1</t>
  </si>
  <si>
    <t>InChI=1S/C10H14/c1-7-5-8(2)10(4)9(3)6-7/h5-6H,1-4H3</t>
  </si>
  <si>
    <t>BFIMMTCNYPIMRN-UHFFFAOYSA-N</t>
  </si>
  <si>
    <t>DTXCID707181</t>
  </si>
  <si>
    <t>ID0719</t>
  </si>
  <si>
    <t>Isobutylbenzene</t>
  </si>
  <si>
    <t>538-93-2</t>
  </si>
  <si>
    <t>CC(C)CC1=CC=CC=C1</t>
  </si>
  <si>
    <t>InChI=1S/C10H14/c1-9(2)8-10-6-4-3-5-7-10/h3-7,9H,8H2,1-2H3</t>
  </si>
  <si>
    <t>KXUHSQYYJYAXGZ-UHFFFAOYSA-N</t>
  </si>
  <si>
    <t>DTXCID902333</t>
  </si>
  <si>
    <t>ID0720</t>
  </si>
  <si>
    <t>sec-Butylbenzene</t>
  </si>
  <si>
    <t>135-98-8</t>
  </si>
  <si>
    <t>CCC(C)C1=CC=CC=C1</t>
  </si>
  <si>
    <t>InChI=1/C10H14/c1-3-9(2)10-7-5-4-6-8-10/h4-9H,3H2,1-2H3</t>
  </si>
  <si>
    <t>ZJMWRROPUADPEA-UHFFFAOYNA-N</t>
  </si>
  <si>
    <t>DTXCID902472</t>
  </si>
  <si>
    <t>ID0721</t>
  </si>
  <si>
    <t>Butylbenzene</t>
  </si>
  <si>
    <t>104-51-8</t>
  </si>
  <si>
    <t>CCCCC1=CC=CC=C1</t>
  </si>
  <si>
    <t>InChI=1S/C10H14/c1-2-3-7-10-8-5-4-6-9-10/h4-6,8-9H,2-3,7H2,1H3</t>
  </si>
  <si>
    <t>OCKPCBLVNKHBMX-UHFFFAOYSA-N</t>
  </si>
  <si>
    <t>DTXCID0014968</t>
  </si>
  <si>
    <t>ID0722</t>
  </si>
  <si>
    <t>2,4-Dithiobiuret</t>
  </si>
  <si>
    <t>541-53-7</t>
  </si>
  <si>
    <t>NC(=S)NC(N)=S</t>
  </si>
  <si>
    <t>InChI=1S/C2H5N3S2/c3-1(6)5-2(4)7/h(H5,3,4,5,6,7)</t>
  </si>
  <si>
    <t>C2H5N3S2</t>
  </si>
  <si>
    <t>JIRRNZWTWJGJCT-UHFFFAOYSA-N</t>
  </si>
  <si>
    <t>DTXCID204586</t>
  </si>
  <si>
    <t>ID0723</t>
  </si>
  <si>
    <t>Benzothiazole</t>
  </si>
  <si>
    <t>95-16-9</t>
  </si>
  <si>
    <t>S1C=NC2=CC=CC=C12</t>
  </si>
  <si>
    <t>InChI=1S/C7H5NS/c1-2-4-7-6(3-1)8-5-9-7/h1-5H</t>
  </si>
  <si>
    <t>C7H5NS</t>
  </si>
  <si>
    <t>IOJUPLGTWVMSFF-UHFFFAOYSA-N</t>
  </si>
  <si>
    <t>DTXCID1024627</t>
  </si>
  <si>
    <t>ID0724</t>
  </si>
  <si>
    <t>1H-Benzotriazol-1-ol</t>
  </si>
  <si>
    <t>2592-95-2</t>
  </si>
  <si>
    <t>ON1N=NC2=C1C=CC=C2</t>
  </si>
  <si>
    <t>InChI=1S/C6H5N3O/c10-9-6-4-2-1-3-5(6)7-8-9/h1-4,10H</t>
  </si>
  <si>
    <t>C6H5N3O</t>
  </si>
  <si>
    <t>ASOKPJOREAFHNY-UHFFFAOYSA-N</t>
  </si>
  <si>
    <t>DTXCID1031171</t>
  </si>
  <si>
    <t>ID0725</t>
  </si>
  <si>
    <t>Diethylcarbamoyl chloride</t>
  </si>
  <si>
    <t>88-10-8</t>
  </si>
  <si>
    <t>CCN(CC)C(Cl)=O</t>
  </si>
  <si>
    <t>InChI=1S/C5H10ClNO/c1-3-7(4-2)5(6)8/h3-4H2,1-2H3</t>
  </si>
  <si>
    <t>C5H10ClNO</t>
  </si>
  <si>
    <t>OFCCYDUUBNUJIB-UHFFFAOYSA-N</t>
  </si>
  <si>
    <t>DTXCID3021437</t>
  </si>
  <si>
    <t>ID0726</t>
  </si>
  <si>
    <t>2-Methyl-2-nitro-1,3-propanediol</t>
  </si>
  <si>
    <t>77-49-6</t>
  </si>
  <si>
    <t>CC(CO)(CO)[N+]([O-])=O</t>
  </si>
  <si>
    <t>InChI=1S/C4H9NO4/c1-4(2-6,3-7)5(8)9/h6-7H,2-3H2,1H3</t>
  </si>
  <si>
    <t>C4H9NO4</t>
  </si>
  <si>
    <t>LOTYADDQWWVBDJ-UHFFFAOYSA-N</t>
  </si>
  <si>
    <t>DTXCID502557</t>
  </si>
  <si>
    <t>ID0727</t>
  </si>
  <si>
    <t>Adenine</t>
  </si>
  <si>
    <t>73-24-5</t>
  </si>
  <si>
    <t>NC1=NC=NC2=C1N=CN2</t>
  </si>
  <si>
    <t>InChI=1S/C5H5N5/c6-4-3-5(9-1-7-3)10-2-8-4/h1-2H,(H3,6,7,8,9,10)</t>
  </si>
  <si>
    <t>C5H5N5</t>
  </si>
  <si>
    <t>GFFGJBXGBJISGV-UHFFFAOYSA-N</t>
  </si>
  <si>
    <t>DTXCID601830</t>
  </si>
  <si>
    <t>ID0728</t>
  </si>
  <si>
    <t>3-Aminoacetophenone</t>
  </si>
  <si>
    <t>99-03-6</t>
  </si>
  <si>
    <t>CC(=O)C1=CC=CC(N)=C1</t>
  </si>
  <si>
    <t>InChI=1S/C8H9NO/c1-6(10)7-3-2-4-8(9)5-7/h2-5H,9H2,1H3_x000D_</t>
  </si>
  <si>
    <t>InChI=1S/C8H9NO/c1-6(10)7-3-2-4-8(9)5-7/h2-5H,9H2,1H3</t>
  </si>
  <si>
    <t>C8H9NO</t>
  </si>
  <si>
    <t>CKQHAYFOPRIUOM-UHFFFAOYSA-N</t>
  </si>
  <si>
    <t>DTXCID6030784</t>
  </si>
  <si>
    <t>ID0729</t>
  </si>
  <si>
    <t>2'-Aminoacetophenone</t>
  </si>
  <si>
    <t>551-93-9</t>
  </si>
  <si>
    <t>CC(=O)C1=CC=CC=C1N</t>
  </si>
  <si>
    <t>InChI=1S/C8H9NO/c1-6(10)7-4-2-3-5-8(7)9/h2-5H,9H2,1H3</t>
  </si>
  <si>
    <t>GTDQGKWDWVUKTI-UHFFFAOYSA-N</t>
  </si>
  <si>
    <t>DTXCID7031242</t>
  </si>
  <si>
    <t>ID0730</t>
  </si>
  <si>
    <t>4-Aminoacetophenone</t>
  </si>
  <si>
    <t>99-92-3</t>
  </si>
  <si>
    <t>CC(=O)C1=CC=C(N)C=C1</t>
  </si>
  <si>
    <t>InChI=1S/C8H9NO/c1-6(10)7-2-4-8(9)5-3-7/h2-5H,9H2,1H3_x000D_</t>
  </si>
  <si>
    <t>InChI=1S/C8H9NO/c1-6(10)7-2-4-8(9)5-3-7/h2-5H,9H2,1H3</t>
  </si>
  <si>
    <t>GPRYKVSEZCQIHD-UHFFFAOYSA-N</t>
  </si>
  <si>
    <t>DTXCID0030900</t>
  </si>
  <si>
    <t>ID0731</t>
  </si>
  <si>
    <t>2-Isopropylaniline</t>
  </si>
  <si>
    <t>643-28-7</t>
  </si>
  <si>
    <t>CC(C)C1=C(N)C=CC=C1</t>
  </si>
  <si>
    <t>InChI=1S/C9H13N/c1-7(2)8-5-3-4-6-9(8)10/h3-7H,10H2,1-2H3</t>
  </si>
  <si>
    <t>C9H13N</t>
  </si>
  <si>
    <t>YKOLZVXSPGIIBJ-UHFFFAOYSA-N</t>
  </si>
  <si>
    <t>DTXCID101848</t>
  </si>
  <si>
    <t>ID0732</t>
  </si>
  <si>
    <t>N-Ethyl-3-methylaniline</t>
  </si>
  <si>
    <t>102-27-2</t>
  </si>
  <si>
    <t>CCNC1=CC(C)=CC=C1</t>
  </si>
  <si>
    <t>InChI=1S/C9H13N/c1-3-10-9-6-4-5-8(2)7-9/h4-7,10H,3H2,1-2H3</t>
  </si>
  <si>
    <t>GUYMMHOQXYZMJQ-UHFFFAOYSA-N</t>
  </si>
  <si>
    <t>DTXCID1028154</t>
  </si>
  <si>
    <t>ID0733</t>
  </si>
  <si>
    <t>4-Propylaniline</t>
  </si>
  <si>
    <t>2696-84-6</t>
  </si>
  <si>
    <t>CCCC1=CC=C(N)C=C1</t>
  </si>
  <si>
    <t>InChI=1S/C9H13N/c1-2-3-8-4-6-9(10)7-5-8/h4-7H,2-3,10H2,1H3</t>
  </si>
  <si>
    <t>OAPDPORYXWQVJE-UHFFFAOYSA-N</t>
  </si>
  <si>
    <t>DTXCID401832</t>
  </si>
  <si>
    <t>ID0734</t>
  </si>
  <si>
    <t>N,N,4-Trimethylaniline</t>
  </si>
  <si>
    <t>99-97-8</t>
  </si>
  <si>
    <t>CN(C)C1=CC=C(C)C=C1</t>
  </si>
  <si>
    <t>InChI=1S/C9H13N/c1-8-4-6-9(7-5-8)10(2)3/h4-7H,1-3H3</t>
  </si>
  <si>
    <t>GYVGXEWAOAAJEU-UHFFFAOYSA-N</t>
  </si>
  <si>
    <t>DTXCID4030170</t>
  </si>
  <si>
    <t>ID0735</t>
  </si>
  <si>
    <t>N,N,3-Trimethylaniline</t>
  </si>
  <si>
    <t>121-72-2</t>
  </si>
  <si>
    <t>CN(C)C1=CC(C)=CC=C1</t>
  </si>
  <si>
    <t>InChI=1S/C9H13N/c1-8-5-4-6-9(7-8)10(2)3/h4-7H,1-3H3</t>
  </si>
  <si>
    <t>CWOMTHDOJCARBY-UHFFFAOYSA-N</t>
  </si>
  <si>
    <t>DTXCID407833</t>
  </si>
  <si>
    <t>ID0736</t>
  </si>
  <si>
    <t>2-Ethyl-6-methylaniline</t>
  </si>
  <si>
    <t>24549-06-2</t>
  </si>
  <si>
    <t>CCC1=CC=CC(C)=C1N</t>
  </si>
  <si>
    <t>InChI=1S/C9H13N/c1-3-8-6-4-5-7(2)9(8)10/h4-6H,3,10H2,1-2H3</t>
  </si>
  <si>
    <t>JJVKJJNCIILLRP-UHFFFAOYSA-N</t>
  </si>
  <si>
    <t>DTXCID601398</t>
  </si>
  <si>
    <t>ID0737</t>
  </si>
  <si>
    <t>2,4,5-Trimethylaniline</t>
  </si>
  <si>
    <t>137-17-7</t>
  </si>
  <si>
    <t>CC1=CC(C)=C(N)C=C1C</t>
  </si>
  <si>
    <t>InChI=1S/C9H13N/c1-6-4-8(3)9(10)5-7(6)2/h4-5H,10H2,1-3H3</t>
  </si>
  <si>
    <t>BMIPMKQAAJKBKP-UHFFFAOYSA-N</t>
  </si>
  <si>
    <t>DTXCID101903</t>
  </si>
  <si>
    <t>ID0738</t>
  </si>
  <si>
    <t>1-Bromobutane</t>
  </si>
  <si>
    <t>109-65-9</t>
  </si>
  <si>
    <t>CCCCBr</t>
  </si>
  <si>
    <t>InChI=1S/C4H9Br/c1-2-3-4-5/h2-4H2,1H3_x000D_</t>
  </si>
  <si>
    <t>InChI=1S/C4H9Br/c1-2-3-4-5/h2-4H2,1H3</t>
  </si>
  <si>
    <t>C4H9Br</t>
  </si>
  <si>
    <t>MPPPKRYCTPRNTB-UHFFFAOYSA-N</t>
  </si>
  <si>
    <t>DTXCID2031112</t>
  </si>
  <si>
    <t>ID0739</t>
  </si>
  <si>
    <t>1-Bromo-2-methylpropane</t>
  </si>
  <si>
    <t>78-77-3</t>
  </si>
  <si>
    <t>CC(C)CBr</t>
  </si>
  <si>
    <t>InChI=1S/C4H9Br/c1-4(2)3-5/h4H,3H2,1-2H3</t>
  </si>
  <si>
    <t>HLVFKOKELQSXIQ-UHFFFAOYSA-N</t>
  </si>
  <si>
    <t>DTXCID4022076, DTXCID4022076</t>
  </si>
  <si>
    <t>ID0740</t>
  </si>
  <si>
    <t>Proxan-potassium, Proxan-sodium</t>
  </si>
  <si>
    <t>140-92-1, 140-93-2</t>
  </si>
  <si>
    <t>[K+].CC(C)OC([S-])=S</t>
  </si>
  <si>
    <t>InChI=1S/C4H8OS2.K/c1-3(2)5-4(6)7;/h3H,1-2H3,(H,6,7);/q;+1/p-1_x000D_</t>
  </si>
  <si>
    <t>InChI=1S/C4H8OS2/c1-3(2)5-4(6)7/h3H,1-2H3,(H,6,7)</t>
  </si>
  <si>
    <t>C4H8OS2</t>
  </si>
  <si>
    <t>UOJYYXATTMQQNA-UHFFFAOYSA-N</t>
  </si>
  <si>
    <t>DTXCID6025066</t>
  </si>
  <si>
    <t>ID0741</t>
  </si>
  <si>
    <t>Sodium 2-methylprop-2-ene-1-sulfonate</t>
  </si>
  <si>
    <t>1561-92-8</t>
  </si>
  <si>
    <t>[Na+].CC(=C)CS([O-])(=O)=O</t>
  </si>
  <si>
    <t>InChI=1S/C4H8O3S.Na/c1-4(2)3-8(5,6)7;/h1,3H2,2H3,(H,5,6,7);/q;+1/p-1</t>
  </si>
  <si>
    <t>InChI=1S/C4H8O3S/c1-4(2)3-8(5,6)7/h1,3H2,2H3,(H,5,6,7)</t>
  </si>
  <si>
    <t>C4H8O3S</t>
  </si>
  <si>
    <t>XEEYSDHEOQHCDA-UHFFFAOYSA-N</t>
  </si>
  <si>
    <t>DTXCID0030245</t>
  </si>
  <si>
    <t>ID0742</t>
  </si>
  <si>
    <t>2-Methoxybenzaldehyde</t>
  </si>
  <si>
    <t>135-02-4</t>
  </si>
  <si>
    <t>COC1=C(C=O)C=CC=C1</t>
  </si>
  <si>
    <t>InChI=1S/C8H8O2/c1-10-8-5-3-2-4-7(8)6-9/h2-6H,1H3</t>
  </si>
  <si>
    <t>C8H8O2</t>
  </si>
  <si>
    <t>PKZJLOCLABXVMC-UHFFFAOYSA-N</t>
  </si>
  <si>
    <t>DTXCID201656</t>
  </si>
  <si>
    <t>ID0743</t>
  </si>
  <si>
    <t>Phenylacetic acid</t>
  </si>
  <si>
    <t>103-82-2</t>
  </si>
  <si>
    <t>OC(=O)CC1=CC=CC=C1</t>
  </si>
  <si>
    <t>InChI=1S/C8H8O2/c9-8(10)6-7-4-2-1-3-5-7/h1-5H,6H2,(H,9,10)</t>
  </si>
  <si>
    <t>WLJVXDMOQOGPHL-UHFFFAOYSA-N</t>
  </si>
  <si>
    <t>DTXCID209133</t>
  </si>
  <si>
    <t>ID0744</t>
  </si>
  <si>
    <t>4-Hydroxyacetophenone</t>
  </si>
  <si>
    <t>99-93-4</t>
  </si>
  <si>
    <t>CC(=O)C1=CC=C(O)C=C1</t>
  </si>
  <si>
    <t>InChI=1S/C8H8O2/c1-6(9)7-2-4-8(10)5-3-7/h2-5,10H,1H3</t>
  </si>
  <si>
    <t>TXFPEBPIARQUIG-UHFFFAOYSA-N</t>
  </si>
  <si>
    <t>DTXCID3024447</t>
  </si>
  <si>
    <t>ID0745</t>
  </si>
  <si>
    <t>3-Methoxybenzaldehyde</t>
  </si>
  <si>
    <t>591-31-1</t>
  </si>
  <si>
    <t>COC1=CC=CC(C=O)=C1</t>
  </si>
  <si>
    <t>InChI=1S/C8H8O2/c1-10-8-4-2-3-7(5-8)6-9/h2-6H,1H3</t>
  </si>
  <si>
    <t>WMPDAIZRQDCGFH-UHFFFAOYSA-N</t>
  </si>
  <si>
    <t>DTXCID401617</t>
  </si>
  <si>
    <t>ID0746</t>
  </si>
  <si>
    <t>3-Methylbenzoic acid</t>
  </si>
  <si>
    <t>99-04-7</t>
  </si>
  <si>
    <t>CC1=CC=CC(=C1)C(O)=O</t>
  </si>
  <si>
    <t>InChI=1S/C8H8O2/c1-6-3-2-4-7(5-6)8(9)10/h2-5H,1H3,(H,9,10)</t>
  </si>
  <si>
    <t>GPSDUZXPYCFOSQ-UHFFFAOYSA-N</t>
  </si>
  <si>
    <t>DTXCID405572</t>
  </si>
  <si>
    <t>ID0747</t>
  </si>
  <si>
    <t>Methyl benzoate</t>
  </si>
  <si>
    <t>93-58-3</t>
  </si>
  <si>
    <t>COC(=O)C1=CC=CC=C1</t>
  </si>
  <si>
    <t>InChI=1S/C8H8O2/c1-10-8(9)7-5-3-2-4-6-7/h2-6H,1H3</t>
  </si>
  <si>
    <t>QPJVMBTYPHYUOC-UHFFFAOYSA-N</t>
  </si>
  <si>
    <t>DTXCID5020285</t>
  </si>
  <si>
    <t>ID0748</t>
  </si>
  <si>
    <t>2-Hydroxyacetophenone</t>
  </si>
  <si>
    <t>118-93-4</t>
  </si>
  <si>
    <t>CC(=O)C1=CC=CC=C1O</t>
  </si>
  <si>
    <t>InChI=1S/C8H8O2/c1-6(9)7-4-2-3-5-8(7)10/h2-5,10H,1H3</t>
  </si>
  <si>
    <t>JECYUBVRTQDVAT-UHFFFAOYSA-N</t>
  </si>
  <si>
    <t>DTXCID906997</t>
  </si>
  <si>
    <t>ID0749</t>
  </si>
  <si>
    <t>4-Methoxybenzaldehyde</t>
  </si>
  <si>
    <t>123-11-5</t>
  </si>
  <si>
    <t>COC1=CC=C(C=O)C=C1</t>
  </si>
  <si>
    <t>InChI=1S/C8H8O2/c1-10-8-4-2-7(6-9)3-5-8/h2-6H,1H3</t>
  </si>
  <si>
    <t>ZRSNZINYAWTAHE-UHFFFAOYSA-N</t>
  </si>
  <si>
    <t>DTXCID5018814</t>
  </si>
  <si>
    <t>ID0750</t>
  </si>
  <si>
    <t>4-Aminobenzamide</t>
  </si>
  <si>
    <t>2835-68-9</t>
  </si>
  <si>
    <t>NC(=O)C1=CC=C(N)C=C1</t>
  </si>
  <si>
    <t>InChI=1S/C7H8N2O/c8-6-3-1-5(2-4-6)7(9)10/h1-4H,8H2,(H2,9,10)</t>
  </si>
  <si>
    <t>C7H8N2O</t>
  </si>
  <si>
    <t>QIKYZXDTTPVVAC-UHFFFAOYSA-N</t>
  </si>
  <si>
    <t>DTXCID6022507</t>
  </si>
  <si>
    <t>ID0751</t>
  </si>
  <si>
    <t>1-Phenylurea</t>
  </si>
  <si>
    <t>64-10-8</t>
  </si>
  <si>
    <t>NC(=O)NC1=CC=CC=C1</t>
  </si>
  <si>
    <t>InChI=1S/C7H8N2O/c8-7(10)9-6-4-2-1-3-5-6/h1-5H,(H3,8,9,10)</t>
  </si>
  <si>
    <t>LUBJCRLGQSPQNN-UHFFFAOYSA-N</t>
  </si>
  <si>
    <t>DTXCID801053</t>
  </si>
  <si>
    <t>ID0752</t>
  </si>
  <si>
    <t>Nitrosomethylaniline</t>
  </si>
  <si>
    <t>614-00-6</t>
  </si>
  <si>
    <t>CN(N=O)C1=CC=CC=C1</t>
  </si>
  <si>
    <t>InChI=1S/C7H8N2O/c1-9(8-10)7-5-3-2-4-6-7/h2-6H,1H3</t>
  </si>
  <si>
    <t>MAXCWSIJKVASQC-UHFFFAOYSA-N</t>
  </si>
  <si>
    <t>DTXCID002049</t>
  </si>
  <si>
    <t>ID0753</t>
  </si>
  <si>
    <t>2,4,6-Trimethylphenol</t>
  </si>
  <si>
    <t>527-60-6</t>
  </si>
  <si>
    <t>CC1=CC(C)=C(O)C(C)=C1</t>
  </si>
  <si>
    <t>InChI=1S/C9H12O/c1-6-4-7(2)9(10)8(3)5-6/h4-5,10H,1-3H3</t>
  </si>
  <si>
    <t>C9H12O</t>
  </si>
  <si>
    <t>BPRYUXCVCCNUFE-UHFFFAOYSA-N</t>
  </si>
  <si>
    <t>DTXCID0024391</t>
  </si>
  <si>
    <t>ID0754</t>
  </si>
  <si>
    <t>2-Isopropylphenol</t>
  </si>
  <si>
    <t>88-69-7</t>
  </si>
  <si>
    <t>CC(C)C1=C(O)C=CC=C1</t>
  </si>
  <si>
    <t>InChI=1S/C9H12O/c1-7(2)8-5-3-4-6-9(8)10/h3-7,10H,1-2H3</t>
  </si>
  <si>
    <t>CRBJBYGJVIBWIY-UHFFFAOYSA-N</t>
  </si>
  <si>
    <t>DTXCID1027184</t>
  </si>
  <si>
    <t>ID0755</t>
  </si>
  <si>
    <t>2,3,5-Trimethylphenol</t>
  </si>
  <si>
    <t>697-82-5</t>
  </si>
  <si>
    <t>CC1=CC(O)=C(C)C(C)=C1</t>
  </si>
  <si>
    <t>InChI=1S/C9H12O/c1-6-4-7(2)8(3)9(10)5-6/h4-5,10H,1-3H3</t>
  </si>
  <si>
    <t>OGRAOKJKVGDSFR-UHFFFAOYSA-N</t>
  </si>
  <si>
    <t>DTXCID3022299</t>
  </si>
  <si>
    <t>ID0756</t>
  </si>
  <si>
    <t>4-Isopropylphenol</t>
  </si>
  <si>
    <t>99-89-8</t>
  </si>
  <si>
    <t>CC(C)C1=CC=C(O)C=C1</t>
  </si>
  <si>
    <t>InChI=1S/C9H12O/c1-7(2)8-3-5-9(10)6-4-8/h3-7,10H,1-2H3</t>
  </si>
  <si>
    <t>YQUQWHNMBPIWGK-UHFFFAOYSA-N</t>
  </si>
  <si>
    <t>DTXCID402100</t>
  </si>
  <si>
    <t>ID0757</t>
  </si>
  <si>
    <t>4-Propylphenol</t>
  </si>
  <si>
    <t>645-56-7</t>
  </si>
  <si>
    <t>CCCC1=CC=C(O)C=C1</t>
  </si>
  <si>
    <t>InChI=1S/C9H12O/c1-2-3-8-4-6-9(10)7-5-8/h4-7,10H,2-3H2,1H3</t>
  </si>
  <si>
    <t>KLSLBUSXWBJMEC-UHFFFAOYSA-N</t>
  </si>
  <si>
    <t>DTXCID4021638</t>
  </si>
  <si>
    <t>ID0758</t>
  </si>
  <si>
    <t>3-Phenyl-1-propanol</t>
  </si>
  <si>
    <t>122-97-4</t>
  </si>
  <si>
    <t>OCCCC1=CC=CC=C1</t>
  </si>
  <si>
    <t>InChI=1S/C9H12O/c10-8-4-7-9-5-2-1-3-6-9/h1-3,5-6,10H,4,7-8H2</t>
  </si>
  <si>
    <t>VAJVDSVGBWFCLW-UHFFFAOYSA-N</t>
  </si>
  <si>
    <t>DTXCID6017756</t>
  </si>
  <si>
    <t>ID0759</t>
  </si>
  <si>
    <t>2-Phenylpropan-1-ol</t>
  </si>
  <si>
    <t>1123-85-9</t>
  </si>
  <si>
    <t>CC(CO)C1=CC=CC=C1</t>
  </si>
  <si>
    <t>InChI=1/C9H12O/c1-8(7-10)9-5-3-2-4-6-9/h2-6,8,10H,7H2,1H3</t>
  </si>
  <si>
    <t>RNDNSYIPLPAXAZ-UHFFFAOYNA-N</t>
  </si>
  <si>
    <t>DTXCID602187</t>
  </si>
  <si>
    <t>ID0760</t>
  </si>
  <si>
    <t>2,3,6-Trimethylphenol</t>
  </si>
  <si>
    <t>2416-94-6</t>
  </si>
  <si>
    <t>CC1=CC=C(C)C(O)=C1C</t>
  </si>
  <si>
    <t>InChI=1S/C9H12O/c1-6-4-5-7(2)9(10)8(6)3/h4-5,10H,1-3H3</t>
  </si>
  <si>
    <t>QQOMQLYQAXGHSU-UHFFFAOYSA-N</t>
  </si>
  <si>
    <t>DTXCID7027700</t>
  </si>
  <si>
    <t>ID0761</t>
  </si>
  <si>
    <t>2-Propylphenol</t>
  </si>
  <si>
    <t>644-35-9</t>
  </si>
  <si>
    <t>CCCC1=C(O)C=CC=C1</t>
  </si>
  <si>
    <t>InChI=1S/C9H12O/c1-2-5-8-6-3-4-7-9(8)10/h3-4,6-7,10H,2,5H2,1H3</t>
  </si>
  <si>
    <t>LCHYEKKJCUJAKN-UHFFFAOYSA-N</t>
  </si>
  <si>
    <t>DTXCID8024571</t>
  </si>
  <si>
    <t>ID0762</t>
  </si>
  <si>
    <t>3-Isopropylphenol</t>
  </si>
  <si>
    <t>618-45-1</t>
  </si>
  <si>
    <t>CC(C)C1=CC=CC(O)=C1</t>
  </si>
  <si>
    <t>InChI=1S/C9H12O/c1-7(2)8-4-3-5-9(10)6-8/h3-7,10H,1-2H3</t>
  </si>
  <si>
    <t>VLJSLTNSFSOYQR-UHFFFAOYSA-N</t>
  </si>
  <si>
    <t>DTXCID9027071</t>
  </si>
  <si>
    <t>ID0763</t>
  </si>
  <si>
    <t>2-Methylphenethyl alcohol</t>
  </si>
  <si>
    <t>19819-98-8</t>
  </si>
  <si>
    <t>CC1=CC=CC=C1CCO</t>
  </si>
  <si>
    <t>InChI=1S/C9H12O/c1-8-4-2-3-5-9(8)6-7-10/h2-5,10H,6-7H2,1H3</t>
  </si>
  <si>
    <t>RUGISKODRCWQNE-UHFFFAOYSA-N</t>
  </si>
  <si>
    <t>DTXCID4027070</t>
  </si>
  <si>
    <t>ID0764</t>
  </si>
  <si>
    <t>Tetramethylpyrazine</t>
  </si>
  <si>
    <t>1124-11-4</t>
  </si>
  <si>
    <t>CC1=NC(C)=C(C)N=C1C</t>
  </si>
  <si>
    <t>InChI=1S/C8H12N2/c1-5-6(2)10-8(4)7(3)9-5/h1-4H3</t>
  </si>
  <si>
    <t>C8H12N2</t>
  </si>
  <si>
    <t>FINHMKGKINIASC-UHFFFAOYSA-N</t>
  </si>
  <si>
    <t>DTXCID4027101</t>
  </si>
  <si>
    <t>ID0765</t>
  </si>
  <si>
    <t>2,3-Diethylpyrazine</t>
  </si>
  <si>
    <t>15707-24-1</t>
  </si>
  <si>
    <t>CCC1=NC=CN=C1CC</t>
  </si>
  <si>
    <t>InChI=1S/C8H12N2/c1-3-7-8(4-2)10-6-5-9-7/h5-6H,3-4H2,1-2H3</t>
  </si>
  <si>
    <t>GZXXANJCCWGCSV-UHFFFAOYSA-N</t>
  </si>
  <si>
    <t>DTXCID909649</t>
  </si>
  <si>
    <t>ID0766</t>
  </si>
  <si>
    <t>1,3-Benzenedimethanamine</t>
  </si>
  <si>
    <t>1477-55-0</t>
  </si>
  <si>
    <t>NCC1=CC(CN)=CC=C1</t>
  </si>
  <si>
    <t>InChI=1S/C8H12N2/c9-5-7-2-1-3-8(4-7)6-10/h1-4H,5-6,9-10H2</t>
  </si>
  <si>
    <t>FDLQZKYLHJJBHD-UHFFFAOYSA-N</t>
  </si>
  <si>
    <t>DTXCID006488</t>
  </si>
  <si>
    <t>ID0767</t>
  </si>
  <si>
    <t>Camphene</t>
  </si>
  <si>
    <t>79-92-5</t>
  </si>
  <si>
    <t>CC1(C)C2CCC(C2)C1=C</t>
  </si>
  <si>
    <t>InChI=1/C10H16/c1-7-8-4-5-9(6-8)10(7,2)3/h8-9H,1,4-6H2,2-3H3</t>
  </si>
  <si>
    <t>C10H16</t>
  </si>
  <si>
    <t>CRPUJAZIXJMDBK-UHFFFAOYNA-N</t>
  </si>
  <si>
    <t>DTXCID006501</t>
  </si>
  <si>
    <t>ID0768</t>
  </si>
  <si>
    <t>(+)-alpha-Pinene</t>
  </si>
  <si>
    <t>7785-70-8</t>
  </si>
  <si>
    <t>CC1=CC[C@@H]2C[C@H]1C2(C)C</t>
  </si>
  <si>
    <t>InChI=1S/C10H16/c1-7-4-5-8-6-9(7)10(8,2)3/h4,8-9H,5-6H2,1-3H3/t8-,9-/m1/s1</t>
  </si>
  <si>
    <t>GRWFGVWFFZKLTI-RKDXNWHRSA-N</t>
  </si>
  <si>
    <t>ID0769</t>
  </si>
  <si>
    <t>(-)-alpha-Pinene</t>
  </si>
  <si>
    <t>7785-26-4</t>
  </si>
  <si>
    <t>CC1=CC[C@H]2C[C@@H]1C2(C)C</t>
  </si>
  <si>
    <t>InChI=1S/C10H16/c1-7-4-5-8-6-9(7)10(8,2)3/h4,8-9H,5-6H2,1-3H3/t8-,9-/m0/s1</t>
  </si>
  <si>
    <t>GRWFGVWFFZKLTI-IUCAKERBSA-N</t>
  </si>
  <si>
    <t>ID0770</t>
  </si>
  <si>
    <t>alpha-Pinene</t>
  </si>
  <si>
    <t>80-56-8</t>
  </si>
  <si>
    <t>CC1=CCC2CC1C2(C)C</t>
  </si>
  <si>
    <t>InChI=1/C10H16/c1-7-4-5-8-6-9(7)10(8,2)3/h4,8-9H,5-6H2,1-3H3</t>
  </si>
  <si>
    <t>GRWFGVWFFZKLTI-UHFFFAOYNA-N</t>
  </si>
  <si>
    <t>DTXCID2027462</t>
  </si>
  <si>
    <t>ID0771</t>
  </si>
  <si>
    <t>3-Carene</t>
  </si>
  <si>
    <t>13466-78-9</t>
  </si>
  <si>
    <t>CC1=CCC2C(C1)C2(C)C</t>
  </si>
  <si>
    <t>InChI=1/C10H16/c1-7-4-5-8-9(6-7)10(8,2)3/h4,8-9H,5-6H2,1-3H3</t>
  </si>
  <si>
    <t>BQOFWKZOCNGFEC-UHFFFAOYNA-N</t>
  </si>
  <si>
    <t>DTXCID2027593</t>
  </si>
  <si>
    <t>ID0772</t>
  </si>
  <si>
    <t>alpha-Phellandrene</t>
  </si>
  <si>
    <t>99-83-2</t>
  </si>
  <si>
    <t>CC(C)C1CC=C(C)C=C1</t>
  </si>
  <si>
    <t>InChI=1/C10H16/c1-8(2)10-6-4-9(3)5-7-10/h4-6,8,10H,7H2,1-3H3</t>
  </si>
  <si>
    <t>OGLDWXZKYODSOB-UHFFFAOYNA-N</t>
  </si>
  <si>
    <t>ID0773</t>
  </si>
  <si>
    <t>(R)-alpha-Phellandrene</t>
  </si>
  <si>
    <t>4221-98-1</t>
  </si>
  <si>
    <t>CC(C)[C@H]1CC=C(C)C=C1</t>
  </si>
  <si>
    <t>InChI=1S/C10H16/c1-8(2)10-6-4-9(3)5-7-10/h4-6,8,10H,7H2,1-3H3/t10-/m1/s1</t>
  </si>
  <si>
    <t>OGLDWXZKYODSOB-SNVBAGLBSA-N</t>
  </si>
  <si>
    <t>DTXCID205692</t>
  </si>
  <si>
    <t>ID0774</t>
  </si>
  <si>
    <t>Myrcene</t>
  </si>
  <si>
    <t>123-35-3</t>
  </si>
  <si>
    <t>CC(C)=CCCC(=C)C=C</t>
  </si>
  <si>
    <t>InChI=1S/C10H16/c1-5-10(4)8-6-7-9(2)3/h5,7H,1,4,6,8H2,2-3H3</t>
  </si>
  <si>
    <t>UAHWPYUMFXYFJY-UHFFFAOYSA-N</t>
  </si>
  <si>
    <t>DTXCID209612</t>
  </si>
  <si>
    <t>ID0775</t>
  </si>
  <si>
    <t>(S)-Limonene</t>
  </si>
  <si>
    <t>5989-54-8</t>
  </si>
  <si>
    <t>CC(=C)[C@H]1CCC(C)=CC1</t>
  </si>
  <si>
    <t>InChI=1S/C10H16/c1-8(2)10-6-4-9(3)5-7-10/h4,10H,1,5-7H2,2-3H3/t10-/m1/s1</t>
  </si>
  <si>
    <t>XMGQYMWWDOXHJM-SNVBAGLBSA-N</t>
  </si>
  <si>
    <t>ID0776</t>
  </si>
  <si>
    <t>Limonene</t>
  </si>
  <si>
    <t>138-86-3</t>
  </si>
  <si>
    <t>CC(=C)C1CCC(C)=CC1</t>
  </si>
  <si>
    <t>InChI=1/C10H16/c1-8(2)10-6-4-9(3)5-7-10/h4,10H,1,5-7H2,2-3H3</t>
  </si>
  <si>
    <t>XMGQYMWWDOXHJM-UHFFFAOYNA-N</t>
  </si>
  <si>
    <t>ID0777</t>
  </si>
  <si>
    <t>D-Limonene</t>
  </si>
  <si>
    <t>5989-27-5</t>
  </si>
  <si>
    <t>CC(=C)[C@@H]1CCC(C)=CC1</t>
  </si>
  <si>
    <t>InChI=1S/C10H16/c1-8(2)10-6-4-9(3)5-7-10/h4,10H,1,5-7H2,2-3H3/t10-/m0/s1</t>
  </si>
  <si>
    <t>XMGQYMWWDOXHJM-JTQLQIEISA-N</t>
  </si>
  <si>
    <t>DTXCID4021210</t>
  </si>
  <si>
    <t>ID0778</t>
  </si>
  <si>
    <t>gamma-Terpinene</t>
  </si>
  <si>
    <t>99-85-4</t>
  </si>
  <si>
    <t>CC(C)C1=CCC(C)=CC1</t>
  </si>
  <si>
    <t>InChI=1S/C10H16/c1-8(2)10-6-4-9(3)5-7-10/h4,7-8H,5-6H2,1-3H3</t>
  </si>
  <si>
    <t>YKFLAYDHMOASIY-UHFFFAOYSA-N</t>
  </si>
  <si>
    <t>DTXCID507049</t>
  </si>
  <si>
    <t>ID0779</t>
  </si>
  <si>
    <t>(-)-beta-Pinene</t>
  </si>
  <si>
    <t>18172-67-3</t>
  </si>
  <si>
    <t>CC1(C)[C@@H]2C[C@H]1C(=C)CC2</t>
  </si>
  <si>
    <t>InChI=1S/C10H16/c1-7-4-5-8-6-9(7)10(8,2)3/h8-9H,1,4-6H2,2-3H3/t8-,9-/m0/s1</t>
  </si>
  <si>
    <t>WTARULDDTDQWMU-IUCAKERBSA-N</t>
  </si>
  <si>
    <t>ID0780</t>
  </si>
  <si>
    <t>beta-Pinene</t>
  </si>
  <si>
    <t>127-91-3</t>
  </si>
  <si>
    <t>CC1(C)C2CC1C(=C)CC2</t>
  </si>
  <si>
    <t>InChI=1/C10H16/c1-7-4-5-8-6-9(7)10(8,2)3/h8-9H,1,4-6H2,2-3H3</t>
  </si>
  <si>
    <t>WTARULDDTDQWMU-UHFFFAOYNA-N</t>
  </si>
  <si>
    <t>DTXCID507222</t>
  </si>
  <si>
    <t>ID0781</t>
  </si>
  <si>
    <t>Terpinolene</t>
  </si>
  <si>
    <t>586-62-9</t>
  </si>
  <si>
    <t>CC(C)=C1CCC(C)=CC1</t>
  </si>
  <si>
    <t>InChI=1S/C10H16/c1-8(2)10-6-4-9(3)5-7-10/h4H,5-7H2,1-3H3</t>
  </si>
  <si>
    <t>MOYAFQVGZZPNRA-UHFFFAOYSA-N</t>
  </si>
  <si>
    <t>DTXCID7021237</t>
  </si>
  <si>
    <t>ID0782</t>
  </si>
  <si>
    <t>alpha-Terpinene</t>
  </si>
  <si>
    <t>99-86-5</t>
  </si>
  <si>
    <t>CC(C)C1=CC=C(C)CC1</t>
  </si>
  <si>
    <t>InChI=1S/C10H16/c1-8(2)10-6-4-9(3)5-7-10/h4,6,8H,5,7H2,1-3H3</t>
  </si>
  <si>
    <t>YHQGMYUVUMAZJR-UHFFFAOYSA-N</t>
  </si>
  <si>
    <t>DTXCID707288</t>
  </si>
  <si>
    <t>ID0783</t>
  </si>
  <si>
    <t>2,6-Dimethyl-2,4,6-octatriene</t>
  </si>
  <si>
    <t>673-84-7</t>
  </si>
  <si>
    <t>CC=C(C)C=CC=C(C)C</t>
  </si>
  <si>
    <t>InChI=1S/C10H16/c1-5-10(4)8-6-7-9(2)3/h5-8H,1-4H3</t>
  </si>
  <si>
    <t>GQVMHMFBVWSSPF-UHFFFAOYSA-N</t>
  </si>
  <si>
    <t>DTXCID2031166</t>
  </si>
  <si>
    <t>ID0784</t>
  </si>
  <si>
    <t>2-Chlorobenzonitrile</t>
  </si>
  <si>
    <t>873-32-5</t>
  </si>
  <si>
    <t>ClC1=CC=CC=C1C#N</t>
  </si>
  <si>
    <t>InChI=1S/C7H4ClN/c8-7-4-2-1-3-6(7)5-9/h1-4H</t>
  </si>
  <si>
    <t>C7H4ClN</t>
  </si>
  <si>
    <t>NHWQMJMIYICNBP-UHFFFAOYSA-N</t>
  </si>
  <si>
    <t>DTXCID6024703</t>
  </si>
  <si>
    <t>ID0785</t>
  </si>
  <si>
    <t>4-Chlorobenzonitrile</t>
  </si>
  <si>
    <t>623-03-0</t>
  </si>
  <si>
    <t>ClC1=CC=C(C=C1)C#N</t>
  </si>
  <si>
    <t>InChI=1S/C7H4ClN/c8-7-3-1-6(5-9)2-4-7/h1-4H</t>
  </si>
  <si>
    <t>GJNGXPDXRVXSEH-UHFFFAOYSA-N</t>
  </si>
  <si>
    <t>DTXCID001831</t>
  </si>
  <si>
    <t>ID0786</t>
  </si>
  <si>
    <t>3-Nitrotoluene</t>
  </si>
  <si>
    <t>99-08-1</t>
  </si>
  <si>
    <t>CC1=CC(=CC=C1)[N+]([O-])=O</t>
  </si>
  <si>
    <t>InChI=1S/C7H7NO2/c1-6-3-2-4-7(5-6)8(9)10/h2-5H,1H3</t>
  </si>
  <si>
    <t>C7H7NO2</t>
  </si>
  <si>
    <t>QZYHIOPPLUPUJF-UHFFFAOYSA-N</t>
  </si>
  <si>
    <t>DTXCID005791</t>
  </si>
  <si>
    <t>ID0787</t>
  </si>
  <si>
    <t>2-Nitrotoluene</t>
  </si>
  <si>
    <t>88-72-2</t>
  </si>
  <si>
    <t>CC1=CC=CC=C1[N+]([O-])=O</t>
  </si>
  <si>
    <t>InChI=1S/C7H7NO2/c1-6-4-2-3-5-7(6)8(9)10/h2-5H,1H3</t>
  </si>
  <si>
    <t>PLAZTCDQAHEYBI-UHFFFAOYSA-N</t>
  </si>
  <si>
    <t>DTXCID20210583</t>
  </si>
  <si>
    <t>ID0788</t>
  </si>
  <si>
    <t>Salicylaldehyde oxime</t>
  </si>
  <si>
    <t>94-67-7</t>
  </si>
  <si>
    <t>ON=CC1=C(O)C=CC=C1</t>
  </si>
  <si>
    <t>InChI=1S/C7H7NO2/c9-7-4-2-1-3-6(7)5-8-10/h1-5,9-10H_x000D_</t>
  </si>
  <si>
    <t>InChI=1S/C7H7NO2/c9-7-4-2-1-3-6(7)5-8-10/h1-5,9-10H</t>
  </si>
  <si>
    <t>ORIHZIZPTZTNCU-UHFFFAOYSA-N</t>
  </si>
  <si>
    <t>DTXCID203792</t>
  </si>
  <si>
    <t>ID0789</t>
  </si>
  <si>
    <t>4-Nitrotoluene</t>
  </si>
  <si>
    <t>99-99-0</t>
  </si>
  <si>
    <t>CC1=CC=C(C=C1)[N+]([O-])=O</t>
  </si>
  <si>
    <t>InChI=1S/C7H7NO2/c1-6-2-4-7(5-3-6)8(9)10/h2-5H,1H3</t>
  </si>
  <si>
    <t>ZPTVNYMJQHSSEA-UHFFFAOYSA-N</t>
  </si>
  <si>
    <t>DTXCID305421</t>
  </si>
  <si>
    <t>ID0790</t>
  </si>
  <si>
    <t>N-Hydroxybenzamide</t>
  </si>
  <si>
    <t>495-18-1</t>
  </si>
  <si>
    <t>ONC(=O)C1=CC=CC=C1</t>
  </si>
  <si>
    <t>InChI=1S/C7H7NO2/c9-7(8-10)6-4-2-1-3-5-6/h1-5,10H,(H,8,9)</t>
  </si>
  <si>
    <t>VDEUYMSGMPQMIK-UHFFFAOYSA-N</t>
  </si>
  <si>
    <t>DTXCID404466</t>
  </si>
  <si>
    <t>ID0791</t>
  </si>
  <si>
    <t>4-Aminobenzoic acid</t>
  </si>
  <si>
    <t>150-13-0</t>
  </si>
  <si>
    <t>NC1=CC=C(C=C1)C(O)=O</t>
  </si>
  <si>
    <t>InChI=1S/C7H7NO2/c8-6-3-1-5(2-4-6)7(9)10/h1-4H,8H2,(H,9,10)</t>
  </si>
  <si>
    <t>ALYNCZNDIQEVRV-UHFFFAOYSA-N</t>
  </si>
  <si>
    <t>DTXCID501726</t>
  </si>
  <si>
    <t>ID0792</t>
  </si>
  <si>
    <t>Salicylamide</t>
  </si>
  <si>
    <t>65-45-2</t>
  </si>
  <si>
    <t>NC(=O)C1=CC=CC=C1O</t>
  </si>
  <si>
    <t>InChI=1S/C7H7NO2/c8-7(10)5-3-1-2-4-6(5)9/h1-4,9H,(H2,8,10)</t>
  </si>
  <si>
    <t>SKZKKFZAGNVIMN-UHFFFAOYSA-N</t>
  </si>
  <si>
    <t>DTXCID5024471</t>
  </si>
  <si>
    <t>ID0793</t>
  </si>
  <si>
    <t>Methyl nicotinate</t>
  </si>
  <si>
    <t>93-60-7</t>
  </si>
  <si>
    <t>COC(=O)C1=CN=CC=C1</t>
  </si>
  <si>
    <t>InChI=1S/C7H7NO2/c1-10-7(9)6-3-2-4-8-5-6/h2-5H,1H3</t>
  </si>
  <si>
    <t>YNBADRVTZLEFNH-UHFFFAOYSA-N</t>
  </si>
  <si>
    <t>DTXCID20755</t>
  </si>
  <si>
    <t>ID0794</t>
  </si>
  <si>
    <t>Isoniazid</t>
  </si>
  <si>
    <t>54-85-3</t>
  </si>
  <si>
    <t>NNC(=O)C1=CC=NC=C1</t>
  </si>
  <si>
    <t>InChI=1S/C6H7N3O/c7-9-6(10)5-1-3-8-4-2-5/h1-4H,7H2,(H,9,10)</t>
  </si>
  <si>
    <t>C6H7N3O</t>
  </si>
  <si>
    <t>QRXWMOHMRWLFEY-UHFFFAOYSA-N</t>
  </si>
  <si>
    <t>DTXCID4030043</t>
  </si>
  <si>
    <t>ID0795</t>
  </si>
  <si>
    <t>6-Aminonicotinamide</t>
  </si>
  <si>
    <t>329-89-5</t>
  </si>
  <si>
    <t>NC(=O)C1=CN=C(N)C=C1</t>
  </si>
  <si>
    <t>InChI=1S/C6H7N3O/c7-5-2-1-4(3-9-5)6(8)10/h1-3H,(H2,7,9)(H2,8,10)</t>
  </si>
  <si>
    <t>ZLWYEPMDOUQDBW-UHFFFAOYSA-N</t>
  </si>
  <si>
    <t>DTXCID105101</t>
  </si>
  <si>
    <t>ID0796</t>
  </si>
  <si>
    <t>3-Dimethylaminophenol</t>
  </si>
  <si>
    <t>99-07-0</t>
  </si>
  <si>
    <t>CN(C)C1=CC=CC(O)=C1</t>
  </si>
  <si>
    <t>InChI=1S/C8H11NO/c1-9(2)7-4-3-5-8(10)6-7/h3-6,10H,1-2H3</t>
  </si>
  <si>
    <t>C8H11NO</t>
  </si>
  <si>
    <t>MESJRHHDBDCQTH-UHFFFAOYSA-N</t>
  </si>
  <si>
    <t>DTXCID302198</t>
  </si>
  <si>
    <t>ID0797</t>
  </si>
  <si>
    <t>3-(3-Pyridyl)-1-propanol</t>
  </si>
  <si>
    <t>2859-67-8</t>
  </si>
  <si>
    <t>OCCCC1=CN=CC=C1</t>
  </si>
  <si>
    <t>InChI=1S/C8H11NO/c10-6-2-4-8-3-1-5-9-7-8/h1,3,5,7,10H,2,4,6H2</t>
  </si>
  <si>
    <t>ZUGAIMFLQLPTKB-UHFFFAOYSA-N</t>
  </si>
  <si>
    <t>DTXCID30350</t>
  </si>
  <si>
    <t>ID0798</t>
  </si>
  <si>
    <t>2-Methoxy-5-methylaniline</t>
  </si>
  <si>
    <t>120-71-8</t>
  </si>
  <si>
    <t>COC1=CC=C(C)C=C1N</t>
  </si>
  <si>
    <t>InChI=1S/C8H11NO/c1-6-3-4-8(10-2)7(9)5-6/h3-5H,9H2,1-2H3</t>
  </si>
  <si>
    <t>WXWCDTXEKCVRRO-UHFFFAOYSA-N</t>
  </si>
  <si>
    <t>DTXCID505864</t>
  </si>
  <si>
    <t>ID0799</t>
  </si>
  <si>
    <t>4-Ethoxyaniline</t>
  </si>
  <si>
    <t>156-43-4</t>
  </si>
  <si>
    <t>CCOC1=CC=C(N)C=C1</t>
  </si>
  <si>
    <t>InChI=1S/C8H11NO/c1-2-10-8-5-3-7(9)4-6-8/h3-6H,2,9H2,1H3</t>
  </si>
  <si>
    <t>IMPPGHMHELILKG-UHFFFAOYSA-N</t>
  </si>
  <si>
    <t>DTXCID80349</t>
  </si>
  <si>
    <t>ID0800</t>
  </si>
  <si>
    <t>4-Methoxy-2-methylaniline</t>
  </si>
  <si>
    <t>102-50-1</t>
  </si>
  <si>
    <t>COC1=CC(C)=C(N)C=C1</t>
  </si>
  <si>
    <t>InChI=1S/C8H11NO/c1-6-5-7(10-2)3-4-8(6)9/h3-5H,9H2,1-2H3</t>
  </si>
  <si>
    <t>CDGNLUSBENXDGG-UHFFFAOYSA-N</t>
  </si>
  <si>
    <t>DTXCID506174</t>
  </si>
  <si>
    <t>ID0801</t>
  </si>
  <si>
    <t>Triallylamine</t>
  </si>
  <si>
    <t>102-70-5</t>
  </si>
  <si>
    <t>C=CCN(CC=C)CC=C</t>
  </si>
  <si>
    <t>InChI=1S/C9H15N/c1-4-7-10(8-5-2)9-6-3/h4-6H,1-3,7-9H2</t>
  </si>
  <si>
    <t>C9H15N</t>
  </si>
  <si>
    <t>VPYJNCGUESNPMV-UHFFFAOYSA-N</t>
  </si>
  <si>
    <t>DTXCID90508</t>
  </si>
  <si>
    <t>ID0802</t>
  </si>
  <si>
    <t>Dimethylarsinic acid</t>
  </si>
  <si>
    <t>75-60-5</t>
  </si>
  <si>
    <t>C[As](C)(O)=O</t>
  </si>
  <si>
    <t>InChI=1S/C2H7AsO2/c1-3(2,4)5/h1-2H3,(H,4,5)</t>
  </si>
  <si>
    <t>C2H7AsO2</t>
  </si>
  <si>
    <t>OGGXGZAMXPVRFZ-UHFFFAOYSA-N</t>
  </si>
  <si>
    <t>DTXCID904657</t>
  </si>
  <si>
    <t>ID0803</t>
  </si>
  <si>
    <t>3-Bromo-1-propanol</t>
  </si>
  <si>
    <t>627-18-9</t>
  </si>
  <si>
    <t>OCCCBr</t>
  </si>
  <si>
    <t>InChI=1S/C3H7BrO/c4-2-1-3-5/h5H,1-3H2</t>
  </si>
  <si>
    <t>C3H7BrO</t>
  </si>
  <si>
    <t>RQFUZUMFPRMVDX-UHFFFAOYSA-N</t>
  </si>
  <si>
    <t>DTXCID101806</t>
  </si>
  <si>
    <t>ID0804</t>
  </si>
  <si>
    <t>2,4-Dihydroxybenzaldehyde</t>
  </si>
  <si>
    <t>95-01-2</t>
  </si>
  <si>
    <t>OC1=CC(O)=C(C=O)C=C1</t>
  </si>
  <si>
    <t>InChI=1S/C7H6O3/c8-4-5-1-2-6(9)3-7(5)10/h1-4,9-10H_x000D_</t>
  </si>
  <si>
    <t>InChI=1S/C7H6O3/c8-4-5-1-2-6(9)3-7(5)10/h1-4,9-10H</t>
  </si>
  <si>
    <t>C7H6O3</t>
  </si>
  <si>
    <t>IUNJCFABHJZSKB-UHFFFAOYSA-N</t>
  </si>
  <si>
    <t>DTXCID206368</t>
  </si>
  <si>
    <t>ID0805</t>
  </si>
  <si>
    <t>Salicylic acid</t>
  </si>
  <si>
    <t>69-72-7</t>
  </si>
  <si>
    <t>OC(=O)C1=C(O)C=CC=C1</t>
  </si>
  <si>
    <t>InChI=1S/C7H6O3/c8-6-4-2-1-3-5(6)7(9)10/h1-4,8H,(H,9,10)</t>
  </si>
  <si>
    <t>YGSDEFSMJLZEOE-UHFFFAOYSA-N</t>
  </si>
  <si>
    <t>DTXCID806647</t>
  </si>
  <si>
    <t>ID0806</t>
  </si>
  <si>
    <t>4-Hydroxybenzoic acid</t>
  </si>
  <si>
    <t>99-96-7</t>
  </si>
  <si>
    <t>OC(=O)C1=CC=C(O)C=C1</t>
  </si>
  <si>
    <t>InChI=1S/C7H6O3/c8-6-3-1-5(2-4-6)7(9)10/h1-4,8H,(H,9,10)</t>
  </si>
  <si>
    <t>FJKROLUGYXJWQN-UHFFFAOYSA-N</t>
  </si>
  <si>
    <t>DTXCID1027215</t>
  </si>
  <si>
    <t>ID0807</t>
  </si>
  <si>
    <t>Cupferron</t>
  </si>
  <si>
    <t>135-20-6</t>
  </si>
  <si>
    <t>[NH4+].[O-]N(N=O)C1=CC=CC=C1</t>
  </si>
  <si>
    <t>InChI=1S/C6H5N2O2.H3N/c9-7-8(10)6-4-2-1-3-5-6;/h1-5H;1H3/q-1;/p+1</t>
  </si>
  <si>
    <t>InChI=1S/C6H6N2O2/c9-7-8(10)6-4-2-1-3-5-6/h1-5,10H</t>
  </si>
  <si>
    <t>C6H6N2O2</t>
  </si>
  <si>
    <t>DAHPIMYBWVSMKQ-UHFFFAOYSA-N</t>
  </si>
  <si>
    <t>DTXCID40961</t>
  </si>
  <si>
    <t>ID0808</t>
  </si>
  <si>
    <t>4-Nitroaniline</t>
  </si>
  <si>
    <t>100-01-6</t>
  </si>
  <si>
    <t>NC1=CC=C(C=C1)[N+]([O-])=O</t>
  </si>
  <si>
    <t>InChI=1S/C6H6N2O2/c7-5-1-3-6(4-2-5)8(9)10/h1-4H,7H2</t>
  </si>
  <si>
    <t>TYMLOMAKGOJONV-UHFFFAOYSA-N</t>
  </si>
  <si>
    <t>DTXCID905726</t>
  </si>
  <si>
    <t>ID0809</t>
  </si>
  <si>
    <t>2-Nitroaniline</t>
  </si>
  <si>
    <t>88-74-4</t>
  </si>
  <si>
    <t>NC1=CC=CC=C1[N+]([O-])=O</t>
  </si>
  <si>
    <t>InChI=1S/C6H6N2O2/c7-5-3-1-2-4-6(5)8(9)10/h1-4H,7H2</t>
  </si>
  <si>
    <t>DPJCXCZTLWNFOH-UHFFFAOYSA-N</t>
  </si>
  <si>
    <t>DTXCID7021861</t>
  </si>
  <si>
    <t>ID0810</t>
  </si>
  <si>
    <t>Diethyl phosphite</t>
  </si>
  <si>
    <t>762-04-9</t>
  </si>
  <si>
    <t>CCOP(O)OCC</t>
  </si>
  <si>
    <t>InChI=1S/C4H11O3P/c1-3-6-8(5)7-4-2/h5H,3-4H2,1-2H3</t>
  </si>
  <si>
    <t>C4H11O3P</t>
  </si>
  <si>
    <t>SULWMEGSVQCTSK-UHFFFAOYSA-N</t>
  </si>
  <si>
    <t>DTXCID0022276</t>
  </si>
  <si>
    <t>ID0811</t>
  </si>
  <si>
    <t>2-Ethoxyphenol</t>
  </si>
  <si>
    <t>94-71-3</t>
  </si>
  <si>
    <t>CCOC1=C(O)C=CC=C1</t>
  </si>
  <si>
    <t>InChI=1S/C8H10O2/c1-2-10-8-6-4-3-5-7(8)9/h3-6,9H,2H2,1H3</t>
  </si>
  <si>
    <t>C8H10O2</t>
  </si>
  <si>
    <t>MOEFFSWKSMRFRQ-UHFFFAOYSA-N</t>
  </si>
  <si>
    <t>DTXCID0027060</t>
  </si>
  <si>
    <t>ID0812</t>
  </si>
  <si>
    <t>1,3-Dimethoxybenzene</t>
  </si>
  <si>
    <t>151-10-0</t>
  </si>
  <si>
    <t>COC1=CC(OC)=CC=C1</t>
  </si>
  <si>
    <t>InChI=1S/C8H10O2/c1-9-7-4-3-5-8(6-7)10-2/h3-6H,1-2H3</t>
  </si>
  <si>
    <t>DPZNOMCNRMUKPS-UHFFFAOYSA-N</t>
  </si>
  <si>
    <t>DTXCID102014</t>
  </si>
  <si>
    <t>ID0813</t>
  </si>
  <si>
    <t>Hydroquinone dimethyl ether</t>
  </si>
  <si>
    <t>150-78-7</t>
  </si>
  <si>
    <t>COC1=CC=C(OC)C=C1</t>
  </si>
  <si>
    <t>InChI=1S/C8H10O2/c1-9-7-3-5-8(10-2)6-4-7/h3-6H,1-2H3</t>
  </si>
  <si>
    <t>OHBQPCCCRFSCAX-UHFFFAOYSA-N</t>
  </si>
  <si>
    <t>DTXCID1024251</t>
  </si>
  <si>
    <t>ID0814</t>
  </si>
  <si>
    <t>4-Ethoxyphenol</t>
  </si>
  <si>
    <t>622-62-8</t>
  </si>
  <si>
    <t>CCOC1=CC=C(O)C=C1</t>
  </si>
  <si>
    <t>InChI=1S/C8H10O2/c1-2-10-8-5-3-7(9)4-6-8/h3-6,9H,2H2,1H3</t>
  </si>
  <si>
    <t>LKVFCSWBKOVHAH-UHFFFAOYSA-N</t>
  </si>
  <si>
    <t>DTXCID401976</t>
  </si>
  <si>
    <t>ID0815</t>
  </si>
  <si>
    <t>2-Phenoxyethanol</t>
  </si>
  <si>
    <t>122-99-6</t>
  </si>
  <si>
    <t>OCCOC1=CC=CC=C1</t>
  </si>
  <si>
    <t>InChI=1S/C8H10O2/c9-6-7-10-8-4-2-1-3-5-8/h1-5,9H,6-7H2</t>
  </si>
  <si>
    <t>QCDWFXQBSFUVSP-UHFFFAOYSA-N</t>
  </si>
  <si>
    <t>DTXCID4024357</t>
  </si>
  <si>
    <t>ID0816</t>
  </si>
  <si>
    <t>(4-Methoxyphenyl)methanol</t>
  </si>
  <si>
    <t>105-13-5</t>
  </si>
  <si>
    <t>COC1=CC=C(CO)C=C1</t>
  </si>
  <si>
    <t>InChI=1S/C8H10O2/c1-10-8-4-2-7(6-9)3-5-8/h2-5,9H,6H2,1H3</t>
  </si>
  <si>
    <t>MSHFRERJPWKJFX-UHFFFAOYSA-N</t>
  </si>
  <si>
    <t>DTXCID4027105</t>
  </si>
  <si>
    <t>ID0817</t>
  </si>
  <si>
    <t>2-Methoxy-4-methylphenol</t>
  </si>
  <si>
    <t>93-51-6</t>
  </si>
  <si>
    <t>COC1=CC(C)=CC=C1O</t>
  </si>
  <si>
    <t>InChI=1S/C8H10O2/c1-6-3-4-7(9)8(5-6)10-2/h3-5,9H,1-2H3</t>
  </si>
  <si>
    <t>PETRWTHZSKVLRE-UHFFFAOYSA-N</t>
  </si>
  <si>
    <t>DTXCID4031015</t>
  </si>
  <si>
    <t>ID0818</t>
  </si>
  <si>
    <t>4-(2-Furyl)butan-2-one</t>
  </si>
  <si>
    <t>699-17-2</t>
  </si>
  <si>
    <t>CC(=O)CCC1=CC=CO1</t>
  </si>
  <si>
    <t>InChI=1S/C8H10O2/c1-7(9)4-5-8-3-2-6-10-8/h2-3,6H,4-5H2,1H3_x000D_</t>
  </si>
  <si>
    <t>InChI=1S/C8H10O2/c1-7(9)4-5-8-3-2-6-10-8/h2-3,6H,4-5H2,1H3</t>
  </si>
  <si>
    <t>GGJUJWSDTDBTLX-UHFFFAOYSA-N</t>
  </si>
  <si>
    <t>DTXCID5027065</t>
  </si>
  <si>
    <t>ID0819</t>
  </si>
  <si>
    <t>1,2-Dimethoxybenzene</t>
  </si>
  <si>
    <t>91-16-7</t>
  </si>
  <si>
    <t>COC1=CC=CC=C1OC</t>
  </si>
  <si>
    <t>InChI=1S/C8H10O2/c1-9-7-5-3-4-6-8(7)10-2/h3-6H,1-2H3</t>
  </si>
  <si>
    <t>ABDKAPXRBAPSQN-UHFFFAOYSA-N</t>
  </si>
  <si>
    <t>DTXCID6022422</t>
  </si>
  <si>
    <t>ID0820</t>
  </si>
  <si>
    <t>Styrene glycol</t>
  </si>
  <si>
    <t>93-56-1</t>
  </si>
  <si>
    <t>OCC(O)C1=CC=CC=C1</t>
  </si>
  <si>
    <t>InChI=1/C8H10O2/c9-6-8(10)7-4-2-1-3-5-7/h1-5,8-10H,6H2</t>
  </si>
  <si>
    <t>PWMWNFMRSKOCEY-UHFFFAOYNA-N</t>
  </si>
  <si>
    <t>DTXCID9027443</t>
  </si>
  <si>
    <t>ID0821</t>
  </si>
  <si>
    <t>3-Methoxy-5-methylphenol</t>
  </si>
  <si>
    <t>3209-13-0</t>
  </si>
  <si>
    <t>COC1=CC(C)=CC(O)=C1</t>
  </si>
  <si>
    <t>InChI=1S/C8H10O2/c1-6-3-7(9)5-8(4-6)10-2/h3-5,9H,1-2H3</t>
  </si>
  <si>
    <t>NOTCZLKDULMKBR-UHFFFAOYSA-N</t>
  </si>
  <si>
    <t>DTXCID3021358</t>
  </si>
  <si>
    <t>ID0822</t>
  </si>
  <si>
    <t>2,4-Diaminoanisole sulfate hydrate</t>
  </si>
  <si>
    <t>123333-56-2</t>
  </si>
  <si>
    <t>O.OS(O)(=O)=O.COC1=CC=C(N)C=C1N</t>
  </si>
  <si>
    <t>InChI=1S/C7H10N2O.H2O4S.H2O/c1-10-7-3-2-5(8)4-6(7)9;1-5(2,3)4;/h2-4H,8-9H2,1H3;(H2,1,2,3,4);1H2</t>
  </si>
  <si>
    <t>InChI=1S/C7H10N2O/c1-10-7-3-2-5(8)4-6(7)9/h2-4H,8-9H2,1H3</t>
  </si>
  <si>
    <t>C7H10N2O</t>
  </si>
  <si>
    <t>BAHPQISAXRFLCL-UHFFFAOYSA-N</t>
  </si>
  <si>
    <t>DTXCID3024574</t>
  </si>
  <si>
    <t>ID0823</t>
  </si>
  <si>
    <t>2,4-Dimethylcyclohex-3-ene-1-carbaldehyde</t>
  </si>
  <si>
    <t>68039-49-6</t>
  </si>
  <si>
    <t>CC1C=C(C)CCC1C=O</t>
  </si>
  <si>
    <t>InChI=1/C9H14O/c1-7-3-4-9(6-10)8(2)5-7/h5-6,8-9H,3-4H2,1-2H3</t>
  </si>
  <si>
    <t>C9H14O</t>
  </si>
  <si>
    <t>MZZRKEIUNOYYDF-UHFFFAOYNA-N</t>
  </si>
  <si>
    <t>DTXCID30911716</t>
  </si>
  <si>
    <t>ID0824</t>
  </si>
  <si>
    <t>trans-2,cis-6-Nonadienal</t>
  </si>
  <si>
    <t>557-48-2</t>
  </si>
  <si>
    <t>CCCC\C=C\C=C/C=O</t>
  </si>
  <si>
    <t>InChI=1S/C9H14O/c1-2-3-4-5-6-7-8-9-10/h5-9H,2-4H2,1H3/b6-5+,8-7-</t>
  </si>
  <si>
    <t>InChI=1S/C9H14O/c1-2-3-4-5-6-7-8-9-10/h5-9H,2-4H2,1H3/b6-5+,8-7?</t>
  </si>
  <si>
    <t>ZHHYXNZJDGDGPJ-AWJVIBGDSA-N</t>
  </si>
  <si>
    <t>DTXCID40759</t>
  </si>
  <si>
    <t>ID0825</t>
  </si>
  <si>
    <t>Isophorone</t>
  </si>
  <si>
    <t>78-59-1</t>
  </si>
  <si>
    <t>CC1=CC(=O)CC(C)(C)C1</t>
  </si>
  <si>
    <t>InChI=1S/C9H14O/c1-7-4-8(10)6-9(2,3)5-7/h4H,5-6H2,1-3H3</t>
  </si>
  <si>
    <t>HJOVHMDZYOCNQW-UHFFFAOYSA-N</t>
  </si>
  <si>
    <t>DTXCID7027679</t>
  </si>
  <si>
    <t>ID0826</t>
  </si>
  <si>
    <t>2-Pentylfuran</t>
  </si>
  <si>
    <t>3777-69-3</t>
  </si>
  <si>
    <t>CCCCCC1=CC=CO1</t>
  </si>
  <si>
    <t>InChI=1S/C9H14O/c1-2-3-4-6-9-7-5-8-10-9/h5,7-8H,2-4,6H2,1H3</t>
  </si>
  <si>
    <t>YVBAUDVGOFCUSG-UHFFFAOYSA-N</t>
  </si>
  <si>
    <t>DTXCID705922</t>
  </si>
  <si>
    <t>ID0827</t>
  </si>
  <si>
    <t>Pinane</t>
  </si>
  <si>
    <t>473-55-2</t>
  </si>
  <si>
    <t>CC1CCC2CC1C2(C)C</t>
  </si>
  <si>
    <t>InChI=1/C10H18/c1-7-4-5-8-6-9(7)10(8,2)3/h7-9H,4-6H2,1-3H3</t>
  </si>
  <si>
    <t>C10H18</t>
  </si>
  <si>
    <t>XOKSLPVRUOBDEW-UHFFFAOYNA-N</t>
  </si>
  <si>
    <t>DTXCID809234</t>
  </si>
  <si>
    <t>ID0828</t>
  </si>
  <si>
    <t>(S)-Citronellene</t>
  </si>
  <si>
    <t>10281-55-7</t>
  </si>
  <si>
    <t>C[C@@H](CCC=C(C)C)C=C</t>
  </si>
  <si>
    <t>InChI=1S/C10H18/c1-5-10(4)8-6-7-9(2)3/h5,7,10H,1,6,8H2,2-4H3/t10-/m1/s1</t>
  </si>
  <si>
    <t>FUDNBFMOXDUIIE-SNVBAGLBSA-N</t>
  </si>
  <si>
    <t>DTXCID3024609</t>
  </si>
  <si>
    <t>ID0829</t>
  </si>
  <si>
    <t>2,6-Difluorobenzonitrile</t>
  </si>
  <si>
    <t>1897-52-5</t>
  </si>
  <si>
    <t>FC1=CC=CC(F)=C1C#N</t>
  </si>
  <si>
    <t>InChI=1S/C7H3F2N/c8-6-2-1-3-7(9)5(6)4-10/h1-3H</t>
  </si>
  <si>
    <t>C7H3F2N</t>
  </si>
  <si>
    <t>BNBRIFIJRKJGEI-UHFFFAOYSA-N</t>
  </si>
  <si>
    <t>DTXCID201790, DTXCID201790</t>
  </si>
  <si>
    <t>ID0830</t>
  </si>
  <si>
    <t>Sodium 2-nitrophenolate, 2-Nitrophenol</t>
  </si>
  <si>
    <t>824-39-5, 88-75-5</t>
  </si>
  <si>
    <t>[Na+].[O-]C1=C(C=CC=C1)[N+]([O-])=O</t>
  </si>
  <si>
    <t>InChI=1S/C6H5NO3.Na/c8-6-4-2-1-3-5(6)7(9)10;/h1-4,8H;/q;+1/p-1</t>
  </si>
  <si>
    <t>InChI=1S/C6H5NO3/c8-6-4-2-1-3-5(6)7(9)10/h1-4,8H</t>
  </si>
  <si>
    <t>C6H5NO3</t>
  </si>
  <si>
    <t>IQUPABOKLQSFBK-UHFFFAOYSA-N</t>
  </si>
  <si>
    <t>DTXCID201834, DTXCID201834</t>
  </si>
  <si>
    <t>ID0831</t>
  </si>
  <si>
    <t>Sodium 4-nitrophenolate, 4-Nitrophenol</t>
  </si>
  <si>
    <t>824-78-2, 100-02-7</t>
  </si>
  <si>
    <t>[Na+].[O-]C1=CC=C(C=C1)[N+]([O-])=O</t>
  </si>
  <si>
    <t>InChI=1S/C6H5NO3.Na/c8-6-3-1-5(2-4-6)7(9)10;/h1-4,8H;/q;+1/p-1</t>
  </si>
  <si>
    <t>InChI=1S/C6H5NO3/c8-6-3-1-5(2-4-6)7(9)10/h1-4,8H</t>
  </si>
  <si>
    <t>BTJIUGUIPKRLHP-UHFFFAOYSA-N</t>
  </si>
  <si>
    <t>DTXCID9021423</t>
  </si>
  <si>
    <t>ID0832</t>
  </si>
  <si>
    <t>1-Ethenylazepan-2-one</t>
  </si>
  <si>
    <t>2235-00-9</t>
  </si>
  <si>
    <t>C=CN1CCCCCC1=O</t>
  </si>
  <si>
    <t>InChI=1S/C8H13NO/c1-2-9-7-5-3-4-6-8(9)10/h2H,1,3-7H2</t>
  </si>
  <si>
    <t>C8H13NO</t>
  </si>
  <si>
    <t>JWYVGKFDLWWQJX-UHFFFAOYSA-N</t>
  </si>
  <si>
    <t>DTXCID8030683</t>
  </si>
  <si>
    <t>ID0833</t>
  </si>
  <si>
    <t>4-Chlorobutyryl chloride</t>
  </si>
  <si>
    <t>4635-59-0</t>
  </si>
  <si>
    <t>ClCCCC(Cl)=O</t>
  </si>
  <si>
    <t>InChI=1S/C4H6Cl2O/c5-3-1-2-4(6)7/h1-3H2_x000D_</t>
  </si>
  <si>
    <t>InChI=1S/C4H6Cl2O/c5-3-1-2-4(6)7/h1-3H2</t>
  </si>
  <si>
    <t>C4H6Cl2O</t>
  </si>
  <si>
    <t>CDIIZULDSLKBKV-UHFFFAOYSA-N</t>
  </si>
  <si>
    <t>DTXCID7021524</t>
  </si>
  <si>
    <t>ID0834</t>
  </si>
  <si>
    <t>4-Nitropyridine-1-oxide</t>
  </si>
  <si>
    <t>1124-33-0</t>
  </si>
  <si>
    <t>[O-][N+](=O)C1=CC=[N+]([O-])C=C1</t>
  </si>
  <si>
    <t>InChI=1S/C5H4N2O3/c8-6-3-1-5(2-4-6)7(9)10/h1-4H</t>
  </si>
  <si>
    <t>C5H4N2O3</t>
  </si>
  <si>
    <t>RXKNNAKAVAHBNK-UHFFFAOYSA-N</t>
  </si>
  <si>
    <t>DTXCID101403</t>
  </si>
  <si>
    <t>ID0835</t>
  </si>
  <si>
    <t>Trimethyl phosphate</t>
  </si>
  <si>
    <t>512-56-1</t>
  </si>
  <si>
    <t>COP(=O)(OC)OC</t>
  </si>
  <si>
    <t>InChI=1S/C3H9O4P/c1-5-8(4,6-2)7-3/h1-3H3</t>
  </si>
  <si>
    <t>C3H9O4P</t>
  </si>
  <si>
    <t>WVLBCYQITXONBZ-UHFFFAOYSA-N</t>
  </si>
  <si>
    <t>DTXCID0030081</t>
  </si>
  <si>
    <t>ID0836</t>
  </si>
  <si>
    <t>4-Methylbenzyl chloride</t>
  </si>
  <si>
    <t>104-82-5</t>
  </si>
  <si>
    <t>CC1=CC=C(CCl)C=C1</t>
  </si>
  <si>
    <t>InChI=1S/C8H9Cl/c1-7-2-4-8(6-9)5-3-7/h2-5H,6H2,1H3</t>
  </si>
  <si>
    <t>C8H9Cl</t>
  </si>
  <si>
    <t>DMHZDOTYAVHSEH-UHFFFAOYSA-N</t>
  </si>
  <si>
    <t>DTXCID3024441</t>
  </si>
  <si>
    <t>ID0837</t>
  </si>
  <si>
    <t>1-(Chloromethyl)-2-methylbenzene</t>
  </si>
  <si>
    <t>552-45-4</t>
  </si>
  <si>
    <t>CC1=CC=CC=C1CCl</t>
  </si>
  <si>
    <t>InChI=1S/C8H9Cl/c1-7-4-2-3-5-8(7)6-9/h2-5H,6H2,1H3</t>
  </si>
  <si>
    <t>VQRBXYBBGHOGFT-UHFFFAOYSA-N</t>
  </si>
  <si>
    <t>DTXCID2027705</t>
  </si>
  <si>
    <t>ID0838</t>
  </si>
  <si>
    <t>(Methylthio)methylpyrazine</t>
  </si>
  <si>
    <t>67952-65-2</t>
  </si>
  <si>
    <t>CSC1=CN=C(C)C=N1</t>
  </si>
  <si>
    <t>InChI=1S/C6H8N2S/c1-5-3-8-6(9-2)4-7-5/h3-4H,1-2H3</t>
  </si>
  <si>
    <t>C6H8N2S</t>
  </si>
  <si>
    <t>DNBQBSWEJGAAIY-UHFFFAOYSA-N</t>
  </si>
  <si>
    <t>DTXCID205977</t>
  </si>
  <si>
    <t>ID0839</t>
  </si>
  <si>
    <t>Pyrazineethanethiol</t>
  </si>
  <si>
    <t>35250-53-4</t>
  </si>
  <si>
    <t>SCCC1=CN=CC=N1</t>
  </si>
  <si>
    <t>InChI=1S/C6H8N2S/c9-4-1-6-5-7-2-3-8-6/h2-3,5,9H,1,4H2</t>
  </si>
  <si>
    <t>QKVWBAMZPUHCMO-UHFFFAOYSA-N</t>
  </si>
  <si>
    <t>DTXCID3021516</t>
  </si>
  <si>
    <t>ID0840</t>
  </si>
  <si>
    <t>2-Ethyl-3-hydroxy-4H-pyran-4-one</t>
  </si>
  <si>
    <t>CCC1=C(O)C(=O)C=CO1</t>
  </si>
  <si>
    <t>InChI=1S/C7H8O3/c1-2-6-7(9)5(8)3-4-10-6/h3-4,9H,2H2,1H3</t>
  </si>
  <si>
    <t>C7H8O3</t>
  </si>
  <si>
    <t>YIKYNHJUKRTCJL-UHFFFAOYSA-N</t>
  </si>
  <si>
    <t>DTXCID705346</t>
  </si>
  <si>
    <t>ID0841</t>
  </si>
  <si>
    <t>Furfuryl acetate</t>
  </si>
  <si>
    <t>623-17-6</t>
  </si>
  <si>
    <t>CC(=O)OCC1=CC=CO1</t>
  </si>
  <si>
    <t>InChI=1S/C7H8O3/c1-6(8)10-5-7-3-2-4-9-7/h2-4H,5H2,1H3</t>
  </si>
  <si>
    <t>CKOYRRWBOKMNRG-UHFFFAOYSA-N</t>
  </si>
  <si>
    <t>DTXCID2021230</t>
  </si>
  <si>
    <t>ID0842</t>
  </si>
  <si>
    <t>2-Methyl-4-amino-6-methoxy-s-triazine</t>
  </si>
  <si>
    <t>1668-54-8</t>
  </si>
  <si>
    <t>COC1=NC(C)=NC(N)=N1</t>
  </si>
  <si>
    <t>InChI=1S/C5H8N4O/c1-3-7-4(6)9-5(8-3)10-2/h1-2H3,(H2,6,7,8,9)</t>
  </si>
  <si>
    <t>C5H8N4O</t>
  </si>
  <si>
    <t>NXFQWRWXEYTOTK-UHFFFAOYSA-N</t>
  </si>
  <si>
    <t>DTXCID2024745</t>
  </si>
  <si>
    <t>ID0843</t>
  </si>
  <si>
    <t>2,2,4,4-Tetramethylcyclobutane-1,3-dione</t>
  </si>
  <si>
    <t>933-52-8</t>
  </si>
  <si>
    <t>CC1(C)C(=O)C(C)(C)C1=O</t>
  </si>
  <si>
    <t>InChI=1S/C8H12O2/c1-7(2)5(9)8(3,4)6(7)10/h1-4H3</t>
  </si>
  <si>
    <t>C8H12O2</t>
  </si>
  <si>
    <t>RGCDVHNITQEYPO-UHFFFAOYSA-N</t>
  </si>
  <si>
    <t>DTXCID80604</t>
  </si>
  <si>
    <t>ID0844</t>
  </si>
  <si>
    <t>4-Vinyl-1-cyclohexene dioxide</t>
  </si>
  <si>
    <t>106-87-6</t>
  </si>
  <si>
    <t>C1OC1C1CCC2OC2C1</t>
  </si>
  <si>
    <t>InChI=1/C8H12O2/c1-2-6-7(10-6)3-5(1)8-4-9-8/h5-8H,1-4H2</t>
  </si>
  <si>
    <t>OECTYKWYRCHAKR-UHFFFAOYNA-N</t>
  </si>
  <si>
    <t>DTXCID00692</t>
  </si>
  <si>
    <t>ID0845</t>
  </si>
  <si>
    <t>Methenamine</t>
  </si>
  <si>
    <t>100-97-0</t>
  </si>
  <si>
    <t>C1N2CN3CN1CN(C2)C3</t>
  </si>
  <si>
    <t>InChI=1S/C6H12N4/c1-7-2-9-4-8(1)5-10(3-7)6-9/h1-6H2</t>
  </si>
  <si>
    <t>C6H12N4</t>
  </si>
  <si>
    <t>VKYKSIONXSXAKP-UHFFFAOYSA-N</t>
  </si>
  <si>
    <t>DTXCID10210193</t>
  </si>
  <si>
    <t>ID0846</t>
  </si>
  <si>
    <t>trans-2,cis-6-Nonadien-1-ol</t>
  </si>
  <si>
    <t>28069-72-9</t>
  </si>
  <si>
    <t>CC\C=C/CC\C=C\CO</t>
  </si>
  <si>
    <t>InChI=1S/C9H16O/c1-2-3-4-5-6-7-8-9-10/h3-4,7-8,10H,2,5-6,9H2,1H3/b4-3-,8-7+</t>
  </si>
  <si>
    <t>C9H16O</t>
  </si>
  <si>
    <t>AMXYRHBJZOVHOL-ODYTWBPASA-N</t>
  </si>
  <si>
    <t>DTXCID3024996</t>
  </si>
  <si>
    <t>ID0847</t>
  </si>
  <si>
    <t>3,3,5-Trimethylcyclohexanone</t>
  </si>
  <si>
    <t>873-94-9</t>
  </si>
  <si>
    <t>CC1CC(=O)CC(C)(C)C1</t>
  </si>
  <si>
    <t>InChI=1/C9H16O/c1-7-4-8(10)6-9(2,3)5-7/h7H,4-6H2,1-3H3</t>
  </si>
  <si>
    <t>POSWICCRDBKBMH-UHFFFAOYNA-N</t>
  </si>
  <si>
    <t>DTXCID3030638</t>
  </si>
  <si>
    <t>ID0848</t>
  </si>
  <si>
    <t>8-Nonenal</t>
  </si>
  <si>
    <t>39770-04-2</t>
  </si>
  <si>
    <t>C=CCCCCCCC=O</t>
  </si>
  <si>
    <t>InChI=1S/C9H16O/c1-2-3-4-5-6-7-8-9-10/h2,9H,1,3-8H2_x000D_</t>
  </si>
  <si>
    <t>InChI=1S/C9H16O/c1-2-3-4-5-6-7-8-9-10/h2,9H,1,3-8H2</t>
  </si>
  <si>
    <t>QPOZUISHEWOWQL-UHFFFAOYSA-N</t>
  </si>
  <si>
    <t>DTXCID4027072</t>
  </si>
  <si>
    <t>ID0849</t>
  </si>
  <si>
    <t>3,5,5-Trimethyl-2-cyclohexen-1-ol</t>
  </si>
  <si>
    <t>470-99-5</t>
  </si>
  <si>
    <t>CC1=CC(O)CC(C)(C)C1</t>
  </si>
  <si>
    <t>InChI=1/C9H16O/c1-7-4-8(10)6-9(2,3)5-7/h4,8,10H,5-6H2,1-3H3</t>
  </si>
  <si>
    <t>LDRWAWZXDDBHTG-UHFFFAOYNA-N</t>
  </si>
  <si>
    <t>DTXCID4028173</t>
  </si>
  <si>
    <t>ID0850</t>
  </si>
  <si>
    <t>4-Propylcyclohexanone</t>
  </si>
  <si>
    <t>40649-36-3</t>
  </si>
  <si>
    <t>CCCC1CCC(=O)CC1</t>
  </si>
  <si>
    <t>InChI=1S/C9H16O/c1-2-3-8-4-6-9(10)7-5-8/h8H,2-7H2,1H3</t>
  </si>
  <si>
    <t>NQEDLIZOPMNZMC-UHFFFAOYSA-N</t>
  </si>
  <si>
    <t>DTXCID60210466</t>
  </si>
  <si>
    <t>ID0851</t>
  </si>
  <si>
    <t>(Z)-Non-6-enal</t>
  </si>
  <si>
    <t>2277-19-2</t>
  </si>
  <si>
    <t>CC\C=C/CCCCC=O</t>
  </si>
  <si>
    <t>InChI=1S/C9H16O/c1-2-3-4-5-6-7-8-9-10/h3-4,9H,2,5-8H2,1H3/b4-3-_x000D_</t>
  </si>
  <si>
    <t>InChI=1S/C9H16O/c1-2-3-4-5-6-7-8-9-10/h3-4,9H,2,5-8H2,1H3/b4-3-</t>
  </si>
  <si>
    <t>RTNPCOBSXBGDMO-ARJAWSKDSA-N</t>
  </si>
  <si>
    <t>DTXCID6024753</t>
  </si>
  <si>
    <t>ID0852</t>
  </si>
  <si>
    <t>2,6-Dimethylhept-5-enal</t>
  </si>
  <si>
    <t>106-72-9</t>
  </si>
  <si>
    <t>CC(CCC=C(C)C)C=O</t>
  </si>
  <si>
    <t>InChI=1/C9H16O/c1-8(2)5-4-6-9(3)7-10/h5,7,9H,4,6H2,1-3H3</t>
  </si>
  <si>
    <t>YGFGZTXGYTUXBA-UHFFFAOYNA-N</t>
  </si>
  <si>
    <t>DTXCID8027086</t>
  </si>
  <si>
    <t>ID0853</t>
  </si>
  <si>
    <t>(E)-2-Nonenal</t>
  </si>
  <si>
    <t>18829-56-6</t>
  </si>
  <si>
    <t>CCCCCC\C=C\C=O</t>
  </si>
  <si>
    <t>InChI=1S/C9H16O/c1-2-3-4-5-6-7-8-9-10/h7-9H,2-6H2,1H3/b8-7+</t>
  </si>
  <si>
    <t>BSAIUMLZVGUGKX-BQYQJAHWSA-N</t>
  </si>
  <si>
    <t>DTXCID107789</t>
  </si>
  <si>
    <t>ID0854</t>
  </si>
  <si>
    <t>O,O-Dimethyl phosphoramidothioate</t>
  </si>
  <si>
    <t>17321-47-0</t>
  </si>
  <si>
    <t>COP(N)(=S)OC</t>
  </si>
  <si>
    <t>InChI=1S/C2H8NO2PS/c1-4-6(3,7)5-2/h1-2H3,(H2,3,7)</t>
  </si>
  <si>
    <t>C2H8NO2PS</t>
  </si>
  <si>
    <t>NKYPKIVMIGIWOB-UHFFFAOYSA-N</t>
  </si>
  <si>
    <t>DTXCID504177</t>
  </si>
  <si>
    <t>ID0855</t>
  </si>
  <si>
    <t>Methamidophos</t>
  </si>
  <si>
    <t>10265-92-6</t>
  </si>
  <si>
    <t>COP(N)(=O)SC</t>
  </si>
  <si>
    <t>InChI=1/C2H8NO2PS/c1-5-6(3,4)7-2/h1-2H3,(H2,3,4)</t>
  </si>
  <si>
    <t>NNKVPIKMPCQWCG-UHFFFAOYNA-N</t>
  </si>
  <si>
    <t>DTXCID1024469</t>
  </si>
  <si>
    <t>ID0856</t>
  </si>
  <si>
    <t>2-Aminoethyl hydrogen sulfate</t>
  </si>
  <si>
    <t>926-39-6</t>
  </si>
  <si>
    <t>NCCOS(O)(=O)=O</t>
  </si>
  <si>
    <t>InChI=1S/C2H7NO4S/c3-1-2-7-8(4,5)6/h1-3H2,(H,4,5,6)</t>
  </si>
  <si>
    <t>C2H7NO4S</t>
  </si>
  <si>
    <t>WSYUEVRAMDSJKL-UHFFFAOYSA-N</t>
  </si>
  <si>
    <t>DTXCID70109519</t>
  </si>
  <si>
    <t>ID0857</t>
  </si>
  <si>
    <t>Bis(2-chloroethyl)amine hydrochloride</t>
  </si>
  <si>
    <t>821-48-7</t>
  </si>
  <si>
    <t>Cl.ClCCNCCCl</t>
  </si>
  <si>
    <t>InChI=1S/C4H9Cl2N.ClH/c5-1-3-7-4-2-6;/h7H,1-4H2;1H</t>
  </si>
  <si>
    <t>InChI=1S/C4H9Cl2N/c5-1-3-7-4-2-6/h7H,1-4H2</t>
  </si>
  <si>
    <t>C4H9Cl2N</t>
  </si>
  <si>
    <t>TXFLGZOGNOOEFZ-UHFFFAOYSA-N</t>
  </si>
  <si>
    <t>DTXCID60286</t>
  </si>
  <si>
    <t>ID0858</t>
  </si>
  <si>
    <t>3-Chloro-4-methylaniline</t>
  </si>
  <si>
    <t>95-74-9</t>
  </si>
  <si>
    <t>CC1=C(Cl)C=C(N)C=C1</t>
  </si>
  <si>
    <t>InChI=1S/C7H8ClN/c1-5-2-3-6(9)4-7(5)8/h2-4H,9H2,1H3</t>
  </si>
  <si>
    <t>C7H8ClN</t>
  </si>
  <si>
    <t>RQKFYFNZSHWXAW-UHFFFAOYSA-N</t>
  </si>
  <si>
    <t>DTXCID9021508, DTXCID9021508</t>
  </si>
  <si>
    <t>ID0859</t>
  </si>
  <si>
    <t>4-Chloro-2-methylaniline, 4-Chloro-2-methylaniline hydrochloride</t>
  </si>
  <si>
    <t>95-69-2, 3165-93-3</t>
  </si>
  <si>
    <t>CC1=C(N)C=CC(Cl)=C1</t>
  </si>
  <si>
    <t>InChI=1S/C7H8ClN/c1-5-4-6(8)2-3-7(5)9/h2-4H,9H2,1H3</t>
  </si>
  <si>
    <t>CXNVOWPRHWWCQR-UHFFFAOYSA-N</t>
  </si>
  <si>
    <t>DTXCID30497</t>
  </si>
  <si>
    <t>ID0860</t>
  </si>
  <si>
    <t>1,2-Dimethyl-5-nitroimidazole</t>
  </si>
  <si>
    <t>551-92-8</t>
  </si>
  <si>
    <t>CN1C(C)=NC=C1[N+]([O-])=O</t>
  </si>
  <si>
    <t>InChI=1S/C5H7N3O2/c1-4-6-3-5(7(4)2)8(9)10/h3H,1-2H3</t>
  </si>
  <si>
    <t>C5H7N3O2</t>
  </si>
  <si>
    <t>IBXPYPUJPLLOIN-UHFFFAOYSA-N</t>
  </si>
  <si>
    <t>DTXCID8024947</t>
  </si>
  <si>
    <t>ID0861</t>
  </si>
  <si>
    <t>1-(Morpholin-4-yl)prop-2-en-1-one</t>
  </si>
  <si>
    <t>C=CC(=O)N1CCOCC1</t>
  </si>
  <si>
    <t>InChI=1S/C7H11NO2/c1-2-7(9)8-3-5-10-6-4-8/h2H,1,3-6H2</t>
  </si>
  <si>
    <t>C7H11NO2</t>
  </si>
  <si>
    <t>XLPJNCYCZORXHG-UHFFFAOYSA-N</t>
  </si>
  <si>
    <t>DTXCID9024439</t>
  </si>
  <si>
    <t>ID0862</t>
  </si>
  <si>
    <t>Butyl cyanoacetate</t>
  </si>
  <si>
    <t>5459-58-5</t>
  </si>
  <si>
    <t>CCCCOC(=O)CC#N</t>
  </si>
  <si>
    <t>InChI=1S/C7H11NO2/c1-2-3-6-10-7(9)4-5-8/h2-4,6H2,1H3</t>
  </si>
  <si>
    <t>DJACTCNGCHPGOI-UHFFFAOYSA-N</t>
  </si>
  <si>
    <t>DTXCID904775</t>
  </si>
  <si>
    <t>ID0863</t>
  </si>
  <si>
    <t>1-Chloro-2-bromoethane</t>
  </si>
  <si>
    <t>107-04-0</t>
  </si>
  <si>
    <t>ClCCBr</t>
  </si>
  <si>
    <t>InChI=1S/C2H4BrCl/c3-1-2-4/h1-2H2</t>
  </si>
  <si>
    <t>C2H4BrCl</t>
  </si>
  <si>
    <t>IBYHHJPAARCAIE-UHFFFAOYSA-N</t>
  </si>
  <si>
    <t>DTXCID201575</t>
  </si>
  <si>
    <t>ID0864</t>
  </si>
  <si>
    <t>Dalapon</t>
  </si>
  <si>
    <t>75-99-0</t>
  </si>
  <si>
    <t>CC(Cl)(Cl)C(O)=O</t>
  </si>
  <si>
    <t>InChI=1S/C3H4Cl2O2/c1-3(4,5)2(6)7/h1H3,(H,6,7)</t>
  </si>
  <si>
    <t>C3H4Cl2O2</t>
  </si>
  <si>
    <t>NDUPDOJHUQKPAG-UHFFFAOYSA-N</t>
  </si>
  <si>
    <t>DTXCID70168</t>
  </si>
  <si>
    <t>ID0865</t>
  </si>
  <si>
    <t>Bis(2-chloroethyl) ether</t>
  </si>
  <si>
    <t>111-44-4</t>
  </si>
  <si>
    <t>ClCCOCCCl</t>
  </si>
  <si>
    <t>InChI=1S/C4H8Cl2O/c5-1-3-7-4-2-6/h1-4H2</t>
  </si>
  <si>
    <t>C4H8Cl2O</t>
  </si>
  <si>
    <t>ZNSMNVMLTJELDZ-UHFFFAOYSA-N</t>
  </si>
  <si>
    <t>DTXCID3024946</t>
  </si>
  <si>
    <t>ID0866</t>
  </si>
  <si>
    <t>Pyrimidine-2,4,5,6(1H,3H)-tetrone tetrahydrate</t>
  </si>
  <si>
    <t>6010-91-9</t>
  </si>
  <si>
    <t>O.O.O.O.O=C1NC(=O)C(=O)C(=O)N1</t>
  </si>
  <si>
    <t>InChI=1S/C4H2N2O4.4H2O/c7-1-2(8)5-4(10)6-3(1)9;;;;/h(H2,5,6,8,9,10);4*1H2</t>
  </si>
  <si>
    <t>InChI=1S/C4H2N2O4/c7-1-2(8)5-4(10)6-3(1)9/h(H2,5,6,8,9,10)</t>
  </si>
  <si>
    <t>C4H2N2O4</t>
  </si>
  <si>
    <t>HIMXGTXNXJYFGB-UHFFFAOYSA-N</t>
  </si>
  <si>
    <t>DTXCID502510</t>
  </si>
  <si>
    <t>ID0867</t>
  </si>
  <si>
    <t>4-Chloro-2-methylphenol</t>
  </si>
  <si>
    <t>1570-64-5</t>
  </si>
  <si>
    <t>CC1=C(O)C=CC(Cl)=C1</t>
  </si>
  <si>
    <t>InChI=1S/C7H7ClO/c1-5-4-6(8)2-3-7(5)9/h2-4,9H,1H3</t>
  </si>
  <si>
    <t>C7H7ClO</t>
  </si>
  <si>
    <t>RHPUJHQBPORFGV-UHFFFAOYSA-N</t>
  </si>
  <si>
    <t>DTXCID601717</t>
  </si>
  <si>
    <t>ID0868</t>
  </si>
  <si>
    <t>4-Chloro-3-methylphenol</t>
  </si>
  <si>
    <t>59-50-7</t>
  </si>
  <si>
    <t>CC1=C(Cl)C=CC(O)=C1</t>
  </si>
  <si>
    <t>InChI=1S/C7H7ClO/c1-5-4-6(9)2-3-7(5)8/h2-4,9H,1H3</t>
  </si>
  <si>
    <t>CFKMVGJGLGKFKI-UHFFFAOYSA-N</t>
  </si>
  <si>
    <t>DTXCID60890</t>
  </si>
  <si>
    <t>ID0869</t>
  </si>
  <si>
    <t>6-Methyl-2-thiouracil</t>
  </si>
  <si>
    <t>56-04-2</t>
  </si>
  <si>
    <t>CC1=CC(=O)NC(=S)N1</t>
  </si>
  <si>
    <t>InChI=1S/C5H6N2OS/c1-3-2-4(8)7-5(9)6-3/h2H,1H3,(H2,6,7,8,9)</t>
  </si>
  <si>
    <t>C5H6N2OS</t>
  </si>
  <si>
    <t>HWGBHCRJGXAGEU-UHFFFAOYSA-N</t>
  </si>
  <si>
    <t>DTXCID6021959</t>
  </si>
  <si>
    <t>ID0870</t>
  </si>
  <si>
    <t>Ethyl trifluoroacetate</t>
  </si>
  <si>
    <t>383-63-1</t>
  </si>
  <si>
    <t>CCOC(=O)C(F)(F)F</t>
  </si>
  <si>
    <t>InChI=1S/C4H5F3O2/c1-2-9-3(8)4(5,6)7/h2H2,1H3</t>
  </si>
  <si>
    <t>C4H5F3O2</t>
  </si>
  <si>
    <t>STSCVKRWJPWALQ-UHFFFAOYSA-N</t>
  </si>
  <si>
    <t>DTXCID1023944</t>
  </si>
  <si>
    <t>ID0871</t>
  </si>
  <si>
    <t>2-Chloro-1,4-diaminobenzene sulfate</t>
  </si>
  <si>
    <t>61702-44-1</t>
  </si>
  <si>
    <t>OS(O)(=O)=O.NC1=CC=C(N)C(Cl)=C1</t>
  </si>
  <si>
    <t>InChI=1S/C6H7ClN2.H2O4S/c7-5-3-4(8)1-2-6(5)9;1-5(2,3)4/h1-3H,8-9H2;(H2,1,2,3,4)</t>
  </si>
  <si>
    <t>InChI=1S/C6H7ClN2/c7-5-3-4(8)1-2-6(5)9/h1-3H,8-9H2</t>
  </si>
  <si>
    <t>C6H7ClN2</t>
  </si>
  <si>
    <t>MGLZGLAFFOMWPB-UHFFFAOYSA-N</t>
  </si>
  <si>
    <t>DTXCID40282</t>
  </si>
  <si>
    <t>ID0872</t>
  </si>
  <si>
    <t>4-Chloro-1,3-diaminobenzene</t>
  </si>
  <si>
    <t>5131-60-2</t>
  </si>
  <si>
    <t>NC1=CC(N)=C(Cl)C=C1</t>
  </si>
  <si>
    <t>InChI=1S/C6H7ClN2/c7-5-2-1-4(8)3-6(5)9/h1-3H,8-9H2</t>
  </si>
  <si>
    <t>ZWUBBMDHSZDNTA-UHFFFAOYSA-N</t>
  </si>
  <si>
    <t>DTXCID70283</t>
  </si>
  <si>
    <t>ID0873</t>
  </si>
  <si>
    <t>4-Chloro-1,2-diaminobenzene</t>
  </si>
  <si>
    <t>95-83-0</t>
  </si>
  <si>
    <t>NC1=C(N)C=C(Cl)C=C1</t>
  </si>
  <si>
    <t>InChI=1S/C6H7ClN2/c7-4-1-2-5(8)6(9)3-4/h1-3H,8-9H2</t>
  </si>
  <si>
    <t>BXIXXXYDDJVHDL-UHFFFAOYSA-N</t>
  </si>
  <si>
    <t>DTXCID4011380</t>
  </si>
  <si>
    <t>ID0874</t>
  </si>
  <si>
    <t>Glycoluril</t>
  </si>
  <si>
    <t>496-46-8</t>
  </si>
  <si>
    <t>O=C1NC2NC(=O)NC2N1</t>
  </si>
  <si>
    <t>InChI=1S/C4H6N4O2/c9-3-5-1-2(7-3)8-4(10)6-1/h1-2H,(H2,5,7,9)(H2,6,8,10)</t>
  </si>
  <si>
    <t>C4H6N4O2</t>
  </si>
  <si>
    <t>VPVSTMAPERLKKM-UHFFFAOYSA-N</t>
  </si>
  <si>
    <t>DTXCID305361</t>
  </si>
  <si>
    <t>ID0875</t>
  </si>
  <si>
    <t>Glycidyl methacrylate</t>
  </si>
  <si>
    <t>106-91-2</t>
  </si>
  <si>
    <t>CC(=C)C(=O)OCC1CO1</t>
  </si>
  <si>
    <t>InChI=1/C7H10O3/c1-5(2)7(8)10-4-6-3-9-6/h6H,1,3-4H2,2H3</t>
  </si>
  <si>
    <t>C7H10O3</t>
  </si>
  <si>
    <t>VOZRXNHHFUQHIL-UHFFFAOYNA-N</t>
  </si>
  <si>
    <t>DTXCID4031013</t>
  </si>
  <si>
    <t>ID0876</t>
  </si>
  <si>
    <t>5-Ethyl-3-hydroxy-4-methylfuran-2(5H)-one</t>
  </si>
  <si>
    <t>698-10-2</t>
  </si>
  <si>
    <t>CCC1OC(=O)C(O)=C1C</t>
  </si>
  <si>
    <t>InChI=1S/C7H10O3/c1-3-5-4(2)6(8)7(9)10-5/h5,8H,3H2,1-2H3_x000D_</t>
  </si>
  <si>
    <t>InChI=1/C7H10O3/c1-3-5-4(2)6(8)7(9)10-5/h4-5H,3H2,1-2H3</t>
  </si>
  <si>
    <t>AYNMTGJJIRLCCD-UHFFFAOYNA-N</t>
  </si>
  <si>
    <t>DTXCID3024491</t>
  </si>
  <si>
    <t>ID0877</t>
  </si>
  <si>
    <t>Piracetam</t>
  </si>
  <si>
    <t>7491-74-9</t>
  </si>
  <si>
    <t>NC(=O)CN1CCCC1=O</t>
  </si>
  <si>
    <t>InChI=1S/C6H10N2O2/c7-5(9)4-8-3-1-2-6(8)10/h1-4H2,(H2,7,9)</t>
  </si>
  <si>
    <t>C6H10N2O2</t>
  </si>
  <si>
    <t>GMZVRMREEHBGGF-UHFFFAOYSA-N</t>
  </si>
  <si>
    <t>DTXCID7021368</t>
  </si>
  <si>
    <t>ID0878</t>
  </si>
  <si>
    <t>5-Ethyl-5-methylhydantoin</t>
  </si>
  <si>
    <t>5394-36-5</t>
  </si>
  <si>
    <t>CCC1(C)NC(=O)NC1=O</t>
  </si>
  <si>
    <t>InChI=1/C6H10N2O2/c1-3-6(2)4(9)7-5(10)8-6/h3H2,1-2H3,(H2,7,8,9,10)</t>
  </si>
  <si>
    <t>VSJRBQDMBFFHMC-UHFFFAOYNA-N</t>
  </si>
  <si>
    <t>DTXCID30877</t>
  </si>
  <si>
    <t>ID0879</t>
  </si>
  <si>
    <t>1-Methylnaphthalene</t>
  </si>
  <si>
    <t>90-12-0</t>
  </si>
  <si>
    <t>CC1=C2C=CC=CC2=CC=C1</t>
  </si>
  <si>
    <t>InChI=1S/C11H10/c1-9-5-4-7-10-6-2-3-8-11(9)10/h2-8H,1H3</t>
  </si>
  <si>
    <t>C11H10</t>
  </si>
  <si>
    <t>QPUYECUOLPXSFR-UHFFFAOYSA-N</t>
  </si>
  <si>
    <t>DTXCID0027690</t>
  </si>
  <si>
    <t>ID0880</t>
  </si>
  <si>
    <t>2-Methylpropyl but-2-enoate</t>
  </si>
  <si>
    <t>589-66-2</t>
  </si>
  <si>
    <t>CC=CC(=O)OCC(C)C</t>
  </si>
  <si>
    <t>InChI=1S/C8H14O2/c1-4-5-8(9)10-6-7(2)3/h4-5,7H,6H2,1-3H3</t>
  </si>
  <si>
    <t>C8H14O2</t>
  </si>
  <si>
    <t>XDOWKOALJBOBBL-UHFFFAOYSA-N</t>
  </si>
  <si>
    <t>DTXCID0030871</t>
  </si>
  <si>
    <t>ID0881</t>
  </si>
  <si>
    <t>Cyclohexyl acetate</t>
  </si>
  <si>
    <t>622-45-7</t>
  </si>
  <si>
    <t>CC(=O)OC1CCCCC1</t>
  </si>
  <si>
    <t>InChI=1S/C8H14O2/c1-7(9)10-8-5-3-2-4-6-8/h8H,2-6H2,1H3</t>
  </si>
  <si>
    <t>YYLLIJHXUHJATK-UHFFFAOYSA-N</t>
  </si>
  <si>
    <t>DTXCID0048</t>
  </si>
  <si>
    <t>ID0882</t>
  </si>
  <si>
    <t>Allyl isovalerate</t>
  </si>
  <si>
    <t>2835-39-4</t>
  </si>
  <si>
    <t>CC(C)CC(=O)OCC=C</t>
  </si>
  <si>
    <t>InChI=1S/C8H14O2/c1-4-5-10-8(9)6-7(2)3/h4,7H,1,5-6H2,2-3H3</t>
  </si>
  <si>
    <t>HOMAGVUCNZNWBC-UHFFFAOYSA-N</t>
  </si>
  <si>
    <t>DTXCID20118313</t>
  </si>
  <si>
    <t>ID0883</t>
  </si>
  <si>
    <t>4-Methylcyclohexanecarboxylic acid</t>
  </si>
  <si>
    <t>4331-54-8</t>
  </si>
  <si>
    <t>CC1CCC(CC1)C(O)=O</t>
  </si>
  <si>
    <t>InChI=1S/C8H14O2/c1-6-2-4-7(5-3-6)8(9)10/h6-7H,2-5H2,1H3,(H,9,10)</t>
  </si>
  <si>
    <t>QTDXSEZXAPHVBI-UHFFFAOYSA-N</t>
  </si>
  <si>
    <t>DTXCID20209770</t>
  </si>
  <si>
    <t>ID0884</t>
  </si>
  <si>
    <t>(3Z)-3-Hexenyl acetate</t>
  </si>
  <si>
    <t>3681-71-8</t>
  </si>
  <si>
    <t>CC\C=C/CCOC(C)=O</t>
  </si>
  <si>
    <t>InChI=1S/C8H14O2/c1-3-4-5-6-7-10-8(2)9/h4-5H,3,6-7H2,1-2H3/b5-4-</t>
  </si>
  <si>
    <t>NPFVOOAXDOBMCE-PLNGDYQASA-N</t>
  </si>
  <si>
    <t>DTXCID3027164</t>
  </si>
  <si>
    <t>ID0885</t>
  </si>
  <si>
    <t>delta-Octanolactone</t>
  </si>
  <si>
    <t>698-76-0</t>
  </si>
  <si>
    <t>CCCC1CCCC(=O)O1</t>
  </si>
  <si>
    <t>InChI=1/C8H14O2/c1-2-4-7-5-3-6-8(9)10-7/h7H,2-6H2,1H3</t>
  </si>
  <si>
    <t>FYTRVXSHONWYNE-UHFFFAOYNA-N</t>
  </si>
  <si>
    <t>DTXCID505461</t>
  </si>
  <si>
    <t>ID0886</t>
  </si>
  <si>
    <t>Isobutyl methacrylate</t>
  </si>
  <si>
    <t>97-86-9</t>
  </si>
  <si>
    <t>CC(C)COC(=O)C(C)=C</t>
  </si>
  <si>
    <t>InChI=1S/C8H14O2/c1-6(2)5-10-8(9)7(3)4/h6H,3,5H2,1-2,4H3</t>
  </si>
  <si>
    <t>RUMACXVDVNRZJZ-UHFFFAOYSA-N</t>
  </si>
  <si>
    <t>DTXCID704696</t>
  </si>
  <si>
    <t>ID0887</t>
  </si>
  <si>
    <t>Butyl methacrylate</t>
  </si>
  <si>
    <t>97-88-1</t>
  </si>
  <si>
    <t>CCCCOC(=O)C(C)=C</t>
  </si>
  <si>
    <t>InChI=1S/C8H14O2/c1-4-5-6-10-8(9)7(2)3/h2,4-6H2,1,3H3</t>
  </si>
  <si>
    <t>SOGAXMICEFXMKE-UHFFFAOYSA-N</t>
  </si>
  <si>
    <t>DTXCID9027609</t>
  </si>
  <si>
    <t>ID0888</t>
  </si>
  <si>
    <t>4-Octanolide</t>
  </si>
  <si>
    <t>104-50-7</t>
  </si>
  <si>
    <t>CCCCC1CCC(=O)O1</t>
  </si>
  <si>
    <t>InChI=1/C8H14O2/c1-2-3-4-7-5-6-8(9)10-7/h7H,2-6H2,1H3</t>
  </si>
  <si>
    <t>IPBFYZQJXZJBFQ-UHFFFAOYNA-N</t>
  </si>
  <si>
    <t>DTXCID601039</t>
  </si>
  <si>
    <t>ID0889</t>
  </si>
  <si>
    <t>Nitrosoheptamethyleneimine</t>
  </si>
  <si>
    <t>20917-49-1</t>
  </si>
  <si>
    <t>O=NN1CCCCCCC1</t>
  </si>
  <si>
    <t>InChI=1S/C7H14N2O/c10-8-9-6-4-2-1-3-5-7-9/h1-7H2</t>
  </si>
  <si>
    <t>C7H14N2O</t>
  </si>
  <si>
    <t>RCFKQVLHWYOSFF-UHFFFAOYSA-N</t>
  </si>
  <si>
    <t>DTXCID00210248</t>
  </si>
  <si>
    <t>ID0890</t>
  </si>
  <si>
    <t>(6Z)-Non-6-en-1-ol</t>
  </si>
  <si>
    <t>35854-86-5</t>
  </si>
  <si>
    <t>CC\C=C/CCCCCO</t>
  </si>
  <si>
    <t>InChI=1S/C9H18O/c1-2-3-4-5-6-7-8-9-10/h3-4,10H,2,5-9H2,1H3/b4-3-</t>
  </si>
  <si>
    <t>C9H18O</t>
  </si>
  <si>
    <t>XJHRZBIBSSVCEL-ARJAWSKDSA-N</t>
  </si>
  <si>
    <t>DTXCID002125</t>
  </si>
  <si>
    <t>ID0891</t>
  </si>
  <si>
    <t>2-Nonanone</t>
  </si>
  <si>
    <t>821-55-6</t>
  </si>
  <si>
    <t>CCCCCCCC(C)=O</t>
  </si>
  <si>
    <t>InChI=1S/C9H18O/c1-3-4-5-6-7-8-9(2)10/h3-8H2,1-2H3</t>
  </si>
  <si>
    <t>VKCYHJWLYTUGCC-UHFFFAOYSA-N</t>
  </si>
  <si>
    <t>DTXCID0027149</t>
  </si>
  <si>
    <t>ID0892</t>
  </si>
  <si>
    <t>4-Isopropylcyclohexanol</t>
  </si>
  <si>
    <t>CC(C)C1CCC(O)CC1</t>
  </si>
  <si>
    <t>InChI=1S/C9H18O/c1-7(2)8-3-5-9(10)6-4-8/h7-10H,3-6H2,1-2H3</t>
  </si>
  <si>
    <t>DKKRDMLKVSKFMJ-UHFFFAOYSA-N</t>
  </si>
  <si>
    <t>DTXCID2021444</t>
  </si>
  <si>
    <t>ID0893</t>
  </si>
  <si>
    <t>5-Methyl-2-octanone</t>
  </si>
  <si>
    <t>58654-67-4</t>
  </si>
  <si>
    <t>CCCC(C)CCC(C)=O</t>
  </si>
  <si>
    <t>InChI=1/C9H18O/c1-4-5-8(2)6-7-9(3)10/h8H,4-7H2,1-3H3</t>
  </si>
  <si>
    <t>UPVLGOPSYZTLGB-UHFFFAOYNA-N</t>
  </si>
  <si>
    <t>DTXCID4027107</t>
  </si>
  <si>
    <t>ID0894</t>
  </si>
  <si>
    <t>3,5,5-Trimethylhexanal</t>
  </si>
  <si>
    <t>5435-64-3</t>
  </si>
  <si>
    <t>CC(CC=O)CC(C)(C)C</t>
  </si>
  <si>
    <t>InChI=1/C9H18O/c1-8(5-6-10)7-9(2,3)4/h6,8H,5,7H2,1-4H3</t>
  </si>
  <si>
    <t>WTPYRCJDOZVZON-UHFFFAOYNA-N</t>
  </si>
  <si>
    <t>DTXCID7021815</t>
  </si>
  <si>
    <t>ID0895</t>
  </si>
  <si>
    <t>(1R,5R)-3,3,5-trimethylcyclohexanol</t>
  </si>
  <si>
    <t>933-48-2</t>
  </si>
  <si>
    <t>C[C@H]1C[C@@H](O)CC(C)(C)C1</t>
  </si>
  <si>
    <t>InChI=1S/C9H18O/c1-7-4-8(10)6-9(2,3)5-7/h7-8,10H,4-6H2,1-3H3/t7-,8+/m0/s1</t>
  </si>
  <si>
    <t>BRRVXFOKWJKTGG-JGVFFNPUSA-N</t>
  </si>
  <si>
    <t>ID0896</t>
  </si>
  <si>
    <t>3,3,5-Trimethylcyclohexanol</t>
  </si>
  <si>
    <t>116-02-9</t>
  </si>
  <si>
    <t>CC1CC(O)CC(C)(C)C1</t>
  </si>
  <si>
    <t>InChI=1/C9H18O/c1-7-4-8(10)6-9(2,3)5-7/h7-8,10H,4-6H2,1-3H3</t>
  </si>
  <si>
    <t>BRRVXFOKWJKTGG-UHFFFAOYNA-N</t>
  </si>
  <si>
    <t>DTXCID801639</t>
  </si>
  <si>
    <t>ID0897</t>
  </si>
  <si>
    <t>Nonanal</t>
  </si>
  <si>
    <t>124-19-6</t>
  </si>
  <si>
    <t>CCCCCCCCC=O</t>
  </si>
  <si>
    <t>InChI=1S/C9H18O/c1-2-3-4-5-6-7-8-9-10/h9H,2-8H2,1H3</t>
  </si>
  <si>
    <t>GYHFUZHODSMOHU-UHFFFAOYSA-N</t>
  </si>
  <si>
    <t>DTXCID8027244</t>
  </si>
  <si>
    <t>ID0898</t>
  </si>
  <si>
    <t>3-Cyclohexylpropan-1-ol</t>
  </si>
  <si>
    <t>1124-63-6</t>
  </si>
  <si>
    <t>OCCCC1CCCCC1</t>
  </si>
  <si>
    <t>InChI=1S/C9H18O/c10-8-4-7-9-5-2-1-3-6-9/h9-10H,1-8H2</t>
  </si>
  <si>
    <t>CLYAQFSQLQTVNO-UHFFFAOYSA-N</t>
  </si>
  <si>
    <t>DTXCID905080</t>
  </si>
  <si>
    <t>ID0899</t>
  </si>
  <si>
    <t>Diisobutyl ketone</t>
  </si>
  <si>
    <t>108-83-8</t>
  </si>
  <si>
    <t>CC(C)CC(=O)CC(C)C</t>
  </si>
  <si>
    <t>InChI=1S/C9H18O/c1-7(2)5-9(10)6-8(3)4/h7-8H,5-6H2,1-4H3</t>
  </si>
  <si>
    <t>PTTPXKJBFFKCEK-UHFFFAOYSA-N</t>
  </si>
  <si>
    <t>DTXCID2021238</t>
  </si>
  <si>
    <t>ID0900</t>
  </si>
  <si>
    <t>1,3-Cyclohexanedimethanamine</t>
  </si>
  <si>
    <t>2579-20-6</t>
  </si>
  <si>
    <t>NCC1CCCC(CN)C1</t>
  </si>
  <si>
    <t>InChI=1/C8H18N2/c9-5-7-2-1-3-8(4-7)6-10/h7-8H,1-6,9-10H2</t>
  </si>
  <si>
    <t>C8H18N2</t>
  </si>
  <si>
    <t>QLBRROYTTDFLDX-UHFFFAOYNA-N</t>
  </si>
  <si>
    <t>DTXCID704913</t>
  </si>
  <si>
    <t>ID0901</t>
  </si>
  <si>
    <t>Decane</t>
  </si>
  <si>
    <t>124-18-5</t>
  </si>
  <si>
    <t>CCCCCCCCCC</t>
  </si>
  <si>
    <t>InChI=1S/C10H22/c1-3-5-7-9-10-8-6-4-2/h3-10H2,1-2H3</t>
  </si>
  <si>
    <t>C10H22</t>
  </si>
  <si>
    <t>DIOQZVSQGTUSAI-UHFFFAOYSA-N</t>
  </si>
  <si>
    <t>DTXCID1024382</t>
  </si>
  <si>
    <t>ID0902</t>
  </si>
  <si>
    <t>Thiamine thiozole</t>
  </si>
  <si>
    <t>137-00-8</t>
  </si>
  <si>
    <t>CC1=C(CCO)SC=N1</t>
  </si>
  <si>
    <t>InChI=1S/C6H9NOS/c1-5-6(2-3-8)9-4-7-5/h4,8H,2-3H2,1H3</t>
  </si>
  <si>
    <t>C6H9NOS</t>
  </si>
  <si>
    <t>BKAWJIRCKVUVED-UHFFFAOYSA-N</t>
  </si>
  <si>
    <t>DTXCID8018831</t>
  </si>
  <si>
    <t>ID0903</t>
  </si>
  <si>
    <t>2-Methoxyethyl cyanoacetate</t>
  </si>
  <si>
    <t>10258-54-5</t>
  </si>
  <si>
    <t>COCCOC(=O)CC#N</t>
  </si>
  <si>
    <t>InChI=1S/C6H9NO3/c1-9-4-5-10-6(8)2-3-7/h2,4-5H2,1H3</t>
  </si>
  <si>
    <t>C6H9NO3</t>
  </si>
  <si>
    <t>SGLKIEOMYXTGBH-UHFFFAOYSA-N</t>
  </si>
  <si>
    <t>DTXCID1020271</t>
  </si>
  <si>
    <t>ID0904</t>
  </si>
  <si>
    <t>Quinaldine</t>
  </si>
  <si>
    <t>91-63-4</t>
  </si>
  <si>
    <t>CC1=NC2=C(C=CC=C2)C=C1</t>
  </si>
  <si>
    <t>InChI=1S/C10H9N/c1-8-6-7-9-4-2-3-5-10(9)11-8/h2-7H,1H3</t>
  </si>
  <si>
    <t>C10H9N</t>
  </si>
  <si>
    <t>SMUQFGGVLNAIOZ-UHFFFAOYSA-N</t>
  </si>
  <si>
    <t>DTXCID30920</t>
  </si>
  <si>
    <t>ID0905</t>
  </si>
  <si>
    <t>1-Naphthylamine</t>
  </si>
  <si>
    <t>134-32-7</t>
  </si>
  <si>
    <t>NC1=CC=CC2=C1C=CC=C2</t>
  </si>
  <si>
    <t>InChI=1S/C10H9N/c11-10-7-3-5-8-4-1-2-6-9(8)10/h1-7H,11H2</t>
  </si>
  <si>
    <t>RUFPHBVGCFYCNW-UHFFFAOYSA-N</t>
  </si>
  <si>
    <t>DTXCID5027067</t>
  </si>
  <si>
    <t>ID0906</t>
  </si>
  <si>
    <t>Lepidine</t>
  </si>
  <si>
    <t>491-35-0</t>
  </si>
  <si>
    <t>CC1=CC=NC2=C1C=CC=C2</t>
  </si>
  <si>
    <t>InChI=1S/C10H9N/c1-8-6-7-11-10-5-3-2-4-9(8)10/h2-7H,1H3</t>
  </si>
  <si>
    <t>MUDSDYNRBDKLGK-UHFFFAOYSA-N</t>
  </si>
  <si>
    <t>DTXCID50887</t>
  </si>
  <si>
    <t>ID0907</t>
  </si>
  <si>
    <t>6-Methylquinoline</t>
  </si>
  <si>
    <t>91-62-3</t>
  </si>
  <si>
    <t>CC1=CC2=CC=CN=C2C=C1</t>
  </si>
  <si>
    <t>InChI=1S/C10H9N/c1-8-4-5-10-9(7-8)3-2-6-11-10/h2-7H,1H3</t>
  </si>
  <si>
    <t>LUYISICIYVKBTA-UHFFFAOYSA-N</t>
  </si>
  <si>
    <t>DTXCID60921</t>
  </si>
  <si>
    <t>ID0908</t>
  </si>
  <si>
    <t>2-Naphthylamine</t>
  </si>
  <si>
    <t>91-59-8</t>
  </si>
  <si>
    <t>NC1=CC2=C(C=CC=C2)C=C1</t>
  </si>
  <si>
    <t>InChI=1S/C10H9N/c11-10-6-5-8-3-1-2-4-9(8)7-10/h1-7H,11H2</t>
  </si>
  <si>
    <t>JBIJLHTVPXGSAM-UHFFFAOYSA-N</t>
  </si>
  <si>
    <t>DTXCID309289</t>
  </si>
  <si>
    <t>ID0909</t>
  </si>
  <si>
    <t>5-Ethyl-1-aza-3,7-dioxabicyclo[3.3.0]octane</t>
  </si>
  <si>
    <t>7747-35-5</t>
  </si>
  <si>
    <t>CCC12COCN1COC2</t>
  </si>
  <si>
    <t>InChI=1S/C7H13NO2/c1-2-7-3-9-5-8(7)6-10-4-7/h2-6H2,1H3</t>
  </si>
  <si>
    <t>C7H13NO2</t>
  </si>
  <si>
    <t>ZRCMGIXRGFOXNT-UHFFFAOYSA-N</t>
  </si>
  <si>
    <t>DTXCID3024499</t>
  </si>
  <si>
    <t>ID0910</t>
  </si>
  <si>
    <t>4-Butylmorpholine</t>
  </si>
  <si>
    <t>1005-67-0</t>
  </si>
  <si>
    <t>CCCCN1CCOCC1</t>
  </si>
  <si>
    <t>InChI=1S/C8H17NO/c1-2-3-4-9-5-7-10-8-6-9/h2-8H2,1H3_x000D_</t>
  </si>
  <si>
    <t>InChI=1S/C8H17NO/c1-2-3-4-9-5-7-10-8-6-9/h2-8H2,1H3</t>
  </si>
  <si>
    <t>C8H17NO</t>
  </si>
  <si>
    <t>LMRKVKPRHROQRR-UHFFFAOYSA-N</t>
  </si>
  <si>
    <t>DTXCID7024619</t>
  </si>
  <si>
    <t>ID0911</t>
  </si>
  <si>
    <t>N-Methyloctan-1-amine</t>
  </si>
  <si>
    <t>2439-54-5</t>
  </si>
  <si>
    <t>CCCCCCCCNC</t>
  </si>
  <si>
    <t>InChI=1S/C9H21N/c1-3-4-5-6-7-8-9-10-2/h10H,3-9H2,1-2H3</t>
  </si>
  <si>
    <t>C9H21N</t>
  </si>
  <si>
    <t>SEGJNMCIMOLEDM-UHFFFAOYSA-N</t>
  </si>
  <si>
    <t>DTXCID80911726</t>
  </si>
  <si>
    <t>ID0912</t>
  </si>
  <si>
    <t>1,2,3-Trichloropropene</t>
  </si>
  <si>
    <t>96-19-5</t>
  </si>
  <si>
    <t>ClCC(Cl)=CCl</t>
  </si>
  <si>
    <t>InChI=1S/C3H3Cl3/c4-1-3(6)2-5/h1H,2H2_x000D_</t>
  </si>
  <si>
    <t>InChI=1S/C3H3Cl3/c4-1-3(6)2-5/h1H,2H2</t>
  </si>
  <si>
    <t>C3H3Cl3</t>
  </si>
  <si>
    <t>HIILBTHBHCLUER-UHFFFAOYSA-N</t>
  </si>
  <si>
    <t>DTXCID804085</t>
  </si>
  <si>
    <t>ID0913</t>
  </si>
  <si>
    <t>Ethephon</t>
  </si>
  <si>
    <t>16672-87-0</t>
  </si>
  <si>
    <t>OP(O)(=O)CCCl</t>
  </si>
  <si>
    <t>InChI=1S/C2H6ClO3P/c3-1-2-7(4,5)6/h1-2H2,(H2,4,5,6)</t>
  </si>
  <si>
    <t>C2H6ClO3P</t>
  </si>
  <si>
    <t>UDPGUMQDCGORJQ-UHFFFAOYSA-N</t>
  </si>
  <si>
    <t>DTXCID5031216</t>
  </si>
  <si>
    <t>ID0914</t>
  </si>
  <si>
    <t>4-Chlororesorcinol</t>
  </si>
  <si>
    <t>95-88-5</t>
  </si>
  <si>
    <t>OC1=CC=C(Cl)C(O)=C1</t>
  </si>
  <si>
    <t>InChI=1S/C6H5ClO2/c7-5-2-1-4(8)3-6(5)9/h1-3,8-9H_x000D_</t>
  </si>
  <si>
    <t>InChI=1S/C6H5ClO2/c7-5-2-1-4(8)3-6(5)9/h1-3,8-9H</t>
  </si>
  <si>
    <t>C6H5ClO2</t>
  </si>
  <si>
    <t>JQVAPEJNIZULEK-UHFFFAOYSA-N</t>
  </si>
  <si>
    <t>DTXCID20209679</t>
  </si>
  <si>
    <t>ID0915</t>
  </si>
  <si>
    <t>Dimethyl maleate</t>
  </si>
  <si>
    <t>624-48-6</t>
  </si>
  <si>
    <t>COC(=O)\C=C/C(=O)OC</t>
  </si>
  <si>
    <t>InChI=1S/C6H8O4/c1-9-5(7)3-4-6(8)10-2/h3-4H,1-2H3/b4-3-</t>
  </si>
  <si>
    <t>C6H8O4</t>
  </si>
  <si>
    <t>LDCRTTXIJACKKU-ARJAWSKDSA-N</t>
  </si>
  <si>
    <t>DTXCID5021253</t>
  </si>
  <si>
    <t>ID0916</t>
  </si>
  <si>
    <t>3,6-Dimethyl-2,5-dioxo-1,4-dioxane</t>
  </si>
  <si>
    <t>95-96-5</t>
  </si>
  <si>
    <t>CC1OC(=O)C(C)OC1=O</t>
  </si>
  <si>
    <t>InChI=1/C6H8O4/c1-3-5(7)10-4(2)6(8)9-3/h3-4H,1-2H3</t>
  </si>
  <si>
    <t>JJTUDXZGHPGLLC-UHFFFAOYNA-N</t>
  </si>
  <si>
    <t>DTXCID80209897</t>
  </si>
  <si>
    <t>ID0917</t>
  </si>
  <si>
    <t>4-Ethoxy-4-oxobut-2-enoic acid</t>
  </si>
  <si>
    <t>3249-53-4</t>
  </si>
  <si>
    <t>CCOC(=O)C=CC(O)=O</t>
  </si>
  <si>
    <t>InChI=1S/C6H8O4/c1-2-10-6(9)4-3-5(7)8/h3-4H,2H2,1H3,(H,7,8)</t>
  </si>
  <si>
    <t>XLYMOEINVGRTEX-UHFFFAOYSA-N</t>
  </si>
  <si>
    <t>DTXCID807834</t>
  </si>
  <si>
    <t>ID0918</t>
  </si>
  <si>
    <t>2-Carboxyethyl acrylate</t>
  </si>
  <si>
    <t>24615-84-7</t>
  </si>
  <si>
    <t>OC(=O)CCOC(=O)C=C</t>
  </si>
  <si>
    <t>InChI=1S/C6H8O4/c1-2-6(9)10-4-3-5(7)8/h2H,1,3-4H2,(H,7,8)</t>
  </si>
  <si>
    <t>CYUZOYPRAQASLN-UHFFFAOYSA-N</t>
  </si>
  <si>
    <t>DTXCID401793</t>
  </si>
  <si>
    <t>ID0919</t>
  </si>
  <si>
    <t>1-Naphthol</t>
  </si>
  <si>
    <t>90-15-3</t>
  </si>
  <si>
    <t>OC1=CC=CC2=CC=CC=C12</t>
  </si>
  <si>
    <t>InChI=1S/C10H8O/c11-10-7-3-5-8-4-1-2-6-9(8)10/h1-7,11H</t>
  </si>
  <si>
    <t>C10H8O</t>
  </si>
  <si>
    <t>KJCVRFUGPWSIIH-UHFFFAOYSA-N</t>
  </si>
  <si>
    <t>DTXCID907061</t>
  </si>
  <si>
    <t>ID0920</t>
  </si>
  <si>
    <t>2-Naphthalenol</t>
  </si>
  <si>
    <t>135-19-3</t>
  </si>
  <si>
    <t>OC1=CC2=C(C=CC=C2)C=C1</t>
  </si>
  <si>
    <t>InChI=1S/C10H8O/c11-10-6-5-8-3-1-2-4-9(8)7-10/h1-7,11H</t>
  </si>
  <si>
    <t>JWAZRIHNYRIHIV-UHFFFAOYSA-N</t>
  </si>
  <si>
    <t>DTXCID2027090</t>
  </si>
  <si>
    <t>ID0921</t>
  </si>
  <si>
    <t>5-Methylquinoxaline</t>
  </si>
  <si>
    <t>13708-12-8</t>
  </si>
  <si>
    <t>CC1=CC=CC2=NC=CN=C12</t>
  </si>
  <si>
    <t>InChI=1S/C9H8N2/c1-7-3-2-4-8-9(7)11-6-5-10-8/h2-6H,1H3</t>
  </si>
  <si>
    <t>C9H8N2</t>
  </si>
  <si>
    <t>CQLOYHZZZCWHSG-UHFFFAOYSA-N</t>
  </si>
  <si>
    <t>DTXCID1024623</t>
  </si>
  <si>
    <t>ID0922</t>
  </si>
  <si>
    <t>4-Hydroxybutyl prop-2-enoate</t>
  </si>
  <si>
    <t>OCCCCOC(=O)C=C</t>
  </si>
  <si>
    <t>InChI=1S/C7H12O3/c1-2-7(9)10-6-4-3-5-8/h2,8H,1,3-6H2</t>
  </si>
  <si>
    <t>C7H12O3</t>
  </si>
  <si>
    <t>NDWUBGAGUCISDV-UHFFFAOYSA-N</t>
  </si>
  <si>
    <t>DTXCID6027058</t>
  </si>
  <si>
    <t>ID0923</t>
  </si>
  <si>
    <t>Ethyl levulinate</t>
  </si>
  <si>
    <t>539-88-8</t>
  </si>
  <si>
    <t>CCOC(=O)CCC(C)=O</t>
  </si>
  <si>
    <t>InChI=1S/C7H12O3/c1-3-10-7(9)5-4-6(2)8/h3-5H2,1-2H3</t>
  </si>
  <si>
    <t>GMEONFUTDYJSNV-UHFFFAOYSA-N</t>
  </si>
  <si>
    <t>DTXCID106712</t>
  </si>
  <si>
    <t>ID0924</t>
  </si>
  <si>
    <t>1,4-Cyclohexanedimethanol</t>
  </si>
  <si>
    <t>105-08-8</t>
  </si>
  <si>
    <t>OCC1CCC(CO)CC1</t>
  </si>
  <si>
    <t>InChI=1S/C8H16O2/c9-5-7-1-2-8(6-10)4-3-7/h7-10H,1-6H2</t>
  </si>
  <si>
    <t>C8H16O2</t>
  </si>
  <si>
    <t>YIMQCDZDWXUDCA-UHFFFAOYSA-N</t>
  </si>
  <si>
    <t>DTXCID301980</t>
  </si>
  <si>
    <t>ID0925</t>
  </si>
  <si>
    <t>Ethyl hexanoate</t>
  </si>
  <si>
    <t>123-66-0</t>
  </si>
  <si>
    <t>CCCCCC(=O)OCC</t>
  </si>
  <si>
    <t>InChI=1S/C8H16O2/c1-3-5-6-7-8(9)10-4-2/h3-7H2,1-2H3</t>
  </si>
  <si>
    <t>SHZIWNPUGXLXDT-UHFFFAOYSA-N</t>
  </si>
  <si>
    <t>DTXCID501645</t>
  </si>
  <si>
    <t>ID0926</t>
  </si>
  <si>
    <t>Octanoic acid</t>
  </si>
  <si>
    <t>124-07-2</t>
  </si>
  <si>
    <t>CCCCCCCC(O)=O</t>
  </si>
  <si>
    <t>InChI=1S/C8H16O2/c1-2-3-4-5-6-7-8(9)10/h2-7H2,1H3,(H,9,10)</t>
  </si>
  <si>
    <t>WWZKQHOCKIZLMA-UHFFFAOYSA-N</t>
  </si>
  <si>
    <t>DTXCID5027198</t>
  </si>
  <si>
    <t>ID0927</t>
  </si>
  <si>
    <t>Ethyl 2-methylpentanoate</t>
  </si>
  <si>
    <t>39255-32-8</t>
  </si>
  <si>
    <t>CCCC(C)C(=O)OCC</t>
  </si>
  <si>
    <t>InChI=1/C8H16O2/c1-4-6-7(3)8(9)10-5-2/h7H,4-6H2,1-3H3</t>
  </si>
  <si>
    <t>HZPKNSYIDSNZKW-UHFFFAOYNA-N</t>
  </si>
  <si>
    <t>DTXCID602006</t>
  </si>
  <si>
    <t>ID0928</t>
  </si>
  <si>
    <t>Hexyl acetate</t>
  </si>
  <si>
    <t>142-92-7</t>
  </si>
  <si>
    <t>CCCCCCOC(C)=O</t>
  </si>
  <si>
    <t>InChI=1S/C8H16O2/c1-3-4-5-6-7-10-8(2)9/h3-7H2,1-2H3</t>
  </si>
  <si>
    <t>AOGQPLXWSUTHQB-UHFFFAOYSA-N</t>
  </si>
  <si>
    <t>DTXCID7024908</t>
  </si>
  <si>
    <t>ID0929</t>
  </si>
  <si>
    <t>2,2,4,4-Tetramethylcyclobutane-1,3-diol</t>
  </si>
  <si>
    <t>3010-96-6</t>
  </si>
  <si>
    <t>CC1(C)C(O)C(C)(C)C1O</t>
  </si>
  <si>
    <t>InChI=1S/C8H16O2/c1-7(2)5(9)8(3,4)6(7)10/h5-6,9-10H,1-4H3</t>
  </si>
  <si>
    <t>FQXGHZNSUOHCLO-UHFFFAOYSA-N</t>
  </si>
  <si>
    <t>DTXCID803733, DTXCID803733</t>
  </si>
  <si>
    <t>ID0930</t>
  </si>
  <si>
    <t>Sodium valproate, Valproic acid</t>
  </si>
  <si>
    <t>1069-66-5, 99-66-1</t>
  </si>
  <si>
    <t>[Na+].CCCC(CCC)C([O-])=O</t>
  </si>
  <si>
    <t>InChI=1S/C8H16O2.Na/c1-3-5-7(6-4-2)8(9)10;/h7H,3-6H2,1-2H3,(H,9,10);/q;+1/p-1</t>
  </si>
  <si>
    <t>InChI=1S/C8H16O2/c1-3-5-7(6-4-2)8(9)10/h7H,3-6H2,1-2H3,(H,9,10)</t>
  </si>
  <si>
    <t>NIJJYAXOARWZEE-UHFFFAOYSA-N</t>
  </si>
  <si>
    <t>DTXCID805293, DTXCID805293, DTXCID805293</t>
  </si>
  <si>
    <t>ID0931</t>
  </si>
  <si>
    <t>Barium bis(2-ethylhexanoate), Potassium 2-ethylhexanoate, 2-Ethylhexanoic acid</t>
  </si>
  <si>
    <t>2457-01-4, 3164-85-0, 149-57-5</t>
  </si>
  <si>
    <t>[Ba++].CCCCC(CC)C([O-])=O.CCCCC(CC)C([O-])=O</t>
  </si>
  <si>
    <t>InChI=1/2C8H16O2.Ba/c2*1-3-5-6-7(4-2)8(9)10;/h2*7H,3-6H2,1-2H3,(H,9,10);/q;;+2/p-2</t>
  </si>
  <si>
    <t>InChI=1/C8H16O2/c1-3-5-6-7(4-2)8(9)10/h7H,3-6H2,1-2H3,(H,9,10)</t>
  </si>
  <si>
    <t>OBETXYAYXDNJHR-UHFFFAOYNA-N</t>
  </si>
  <si>
    <t>DTXCID2021521</t>
  </si>
  <si>
    <t>ID0932</t>
  </si>
  <si>
    <t>4-Morpholinepropanamine</t>
  </si>
  <si>
    <t>123-00-2</t>
  </si>
  <si>
    <t>NCCCN1CCOCC1</t>
  </si>
  <si>
    <t>InChI=1S/C7H16N2O/c8-2-1-3-9-4-6-10-7-5-9/h1-8H2</t>
  </si>
  <si>
    <t>C7H16N2O</t>
  </si>
  <si>
    <t>UIKUBYKUYUSRSM-UHFFFAOYSA-N</t>
  </si>
  <si>
    <t>DTXCID4024486</t>
  </si>
  <si>
    <t>ID0933</t>
  </si>
  <si>
    <t>1,3-Dipropan-2-ylurea</t>
  </si>
  <si>
    <t>4128-37-4</t>
  </si>
  <si>
    <t>CC(C)NC(=O)NC(C)C</t>
  </si>
  <si>
    <t>InChI=1S/C7H16N2O/c1-5(2)8-7(10)9-6(3)4/h5-6H,1-4H3,(H2,8,9,10)</t>
  </si>
  <si>
    <t>BGRWYRAHAFMIBJ-UHFFFAOYSA-N</t>
  </si>
  <si>
    <t>DTXCID309661</t>
  </si>
  <si>
    <t>ID0934</t>
  </si>
  <si>
    <t>3,5,5-Trimethyl-1-hexanol</t>
  </si>
  <si>
    <t>3452-97-9</t>
  </si>
  <si>
    <t>CC(CCO)CC(C)(C)C</t>
  </si>
  <si>
    <t>InChI=1/C9H20O/c1-8(5-6-10)7-9(2,3)4/h8,10H,5-7H2,1-4H3</t>
  </si>
  <si>
    <t>C9H20O</t>
  </si>
  <si>
    <t>BODRLKRKPXBDBN-UHFFFAOYNA-N</t>
  </si>
  <si>
    <t>DTXCID402008</t>
  </si>
  <si>
    <t>ID0935</t>
  </si>
  <si>
    <t>1-Nonanol</t>
  </si>
  <si>
    <t>143-08-8</t>
  </si>
  <si>
    <t>CCCCCCCCCO</t>
  </si>
  <si>
    <t>InChI=1S/C9H20O/c1-2-3-4-5-6-7-8-9-10/h10H,2-9H2,1H3</t>
  </si>
  <si>
    <t>ZWRUINPWMLAQRD-UHFFFAOYSA-N</t>
  </si>
  <si>
    <t>DTXCID4021424</t>
  </si>
  <si>
    <t>ID0936</t>
  </si>
  <si>
    <t>2,6-Dimethyl-2-heptanol</t>
  </si>
  <si>
    <t>13254-34-7</t>
  </si>
  <si>
    <t>CC(C)CCCC(C)(C)O</t>
  </si>
  <si>
    <t>InChI=1S/C9H20O/c1-8(2)6-5-7-9(3,4)10/h8,10H,5-7H2,1-4H3</t>
  </si>
  <si>
    <t>HGDVHRITTGWMJK-UHFFFAOYSA-N</t>
  </si>
  <si>
    <t>DTXCID8066</t>
  </si>
  <si>
    <t>ID0937</t>
  </si>
  <si>
    <t>2-Amino-5-nitrothiazole</t>
  </si>
  <si>
    <t>121-66-4</t>
  </si>
  <si>
    <t>NC1=NC=C(S1)[N+]([O-])=O</t>
  </si>
  <si>
    <t>InChI=1S/C3H3N3O2S/c4-3-5-1-2(9-3)6(7)8/h1H,(H2,4,5)</t>
  </si>
  <si>
    <t>C3H3N3O2S</t>
  </si>
  <si>
    <t>MIHADVKEHAFNPG-UHFFFAOYSA-N</t>
  </si>
  <si>
    <t>DTXCID9017806</t>
  </si>
  <si>
    <t>ID0938</t>
  </si>
  <si>
    <t>2-Chloro-4,6-diamino-1,3,5-triazine</t>
  </si>
  <si>
    <t>3397-62-4</t>
  </si>
  <si>
    <t>NC1=NC(Cl)=NC(N)=N1</t>
  </si>
  <si>
    <t>InChI=1S/C3H4ClN5/c4-1-7-2(5)9-3(6)8-1/h(H4,5,6,7,8,9)</t>
  </si>
  <si>
    <t>C3H4ClN5</t>
  </si>
  <si>
    <t>FVFVNNKYKYZTJU-UHFFFAOYSA-N</t>
  </si>
  <si>
    <t>DTXCID30730, DTXCID30730</t>
  </si>
  <si>
    <t>ID0939</t>
  </si>
  <si>
    <t>8-Hydroxyquinoline sulfate, 8-Hydroxyquinoline</t>
  </si>
  <si>
    <t>134-31-6, 148-24-3</t>
  </si>
  <si>
    <t>OS(O)(=O)=O.OC1=C2N=CC=CC2=CC=C1.OC1=C2N=CC=CC2=CC=C1</t>
  </si>
  <si>
    <t>InChI=1S/2C9H7NO.H2O4S/c2*11-8-5-1-3-7-4-2-6-10-9(7)8;1-5(2,3)4/h2*1-6,11H;(H2,1,2,3,4)</t>
  </si>
  <si>
    <t>InChI=1S/C9H7NO/c11-8-5-1-3-7-4-2-6-10-9(7)8/h1-6,11H</t>
  </si>
  <si>
    <t>C9H7NO</t>
  </si>
  <si>
    <t>MCJGNVYPOGVAJF-UHFFFAOYSA-N</t>
  </si>
  <si>
    <t>DTXCID8024658</t>
  </si>
  <si>
    <t>ID0940</t>
  </si>
  <si>
    <t>1H-Isoindole-1,3(2H)-diimine</t>
  </si>
  <si>
    <t>N=C1NC(=N)C2=C1C=CC=C2</t>
  </si>
  <si>
    <t>InChI=1S/C8H7N3/c9-7-5-3-1-2-4-6(5)8(10)11-7/h1-4H,(H3,9,10,11)</t>
  </si>
  <si>
    <t>C8H7N3</t>
  </si>
  <si>
    <t>RZVCEPSDYHAHLX-UHFFFAOYSA-N</t>
  </si>
  <si>
    <t>DTXCID4027440</t>
  </si>
  <si>
    <t>ID0941</t>
  </si>
  <si>
    <t>4-Isopropylbenzonitrile</t>
  </si>
  <si>
    <t>13816-33-6</t>
  </si>
  <si>
    <t>CC(C)C1=CC=C(C=C1)C#N</t>
  </si>
  <si>
    <t>InChI=1S/C10H11N/c1-8(2)10-5-3-9(7-11)4-6-10/h3-6,8H,1-2H3</t>
  </si>
  <si>
    <t>C10H11N</t>
  </si>
  <si>
    <t>YFDJCWXBKWRDPW-UHFFFAOYSA-N</t>
  </si>
  <si>
    <t>DTXCID101822</t>
  </si>
  <si>
    <t>ID0942</t>
  </si>
  <si>
    <t>2-(Diisopropylamino)ethanol</t>
  </si>
  <si>
    <t>96-80-0</t>
  </si>
  <si>
    <t>CC(C)N(CCO)C(C)C</t>
  </si>
  <si>
    <t>InChI=1S/C8H19NO/c1-7(2)9(5-6-10)8(3)4/h7-8,10H,5-6H2,1-4H3</t>
  </si>
  <si>
    <t>C8H19NO</t>
  </si>
  <si>
    <t>ZYWUVGFIXPNBDL-UHFFFAOYSA-N</t>
  </si>
  <si>
    <t>DTXCID401390</t>
  </si>
  <si>
    <t>ID0943</t>
  </si>
  <si>
    <t>1,2,3-Trichloropropane</t>
  </si>
  <si>
    <t>96-18-4</t>
  </si>
  <si>
    <t>ClCC(Cl)CCl</t>
  </si>
  <si>
    <t>InChI=1S/C3H5Cl3/c4-1-3(6)2-5/h3H,1-2H2</t>
  </si>
  <si>
    <t>C3H5Cl3</t>
  </si>
  <si>
    <t>CFXQEHVMCRXUSD-UHFFFAOYSA-N</t>
  </si>
  <si>
    <t>DTXCID00430</t>
  </si>
  <si>
    <t>ID0944</t>
  </si>
  <si>
    <t>1,2-Dichlorobenzene</t>
  </si>
  <si>
    <t>95-50-1</t>
  </si>
  <si>
    <t>ClC1=C(Cl)C=CC=C1</t>
  </si>
  <si>
    <t>InChI=1S/C6H4Cl2/c7-5-3-1-2-4-6(5)8/h1-4H</t>
  </si>
  <si>
    <t>C6H4Cl2</t>
  </si>
  <si>
    <t>RFFLAFLAYFXFSW-UHFFFAOYSA-N</t>
  </si>
  <si>
    <t>DTXCID102056</t>
  </si>
  <si>
    <t>ID0945</t>
  </si>
  <si>
    <t>1,3-Dichlorobenzene</t>
  </si>
  <si>
    <t>541-73-1</t>
  </si>
  <si>
    <t>ClC1=CC(Cl)=CC=C1</t>
  </si>
  <si>
    <t>InChI=1S/C6H4Cl2/c7-5-2-1-3-6(8)4-5/h1-4H</t>
  </si>
  <si>
    <t>ZPQOPVIELGIULI-UHFFFAOYSA-N</t>
  </si>
  <si>
    <t>DTXCID30431</t>
  </si>
  <si>
    <t>ID0946</t>
  </si>
  <si>
    <t>1,4-Dichlorobenzene</t>
  </si>
  <si>
    <t>106-46-7</t>
  </si>
  <si>
    <t>ClC1=CC=C(Cl)C=C1</t>
  </si>
  <si>
    <t>InChI=1S/C6H4Cl2/c7-5-1-2-6(8)4-3-5/h1-4H</t>
  </si>
  <si>
    <t>OCJBOOLMMGQPQU-UHFFFAOYSA-N</t>
  </si>
  <si>
    <t>DTXCID7015206</t>
  </si>
  <si>
    <t>ID0947</t>
  </si>
  <si>
    <t>Diallyl disulfide</t>
  </si>
  <si>
    <t>2179-57-9</t>
  </si>
  <si>
    <t>C=CCSSCC=C</t>
  </si>
  <si>
    <t>InChI=1S/C6H10S2/c1-3-5-7-8-6-4-2/h3-4H,1-2,5-6H2</t>
  </si>
  <si>
    <t>C6H10S2</t>
  </si>
  <si>
    <t>PFRGXCVKLLPLIP-UHFFFAOYSA-N</t>
  </si>
  <si>
    <t>DTXCID2027121</t>
  </si>
  <si>
    <t>ID0948</t>
  </si>
  <si>
    <t>2-Benzofurancarboxaldehyde</t>
  </si>
  <si>
    <t>4265-16-1</t>
  </si>
  <si>
    <t>O=CC1=CC2=C(O1)C=CC=C2</t>
  </si>
  <si>
    <t>InChI=1S/C9H6O2/c10-6-8-5-7-3-1-2-4-9(7)11-8/h1-6H</t>
  </si>
  <si>
    <t>C9H6O2</t>
  </si>
  <si>
    <t>ADDZHRRCUWNSCS-UHFFFAOYSA-N</t>
  </si>
  <si>
    <t>DTXCID50348</t>
  </si>
  <si>
    <t>ID0949</t>
  </si>
  <si>
    <t>Coumarin</t>
  </si>
  <si>
    <t>91-64-5</t>
  </si>
  <si>
    <t>O=C1OC2=C(C=CC=C2)C=C1</t>
  </si>
  <si>
    <t>InChI=1S/C9H6O2/c10-9-6-5-7-3-1-2-4-8(7)11-9/h1-6H</t>
  </si>
  <si>
    <t>ZYGHJZDHTFUPRJ-UHFFFAOYSA-N</t>
  </si>
  <si>
    <t>DTXCID0024472</t>
  </si>
  <si>
    <t>ID0950</t>
  </si>
  <si>
    <t>Diethyl oxalate</t>
  </si>
  <si>
    <t>95-92-1</t>
  </si>
  <si>
    <t>CCOC(=O)C(=O)OCC</t>
  </si>
  <si>
    <t>InChI=1S/C6H10O4/c1-3-9-5(7)6(8)10-4-2/h3-4H2,1-2H3</t>
  </si>
  <si>
    <t>C6H10O4</t>
  </si>
  <si>
    <t>WYACBZDAHNBPPB-UHFFFAOYSA-N</t>
  </si>
  <si>
    <t>DTXCID005152</t>
  </si>
  <si>
    <t>ID0951</t>
  </si>
  <si>
    <t>Dimethyl succinate</t>
  </si>
  <si>
    <t>106-65-0</t>
  </si>
  <si>
    <t>COC(=O)CCC(=O)OC</t>
  </si>
  <si>
    <t>InChI=1S/C6H10O4/c1-9-5(7)3-4-6(8)10-2/h3-4H2,1-2H3</t>
  </si>
  <si>
    <t>MUXOBHXGJLMRAB-UHFFFAOYSA-N</t>
  </si>
  <si>
    <t>DTXCID2024589</t>
  </si>
  <si>
    <t>ID0952</t>
  </si>
  <si>
    <t>5-Methoxy-5-oxopentanoic acid</t>
  </si>
  <si>
    <t>1501-27-5</t>
  </si>
  <si>
    <t>COC(=O)CCCC(O)=O</t>
  </si>
  <si>
    <t>InChI=1S/C6H10O4/c1-10-6(9)4-2-3-5(7)8/h2-4H2,1H3,(H,7,8)</t>
  </si>
  <si>
    <t>IBMRTYCHDPMBFN-UHFFFAOYSA-N</t>
  </si>
  <si>
    <t>DTXCID301605</t>
  </si>
  <si>
    <t>ID0953</t>
  </si>
  <si>
    <t>Hexanedioic acid</t>
  </si>
  <si>
    <t>124-04-9</t>
  </si>
  <si>
    <t>OC(=O)CCCCC(O)=O</t>
  </si>
  <si>
    <t>InChI=1S/C6H10O4/c7-5(8)3-1-2-4-6(9)10/h1-4H2,(H,7,8)(H,9,10)</t>
  </si>
  <si>
    <t>WNLRTRBMVRJNCN-UHFFFAOYSA-N</t>
  </si>
  <si>
    <t>DTXCID606880</t>
  </si>
  <si>
    <t>ID0954</t>
  </si>
  <si>
    <t>1,2-Ethanediol diacetate</t>
  </si>
  <si>
    <t>111-55-7</t>
  </si>
  <si>
    <t>CC(=O)OCCOC(C)=O</t>
  </si>
  <si>
    <t>InChI=1S/C6H10O4/c1-5(7)9-3-4-10-6(2)8/h3-4H2,1-2H3</t>
  </si>
  <si>
    <t>JTXMVXSTHSMVQF-UHFFFAOYSA-N</t>
  </si>
  <si>
    <t>DTXCID4024858</t>
  </si>
  <si>
    <t>ID0955</t>
  </si>
  <si>
    <t>5-Phenyl-1H-tetrazole</t>
  </si>
  <si>
    <t>18039-42-4</t>
  </si>
  <si>
    <t>N1N=NN=C1C1=CC=CC=C1</t>
  </si>
  <si>
    <t>InChI=1S/C7H6N4/c1-2-4-6(5-3-1)7-8-10-11-9-7/h1-5H,(H,8,9,10,11)</t>
  </si>
  <si>
    <t>C7H6N4</t>
  </si>
  <si>
    <t>MARUHZGHZWCEQU-UHFFFAOYSA-N</t>
  </si>
  <si>
    <t>DTXCID9024934</t>
  </si>
  <si>
    <t>ID0956</t>
  </si>
  <si>
    <t>4,5-Dihydroxy-1,3-dimethylimidazolidin-2-one</t>
  </si>
  <si>
    <t>3923-79-3</t>
  </si>
  <si>
    <t>CN1C(O)C(O)N(C)C1=O</t>
  </si>
  <si>
    <t>InChI=1/C5H10N2O3/c1-6-3(8)4(9)7(2)5(6)10/h3-4,8-9H,1-2H3</t>
  </si>
  <si>
    <t>C5H10N2O3</t>
  </si>
  <si>
    <t>LGJMYGMNWHYGCB-UHFFFAOYNA-N</t>
  </si>
  <si>
    <t>DTXCID9011626, DTXCID9011626</t>
  </si>
  <si>
    <t>ID0957</t>
  </si>
  <si>
    <t>Methyl trans-styryl ketone, Methyl styryl ketone</t>
  </si>
  <si>
    <t>1896-62-4, 122-57-6</t>
  </si>
  <si>
    <t>CC(=O)\C=C\C1=CC=CC=C1</t>
  </si>
  <si>
    <t>InChI=1S/C10H10O/c1-9(11)7-8-10-5-3-2-4-6-10/h2-8H,1H3/b8-7+</t>
  </si>
  <si>
    <t>InChI=1S/C10H10O/c1-9(11)7-8-10-5-3-2-4-6-10/h2-8H,1H3</t>
  </si>
  <si>
    <t>C10H10O</t>
  </si>
  <si>
    <t>BWHOZHOGCMHOBV-UHFFFAOYSA-N</t>
  </si>
  <si>
    <t>DTXCID5022196</t>
  </si>
  <si>
    <t>ID0958</t>
  </si>
  <si>
    <t>Butyl (2S)-2-hydroxypropanoate</t>
  </si>
  <si>
    <t>34451-19-9</t>
  </si>
  <si>
    <t>CCCCOC(=O)[C@H](C)O</t>
  </si>
  <si>
    <t>InChI=1S/C7H14O3/c1-3-4-5-10-7(9)6(2)8/h6,8H,3-5H2,1-2H3/t6-/m0/s1</t>
  </si>
  <si>
    <t>C7H14O3</t>
  </si>
  <si>
    <t>MRABAEUHTLLEML-LURJTMIESA-N</t>
  </si>
  <si>
    <t>ID0959</t>
  </si>
  <si>
    <t>Butyl lactate</t>
  </si>
  <si>
    <t>138-22-7</t>
  </si>
  <si>
    <t>CCCCOC(=O)C(C)O</t>
  </si>
  <si>
    <t>InChI=1/C7H14O3/c1-3-4-5-10-7(9)6(2)8/h6,8H,3-5H2,1-2H3</t>
  </si>
  <si>
    <t>MRABAEUHTLLEML-UHFFFAOYNA-N</t>
  </si>
  <si>
    <t>DTXCID8024949</t>
  </si>
  <si>
    <t>ID0960</t>
  </si>
  <si>
    <t>(5-Ethyl-1,3-dioxan-5-yl)methanol</t>
  </si>
  <si>
    <t>5187-23-5</t>
  </si>
  <si>
    <t>CCC1(CO)COCOC1</t>
  </si>
  <si>
    <t>InChI=1S/C7H14O3/c1-2-7(3-8)4-9-6-10-5-7/h8H,2-6H2,1H3</t>
  </si>
  <si>
    <t>BGFBWRWYROQISE-UHFFFAOYSA-N</t>
  </si>
  <si>
    <t>DTXCID0021674</t>
  </si>
  <si>
    <t>ID0961</t>
  </si>
  <si>
    <t>Triethyl borate</t>
  </si>
  <si>
    <t>150-46-9</t>
  </si>
  <si>
    <t>CCOB(OCC)OCC</t>
  </si>
  <si>
    <t>InChI=1S/C6H15BO3/c1-4-8-7(9-5-2)10-6-3/h4-6H2,1-3H3</t>
  </si>
  <si>
    <t>C6H15BO3</t>
  </si>
  <si>
    <t>AJSTXXYNEIHPMD-UHFFFAOYSA-N</t>
  </si>
  <si>
    <t>DTXCID902058</t>
  </si>
  <si>
    <t>ID0962</t>
  </si>
  <si>
    <t>Dibutyl sulfide</t>
  </si>
  <si>
    <t>544-40-1</t>
  </si>
  <si>
    <t>CCCCSCCCC</t>
  </si>
  <si>
    <t>InChI=1S/C8H18S/c1-3-5-7-9-8-6-4-2/h3-8H2,1-2H3</t>
  </si>
  <si>
    <t>C8H18S</t>
  </si>
  <si>
    <t>HTIRHQRTDBPHNZ-UHFFFAOYSA-N</t>
  </si>
  <si>
    <t>DTXCID405292, DTXCID9024695</t>
  </si>
  <si>
    <t>ID0963</t>
  </si>
  <si>
    <t>2-Ethyl-1,3-hexanediol, Titanium(4+) tetrakis(2-ethyl-3-hydroxyhexan-1-olate)</t>
  </si>
  <si>
    <t>94-96-2, 5575-43-9</t>
  </si>
  <si>
    <t>CCCC(O)C(CC)CO</t>
  </si>
  <si>
    <t>InChI=1/C8H18O2/c1-3-5-8(10)7(4-2)6-9/h7-10H,3-6H2,1-2H3</t>
  </si>
  <si>
    <t>C8H18O2</t>
  </si>
  <si>
    <t>RWLALWYNXFYRGW-UHFFFAOYNA-N</t>
  </si>
  <si>
    <t>DTXCID606908</t>
  </si>
  <si>
    <t>ID0964</t>
  </si>
  <si>
    <t>2-(Hexyloxy)ethanol</t>
  </si>
  <si>
    <t>112-25-4</t>
  </si>
  <si>
    <t>CCCCCCOCCO</t>
  </si>
  <si>
    <t>InChI=1S/C8H18O2/c1-2-3-4-5-7-10-8-6-9/h9H,2-8H2,1H3</t>
  </si>
  <si>
    <t>UPGSWASWQBLSKZ-UHFFFAOYSA-N</t>
  </si>
  <si>
    <t>DTXCID7016646</t>
  </si>
  <si>
    <t>ID0965</t>
  </si>
  <si>
    <t>1,2-Octanediol</t>
  </si>
  <si>
    <t>1117-86-8</t>
  </si>
  <si>
    <t>CCCCCCC(O)CO</t>
  </si>
  <si>
    <t>InChI=1/C8H18O2/c1-2-3-4-5-6-8(10)7-9/h8-10H,2-7H2,1H3</t>
  </si>
  <si>
    <t>AEIJTFQOBWATKX-UHFFFAOYNA-N</t>
  </si>
  <si>
    <t>DTXCID704955</t>
  </si>
  <si>
    <t>ID0966</t>
  </si>
  <si>
    <t>Di-tert-butyl peroxide</t>
  </si>
  <si>
    <t>110-05-4</t>
  </si>
  <si>
    <t>CC(C)(C)OOC(C)(C)C</t>
  </si>
  <si>
    <t>InChI=1S/C8H18O2/c1-7(2,3)9-10-8(4,5)6/h1-6H3</t>
  </si>
  <si>
    <t>LSXWFXONGKSEMY-UHFFFAOYSA-N</t>
  </si>
  <si>
    <t>DTXCID7024875</t>
  </si>
  <si>
    <t>ID0967</t>
  </si>
  <si>
    <t>2-{[2-(Dimethylamino)ethyl](methyl)amino}ethanol</t>
  </si>
  <si>
    <t>2212-32-0</t>
  </si>
  <si>
    <t>CN(C)CCN(C)CCO</t>
  </si>
  <si>
    <t>InChI=1S/C7H18N2O/c1-8(2)4-5-9(3)6-7-10/h10H,4-7H2,1-3H3</t>
  </si>
  <si>
    <t>C7H18N2O</t>
  </si>
  <si>
    <t>LSYBWANTZYUTGJ-UHFFFAOYSA-N</t>
  </si>
  <si>
    <t>DTXCID0030457</t>
  </si>
  <si>
    <t>ID0968</t>
  </si>
  <si>
    <t>2,6-Dichloropyridine</t>
  </si>
  <si>
    <t>2402-78-0</t>
  </si>
  <si>
    <t>ClC1=CC=CC(Cl)=N1</t>
  </si>
  <si>
    <t>InChI=1S/C5H3Cl2N/c6-4-2-1-3-5(7)8-4/h1-3H</t>
  </si>
  <si>
    <t>C5H3Cl2N</t>
  </si>
  <si>
    <t>FILKGCRCWDMBKA-UHFFFAOYSA-N</t>
  </si>
  <si>
    <t>DTXCID1027132</t>
  </si>
  <si>
    <t>ID0969</t>
  </si>
  <si>
    <t>3-(Methylthio)propyl isothiocyanate</t>
  </si>
  <si>
    <t>505-79-3</t>
  </si>
  <si>
    <t>CSCCCN=C=S</t>
  </si>
  <si>
    <t>InChI=1S/C5H9NS2/c1-8-4-2-3-6-5-7/h2-4H2,1H3</t>
  </si>
  <si>
    <t>C5H9NS2</t>
  </si>
  <si>
    <t>LDKSCZJUIURGMW-UHFFFAOYSA-N</t>
  </si>
  <si>
    <t>DTXCID506514</t>
  </si>
  <si>
    <t>ID0970</t>
  </si>
  <si>
    <t>Phthalimide</t>
  </si>
  <si>
    <t>85-41-6</t>
  </si>
  <si>
    <t>O=C1NC(=O)C2=C1C=CC=C2</t>
  </si>
  <si>
    <t>InChI=1S/C8H5NO2/c10-7-5-3-1-2-4-6(5)8(11)9-7/h1-4H,(H,9,10,11)</t>
  </si>
  <si>
    <t>C8H5NO2</t>
  </si>
  <si>
    <t>XKJCHHZQLQNZHY-UHFFFAOYSA-N</t>
  </si>
  <si>
    <t>DTXCID7021659</t>
  </si>
  <si>
    <t>ID0971</t>
  </si>
  <si>
    <t>4-Cyanobenzoic acid</t>
  </si>
  <si>
    <t>619-65-8</t>
  </si>
  <si>
    <t>OC(=O)C1=CC=C(C=C1)C#N</t>
  </si>
  <si>
    <t>InChI=1S/C8H5NO2/c9-5-6-1-3-7(4-2-6)8(10)11/h1-4H,(H,10,11)</t>
  </si>
  <si>
    <t>ADCUEPOHPCPMCE-UHFFFAOYSA-N</t>
  </si>
  <si>
    <t>DTXCID406544</t>
  </si>
  <si>
    <t>ID0972</t>
  </si>
  <si>
    <t>1,2,3-Benzotriazin-4(1H)-one</t>
  </si>
  <si>
    <t>90-16-4</t>
  </si>
  <si>
    <t>O=C1N=NNC2=C1C=CC=C2</t>
  </si>
  <si>
    <t>InChI=1S/C7H5N3O/c11-7-5-3-1-2-4-6(5)8-10-9-7/h1-4H,(H,8,9,11)</t>
  </si>
  <si>
    <t>C7H5N3O</t>
  </si>
  <si>
    <t>DMSSTTLDFWKBSX-UHFFFAOYSA-N</t>
  </si>
  <si>
    <t>DTXCID8026987, DTXCID8026987</t>
  </si>
  <si>
    <t>ID0973</t>
  </si>
  <si>
    <t>Sodium L-glutamate hydrate, L-Glutamic acid hydrochloride</t>
  </si>
  <si>
    <t>6106-04-3, 138-15-8</t>
  </si>
  <si>
    <t>O.[Na+].N[C@@H](CCC(O)=O)C([O-])=O</t>
  </si>
  <si>
    <t>InChI=1S/C5H9NO4.Na.H2O/c6-3(5(9)10)1-2-4(7)8;;/h3H,1-2,6H2,(H,7,8)(H,9,10);;1H2/q;+1;/p-1/t3-;;/m0../s1_x000D_</t>
  </si>
  <si>
    <t>InChI=1S/C5H9NO4/c6-3(5(9)10)1-2-4(7)8/h3H,1-2,6H2,(H,7,8)(H,9,10)/t3-/m0/s1</t>
  </si>
  <si>
    <t>C5H9NO4</t>
  </si>
  <si>
    <t>WHUUTDBJXJRKMK-VKHMYHEASA-N</t>
  </si>
  <si>
    <t>DTXCID1030076</t>
  </si>
  <si>
    <t>ID0974</t>
  </si>
  <si>
    <t>4-Methoxyphenylacetonitrile</t>
  </si>
  <si>
    <t>104-47-2</t>
  </si>
  <si>
    <t>COC1=CC=C(CC#N)C=C1</t>
  </si>
  <si>
    <t>InChI=1S/C9H9NO/c1-11-9-4-2-8(3-5-9)6-7-10/h2-5H,6H2,1H3_x000D_</t>
  </si>
  <si>
    <t>InChI=1S/C9H9NO/c1-11-9-4-2-8(3-5-9)6-7-10/h2-5H,6H2,1H3</t>
  </si>
  <si>
    <t>C9H9NO</t>
  </si>
  <si>
    <t>PACGLQCRGWFBJH-UHFFFAOYSA-N</t>
  </si>
  <si>
    <t>DTXCID3027663</t>
  </si>
  <si>
    <t>ID0975</t>
  </si>
  <si>
    <t>1-Furfurylpyrrole</t>
  </si>
  <si>
    <t>1438-94-4</t>
  </si>
  <si>
    <t>C(N1C=CC=C1)C1=CC=CO1</t>
  </si>
  <si>
    <t>InChI=1S/C9H9NO/c1-2-6-10(5-1)8-9-4-3-7-11-9/h1-7H,8H2</t>
  </si>
  <si>
    <t>BTBFUBUCCJKJOZ-UHFFFAOYSA-N</t>
  </si>
  <si>
    <t>DTXCID5011458</t>
  </si>
  <si>
    <t>ID0976</t>
  </si>
  <si>
    <t>Indole-3-carbinol</t>
  </si>
  <si>
    <t>700-06-1</t>
  </si>
  <si>
    <t>OCC1=CNC2=C1C=CC=C2</t>
  </si>
  <si>
    <t>InChI=1S/C9H9NO/c11-6-7-5-10-9-4-2-1-3-8(7)9/h1-5,10-11H,6H2</t>
  </si>
  <si>
    <t>IVYPNXXAYMYVSP-UHFFFAOYSA-N</t>
  </si>
  <si>
    <t>DTXCID4027444</t>
  </si>
  <si>
    <t>ID0977</t>
  </si>
  <si>
    <t>6-Methyl-1,2,3,4-tetrahydroquinoline</t>
  </si>
  <si>
    <t>91-61-2</t>
  </si>
  <si>
    <t>CC1=CC2=C(NCCC2)C=C1</t>
  </si>
  <si>
    <t>InChI=1S/C10H13N/c1-8-4-5-10-9(7-8)3-2-6-11-10/h4-5,7,11H,2-3,6H2,1H3</t>
  </si>
  <si>
    <t>C10H13N</t>
  </si>
  <si>
    <t>XOKMRXSMOHCNIX-UHFFFAOYSA-N</t>
  </si>
  <si>
    <t>DTXCID002489</t>
  </si>
  <si>
    <t>ID0978</t>
  </si>
  <si>
    <t>E-Cinnamic acid</t>
  </si>
  <si>
    <t>140-10-3</t>
  </si>
  <si>
    <t>OC(=O)\C=C\C1=CC=CC=C1</t>
  </si>
  <si>
    <t>InChI=1S/C9H8O2/c10-9(11)7-6-8-4-2-1-3-5-8/h1-7H,(H,10,11)/b7-6+</t>
  </si>
  <si>
    <t>InChI=1S/C9H8O2/c10-9(11)7-6-8-4-2-1-3-5-8/h1-7H,(H,10,11)</t>
  </si>
  <si>
    <t>C9H8O2</t>
  </si>
  <si>
    <t>WBYWAXJHAXSJNI-UHFFFAOYSA-N</t>
  </si>
  <si>
    <t>DTXCID00474</t>
  </si>
  <si>
    <t>ID0979</t>
  </si>
  <si>
    <t>3,4-Dihydrocoumarin</t>
  </si>
  <si>
    <t>119-84-6</t>
  </si>
  <si>
    <t>O=C1CCC2=C(O1)C=CC=C2</t>
  </si>
  <si>
    <t>InChI=1S/C9H8O2/c10-9-6-5-7-3-1-2-4-8(7)11-9/h1-4H,5-6H2</t>
  </si>
  <si>
    <t>VMUXSMXIQBNMGZ-UHFFFAOYSA-N</t>
  </si>
  <si>
    <t>DTXCID6024967</t>
  </si>
  <si>
    <t>ID0980</t>
  </si>
  <si>
    <t>1,3-Dioxane-5,5-diyldimethanol</t>
  </si>
  <si>
    <t>6228-25-7</t>
  </si>
  <si>
    <t>OCC1(CO)COCOC1</t>
  </si>
  <si>
    <t>InChI=1S/C6H12O4/c7-1-6(2-8)3-9-5-10-4-6/h7-8H,1-5H2</t>
  </si>
  <si>
    <t>C6H12O4</t>
  </si>
  <si>
    <t>ZTISUHQLYYPYFA-UHFFFAOYSA-N</t>
  </si>
  <si>
    <t>DTXCID1027059</t>
  </si>
  <si>
    <t>ID0981</t>
  </si>
  <si>
    <t>Butyrophenone</t>
  </si>
  <si>
    <t>495-40-9</t>
  </si>
  <si>
    <t>CCCC(=O)C1=CC=CC=C1</t>
  </si>
  <si>
    <t>InChI=1S/C10H12O/c1-2-6-10(11)9-7-4-3-5-8-9/h3-5,7-8H,2,6H2,1H3</t>
  </si>
  <si>
    <t>C10H12O</t>
  </si>
  <si>
    <t>FFSAXUULYPJSKH-UHFFFAOYSA-N</t>
  </si>
  <si>
    <t>DTXCID2027098</t>
  </si>
  <si>
    <t>ID0982</t>
  </si>
  <si>
    <t>3-Phenylbutyraldehyde</t>
  </si>
  <si>
    <t>16251-77-7</t>
  </si>
  <si>
    <t>CC(CC=O)C1=CC=CC=C1</t>
  </si>
  <si>
    <t>InChI=1/C10H12O/c1-9(7-8-11)10-5-3-2-4-6-10/h2-6,8-9H,7H2,1H3</t>
  </si>
  <si>
    <t>MYHGOWDLVRDUFA-UHFFFAOYNA-N</t>
  </si>
  <si>
    <t>DTXCID2087</t>
  </si>
  <si>
    <t>ID0983</t>
  </si>
  <si>
    <t>(E)-Anethole</t>
  </si>
  <si>
    <t>4180-23-8</t>
  </si>
  <si>
    <t>COC1=CC=C(\C=C\C)C=C1</t>
  </si>
  <si>
    <t>InChI=1S/C10H12O/c1-3-4-9-5-7-10(11-2)8-6-9/h3-8H,1-2H3/b4-3+</t>
  </si>
  <si>
    <t>RUVINXPYWBROJD-ONEGZZNKSA-N</t>
  </si>
  <si>
    <t>DTXCID4013241</t>
  </si>
  <si>
    <t>ID0984</t>
  </si>
  <si>
    <t>Benzylacetone</t>
  </si>
  <si>
    <t>2550-26-7</t>
  </si>
  <si>
    <t>CC(=O)CCC1=CC=CC=C1</t>
  </si>
  <si>
    <t>InChI=1S/C10H12O/c1-9(11)7-8-10-5-3-2-4-6-10/h2-6H,7-8H2,1H3</t>
  </si>
  <si>
    <t>AKGGYBADQZYZPD-UHFFFAOYSA-N</t>
  </si>
  <si>
    <t>DTXCID4028177</t>
  </si>
  <si>
    <t>ID0985</t>
  </si>
  <si>
    <t>Isopropyl phenyl ketone</t>
  </si>
  <si>
    <t>611-70-1</t>
  </si>
  <si>
    <t>CC(C)C(=O)C1=CC=CC=C1</t>
  </si>
  <si>
    <t>InChI=1S/C10H12O/c1-8(2)10(11)9-6-4-3-5-7-9/h3-8H,1-2H3</t>
  </si>
  <si>
    <t>BSMGLVDZZMBWQB-UHFFFAOYSA-N</t>
  </si>
  <si>
    <t>DTXCID40575</t>
  </si>
  <si>
    <t>ID0986</t>
  </si>
  <si>
    <t>Estragole</t>
  </si>
  <si>
    <t>140-67-0</t>
  </si>
  <si>
    <t>COC1=CC=C(CC=C)C=C1</t>
  </si>
  <si>
    <t>InChI=1S/C10H12O/c1-3-4-9-5-7-10(11-2)8-6-9/h3,5-8H,1,4H2,2H3</t>
  </si>
  <si>
    <t>ZFMSMUAANRJZFM-UHFFFAOYSA-N</t>
  </si>
  <si>
    <t>DTXCID601974</t>
  </si>
  <si>
    <t>ID0987</t>
  </si>
  <si>
    <t>4-Isopropylbenzaldehyde</t>
  </si>
  <si>
    <t>122-03-2</t>
  </si>
  <si>
    <t>CC(C)C1=CC=C(C=O)C=C1</t>
  </si>
  <si>
    <t>InChI=1S/C10H12O/c1-8(2)10-5-3-9(7-11)4-6-10/h3-8H,1-2H3</t>
  </si>
  <si>
    <t>WTWBUQJHJGUZCY-UHFFFAOYSA-N</t>
  </si>
  <si>
    <t>DTXCID7030694</t>
  </si>
  <si>
    <t>ID0988</t>
  </si>
  <si>
    <t>2,4,6-Trimethylbenzaldehyde</t>
  </si>
  <si>
    <t>487-68-3</t>
  </si>
  <si>
    <t>CC1=CC(C)=C(C=O)C(C)=C1</t>
  </si>
  <si>
    <t>InChI=1S/C10H12O/c1-7-4-8(2)10(6-11)9(3)5-7/h4-6H,1-3H3</t>
  </si>
  <si>
    <t>HIKRJHFHGKZKRI-UHFFFAOYSA-N</t>
  </si>
  <si>
    <t>DTXCID7031246</t>
  </si>
  <si>
    <t>ID0989</t>
  </si>
  <si>
    <t>3,4-Dimethyl-benzeneacetaldehyde</t>
  </si>
  <si>
    <t>68844-97-3</t>
  </si>
  <si>
    <t>CC1=CC=C(CC=O)C=C1C</t>
  </si>
  <si>
    <t>InChI=1S/C10H12O/c1-8-3-4-10(5-6-11)7-9(8)2/h3-4,6-7H,5H2,1-2H3_x000D_</t>
  </si>
  <si>
    <t>InChI=1S/C10H12O/c1-8-3-4-10(5-6-11)7-9(8)2/h3-4,6-7H,5H2,1-2H3</t>
  </si>
  <si>
    <t>ZEDGDXNOJMGMMM-UHFFFAOYSA-N</t>
  </si>
  <si>
    <t>DTXCID7031111</t>
  </si>
  <si>
    <t>ID0990</t>
  </si>
  <si>
    <t>Diethoxy(dimethyl)silane</t>
  </si>
  <si>
    <t>78-62-6</t>
  </si>
  <si>
    <t>CCO[Si](C)(C)OCC</t>
  </si>
  <si>
    <t>InChI=1S/C6H16O2Si/c1-5-7-9(3,4)8-6-2/h5-6H2,1-4H3</t>
  </si>
  <si>
    <t>C6H16O2Si</t>
  </si>
  <si>
    <t>YYLGKUPAFFKGRQ-UHFFFAOYSA-N</t>
  </si>
  <si>
    <t>DTXCID501543</t>
  </si>
  <si>
    <t>ID0991</t>
  </si>
  <si>
    <t>1-Chlorooctane</t>
  </si>
  <si>
    <t>111-85-3</t>
  </si>
  <si>
    <t>CCCCCCCCCl</t>
  </si>
  <si>
    <t>InChI=1S/C8H17Cl/c1-2-3-4-5-6-7-8-9/h2-8H2,1H3</t>
  </si>
  <si>
    <t>C8H17Cl</t>
  </si>
  <si>
    <t>CNDHHGUSRIZDSL-UHFFFAOYSA-N</t>
  </si>
  <si>
    <t>DTXCID6021957</t>
  </si>
  <si>
    <t>ID0992</t>
  </si>
  <si>
    <t>Ethyl orthoformate</t>
  </si>
  <si>
    <t>122-51-0</t>
  </si>
  <si>
    <t>CCOC(OCC)OCC</t>
  </si>
  <si>
    <t>InChI=1S/C7H16O3/c1-4-8-7(9-5-2)10-6-3/h7H,4-6H2,1-3H3</t>
  </si>
  <si>
    <t>C7H16O3</t>
  </si>
  <si>
    <t>GKASDNZWUGIAMG-UHFFFAOYSA-N</t>
  </si>
  <si>
    <t>DTXCID7024742</t>
  </si>
  <si>
    <t>ID0993</t>
  </si>
  <si>
    <t>2,2'-[Ethane-1,2-diylbis(oxy)]diethanamine</t>
  </si>
  <si>
    <t>929-59-9</t>
  </si>
  <si>
    <t>NCCOCCOCCN</t>
  </si>
  <si>
    <t>InChI=1S/C6H16N2O2/c7-1-3-9-5-6-10-4-2-8/h1-8H2</t>
  </si>
  <si>
    <t>C6H16N2O2</t>
  </si>
  <si>
    <t>IWBOPFCKHIJFMS-UHFFFAOYSA-N</t>
  </si>
  <si>
    <t>DTXCID404704</t>
  </si>
  <si>
    <t>ID0994</t>
  </si>
  <si>
    <t>4-tert-Butyltoluene</t>
  </si>
  <si>
    <t>98-51-1</t>
  </si>
  <si>
    <t>CC1=CC=C(C=C1)C(C)(C)C</t>
  </si>
  <si>
    <t>InChI=1S/C11H16/c1-9-5-7-10(8-6-9)11(2,3)4/h5-8H,1-4H3</t>
  </si>
  <si>
    <t>C11H16</t>
  </si>
  <si>
    <t>QCWXDVFBZVHKLV-UHFFFAOYSA-N</t>
  </si>
  <si>
    <t>DTXCID7014286</t>
  </si>
  <si>
    <t>ID0995</t>
  </si>
  <si>
    <t>5-Chloro-2-methyl-3(2H)-isothiazolone</t>
  </si>
  <si>
    <t>26172-55-4</t>
  </si>
  <si>
    <t>CN1SC(Cl)=CC1=O</t>
  </si>
  <si>
    <t>InChI=1S/C4H4ClNOS/c1-6-4(7)2-3(5)8-6/h2H,1H3</t>
  </si>
  <si>
    <t>C4H4ClNOS</t>
  </si>
  <si>
    <t>DHNRXBZYEKSXIM-UHFFFAOYSA-N</t>
  </si>
  <si>
    <t>DTXCID1025017</t>
  </si>
  <si>
    <t>ID0996</t>
  </si>
  <si>
    <t>Sodium diethyldithiocarbamate trihydrate</t>
  </si>
  <si>
    <t>20624-25-3</t>
  </si>
  <si>
    <t>O.O.O.[Na+].CCN(CC)C([S-])=S</t>
  </si>
  <si>
    <t>InChI=1S/C5H11NS2.Na.3H2O/c1-3-6(4-2)5(7)8;;;;/h3-4H2,1-2H3,(H,7,8);;3*1H2/q;+1;;;/p-1</t>
  </si>
  <si>
    <t>InChI=1S/C5H11NS2/c1-3-6(4-2)5(7)8/h3-4H2,1-2H3,(H,7,8)</t>
  </si>
  <si>
    <t>C5H11NS2</t>
  </si>
  <si>
    <t>LMBWSYZSUOEYSN-UHFFFAOYSA-N</t>
  </si>
  <si>
    <t>DTXCID901285</t>
  </si>
  <si>
    <t>ID0997</t>
  </si>
  <si>
    <t>beta-Nitrostyrene</t>
  </si>
  <si>
    <t>102-96-5</t>
  </si>
  <si>
    <t>[O-][N+](=O)C=CC1=CC=CC=C1</t>
  </si>
  <si>
    <t>InChI=1S/C8H7NO2/c10-9(11)7-6-8-4-2-1-3-5-8/h1-7H</t>
  </si>
  <si>
    <t>C8H7NO2</t>
  </si>
  <si>
    <t>PIAOLBVUVDXHHL-UHFFFAOYSA-N</t>
  </si>
  <si>
    <t>DTXCID9038507</t>
  </si>
  <si>
    <t>ID0998</t>
  </si>
  <si>
    <t>4-(2-Chloroethyl)morpholine hydrochloride (1:1)</t>
  </si>
  <si>
    <t>3647-69-6</t>
  </si>
  <si>
    <t>Cl.ClCCN1CCOCC1</t>
  </si>
  <si>
    <t>InChI=1S/C6H12ClNO.ClH/c7-1-2-8-3-5-9-6-4-8;/h1-6H2;1H</t>
  </si>
  <si>
    <t>InChI=1S/C6H12ClNO/c7-1-2-8-3-5-9-6-4-8/h1-6H2</t>
  </si>
  <si>
    <t>C6H12ClNO</t>
  </si>
  <si>
    <t>ZAPMTSHEXFEPSD-UHFFFAOYSA-N</t>
  </si>
  <si>
    <t>DTXCID5021417</t>
  </si>
  <si>
    <t>ID0999</t>
  </si>
  <si>
    <t>2-Ethyl-2-nitro-1,3-propanediol</t>
  </si>
  <si>
    <t>597-09-1</t>
  </si>
  <si>
    <t>CCC(CO)(CO)[N+]([O-])=O</t>
  </si>
  <si>
    <t>InChI=1S/C5H11NO4/c1-2-5(3-7,4-8)6(9)10/h7-8H,2-4H2,1H3</t>
  </si>
  <si>
    <t>C5H11NO4</t>
  </si>
  <si>
    <t>YADISKICBOYXFS-UHFFFAOYSA-N</t>
  </si>
  <si>
    <t>DTXCID4017697</t>
  </si>
  <si>
    <t>ID1000</t>
  </si>
  <si>
    <t>N-(2,4-Dimethylphenyl)formamide</t>
  </si>
  <si>
    <t>60397-77-5</t>
  </si>
  <si>
    <t>CC1=CC=C(NC=O)C(C)=C1</t>
  </si>
  <si>
    <t>InChI=1S/C9H11NO/c1-7-3-4-9(10-6-11)8(2)5-7/h3-6H,1-2H3,(H,10,11)</t>
  </si>
  <si>
    <t>C9H11NO</t>
  </si>
  <si>
    <t>JOFDPSBOUCXJCC-UHFFFAOYSA-N</t>
  </si>
  <si>
    <t>DTXCID5030820</t>
  </si>
  <si>
    <t>ID1001</t>
  </si>
  <si>
    <t>N-Benzylacetamide</t>
  </si>
  <si>
    <t>588-46-5</t>
  </si>
  <si>
    <t>CC(=O)NCC1=CC=CC=C1</t>
  </si>
  <si>
    <t>InChI=1S/C9H11NO/c1-8(11)10-7-9-5-3-2-4-6-9/h2-6H,7H2,1H3,(H,10,11)_x000D_</t>
  </si>
  <si>
    <t>InChI=1S/C9H11NO/c1-8(11)10-7-9-5-3-2-4-6-9/h2-6H,7H2,1H3,(H,10,11)</t>
  </si>
  <si>
    <t>UZJLYRRDVFWSGA-UHFFFAOYSA-N</t>
  </si>
  <si>
    <t>DTXCID601835</t>
  </si>
  <si>
    <t>ID1002</t>
  </si>
  <si>
    <t>4-Dimethylaminobenzaldehyde</t>
  </si>
  <si>
    <t>100-10-7</t>
  </si>
  <si>
    <t>CN(C)C1=CC=C(C=O)C=C1</t>
  </si>
  <si>
    <t>InChI=1S/C9H11NO/c1-10(2)9-5-3-8(7-11)4-6-9/h3-7H,1-2H3</t>
  </si>
  <si>
    <t>BGNGWHSBYQYVRX-UHFFFAOYSA-N</t>
  </si>
  <si>
    <t>DTXCID6024915</t>
  </si>
  <si>
    <t>ID1003</t>
  </si>
  <si>
    <t>3-Methyl-3,4-dihydro-2H-1,4-benzoxazine</t>
  </si>
  <si>
    <t>32329-20-7</t>
  </si>
  <si>
    <t>CC1COC2=C(N1)C=CC=C2</t>
  </si>
  <si>
    <t>InChI=1/C9H11NO/c1-7-6-11-9-5-3-2-4-8(9)10-7/h2-5,7,10H,6H2,1H3</t>
  </si>
  <si>
    <t>BSDVKBWLRCKPFB-UHFFFAOYNA-N</t>
  </si>
  <si>
    <t>DTXCID101128</t>
  </si>
  <si>
    <t>ID1004</t>
  </si>
  <si>
    <t>1-Phenyl-3,3-dimethyltriazene</t>
  </si>
  <si>
    <t>7227-91-0</t>
  </si>
  <si>
    <t>CN(C)N=NC1=CC=CC=C1</t>
  </si>
  <si>
    <t>InChI=1S/C8H11N3/c1-11(2)10-9-8-6-4-3-5-7-8/h3-7H,1-2H3</t>
  </si>
  <si>
    <t>C8H11N3</t>
  </si>
  <si>
    <t>LLROQAGEAVDYFP-UHFFFAOYSA-N</t>
  </si>
  <si>
    <t>DTXCID201392, DTXCID5024928</t>
  </si>
  <si>
    <t>ID1005</t>
  </si>
  <si>
    <t>Triethanolamine, Isopropyl triethanolamine titanate</t>
  </si>
  <si>
    <t>102-71-6, 36673-16-2</t>
  </si>
  <si>
    <t>OCCN(CCO)CCO</t>
  </si>
  <si>
    <t>InChI=1S/C6H15NO3/c8-4-1-7(2-5-9)3-6-10/h8-10H,1-6H2</t>
  </si>
  <si>
    <t>C6H15NO3</t>
  </si>
  <si>
    <t>GSEJCLTVZPLZKY-UHFFFAOYSA-N</t>
  </si>
  <si>
    <t>DTXCID601856</t>
  </si>
  <si>
    <t>ID1006</t>
  </si>
  <si>
    <t>4-Butylaniline</t>
  </si>
  <si>
    <t>104-13-2</t>
  </si>
  <si>
    <t>CCCCC1=CC=C(N)C=C1</t>
  </si>
  <si>
    <t>InChI=1S/C10H15N/c1-2-3-4-9-5-7-10(11)8-6-9/h5-8H,2-4,11H2,1H3</t>
  </si>
  <si>
    <t>C10H15N</t>
  </si>
  <si>
    <t>OGIQUQKNJJTLSZ-UHFFFAOYSA-N</t>
  </si>
  <si>
    <t>DTXCID60209557</t>
  </si>
  <si>
    <t>ID1007</t>
  </si>
  <si>
    <t>3,7-Dimethyl-2,6-octadienenitrile</t>
  </si>
  <si>
    <t>5146-66-7</t>
  </si>
  <si>
    <t>CC(C)=CCCC(C)=CC#N</t>
  </si>
  <si>
    <t>InChI=1S/C10H15N/c1-9(2)5-4-6-10(3)7-8-11/h5,7H,4,6H2,1-3H3</t>
  </si>
  <si>
    <t>HLCSDJLATUNSSI-UHFFFAOYSA-N</t>
  </si>
  <si>
    <t>DTXCID6028155</t>
  </si>
  <si>
    <t>ID1008</t>
  </si>
  <si>
    <t>4-tert-Butylaniline</t>
  </si>
  <si>
    <t>769-92-6</t>
  </si>
  <si>
    <t>CC(C)(C)C1=CC=C(N)C=C1</t>
  </si>
  <si>
    <t>InChI=1S/C10H15N/c1-10(2,3)8-4-6-9(11)7-5-8/h4-7H,11H2,1-3H3</t>
  </si>
  <si>
    <t>WRDWWAVNELMWAM-UHFFFAOYSA-N</t>
  </si>
  <si>
    <t>DTXCID607218</t>
  </si>
  <si>
    <t>ID1009</t>
  </si>
  <si>
    <t>2,6-Diethylaniline</t>
  </si>
  <si>
    <t>579-66-8</t>
  </si>
  <si>
    <t>CCC1=CC=CC(CC)=C1N</t>
  </si>
  <si>
    <t>InChI=1S/C10H15N/c1-3-8-6-5-7-9(4-2)10(8)11/h5-7H,3-4,11H2,1-2H3</t>
  </si>
  <si>
    <t>FOYHNROGBXVLLX-UHFFFAOYSA-N</t>
  </si>
  <si>
    <t>DTXCID701800</t>
  </si>
  <si>
    <t>ID1010</t>
  </si>
  <si>
    <t>N,N-Diethylaniline</t>
  </si>
  <si>
    <t>91-66-7</t>
  </si>
  <si>
    <t>CCN(CC)C1=CC=CC=C1</t>
  </si>
  <si>
    <t>InChI=1S/C10H15N/c1-3-11(4-2)10-8-6-5-7-9-10/h5-9H,3-4H2,1-2H3</t>
  </si>
  <si>
    <t>GGSUCNLOZRCGPQ-UHFFFAOYSA-N</t>
  </si>
  <si>
    <t>DTXCID7024370</t>
  </si>
  <si>
    <t>ID1011</t>
  </si>
  <si>
    <t>N-Butylaniline</t>
  </si>
  <si>
    <t>1126-78-9</t>
  </si>
  <si>
    <t>CCCCNC1=CC=CC=C1</t>
  </si>
  <si>
    <t>InChI=1S/C10H15N/c1-2-3-9-11-10-7-5-4-6-8-10/h4-8,11H,2-3,9H2,1H3</t>
  </si>
  <si>
    <t>VSHTWPWTCXQLQN-UHFFFAOYSA-N</t>
  </si>
  <si>
    <t>DTXCID8024816</t>
  </si>
  <si>
    <t>ID1012</t>
  </si>
  <si>
    <t>(2Z)-3,7-Dimethylocta-2,6-dienenitrile</t>
  </si>
  <si>
    <t>31983-27-4</t>
  </si>
  <si>
    <t>CC(C)=CCC\C(C)=C/C#N</t>
  </si>
  <si>
    <t>InChI=1S/C10H15N/c1-9(2)5-4-6-10(3)7-8-11/h5,7H,4,6H2,1-3H3/b10-7-</t>
  </si>
  <si>
    <t>HLCSDJLATUNSSI-YFHOEESVSA-N</t>
  </si>
  <si>
    <t>DTXCID4020115</t>
  </si>
  <si>
    <t>ID1013</t>
  </si>
  <si>
    <t>2,5-Dimercapto-1,3,4-thiadiazole</t>
  </si>
  <si>
    <t>1072-71-5</t>
  </si>
  <si>
    <t>SC1=NN=C(S)S1</t>
  </si>
  <si>
    <t>InChI=1S/C2H2N2S3/c5-1-3-4-2(6)7-1/h(H,3,5)(H,4,6)</t>
  </si>
  <si>
    <t>C2H2N2S3</t>
  </si>
  <si>
    <t>BIGYLAKFCGVRAN-UHFFFAOYSA-N</t>
  </si>
  <si>
    <t>DTXCID0024397, DTXCID0024397</t>
  </si>
  <si>
    <t>ID1014</t>
  </si>
  <si>
    <t>Lithium trifluoromethanesulfonate, Trifluoromethanesulfonic acid</t>
  </si>
  <si>
    <t>33454-82-9, 1493-13-6</t>
  </si>
  <si>
    <t>[Li+].[O-]S(=O)(=O)C(F)(F)F</t>
  </si>
  <si>
    <t>InChI=1S/CHF3O3S.Li/c2-1(3,4)8(5,6)7;/h(H,5,6,7);/q;+1/p-1_x000D_</t>
  </si>
  <si>
    <t>InChI=1S/CHF3O3S/c2-1(3,4)8(5,6)7/h(H,5,6,7)</t>
  </si>
  <si>
    <t>CHF3O3S</t>
  </si>
  <si>
    <t>ITMCEJHCFYSIIV-UHFFFAOYSA-N</t>
  </si>
  <si>
    <t>DTXCID80545</t>
  </si>
  <si>
    <t>ID1015</t>
  </si>
  <si>
    <t>2,5-Dithiobiurea</t>
  </si>
  <si>
    <t>142-46-1</t>
  </si>
  <si>
    <t>NC(=S)NNC(N)=S</t>
  </si>
  <si>
    <t>InChI=1S/C2H6N4S2/c3-1(7)5-6-2(4)8/h(H3,3,5,7)(H3,4,6,8)</t>
  </si>
  <si>
    <t>C2H6N4S2</t>
  </si>
  <si>
    <t>KCOYHFNCTWXETP-UHFFFAOYSA-N</t>
  </si>
  <si>
    <t>DTXCID3026986</t>
  </si>
  <si>
    <t>ID1016</t>
  </si>
  <si>
    <t>dl-Tartaric acid</t>
  </si>
  <si>
    <t>133-37-9</t>
  </si>
  <si>
    <t>OC(C(O)C(O)=O)C(O)=O</t>
  </si>
  <si>
    <t>InChI=1/C4H6O6/c5-1(3(7)8)2(6)4(9)10/h1-2,5-6H,(H,7,8)(H,9,10)</t>
  </si>
  <si>
    <t>C4H6O6</t>
  </si>
  <si>
    <t>FEWJPZIEWOKRBE-UHFFFAOYNA-N</t>
  </si>
  <si>
    <t>ID1017</t>
  </si>
  <si>
    <t>L-Tartaric acid</t>
  </si>
  <si>
    <t>87-69-4</t>
  </si>
  <si>
    <t>O[C@H]([C@@H](O)C(O)=O)C(O)=O</t>
  </si>
  <si>
    <t>InChI=1S/C4H6O6/c5-1(3(7)8)2(6)4(9)10/h1-2,5-6H,(H,7,8)(H,9,10)/t1-,2-/m1/s1</t>
  </si>
  <si>
    <t>FEWJPZIEWOKRBE-JCYAYHJZSA-N</t>
  </si>
  <si>
    <t>DTXCID804467</t>
  </si>
  <si>
    <t>ID1018</t>
  </si>
  <si>
    <t>2-Aminobenzothiazole</t>
  </si>
  <si>
    <t>136-95-8</t>
  </si>
  <si>
    <t>NC1=NC2=C(S1)C=CC=C2</t>
  </si>
  <si>
    <t>InChI=1S/C7H6N2S/c8-7-9-5-3-1-2-4-6(5)10-7/h1-4H,(H2,8,9)</t>
  </si>
  <si>
    <t>C7H6N2S</t>
  </si>
  <si>
    <t>UHGULLIUJBCTEF-UHFFFAOYSA-N</t>
  </si>
  <si>
    <t>DTXCID805536</t>
  </si>
  <si>
    <t>ID1019</t>
  </si>
  <si>
    <t>2-Mercaptobenzimidazole</t>
  </si>
  <si>
    <t>583-39-1</t>
  </si>
  <si>
    <t>S=C1NC2=CC=CC=C2N1</t>
  </si>
  <si>
    <t>InChI=1S/C7H6N2S/c10-7-8-5-3-1-2-4-6(5)9-7/h1-4H,(H2,8,9,10)</t>
  </si>
  <si>
    <t>YHMYGUUIMTVXNW-UHFFFAOYSA-N</t>
  </si>
  <si>
    <t>DTXCID9021261</t>
  </si>
  <si>
    <t>ID1020</t>
  </si>
  <si>
    <t>1-Allyloxy-3-chloro-2-propanol</t>
  </si>
  <si>
    <t>OC(CCl)COCC=C</t>
  </si>
  <si>
    <t>InChI=1/C6H11ClO2/c1-2-3-9-5-6(8)4-7/h2,6,8H,1,3-5H2</t>
  </si>
  <si>
    <t>C6H11ClO2</t>
  </si>
  <si>
    <t>DLVRPVNJFWEIFV-UHFFFAOYNA-N</t>
  </si>
  <si>
    <t>DTXCID50209607</t>
  </si>
  <si>
    <t>ID1021</t>
  </si>
  <si>
    <t>D-Ribose</t>
  </si>
  <si>
    <t>50-69-1</t>
  </si>
  <si>
    <t>OC[C@@H](O)[C@@H](O)[C@@H](O)C=O</t>
  </si>
  <si>
    <t>InChI=1S/C5H10O5/c6-1-3(8)5(10)4(9)2-7/h1,3-5,7-10H,2H2/t3-,4+,5-/m0/s1</t>
  </si>
  <si>
    <t>C5H10O5</t>
  </si>
  <si>
    <t>PYMYPHUHKUWMLA-LMVFSUKVSA-N</t>
  </si>
  <si>
    <t>ID1022</t>
  </si>
  <si>
    <t>Arabinose</t>
  </si>
  <si>
    <t>147-81-9</t>
  </si>
  <si>
    <t>OC[C@@H](O)[C@@H](O)[C@H](O)C=O</t>
  </si>
  <si>
    <t>InChI=1S/C5H10O5/c6-1-3(8)5(10)4(9)2-7/h1,3-5,7-10H,2H2/t3-,4-,5+/m1/s1</t>
  </si>
  <si>
    <t>PYMYPHUHKUWMLA-WDCZJNDASA-N</t>
  </si>
  <si>
    <t>ID1023</t>
  </si>
  <si>
    <t>L-Arabinose</t>
  </si>
  <si>
    <t>5328-37-0</t>
  </si>
  <si>
    <t>OC[C@H](O)[C@H](O)[C@@H](O)C=O</t>
  </si>
  <si>
    <t>InChI=1S/C5H10O5/c6-1-3(8)5(10)4(9)2-7/h1,3-5,7-10H,2H2/t3-,4-,5+/m0/s1_x000D_</t>
  </si>
  <si>
    <t>InChI=1S/C5H10O5/c6-1-3(8)5(10)4(9)2-7/h1,3-5,7-10H,2H2/t3-,4-,5+/m0/s1</t>
  </si>
  <si>
    <t>PYMYPHUHKUWMLA-VAYJURFESA-N</t>
  </si>
  <si>
    <t>DTXCID60209350</t>
  </si>
  <si>
    <t>ID1024</t>
  </si>
  <si>
    <t>L-Arabinopyranose</t>
  </si>
  <si>
    <t>87-72-9</t>
  </si>
  <si>
    <t>O[C@@H]1CO[C@@H](O)[C@@H](O)[C@@H]1O</t>
  </si>
  <si>
    <t>InChI=1S/C5H10O5/c6-2-1-10-5(9)4(8)3(2)7/h2-9H,1H2/t2-,3-,4+,5-/m1/s1_x000D_</t>
  </si>
  <si>
    <t>InChI=1S/C5H10O5/c6-2-1-10-5(9)4(8)3(2)7/h2-9H,1H2/t2-,3-,4+,5-/m1/s1</t>
  </si>
  <si>
    <t>SRBFZHDQGSBBOR-SQOUGZDYSA-N</t>
  </si>
  <si>
    <t>ID1025</t>
  </si>
  <si>
    <t>D-Xylose</t>
  </si>
  <si>
    <t>58-86-6</t>
  </si>
  <si>
    <t>O[C@@H]1COC(O)[C@H](O)[C@H]1O</t>
  </si>
  <si>
    <t>InChI=1S/C5H10O5/c6-2-1-10-5(9)4(8)3(2)7/h2-9H,1H2/t2-,3+,4-,5?/m1/s1</t>
  </si>
  <si>
    <t>SRBFZHDQGSBBOR-IOVATXLUSA-N</t>
  </si>
  <si>
    <t>DTXCID302096</t>
  </si>
  <si>
    <t>ID1026</t>
  </si>
  <si>
    <t>Dipropyl disulfide</t>
  </si>
  <si>
    <t>629-19-6</t>
  </si>
  <si>
    <t>CCCSSCCC</t>
  </si>
  <si>
    <t>InChI=1S/C6H14S2/c1-3-5-7-8-6-4-2/h3-6H2,1-2H3</t>
  </si>
  <si>
    <t>C6H14S2</t>
  </si>
  <si>
    <t>ALVPFGSHPUPROW-UHFFFAOYSA-N</t>
  </si>
  <si>
    <t>DTXCID2018843</t>
  </si>
  <si>
    <t>ID1027</t>
  </si>
  <si>
    <t>Chloro(1,1-dimethylethyl)dimethylsilane</t>
  </si>
  <si>
    <t>18162-48-6</t>
  </si>
  <si>
    <t>CC(C)(C)[Si](C)(C)Cl</t>
  </si>
  <si>
    <t>InChI=1S/C6H15ClSi/c1-6(2,3)8(4,5)7/h1-5H3_x000D_</t>
  </si>
  <si>
    <t>InChI=1S/C6H15ClSi/c1-6(2,3)8(4,5)7/h1-5H3</t>
  </si>
  <si>
    <t>C6H15ClSi</t>
  </si>
  <si>
    <t>BCNZYOJHNLTNEZ-UHFFFAOYSA-N</t>
  </si>
  <si>
    <t>DTXCID0024347</t>
  </si>
  <si>
    <t>ID1028</t>
  </si>
  <si>
    <t>4'-Methoxyacetophenone</t>
  </si>
  <si>
    <t>100-06-1</t>
  </si>
  <si>
    <t>COC1=CC=C(C=C1)C(C)=O</t>
  </si>
  <si>
    <t>InChI=1S/C9H10O2/c1-7(10)8-3-5-9(11-2)6-4-8/h3-6H,1-2H3</t>
  </si>
  <si>
    <t>C9H10O2</t>
  </si>
  <si>
    <t>NTPLXRHDUXRPNE-UHFFFAOYSA-N</t>
  </si>
  <si>
    <t>DTXCID0027064</t>
  </si>
  <si>
    <t>ID1029</t>
  </si>
  <si>
    <t>Hydrocinnamic acid</t>
  </si>
  <si>
    <t>501-52-0</t>
  </si>
  <si>
    <t>OC(=O)CCC1=CC=CC=C1</t>
  </si>
  <si>
    <t>InChI=1S/C9H10O2/c10-9(11)7-6-8-4-2-1-3-5-8/h1-5H,6-7H2,(H,10,11)</t>
  </si>
  <si>
    <t>XMIIGOLPHOKFCH-UHFFFAOYSA-N</t>
  </si>
  <si>
    <t>DTXCID1018696</t>
  </si>
  <si>
    <t>ID1030</t>
  </si>
  <si>
    <t>Ethyl benzoate</t>
  </si>
  <si>
    <t>93-89-0</t>
  </si>
  <si>
    <t>CCOC(=O)C1=CC=CC=C1</t>
  </si>
  <si>
    <t>InChI=1S/C9H10O2/c1-2-11-9(10)8-6-4-3-5-7-8/h3-7H,2H2,1H3</t>
  </si>
  <si>
    <t>MTZQAGJQAFMTAQ-UHFFFAOYSA-N</t>
  </si>
  <si>
    <t>DTXCID40151</t>
  </si>
  <si>
    <t>ID1031</t>
  </si>
  <si>
    <t>Benzyl acetate</t>
  </si>
  <si>
    <t>140-11-4</t>
  </si>
  <si>
    <t>CC(=O)OCC1=CC=CC=C1</t>
  </si>
  <si>
    <t>InChI=1S/C9H10O2/c1-8(10)11-7-9-5-3-2-4-6-9/h2-6H,7H2,1H3</t>
  </si>
  <si>
    <t>QUKGYYKBILRGFE-UHFFFAOYSA-N</t>
  </si>
  <si>
    <t>DTXCID705668</t>
  </si>
  <si>
    <t>ID1032</t>
  </si>
  <si>
    <t>Methyl 4-methylbenzoate</t>
  </si>
  <si>
    <t>99-75-2</t>
  </si>
  <si>
    <t>COC(=O)C1=CC=C(C)C=C1</t>
  </si>
  <si>
    <t>InChI=1S/C9H10O2/c1-7-3-5-8(6-4-7)9(10)11-2/h3-6H,1-2H3</t>
  </si>
  <si>
    <t>QSSJZLPUHJDYKF-UHFFFAOYSA-N</t>
  </si>
  <si>
    <t>DTXCID8026567</t>
  </si>
  <si>
    <t>ID1033</t>
  </si>
  <si>
    <t>4-Tolyl acetate</t>
  </si>
  <si>
    <t>140-39-6</t>
  </si>
  <si>
    <t>CC(=O)OC1=CC=C(C)C=C1</t>
  </si>
  <si>
    <t>InChI=1S/C9H10O2/c1-7-3-5-9(6-4-7)11-8(2)10/h3-6H,1-2H3</t>
  </si>
  <si>
    <t>CDJJKTLOZJAGIZ-UHFFFAOYSA-N</t>
  </si>
  <si>
    <t>DTXCID8028183</t>
  </si>
  <si>
    <t>ID1034</t>
  </si>
  <si>
    <t>Methyl 2-methylbenzoate</t>
  </si>
  <si>
    <t>89-71-4</t>
  </si>
  <si>
    <t>COC(=O)C1=C(C)C=CC=C1</t>
  </si>
  <si>
    <t>InChI=1S/C9H10O2/c1-7-5-3-4-6-8(7)9(10)11-2/h3-6H,1-2H3</t>
  </si>
  <si>
    <t>WVWZECQNFWFVFW-UHFFFAOYSA-N</t>
  </si>
  <si>
    <t>DTXCID8031102</t>
  </si>
  <si>
    <t>ID1035</t>
  </si>
  <si>
    <t>2-Methoxy-4-vinylphenol</t>
  </si>
  <si>
    <t>7786-61-0</t>
  </si>
  <si>
    <t>COC1=C(O)C=CC(C=C)=C1</t>
  </si>
  <si>
    <t>InChI=1S/C9H10O2/c1-3-7-4-5-8(10)9(6-7)11-2/h3-6,10H,1H2,2H3</t>
  </si>
  <si>
    <t>YOMSJEATGXXYPX-UHFFFAOYSA-N</t>
  </si>
  <si>
    <t>DTXCID9024352</t>
  </si>
  <si>
    <t>ID1036</t>
  </si>
  <si>
    <t>Methyl phenylacetate</t>
  </si>
  <si>
    <t>101-41-7</t>
  </si>
  <si>
    <t>COC(=O)CC1=CC=CC=C1</t>
  </si>
  <si>
    <t>InChI=1S/C9H10O2/c1-11-9(10)7-8-5-3-2-4-6-8/h2-6H,7H2,1H3</t>
  </si>
  <si>
    <t>CRZQGDNQQAALAY-UHFFFAOYSA-N</t>
  </si>
  <si>
    <t>DTXCID7024407</t>
  </si>
  <si>
    <t>ID1037</t>
  </si>
  <si>
    <t>3-Amino-4-methylbenzamide</t>
  </si>
  <si>
    <t>19406-86-1</t>
  </si>
  <si>
    <t>CC1=C(N)C=C(C=C1)C(N)=O</t>
  </si>
  <si>
    <t>InChI=1S/C8H10N2O/c1-5-2-3-6(8(10)11)4-7(5)9/h2-4H,9H2,1H3,(H2,10,11)</t>
  </si>
  <si>
    <t>C8H10N2O</t>
  </si>
  <si>
    <t>VYBKAZXQKUFAHG-UHFFFAOYSA-N</t>
  </si>
  <si>
    <t>DTXCID805138</t>
  </si>
  <si>
    <t>ID1038</t>
  </si>
  <si>
    <t>N,N-Dimethyl-4-nitrosoaniline</t>
  </si>
  <si>
    <t>138-89-6</t>
  </si>
  <si>
    <t>CN(C)C1=CC=C(C=C1)N=O</t>
  </si>
  <si>
    <t>InChI=1S/C8H10N2O/c1-10(2)8-5-3-7(9-11)4-6-8/h3-6H,1-2H3</t>
  </si>
  <si>
    <t>CMEWLCATCRTSGF-UHFFFAOYSA-N</t>
  </si>
  <si>
    <t>DTXCID601393</t>
  </si>
  <si>
    <t>ID1039</t>
  </si>
  <si>
    <t>Triethylene glycol</t>
  </si>
  <si>
    <t>112-27-6</t>
  </si>
  <si>
    <t>OCCOCCOCCO</t>
  </si>
  <si>
    <t>InChI=1S/C6H14O4/c7-1-3-9-5-6-10-4-2-8/h7-8H,1-6H2</t>
  </si>
  <si>
    <t>C6H14O4</t>
  </si>
  <si>
    <t>ZIBGPFATKBEMQZ-UHFFFAOYSA-N</t>
  </si>
  <si>
    <t>DTXCID102331</t>
  </si>
  <si>
    <t>ID1040</t>
  </si>
  <si>
    <t>2-(Butan-2-yl)phenol</t>
  </si>
  <si>
    <t>89-72-5</t>
  </si>
  <si>
    <t>CCC(C)C1=C(O)C=CC=C1</t>
  </si>
  <si>
    <t>InChI=1/C10H14O/c1-3-8(2)9-6-4-5-7-10(9)11/h4-8,11H,3H2,1-2H3</t>
  </si>
  <si>
    <t>C10H14O</t>
  </si>
  <si>
    <t>NGFPWHGISWUQOI-UHFFFAOYNA-N</t>
  </si>
  <si>
    <t>DTXCID1027425</t>
  </si>
  <si>
    <t>ID1041</t>
  </si>
  <si>
    <t>4-Butylphenol</t>
  </si>
  <si>
    <t>1638-22-8</t>
  </si>
  <si>
    <t>CCCCC1=CC=C(O)C=C1</t>
  </si>
  <si>
    <t>InChI=1S/C10H14O/c1-2-3-4-9-5-7-10(11)8-6-9/h5-8,11H,2-4H2,1H3</t>
  </si>
  <si>
    <t>CYYZDBDROVLTJU-UHFFFAOYSA-N</t>
  </si>
  <si>
    <t>DTXCID206525</t>
  </si>
  <si>
    <t>ID1042</t>
  </si>
  <si>
    <t>2-tert-Butylphenol</t>
  </si>
  <si>
    <t>88-18-6</t>
  </si>
  <si>
    <t>CC(C)(C)C1=C(O)C=CC=C1</t>
  </si>
  <si>
    <t>InChI=1S/C10H14O/c1-10(2,3)8-6-4-5-7-9(8)11/h4-7,11H,1-3H3</t>
  </si>
  <si>
    <t>WJQOZHYUIDYNHM-UHFFFAOYSA-N</t>
  </si>
  <si>
    <t>DTXCID301626</t>
  </si>
  <si>
    <t>ID1043</t>
  </si>
  <si>
    <t>4-Isopropylbenzyl alcohol</t>
  </si>
  <si>
    <t>536-60-7</t>
  </si>
  <si>
    <t>CC(C)C1=CC=C(CO)C=C1</t>
  </si>
  <si>
    <t>InChI=1S/C10H14O/c1-8(2)10-5-3-9(7-11)4-6-10/h3-6,8,11H,7H2,1-2H3</t>
  </si>
  <si>
    <t>OIGWAXDAPKFNCQ-UHFFFAOYSA-N</t>
  </si>
  <si>
    <t>DTXCID4014972</t>
  </si>
  <si>
    <t>ID1044</t>
  </si>
  <si>
    <t>Thymol</t>
  </si>
  <si>
    <t>89-83-8</t>
  </si>
  <si>
    <t>CC(C)C1=CC=C(C)C=C1O</t>
  </si>
  <si>
    <t>InChI=1S/C10H14O/c1-7(2)9-5-4-8(3)6-10(9)11/h4-7,11H,1-3H3</t>
  </si>
  <si>
    <t>MGSRCZKZVOBKFT-UHFFFAOYSA-N</t>
  </si>
  <si>
    <t>DTXCID4022074</t>
  </si>
  <si>
    <t>ID1045</t>
  </si>
  <si>
    <t>Isopropyl-o-cresol</t>
  </si>
  <si>
    <t>499-75-2</t>
  </si>
  <si>
    <t>CC(C)C1=CC=C(C)C(O)=C1</t>
  </si>
  <si>
    <t>InChI=1S/C10H14O/c1-7(2)9-5-4-8(3)10(11)6-9/h4-7,11H,1-3H3</t>
  </si>
  <si>
    <t>RECUKUPTGUEGMW-UHFFFAOYSA-N</t>
  </si>
  <si>
    <t>DTXCID502332</t>
  </si>
  <si>
    <t>ID1046</t>
  </si>
  <si>
    <t>4-(Butan-2-yl)phenol</t>
  </si>
  <si>
    <t>99-71-8</t>
  </si>
  <si>
    <t>CCC(C)C1=CC=C(O)C=C1</t>
  </si>
  <si>
    <t>InChI=1/C10H14O/c1-3-8(2)9-4-6-10(11)7-5-9/h4-8,11H,3H2,1-2H3</t>
  </si>
  <si>
    <t>ZUTYZAFDFLLILI-UHFFFAOYNA-N</t>
  </si>
  <si>
    <t>DTXCID5028087</t>
  </si>
  <si>
    <t>ID1047</t>
  </si>
  <si>
    <t>L-Verbenone</t>
  </si>
  <si>
    <t>1196-01-6</t>
  </si>
  <si>
    <t>CC1=CC(=O)[C@H]2C[C@@H]1C2(C)C</t>
  </si>
  <si>
    <t>InChI=1S/C10H14O/c1-6-4-9(11)8-5-7(6)10(8,2)3/h4,7-8H,5H2,1-3H3/t7-,8+/m0/s1</t>
  </si>
  <si>
    <t>DCSCXTJOXBUFGB-JGVFFNPUSA-N</t>
  </si>
  <si>
    <t>DTXCID6027426</t>
  </si>
  <si>
    <t>ID1048</t>
  </si>
  <si>
    <t>dl-Carvone</t>
  </si>
  <si>
    <t>99-49-0</t>
  </si>
  <si>
    <t>CC(=C)C1CC=C(C)C(=O)C1</t>
  </si>
  <si>
    <t>InChI=1/C10H14O/c1-7(2)9-5-4-8(3)10(11)6-9/h4,9H,1,5-6H2,2-3H3</t>
  </si>
  <si>
    <t>ULDHMXUKGWMISQ-UHFFFAOYNA-N</t>
  </si>
  <si>
    <t>ID1049</t>
  </si>
  <si>
    <t>R-(-)-Carvone</t>
  </si>
  <si>
    <t>6485-40-1</t>
  </si>
  <si>
    <t>CC(=C)[C@@H]1CC=C(C)C(=O)C1</t>
  </si>
  <si>
    <t>InChI=1S/C10H14O/c1-7(2)9-5-4-8(3)10(11)6-9/h4,9H,1,5-6H2,2-3H3/t9-/m1/s1</t>
  </si>
  <si>
    <t>ULDHMXUKGWMISQ-SECBINFHSA-N</t>
  </si>
  <si>
    <t>ID1050</t>
  </si>
  <si>
    <t>d-Carvone</t>
  </si>
  <si>
    <t>2244-16-8</t>
  </si>
  <si>
    <t>CC(=C)[C@H]1CC=C(C)C(=O)C1</t>
  </si>
  <si>
    <t>InChI=1S/C10H14O/c1-7(2)9-5-4-8(3)10(11)6-9/h4,9H,1,5-6H2,2-3H3/t9-/m0/s1</t>
  </si>
  <si>
    <t>ULDHMXUKGWMISQ-VIFPVBQESA-N</t>
  </si>
  <si>
    <t>DTXCID7024825</t>
  </si>
  <si>
    <t>ID1051</t>
  </si>
  <si>
    <t>3-tert-Butylphenol</t>
  </si>
  <si>
    <t>585-34-2</t>
  </si>
  <si>
    <t>CC(C)(C)C1=CC=CC(O)=C1</t>
  </si>
  <si>
    <t>InChI=1S/C10H14O/c1-10(2,3)8-5-4-6-9(11)7-8/h4-7,11H,1-3H3</t>
  </si>
  <si>
    <t>CYEKUDPFXBLGHH-UHFFFAOYSA-N</t>
  </si>
  <si>
    <t>DTXCID7027463</t>
  </si>
  <si>
    <t>ID1052</t>
  </si>
  <si>
    <t>Corodane</t>
  </si>
  <si>
    <t>13380-94-4</t>
  </si>
  <si>
    <t>O=C1CC2CC1C1CCCC21</t>
  </si>
  <si>
    <t>InChI=1/C10H14O/c11-10-5-6-4-9(10)8-3-1-2-7(6)8/h6-9H,1-5H2</t>
  </si>
  <si>
    <t>OMIDXVJKZCPKEI-UHFFFAOYNA-N</t>
  </si>
  <si>
    <t>DTXCID704890</t>
  </si>
  <si>
    <t>ID1053</t>
  </si>
  <si>
    <t>p-Cymen-8-ol</t>
  </si>
  <si>
    <t>1197-01-9</t>
  </si>
  <si>
    <t>CC1=CC=C(C=C1)C(C)(C)O</t>
  </si>
  <si>
    <t>InChI=1S/C10H14O/c1-8-4-6-9(7-5-8)10(2,3)11/h4-7,11H,1-3H3</t>
  </si>
  <si>
    <t>XLPDVYGDNRIQFV-UHFFFAOYSA-N</t>
  </si>
  <si>
    <t>DTXCID8022325</t>
  </si>
  <si>
    <t>ID1054</t>
  </si>
  <si>
    <t>4-Propylanisole</t>
  </si>
  <si>
    <t>104-45-0</t>
  </si>
  <si>
    <t>CCCC1=CC=C(OC)C=C1</t>
  </si>
  <si>
    <t>InChI=1S/C10H14O/c1-3-4-9-5-7-10(11-2)8-6-9/h5-8H,3-4H2,1-2H3</t>
  </si>
  <si>
    <t>KBHWKXNXTURZCD-UHFFFAOYSA-N</t>
  </si>
  <si>
    <t>DTXCID90221</t>
  </si>
  <si>
    <t>ID1055</t>
  </si>
  <si>
    <t>4-tert-Butylphenol</t>
  </si>
  <si>
    <t>98-54-4</t>
  </si>
  <si>
    <t>CC(C)(C)C1=CC=C(O)C=C1</t>
  </si>
  <si>
    <t>InChI=1S/C10H14O/c1-10(2,3)8-4-6-9(11)7-5-8/h4-7,11H,1-3H3</t>
  </si>
  <si>
    <t>QHPQWRBYOIRBIT-UHFFFAOYSA-N</t>
  </si>
  <si>
    <t>DTXCID9027601</t>
  </si>
  <si>
    <t>ID1056</t>
  </si>
  <si>
    <t>2-Methyl-1-phenylpropan-2-ol</t>
  </si>
  <si>
    <t>100-86-7</t>
  </si>
  <si>
    <t>CC(C)(O)CC1=CC=CC=C1</t>
  </si>
  <si>
    <t>InChI=1S/C10H14O/c1-10(2,11)8-9-6-4-3-5-7-9/h3-7,11H,8H2,1-2H3</t>
  </si>
  <si>
    <t>RIWRBSMFKVOJMN-UHFFFAOYSA-N</t>
  </si>
  <si>
    <t>DTXCID9030412</t>
  </si>
  <si>
    <t>ID1057</t>
  </si>
  <si>
    <t>(S)-4-Isopropenyl-1-cyclohexene-1-carboxaldehyde</t>
  </si>
  <si>
    <t>18031-40-8</t>
  </si>
  <si>
    <t>CC(=C)[C@H]1CCC(C=O)=CC1</t>
  </si>
  <si>
    <t>InChI=1S/C10H14O/c1-8(2)10-5-3-9(7-11)4-6-10/h3,7,10H,1,4-6H2,2H3/t10-/m1/s1</t>
  </si>
  <si>
    <t>RUMOYJJNUMEFDD-SNVBAGLBSA-N</t>
  </si>
  <si>
    <t>DTXCID40210242</t>
  </si>
  <si>
    <t>ID1058</t>
  </si>
  <si>
    <t>1,3,5-Undecatriene</t>
  </si>
  <si>
    <t>16356-11-9</t>
  </si>
  <si>
    <t>CCCCCC=CC=CC=C</t>
  </si>
  <si>
    <t>InChI=1S/C11H18/c1-3-5-7-9-11-10-8-6-4-2/h3,5,7,9,11H,1,4,6,8,10H2,2H3</t>
  </si>
  <si>
    <t>C11H18</t>
  </si>
  <si>
    <t>JQQDKNVOSLONRS-UHFFFAOYSA-N</t>
  </si>
  <si>
    <t>DTXCID3012523</t>
  </si>
  <si>
    <t>ID1059</t>
  </si>
  <si>
    <t>1,2-Benzisothiazolin-3-one</t>
  </si>
  <si>
    <t>2634-33-5</t>
  </si>
  <si>
    <t>O=C1NSC2=C1C=CC=C2</t>
  </si>
  <si>
    <t>InChI=1S/C7H5NOS/c9-7-5-3-1-2-4-6(5)10-8-7/h1-4H,(H,8,9)</t>
  </si>
  <si>
    <t>C7H5NOS</t>
  </si>
  <si>
    <t>DMSMPAJRVJJAGA-UHFFFAOYSA-N</t>
  </si>
  <si>
    <t>DTXCID8048862</t>
  </si>
  <si>
    <t>ID1060</t>
  </si>
  <si>
    <t>2(3H)-Benzothiazolone</t>
  </si>
  <si>
    <t>934-34-9</t>
  </si>
  <si>
    <t>OC1=NC2=CC=CC=C2S1</t>
  </si>
  <si>
    <t>InChI=1S/C7H5NOS/c9-7-8-5-3-1-2-4-6(5)10-7/h1-4H,(H,8,9)_x000D_</t>
  </si>
  <si>
    <t>InChI=1S/C7H5NOS/c9-7-8-5-3-1-2-4-6(5)10-7/h1-4H,(H,8,9)</t>
  </si>
  <si>
    <t>YEDUAINPPJYDJZ-UHFFFAOYSA-N</t>
  </si>
  <si>
    <t>DTXCID8030263</t>
  </si>
  <si>
    <t>ID1061</t>
  </si>
  <si>
    <t>4-Chlorophenylacetonitrile</t>
  </si>
  <si>
    <t>140-53-4</t>
  </si>
  <si>
    <t>ClC1=CC=C(CC#N)C=C1</t>
  </si>
  <si>
    <t>InChI=1S/C8H6ClN/c9-8-3-1-7(2-4-8)5-6-10/h1-4H,5H2</t>
  </si>
  <si>
    <t>C8H6ClN</t>
  </si>
  <si>
    <t>IVYMIRMKXZAHRV-UHFFFAOYSA-N</t>
  </si>
  <si>
    <t>DTXCID207034</t>
  </si>
  <si>
    <t>ID1062</t>
  </si>
  <si>
    <t>2-(Hydroxymethyl)-2-nitro-1,3-propanediol</t>
  </si>
  <si>
    <t>126-11-4</t>
  </si>
  <si>
    <t>OCC(CO)(CO)[N+]([O-])=O</t>
  </si>
  <si>
    <t>InChI=1S/C4H9NO5/c6-1-4(2-7,3-8)5(9)10/h6-8H,1-3H2</t>
  </si>
  <si>
    <t>C4H9NO5</t>
  </si>
  <si>
    <t>OLQJQHSAWMFDJE-UHFFFAOYSA-N</t>
  </si>
  <si>
    <t>DTXCID6031049</t>
  </si>
  <si>
    <t>ID1063</t>
  </si>
  <si>
    <t>Guanine</t>
  </si>
  <si>
    <t>73-40-5</t>
  </si>
  <si>
    <t>NC1=NC2=C(N=CN2)C(=O)N1</t>
  </si>
  <si>
    <t>InChI=1S/C5H5N5O/c6-5-9-3-2(4(11)10-5)7-1-8-3/h1H,(H4,6,7,8,9,10,11)_x000D_</t>
  </si>
  <si>
    <t>InChI=1S/C5H5N5O/c6-5-9-3-2(4(11)10-5)7-1-8-3/h1H,(H4,6,7,8,9,10,11)</t>
  </si>
  <si>
    <t>C5H5N5O</t>
  </si>
  <si>
    <t>UYTPUPDQBNUYGX-UHFFFAOYSA-N</t>
  </si>
  <si>
    <t>DTXCID0027016</t>
  </si>
  <si>
    <t>ID1064</t>
  </si>
  <si>
    <t>Potassium anilinoacetate</t>
  </si>
  <si>
    <t>19525-59-8</t>
  </si>
  <si>
    <t>[K+].[O-]C(=O)CNC1=CC=CC=C1</t>
  </si>
  <si>
    <t>InChI=1S/C8H9NO2.K/c10-8(11)6-9-7-4-2-1-3-5-7;/h1-5,9H,6H2,(H,10,11);/q;+1/p-1</t>
  </si>
  <si>
    <t>InChI=1S/C8H9NO2/c10-8(11)6-9-7-4-2-1-3-5-7/h1-5,9H,6H2,(H,10,11)</t>
  </si>
  <si>
    <t>C8H9NO2</t>
  </si>
  <si>
    <t>NPKSPKHJBVJUKB-UHFFFAOYSA-N</t>
  </si>
  <si>
    <t>DTXCID105567</t>
  </si>
  <si>
    <t>ID1065</t>
  </si>
  <si>
    <t>Methyl 2-aminobenzoate</t>
  </si>
  <si>
    <t>134-20-3</t>
  </si>
  <si>
    <t>COC(=O)C1=C(N)C=CC=C1</t>
  </si>
  <si>
    <t>InChI=1S/C8H9NO2/c1-11-8(10)6-4-2-3-5-7(6)9/h2-5H,9H2,1H3</t>
  </si>
  <si>
    <t>VAMXMNNIEUEQDV-UHFFFAOYSA-N</t>
  </si>
  <si>
    <t>DTXCID106513</t>
  </si>
  <si>
    <t>ID1066</t>
  </si>
  <si>
    <t>cis-1,2,3,6-Tetrahydrophthalimide</t>
  </si>
  <si>
    <t>1469-48-3</t>
  </si>
  <si>
    <t>O=C1NC(=O)[C@@H]2CC=CC[C@H]12</t>
  </si>
  <si>
    <t>InChI=1S/C8H9NO2/c10-7-5-3-1-2-4-6(5)8(11)9-7/h1-2,5-6H,3-4H2,(H,9,10,11)/t5-,6+</t>
  </si>
  <si>
    <t>InChI=1/C8H9NO2/c10-7-5-3-1-2-4-6(5)8(11)9-7/h1-2,5-6H,3-4H2,(H,9,10,11)/t5-,6+</t>
  </si>
  <si>
    <t>CIFFBTOJCKSRJY-OLQVQODUNA-N</t>
  </si>
  <si>
    <t>ID1067</t>
  </si>
  <si>
    <t>1,2,3,6-Tetrahydrophthalimide</t>
  </si>
  <si>
    <t>85-40-5</t>
  </si>
  <si>
    <t>O=C1NC(=O)C2CC=CCC12</t>
  </si>
  <si>
    <t>InChI=1/C8H9NO2/c10-7-5-3-1-2-4-6(5)8(11)9-7/h1-2,5-6H,3-4H2,(H,9,10,11)</t>
  </si>
  <si>
    <t>CIFFBTOJCKSRJY-UHFFFAOYNA-N</t>
  </si>
  <si>
    <t>DTXCID205134</t>
  </si>
  <si>
    <t>ID1068</t>
  </si>
  <si>
    <t>1,3-Dimethyl-2-nitrobenzene</t>
  </si>
  <si>
    <t>81-20-9</t>
  </si>
  <si>
    <t>CC1=CC=CC(C)=C1[N+]([O-])=O</t>
  </si>
  <si>
    <t>InChI=1S/C8H9NO2/c1-6-4-3-5-7(2)8(6)9(10)11/h3-5H,1-2H3</t>
  </si>
  <si>
    <t>HDFQKJQEWGVKCQ-UHFFFAOYSA-N</t>
  </si>
  <si>
    <t>DTXCID402082</t>
  </si>
  <si>
    <t>ID1069</t>
  </si>
  <si>
    <t>2-Acetamidophenol</t>
  </si>
  <si>
    <t>614-80-2</t>
  </si>
  <si>
    <t>CC(=O)NC1=C(O)C=CC=C1</t>
  </si>
  <si>
    <t>InChI=1S/C8H9NO2/c1-6(10)9-7-4-2-3-5-8(7)11/h2-5,11H,1H3,(H,9,10)</t>
  </si>
  <si>
    <t>ADVGKWPZRIDURE-UHFFFAOYSA-N</t>
  </si>
  <si>
    <t>DTXCID405132</t>
  </si>
  <si>
    <t>ID1070</t>
  </si>
  <si>
    <t>1,2-Dimethyl-3-nitrobenzene</t>
  </si>
  <si>
    <t>83-41-0</t>
  </si>
  <si>
    <t>CC1=CC=CC(=C1C)[N+]([O-])=O</t>
  </si>
  <si>
    <t>InChI=1S/C8H9NO2/c1-6-4-3-5-8(7(6)2)9(10)11/h3-5H,1-2H3</t>
  </si>
  <si>
    <t>FVHAWXWFPBPFOS-UHFFFAOYSA-N</t>
  </si>
  <si>
    <t>DTXCID605135</t>
  </si>
  <si>
    <t>ID1071</t>
  </si>
  <si>
    <t>1,3-Dimethyl-4-nitrobenzene</t>
  </si>
  <si>
    <t>89-87-2</t>
  </si>
  <si>
    <t>CC1=CC(C)=C(C=C1)[N+]([O-])=O</t>
  </si>
  <si>
    <t>InChI=1S/C8H9NO2/c1-6-3-4-8(9(10)11)7(2)5-6/h3-5H,1-2H3</t>
  </si>
  <si>
    <t>BBUPBICWUURTNP-UHFFFAOYSA-N</t>
  </si>
  <si>
    <t>DTXCID606</t>
  </si>
  <si>
    <t>ID1072</t>
  </si>
  <si>
    <t>Acetaminophen</t>
  </si>
  <si>
    <t>103-90-2</t>
  </si>
  <si>
    <t>CC(=O)NC1=CC=C(O)C=C1</t>
  </si>
  <si>
    <t>InChI=1S/C8H9NO2/c1-6(10)9-7-2-4-8(11)5-3-7/h2-5,11H,1H3,(H,9,10)</t>
  </si>
  <si>
    <t>RZVAJINKPMORJF-UHFFFAOYSA-N</t>
  </si>
  <si>
    <t>DTXCID805133</t>
  </si>
  <si>
    <t>ID1073</t>
  </si>
  <si>
    <t>1,2-Dimethyl-4-nitrobenzene</t>
  </si>
  <si>
    <t>99-51-4</t>
  </si>
  <si>
    <t>CC1=CC=C(C=C1C)[N+]([O-])=O</t>
  </si>
  <si>
    <t>InChI=1S/C8H9NO2/c1-6-3-4-8(9(10)11)5-7(6)2/h3-5H,1-2H3</t>
  </si>
  <si>
    <t>HFZKOYWDLDYELC-UHFFFAOYSA-N</t>
  </si>
  <si>
    <t>DTXCID8021199</t>
  </si>
  <si>
    <t>ID1074</t>
  </si>
  <si>
    <t>2-((Dimethylamino)methyl)phenol</t>
  </si>
  <si>
    <t>120-65-0</t>
  </si>
  <si>
    <t>CN(C)CC1=CC=CC=C1O</t>
  </si>
  <si>
    <t>InChI=1S/C9H13NO/c1-10(2)7-8-5-3-4-6-9(8)11/h3-6,11H,7H2,1-2H3</t>
  </si>
  <si>
    <t>C9H13NO</t>
  </si>
  <si>
    <t>FUIQBJHUESBZNU-UHFFFAOYSA-N</t>
  </si>
  <si>
    <t>DTXCID9024356</t>
  </si>
  <si>
    <t>ID1075</t>
  </si>
  <si>
    <t>N-Benzylethanolamine</t>
  </si>
  <si>
    <t>104-63-2</t>
  </si>
  <si>
    <t>OCCNCC1=CC=CC=C1</t>
  </si>
  <si>
    <t>InChI=1S/C9H13NO/c11-7-6-10-8-9-4-2-1-3-5-9/h1-5,10-11H,6-8H2</t>
  </si>
  <si>
    <t>XNIOWJUQPMKCIJ-UHFFFAOYSA-N</t>
  </si>
  <si>
    <t>DTXCID2031322</t>
  </si>
  <si>
    <t>ID1076</t>
  </si>
  <si>
    <t>Methyl bromoacetate</t>
  </si>
  <si>
    <t>96-32-2</t>
  </si>
  <si>
    <t>COC(=O)CBr</t>
  </si>
  <si>
    <t>InChI=1S/C3H5BrO2/c1-6-3(5)2-4/h2H2,1H3_x000D_</t>
  </si>
  <si>
    <t>InChI=1S/C3H5BrO2/c1-6-3(5)2-4/h2H2,1H3</t>
  </si>
  <si>
    <t>C3H5BrO2</t>
  </si>
  <si>
    <t>YDCHPLOFQATIDS-UHFFFAOYSA-N</t>
  </si>
  <si>
    <t>DTXCID207233</t>
  </si>
  <si>
    <t>ID1077</t>
  </si>
  <si>
    <t>2-Bromopropionic acid</t>
  </si>
  <si>
    <t>598-72-1</t>
  </si>
  <si>
    <t>CC(Br)C(O)=O</t>
  </si>
  <si>
    <t>InChI=1/C3H5BrO2/c1-2(4)3(5)6/h2H,1H3,(H,5,6)</t>
  </si>
  <si>
    <t>MONMFXREYOKQTI-UHFFFAOYNA-N</t>
  </si>
  <si>
    <t>DTXCID2015209</t>
  </si>
  <si>
    <t>ID1078</t>
  </si>
  <si>
    <t>Oxypurinol</t>
  </si>
  <si>
    <t>2465-59-0</t>
  </si>
  <si>
    <t>O=C1NC2=NNC=C2C(=O)N1</t>
  </si>
  <si>
    <t>InChI=1S/C5H4N4O2/c10-4-2-1-6-9-3(2)7-5(11)8-4/h1H,(H3,6,7,8,9,10,11)</t>
  </si>
  <si>
    <t>C5H4N4O2</t>
  </si>
  <si>
    <t>HXNFUBHNUDHIGC-UHFFFAOYSA-N</t>
  </si>
  <si>
    <t>DTXCID801134</t>
  </si>
  <si>
    <t>ID1079</t>
  </si>
  <si>
    <t>1-Phenyl-2-thiourea</t>
  </si>
  <si>
    <t>103-85-5</t>
  </si>
  <si>
    <t>NC(=S)NC1=CC=CC=C1</t>
  </si>
  <si>
    <t>InChI=1S/C7H8N2S/c8-7(10)9-6-4-2-1-3-5-6/h1-5H,(H3,8,9,10)</t>
  </si>
  <si>
    <t>C7H8N2S</t>
  </si>
  <si>
    <t>FULZLIGZKMKICU-UHFFFAOYSA-N</t>
  </si>
  <si>
    <t>DTXCID301969</t>
  </si>
  <si>
    <t>ID1080</t>
  </si>
  <si>
    <t>4-Hydroxy-3-methoxybenzaldehyde</t>
  </si>
  <si>
    <t>121-33-5</t>
  </si>
  <si>
    <t>COC1=C(O)C=CC(C=O)=C1</t>
  </si>
  <si>
    <t>InChI=1S/C8H8O3/c1-11-8-4-6(5-9)2-3-7(8)10/h2-5,10H,1H3</t>
  </si>
  <si>
    <t>C8H8O3</t>
  </si>
  <si>
    <t>MWOOGOJBHIARFG-UHFFFAOYSA-N</t>
  </si>
  <si>
    <t>DTXCID402529</t>
  </si>
  <si>
    <t>ID1081</t>
  </si>
  <si>
    <t>Methylparaben</t>
  </si>
  <si>
    <t>99-76-3</t>
  </si>
  <si>
    <t>COC(=O)C1=CC=C(O)C=C1</t>
  </si>
  <si>
    <t>InChI=1S/C8H8O3/c1-11-8(10)6-2-4-7(9)5-3-6/h2-5,9H,1H3</t>
  </si>
  <si>
    <t>LXCFILQKKLGQFO-UHFFFAOYSA-N</t>
  </si>
  <si>
    <t>DTXCID405873</t>
  </si>
  <si>
    <t>ID1082</t>
  </si>
  <si>
    <t>Phenoxyacetic acid</t>
  </si>
  <si>
    <t>122-59-8</t>
  </si>
  <si>
    <t>OC(=O)COC1=CC=CC=C1</t>
  </si>
  <si>
    <t>InChI=1S/C8H8O3/c9-8(10)6-11-7-4-2-1-3-5-7/h1-5H,6H2,(H,9,10)</t>
  </si>
  <si>
    <t>LCPDWSOZIOUXRV-UHFFFAOYSA-N</t>
  </si>
  <si>
    <t>DTXCID805659</t>
  </si>
  <si>
    <t>ID1083</t>
  </si>
  <si>
    <t>Methyl salicylate</t>
  </si>
  <si>
    <t>119-36-8</t>
  </si>
  <si>
    <t>COC(=O)C1=C(O)C=CC=C1</t>
  </si>
  <si>
    <t>InChI=1S/C8H8O3/c1-11-8(10)6-4-2-3-5-7(6)9/h2-5,9H,1H3</t>
  </si>
  <si>
    <t>OSWPMRLSEDHDFF-UHFFFAOYSA-N</t>
  </si>
  <si>
    <t>DTXCID405632</t>
  </si>
  <si>
    <t>ID1084</t>
  </si>
  <si>
    <t>4-Methyl-2-nitroaniline</t>
  </si>
  <si>
    <t>89-62-3</t>
  </si>
  <si>
    <t>CC1=CC(=C(N)C=C1)[N+]([O-])=O</t>
  </si>
  <si>
    <t>InChI=1S/C7H8N2O2/c1-5-2-3-6(8)7(4-5)9(10)11/h2-4H,8H2,1H3</t>
  </si>
  <si>
    <t>C7H8N2O2</t>
  </si>
  <si>
    <t>DLURHXYXQYMPLT-UHFFFAOYSA-N</t>
  </si>
  <si>
    <t>DTXCID60959</t>
  </si>
  <si>
    <t>ID1085</t>
  </si>
  <si>
    <t>2-Methyl-5-nitroaniline</t>
  </si>
  <si>
    <t>99-55-8</t>
  </si>
  <si>
    <t>CC1=C(N)C=C(C=C1)[N+]([O-])=O</t>
  </si>
  <si>
    <t>InChI=1S/C7H8N2O2/c1-5-2-3-6(9(10)11)4-7(5)8/h2-4H,8H2,1H3</t>
  </si>
  <si>
    <t>DSBIJCMXAIKKKI-UHFFFAOYSA-N</t>
  </si>
  <si>
    <t>DTXCID9024437</t>
  </si>
  <si>
    <t>ID1086</t>
  </si>
  <si>
    <t>3,5-Diaminobenzoic acid</t>
  </si>
  <si>
    <t>535-87-5</t>
  </si>
  <si>
    <t>NC1=CC(=CC(N)=C1)C(O)=O</t>
  </si>
  <si>
    <t>InChI=1S/C7H8N2O2/c8-5-1-4(7(10)11)2-6(9)3-5/h1-3H,8-9H2,(H,10,11)</t>
  </si>
  <si>
    <t>UENRXLSRMCSUSN-UHFFFAOYSA-N</t>
  </si>
  <si>
    <t>DTXCID103845</t>
  </si>
  <si>
    <t>ID1087</t>
  </si>
  <si>
    <t>Acenaphthylene</t>
  </si>
  <si>
    <t>208-96-8</t>
  </si>
  <si>
    <t>C1=CC2=C3C1=CC=CC3=CC=C2</t>
  </si>
  <si>
    <t>InChI=1S/C12H8/c1-3-9-4-2-6-11-8-7-10(5-1)12(9)11/h1-8H</t>
  </si>
  <si>
    <t>C12H8</t>
  </si>
  <si>
    <t>HXGDTGSAIMULJN-UHFFFAOYSA-N</t>
  </si>
  <si>
    <t>DTXCID3021431</t>
  </si>
  <si>
    <t>ID1088</t>
  </si>
  <si>
    <t>2-Isopropoxyphenol</t>
  </si>
  <si>
    <t>4812-20-8</t>
  </si>
  <si>
    <t>CC(C)OC1=C(O)C=CC=C1</t>
  </si>
  <si>
    <t>InChI=1S/C9H12O2/c1-7(2)11-9-6-4-3-5-8(9)10/h3-7,10H,1-2H3</t>
  </si>
  <si>
    <t>C9H12O2</t>
  </si>
  <si>
    <t>ZNCUUYCDKVNVJH-UHFFFAOYSA-N</t>
  </si>
  <si>
    <t>DTXCID3021518</t>
  </si>
  <si>
    <t>ID1089</t>
  </si>
  <si>
    <t>4-Methoxybenzeneethanol</t>
  </si>
  <si>
    <t>702-23-8</t>
  </si>
  <si>
    <t>COC1=CC=C(CCO)C=C1</t>
  </si>
  <si>
    <t>InChI=1S/C9H12O2/c1-11-9-4-2-8(3-5-9)6-7-10/h2-5,10H,6-7H2,1H3</t>
  </si>
  <si>
    <t>AUWDOZOUJWEPBA-UHFFFAOYSA-N</t>
  </si>
  <si>
    <t>DTXCID404869</t>
  </si>
  <si>
    <t>ID1090</t>
  </si>
  <si>
    <t>Cumene hydroperoxide</t>
  </si>
  <si>
    <t>80-15-9</t>
  </si>
  <si>
    <t>CC(C)(OO)C1=CC=CC=C1</t>
  </si>
  <si>
    <t>InChI=1S/C9H12O2/c1-9(2,11-10)8-6-4-3-5-7-8/h3-7,10H,1-2H3</t>
  </si>
  <si>
    <t>YQHLDYVWEZKEOX-UHFFFAOYSA-N</t>
  </si>
  <si>
    <t>DTXCID407312</t>
  </si>
  <si>
    <t>ID1091</t>
  </si>
  <si>
    <t>1-Phenoxy-2-propanol</t>
  </si>
  <si>
    <t>770-35-4</t>
  </si>
  <si>
    <t>CC(O)COC1=CC=CC=C1</t>
  </si>
  <si>
    <t>InChI=1/C9H12O2/c1-8(10)7-11-9-5-3-2-4-6-9/h2-6,8,10H,7H2,1H3</t>
  </si>
  <si>
    <t>IBLKWZIFZMJLFL-UHFFFAOYNA-N</t>
  </si>
  <si>
    <t>DTXCID8027038</t>
  </si>
  <si>
    <t>ID1092</t>
  </si>
  <si>
    <t>4-Ethyl-2-methoxyphenol</t>
  </si>
  <si>
    <t>2785-89-9</t>
  </si>
  <si>
    <t>CCC1=CC(OC)=C(O)C=C1</t>
  </si>
  <si>
    <t>InChI=1S/C9H12O2/c1-3-7-4-5-8(10)9(6-7)11-2/h4-6,10H,3H2,1-2H3</t>
  </si>
  <si>
    <t>CHWNEIVBYREQRF-UHFFFAOYSA-N</t>
  </si>
  <si>
    <t>DTXCID9031018</t>
  </si>
  <si>
    <t>ID1093</t>
  </si>
  <si>
    <t>2,3,5-Trimethylhydroquinone</t>
  </si>
  <si>
    <t>700-13-0</t>
  </si>
  <si>
    <t>CC1=C(O)C(C)=C(C)C(O)=C1</t>
  </si>
  <si>
    <t>InChI=1S/C9H12O2/c1-5-4-8(10)6(2)7(3)9(5)11/h4,10-11H,1-3H3</t>
  </si>
  <si>
    <t>AUFZRCJENRSRLY-UHFFFAOYSA-N</t>
  </si>
  <si>
    <t>DTXCID507502</t>
  </si>
  <si>
    <t>ID1094</t>
  </si>
  <si>
    <t>2-Isopropyl-6-methyl-4-pyrimidone</t>
  </si>
  <si>
    <t>2814-20-2</t>
  </si>
  <si>
    <t>CC(C)C1=NC(=O)C=C(C)N1</t>
  </si>
  <si>
    <t>InChI=1S/C8H12N2O/c1-5(2)8-9-6(3)4-7(11)10-8/h4-5H,1-3H3,(H,9,10,11)</t>
  </si>
  <si>
    <t>C8H12N2O</t>
  </si>
  <si>
    <t>AJPIUNPJBFBUKK-UHFFFAOYSA-N</t>
  </si>
  <si>
    <t>DTXCID1031177</t>
  </si>
  <si>
    <t>ID1095</t>
  </si>
  <si>
    <t>Piperitone</t>
  </si>
  <si>
    <t>89-81-6</t>
  </si>
  <si>
    <t>CC(C)C1CCC(C)=CC1=O</t>
  </si>
  <si>
    <t>InChI=1S/C10H16O/c1-7(2)9-5-4-8(3)6-10(9)11/h6-7,9H,4-5H2,1-3H3_x000D_</t>
  </si>
  <si>
    <t>InChI=1/C10H16O/c1-7(2)9-5-4-8(3)6-10(9)11/h6-7,9H,4-5H2,1-3H3</t>
  </si>
  <si>
    <t>C10H16O</t>
  </si>
  <si>
    <t>YSTPAHQEHQSRJD-UHFFFAOYNA-N</t>
  </si>
  <si>
    <t>DTXCID3010955</t>
  </si>
  <si>
    <t>ID1096</t>
  </si>
  <si>
    <t>D-Camphor</t>
  </si>
  <si>
    <t>464-49-3</t>
  </si>
  <si>
    <t>CC1(C)[C@@H]2CC[C@@]1(C)C(=O)C2</t>
  </si>
  <si>
    <t>InChI=1S/C10H16O/c1-9(2)7-4-5-10(9,3)8(11)6-7/h7H,4-6H2,1-3H3/t7-,10+/m1/s1</t>
  </si>
  <si>
    <t>DSSYKIVIOFKYAU-XCBNKYQSSA-N</t>
  </si>
  <si>
    <t>ID1097</t>
  </si>
  <si>
    <t>(1S)-(-)-Camphor</t>
  </si>
  <si>
    <t>464-48-2</t>
  </si>
  <si>
    <t>CC1(C)[C@H]2CC[C@]1(C)C(=O)C2</t>
  </si>
  <si>
    <t>InChI=1S/C10H16O/c1-9(2)7-4-5-10(9,3)8(11)6-7/h7H,4-6H2,1-3H3/t7-,10+/m0/s1</t>
  </si>
  <si>
    <t>DSSYKIVIOFKYAU-OIBJUYFYSA-N</t>
  </si>
  <si>
    <t>DTXCID40209373</t>
  </si>
  <si>
    <t>ID1098</t>
  </si>
  <si>
    <t>3,7-Dimethyl-2,6-octadienal</t>
  </si>
  <si>
    <t>5392-40-5</t>
  </si>
  <si>
    <t>CC(C)=CCCC(C)=CC=O</t>
  </si>
  <si>
    <t>InChI=1S/C10H16O/c1-9(2)5-4-6-10(3)7-8-11/h5,7-8H,4,6H2,1-3H3</t>
  </si>
  <si>
    <t>WTEVQBCEXWBHNA-UHFFFAOYSA-N</t>
  </si>
  <si>
    <t>DTXCID4030336</t>
  </si>
  <si>
    <t>ID1099</t>
  </si>
  <si>
    <t>alpha-Pinene oxide</t>
  </si>
  <si>
    <t>1686-14-2</t>
  </si>
  <si>
    <t>CC12OC1CC1CC2C1(C)C</t>
  </si>
  <si>
    <t>InChI=1S/C10H16O/c1-9(2)6-4-7(9)10(3)8(5-6)11-10/h6-8H,4-5H2,1-3H3_x000D_</t>
  </si>
  <si>
    <t>InChI=1/C10H16O/c1-9(2)6-4-7(9)10(3)8(5-6)11-10/h6-8H,4-5H2,1-3H3</t>
  </si>
  <si>
    <t>NQFUSWIGRKFAHK-UHFFFAOYNA-N</t>
  </si>
  <si>
    <t>DTXCID5027142</t>
  </si>
  <si>
    <t>ID1100</t>
  </si>
  <si>
    <t>beta-Cyclocitral</t>
  </si>
  <si>
    <t>432-25-7</t>
  </si>
  <si>
    <t>CC1=C(C=O)C(C)(C)CCC1</t>
  </si>
  <si>
    <t>InChI=1S/C10H16O/c1-8-5-4-6-10(2,3)9(8)7-11/h7H,4-6H2,1-3H3</t>
  </si>
  <si>
    <t>MOQGCGNUWBPGTQ-UHFFFAOYSA-N</t>
  </si>
  <si>
    <t>DTXCID60209911</t>
  </si>
  <si>
    <t>ID1101</t>
  </si>
  <si>
    <t>[(1R)-2,2,3-Trimethylcyclopent-3-en-1-yl]acetaldehyde</t>
  </si>
  <si>
    <t>4501-58-0</t>
  </si>
  <si>
    <t>CC1=CC[C@H](CC=O)C1(C)C</t>
  </si>
  <si>
    <t>InChI=1S/C10H16O/c1-8-4-5-9(6-7-11)10(8,2)3/h4,7,9H,5-6H2,1-3H3/t9-/m1/s1</t>
  </si>
  <si>
    <t>OGCGGWYLHSJRFY-SECBINFHSA-N</t>
  </si>
  <si>
    <t>DTXCID809331</t>
  </si>
  <si>
    <t>ID1102</t>
  </si>
  <si>
    <t>2-Pentyl-2-cyclopenten-1-one</t>
  </si>
  <si>
    <t>25564-22-1</t>
  </si>
  <si>
    <t>CCCCCC1=CCCC1=O</t>
  </si>
  <si>
    <t>InChI=1S/C10H16O/c1-2-3-4-6-9-7-5-8-10(9)11/h7H,2-6,8H2,1H3</t>
  </si>
  <si>
    <t>ILHZVKAXFCDFMT-UHFFFAOYSA-N</t>
  </si>
  <si>
    <t>DTXCID90209404</t>
  </si>
  <si>
    <t>ID1103</t>
  </si>
  <si>
    <t>(-)-alpha,beta-Thujone</t>
  </si>
  <si>
    <t>76231-76-0</t>
  </si>
  <si>
    <t>CC(C)[C@@]12C[C@@H]1C(C)C(=O)C2</t>
  </si>
  <si>
    <t>InChI=1/C10H16O/c1-6(2)10-4-8(10)7(3)9(11)5-10/h6-8H,4-5H2,1-3H3/t7?,8-,10+/s2</t>
  </si>
  <si>
    <t>InChI=1S/C10H16O/c1-6(2)10-4-8(10)7(3)9(11)5-10/h6-8H,4-5H2,1-3H3/t7?,8-,10+/m0/s1</t>
  </si>
  <si>
    <t>USMNOWBWPHYOEA-DXEWVWIPSA-N</t>
  </si>
  <si>
    <t>DTXCID904911</t>
  </si>
  <si>
    <t>ID1104</t>
  </si>
  <si>
    <t>(E,E)-2,4-Decadienal</t>
  </si>
  <si>
    <t>25152-84-5</t>
  </si>
  <si>
    <t>CCCCC\C=C\C=C\C=O</t>
  </si>
  <si>
    <t>InChI=1S/C10H16O/c1-2-3-4-5-6-7-8-9-10-11/h6-10H,2-5H2,1H3/b7-6+,9-8+</t>
  </si>
  <si>
    <t>InChI=1S/C10H16O/c1-2-3-4-5-6-7-8-9-10-11/h6-10H,2-5H2,1H3/b7-6+,9-8?</t>
  </si>
  <si>
    <t>JZQKTMZYLHNFPL-LKQSPQEQSA-N</t>
  </si>
  <si>
    <t>DTXCID5020732</t>
  </si>
  <si>
    <t>ID1105</t>
  </si>
  <si>
    <t>4-Chlorophenyl isocyanate</t>
  </si>
  <si>
    <t>104-12-1</t>
  </si>
  <si>
    <t>ClC1=CC=C(C=C1)N=C=O</t>
  </si>
  <si>
    <t>InChI=1S/C7H4ClNO/c8-6-1-3-7(4-2-6)9-5-10/h1-4H</t>
  </si>
  <si>
    <t>C7H4ClNO</t>
  </si>
  <si>
    <t>ADAKRBAJFHTIEW-UHFFFAOYSA-N</t>
  </si>
  <si>
    <t>DTXCID8027450</t>
  </si>
  <si>
    <t>ID1106</t>
  </si>
  <si>
    <t>5-Chlorobenzotriazole</t>
  </si>
  <si>
    <t>94-97-3</t>
  </si>
  <si>
    <t>ClC1=CC2=C(NN=N2)C=C1</t>
  </si>
  <si>
    <t>InChI=1S/C6H4ClN3/c7-4-1-2-5-6(3-4)9-10-8-5/h1-3H,(H,8,9,10)</t>
  </si>
  <si>
    <t>C6H4ClN3</t>
  </si>
  <si>
    <t>PZBQVZFITSVHAW-UHFFFAOYSA-N</t>
  </si>
  <si>
    <t>DTXCID3023976</t>
  </si>
  <si>
    <t>ID1107</t>
  </si>
  <si>
    <t>Fosamine ammonium</t>
  </si>
  <si>
    <t>25954-13-6</t>
  </si>
  <si>
    <t>[NH4+].CCOP([O-])(=O)C(N)=O</t>
  </si>
  <si>
    <t>InChI=1S/C3H8NO4P.H3N/c1-2-8-9(6,7)3(4)5;/h2H2,1H3,(H2,4,5)(H,6,7);1H3</t>
  </si>
  <si>
    <t>InChI=1/C3H8NO4P/c1-2-8-9(6,7)3(4)5/h2H2,1H3,(H2,4,5)(H,6,7)</t>
  </si>
  <si>
    <t>C3H8NO4P</t>
  </si>
  <si>
    <t>UCHDFLNGIZUADY-UHFFFAOYNA-N</t>
  </si>
  <si>
    <t>DTXCID5030870</t>
  </si>
  <si>
    <t>ID1108</t>
  </si>
  <si>
    <t>4-Nitrobenzyl alcohol</t>
  </si>
  <si>
    <t>619-73-8</t>
  </si>
  <si>
    <t>OCC1=CC=C(C=C1)[N+]([O-])=O</t>
  </si>
  <si>
    <t>InChI=1S/C7H7NO3/c9-5-6-1-3-7(4-2-6)8(10)11/h1-4,9H,5H2</t>
  </si>
  <si>
    <t>C7H7NO3</t>
  </si>
  <si>
    <t>JKTYGPATCNUWKN-UHFFFAOYSA-N</t>
  </si>
  <si>
    <t>DTXCID7048665</t>
  </si>
  <si>
    <t>ID1109</t>
  </si>
  <si>
    <t>Salicylhydroxamic acid</t>
  </si>
  <si>
    <t>89-73-6</t>
  </si>
  <si>
    <t>ONC(=O)C1=C(O)C=CC=C1</t>
  </si>
  <si>
    <t>InChI=1S/C7H7NO3/c9-6-4-2-1-3-5(6)7(10)8-11/h1-4,9,11H,(H,8,10)_x000D_</t>
  </si>
  <si>
    <t>InChI=1S/C7H7NO3/c9-6-4-2-1-3-5(6)7(10)8-11/h1-4,9,11H,(H,8,10)</t>
  </si>
  <si>
    <t>HBROZNQEVUILML-UHFFFAOYSA-N</t>
  </si>
  <si>
    <t>DTXCID70962</t>
  </si>
  <si>
    <t>ID1110</t>
  </si>
  <si>
    <t>1-Methoxy-2-nitrobenzene</t>
  </si>
  <si>
    <t>91-23-6</t>
  </si>
  <si>
    <t>COC1=C(C=CC=C1)[N+]([O-])=O</t>
  </si>
  <si>
    <t>InChI=1S/C7H7NO3/c1-11-7-5-3-2-4-6(7)8(9)10/h2-5H,1H3</t>
  </si>
  <si>
    <t>CFBYEGUGFPZCNF-UHFFFAOYSA-N</t>
  </si>
  <si>
    <t>DTXCID804506</t>
  </si>
  <si>
    <t>ID1111</t>
  </si>
  <si>
    <t>5-Aminosalicylic acid</t>
  </si>
  <si>
    <t>89-57-6</t>
  </si>
  <si>
    <t>NC1=CC=C(O)C(=C1)C(O)=O</t>
  </si>
  <si>
    <t>InChI=1S/C7H7NO3/c8-4-1-2-6(9)5(3-4)7(10)11/h1-3,9H,8H2,(H,10,11)</t>
  </si>
  <si>
    <t>KBOPZPXVLCULAV-UHFFFAOYSA-N</t>
  </si>
  <si>
    <t>DTXCID00957</t>
  </si>
  <si>
    <t>ID1112</t>
  </si>
  <si>
    <t>2-Nitro-1,4-phenylenediamine</t>
  </si>
  <si>
    <t>5307-14-2</t>
  </si>
  <si>
    <t>NC1=CC(=C(N)C=C1)[N+]([O-])=O</t>
  </si>
  <si>
    <t>InChI=1S/C6H7N3O2/c7-4-1-2-5(8)6(3-4)9(10)11/h1-3H,7-8H2</t>
  </si>
  <si>
    <t>C6H7N3O2</t>
  </si>
  <si>
    <t>HVHNMNGARPCGGD-UHFFFAOYSA-N</t>
  </si>
  <si>
    <t>DTXCID30958</t>
  </si>
  <si>
    <t>ID1113</t>
  </si>
  <si>
    <t>4-Nitro-1,2-phenylenediamine</t>
  </si>
  <si>
    <t>99-56-9</t>
  </si>
  <si>
    <t>NC1=C(N)C=C(C=C1)[N+]([O-])=O</t>
  </si>
  <si>
    <t>InChI=1S/C6H7N3O2/c7-5-2-1-4(9(10)11)3-6(5)8/h1-3H,7-8H2</t>
  </si>
  <si>
    <t>RAUWPNXIALNKQM-UHFFFAOYSA-N</t>
  </si>
  <si>
    <t>DTXCID2024660</t>
  </si>
  <si>
    <t>ID1114</t>
  </si>
  <si>
    <t>2,2'-Sulfanediyldiethanethiol</t>
  </si>
  <si>
    <t>3570-55-6</t>
  </si>
  <si>
    <t>SCCSCCS</t>
  </si>
  <si>
    <t>InChI=1S/C4H10S3/c5-1-3-7-4-2-6/h5-6H,1-4H2</t>
  </si>
  <si>
    <t>C4H10S3</t>
  </si>
  <si>
    <t>KSJBMDCFYZKAFH-UHFFFAOYSA-N</t>
  </si>
  <si>
    <t>DTXCID1025019</t>
  </si>
  <si>
    <t>ID1115</t>
  </si>
  <si>
    <t>Thimerosal</t>
  </si>
  <si>
    <t>54-64-8</t>
  </si>
  <si>
    <t>[Na+].CC[Hg]SC1=C(C=CC=C1)C([O-])=O</t>
  </si>
  <si>
    <t>InChI=1S/C7H6O2S.C2H5.Hg.Na/c8-7(9)5-3-1-2-4-6(5)10;1-2;;/h1-4,10H,(H,8,9);1H2,2H3;;/q;;2*+1/p-2</t>
  </si>
  <si>
    <t>InChI=1S/C7H6O2S/c8-7(9)5-3-1-2-4-6(5)10/h1-4,10H,(H,8,9)</t>
  </si>
  <si>
    <t>C7H6O2S</t>
  </si>
  <si>
    <t>NBOMNTLFRHMDEZ-UHFFFAOYSA-N</t>
  </si>
  <si>
    <t>DTXCID2024404</t>
  </si>
  <si>
    <t>ID1116</t>
  </si>
  <si>
    <t>2-Hydroxyethyl disulfide</t>
  </si>
  <si>
    <t>1892-29-1</t>
  </si>
  <si>
    <t>OCCSSCCO</t>
  </si>
  <si>
    <t>InChI=1S/C4H10O2S2/c5-1-3-7-8-4-2-6/h5-6H,1-4H2</t>
  </si>
  <si>
    <t>C4H10O2S2</t>
  </si>
  <si>
    <t>KYNFOMQIXZUKRK-UHFFFAOYSA-N</t>
  </si>
  <si>
    <t>DTXCID2031168</t>
  </si>
  <si>
    <t>ID1117</t>
  </si>
  <si>
    <t>p-Toluoyl chloride</t>
  </si>
  <si>
    <t>874-60-2</t>
  </si>
  <si>
    <t>CC1=CC=C(C=C1)C(Cl)=O</t>
  </si>
  <si>
    <t>InChI=1S/C8H7ClO/c1-6-2-4-7(5-3-6)8(9)10/h2-5H,1H3</t>
  </si>
  <si>
    <t>C8H7ClO</t>
  </si>
  <si>
    <t>NQUVCRCCRXRJCK-UHFFFAOYSA-N</t>
  </si>
  <si>
    <t>DTXCID2031241</t>
  </si>
  <si>
    <t>ID1118</t>
  </si>
  <si>
    <t>1-(4-Chlorophenyl)ethanone</t>
  </si>
  <si>
    <t>99-91-2</t>
  </si>
  <si>
    <t>CC(=O)C1=CC=C(Cl)C=C1</t>
  </si>
  <si>
    <t>InChI=1S/C8H7ClO/c1-6(10)7-2-4-8(9)5-3-7/h2-5H,1H3_x000D_</t>
  </si>
  <si>
    <t>InChI=1S/C8H7ClO/c1-6(10)7-2-4-8(9)5-3-7/h2-5H,1H3</t>
  </si>
  <si>
    <t>BUZYGTVTZYSBCU-UHFFFAOYSA-N</t>
  </si>
  <si>
    <t>DTXCID90293</t>
  </si>
  <si>
    <t>ID1119</t>
  </si>
  <si>
    <t>2-Chloroacetophenone</t>
  </si>
  <si>
    <t>532-27-4</t>
  </si>
  <si>
    <t>ClCC(=O)C1=CC=CC=C1</t>
  </si>
  <si>
    <t>InChI=1S/C8H7ClO/c9-6-8(10)7-4-2-1-3-5-7/h1-5H,6H2</t>
  </si>
  <si>
    <t>IMACFCSSMIZSPP-UHFFFAOYSA-N</t>
  </si>
  <si>
    <t>DTXCID604045</t>
  </si>
  <si>
    <t>ID1120</t>
  </si>
  <si>
    <t>Diethyl sulfate</t>
  </si>
  <si>
    <t>64-67-5</t>
  </si>
  <si>
    <t>CCOS(=O)(=O)OCC</t>
  </si>
  <si>
    <t>InChI=1S/C4H10O4S/c1-3-7-9(5,6)8-4-2/h3-4H2,1-2H3</t>
  </si>
  <si>
    <t>C4H10O4S</t>
  </si>
  <si>
    <t>DENRZWYUOJLTMF-UHFFFAOYSA-N</t>
  </si>
  <si>
    <t>DTXCID7024409</t>
  </si>
  <si>
    <t>ID1121</t>
  </si>
  <si>
    <t>1,6-Dichlorohexane</t>
  </si>
  <si>
    <t>2163-00-0</t>
  </si>
  <si>
    <t>ClCCCCCCCl</t>
  </si>
  <si>
    <t>InChI=1S/C6H12Cl2/c7-5-3-1-2-4-6-8/h1-6H2</t>
  </si>
  <si>
    <t>C6H12Cl2</t>
  </si>
  <si>
    <t>OVISMSJCKCDOPU-UHFFFAOYSA-N</t>
  </si>
  <si>
    <t>DTXCID0062</t>
  </si>
  <si>
    <t>ID1122</t>
  </si>
  <si>
    <t>2-Amino-4-nitrophenol</t>
  </si>
  <si>
    <t>99-57-0</t>
  </si>
  <si>
    <t>NC1=C(O)C=CC(=C1)[N+]([O-])=O</t>
  </si>
  <si>
    <t>InChI=1S/C6H6N2O3/c7-5-3-4(8(10)11)1-2-6(5)9/h1-3,9H,7H2</t>
  </si>
  <si>
    <t>C6H6N2O3</t>
  </si>
  <si>
    <t>VLZVIIYRNMWPSN-UHFFFAOYSA-N</t>
  </si>
  <si>
    <t>DTXCID2063</t>
  </si>
  <si>
    <t>ID1123</t>
  </si>
  <si>
    <t>2-Amino-5-nitrophenol</t>
  </si>
  <si>
    <t>121-88-0</t>
  </si>
  <si>
    <t>NC1=C(O)C=C(C=C1)[N+]([O-])=O</t>
  </si>
  <si>
    <t>InChI=1S/C6H6N2O3/c7-5-2-1-4(8(10)11)3-6(5)9/h1-3,9H,7H2</t>
  </si>
  <si>
    <t>DOPJTDJKZNWLRB-UHFFFAOYSA-N</t>
  </si>
  <si>
    <t>DTXCID4064</t>
  </si>
  <si>
    <t>ID1124</t>
  </si>
  <si>
    <t>4-Amino-2-nitrophenol</t>
  </si>
  <si>
    <t>119-34-6</t>
  </si>
  <si>
    <t>NC1=CC(=C(O)C=C1)[N+]([O-])=O</t>
  </si>
  <si>
    <t>InChI=1S/C6H6N2O3/c7-4-1-2-6(9)5(3-4)8(10)11/h1-3,9H,7H2</t>
  </si>
  <si>
    <t>WHODQVWERNSQEO-UHFFFAOYSA-N</t>
  </si>
  <si>
    <t>DTXCID9024699</t>
  </si>
  <si>
    <t>ID1125</t>
  </si>
  <si>
    <t>Diethyl hydrogen phosphate</t>
  </si>
  <si>
    <t>598-02-7</t>
  </si>
  <si>
    <t>CCOP(O)(=O)OCC</t>
  </si>
  <si>
    <t>InChI=1S/C4H11O4P/c1-3-7-9(5,6)8-4-2/h3-4H2,1-2H3,(H,5,6)_x000D_</t>
  </si>
  <si>
    <t>InChI=1S/C4H11O4P/c1-3-7-9(5,6)8-4-2/h3-4H2,1-2H3,(H,5,6)</t>
  </si>
  <si>
    <t>C4H11O4P</t>
  </si>
  <si>
    <t>UCQFCFPECQILOL-UHFFFAOYSA-N</t>
  </si>
  <si>
    <t>DTXCID3030559</t>
  </si>
  <si>
    <t>ID1126</t>
  </si>
  <si>
    <t>3-Methyl-4-(methylthio)phenol</t>
  </si>
  <si>
    <t>3120-74-9</t>
  </si>
  <si>
    <t>CSC1=C(C)C=C(O)C=C1</t>
  </si>
  <si>
    <t>InChI=1S/C8H10OS/c1-6-5-7(9)3-4-8(6)10-2/h3-5,9H,1-2H3</t>
  </si>
  <si>
    <t>C8H10OS</t>
  </si>
  <si>
    <t>VKALYYFVKBXHTF-UHFFFAOYSA-N</t>
  </si>
  <si>
    <t>DTXCID9026974</t>
  </si>
  <si>
    <t>ID1127</t>
  </si>
  <si>
    <t>2-Phenylmercaptoethanol</t>
  </si>
  <si>
    <t>699-12-7</t>
  </si>
  <si>
    <t>OCCSC1=CC=CC=C1</t>
  </si>
  <si>
    <t>InChI=1S/C8H10OS/c9-6-7-10-8-4-2-1-3-5-8/h1-5,9H,6-7H2</t>
  </si>
  <si>
    <t>KWWZHCSQVRVQGF-UHFFFAOYSA-N</t>
  </si>
  <si>
    <t>DTXCID0031180</t>
  </si>
  <si>
    <t>ID1128</t>
  </si>
  <si>
    <t>2,6-Dimethoxyphenol</t>
  </si>
  <si>
    <t>91-10-1</t>
  </si>
  <si>
    <t>COC1=CC=CC(OC)=C1O</t>
  </si>
  <si>
    <t>InChI=1S/C8H10O3/c1-10-6-4-3-5-7(11-2)8(6)9/h3-5,9H,1-2H3</t>
  </si>
  <si>
    <t>C8H10O3</t>
  </si>
  <si>
    <t>KLIDCXVFHGNTTM-UHFFFAOYSA-N</t>
  </si>
  <si>
    <t>DTXCID205595</t>
  </si>
  <si>
    <t>ID1129</t>
  </si>
  <si>
    <t>N,N'-Methylenebisacrylamide</t>
  </si>
  <si>
    <t>110-26-9</t>
  </si>
  <si>
    <t>C=CC(=O)NCNC(=O)C=C</t>
  </si>
  <si>
    <t>InChI=1S/C7H10N2O2/c1-3-6(10)8-5-9-7(11)4-2/h3-4H,1-2,5H2,(H,8,10)(H,9,11)</t>
  </si>
  <si>
    <t>C7H10N2O2</t>
  </si>
  <si>
    <t>ZIUHHBKFKCYYJD-UHFFFAOYSA-N</t>
  </si>
  <si>
    <t>DTXCID201774</t>
  </si>
  <si>
    <t>ID1130</t>
  </si>
  <si>
    <t>Acenaphthene</t>
  </si>
  <si>
    <t>83-32-9</t>
  </si>
  <si>
    <t>C1CC2=C3C1=CC=CC3=CC=C2</t>
  </si>
  <si>
    <t>InChI=1S/C12H10/c1-3-9-4-2-6-11-8-7-10(5-1)12(9)11/h1-6H,7-8H2</t>
  </si>
  <si>
    <t>C12H10</t>
  </si>
  <si>
    <t>CWRYPZZKDGJXCA-UHFFFAOYSA-N</t>
  </si>
  <si>
    <t>DTXCID60161</t>
  </si>
  <si>
    <t>ID1131</t>
  </si>
  <si>
    <t>Biphenyl</t>
  </si>
  <si>
    <t>92-52-4</t>
  </si>
  <si>
    <t>C1=CC=C(C=C1)C1=CC=CC=C1</t>
  </si>
  <si>
    <t>InChI=1S/C12H10/c1-3-7-11(8-4-1)12-9-5-2-6-10-12/h1-10H</t>
  </si>
  <si>
    <t>ZUOUZKKEUPVFJK-UHFFFAOYSA-N</t>
  </si>
  <si>
    <t>DTXCID7027093</t>
  </si>
  <si>
    <t>ID1132</t>
  </si>
  <si>
    <t>Methyl 2-octynoate</t>
  </si>
  <si>
    <t>111-12-6</t>
  </si>
  <si>
    <t>CCCCCC#CC(=O)OC</t>
  </si>
  <si>
    <t>InChI=1S/C9H14O2/c1-3-4-5-6-7-8-9(10)11-2/h3-6H2,1-2H3</t>
  </si>
  <si>
    <t>C9H14O2</t>
  </si>
  <si>
    <t>FRLZQXRXIKQFNS-UHFFFAOYSA-N</t>
  </si>
  <si>
    <t>DTXCID00209894</t>
  </si>
  <si>
    <t>ID1133</t>
  </si>
  <si>
    <t>(2R,5R)-5-Methyl-2-(propan-2-yl)cyclohexanone</t>
  </si>
  <si>
    <t>491-07-6</t>
  </si>
  <si>
    <t>InChI=1/C10H18O/c1-7(2)9-5-4-8(3)6-10(9)11/h7-9H,4-6H2,1-3H3/t8-,9-/s2</t>
  </si>
  <si>
    <t>InChI=1S/C10H18O/c1-7(2)9-5-4-8(3)6-10(9)11/h7-9H,4-6H2,1-3H3/t8-,9-/m0/s1</t>
  </si>
  <si>
    <t>C10H18O</t>
  </si>
  <si>
    <t>NFLGAXVYCFJBMK-IUCAKERBSA-N</t>
  </si>
  <si>
    <t>ID1134</t>
  </si>
  <si>
    <t>(2S,5R)-5-Methyl-2-(propan-2-yl)cyclohexanone</t>
  </si>
  <si>
    <t>14073-97-3</t>
  </si>
  <si>
    <t>CC(C)[C@@H]1CC[C@@H](C)CC1=O</t>
  </si>
  <si>
    <t>InChI=1S/C10H18O/c1-7(2)9-5-4-8(3)6-10(9)11/h7-9H,4-6H2,1-3H3/t8-,9+/m1/s1</t>
  </si>
  <si>
    <t>NFLGAXVYCFJBMK-BDAKNGLRSA-N</t>
  </si>
  <si>
    <t>DTXCID0030326</t>
  </si>
  <si>
    <t>ID1135</t>
  </si>
  <si>
    <t>4-Methyl-2-(2-methylprop-1-en-1-yl)tetrahydro-2H-pyran</t>
  </si>
  <si>
    <t>16409-43-1</t>
  </si>
  <si>
    <t>CC1CCOC(C1)C=C(C)C</t>
  </si>
  <si>
    <t>InChI=1/C10H18O/c1-8(2)6-10-7-9(3)4-5-11-10/h6,9-10H,4-5,7H2,1-3H3</t>
  </si>
  <si>
    <t>CZCBTSFUTPZVKJ-UHFFFAOYNA-N</t>
  </si>
  <si>
    <t>DTXCID1021790</t>
  </si>
  <si>
    <t>ID1136</t>
  </si>
  <si>
    <t>(S)-(-)-Citronellal</t>
  </si>
  <si>
    <t>C[C@@H](CCC=C(C)C)CC=O</t>
  </si>
  <si>
    <t>InChI=1S/C10H18O/c1-9(2)5-4-6-10(3)7-8-11/h5,8,10H,4,6-7H2,1-3H3/t10-/m0/s1</t>
  </si>
  <si>
    <t>NEHNMFOYXAPHSD-JTQLQIEISA-N</t>
  </si>
  <si>
    <t>ID1137</t>
  </si>
  <si>
    <t>Citronellal</t>
  </si>
  <si>
    <t>106-23-0</t>
  </si>
  <si>
    <t>CC(CCC=C(C)C)CC=O</t>
  </si>
  <si>
    <t>InChI=1/C10H18O/c1-9(2)5-4-6-10(3)7-8-11/h5,8,10H,4,6-7H2,1-3H3</t>
  </si>
  <si>
    <t>NEHNMFOYXAPHSD-UHFFFAOYNA-N</t>
  </si>
  <si>
    <t>DTXCID1024461</t>
  </si>
  <si>
    <t>ID1138</t>
  </si>
  <si>
    <t>Isopulegol</t>
  </si>
  <si>
    <t>89-79-2</t>
  </si>
  <si>
    <t>C[C@@H]1CC[C@H]([C@@H](O)C1)C(C)=C</t>
  </si>
  <si>
    <t>InChI=1S/C10H18O/c1-7(2)9-5-4-8(3)6-10(9)11/h8-11H,1,4-6H2,2-3H3/t8-,9+,10+/m1/s1</t>
  </si>
  <si>
    <t>ZYTMANIQRDEHIO-UTLUCORTSA-N</t>
  </si>
  <si>
    <t>ID1139</t>
  </si>
  <si>
    <t>5-Methyl-2-(prop-1-en-2-yl)cyclohexanol</t>
  </si>
  <si>
    <t>7786-67-6</t>
  </si>
  <si>
    <t>CC1CCC(C(O)C1)C(C)=C</t>
  </si>
  <si>
    <t>InChI=1/C10H18O/c1-7(2)9-5-4-8(3)6-10(9)11/h8-11H,1,4-6H2,2-3H3</t>
  </si>
  <si>
    <t>ZYTMANIQRDEHIO-UHFFFAOYNA-N</t>
  </si>
  <si>
    <t>DTXCID2021818</t>
  </si>
  <si>
    <t>ID1140</t>
  </si>
  <si>
    <t>2-sec-Butylcyclohexanone</t>
  </si>
  <si>
    <t>14765-30-1</t>
  </si>
  <si>
    <t>CCC(C)C1CCCCC1=O</t>
  </si>
  <si>
    <t>InChI=1/C10H18O/c1-3-8(2)9-6-4-5-7-10(9)11/h8-9H,3-7H2,1-2H3</t>
  </si>
  <si>
    <t>RQXTZKGDMNIWJF-UHFFFAOYNA-N</t>
  </si>
  <si>
    <t>DTXCID2024824</t>
  </si>
  <si>
    <t>ID1141</t>
  </si>
  <si>
    <t>4-Methyl-1-(propan-2-yl)cyclohex-3-en-1-ol</t>
  </si>
  <si>
    <t>562-74-3</t>
  </si>
  <si>
    <t>CC(C)C1(O)CCC(C)=CC1</t>
  </si>
  <si>
    <t>InChI=1/C10H18O/c1-8(2)10(11)6-4-9(3)5-7-10/h4,8,11H,5-7H2,1-3H3</t>
  </si>
  <si>
    <t>WRYLYDPHFGVWKC-UHFFFAOYNA-N</t>
  </si>
  <si>
    <t>DTXCID3027035</t>
  </si>
  <si>
    <t>ID1142</t>
  </si>
  <si>
    <t>(2E)-2-Decenal</t>
  </si>
  <si>
    <t>3913-81-3</t>
  </si>
  <si>
    <t>CCCCCCC\C=C\C=O</t>
  </si>
  <si>
    <t>InChI=1S/C10H18O/c1-2-3-4-5-6-7-8-9-10-11/h8-10H,2-7H2,1H3/b9-8+</t>
  </si>
  <si>
    <t>MMFCJPPRCYDLLZ-CMDGGOBGSA-N</t>
  </si>
  <si>
    <t>DTXCID3027081</t>
  </si>
  <si>
    <t>ID1143</t>
  </si>
  <si>
    <t>2-tert-Butylcyclohexanone</t>
  </si>
  <si>
    <t>1728-46-7</t>
  </si>
  <si>
    <t>CC(C)(C)C1CCCCC1=O</t>
  </si>
  <si>
    <t>InChI=1/C10H18O/c1-10(2,3)8-6-4-5-7-9(8)11/h8H,4-7H2,1-3H3</t>
  </si>
  <si>
    <t>ZRYDPLOWJSFQAE-UHFFFAOYNA-N</t>
  </si>
  <si>
    <t>DTXCID305502</t>
  </si>
  <si>
    <t>ID1144</t>
  </si>
  <si>
    <t>Linalool</t>
  </si>
  <si>
    <t>78-70-6</t>
  </si>
  <si>
    <t>CC(C)=CCCC(C)(O)C=C</t>
  </si>
  <si>
    <t>InChI=1/C10H18O/c1-5-10(4,11)8-6-7-9(2)3/h5,7,11H,1,6,8H2,2-4H3</t>
  </si>
  <si>
    <t>CDOSHBSSFJOMGT-UHFFFAOYNA-N</t>
  </si>
  <si>
    <t>DTXCID4030910</t>
  </si>
  <si>
    <t>ID1145</t>
  </si>
  <si>
    <t>(4Z)-4-Decenal</t>
  </si>
  <si>
    <t>21662-09-9</t>
  </si>
  <si>
    <t>CCCCC\C=C/CCC=O</t>
  </si>
  <si>
    <t>InChI=1S/C10H18O/c1-2-3-4-5-6-7-8-9-10-11/h6-7,10H,2-5,8-9H2,1H3/b7-6-</t>
  </si>
  <si>
    <t>CWRKZMLUDFBPAO-SREVYHEPSA-N</t>
  </si>
  <si>
    <t>DTXCID406625</t>
  </si>
  <si>
    <t>ID1146</t>
  </si>
  <si>
    <t>(L)-alpha-Terpineol</t>
  </si>
  <si>
    <t>10482-56-1</t>
  </si>
  <si>
    <t>CC1=CC[C@H](CC1)C(C)(C)O</t>
  </si>
  <si>
    <t>InChI=1S/C10H18O/c1-8-4-6-9(7-5-8)10(2,3)11/h4,9,11H,5-7H2,1-3H3/t9-/m1/s1</t>
  </si>
  <si>
    <t>WUOACPNHFRMFPN-SECBINFHSA-N</t>
  </si>
  <si>
    <t>ID1147</t>
  </si>
  <si>
    <t>alpha-Terpineol</t>
  </si>
  <si>
    <t>98-55-5</t>
  </si>
  <si>
    <t>CC1=CCC(CC1)C(C)(C)O</t>
  </si>
  <si>
    <t>InChI=1/C10H18O/c1-8-4-6-9(7-5-8)10(2,3)11/h4,9,11H,5-7H2,1-3H3</t>
  </si>
  <si>
    <t>WUOACPNHFRMFPN-UHFFFAOYNA-N</t>
  </si>
  <si>
    <t>DTXCID406727</t>
  </si>
  <si>
    <t>ID1148</t>
  </si>
  <si>
    <t>Geraniol</t>
  </si>
  <si>
    <t>106-24-1</t>
  </si>
  <si>
    <t>CC(C)=CCC\C(C)=C\CO</t>
  </si>
  <si>
    <t>InChI=1S/C10H18O/c1-9(2)5-4-6-10(3)7-8-11/h5,7,11H,4,6,8H2,1-3H3/b10-7+</t>
  </si>
  <si>
    <t>GLZPCOQZEFWAFX-JXMROGBWSA-N</t>
  </si>
  <si>
    <t>DTXCID5021209</t>
  </si>
  <si>
    <t>ID1149</t>
  </si>
  <si>
    <t>beta-Terpineol</t>
  </si>
  <si>
    <t>138-87-4</t>
  </si>
  <si>
    <t>CC(=C)C1CCC(C)(O)CC1</t>
  </si>
  <si>
    <t>InChI=1S/C10H18O/c1-8(2)9-4-6-10(3,11)7-5-9/h9,11H,1,4-7H2,2-3H3</t>
  </si>
  <si>
    <t>RUJPNZNXGCHGID-UHFFFAOYSA-N</t>
  </si>
  <si>
    <t>DTXCID5024394</t>
  </si>
  <si>
    <t>ID1150</t>
  </si>
  <si>
    <t>4-tert-Butylcyclohexanone</t>
  </si>
  <si>
    <t>98-53-3</t>
  </si>
  <si>
    <t>CC(C)(C)C1CCC(=O)CC1</t>
  </si>
  <si>
    <t>InChI=1S/C10H18O/c1-10(2,3)8-4-6-9(11)7-5-8/h8H,4-7H2,1-3H3</t>
  </si>
  <si>
    <t>YKFKEYKJGVSEIX-UHFFFAOYSA-N</t>
  </si>
  <si>
    <t>DTXCID60616</t>
  </si>
  <si>
    <t>ID1151</t>
  </si>
  <si>
    <t>1,8-Cineol</t>
  </si>
  <si>
    <t>470-82-6</t>
  </si>
  <si>
    <t>CC12CCC(CC1)C(C)(C)O2</t>
  </si>
  <si>
    <t>InChI=1S/C10H18O/c1-9(2)8-4-6-10(3,11-9)7-5-8/h8H,4-7H2,1-3H3</t>
  </si>
  <si>
    <t>WEEGYLXZBRQIMU-UHFFFAOYSA-N</t>
  </si>
  <si>
    <t>DTXCID8028135</t>
  </si>
  <si>
    <t>ID1152</t>
  </si>
  <si>
    <t>(+)-Borneol</t>
  </si>
  <si>
    <t>464-43-7</t>
  </si>
  <si>
    <t>CC1(C)[C@@H]2CC[C@@]1(C)[C@@H](O)C2</t>
  </si>
  <si>
    <t>InChI=1S/C10H18O/c1-9(2)7-4-5-10(9,3)8(11)6-7/h7-8,11H,4-6H2,1-3H3/t7-,8+,10+/m1/s1_x000D_</t>
  </si>
  <si>
    <t>InChI=1S/C10H18O/c1-9(2)7-4-5-10(9,3)8(11)6-7/h7-8,11H,4-6H2,1-3H3/t7-,8+,10+/m1/s1</t>
  </si>
  <si>
    <t>DTGKSKDOIYIVQL-WEDXCCLWSA-N</t>
  </si>
  <si>
    <t>ID1153</t>
  </si>
  <si>
    <t>Isoborneol</t>
  </si>
  <si>
    <t>124-76-5</t>
  </si>
  <si>
    <t>CC1(C)[C@@H]2CC[C@@]1(C)[C@H](O)C2</t>
  </si>
  <si>
    <t>InChI=1S/C10H18O/c1-9(2)7-4-5-10(9,3)8(11)6-7/h7-8,11H,4-6H2,1-3H3/t7-,8-,10+/m1/s1</t>
  </si>
  <si>
    <t>DTGKSKDOIYIVQL-MRTMQBJTSA-N</t>
  </si>
  <si>
    <t>ID1154</t>
  </si>
  <si>
    <t>[(1S)-endo]-(-)-Borneol</t>
  </si>
  <si>
    <t>464-45-9</t>
  </si>
  <si>
    <t>CC1(C)[C@H]2CC[C@]1(C)[C@H](O)C2</t>
  </si>
  <si>
    <t>InChI=1S/C10H18O/c1-9(2)7-4-5-10(9,3)8(11)6-7/h7-8,11H,4-6H2,1-3H3/t7-,8+,10+/m0/s1</t>
  </si>
  <si>
    <t>DTGKSKDOIYIVQL-QXFUBDJGSA-N</t>
  </si>
  <si>
    <t>DTXCID806728</t>
  </si>
  <si>
    <t>ID1155</t>
  </si>
  <si>
    <t>(2Z)-3,7-Dimethylocta-2,6-dien-1-ol</t>
  </si>
  <si>
    <t>106-25-2</t>
  </si>
  <si>
    <t>CC(C)=CCC\C(C)=C/CO</t>
  </si>
  <si>
    <t>InChI=1S/C10H18O/c1-9(2)5-4-6-10(3)7-8-11/h5,7,11H,4,6,8H2,1-3H3/b10-7-</t>
  </si>
  <si>
    <t>GLZPCOQZEFWAFX-YFHOEESVSA-N</t>
  </si>
  <si>
    <t>DTXCID9021970</t>
  </si>
  <si>
    <t>ID1156</t>
  </si>
  <si>
    <t>(1R)-endo-(+)-Fenchyl alcohol</t>
  </si>
  <si>
    <t>CC1(C)[C@H]2CC[C@](C)(C2)[C@H]1O</t>
  </si>
  <si>
    <t>InChI=1S/C10H18O/c1-9(2)7-4-5-10(3,6-7)8(9)11/h7-8,11H,4-6H2,1-3H3/t7-,8-,10+/m0/s1</t>
  </si>
  <si>
    <t>IAIHUHQCLTYTSF-OYNCUSHFSA-N</t>
  </si>
  <si>
    <t>ID1157</t>
  </si>
  <si>
    <t>Fenchol</t>
  </si>
  <si>
    <t>1632-73-1</t>
  </si>
  <si>
    <t>CC1(C)C2CCC(C)(C2)C1O</t>
  </si>
  <si>
    <t>InChI=1/C10H18O/c1-9(2)7-4-5-10(3,6-7)8(9)11/h7-8,11H,4-6H2,1-3H3</t>
  </si>
  <si>
    <t>IAIHUHQCLTYTSF-UHFFFAOYNA-N</t>
  </si>
  <si>
    <t>DTXCID9024697</t>
  </si>
  <si>
    <t>ID1158</t>
  </si>
  <si>
    <t>4-Ethyloct-1-yn-3-ol</t>
  </si>
  <si>
    <t>5877-42-9</t>
  </si>
  <si>
    <t>CCCCC(CC)C(O)C#C</t>
  </si>
  <si>
    <t>InChI=1/C10H18O/c1-4-7-8-9(5-2)10(11)6-3/h3,9-11H,4-5,7-8H2,1-2H3</t>
  </si>
  <si>
    <t>CUUQUEAUUPYEKK-UHFFFAOYNA-N</t>
  </si>
  <si>
    <t>DTXCID7030850</t>
  </si>
  <si>
    <t>ID1159</t>
  </si>
  <si>
    <t>2-Chlorobenzamide</t>
  </si>
  <si>
    <t>609-66-5</t>
  </si>
  <si>
    <t>NC(=O)C1=CC=CC=C1Cl</t>
  </si>
  <si>
    <t>InChI=1S/C7H6ClNO/c8-6-4-2-1-3-5(6)7(9)10/h1-4H,(H2,9,10)</t>
  </si>
  <si>
    <t>C7H6ClNO</t>
  </si>
  <si>
    <t>RBGDLYUEXLWQBZ-UHFFFAOYSA-N</t>
  </si>
  <si>
    <t>DTXCID6027680</t>
  </si>
  <si>
    <t>ID1160</t>
  </si>
  <si>
    <t>5-Acetyl-2,4-dimethylthiazole</t>
  </si>
  <si>
    <t>38205-60-6</t>
  </si>
  <si>
    <t>CC(=O)C1=C(C)N=C(C)S1</t>
  </si>
  <si>
    <t>InChI=1S/C7H9NOS/c1-4-7(5(2)9)10-6(3)8-4/h1-3H3</t>
  </si>
  <si>
    <t>C7H9NOS</t>
  </si>
  <si>
    <t>BLQOKWQUTLNKON-UHFFFAOYSA-N</t>
  </si>
  <si>
    <t>DTXCID7020714</t>
  </si>
  <si>
    <t>ID1161</t>
  </si>
  <si>
    <t>2-Chloro-4,6-dimethylaniline</t>
  </si>
  <si>
    <t>63133-82-4</t>
  </si>
  <si>
    <t>CC1=CC(Cl)=C(N)C(C)=C1</t>
  </si>
  <si>
    <t>InChI=1S/C8H10ClN/c1-5-3-6(2)8(10)7(9)4-5/h3-4H,10H2,1-2H3</t>
  </si>
  <si>
    <t>C8H10ClN</t>
  </si>
  <si>
    <t>LKAQFOKMMXWRRQ-UHFFFAOYSA-N</t>
  </si>
  <si>
    <t>DTXCID2021527</t>
  </si>
  <si>
    <t>ID1162</t>
  </si>
  <si>
    <t>2,2,6,6-Tetramethyl-4-piperidone</t>
  </si>
  <si>
    <t>826-36-8</t>
  </si>
  <si>
    <t>CC1(C)CC(=O)CC(C)(C)N1</t>
  </si>
  <si>
    <t>InChI=1S/C9H17NO/c1-8(2)5-7(11)6-9(3,4)10-8/h10H,5-6H2,1-4H3</t>
  </si>
  <si>
    <t>C9H17NO</t>
  </si>
  <si>
    <t>JWUXJYZVKZKLTJ-UHFFFAOYSA-N</t>
  </si>
  <si>
    <t>DTXCID9024980</t>
  </si>
  <si>
    <t>ID1163</t>
  </si>
  <si>
    <t>3-{[3-(Dimethylamino)propyl]amino}propanenitrile</t>
  </si>
  <si>
    <t>69852-45-5</t>
  </si>
  <si>
    <t>CN(C)CCCNCCC#N</t>
  </si>
  <si>
    <t>InChI=1S/C8H17N3/c1-11(2)8-4-7-10-6-3-5-9/h10H,3-4,6-8H2,1-2H3</t>
  </si>
  <si>
    <t>C8H17N3</t>
  </si>
  <si>
    <t>YALMGFWDBZZMMB-UHFFFAOYSA-N</t>
  </si>
  <si>
    <t>DTXCID801799</t>
  </si>
  <si>
    <t>ID1164</t>
  </si>
  <si>
    <t>N,N-Diethylcyclohexylamine</t>
  </si>
  <si>
    <t>91-65-6</t>
  </si>
  <si>
    <t>CCN(CC)C1CCCCC1</t>
  </si>
  <si>
    <t>InChI=1S/C10H21N/c1-3-11(4-2)10-8-6-5-7-9-10/h10H,3-9H2,1-2H3</t>
  </si>
  <si>
    <t>C10H21N</t>
  </si>
  <si>
    <t>CIXSDMKDSYXUMJ-UHFFFAOYSA-N</t>
  </si>
  <si>
    <t>DTXCID5028085</t>
  </si>
  <si>
    <t>ID1165</t>
  </si>
  <si>
    <t>2,3-Dichloro-p-dioxane</t>
  </si>
  <si>
    <t>3883-43-0</t>
  </si>
  <si>
    <t>Cl[C@H]1OCCO[C@@H]1Cl</t>
  </si>
  <si>
    <t>InChI=1S/C4H6Cl2O2/c5-3-4(6)8-2-1-7-3/h3-4H,1-2H2/t3-,4-/m0/s1</t>
  </si>
  <si>
    <t>C4H6Cl2O2</t>
  </si>
  <si>
    <t>ZOZUXFQYIYUIND-IMJSIDKUSA-N</t>
  </si>
  <si>
    <t>DTXCID7024403</t>
  </si>
  <si>
    <t>ID1166</t>
  </si>
  <si>
    <t>Phenyl carbonochloridate</t>
  </si>
  <si>
    <t>1885-14-9</t>
  </si>
  <si>
    <t>ClC(=O)OC1=CC=CC=C1</t>
  </si>
  <si>
    <t>InChI=1S/C7H5ClO2/c8-7(9)10-6-4-2-1-3-5-6/h1-5H</t>
  </si>
  <si>
    <t>C7H5ClO2</t>
  </si>
  <si>
    <t>AHWALFGBDFAJAI-UHFFFAOYSA-N</t>
  </si>
  <si>
    <t>DTXCID704772</t>
  </si>
  <si>
    <t>ID1167</t>
  </si>
  <si>
    <t>4-Chlorobenzoic acid</t>
  </si>
  <si>
    <t>74-11-3</t>
  </si>
  <si>
    <t>OC(=O)C1=CC=C(Cl)C=C1</t>
  </si>
  <si>
    <t>InChI=1S/C7H5ClO2/c8-6-3-1-5(2-4-6)7(9)10/h1-4H,(H,9,10)</t>
  </si>
  <si>
    <t>XRHGYUZYPHTUJZ-UHFFFAOYSA-N</t>
  </si>
  <si>
    <t>DTXCID1024883</t>
  </si>
  <si>
    <t>ID1168</t>
  </si>
  <si>
    <t>Butane-1-sulfonyl chloride</t>
  </si>
  <si>
    <t>2386-60-9</t>
  </si>
  <si>
    <t>CCCCS(Cl)(=O)=O</t>
  </si>
  <si>
    <t>InChI=1S/C4H9ClO2S/c1-2-3-4-8(5,6)7/h2-4H2,1H3</t>
  </si>
  <si>
    <t>C4H9ClO2S</t>
  </si>
  <si>
    <t>WEDIIKBPDQQQJU-UHFFFAOYSA-N</t>
  </si>
  <si>
    <t>DTXCID3027661</t>
  </si>
  <si>
    <t>ID1169</t>
  </si>
  <si>
    <t>S-Furfuryl thioacetate</t>
  </si>
  <si>
    <t>13678-68-7</t>
  </si>
  <si>
    <t>CC(=O)SCC1=CC=CO1</t>
  </si>
  <si>
    <t>InChI=1S/C7H8O2S/c1-6(8)10-5-7-3-2-4-9-7/h2-4H,5H2,1H3</t>
  </si>
  <si>
    <t>C7H8O2S</t>
  </si>
  <si>
    <t>LQOUTUIIYXYBQW-UHFFFAOYSA-N</t>
  </si>
  <si>
    <t>DTXCID6030609</t>
  </si>
  <si>
    <t>ID1170</t>
  </si>
  <si>
    <t>4-Fluoro-3-nitroaniline</t>
  </si>
  <si>
    <t>364-76-1</t>
  </si>
  <si>
    <t>NC1=CC(=C(F)C=C1)[N+]([O-])=O</t>
  </si>
  <si>
    <t>InChI=1S/C6H5FN2O2/c7-5-2-1-4(8)3-6(5)9(10)11/h1-3H,8H2</t>
  </si>
  <si>
    <t>C6H5FN2O2</t>
  </si>
  <si>
    <t>LLIOADBCFIXIEU-UHFFFAOYSA-N</t>
  </si>
  <si>
    <t>DTXCID4021507</t>
  </si>
  <si>
    <t>ID1171</t>
  </si>
  <si>
    <t>4-Chloro-2-methylanisole</t>
  </si>
  <si>
    <t>3260-85-3</t>
  </si>
  <si>
    <t>COC1=CC=C(Cl)C=C1C</t>
  </si>
  <si>
    <t>InChI=1S/C8H9ClO/c1-6-5-7(9)3-4-8(6)10-2/h3-5H,1-2H3</t>
  </si>
  <si>
    <t>C8H9ClO</t>
  </si>
  <si>
    <t>VDYDAUQHTVCCBX-UHFFFAOYSA-N</t>
  </si>
  <si>
    <t>DTXCID6021404</t>
  </si>
  <si>
    <t>ID1172</t>
  </si>
  <si>
    <t>2-Chloro-4,5-dimethylphenol</t>
  </si>
  <si>
    <t>1124-04-5</t>
  </si>
  <si>
    <t>CC1=CC(O)=C(Cl)C=C1C</t>
  </si>
  <si>
    <t>InChI=1S/C8H9ClO/c1-5-3-7(9)8(10)4-6(5)2/h3-4,10H,1-2H3</t>
  </si>
  <si>
    <t>PSOJLBXHRBFLLQ-UHFFFAOYSA-N</t>
  </si>
  <si>
    <t>DTXCID8012316</t>
  </si>
  <si>
    <t>ID1173</t>
  </si>
  <si>
    <t>4-Chloro-3,5-dimethylphenol</t>
  </si>
  <si>
    <t>88-04-0</t>
  </si>
  <si>
    <t>CC1=CC(O)=CC(C)=C1Cl</t>
  </si>
  <si>
    <t>InChI=1S/C8H9ClO/c1-5-3-7(10)4-6(2)8(5)9/h3-4,10H,1-2H3</t>
  </si>
  <si>
    <t>OSDLLIBGSJNGJE-UHFFFAOYSA-N</t>
  </si>
  <si>
    <t>DTXCID20509</t>
  </si>
  <si>
    <t>ID1174</t>
  </si>
  <si>
    <t>5,5-Dimethylbarbituric acid</t>
  </si>
  <si>
    <t>24448-94-0</t>
  </si>
  <si>
    <t>CC1(C)C(=O)NC(=O)NC1=O</t>
  </si>
  <si>
    <t>InChI=1S/C6H8N2O3/c1-6(2)3(9)7-5(11)8-4(6)10/h1-2H3,(H2,7,8,9,10,11)</t>
  </si>
  <si>
    <t>C6H8N2O3</t>
  </si>
  <si>
    <t>LAOZSCRCYVBSJA-UHFFFAOYSA-N</t>
  </si>
  <si>
    <t>DTXCID3027665</t>
  </si>
  <si>
    <t>ID1175</t>
  </si>
  <si>
    <t>Furfuryl isopropyl sulfide</t>
  </si>
  <si>
    <t>1883-78-9</t>
  </si>
  <si>
    <t>CC(C)SCC1=CC=CO1</t>
  </si>
  <si>
    <t>InChI=1S/C8H12OS/c1-7(2)10-6-8-4-3-5-9-8/h3-5,7H,6H2,1-2H3</t>
  </si>
  <si>
    <t>C8H12OS</t>
  </si>
  <si>
    <t>WCHRNAKORAINOJ-UHFFFAOYSA-N</t>
  </si>
  <si>
    <t>DTXCID107200</t>
  </si>
  <si>
    <t>ID1176</t>
  </si>
  <si>
    <t>4,4'-Bipyridine</t>
  </si>
  <si>
    <t>553-26-4</t>
  </si>
  <si>
    <t>C1=CC(=CC=N1)C1=CC=NC=C1</t>
  </si>
  <si>
    <t>InChI=1S/C10H8N2/c1-5-11-6-2-9(1)10-3-7-12-8-4-10/h1-8H</t>
  </si>
  <si>
    <t>C10H8N2</t>
  </si>
  <si>
    <t>MWVTWFVJZLCBMC-UHFFFAOYSA-N</t>
  </si>
  <si>
    <t>DTXCID7020635</t>
  </si>
  <si>
    <t>ID1177</t>
  </si>
  <si>
    <t>2,2'-Dipyridyl</t>
  </si>
  <si>
    <t>366-18-7</t>
  </si>
  <si>
    <t>C1=CC=C(N=C1)C1=CC=CC=N1</t>
  </si>
  <si>
    <t>InChI=1S/C10H8N2/c1-3-7-11-9(5-1)10-6-2-4-8-12-10/h1-8H</t>
  </si>
  <si>
    <t>ROFVEXUMMXZLPA-UHFFFAOYSA-N</t>
  </si>
  <si>
    <t>DTXCID6024884</t>
  </si>
  <si>
    <t>ID1178</t>
  </si>
  <si>
    <t>Tetrahydrofurfuryl acrylate</t>
  </si>
  <si>
    <t>2399-48-6</t>
  </si>
  <si>
    <t>C=CC(=O)OCC1CCCO1</t>
  </si>
  <si>
    <t>InChI=1/C8H12O3/c1-2-8(9)11-6-7-4-3-5-10-7/h2,7H,1,3-6H2</t>
  </si>
  <si>
    <t>C8H12O3</t>
  </si>
  <si>
    <t>YNXCGLKMOXLBOD-UHFFFAOYNA-N</t>
  </si>
  <si>
    <t>DTXCID309187</t>
  </si>
  <si>
    <t>ID1179</t>
  </si>
  <si>
    <t>2,6-Dimethylnaphthalene</t>
  </si>
  <si>
    <t>581-42-0</t>
  </si>
  <si>
    <t>CC1=CC2=C(C=C1)C=C(C)C=C2</t>
  </si>
  <si>
    <t>InChI=1S/C12H12/c1-9-3-5-12-8-10(2)4-6-11(12)7-9/h3-8H,1-2H3</t>
  </si>
  <si>
    <t>C12H12</t>
  </si>
  <si>
    <t>YGYNBBAUIYTWBF-UHFFFAOYSA-N</t>
  </si>
  <si>
    <t>DTXCID6015423</t>
  </si>
  <si>
    <t>ID1180</t>
  </si>
  <si>
    <t>1,4-Dimethylnaphthalene</t>
  </si>
  <si>
    <t>571-58-4</t>
  </si>
  <si>
    <t>CC1=CC=C(C)C2=C1C=CC=C2</t>
  </si>
  <si>
    <t>InChI=1S/C12H12/c1-9-7-8-10(2)12-6-4-3-5-11(9)12/h3-8H,1-2H3</t>
  </si>
  <si>
    <t>APQSQLNWAIULLK-UHFFFAOYSA-N</t>
  </si>
  <si>
    <t>DTXCID605130</t>
  </si>
  <si>
    <t>ID1181</t>
  </si>
  <si>
    <t>1,2-Dimethylnapthalene</t>
  </si>
  <si>
    <t>573-98-8</t>
  </si>
  <si>
    <t>CC1=C(C)C2=CC=CC=C2C=C1</t>
  </si>
  <si>
    <t>InChI=1S/C12H12/c1-9-7-8-11-5-3-4-6-12(11)10(9)2/h3-8H,1-2H3_x000D_</t>
  </si>
  <si>
    <t>InChI=1S/C12H12/c1-9-7-8-11-5-3-4-6-12(11)10(9)2/h3-8H,1-2H3</t>
  </si>
  <si>
    <t>QNLZIZAQLLYXTC-UHFFFAOYSA-N</t>
  </si>
  <si>
    <t>DTXCID0020735</t>
  </si>
  <si>
    <t>ID1182</t>
  </si>
  <si>
    <t>1,7-Dioxaspiro[5.5]undecane</t>
  </si>
  <si>
    <t>180-84-7</t>
  </si>
  <si>
    <t>C1CCC2(CCCCO2)OC1</t>
  </si>
  <si>
    <t>InChI=1S/C9H16O2/c1-3-7-10-9(5-1)6-2-4-8-11-9/h1-8H2</t>
  </si>
  <si>
    <t>C9H16O2</t>
  </si>
  <si>
    <t>GBBVHDGKDQAEOT-UHFFFAOYSA-N</t>
  </si>
  <si>
    <t>DTXCID702194</t>
  </si>
  <si>
    <t>ID1183</t>
  </si>
  <si>
    <t>Hexyl acrylate</t>
  </si>
  <si>
    <t>2499-95-8</t>
  </si>
  <si>
    <t>CCCCCCOC(=O)C=C</t>
  </si>
  <si>
    <t>InChI=1S/C9H16O2/c1-3-5-6-7-8-11-9(10)4-2/h4H,2-3,5-8H2,1H3</t>
  </si>
  <si>
    <t>LNMQRPPRQDGUDR-UHFFFAOYSA-N</t>
  </si>
  <si>
    <t>DTXCID8014229</t>
  </si>
  <si>
    <t>ID1184</t>
  </si>
  <si>
    <t>gamma-Nonanolactone</t>
  </si>
  <si>
    <t>104-61-0</t>
  </si>
  <si>
    <t>CCCCCC1CCC(=O)O1</t>
  </si>
  <si>
    <t>InChI=1/C9H16O2/c1-2-3-4-5-8-6-7-9(10)11-8/h8H,2-7H2,1H3</t>
  </si>
  <si>
    <t>OALYTRUKMRCXNH-UHFFFAOYNA-N</t>
  </si>
  <si>
    <t>DTXCID80210246</t>
  </si>
  <si>
    <t>ID1185</t>
  </si>
  <si>
    <t>(3Z)-Hex-3-en-1-yl propanoate</t>
  </si>
  <si>
    <t>33467-74-2</t>
  </si>
  <si>
    <t>CC\C=C/CCOC(=O)CC</t>
  </si>
  <si>
    <t>InChI=1S/C9H16O2/c1-3-5-6-7-8-11-9(10)4-2/h5-6H,3-4,7-8H2,1-2H3/b6-5-</t>
  </si>
  <si>
    <t>LGTLDEUQCOJGFP-WAYWQWQTSA-N</t>
  </si>
  <si>
    <t>DTXCID002104</t>
  </si>
  <si>
    <t>ID1186</t>
  </si>
  <si>
    <t>2-Decanone</t>
  </si>
  <si>
    <t>693-54-9</t>
  </si>
  <si>
    <t>CCCCCCCCC(C)=O</t>
  </si>
  <si>
    <t>InChI=1S/C10H20O/c1-3-4-5-6-7-8-9-10(2)11/h3-9H2,1-2H3</t>
  </si>
  <si>
    <t>C10H20O</t>
  </si>
  <si>
    <t>ZAJNGDIORYACQU-UHFFFAOYSA-N</t>
  </si>
  <si>
    <t>DTXCID006726</t>
  </si>
  <si>
    <t>ID1187</t>
  </si>
  <si>
    <t>(S)-(-)-beta-Citronellol</t>
  </si>
  <si>
    <t>7540-51-4</t>
  </si>
  <si>
    <t>C[C@H](CCO)CCC=C(C)C</t>
  </si>
  <si>
    <t>InChI=1S/C10H20O/c1-9(2)5-4-6-10(3)7-8-11/h5,10-11H,4,6-8H2,1-3H3/t10-/m0/s1</t>
  </si>
  <si>
    <t>QMVPMAAFGQKVCJ-JTQLQIEISA-N</t>
  </si>
  <si>
    <t>ID1188</t>
  </si>
  <si>
    <t>Citronellol</t>
  </si>
  <si>
    <t>106-22-9</t>
  </si>
  <si>
    <t>CC(CCO)CCC=C(C)C</t>
  </si>
  <si>
    <t>InChI=1/C10H20O/c1-9(2)5-4-6-10(3)7-8-11/h5,10-11H,4,6-8H2,1-3H3</t>
  </si>
  <si>
    <t>QMVPMAAFGQKVCJ-UHFFFAOYNA-N</t>
  </si>
  <si>
    <t>DTXCID2021812</t>
  </si>
  <si>
    <t>ID1189</t>
  </si>
  <si>
    <t>Dihydro-alpha-terpineol</t>
  </si>
  <si>
    <t>498-81-7</t>
  </si>
  <si>
    <t>CC1CCC(CC1)C(C)(C)O</t>
  </si>
  <si>
    <t>InChI=1S/C10H20O/c1-8-4-6-9(7-5-8)10(2,3)11/h8-9,11H,4-7H2,1-3H3</t>
  </si>
  <si>
    <t>UODXCYZDMHPIJE-UHFFFAOYSA-N</t>
  </si>
  <si>
    <t>DTXCID2024799</t>
  </si>
  <si>
    <t>ID1190</t>
  </si>
  <si>
    <t>2-tert-Butylcyclohexanol</t>
  </si>
  <si>
    <t>13491-79-7</t>
  </si>
  <si>
    <t>CC(C)(C)C1CCCCC1O</t>
  </si>
  <si>
    <t>InChI=1/C10H20O/c1-10(2,3)8-6-4-5-7-9(8)11/h8-9,11H,4-7H2,1-3H3</t>
  </si>
  <si>
    <t>DLTWBMHADAJAAZ-UHFFFAOYNA-N</t>
  </si>
  <si>
    <t>DTXCID2024826</t>
  </si>
  <si>
    <t>ID1191</t>
  </si>
  <si>
    <t>3,7-Dimethyloctanal</t>
  </si>
  <si>
    <t>5988-91-0</t>
  </si>
  <si>
    <t>CC(C)CCCC(C)CC=O</t>
  </si>
  <si>
    <t>InChI=1/C10H20O/c1-9(2)5-4-6-10(3)7-8-11/h8-10H,4-7H2,1-3H3</t>
  </si>
  <si>
    <t>UCSIFMPORANABL-UHFFFAOYNA-N</t>
  </si>
  <si>
    <t>DTXCID30805</t>
  </si>
  <si>
    <t>ID1192</t>
  </si>
  <si>
    <t>Menthol</t>
  </si>
  <si>
    <t>1490-04-6</t>
  </si>
  <si>
    <t>CC(C)C1CCC(C)CC1O</t>
  </si>
  <si>
    <t>InChI=1/C10H20O/c1-7(2)9-5-4-8(3)6-10(9)11/h7-11H,4-6H2,1-3H3</t>
  </si>
  <si>
    <t>NOOLISFMXDJSKH-UHFFFAOYNA-N</t>
  </si>
  <si>
    <t>ID1193</t>
  </si>
  <si>
    <t>(1R,2S,5R)-(-)-Menthol</t>
  </si>
  <si>
    <t>2216-51-5</t>
  </si>
  <si>
    <t>CC(C)[C@@H]1CC[C@@H](C)C[C@H]1O</t>
  </si>
  <si>
    <t>InChI=1S/C10H20O/c1-7(2)9-5-4-8(3)6-10(9)11/h7-11H,4-6H2,1-3H3/t8-,9+,10-/m1/s1</t>
  </si>
  <si>
    <t>NOOLISFMXDJSKH-KXUCPTDWSA-N</t>
  </si>
  <si>
    <t>DTXCID4027656</t>
  </si>
  <si>
    <t>ID1194</t>
  </si>
  <si>
    <t>9-Decen-1-ol</t>
  </si>
  <si>
    <t>13019-22-2</t>
  </si>
  <si>
    <t>OCCCCCCCCC=C</t>
  </si>
  <si>
    <t>InChI=1S/C10H20O/c1-2-3-4-5-6-7-8-9-10-11/h2,11H,1,3-10H2</t>
  </si>
  <si>
    <t>QGFSQVPRCWJZQK-UHFFFAOYSA-N</t>
  </si>
  <si>
    <t>DTXCID4028179</t>
  </si>
  <si>
    <t>ID1195</t>
  </si>
  <si>
    <t>4-Butylcyclohexanol</t>
  </si>
  <si>
    <t>70568-60-4</t>
  </si>
  <si>
    <t>CCCCC1CCC(O)CC1</t>
  </si>
  <si>
    <t>InChI=1S/C10H20O/c1-2-3-4-9-5-7-10(11)8-6-9/h9-11H,2-8H2,1H3</t>
  </si>
  <si>
    <t>NUANGSLQWFBVEH-UHFFFAOYSA-N</t>
  </si>
  <si>
    <t>DTXCID5015305</t>
  </si>
  <si>
    <t>ID1196</t>
  </si>
  <si>
    <t>(E)-5-Decen-1-ol</t>
  </si>
  <si>
    <t>56578-18-8</t>
  </si>
  <si>
    <t>CCCC\C=C\CCCCO</t>
  </si>
  <si>
    <t>InChI=1S/C10H20O/c1-2-3-4-5-6-7-8-9-10-11/h5-6,11H,2-4,7-10H2,1H3/b6-5+</t>
  </si>
  <si>
    <t>WYPQHXVMNVEVEB-AATRIKPKSA-N</t>
  </si>
  <si>
    <t>DTXCID606623</t>
  </si>
  <si>
    <t>ID1197</t>
  </si>
  <si>
    <t>4-tert-Butylcyclohexanol</t>
  </si>
  <si>
    <t>98-52-2</t>
  </si>
  <si>
    <t>CC(C)(C)C1CCC(O)CC1</t>
  </si>
  <si>
    <t>InChI=1S/C10H20O/c1-10(2,3)8-4-6-9(11)7-5-8/h8-9,11H,4-7H2,1-3H3</t>
  </si>
  <si>
    <t>CCOQPGVQAWPUPE-UHFFFAOYSA-N</t>
  </si>
  <si>
    <t>DTXCID609317</t>
  </si>
  <si>
    <t>ID1198</t>
  </si>
  <si>
    <t>1,1,5-Trimethyl-6-heptenol</t>
  </si>
  <si>
    <t>18479-58-8</t>
  </si>
  <si>
    <t>CC(CCCC(C)(C)O)C=C</t>
  </si>
  <si>
    <t>InChI=1/C10H20O/c1-5-9(2)7-6-8-10(3,4)11/h5,9,11H,1,6-8H2,2-4H3</t>
  </si>
  <si>
    <t>XSNQECSCDATQEL-UHFFFAOYNA-N</t>
  </si>
  <si>
    <t>DTXCID801553</t>
  </si>
  <si>
    <t>ID1199</t>
  </si>
  <si>
    <t>Decanal</t>
  </si>
  <si>
    <t>112-31-2</t>
  </si>
  <si>
    <t>CCCCCCCCCC=O</t>
  </si>
  <si>
    <t>InChI=1S/C10H20O/c1-2-3-4-5-6-7-8-9-10-11/h10H,2-9H2,1H3</t>
  </si>
  <si>
    <t>KSMVZQYAVGTKIV-UHFFFAOYSA-N</t>
  </si>
  <si>
    <t>DTXCID8032382</t>
  </si>
  <si>
    <t>ID1200</t>
  </si>
  <si>
    <t>1-(n-Pentyl)cyclopentanol</t>
  </si>
  <si>
    <t>194800-16-3</t>
  </si>
  <si>
    <t>CCCCCC1(O)CCCC1</t>
  </si>
  <si>
    <t>InChI=1S/C10H20O/c1-2-3-4-7-10(11)8-5-6-9-10/h11H,2-9H2,1H3_x000D_</t>
  </si>
  <si>
    <t>InChI=1S/C10H20O/c1-2-3-4-7-10(11)8-5-6-9-10/h11H,2-9H2,1H3</t>
  </si>
  <si>
    <t>LPRXLSZAZXWDMY-UHFFFAOYSA-N</t>
  </si>
  <si>
    <t>DTXCID90210479</t>
  </si>
  <si>
    <t>ID1201</t>
  </si>
  <si>
    <t>2,6-Dimethyloct-6-en-2-ol</t>
  </si>
  <si>
    <t>30385-25-2</t>
  </si>
  <si>
    <t>CC=C(C)CCCC(C)(C)O</t>
  </si>
  <si>
    <t>InChI=1S/C10H20O/c1-5-9(2)7-6-8-10(3,4)11/h5,11H,6-8H2,1-4H3_x000D_</t>
  </si>
  <si>
    <t>InChI=1S/C10H20O/c1-5-9(2)7-6-8-10(3,4)11/h5,11H,6-8H2,1-4H3</t>
  </si>
  <si>
    <t>CWMHVHGNKIXPOD-UHFFFAOYSA-N</t>
  </si>
  <si>
    <t>DTXCID9024809</t>
  </si>
  <si>
    <t>ID1202</t>
  </si>
  <si>
    <t>3,7-Dimethyloct-6-en-3-ol</t>
  </si>
  <si>
    <t>18479-51-1</t>
  </si>
  <si>
    <t>CCC(C)(O)CCC=C(C)C</t>
  </si>
  <si>
    <t>InChI=1/C10H20O/c1-5-10(4,11)8-6-7-9(2)3/h7,11H,5-6,8H2,1-4H3</t>
  </si>
  <si>
    <t>JRTBBCBDKSRRCY-UHFFFAOYNA-N</t>
  </si>
  <si>
    <t>DTXCID9027233</t>
  </si>
  <si>
    <t>ID1203</t>
  </si>
  <si>
    <t>Rhodinol</t>
  </si>
  <si>
    <t>141-25-3</t>
  </si>
  <si>
    <t>C[C@H](CCO)CCCC(C)=C</t>
  </si>
  <si>
    <t>InChI=1S/C10H20O/c1-9(2)5-4-6-10(3)7-8-11/h10-11H,1,4-8H2,2-3H3/t10-/m0/s1</t>
  </si>
  <si>
    <t>JGQFVRIQXUFPAH-JTQLQIEISA-N</t>
  </si>
  <si>
    <t>DTXCID1024388</t>
  </si>
  <si>
    <t>ID1204</t>
  </si>
  <si>
    <t>2,2,6,6-Tetramethylpiperidin-4-amine</t>
  </si>
  <si>
    <t>36768-62-4</t>
  </si>
  <si>
    <t>CC1(C)CC(N)CC(C)(C)N1</t>
  </si>
  <si>
    <t>InChI=1S/C9H20N2/c1-8(2)5-7(10)6-9(3,4)11-8/h7,11H,5-6,10H2,1-4H3</t>
  </si>
  <si>
    <t>C9H20N2</t>
  </si>
  <si>
    <t>FTVFPPFZRRKJIH-UHFFFAOYSA-N</t>
  </si>
  <si>
    <t>DTXCID301689</t>
  </si>
  <si>
    <t>ID1205</t>
  </si>
  <si>
    <t>Undecane</t>
  </si>
  <si>
    <t>1120-21-4</t>
  </si>
  <si>
    <t>CCCCCCCCCCC</t>
  </si>
  <si>
    <t>InChI=1S/C11H24/c1-3-5-7-9-11-10-8-6-4-2/h3-11H2,1-2H3</t>
  </si>
  <si>
    <t>C11H24</t>
  </si>
  <si>
    <t>RSJKGSCJYJTIGS-UHFFFAOYSA-N</t>
  </si>
  <si>
    <t>DTXCID0030116</t>
  </si>
  <si>
    <t>ID1206</t>
  </si>
  <si>
    <t>2-Bromopyridine</t>
  </si>
  <si>
    <t>109-04-6</t>
  </si>
  <si>
    <t>BrC1=CC=CC=N1</t>
  </si>
  <si>
    <t>InChI=1S/C5H4BrN/c6-5-3-1-2-4-7-5/h1-4H</t>
  </si>
  <si>
    <t>C5H4BrN</t>
  </si>
  <si>
    <t>IMRWILPUOVGIMU-UHFFFAOYSA-N</t>
  </si>
  <si>
    <t>DTXCID10281</t>
  </si>
  <si>
    <t>ID1207</t>
  </si>
  <si>
    <t>1-Chloro-4-nitrobenzene</t>
  </si>
  <si>
    <t>100-00-5</t>
  </si>
  <si>
    <t>[O-][N+](=O)C1=CC=C(Cl)C=C1</t>
  </si>
  <si>
    <t>InChI=1S/C6H4ClNO2/c7-5-1-3-6(4-2-5)8(9)10/h1-4H</t>
  </si>
  <si>
    <t>C6H4ClNO2</t>
  </si>
  <si>
    <t>CZGCEKJOLUNIFY-UHFFFAOYSA-N</t>
  </si>
  <si>
    <t>DTXCID401971</t>
  </si>
  <si>
    <t>ID1208</t>
  </si>
  <si>
    <t>1-Chloro-3-nitrobenzene</t>
  </si>
  <si>
    <t>121-73-3</t>
  </si>
  <si>
    <t>[O-][N+](=O)C1=CC=CC(Cl)=C1</t>
  </si>
  <si>
    <t>InChI=1S/C6H4ClNO2/c7-5-2-1-3-6(4-5)8(9)10/h1-4H</t>
  </si>
  <si>
    <t>KMAQZIILEGKYQZ-UHFFFAOYSA-N</t>
  </si>
  <si>
    <t>DTXCID5020289</t>
  </si>
  <si>
    <t>ID1209</t>
  </si>
  <si>
    <t>6-Chloro-2-picolinic acid</t>
  </si>
  <si>
    <t>4684-94-0</t>
  </si>
  <si>
    <t>OC(=O)C1=NC(Cl)=CC=C1</t>
  </si>
  <si>
    <t>InChI=1S/C6H4ClNO2/c7-5-3-1-2-4(8-5)6(9)10/h1-3H,(H,9,10)</t>
  </si>
  <si>
    <t>ZLKMOIHCHCMSFW-UHFFFAOYSA-N</t>
  </si>
  <si>
    <t>DTXCID80280</t>
  </si>
  <si>
    <t>ID1210</t>
  </si>
  <si>
    <t>1-Chloro-2-nitrobenzene</t>
  </si>
  <si>
    <t>88-73-3</t>
  </si>
  <si>
    <t>[O-][N+](=O)C1=C(Cl)C=CC=C1</t>
  </si>
  <si>
    <t>InChI=1S/C6H4ClNO2/c7-5-3-1-2-4-6(5)8(9)10/h1-4H</t>
  </si>
  <si>
    <t>BFCFYVKQTRLZHA-UHFFFAOYSA-N</t>
  </si>
  <si>
    <t>DTXCID0024848</t>
  </si>
  <si>
    <t>ID1211</t>
  </si>
  <si>
    <t>N-(Isobutoxymethyl)acrylamide</t>
  </si>
  <si>
    <t>16669-59-3</t>
  </si>
  <si>
    <t>CC(C)COCNC(=O)C=C</t>
  </si>
  <si>
    <t>InChI=1S/C8H15NO2/c1-4-8(10)9-6-11-5-7(2)3/h4,7H,1,5-6H2,2-3H3,(H,9,10)</t>
  </si>
  <si>
    <t>C8H15NO2</t>
  </si>
  <si>
    <t>KCTMTGOHHMRJHZ-UHFFFAOYSA-N</t>
  </si>
  <si>
    <t>DTXCID307504</t>
  </si>
  <si>
    <t>ID1212</t>
  </si>
  <si>
    <t>2-(Dimethylamino)ethyl methacrylate</t>
  </si>
  <si>
    <t>2867-47-2</t>
  </si>
  <si>
    <t>CN(C)CCOC(=O)C(C)=C</t>
  </si>
  <si>
    <t>InChI=1S/C8H15NO2/c1-7(2)8(10)11-6-5-9(3)4/h1,5-6H2,2-4H3</t>
  </si>
  <si>
    <t>JKNCOURZONDCGV-UHFFFAOYSA-N</t>
  </si>
  <si>
    <t>DTXCID907443</t>
  </si>
  <si>
    <t>ID1213</t>
  </si>
  <si>
    <t>N-(Butoxymethyl)acrylamide</t>
  </si>
  <si>
    <t>1852-16-0</t>
  </si>
  <si>
    <t>CCCCOCNC(=O)C=C</t>
  </si>
  <si>
    <t>InChI=1S/C8H15NO2/c1-3-5-6-11-7-9-8(10)4-2/h4H,2-3,5-7H2,1H3,(H,9,10)</t>
  </si>
  <si>
    <t>UTSYWKJYFPPRAP-UHFFFAOYSA-N</t>
  </si>
  <si>
    <t>DTXCID0016299</t>
  </si>
  <si>
    <t>ID1214</t>
  </si>
  <si>
    <t>N,N-Dimethyloctylamine</t>
  </si>
  <si>
    <t>7378-99-6</t>
  </si>
  <si>
    <t>CCCCCCCCN(C)C</t>
  </si>
  <si>
    <t>InChI=1S/C10H23N/c1-4-5-6-7-8-9-10-11(2)3/h4-10H2,1-3H3</t>
  </si>
  <si>
    <t>C10H23N</t>
  </si>
  <si>
    <t>UQKAOOAFEFCDGT-UHFFFAOYSA-N</t>
  </si>
  <si>
    <t>DTXCID504931</t>
  </si>
  <si>
    <t>ID1215</t>
  </si>
  <si>
    <t>N-pentylpentan-1-amine</t>
  </si>
  <si>
    <t>2050-92-2</t>
  </si>
  <si>
    <t>CCCCCNCCCCC</t>
  </si>
  <si>
    <t>InChI=1S/C10H23N/c1-3-5-7-9-11-10-8-6-4-2/h11H,3-10H2,1-2H3</t>
  </si>
  <si>
    <t>JACMPVXHEARCBO-UHFFFAOYSA-N</t>
  </si>
  <si>
    <t>DTXCID902171</t>
  </si>
  <si>
    <t>ID1216</t>
  </si>
  <si>
    <t>1-Decanamine</t>
  </si>
  <si>
    <t>2016-57-1</t>
  </si>
  <si>
    <t>CCCCCCCCCCN</t>
  </si>
  <si>
    <t>InChI=1S/C10H23N/c1-2-3-4-5-6-7-8-9-10-11/h2-11H2,1H3</t>
  </si>
  <si>
    <t>MHZGKXUYDGKKIU-UHFFFAOYSA-N</t>
  </si>
  <si>
    <t>DTXCID403973</t>
  </si>
  <si>
    <t>ID1217</t>
  </si>
  <si>
    <t>4-Chlorophenyl methyl sulfide</t>
  </si>
  <si>
    <t>123-09-1</t>
  </si>
  <si>
    <t>CSC1=CC=C(Cl)C=C1</t>
  </si>
  <si>
    <t>InChI=1S/C7H7ClS/c1-9-7-4-2-6(8)3-5-7/h2-5H,1H3</t>
  </si>
  <si>
    <t>C7H7ClS</t>
  </si>
  <si>
    <t>KIQQUVJOLVCZKG-UHFFFAOYSA-N</t>
  </si>
  <si>
    <t>DTXCID404568</t>
  </si>
  <si>
    <t>ID1218</t>
  </si>
  <si>
    <t>Benzenesulfonic acid</t>
  </si>
  <si>
    <t>98-11-3</t>
  </si>
  <si>
    <t>OS(=O)(=O)C1=CC=CC=C1</t>
  </si>
  <si>
    <t>InChI=1S/C6H6O3S/c7-10(8,9)6-4-2-1-3-5-6/h1-5H,(H,7,8,9)</t>
  </si>
  <si>
    <t>C6H6O3S</t>
  </si>
  <si>
    <t>SRSXLGNVWSONIS-UHFFFAOYSA-N</t>
  </si>
  <si>
    <t>DTXCID0024399</t>
  </si>
  <si>
    <t>ID1219</t>
  </si>
  <si>
    <t>Phenylphosphonic acid</t>
  </si>
  <si>
    <t>1571-33-1</t>
  </si>
  <si>
    <t>OP(O)(=O)C1=CC=CC=C1</t>
  </si>
  <si>
    <t>InChI=1S/C6H7O3P/c7-10(8,9)6-4-2-1-3-5-6/h1-5H,(H2,7,8,9)</t>
  </si>
  <si>
    <t>C6H7O3P</t>
  </si>
  <si>
    <t>QLZHNIAADXEJJP-UHFFFAOYSA-N</t>
  </si>
  <si>
    <t>DTXCID3020704</t>
  </si>
  <si>
    <t>ID1220</t>
  </si>
  <si>
    <t>1,4-Naphthoquinone</t>
  </si>
  <si>
    <t>130-15-4</t>
  </si>
  <si>
    <t>O=C1C=CC(=O)C2=C1C=CC=C2</t>
  </si>
  <si>
    <t>InChI=1S/C10H6O2/c11-9-5-6-10(12)8-4-2-1-3-7(8)9/h1-6H</t>
  </si>
  <si>
    <t>C10H6O2</t>
  </si>
  <si>
    <t>FRASJONUBLZVQX-UHFFFAOYSA-N</t>
  </si>
  <si>
    <t>DTXCID0043</t>
  </si>
  <si>
    <t>ID1221</t>
  </si>
  <si>
    <t>Allantoin</t>
  </si>
  <si>
    <t>97-59-6</t>
  </si>
  <si>
    <t>NC(=O)NC1NC(=O)NC1=O</t>
  </si>
  <si>
    <t>InChI=1/C4H6N4O3/c5-3(10)6-1-2(9)8-4(11)7-1/h1H,(H3,5,6,10)(H2,7,8,9,11)</t>
  </si>
  <si>
    <t>C4H6N4O3</t>
  </si>
  <si>
    <t>POJWUDADGALRAB-UHFFFAOYNA-N</t>
  </si>
  <si>
    <t>DTXCID4015152</t>
  </si>
  <si>
    <t>ID1222</t>
  </si>
  <si>
    <t>1-(Hydroxymethyl)-5,5-dimethylhydantoin</t>
  </si>
  <si>
    <t>116-25-6</t>
  </si>
  <si>
    <t>CC1(C)N(CO)C(=O)NC1=O</t>
  </si>
  <si>
    <t>InChI=1S/C6H10N2O3/c1-6(2)4(10)7-5(11)8(6)3-9/h9H,3H2,1-2H3,(H,7,10,11)</t>
  </si>
  <si>
    <t>C6H10N2O3</t>
  </si>
  <si>
    <t>SIQZJFKTROUNPI-UHFFFAOYSA-N</t>
  </si>
  <si>
    <t>DTXCID501022</t>
  </si>
  <si>
    <t>ID1223</t>
  </si>
  <si>
    <t>N-Nitrosobis(2-oxopropyl)amine</t>
  </si>
  <si>
    <t>60599-38-4</t>
  </si>
  <si>
    <t>CC(=O)CN(CC(C)=O)N=O</t>
  </si>
  <si>
    <t>InChI=1S/C6H10N2O3/c1-5(9)3-8(7-11)4-6(2)10/h3-4H2,1-2H3</t>
  </si>
  <si>
    <t>AKRYBBWYDSDZHG-UHFFFAOYSA-N</t>
  </si>
  <si>
    <t>DTXCID5024392</t>
  </si>
  <si>
    <t>ID1224</t>
  </si>
  <si>
    <t>2-Methoxynaphthalene</t>
  </si>
  <si>
    <t>93-04-9</t>
  </si>
  <si>
    <t>COC1=CC2=C(C=CC=C2)C=C1</t>
  </si>
  <si>
    <t>InChI=1S/C11H10O/c1-12-11-7-6-9-4-2-3-5-10(9)8-11/h2-8H,1H3</t>
  </si>
  <si>
    <t>C11H10O</t>
  </si>
  <si>
    <t>LUZDYPLAQQGJEA-UHFFFAOYSA-N</t>
  </si>
  <si>
    <t>DTXCID90916</t>
  </si>
  <si>
    <t>ID1225</t>
  </si>
  <si>
    <t>1,5-Naphthalenediamine</t>
  </si>
  <si>
    <t>2243-62-1</t>
  </si>
  <si>
    <t>NC1=CC=CC2=C(N)C=CC=C12</t>
  </si>
  <si>
    <t>InChI=1S/C10H10N2/c11-9-5-1-3-7-8(9)4-2-6-10(7)12/h1-6H,11-12H2</t>
  </si>
  <si>
    <t>C10H10N2</t>
  </si>
  <si>
    <t>KQSABULTKYLFEV-UHFFFAOYSA-N</t>
  </si>
  <si>
    <t>DTXCID0022149</t>
  </si>
  <si>
    <t>ID1226</t>
  </si>
  <si>
    <t>Methyl 4,4,4-trimethylacetoacetate</t>
  </si>
  <si>
    <t>55107-14-7</t>
  </si>
  <si>
    <t>COC(=O)CC(=O)C(C)(C)C</t>
  </si>
  <si>
    <t>InChI=1S/C8H14O3/c1-8(2,3)6(9)5-7(10)11-4/h5H2,1-4H3</t>
  </si>
  <si>
    <t>C8H14O3</t>
  </si>
  <si>
    <t>XTXCFTMJPRXBBC-UHFFFAOYSA-N</t>
  </si>
  <si>
    <t>DTXCID2024402</t>
  </si>
  <si>
    <t>ID1227</t>
  </si>
  <si>
    <t>tert-Butyl 3-oxobutanoate</t>
  </si>
  <si>
    <t>1694-31-1</t>
  </si>
  <si>
    <t>CC(=O)CC(=O)OC(C)(C)C</t>
  </si>
  <si>
    <t>InChI=1S/C8H14O3/c1-6(9)5-7(10)11-8(2,3)4/h5H2,1-4H3</t>
  </si>
  <si>
    <t>InChI=1S/C8H14O3/c1-6(9)5-7(10)11-8(2,3)4/h5,9H,1-4H3</t>
  </si>
  <si>
    <t>VOZHKKAEVAPUTK-UHFFFAOYSA-N</t>
  </si>
  <si>
    <t>DTXCID4024985</t>
  </si>
  <si>
    <t>ID1228</t>
  </si>
  <si>
    <t>{2-[2-(Ethenyloxy)ethoxy]ethoxy}ethene</t>
  </si>
  <si>
    <t>764-99-8</t>
  </si>
  <si>
    <t>C=COCCOCCOC=C</t>
  </si>
  <si>
    <t>InChI=1S/C8H14O3/c1-3-9-5-7-11-8-6-10-4-2/h3-4H,1-2,5-8H2</t>
  </si>
  <si>
    <t>SAMJGBVVQUEMGC-UHFFFAOYSA-N</t>
  </si>
  <si>
    <t>DTXCID406609</t>
  </si>
  <si>
    <t>ID1229</t>
  </si>
  <si>
    <t>Isobutyric anhydride</t>
  </si>
  <si>
    <t>97-72-3</t>
  </si>
  <si>
    <t>CC(C)C(=O)OC(=O)C(C)C</t>
  </si>
  <si>
    <t>InChI=1S/C8H14O3/c1-5(2)7(9)11-8(10)6(3)4/h5-6H,1-4H3</t>
  </si>
  <si>
    <t>LSACYLWPPQLVSM-UHFFFAOYSA-N</t>
  </si>
  <si>
    <t>DTXCID3024603</t>
  </si>
  <si>
    <t>ID1230</t>
  </si>
  <si>
    <t>3-[Bis(2-hydroxyethyl)amino]propanenitrile</t>
  </si>
  <si>
    <t>17209-72-2</t>
  </si>
  <si>
    <t>OCCN(CCO)CCC#N</t>
  </si>
  <si>
    <t>InChI=1S/C7H14N2O2/c8-2-1-3-9(4-6-10)5-7-11/h10-11H,1,3-7H2</t>
  </si>
  <si>
    <t>C7H14N2O2</t>
  </si>
  <si>
    <t>ZSIRWYMANRZZPE-UHFFFAOYSA-N</t>
  </si>
  <si>
    <t>DTXCID7027176</t>
  </si>
  <si>
    <t>ID1231</t>
  </si>
  <si>
    <t>4-Phenyl-1-cyclohexene</t>
  </si>
  <si>
    <t>4994-16-5</t>
  </si>
  <si>
    <t>C1CC(CC=C1)C1=CC=CC=C1</t>
  </si>
  <si>
    <t>InChI=1/C12H14/c1-3-7-11(8-4-1)12-9-5-2-6-10-12/h1-5,7-8,12H,6,9-10H2</t>
  </si>
  <si>
    <t>C12H14</t>
  </si>
  <si>
    <t>XWCWNUSFQVJNDI-UHFFFAOYNA-N</t>
  </si>
  <si>
    <t>DTXCID1022059</t>
  </si>
  <si>
    <t>ID1232</t>
  </si>
  <si>
    <t>Isopentyl butyrate</t>
  </si>
  <si>
    <t>106-27-4</t>
  </si>
  <si>
    <t>CCCC(=O)OCCC(C)C</t>
  </si>
  <si>
    <t>InChI=1S/C9H18O2/c1-4-5-9(10)11-7-6-8(2)3/h8H,4-7H2,1-3H3</t>
  </si>
  <si>
    <t>C9H18O2</t>
  </si>
  <si>
    <t>PQLMXFQTAMDXIZ-UHFFFAOYSA-N</t>
  </si>
  <si>
    <t>DTXCID2021604</t>
  </si>
  <si>
    <t>ID1233</t>
  </si>
  <si>
    <t>Pentyl butyrate</t>
  </si>
  <si>
    <t>540-18-1</t>
  </si>
  <si>
    <t>CCCCCOC(=O)CCC</t>
  </si>
  <si>
    <t>InChI=1S/C9H18O2/c1-3-5-6-8-11-9(10)7-4-2/h3-8H2,1-2H3</t>
  </si>
  <si>
    <t>CFNJLPHOBMVMNS-UHFFFAOYSA-N</t>
  </si>
  <si>
    <t>DTXCID2027046</t>
  </si>
  <si>
    <t>ID1234</t>
  </si>
  <si>
    <t>Butyl 2-methylbutyrate</t>
  </si>
  <si>
    <t>15706-73-7</t>
  </si>
  <si>
    <t>CCCCOC(=O)C(C)CC</t>
  </si>
  <si>
    <t>InChI=1/C9H18O2/c1-4-6-7-11-9(10)8(3)5-2/h8H,4-7H2,1-3H3</t>
  </si>
  <si>
    <t>OTKQNSSMCDLVQV-UHFFFAOYNA-N</t>
  </si>
  <si>
    <t>DTXCID3027582</t>
  </si>
  <si>
    <t>ID1235</t>
  </si>
  <si>
    <t>Hexyl propanoate</t>
  </si>
  <si>
    <t>2445-76-3</t>
  </si>
  <si>
    <t>CCCCCCOC(=O)CC</t>
  </si>
  <si>
    <t>InChI=1S/C9H18O2/c1-3-5-6-7-8-11-9(10)4-2/h3-8H2,1-2H3</t>
  </si>
  <si>
    <t>GOKKOFHHJFGZHW-UHFFFAOYSA-N</t>
  </si>
  <si>
    <t>DTXCID4049088</t>
  </si>
  <si>
    <t>ID1236</t>
  </si>
  <si>
    <t>4-Methoxymethylcyclohexanemethanol</t>
  </si>
  <si>
    <t>98955-27-2</t>
  </si>
  <si>
    <t>COCC1CCC(CO)CC1</t>
  </si>
  <si>
    <t>InChI=1S/C9H18O2/c1-11-7-9-4-2-8(6-10)3-5-9/h8-10H,2-7H2,1H3</t>
  </si>
  <si>
    <t>KSIFEWSPJQDERU-UHFFFAOYSA-N</t>
  </si>
  <si>
    <t>DTXCID606864</t>
  </si>
  <si>
    <t>ID1237</t>
  </si>
  <si>
    <t>Methyl octanoate</t>
  </si>
  <si>
    <t>111-11-5</t>
  </si>
  <si>
    <t>CCCCCCCC(=O)OC</t>
  </si>
  <si>
    <t>InChI=1S/C9H18O2/c1-3-4-5-6-7-8-9(10)11-2/h3-8H2,1-2H3</t>
  </si>
  <si>
    <t>JGHZJRVDZXSNKQ-UHFFFAOYSA-N</t>
  </si>
  <si>
    <t>DTXCID7027124</t>
  </si>
  <si>
    <t>ID1238</t>
  </si>
  <si>
    <t>Heptyl acetate</t>
  </si>
  <si>
    <t>112-06-1</t>
  </si>
  <si>
    <t>CCCCCCCOC(C)=O</t>
  </si>
  <si>
    <t>InChI=1S/C9H18O2/c1-3-4-5-6-7-8-11-9(2)10/h3-8H2,1-2H3</t>
  </si>
  <si>
    <t>ZCZSIDMEHXZRLG-UHFFFAOYSA-N</t>
  </si>
  <si>
    <t>DTXCID901641</t>
  </si>
  <si>
    <t>ID1239</t>
  </si>
  <si>
    <t>Nonanoic acid</t>
  </si>
  <si>
    <t>112-05-0</t>
  </si>
  <si>
    <t>CCCCCCCCC(O)=O</t>
  </si>
  <si>
    <t>InChI=1S/C9H18O2/c1-2-3-4-5-6-7-8-9(10)11/h2-8H2,1H3,(H,10,11)</t>
  </si>
  <si>
    <t>FBUKVWPVBMHYJY-UHFFFAOYSA-N</t>
  </si>
  <si>
    <t>DTXCID9020112</t>
  </si>
  <si>
    <t>ID1240</t>
  </si>
  <si>
    <t>Ethyl heptanoate</t>
  </si>
  <si>
    <t>106-30-9</t>
  </si>
  <si>
    <t>CCCCCCC(=O)OCC</t>
  </si>
  <si>
    <t>InChI=1S/C9H18O2/c1-3-5-6-7-8-9(10)11-4-2/h3-8H2,1-2H3</t>
  </si>
  <si>
    <t>TVQGDYNRXLTQAP-UHFFFAOYSA-N</t>
  </si>
  <si>
    <t>DTXCID101026</t>
  </si>
  <si>
    <t>ID1241</t>
  </si>
  <si>
    <t>N-Nitrosodibutylamine</t>
  </si>
  <si>
    <t>924-16-3</t>
  </si>
  <si>
    <t>CCCCN(CCCC)N=O</t>
  </si>
  <si>
    <t>InChI=1S/C8H18N2O/c1-3-5-7-10(9-11)8-6-4-2/h3-8H2,1-2H3</t>
  </si>
  <si>
    <t>C8H18N2O</t>
  </si>
  <si>
    <t>YGJHZCLPZAZIHH-UHFFFAOYSA-N</t>
  </si>
  <si>
    <t>DTXCID8024943</t>
  </si>
  <si>
    <t>ID1242</t>
  </si>
  <si>
    <t>N,N-Dimethyl-2-(morpholin-4-yl)ethanamine</t>
  </si>
  <si>
    <t>CN(C)CCN1CCOCC1</t>
  </si>
  <si>
    <t>InChI=1S/C8H18N2O/c1-9(2)3-4-10-5-7-11-8-6-10/h3-8H2,1-2H3</t>
  </si>
  <si>
    <t>PMHXGHYANBXRSZ-UHFFFAOYSA-N</t>
  </si>
  <si>
    <t>DTXCID3024360</t>
  </si>
  <si>
    <t>ID1243</t>
  </si>
  <si>
    <t>3,7-Dimethyloctan-1-ol</t>
  </si>
  <si>
    <t>106-21-8</t>
  </si>
  <si>
    <t>CC(C)CCCC(C)CCO</t>
  </si>
  <si>
    <t>InChI=1/C10H22O/c1-9(2)5-4-6-10(3)7-8-11/h9-11H,4-8H2,1-3H3</t>
  </si>
  <si>
    <t>C10H22O</t>
  </si>
  <si>
    <t>PRNCMAKCNVRZFX-UHFFFAOYNA-N</t>
  </si>
  <si>
    <t>DTXCID3030769</t>
  </si>
  <si>
    <t>ID1244</t>
  </si>
  <si>
    <t>Isoamyl ether</t>
  </si>
  <si>
    <t>544-01-4</t>
  </si>
  <si>
    <t>CC(C)CCOCCC(C)C</t>
  </si>
  <si>
    <t>InChI=1S/C10H22O/c1-9(2)5-7-11-8-6-10(3)4/h9-10H,5-8H2,1-4H3</t>
  </si>
  <si>
    <t>AQZGPSLYZOOYQP-UHFFFAOYSA-N</t>
  </si>
  <si>
    <t>DTXCID309302</t>
  </si>
  <si>
    <t>ID1245</t>
  </si>
  <si>
    <t>2-Propyl-1-heptanol</t>
  </si>
  <si>
    <t>10042-59-8</t>
  </si>
  <si>
    <t>CCCCCC(CO)CCC</t>
  </si>
  <si>
    <t>InChI=1/C10H22O/c1-3-5-6-8-10(9-11)7-4-2/h10-11H,3-9H2,1-2H3</t>
  </si>
  <si>
    <t>YLQLIQIAXYRMDL-UHFFFAOYNA-N</t>
  </si>
  <si>
    <t>DTXCID409110</t>
  </si>
  <si>
    <t>ID1246</t>
  </si>
  <si>
    <t>3,7-Dimethyl-3-octanol</t>
  </si>
  <si>
    <t>78-69-3</t>
  </si>
  <si>
    <t>CCC(C)(O)CCCC(C)C</t>
  </si>
  <si>
    <t>InChI=1/C10H22O/c1-5-10(4,11)8-6-7-9(2)3/h9,11H,5-8H2,1-4H3</t>
  </si>
  <si>
    <t>DLHQZZUEERVIGQ-UHFFFAOYNA-N</t>
  </si>
  <si>
    <t>DTXCID501946</t>
  </si>
  <si>
    <t>ID1247</t>
  </si>
  <si>
    <t>1-Decanol</t>
  </si>
  <si>
    <t>112-30-1</t>
  </si>
  <si>
    <t>CCCCCCCCCCO</t>
  </si>
  <si>
    <t>InChI=1S/C10H22O/c1-2-3-4-5-6-7-8-9-10-11/h11H,2-10H2,1H3</t>
  </si>
  <si>
    <t>MWKFXSUHUHTGQN-UHFFFAOYSA-N</t>
  </si>
  <si>
    <t>DTXCID8024810</t>
  </si>
  <si>
    <t>ID1248</t>
  </si>
  <si>
    <t>2,6-Dimethyloctan-2-ol</t>
  </si>
  <si>
    <t>18479-57-7</t>
  </si>
  <si>
    <t>CCC(C)CCCC(C)(C)O</t>
  </si>
  <si>
    <t>InChI=1/C10H22O/c1-5-9(2)7-6-8-10(3,4)11/h9,11H,5-8H2,1-4H3</t>
  </si>
  <si>
    <t>WRFXXJKURVTLSY-UHFFFAOYNA-N</t>
  </si>
  <si>
    <t>DTXCID2026995</t>
  </si>
  <si>
    <t>ID1249</t>
  </si>
  <si>
    <t>Ethyl 3-ethoxy-3-iminopropionate hydrochloride</t>
  </si>
  <si>
    <t>2318-25-4</t>
  </si>
  <si>
    <t>Cl.CCOC(=N)CC(=O)OCC</t>
  </si>
  <si>
    <t>InChI=1S/C7H13NO3.ClH/c1-3-10-6(8)5-7(9)11-4-2;/h8H,3-5H2,1-2H3;1H</t>
  </si>
  <si>
    <t>InChI=1S/C7H13NO3/c1-3-10-6(8)5-7(9)11-4-2/h8H,3-5H2,1-2H3</t>
  </si>
  <si>
    <t>C7H13NO3</t>
  </si>
  <si>
    <t>ZAKAONRTRWRIJT-UHFFFAOYSA-N</t>
  </si>
  <si>
    <t>DTXCID903423</t>
  </si>
  <si>
    <t>ID1250</t>
  </si>
  <si>
    <t>Pargyline hydrochloride</t>
  </si>
  <si>
    <t>306-07-0</t>
  </si>
  <si>
    <t>Cl.CN(CC#C)CC1=CC=CC=C1</t>
  </si>
  <si>
    <t>InChI=1S/C11H13N.ClH/c1-3-9-12(2)10-11-7-5-4-6-8-11;/h1,4-8H,9-10H2,2H3;1H</t>
  </si>
  <si>
    <t>InChI=1S/C11H13N/c1-3-9-12(2)10-11-7-5-4-6-8-11/h1,4-8H,9-10H2,2H3</t>
  </si>
  <si>
    <t>C11H13N</t>
  </si>
  <si>
    <t>DPWPWRLQFGFJFI-UHFFFAOYSA-N</t>
  </si>
  <si>
    <t>DTXCID306430</t>
  </si>
  <si>
    <t>ID1251</t>
  </si>
  <si>
    <t>Trichloroethenylsilane</t>
  </si>
  <si>
    <t>75-94-5</t>
  </si>
  <si>
    <t>Cl[Si](Cl)(Cl)C=C</t>
  </si>
  <si>
    <t>InChI=1S/C2H3Cl3Si/c1-2-6(3,4)5/h2H,1H2_x000D_</t>
  </si>
  <si>
    <t>InChI=1S/C2H3Cl3Si/c1-2-6(3,4)5/h2H,1H2</t>
  </si>
  <si>
    <t>C2H3Cl3Si</t>
  </si>
  <si>
    <t>GQIUQDDJKHLHTB-UHFFFAOYSA-N</t>
  </si>
  <si>
    <t>DTXCID1020697</t>
  </si>
  <si>
    <t>ID1252</t>
  </si>
  <si>
    <t>2,6-Dichlorotoluene</t>
  </si>
  <si>
    <t>118-69-4</t>
  </si>
  <si>
    <t>CC1=C(Cl)C=CC=C1Cl</t>
  </si>
  <si>
    <t>InChI=1S/C7H6Cl2/c1-5-6(8)3-2-4-7(5)9/h2-4H,1H3</t>
  </si>
  <si>
    <t>C7H6Cl2</t>
  </si>
  <si>
    <t>DMEDNTFWIHCBRK-UHFFFAOYSA-N</t>
  </si>
  <si>
    <t>DTXCID3020702</t>
  </si>
  <si>
    <t>ID1253</t>
  </si>
  <si>
    <t>2,4-Dichlorotoluene</t>
  </si>
  <si>
    <t>95-73-8</t>
  </si>
  <si>
    <t>CC1=CC=C(Cl)C=C1Cl</t>
  </si>
  <si>
    <t>InChI=1S/C7H6Cl2/c1-5-2-3-6(8)4-7(5)9/h2-4H,1H3</t>
  </si>
  <si>
    <t>FUNUTBJJKQIVSY-UHFFFAOYSA-N</t>
  </si>
  <si>
    <t>DTXCID405014</t>
  </si>
  <si>
    <t>ID1254</t>
  </si>
  <si>
    <t>Benzal chloride</t>
  </si>
  <si>
    <t>98-87-3</t>
  </si>
  <si>
    <t>ClC(Cl)C1=CC=CC=C1</t>
  </si>
  <si>
    <t>InChI=1S/C7H6Cl2/c8-7(9)6-4-2-1-3-5-6/h1-5,7H</t>
  </si>
  <si>
    <t>CAHQGWAXKLQREW-UHFFFAOYSA-N</t>
  </si>
  <si>
    <t>DTXCID5030082</t>
  </si>
  <si>
    <t>ID1255</t>
  </si>
  <si>
    <t>4-Chlorobenzyl chloride</t>
  </si>
  <si>
    <t>104-83-6</t>
  </si>
  <si>
    <t>ClCC1=CC=C(Cl)C=C1</t>
  </si>
  <si>
    <t>InChI=1S/C7H6Cl2/c8-5-6-1-3-7(9)4-2-6/h1-4H,5H2_x000D_</t>
  </si>
  <si>
    <t>InChI=1S/C7H6Cl2/c8-5-6-1-3-7(9)4-2-6/h1-4H,5H2</t>
  </si>
  <si>
    <t>JQZAEUFPPSRDOP-UHFFFAOYSA-N</t>
  </si>
  <si>
    <t>DTXCID707241</t>
  </si>
  <si>
    <t>ID1256</t>
  </si>
  <si>
    <t>2-Chlorobenzyl chloride</t>
  </si>
  <si>
    <t>611-19-8</t>
  </si>
  <si>
    <t>ClCC1=CC=CC=C1Cl</t>
  </si>
  <si>
    <t>InChI=1S/C7H6Cl2/c8-5-6-3-1-2-4-7(6)9/h1-4H,5H2</t>
  </si>
  <si>
    <t>BASMANVIUSSIIM-UHFFFAOYSA-N</t>
  </si>
  <si>
    <t>DTXCID7027702</t>
  </si>
  <si>
    <t>ID1257</t>
  </si>
  <si>
    <t>Methyl 2-methyl-3-furyl disulfide</t>
  </si>
  <si>
    <t>65505-17-1</t>
  </si>
  <si>
    <t>CSSC1=C(C)OC=C1</t>
  </si>
  <si>
    <t>InChI=1S/C6H8OS2/c1-5-6(9-8-2)3-4-7-5/h3-4H,1-2H3</t>
  </si>
  <si>
    <t>C6H8OS2</t>
  </si>
  <si>
    <t>SRUTWBWLFKSTIS-UHFFFAOYSA-N</t>
  </si>
  <si>
    <t>DTXCID705883</t>
  </si>
  <si>
    <t>ID1258</t>
  </si>
  <si>
    <t>1,4-Diisocyanatobenzene</t>
  </si>
  <si>
    <t>104-49-4</t>
  </si>
  <si>
    <t>O=C=NC1=CC=C(C=C1)N=C=O</t>
  </si>
  <si>
    <t>InChI=1S/C8H4N2O2/c11-5-9-7-1-2-8(4-3-7)10-6-12/h1-4H_x000D_</t>
  </si>
  <si>
    <t>InChI=1S/C8H4N2O2/c11-5-9-7-1-2-8(4-3-7)10-6-12/h1-4H</t>
  </si>
  <si>
    <t>C8H4N2O2</t>
  </si>
  <si>
    <t>ALQLPWJFHRMHIU-UHFFFAOYSA-N</t>
  </si>
  <si>
    <t>DTXCID0023903</t>
  </si>
  <si>
    <t>ID1259</t>
  </si>
  <si>
    <t>2,3-Dihydroxynaphthalene</t>
  </si>
  <si>
    <t>92-44-4</t>
  </si>
  <si>
    <t>OC1=CC2=C(C=CC=C2)C=C1O</t>
  </si>
  <si>
    <t>InChI=1S/C10H8O2/c11-9-5-7-3-1-2-4-8(7)6-10(9)12/h1-6,11-12H</t>
  </si>
  <si>
    <t>C10H8O2</t>
  </si>
  <si>
    <t>JRNGUTKWMSBIBF-UHFFFAOYSA-N</t>
  </si>
  <si>
    <t>DTXCID105588</t>
  </si>
  <si>
    <t>ID1260</t>
  </si>
  <si>
    <t>6-Methyl coumarin</t>
  </si>
  <si>
    <t>92-48-8</t>
  </si>
  <si>
    <t>CC1=CC=C2OC(=O)C=CC2=C1</t>
  </si>
  <si>
    <t>InChI=1S/C10H8O2/c1-7-2-4-9-8(6-7)3-5-10(11)12-9/h2-6H,1H3</t>
  </si>
  <si>
    <t>FXFYOPQLGGEACP-UHFFFAOYSA-N</t>
  </si>
  <si>
    <t>DTXCID9031147</t>
  </si>
  <si>
    <t>ID1261</t>
  </si>
  <si>
    <t>1,5-Dihydroxynaphthalene</t>
  </si>
  <si>
    <t>83-56-7</t>
  </si>
  <si>
    <t>OC1=CC=CC2=C(O)C=CC=C12</t>
  </si>
  <si>
    <t>InChI=1S/C10H8O2/c11-9-5-1-3-7-8(9)4-2-6-10(7)12/h1-6,11-12H</t>
  </si>
  <si>
    <t>BOKGTLAJQHTOKE-UHFFFAOYSA-N</t>
  </si>
  <si>
    <t>DTXCID105122</t>
  </si>
  <si>
    <t>ID1262</t>
  </si>
  <si>
    <t>Dimethyl glutarate</t>
  </si>
  <si>
    <t>1119-40-0</t>
  </si>
  <si>
    <t>COC(=O)CCCC(=O)OC</t>
  </si>
  <si>
    <t>InChI=1S/C7H12O4/c1-10-6(8)4-3-5-7(9)11-2/h3-5H2,1-2H3</t>
  </si>
  <si>
    <t>C7H12O4</t>
  </si>
  <si>
    <t>XTDYIOOONNVFMA-UHFFFAOYSA-N</t>
  </si>
  <si>
    <t>DTXCID701863</t>
  </si>
  <si>
    <t>ID1263</t>
  </si>
  <si>
    <t>Diethyl propanedioate</t>
  </si>
  <si>
    <t>105-53-3</t>
  </si>
  <si>
    <t>CCOC(=O)CC(=O)OCC</t>
  </si>
  <si>
    <t>InChI=1S/C7H12O4/c1-3-10-6(8)5-7(9)11-4-2/h3-5H2,1-2H3</t>
  </si>
  <si>
    <t>IYXGSMUGOJNHAZ-UHFFFAOYSA-N</t>
  </si>
  <si>
    <t>DTXCID7024451</t>
  </si>
  <si>
    <t>ID1264</t>
  </si>
  <si>
    <t>Methyl hexanedioate</t>
  </si>
  <si>
    <t>627-91-8</t>
  </si>
  <si>
    <t>COC(=O)CCCCC(O)=O</t>
  </si>
  <si>
    <t>InChI=1S/C7H12O4/c1-11-7(10)5-3-2-4-6(8)9/h2-5H2,1H3,(H,8,9)</t>
  </si>
  <si>
    <t>UOBSVARXACCLLH-UHFFFAOYSA-N</t>
  </si>
  <si>
    <t>DTXCID7024827</t>
  </si>
  <si>
    <t>ID1265</t>
  </si>
  <si>
    <t>Propylene glycol diacetate</t>
  </si>
  <si>
    <t>623-84-7</t>
  </si>
  <si>
    <t>CC(COC(C)=O)OC(C)=O</t>
  </si>
  <si>
    <t>InChI=1/C7H12O4/c1-5(11-7(3)9)4-10-6(2)8/h5H,4H2,1-3H3</t>
  </si>
  <si>
    <t>MLHOXUWWKVQEJB-UHFFFAOYNA-N</t>
  </si>
  <si>
    <t>DTXCID703129</t>
  </si>
  <si>
    <t>ID1266</t>
  </si>
  <si>
    <t>Hydralazine hydrochloride</t>
  </si>
  <si>
    <t>304-20-1</t>
  </si>
  <si>
    <t>Cl.NNC1=NN=CC2=CC=CC=C12</t>
  </si>
  <si>
    <t>InChI=1S/C8H8N4.ClH/c9-11-8-7-4-2-1-3-6(7)5-10-12-8;/h1-5H,9H2,(H,11,12);1H</t>
  </si>
  <si>
    <t>InChI=1S/C8H8N4/c9-11-8-7-4-2-1-3-6(7)5-10-12-8/h1-5H,9H2,(H,11,12)</t>
  </si>
  <si>
    <t>C8H8N4</t>
  </si>
  <si>
    <t>RPTUSVTUFVMDQK-UHFFFAOYSA-N</t>
  </si>
  <si>
    <t>DTXCID70370</t>
  </si>
  <si>
    <t>ID1267</t>
  </si>
  <si>
    <t>Daminozide</t>
  </si>
  <si>
    <t>1596-84-5</t>
  </si>
  <si>
    <t>CN(C)NC(=O)CCC(O)=O</t>
  </si>
  <si>
    <t>InChI=1S/C6H12N2O3/c1-8(2)7-5(9)3-4-6(10)11/h3-4H2,1-2H3,(H,7,9)(H,10,11)</t>
  </si>
  <si>
    <t>C6H12N2O3</t>
  </si>
  <si>
    <t>NOQGZXFMHARMLW-UHFFFAOYSA-N</t>
  </si>
  <si>
    <t>DTXCID9028176</t>
  </si>
  <si>
    <t>ID1268</t>
  </si>
  <si>
    <t>Cyclobutyl phenyl ketone</t>
  </si>
  <si>
    <t>5407-98-7</t>
  </si>
  <si>
    <t>O=C(C1CCC1)C1=CC=CC=C1</t>
  </si>
  <si>
    <t>InChI=1S/C11H12O/c12-11(10-7-4-8-10)9-5-2-1-3-6-9/h1-3,5-6,10H,4,7-8H2</t>
  </si>
  <si>
    <t>C11H12O</t>
  </si>
  <si>
    <t>MVEBDOSCXOQNAR-UHFFFAOYSA-N</t>
  </si>
  <si>
    <t>DTXCID7027704</t>
  </si>
  <si>
    <t>ID1269</t>
  </si>
  <si>
    <t>2-Methyl-4-propyl-1,3-oxathiane</t>
  </si>
  <si>
    <t>67715-80-4</t>
  </si>
  <si>
    <t>CCCC1CCOC(C)S1</t>
  </si>
  <si>
    <t>InChI=1/C8H16OS/c1-3-4-8-5-6-9-7(2)10-8/h7-8H,3-6H2,1-2H3</t>
  </si>
  <si>
    <t>C8H16OS</t>
  </si>
  <si>
    <t>GKGOLPMYJJXRGD-UHFFFAOYNA-N</t>
  </si>
  <si>
    <t>DTXCID006904</t>
  </si>
  <si>
    <t>ID1270</t>
  </si>
  <si>
    <t>2-Butoxyethyl acetate</t>
  </si>
  <si>
    <t>112-07-2</t>
  </si>
  <si>
    <t>CCCCOCCOC(C)=O</t>
  </si>
  <si>
    <t>InChI=1S/C8H16O3/c1-3-4-5-10-6-7-11-8(2)9/h3-7H2,1-2H3</t>
  </si>
  <si>
    <t>C8H16O3</t>
  </si>
  <si>
    <t>NQBXSWAWVZHKBZ-UHFFFAOYSA-N</t>
  </si>
  <si>
    <t>DTXCID0030669</t>
  </si>
  <si>
    <t>ID1271</t>
  </si>
  <si>
    <t>4-Isopropylphenylacetaldehyde</t>
  </si>
  <si>
    <t>4395-92-0</t>
  </si>
  <si>
    <t>CC(C)C1=CC=C(CC=C)C=C1</t>
  </si>
  <si>
    <t>InChI=1S/C12H16/c1-4-5-11-6-8-12(9-7-11)10(2)3/h4,6-10H,1,5H2,2-3H3_x000D_</t>
  </si>
  <si>
    <t>InChI=1S/C12H16/c1-4-5-11-6-8-12(9-7-11)10(2)3/h4,6-10H,1,5H2,2-3H3</t>
  </si>
  <si>
    <t>C12H16</t>
  </si>
  <si>
    <t>QBLYEXXCHLBGNO-UHFFFAOYSA-N</t>
  </si>
  <si>
    <t>DTXCID802305</t>
  </si>
  <si>
    <t>ID1272</t>
  </si>
  <si>
    <t>4-tert-Butylstyrene</t>
  </si>
  <si>
    <t>1746-23-2</t>
  </si>
  <si>
    <t>CC(C)(C)C1=CC=C(C=C)C=C1</t>
  </si>
  <si>
    <t>InChI=1S/C12H16/c1-5-10-6-8-11(9-7-10)12(2,3)4/h5-9H,1H2,2-4H3</t>
  </si>
  <si>
    <t>QEDJMOONZLUIMC-UHFFFAOYSA-N</t>
  </si>
  <si>
    <t>DTXCID6021400</t>
  </si>
  <si>
    <t>ID1273</t>
  </si>
  <si>
    <t>2-Butyl-2-ethyl-1,3-propanediol</t>
  </si>
  <si>
    <t>115-84-4</t>
  </si>
  <si>
    <t>CCCCC(CC)(CO)CO</t>
  </si>
  <si>
    <t>InChI=1S/C9H20O2/c1-3-5-6-9(4-2,7-10)8-11/h10-11H,3-8H2,1-2H3</t>
  </si>
  <si>
    <t>C9H20O2</t>
  </si>
  <si>
    <t>DSKYSDCYIODJPC-UHFFFAOYSA-N</t>
  </si>
  <si>
    <t>DTXCID807512</t>
  </si>
  <si>
    <t>ID1274</t>
  </si>
  <si>
    <t>Bis[2-(dimethylamino)ethyl]ether</t>
  </si>
  <si>
    <t>3033-62-3</t>
  </si>
  <si>
    <t>CN(C)CCOCCN(C)C</t>
  </si>
  <si>
    <t>InChI=1S/C8H20N2O/c1-9(2)5-7-11-8-6-10(3)4/h5-8H2,1-4H3</t>
  </si>
  <si>
    <t>C8H20N2O</t>
  </si>
  <si>
    <t>GTEXIOINCJRBIO-UHFFFAOYSA-N</t>
  </si>
  <si>
    <t>DTXCID001815</t>
  </si>
  <si>
    <t>ID1275</t>
  </si>
  <si>
    <t>3,4-Dichloroaniline</t>
  </si>
  <si>
    <t>95-76-1</t>
  </si>
  <si>
    <t>NC1=CC(Cl)=C(Cl)C=C1</t>
  </si>
  <si>
    <t>InChI=1S/C6H5Cl2N/c7-5-2-1-4(9)3-6(5)8/h1-3H,9H2</t>
  </si>
  <si>
    <t>C6H5Cl2N</t>
  </si>
  <si>
    <t>SDYWXFYBZPNOFX-UHFFFAOYSA-N</t>
  </si>
  <si>
    <t>DTXCID404966</t>
  </si>
  <si>
    <t>ID1276</t>
  </si>
  <si>
    <t>2,4-Dichloroaniline</t>
  </si>
  <si>
    <t>554-00-7</t>
  </si>
  <si>
    <t>NC1=CC=C(Cl)C=C1Cl</t>
  </si>
  <si>
    <t>InChI=1S/C6H5Cl2N/c7-4-1-2-6(9)5(8)3-4/h1-3H,9H2</t>
  </si>
  <si>
    <t>KQCMTOWTPBNWDB-UHFFFAOYSA-N</t>
  </si>
  <si>
    <t>DTXCID5010307</t>
  </si>
  <si>
    <t>ID1277</t>
  </si>
  <si>
    <t>3,5-Dichloroaniline</t>
  </si>
  <si>
    <t>626-43-7</t>
  </si>
  <si>
    <t>NC1=CC(Cl)=CC(Cl)=C1</t>
  </si>
  <si>
    <t>InChI=1S/C6H5Cl2N/c7-4-1-5(8)3-6(9)2-4/h1-3H,9H2</t>
  </si>
  <si>
    <t>UQRLKWGPEVNVHT-UHFFFAOYSA-N</t>
  </si>
  <si>
    <t>DTXCID504512</t>
  </si>
  <si>
    <t>ID1278</t>
  </si>
  <si>
    <t>3-(Trifluoromethyl)aniline</t>
  </si>
  <si>
    <t>98-16-8</t>
  </si>
  <si>
    <t>NC1=CC(=CC=C1)C(F)(F)F</t>
  </si>
  <si>
    <t>InChI=1S/C7H6F3N/c8-7(9,10)5-2-1-3-6(11)4-5/h1-4H,11H2</t>
  </si>
  <si>
    <t>C7H6F3N</t>
  </si>
  <si>
    <t>VIUDTWATMPPKEL-UHFFFAOYSA-N</t>
  </si>
  <si>
    <t>DTXCID807198</t>
  </si>
  <si>
    <t>ID1279</t>
  </si>
  <si>
    <t>N-Methylphthalimide</t>
  </si>
  <si>
    <t>550-44-7</t>
  </si>
  <si>
    <t>CN1C(=O)C2=C(C=CC=C2)C1=O</t>
  </si>
  <si>
    <t>InChI=1S/C9H7NO2/c1-10-8(11)6-4-2-3-5-7(6)9(10)12/h2-5H,1H3</t>
  </si>
  <si>
    <t>C9H7NO2</t>
  </si>
  <si>
    <t>ZXLYYQUMYFHCLQ-UHFFFAOYSA-N</t>
  </si>
  <si>
    <t>DTXCID4021925</t>
  </si>
  <si>
    <t>ID1280</t>
  </si>
  <si>
    <t>Ethiolate</t>
  </si>
  <si>
    <t>2941-55-1</t>
  </si>
  <si>
    <t>CCSC(=O)N(CC)CC</t>
  </si>
  <si>
    <t>InChI=1S/C7H15NOS/c1-4-8(5-2)7(9)10-6-3/h4-6H2,1-3H3</t>
  </si>
  <si>
    <t>C7H15NOS</t>
  </si>
  <si>
    <t>WARIWGPBHKPYON-UHFFFAOYSA-N</t>
  </si>
  <si>
    <t>DTXCID2021234</t>
  </si>
  <si>
    <t>ID1281</t>
  </si>
  <si>
    <t>1,3,6-Hexanetricarbonitrile</t>
  </si>
  <si>
    <t>1772-25-4</t>
  </si>
  <si>
    <t>N#CCCCC(CCC#N)C#N</t>
  </si>
  <si>
    <t>InChI=1/C9H11N3/c10-6-2-1-4-9(8-12)5-3-7-11/h9H,1-5H2</t>
  </si>
  <si>
    <t>C9H11N3</t>
  </si>
  <si>
    <t>LNLFLMCWDHZINJ-UHFFFAOYNA-N</t>
  </si>
  <si>
    <t>DTXCID805395</t>
  </si>
  <si>
    <t>ID1282</t>
  </si>
  <si>
    <t>Hexamethyldisilazane</t>
  </si>
  <si>
    <t>999-97-3</t>
  </si>
  <si>
    <t>C[Si](C)(C)N[Si](C)(C)C</t>
  </si>
  <si>
    <t>InChI=1S/C6H19NSi2/c1-8(2,3)7-9(4,5)6/h7H,1-6H3</t>
  </si>
  <si>
    <t>C6H19NSi2</t>
  </si>
  <si>
    <t>FFUAGWLWBBFQJT-UHFFFAOYSA-N</t>
  </si>
  <si>
    <t>DTXCID9024354</t>
  </si>
  <si>
    <t>ID1283</t>
  </si>
  <si>
    <t>N-Butyldiethanolamine</t>
  </si>
  <si>
    <t>102-79-4</t>
  </si>
  <si>
    <t>CCCCN(CCO)CCO</t>
  </si>
  <si>
    <t>InChI=1S/C8H19NO2/c1-2-3-4-9(5-7-10)6-8-11/h10-11H,2-8H2,1H3</t>
  </si>
  <si>
    <t>C8H19NO2</t>
  </si>
  <si>
    <t>GVNHOISKXMSMPX-UHFFFAOYSA-N</t>
  </si>
  <si>
    <t>DTXCID001378, DTXCID001378</t>
  </si>
  <si>
    <t>ID1284</t>
  </si>
  <si>
    <t>Sodium trichloroacetate, Trichloroacetic acid</t>
  </si>
  <si>
    <t>650-51-1, 76-03-9</t>
  </si>
  <si>
    <t>[Na+].[O-]C(=O)C(Cl)(Cl)Cl</t>
  </si>
  <si>
    <t>InChI=1S/C2HCl3O2.Na/c3-2(4,5)1(6)7;/h(H,6,7);/q;+1/p-1</t>
  </si>
  <si>
    <t>InChI=1S/C2HCl3O2/c3-2(4,5)1(6)7/h(H,6,7)</t>
  </si>
  <si>
    <t>C2HCl3O2</t>
  </si>
  <si>
    <t>YNJBWRMUSHSURL-UHFFFAOYSA-N</t>
  </si>
  <si>
    <t>DTXCID207411</t>
  </si>
  <si>
    <t>ID1285</t>
  </si>
  <si>
    <t>Dichloro(chloromethyl)methylsilane</t>
  </si>
  <si>
    <t>1558-33-4</t>
  </si>
  <si>
    <t>C[Si](Cl)(Cl)CCl</t>
  </si>
  <si>
    <t>InChI=1S/C2H5Cl3Si/c1-6(4,5)2-3/h2H2,1H3_x000D_</t>
  </si>
  <si>
    <t>InChI=1S/C2H5Cl3Si/c1-6(4,5)2-3/h2H2,1H3</t>
  </si>
  <si>
    <t>C2H5Cl3Si</t>
  </si>
  <si>
    <t>JAYBZWYBCUJLNQ-UHFFFAOYSA-N</t>
  </si>
  <si>
    <t>DTXCID307407</t>
  </si>
  <si>
    <t>ID1286</t>
  </si>
  <si>
    <t>Ethyl dichlorophosphate</t>
  </si>
  <si>
    <t>1498-51-7</t>
  </si>
  <si>
    <t>CCOP(Cl)(Cl)=O</t>
  </si>
  <si>
    <t>InChI=1S/C2H5Cl2O2P/c1-2-6-7(3,4)5/h2H2,1H3</t>
  </si>
  <si>
    <t>C2H5Cl2O2P</t>
  </si>
  <si>
    <t>YZBOZNXACBQJHI-UHFFFAOYSA-N</t>
  </si>
  <si>
    <t>DTXCID70439</t>
  </si>
  <si>
    <t>ID1287</t>
  </si>
  <si>
    <t>2,4-Dichlorophenol</t>
  </si>
  <si>
    <t>120-83-2</t>
  </si>
  <si>
    <t>OC1=C(Cl)C=C(Cl)C=C1</t>
  </si>
  <si>
    <t>InChI=1S/C6H4Cl2O/c7-4-1-2-6(9)5(8)3-4/h1-3,9H</t>
  </si>
  <si>
    <t>C6H4Cl2O</t>
  </si>
  <si>
    <t>HFZWRUODUSTPEG-UHFFFAOYSA-N</t>
  </si>
  <si>
    <t>DTXCID705003</t>
  </si>
  <si>
    <t>ID1288</t>
  </si>
  <si>
    <t>2,5-Dichlorophenol</t>
  </si>
  <si>
    <t>583-78-8</t>
  </si>
  <si>
    <t>OC1=CC(Cl)=CC=C1Cl</t>
  </si>
  <si>
    <t>InChI=1S/C6H4Cl2O/c7-4-1-2-5(8)6(9)3-4/h1-3,9H</t>
  </si>
  <si>
    <t>RANCECPPZPIPNO-UHFFFAOYSA-N</t>
  </si>
  <si>
    <t>DTXCID004902</t>
  </si>
  <si>
    <t>ID1289</t>
  </si>
  <si>
    <t>Dazomet</t>
  </si>
  <si>
    <t>533-74-4</t>
  </si>
  <si>
    <t>CN1CSC(=S)N(C)C1</t>
  </si>
  <si>
    <t>InChI=1S/C5H10N2S2/c1-6-3-7(2)5(8)9-4-6/h3-4H2,1-2H3</t>
  </si>
  <si>
    <t>C5H10N2S2</t>
  </si>
  <si>
    <t>QAYICIQNSGETAS-UHFFFAOYSA-N</t>
  </si>
  <si>
    <t>DTXCID8031231</t>
  </si>
  <si>
    <t>ID1290</t>
  </si>
  <si>
    <t>3-(Trifluoromethyl)phenol</t>
  </si>
  <si>
    <t>98-17-9</t>
  </si>
  <si>
    <t>OC1=CC(=CC=C1)C(F)(F)F</t>
  </si>
  <si>
    <t>InChI=1S/C7H5F3O/c8-7(9,10)5-2-1-3-6(11)4-5/h1-4,11H_x000D_</t>
  </si>
  <si>
    <t>InChI=1S/C7H5F3O/c8-7(9,10)5-2-1-3-6(11)4-5/h1-4,11H</t>
  </si>
  <si>
    <t>C7H5F3O</t>
  </si>
  <si>
    <t>UGEJOEBBMPOJMT-UHFFFAOYSA-N</t>
  </si>
  <si>
    <t>DTXCID307805</t>
  </si>
  <si>
    <t>ID1291</t>
  </si>
  <si>
    <t>4-Methylphthalic anhydride</t>
  </si>
  <si>
    <t>19438-61-0</t>
  </si>
  <si>
    <t>CC1=CC2=C(C=C1)C(=O)OC2=O</t>
  </si>
  <si>
    <t>InChI=1S/C9H6O3/c1-5-2-3-6-7(4-5)9(11)12-8(6)10/h2-4H,1H3</t>
  </si>
  <si>
    <t>C9H6O3</t>
  </si>
  <si>
    <t>ZOXBWJMCXHTKNU-UHFFFAOYSA-N</t>
  </si>
  <si>
    <t>DTXCID9031199</t>
  </si>
  <si>
    <t>ID1292</t>
  </si>
  <si>
    <t>Umbelliferone</t>
  </si>
  <si>
    <t>93-35-6</t>
  </si>
  <si>
    <t>OC1=CC=C2C=CC(=O)OC2=C1</t>
  </si>
  <si>
    <t>InChI=1S/C9H6O3/c10-7-3-1-6-2-4-9(11)12-8(6)5-7/h1-5,10H_x000D_</t>
  </si>
  <si>
    <t>InChI=1S/C9H6O3/c10-7-3-1-6-2-4-9(11)12-8(6)5-7/h1-5,10H</t>
  </si>
  <si>
    <t>ORHBXUUXSCNDEV-UHFFFAOYSA-N</t>
  </si>
  <si>
    <t>DTXCID40810024</t>
  </si>
  <si>
    <t>ID1293</t>
  </si>
  <si>
    <t>Methomyl</t>
  </si>
  <si>
    <t>16752-77-5</t>
  </si>
  <si>
    <t>CNC(=O)ON=C(C)SC</t>
  </si>
  <si>
    <t>InChI=1S/C5H10N2O2S/c1-4(10-3)7-9-5(8)6-2/h1-3H3,(H,6,8)/b7-4-</t>
  </si>
  <si>
    <t>InChI=1S/C5H10N2O2S/c1-4(10-3)7-9-5(8)6-2/h1-3H3,(H,6,8)</t>
  </si>
  <si>
    <t>C5H10N2O2S</t>
  </si>
  <si>
    <t>UHXUZOCRWCRNSJ-UHFFFAOYSA-N</t>
  </si>
  <si>
    <t>DTXCID1030319</t>
  </si>
  <si>
    <t>ID1294</t>
  </si>
  <si>
    <t>Diethyl dicarbonate</t>
  </si>
  <si>
    <t>1609-47-8</t>
  </si>
  <si>
    <t>CCOC(=O)OC(=O)OCC</t>
  </si>
  <si>
    <t>InChI=1S/C6H10O5/c1-3-9-5(7)11-6(8)10-4-2/h3-4H2,1-2H3</t>
  </si>
  <si>
    <t>C6H10O5</t>
  </si>
  <si>
    <t>FFYPMLJYZAEMQB-UHFFFAOYSA-N</t>
  </si>
  <si>
    <t>DTXCID0024898</t>
  </si>
  <si>
    <t>ID1295</t>
  </si>
  <si>
    <t>4-Ethenylphenyl acetate</t>
  </si>
  <si>
    <t>2628-16-2</t>
  </si>
  <si>
    <t>CC(=O)OC1=CC=C(C=C)C=C1</t>
  </si>
  <si>
    <t>InChI=1S/C10H10O2/c1-3-9-4-6-10(7-5-9)12-8(2)11/h3-7H,1H2,2H3</t>
  </si>
  <si>
    <t>C10H10O2</t>
  </si>
  <si>
    <t>JAMNSIXSLVPNLC-UHFFFAOYSA-N</t>
  </si>
  <si>
    <t>DTXCID10911653, DTXCID10911653</t>
  </si>
  <si>
    <t>ID1296</t>
  </si>
  <si>
    <t>Methyl (E)-cinnamate, Methyl cinnamate</t>
  </si>
  <si>
    <t>1754-62-7, 103-26-4</t>
  </si>
  <si>
    <t>COC(=O)\C=C\C1=CC=CC=C1</t>
  </si>
  <si>
    <t>InChI=1S/C10H10O2/c1-12-10(11)8-7-9-5-3-2-4-6-9/h2-8H,1H3/b8-7+</t>
  </si>
  <si>
    <t>InChI=1S/C10H10O2/c1-12-10(11)8-7-9-5-3-2-4-6-9/h2-8H,1H3</t>
  </si>
  <si>
    <t>CCRCUPLGCSFEDV-UHFFFAOYSA-N</t>
  </si>
  <si>
    <t>DTXCID20911482</t>
  </si>
  <si>
    <t>ID1297</t>
  </si>
  <si>
    <t>Isosafrole</t>
  </si>
  <si>
    <t>120-58-1</t>
  </si>
  <si>
    <t>CC=CC1=CC2=C(OCO2)C=C1</t>
  </si>
  <si>
    <t>InChI=1S/C10H10O2/c1-2-3-8-4-5-9-10(6-8)12-7-11-9/h2-6H,7H2,1H3</t>
  </si>
  <si>
    <t>VHVOLFRBFDOUSH-UHFFFAOYSA-N</t>
  </si>
  <si>
    <t>DTXCID405551</t>
  </si>
  <si>
    <t>ID1298</t>
  </si>
  <si>
    <t>trans-2-Methoxycinnamaldehyde</t>
  </si>
  <si>
    <t>60125-24-8</t>
  </si>
  <si>
    <t>COC1=CC=CC=C1\C=C\C=O</t>
  </si>
  <si>
    <t>InChI=1S/C10H10O2/c1-12-10-7-3-2-5-9(10)6-4-8-11/h2-8H,1H3/b6-4+</t>
  </si>
  <si>
    <t>InChI=1S/C10H10O2/c1-12-10-7-3-2-5-9(10)6-4-8-11/h2-8H,1H3</t>
  </si>
  <si>
    <t>KKVZAVRSVHUSPL-UHFFFAOYSA-N</t>
  </si>
  <si>
    <t>DTXCID601254</t>
  </si>
  <si>
    <t>ID1299</t>
  </si>
  <si>
    <t>Safrole</t>
  </si>
  <si>
    <t>94-59-7</t>
  </si>
  <si>
    <t>C=CCC1=CC=C2OCOC2=C1</t>
  </si>
  <si>
    <t>InChI=1S/C10H10O2/c1-2-3-8-4-5-9-10(6-8)12-7-11-9/h2,4-6H,1,3,7H2</t>
  </si>
  <si>
    <t>ZMQAAUBTXCXRIC-UHFFFAOYSA-N</t>
  </si>
  <si>
    <t>DTXCID5024845</t>
  </si>
  <si>
    <t>ID1300</t>
  </si>
  <si>
    <t>Butyl 3-mercaptopropionate</t>
  </si>
  <si>
    <t>16215-21-7</t>
  </si>
  <si>
    <t>CCCCOC(=O)CCS</t>
  </si>
  <si>
    <t>InChI=1S/C7H14O2S/c1-2-3-5-9-7(8)4-6-10/h10H,2-6H2,1H3</t>
  </si>
  <si>
    <t>C7H14O2S</t>
  </si>
  <si>
    <t>MGFFVSDRCRVHLC-UHFFFAOYSA-N</t>
  </si>
  <si>
    <t>DTXCID507308</t>
  </si>
  <si>
    <t>ID1301</t>
  </si>
  <si>
    <t>2-Ethylhexanoyl chloride</t>
  </si>
  <si>
    <t>760-67-8</t>
  </si>
  <si>
    <t>CCCCC(CC)C(Cl)=O</t>
  </si>
  <si>
    <t>InChI=1/C8H15ClO/c1-3-5-6-7(4-2)8(9)10/h7H,3-6H2,1-2H3</t>
  </si>
  <si>
    <t>C8H15ClO</t>
  </si>
  <si>
    <t>WFSGQBNCVASPMW-UHFFFAOYNA-N</t>
  </si>
  <si>
    <t>DTXCID406769</t>
  </si>
  <si>
    <t>ID1302</t>
  </si>
  <si>
    <t>Hexamethyldisiloxane</t>
  </si>
  <si>
    <t>107-46-0</t>
  </si>
  <si>
    <t>C[Si](C)(C)O[Si](C)(C)C</t>
  </si>
  <si>
    <t>InChI=1S/C6H18OSi2/c1-8(2,3)7-9(4,5)6/h1-6H3</t>
  </si>
  <si>
    <t>C6H18OSi2</t>
  </si>
  <si>
    <t>UQEAIHBTYFGYIE-UHFFFAOYSA-N</t>
  </si>
  <si>
    <t>DTXCID3028184</t>
  </si>
  <si>
    <t>ID1303</t>
  </si>
  <si>
    <t>tert-Butyl phenyl ketone</t>
  </si>
  <si>
    <t>938-16-9</t>
  </si>
  <si>
    <t>CC(C)(C)C(=O)C1=CC=CC=C1</t>
  </si>
  <si>
    <t>InChI=1S/C11H14O/c1-11(2,3)10(12)9-7-5-4-6-8-9/h4-8H,1-3H3</t>
  </si>
  <si>
    <t>C11H14O</t>
  </si>
  <si>
    <t>OECPUBRNDKXFDX-UHFFFAOYSA-N</t>
  </si>
  <si>
    <t>DTXCID50202491</t>
  </si>
  <si>
    <t>ID1304</t>
  </si>
  <si>
    <t>L-3-(2'-Piperidyl)pyridine</t>
  </si>
  <si>
    <t>494-52-0</t>
  </si>
  <si>
    <t>C1CC[C@H](NC1)C1=CC=CN=C1</t>
  </si>
  <si>
    <t>InChI=1S/C10H14N2/c1-2-7-12-10(5-1)9-4-3-6-11-8-9/h3-4,6,8,10,12H,1-2,5,7H2/t10-/m0/s1</t>
  </si>
  <si>
    <t>C10H14N2</t>
  </si>
  <si>
    <t>MTXSIJUGVMTTMU-JTQLQIEISA-N</t>
  </si>
  <si>
    <t>Alkaloids and derivatives</t>
  </si>
  <si>
    <t>DTXCID9017696</t>
  </si>
  <si>
    <t>ID1305</t>
  </si>
  <si>
    <t>N'-(2,4-Dimethylphenyl)-N-methylformamidine</t>
  </si>
  <si>
    <t>33089-74-6</t>
  </si>
  <si>
    <t>CNC=NC1=CC=C(C)C=C1C</t>
  </si>
  <si>
    <t>InChI=1S/C10H14N2/c1-8-4-5-10(9(2)6-8)12-7-11-3/h4-7H,1-3H3,(H,11,12)</t>
  </si>
  <si>
    <t>JIIOLEGNERQDIP-UHFFFAOYSA-N</t>
  </si>
  <si>
    <t>DTXCID9028128, DTXCID9028128</t>
  </si>
  <si>
    <t>ID1306</t>
  </si>
  <si>
    <t>Nicotine sulfate, Nicotine</t>
  </si>
  <si>
    <t>65-30-5, 54-11-5</t>
  </si>
  <si>
    <t>OS(O)(=O)=O.CN1CCC[C@H]1C1=CN=CC=C1.CN1CCC[C@H]1C1=CN=CC=C1</t>
  </si>
  <si>
    <t>InChI=1S/2C10H14N2.H2O4S/c2*1-12-7-3-5-10(12)9-4-2-6-11-8-9;1-5(2,3)4/h2*2,4,6,8,10H,3,5,7H2,1H3;(H2,1,2,3,4)/t2*10-;/m00./s1</t>
  </si>
  <si>
    <t>InChI=1S/C10H14N2/c1-12-7-3-5-10(12)9-4-2-6-11-8-9/h2,4,6,8,10H,3,5,7H2,1H3/t10-/m0/s1</t>
  </si>
  <si>
    <t>SNICXCGAKADSCV-JTQLQIEISA-N</t>
  </si>
  <si>
    <t>DTXCID001519</t>
  </si>
  <si>
    <t>ID1307</t>
  </si>
  <si>
    <t>2-(2-Butoxyethoxy)ethanol</t>
  </si>
  <si>
    <t>112-34-5</t>
  </si>
  <si>
    <t>CCCCOCCOCCO</t>
  </si>
  <si>
    <t>InChI=1S/C8H18O3/c1-2-3-5-10-7-8-11-6-4-9/h9H,2-8H2,1H3</t>
  </si>
  <si>
    <t>C8H18O3</t>
  </si>
  <si>
    <t>OAYXUHPQHDHDDZ-UHFFFAOYSA-N</t>
  </si>
  <si>
    <t>DTXCID505047</t>
  </si>
  <si>
    <t>ID1308</t>
  </si>
  <si>
    <t>Diethylene glycol diethyl ether</t>
  </si>
  <si>
    <t>112-36-7</t>
  </si>
  <si>
    <t>CCOCCOCCOCC</t>
  </si>
  <si>
    <t>InChI=1S/C8H18O3/c1-3-9-5-7-11-8-6-10-4-2/h3-8H2,1-2H3</t>
  </si>
  <si>
    <t>RRQYJINTUHWNHW-UHFFFAOYSA-N</t>
  </si>
  <si>
    <t>DTXCID0024680</t>
  </si>
  <si>
    <t>ID1309</t>
  </si>
  <si>
    <t>2,2'-[(3-Aminopropyl)imino]diethanol</t>
  </si>
  <si>
    <t>4985-85-7</t>
  </si>
  <si>
    <t>NCCCN(CCO)CCO</t>
  </si>
  <si>
    <t>InChI=1S/C7H18N2O2/c8-2-1-3-9(4-6-10)5-7-11/h10-11H,1-8H2</t>
  </si>
  <si>
    <t>C7H18N2O2</t>
  </si>
  <si>
    <t>FKJVYOFPTRGCSP-UHFFFAOYSA-N</t>
  </si>
  <si>
    <t>DTXCID40209434</t>
  </si>
  <si>
    <t>ID1310</t>
  </si>
  <si>
    <t>trans,trans,cis-1,5,9-Cyclododecatriene</t>
  </si>
  <si>
    <t>706-31-0</t>
  </si>
  <si>
    <t>C1C\C=C\CC\C=C/CC\C=C\1</t>
  </si>
  <si>
    <t>InChI=1S/C12H18/c1-2-4-6-8-10-12-11-9-7-5-3-1/h1-2,7-10H,3-6,11-12H2/b2-1-,9-7+,10-8+</t>
  </si>
  <si>
    <t>C12H18</t>
  </si>
  <si>
    <t>ZOLLIQAKMYWTBR-RYMQXAEESA-N</t>
  </si>
  <si>
    <t>DTXCID006640</t>
  </si>
  <si>
    <t>ID1311</t>
  </si>
  <si>
    <t>1,3-Diisopropylbenzene</t>
  </si>
  <si>
    <t>99-62-7</t>
  </si>
  <si>
    <t>CC(C)C1=CC(=CC=C1)C(C)C</t>
  </si>
  <si>
    <t>InChI=1S/C12H18/c1-9(2)11-6-5-7-12(8-11)10(3)4/h5-10H,1-4H3</t>
  </si>
  <si>
    <t>UNEATYXSUBPPKP-UHFFFAOYSA-N</t>
  </si>
  <si>
    <t>DTXCID106652</t>
  </si>
  <si>
    <t>ID1312</t>
  </si>
  <si>
    <t>1,4-Diisopropylbenzene</t>
  </si>
  <si>
    <t>100-18-5</t>
  </si>
  <si>
    <t>CC(C)C1=CC=C(C=C1)C(C)C</t>
  </si>
  <si>
    <t>InChI=1S/C12H18/c1-9(2)11-5-7-12(8-6-11)10(3)4/h5-10H,1-4H3</t>
  </si>
  <si>
    <t>SPPWGCYEYAMHDT-UHFFFAOYSA-N</t>
  </si>
  <si>
    <t>DTXCID2021492</t>
  </si>
  <si>
    <t>ID1313</t>
  </si>
  <si>
    <t>3-Phenylhexane</t>
  </si>
  <si>
    <t>4468-42-2</t>
  </si>
  <si>
    <t>CCCC(CC)C1=CC=CC=C1</t>
  </si>
  <si>
    <t>InChI=1/C12H18/c1-3-8-11(4-2)12-9-6-5-7-10-12/h5-7,9-11H,3-4,8H2,1-2H3</t>
  </si>
  <si>
    <t>SLVCCWGFGQVDMN-UHFFFAOYNA-N</t>
  </si>
  <si>
    <t>DTXCID3031232</t>
  </si>
  <si>
    <t>ID1314</t>
  </si>
  <si>
    <t>5-Tert-butyl-m-xylene</t>
  </si>
  <si>
    <t>98-19-1</t>
  </si>
  <si>
    <t>CC1=CC(=CC(C)=C1)C(C)(C)C</t>
  </si>
  <si>
    <t>InChI=1S/C12H18/c1-9-6-10(2)8-11(7-9)12(3,4)5/h6-8H,1-5H3_x000D_</t>
  </si>
  <si>
    <t>InChI=1S/C12H18/c1-9-6-10(2)8-11(7-9)12(3,4)5/h6-8H,1-5H3</t>
  </si>
  <si>
    <t>FZSPYHREEHYLCB-UHFFFAOYSA-N</t>
  </si>
  <si>
    <t>DTXCID30911559</t>
  </si>
  <si>
    <t>ID1315</t>
  </si>
  <si>
    <t>1-Propene, tetramer</t>
  </si>
  <si>
    <t>6842-15-5</t>
  </si>
  <si>
    <t>C\C=C\C\C=C\C\C=C\CC=C</t>
  </si>
  <si>
    <t>InChI=1S/C12H18/c1-3-5-7-9-11-12-10-8-6-4-2/h3-4,6-7,9-10,12H,1,5,8,11H2,2H3/b6-4+,9-7+,12-10+</t>
  </si>
  <si>
    <t>RCRMTWBZRLYXQC-FNCTZUPOSA-N</t>
  </si>
  <si>
    <t>ID1316</t>
  </si>
  <si>
    <t>trans,trans,trans-1,5,9-Cyclododecatriene</t>
  </si>
  <si>
    <t>676-22-2</t>
  </si>
  <si>
    <t>C1C\C=C\CC\C=C\CC\C=C\1</t>
  </si>
  <si>
    <t>InChI=1S/C12H18/c1-2-4-6-8-10-12-11-9-7-5-3-1/h1-2,7-10H,3-6,11-12H2/b2-1+,9-7+,10-8+_x000D_</t>
  </si>
  <si>
    <t>InChI=1S/C12H18/c1-2-4-6-8-10-12-11-9-7-5-3-1/h1-2,7-10H,3-6,11-12H2/b2-1+,9-7+,10-8+</t>
  </si>
  <si>
    <t>ZOLLIQAKMYWTBR-FFWAUJBHSA-N</t>
  </si>
  <si>
    <t>ID1317</t>
  </si>
  <si>
    <t>1,5,9-Cyclododecatriene</t>
  </si>
  <si>
    <t>4904-61-4</t>
  </si>
  <si>
    <t>C1CC=CCCC=CCCC=C1</t>
  </si>
  <si>
    <t>InChI=1S/C12H18/c1-2-4-6-8-10-12-11-9-7-5-3-1/h1-2,7-10H,3-6,11-12H2</t>
  </si>
  <si>
    <t>ZOLLIQAKMYWTBR-UHFFFAOYSA-N</t>
  </si>
  <si>
    <t>DTXCID00315</t>
  </si>
  <si>
    <t>ID1318</t>
  </si>
  <si>
    <t>Chloropicrin</t>
  </si>
  <si>
    <t>76-06-2</t>
  </si>
  <si>
    <t>[O-][N+](=O)C(Cl)(Cl)Cl</t>
  </si>
  <si>
    <t>InChI=1S/CCl3NO2/c2-1(3,4)5(6)7</t>
  </si>
  <si>
    <t>CCl3NO2</t>
  </si>
  <si>
    <t>LFHISGNCFUNFFM-UHFFFAOYSA-N</t>
  </si>
  <si>
    <t>DTXCID8030768</t>
  </si>
  <si>
    <t>ID1319</t>
  </si>
  <si>
    <t>3,5-Dichloro-2-pyridone</t>
  </si>
  <si>
    <t>5437-33-2</t>
  </si>
  <si>
    <t>ClC1C=C(Cl)C=NC1=O</t>
  </si>
  <si>
    <t>InChI=1S/C5H3Cl2NO/c6-3-1-4(7)5(9)8-2-3/h1-2,4H_x000D_</t>
  </si>
  <si>
    <t>InChI=1S/C5H3Cl2NO/c6-3-1-4(7)5(9)8-2-3/h1-2H,(H,8,9)</t>
  </si>
  <si>
    <t>C5H3Cl2NO</t>
  </si>
  <si>
    <t>ZICOPWJJZSJEDL-UHFFFAOYSA-N</t>
  </si>
  <si>
    <t>DTXCID0027983</t>
  </si>
  <si>
    <t>ID1320</t>
  </si>
  <si>
    <t>Acesulfame potassium</t>
  </si>
  <si>
    <t>55589-62-3</t>
  </si>
  <si>
    <t>[K+].CC1=CC(=O)[N-]S(=O)(=O)O1</t>
  </si>
  <si>
    <t>InChI=1S/C4H5NO4S.K/c1-3-2-4(6)5-10(7,8)9-3;/h2H,1H3,(H,5,6);/q;+1/p-1</t>
  </si>
  <si>
    <t>InChI=1S/C4H5NO4S/c1-3-2-4(6)5-10(7,8)9-3/h2H,1H3,(H,5,6)</t>
  </si>
  <si>
    <t>C4H5NO4S</t>
  </si>
  <si>
    <t>YGCFIWIQZPHFLU-UHFFFAOYSA-N</t>
  </si>
  <si>
    <t>DTXCID906955</t>
  </si>
  <si>
    <t>ID1321</t>
  </si>
  <si>
    <t>2H-3,1-Benzoxazine-2,4(1H)-dione</t>
  </si>
  <si>
    <t>118-48-9</t>
  </si>
  <si>
    <t>O=C1NC2=C(C=CC=C2)C(=O)O1</t>
  </si>
  <si>
    <t>InChI=1S/C8H5NO3/c10-7-5-3-1-2-4-6(5)9-8(11)12-7/h1-4H,(H,9,11)</t>
  </si>
  <si>
    <t>C8H5NO3</t>
  </si>
  <si>
    <t>TXJUTRJFNRYTHH-UHFFFAOYSA-N</t>
  </si>
  <si>
    <t>DTXCID60965</t>
  </si>
  <si>
    <t>ID1322</t>
  </si>
  <si>
    <t>6-Nitrobenzimidazole</t>
  </si>
  <si>
    <t>94-52-0</t>
  </si>
  <si>
    <t>[O-][N+](=O)C1=CC2=C(NC=N2)C=C1</t>
  </si>
  <si>
    <t>InChI=1S/C7H5N3O2/c11-10(12)5-1-2-6-7(3-5)9-4-8-6/h1-4H,(H,8,9)</t>
  </si>
  <si>
    <t>C7H5N3O2</t>
  </si>
  <si>
    <t>XPAZGLFMMUODDK-UHFFFAOYSA-N</t>
  </si>
  <si>
    <t>DTXCID8018839</t>
  </si>
  <si>
    <t>ID1323</t>
  </si>
  <si>
    <t>2-Amino-5-nitrobenzonitrile</t>
  </si>
  <si>
    <t>17420-30-3</t>
  </si>
  <si>
    <t>NC1=C(C=C(C=C1)[N+]([O-])=O)C#N</t>
  </si>
  <si>
    <t>InChI=1S/C7H5N3O2/c8-4-5-3-6(10(11)12)1-2-7(5)9/h1-3H,9H2</t>
  </si>
  <si>
    <t>MGCGMYPNXAFGFA-UHFFFAOYSA-N</t>
  </si>
  <si>
    <t>DTXCID9024489</t>
  </si>
  <si>
    <t>ID1324</t>
  </si>
  <si>
    <t>2-Chloro-N,N-dimethyl-3-oxobutanamide</t>
  </si>
  <si>
    <t>CN(C)C(=O)C(Cl)C(C)=O</t>
  </si>
  <si>
    <t>InChI=1/C6H10ClNO2/c1-4(9)5(7)6(10)8(2)3/h5H,1-3H3</t>
  </si>
  <si>
    <t>C6H10ClNO2</t>
  </si>
  <si>
    <t>QJACRCAPQIYMIH-UHFFFAOYNA-N</t>
  </si>
  <si>
    <t>DTXCID9021188</t>
  </si>
  <si>
    <t>ID1325</t>
  </si>
  <si>
    <t>(2-Nitro-1-propenyl)benzene</t>
  </si>
  <si>
    <t>705-60-2</t>
  </si>
  <si>
    <t>CC(=CC1=CC=CC=C1)[N+]([O-])=O</t>
  </si>
  <si>
    <t>InChI=1S/C9H9NO2/c1-8(10(11)12)7-9-5-3-2-4-6-9/h2-7H,1H3</t>
  </si>
  <si>
    <t>C9H9NO2</t>
  </si>
  <si>
    <t>WGSVFWFSJDAYBM-UHFFFAOYSA-N</t>
  </si>
  <si>
    <t>DTXCID0024715</t>
  </si>
  <si>
    <t>ID1326</t>
  </si>
  <si>
    <t>2,2-Dimethyl-2,3-dihydro-1-benzofuran-7-amine</t>
  </si>
  <si>
    <t>68298-46-4</t>
  </si>
  <si>
    <t>CC1(C)CC2=C(O1)C(N)=CC=C2</t>
  </si>
  <si>
    <t>InChI=1S/C10H13NO/c1-10(2)6-7-4-3-5-8(11)9(7)12-10/h3-5H,6,11H2,1-2H3</t>
  </si>
  <si>
    <t>C10H13NO</t>
  </si>
  <si>
    <t>LMTIGABGABPAGU-UHFFFAOYSA-N</t>
  </si>
  <si>
    <t>DTXCID8024868</t>
  </si>
  <si>
    <t>ID1327</t>
  </si>
  <si>
    <t>N-(2,4-Dimethylphenyl)acetamide</t>
  </si>
  <si>
    <t>2050-43-3</t>
  </si>
  <si>
    <t>CC(=O)NC1=CC=C(C)C=C1C</t>
  </si>
  <si>
    <t>InChI=1S/C10H13NO/c1-7-4-5-10(8(2)6-7)11-9(3)12/h4-6H,1-3H3,(H,11,12)</t>
  </si>
  <si>
    <t>PJEIIBXJUDOMAN-UHFFFAOYSA-N</t>
  </si>
  <si>
    <t>DTXCID5031183</t>
  </si>
  <si>
    <t>ID1328</t>
  </si>
  <si>
    <t>N,N-Diethyl-m-toluidine</t>
  </si>
  <si>
    <t>91-67-8</t>
  </si>
  <si>
    <t>CCN(CC)C1=CC=CC(C)=C1</t>
  </si>
  <si>
    <t>InChI=1S/C11H17N/c1-4-12(5-2)11-8-6-7-10(3)9-11/h6-9H,4-5H2,1-3H3</t>
  </si>
  <si>
    <t>C11H17N</t>
  </si>
  <si>
    <t>CIPVVROJHKLHJI-UHFFFAOYSA-N</t>
  </si>
  <si>
    <t>DTXCID8020707</t>
  </si>
  <si>
    <t>ID1329</t>
  </si>
  <si>
    <t>4-Pentylaniline</t>
  </si>
  <si>
    <t>33228-44-3</t>
  </si>
  <si>
    <t>CCCCCC1=CC=C(N)C=C1</t>
  </si>
  <si>
    <t>InChI=1S/C11H17N/c1-2-3-4-5-10-6-8-11(12)9-7-10/h6-9H,2-5,12H2,1H3</t>
  </si>
  <si>
    <t>DGFTWBUZRHAHTH-UHFFFAOYSA-N</t>
  </si>
  <si>
    <t>DTXCID2024454</t>
  </si>
  <si>
    <t>ID1330</t>
  </si>
  <si>
    <t>Ethyl 4-chloro-3-oxobutanoate</t>
  </si>
  <si>
    <t>638-07-3</t>
  </si>
  <si>
    <t>CCOC(=O)CC(=O)CCl</t>
  </si>
  <si>
    <t>InChI=1S/C6H9ClO3/c1-2-10-6(9)3-5(8)4-7/h2-4H2,1H3</t>
  </si>
  <si>
    <t>C6H9ClO3</t>
  </si>
  <si>
    <t>OHLRLMWUFVDREV-UHFFFAOYSA-N</t>
  </si>
  <si>
    <t>DTXCID70100743</t>
  </si>
  <si>
    <t>ID1331</t>
  </si>
  <si>
    <t>1-Methyl-1,3-dihydro-2H-benzimidazole-2-thione</t>
  </si>
  <si>
    <t>2360-22-7</t>
  </si>
  <si>
    <t>CN1C(=S)NC2=CC=CC=C12</t>
  </si>
  <si>
    <t>InChI=1S/C8H8N2S/c1-10-7-5-3-2-4-6(7)9-8(10)11/h2-5H,1H3,(H,9,11)_x000D_</t>
  </si>
  <si>
    <t>InChI=1S/C8H8N2S/c1-10-7-5-3-2-4-6(7)9-8(10)11/h2-5H,1H3,(H,9,11)</t>
  </si>
  <si>
    <t>C8H8N2S</t>
  </si>
  <si>
    <t>CDNHLXOFELOEOL-UHFFFAOYSA-N</t>
  </si>
  <si>
    <t>DTXCID005610</t>
  </si>
  <si>
    <t>ID1332</t>
  </si>
  <si>
    <t>Methyl 4-formylbenzoate</t>
  </si>
  <si>
    <t>1571-08-0</t>
  </si>
  <si>
    <t>COC(=O)C1=CC=C(C=O)C=C1</t>
  </si>
  <si>
    <t>InChI=1S/C9H8O3/c1-12-9(11)8-4-2-7(6-10)3-5-8/h2-6H,1H3</t>
  </si>
  <si>
    <t>C9H8O3</t>
  </si>
  <si>
    <t>FEIOASZZURHTHB-UHFFFAOYSA-N</t>
  </si>
  <si>
    <t>DTXCID8027456</t>
  </si>
  <si>
    <t>ID1333</t>
  </si>
  <si>
    <t>2-Norbornene-5,6-dicarboxylic anhydride</t>
  </si>
  <si>
    <t>826-62-0</t>
  </si>
  <si>
    <t>O=C1OC(=O)C2C3CC(C=C3)C12</t>
  </si>
  <si>
    <t>InChI=1/C9H8O3/c10-8-6-4-1-2-5(3-4)7(6)9(11)12-8/h1-2,4-7H,3H2</t>
  </si>
  <si>
    <t>KNDQHSIWLOJIGP-UHFFFAOYNA-N</t>
  </si>
  <si>
    <t>DTXCID9022281</t>
  </si>
  <si>
    <t>ID1334</t>
  </si>
  <si>
    <t>Phenylpyruvic acid</t>
  </si>
  <si>
    <t>156-06-9</t>
  </si>
  <si>
    <t>OC(=O)C(=O)CC1=CC=CC=C1</t>
  </si>
  <si>
    <t>InChI=1S/C9H8O3/c10-8(9(11)12)6-7-4-2-1-3-5-7/h1-5H,6H2,(H,11,12)</t>
  </si>
  <si>
    <t>BTNMPGBKDVTSJY-UHFFFAOYSA-N</t>
  </si>
  <si>
    <t>DTXCID3030509</t>
  </si>
  <si>
    <t>ID1335</t>
  </si>
  <si>
    <t>1,4-Dimethyl-2,6-dioxo-1,2,5,6-tetrahydropyridine-3-carbonitrile</t>
  </si>
  <si>
    <t>27074-03-9</t>
  </si>
  <si>
    <t>CN1C(=O)CC(C)=C(C#N)C1=O</t>
  </si>
  <si>
    <t>InChI=1S/C8H8N2O2/c1-5-3-7(11)10(2)8(12)6(5)4-9/h3H2,1-2H3_x000D_</t>
  </si>
  <si>
    <t>InChI=1S/C8H8N2O2/c1-5-3-7(11)10(2)8(12)6(5)4-9/h3H2,1-2H3</t>
  </si>
  <si>
    <t>C8H8N2O2</t>
  </si>
  <si>
    <t>IDZOJEUXQIGYHV-UHFFFAOYSA-N</t>
  </si>
  <si>
    <t>DTXCID50122903</t>
  </si>
  <si>
    <t>ID1336</t>
  </si>
  <si>
    <t>Ricinine</t>
  </si>
  <si>
    <t>524-40-3</t>
  </si>
  <si>
    <t>COC1=C(C#N)C(=O)N(C)C=C1</t>
  </si>
  <si>
    <t>InChI=1S/C8H8N2O2/c1-10-4-3-7(12-2)6(5-9)8(10)11/h3-4H,1-2H3_x000D_</t>
  </si>
  <si>
    <t>InChI=1S/C8H8N2O2/c1-10-4-3-7(12-2)6(5-9)8(10)11/h3-4H,1-2H3</t>
  </si>
  <si>
    <t>PETSAYFQSGAEQY-UHFFFAOYSA-N</t>
  </si>
  <si>
    <t>DTXCID30197957</t>
  </si>
  <si>
    <t>ID1337</t>
  </si>
  <si>
    <t>(E)-Isoeugenol</t>
  </si>
  <si>
    <t>5932-68-3</t>
  </si>
  <si>
    <t>COC1=CC(\C=C\C)=CC=C1O</t>
  </si>
  <si>
    <t>InChI=1S/C10H12O2/c1-3-4-8-5-6-9(11)10(7-8)12-2/h3-7,11H,1-2H3/b4-3+</t>
  </si>
  <si>
    <t>C10H12O2</t>
  </si>
  <si>
    <t>BJIOGJUNALELMI-ONEGZZNKSA-N</t>
  </si>
  <si>
    <t>DTXCID2020711</t>
  </si>
  <si>
    <t>ID1338</t>
  </si>
  <si>
    <t>Ethyl 2-methylbenzoate</t>
  </si>
  <si>
    <t>87-24-1</t>
  </si>
  <si>
    <t>CCOC(=O)C1=C(C)C=CC=C1</t>
  </si>
  <si>
    <t>InChI=1S/C10H12O2/c1-3-12-10(11)9-7-5-4-6-8(9)2/h4-7H,3H2,1-2H3</t>
  </si>
  <si>
    <t>SOUAXOGPALPTTC-UHFFFAOYSA-N</t>
  </si>
  <si>
    <t>DTXCID2024791</t>
  </si>
  <si>
    <t>ID1339</t>
  </si>
  <si>
    <t>Benzyl propanoate</t>
  </si>
  <si>
    <t>122-63-4</t>
  </si>
  <si>
    <t>CCC(=O)OCC1=CC=CC=C1</t>
  </si>
  <si>
    <t>InChI=1S/C10H12O2/c1-2-10(11)12-8-9-6-4-3-5-7-9/h3-7H,2,8H2,1H3</t>
  </si>
  <si>
    <t>VHOMAPWVLKRQAZ-UHFFFAOYSA-N</t>
  </si>
  <si>
    <t>DTXCID2024878</t>
  </si>
  <si>
    <t>ID1340</t>
  </si>
  <si>
    <t>Propyl benzoate</t>
  </si>
  <si>
    <t>2315-68-6</t>
  </si>
  <si>
    <t>CCCOC(=O)C1=CC=CC=C1</t>
  </si>
  <si>
    <t>InChI=1S/C10H12O2/c1-2-8-12-10(11)9-6-4-3-5-7-9/h3-7H,2,8H2,1H3</t>
  </si>
  <si>
    <t>UDEWPOVQBGFNGE-UHFFFAOYSA-N</t>
  </si>
  <si>
    <t>ID1341</t>
  </si>
  <si>
    <t>Isoeugenol</t>
  </si>
  <si>
    <t>97-54-1</t>
  </si>
  <si>
    <t>COC1=CC(C=CC)=CC=C1O</t>
  </si>
  <si>
    <t>InChI=1S/C10H12O2/c1-3-4-8-5-6-9(11)10(7-8)12-2/h3-7,11H,1-2H3</t>
  </si>
  <si>
    <t>BJIOGJUNALELMI-UHFFFAOYSA-N</t>
  </si>
  <si>
    <t>DTXCID3024495</t>
  </si>
  <si>
    <t>ID1342</t>
  </si>
  <si>
    <t>4-(4-Hydroxyphenyl)butan-2-one</t>
  </si>
  <si>
    <t>5471-51-2</t>
  </si>
  <si>
    <t>CC(=O)CCC1=CC=C(O)C=C1</t>
  </si>
  <si>
    <t>InChI=1S/C10H12O2/c1-8(11)2-3-9-4-6-10(12)7-5-9/h4-7,12H,2-3H2,1H3</t>
  </si>
  <si>
    <t>NJGBTKGETPDVIK-UHFFFAOYSA-N</t>
  </si>
  <si>
    <t>DTXCID3028186</t>
  </si>
  <si>
    <t>ID1343</t>
  </si>
  <si>
    <t>Ethyl 4-methylbenzoate</t>
  </si>
  <si>
    <t>94-08-6</t>
  </si>
  <si>
    <t>CCOC(=O)C1=CC=C(C)C=C1</t>
  </si>
  <si>
    <t>InChI=1S/C10H12O2/c1-3-12-10(11)9-6-4-8(2)5-7-9/h4-7H,3H2,1-2H3</t>
  </si>
  <si>
    <t>NWPWRAWAUYIELB-UHFFFAOYSA-N</t>
  </si>
  <si>
    <t>DTXCID4021636</t>
  </si>
  <si>
    <t>ID1344</t>
  </si>
  <si>
    <t>(+/-)-alpha-Methylbenzyl acetate</t>
  </si>
  <si>
    <t>93-92-5</t>
  </si>
  <si>
    <t>CC(OC(C)=O)C1=CC=CC=C1</t>
  </si>
  <si>
    <t>InChI=1/C10H12O2/c1-8(12-9(2)11)10-6-4-3-5-7-10/h3-8H,1-2H3</t>
  </si>
  <si>
    <t>QUMXDOLUJCHOAY-UHFFFAOYNA-N</t>
  </si>
  <si>
    <t>DTXCID4024353</t>
  </si>
  <si>
    <t>ID1345</t>
  </si>
  <si>
    <t>Ethyl phenylacetate</t>
  </si>
  <si>
    <t>101-97-3</t>
  </si>
  <si>
    <t>CCOC(=O)CC1=CC=CC=C1</t>
  </si>
  <si>
    <t>InChI=1S/C10H12O2/c1-2-12-10(11)8-9-6-4-3-5-7-9/h3-7H,2,8H2,1H3</t>
  </si>
  <si>
    <t>DULCUDSUACXJJC-UHFFFAOYSA-N</t>
  </si>
  <si>
    <t>DTXCID4028175</t>
  </si>
  <si>
    <t>ID1346</t>
  </si>
  <si>
    <t>2,4,6-Trimethylbenzoic acid</t>
  </si>
  <si>
    <t>480-63-7</t>
  </si>
  <si>
    <t>CC1=CC(C)=C(C(O)=O)C(C)=C1</t>
  </si>
  <si>
    <t>InChI=1S/C10H12O2/c1-6-4-7(2)9(10(11)12)8(3)5-6/h4-5H,1-3H3,(H,11,12)</t>
  </si>
  <si>
    <t>FFFIRKXTFQCCKJ-UHFFFAOYSA-N</t>
  </si>
  <si>
    <t>DTXCID407414</t>
  </si>
  <si>
    <t>ID1347</t>
  </si>
  <si>
    <t>2,3-Dihydro-2,2-dimethyl-7-benzofuranol</t>
  </si>
  <si>
    <t>1563-38-8</t>
  </si>
  <si>
    <t>CC1(C)CC2=C(O1)C(O)=CC=C2</t>
  </si>
  <si>
    <t>InChI=1S/C10H12O2/c1-10(2)6-7-4-3-5-8(11)9(7)12-10/h3-5,11H,6H2,1-2H3</t>
  </si>
  <si>
    <t>WJGPNUBJBMCRQH-UHFFFAOYSA-N</t>
  </si>
  <si>
    <t>DTXCID5024506</t>
  </si>
  <si>
    <t>ID1348</t>
  </si>
  <si>
    <t>2-Phenylethyl acetate</t>
  </si>
  <si>
    <t>103-45-7</t>
  </si>
  <si>
    <t>CC(=O)OCCC1=CC=CC=C1</t>
  </si>
  <si>
    <t>InChI=1S/C10H12O2/c1-9(11)12-8-7-10-5-3-2-4-6-10/h2-6H,7-8H2,1H3</t>
  </si>
  <si>
    <t>MDHYEMXUFSJLGV-UHFFFAOYSA-N</t>
  </si>
  <si>
    <t>DTXCID6024830</t>
  </si>
  <si>
    <t>ID1349</t>
  </si>
  <si>
    <t>2-Hydroxy-2-methylpropiophenone</t>
  </si>
  <si>
    <t>7473-98-5</t>
  </si>
  <si>
    <t>CC(C)(O)C(=O)C1=CC=CC=C1</t>
  </si>
  <si>
    <t>InChI=1S/C10H12O2/c1-10(2,12)9(11)8-6-4-3-5-7-8/h3-7,12H,1-2H3</t>
  </si>
  <si>
    <t>XMLYCEVDHLAQEL-UHFFFAOYSA-N</t>
  </si>
  <si>
    <t>DTXCID7024746</t>
  </si>
  <si>
    <t>ID1350</t>
  </si>
  <si>
    <t>Propan-2-yl benzoate</t>
  </si>
  <si>
    <t>939-48-0</t>
  </si>
  <si>
    <t>CC(C)OC(=O)C1=CC=CC=C1</t>
  </si>
  <si>
    <t>InChI=1S/C10H12O2/c1-8(2)12-10(11)9-6-4-3-5-7-9/h3-8H,1-2H3</t>
  </si>
  <si>
    <t>FEXQDZTYJVXMOS-UHFFFAOYSA-N</t>
  </si>
  <si>
    <t>DTXCID90617</t>
  </si>
  <si>
    <t>ID1351</t>
  </si>
  <si>
    <t>Eugenol</t>
  </si>
  <si>
    <t>97-53-0</t>
  </si>
  <si>
    <t>COC1=C(O)C=CC(CC=C)=C1</t>
  </si>
  <si>
    <t>InChI=1S/C10H12O2/c1-3-4-8-5-6-9(11)10(7-8)12-2/h3,5-7,11H,1,4H2,2H3</t>
  </si>
  <si>
    <t>RRAFCDWBNXTKKO-UHFFFAOYSA-N</t>
  </si>
  <si>
    <t>DTXCID4022494</t>
  </si>
  <si>
    <t>ID1352</t>
  </si>
  <si>
    <t>Trimethoxypropylsilane</t>
  </si>
  <si>
    <t>1067-25-0</t>
  </si>
  <si>
    <t>CCC[Si](OC)(OC)OC</t>
  </si>
  <si>
    <t>InChI=1S/C6H16O3Si/c1-5-6-10(7-2,8-3)9-4/h5-6H2,1-4H3</t>
  </si>
  <si>
    <t>C6H16O3Si</t>
  </si>
  <si>
    <t>HQYALQRYBUJWDH-UHFFFAOYSA-N</t>
  </si>
  <si>
    <t>DTXCID5017551</t>
  </si>
  <si>
    <t>ID1353</t>
  </si>
  <si>
    <t>Fenuron</t>
  </si>
  <si>
    <t>101-42-8</t>
  </si>
  <si>
    <t>CN(C)C(=O)NC1=CC=CC=C1</t>
  </si>
  <si>
    <t>InChI=1S/C9H12N2O/c1-11(2)9(12)10-8-6-4-3-5-7-8/h3-7H,1-2H3,(H,10,12)</t>
  </si>
  <si>
    <t>C9H12N2O</t>
  </si>
  <si>
    <t>XXOYNJXVWVNOOJ-UHFFFAOYSA-N</t>
  </si>
  <si>
    <t>DTXCID7024877</t>
  </si>
  <si>
    <t>ID1354</t>
  </si>
  <si>
    <t>N-(3-Aminophenyl)propanamide</t>
  </si>
  <si>
    <t>22987-10-6</t>
  </si>
  <si>
    <t>CCC(=O)NC1=CC(N)=CC=C1</t>
  </si>
  <si>
    <t>InChI=1S/C9H12N2O/c1-2-9(12)11-8-5-3-4-7(10)6-8/h3-6H,2,10H2,1H3,(H,11,12)</t>
  </si>
  <si>
    <t>VGDKCRMZIWPMPW-UHFFFAOYSA-N</t>
  </si>
  <si>
    <t>DTXCID506912</t>
  </si>
  <si>
    <t>ID1355</t>
  </si>
  <si>
    <t>2-[2-(2-Methoxyethoxy)ethoxy]ethanol</t>
  </si>
  <si>
    <t>112-35-6</t>
  </si>
  <si>
    <t>COCCOCCOCCO</t>
  </si>
  <si>
    <t>InChI=1S/C7H16O4/c1-9-4-5-11-7-6-10-3-2-8/h8H,2-7H2,1H3</t>
  </si>
  <si>
    <t>C7H16O4</t>
  </si>
  <si>
    <t>JLGLQAWTXXGVEM-UHFFFAOYSA-N</t>
  </si>
  <si>
    <t>DTXCID706457</t>
  </si>
  <si>
    <t>ID1356</t>
  </si>
  <si>
    <t>2,2'-Azobis(2-methylpropanenitrile)</t>
  </si>
  <si>
    <t>78-67-1</t>
  </si>
  <si>
    <t>CC(C)(\N=N\C(C)(C)C#N)C#N</t>
  </si>
  <si>
    <t>InChI=1S/C8H12N4/c1-7(2,5-9)11-12-8(3,4)6-10/h1-4H3/b12-11+</t>
  </si>
  <si>
    <t>C8H12N4</t>
  </si>
  <si>
    <t>OZAIFHULBGXAKX-VAWYXSNFSA-N</t>
  </si>
  <si>
    <t>DTXCID001771</t>
  </si>
  <si>
    <t>ID1357</t>
  </si>
  <si>
    <t>4-(2-Methylbutan-2-yl)phenol</t>
  </si>
  <si>
    <t>80-46-6</t>
  </si>
  <si>
    <t>CCC(C)(C)C1=CC=C(O)C=C1</t>
  </si>
  <si>
    <t>InChI=1S/C11H16O/c1-4-11(2,3)9-5-7-10(12)8-6-9/h5-8,12H,4H2,1-3H3</t>
  </si>
  <si>
    <t>C11H16O</t>
  </si>
  <si>
    <t>NRZWYNLTFLDQQX-UHFFFAOYSA-N</t>
  </si>
  <si>
    <t>DTXCID00210187</t>
  </si>
  <si>
    <t>ID1358</t>
  </si>
  <si>
    <t>Jasmone</t>
  </si>
  <si>
    <t>488-10-8</t>
  </si>
  <si>
    <t>CC\C=C/CC1=C(C)CCC1=O</t>
  </si>
  <si>
    <t>InChI=1S/C11H16O/c1-3-4-5-6-10-9(2)7-8-11(10)12/h4-5H,3,6-8H2,1-2H3/b5-4-</t>
  </si>
  <si>
    <t>XMLSXPIVAXONDL-PLNGDYQASA-N</t>
  </si>
  <si>
    <t>DTXCID00212</t>
  </si>
  <si>
    <t>ID1359</t>
  </si>
  <si>
    <t>2-tert-Butyl-4-methylphenol</t>
  </si>
  <si>
    <t>2409-55-4</t>
  </si>
  <si>
    <t>CC1=CC(=C(O)C=C1)C(C)(C)C</t>
  </si>
  <si>
    <t>InChI=1S/C11H16O/c1-8-5-6-10(12)9(7-8)11(2,3)4/h5-7,12H,1-4H3</t>
  </si>
  <si>
    <t>IKEHOXWJQXIQAG-UHFFFAOYSA-N</t>
  </si>
  <si>
    <t>DTXCID2027468</t>
  </si>
  <si>
    <t>ID1360</t>
  </si>
  <si>
    <t>2-tert-Butyl-6-methylphenol</t>
  </si>
  <si>
    <t>2219-82-1</t>
  </si>
  <si>
    <t>CC1=CC=CC(=C1O)C(C)(C)C</t>
  </si>
  <si>
    <t>InChI=1S/C11H16O/c1-8-6-5-7-9(10(8)12)11(2,3)4/h5-7,12H,1-4H3</t>
  </si>
  <si>
    <t>BKZXZGWHTRCFPX-UHFFFAOYSA-N</t>
  </si>
  <si>
    <t>DTXCID3027617</t>
  </si>
  <si>
    <t>ID1361</t>
  </si>
  <si>
    <t>2-Methoxy-4-methyl-1-(propan-2-yl)benzene</t>
  </si>
  <si>
    <t>1076-56-8</t>
  </si>
  <si>
    <t>COC1=CC(C)=CC=C1C(C)C</t>
  </si>
  <si>
    <t>InChI=1S/C11H16O/c1-8(2)10-6-5-9(3)7-11(10)12-4/h5-8H,1-4H3</t>
  </si>
  <si>
    <t>LSQXNMXDFRRDSJ-UHFFFAOYSA-N</t>
  </si>
  <si>
    <t>DTXCID601851</t>
  </si>
  <si>
    <t>ID1362</t>
  </si>
  <si>
    <t>2-Methyl-4-phenylbutan-2-ol</t>
  </si>
  <si>
    <t>103-05-9</t>
  </si>
  <si>
    <t>CC(C)(O)CCC1=CC=CC=C1</t>
  </si>
  <si>
    <t>InChI=1S/C11H16O/c1-11(2,12)9-8-10-6-4-3-5-7-10/h3-7,12H,8-9H2,1-2H3</t>
  </si>
  <si>
    <t>YXVSKJDFNJFXAJ-UHFFFAOYSA-N</t>
  </si>
  <si>
    <t>DTXCID6021452</t>
  </si>
  <si>
    <t>ID1363</t>
  </si>
  <si>
    <t>2-(1-Methylbutyl)phenol</t>
  </si>
  <si>
    <t>87-26-3</t>
  </si>
  <si>
    <t>CCCC(C)C1=C(O)C=CC=C1</t>
  </si>
  <si>
    <t>InChI=1/C11H16O/c1-3-6-9(2)10-7-4-5-8-11(10)12/h4-5,7-9,12H,3,6H2,1-2H3</t>
  </si>
  <si>
    <t>ROMXEVFSCNLHAB-UHFFFAOYNA-N</t>
  </si>
  <si>
    <t>DTXCID7024164</t>
  </si>
  <si>
    <t>ID1364</t>
  </si>
  <si>
    <t>4-Pentylphenol</t>
  </si>
  <si>
    <t>14938-35-3</t>
  </si>
  <si>
    <t>CCCCCC1=CC=C(O)C=C1</t>
  </si>
  <si>
    <t>InChI=1S/C11H16O/c1-2-3-4-5-10-6-8-11(12)9-7-10/h6-9,12H,2-5H2,1H3</t>
  </si>
  <si>
    <t>ZNPSUQQXTRRSBM-UHFFFAOYSA-N</t>
  </si>
  <si>
    <t>DTXCID8027400</t>
  </si>
  <si>
    <t>ID1365</t>
  </si>
  <si>
    <t>Carvacryl methyl ether</t>
  </si>
  <si>
    <t>6379-73-3</t>
  </si>
  <si>
    <t>COC1=CC(=CC=C1C)C(C)C</t>
  </si>
  <si>
    <t>InChI=1S/C11H16O/c1-8(2)10-6-5-9(3)11(7-10)12-4/h5-8H,1-4H3</t>
  </si>
  <si>
    <t>YVLHTQPPMZOCOW-UHFFFAOYSA-N</t>
  </si>
  <si>
    <t>DTXCID806529</t>
  </si>
  <si>
    <t>ID1366</t>
  </si>
  <si>
    <t>2-tert-Butyl-5-methylphenol</t>
  </si>
  <si>
    <t>88-60-8</t>
  </si>
  <si>
    <t>CC1=CC(O)=C(C=C1)C(C)(C)C</t>
  </si>
  <si>
    <t>InChI=1S/C11H16O/c1-8-5-6-9(10(12)7-8)11(2,3)4/h5-7,12H,1-4H3</t>
  </si>
  <si>
    <t>XOUQAVYLRNOXDO-UHFFFAOYSA-N</t>
  </si>
  <si>
    <t>DTXCID103463</t>
  </si>
  <si>
    <t>ID1367</t>
  </si>
  <si>
    <t>L-Phenylalanine</t>
  </si>
  <si>
    <t>63-91-2</t>
  </si>
  <si>
    <t>N[C@@H](CC1=CC=CC=C1)C(O)=O</t>
  </si>
  <si>
    <t>InChI=1S/C9H11NO2/c10-8(9(11)12)6-7-4-2-1-3-5-7/h1-5,8H,6,10H2,(H,11,12)/t8-/m0/s1_x000D_</t>
  </si>
  <si>
    <t>InChI=1S/C9H11NO2/c10-8(9(11)12)6-7-4-2-1-3-5-7/h1-5,8H,6,10H2,(H,11,12)/t8-/m0/s1</t>
  </si>
  <si>
    <t>C9H11NO2</t>
  </si>
  <si>
    <t>COLNVLDHVKWLRT-QMMMGPOBSA-N</t>
  </si>
  <si>
    <t>DTXCID301804</t>
  </si>
  <si>
    <t>ID1368</t>
  </si>
  <si>
    <t>Benzocaine</t>
  </si>
  <si>
    <t>94-09-7</t>
  </si>
  <si>
    <t>CCOC(=O)C1=CC=C(N)C=C1</t>
  </si>
  <si>
    <t>InChI=1S/C9H11NO2/c1-2-12-9(11)7-3-5-8(10)6-4-7/h3-6H,2,10H2,1H3</t>
  </si>
  <si>
    <t>BLFLLBZGZJTVJG-UHFFFAOYSA-N</t>
  </si>
  <si>
    <t>DTXCID4031196</t>
  </si>
  <si>
    <t>ID1369</t>
  </si>
  <si>
    <t>N-(2-Methoxyphenyl)acetamide</t>
  </si>
  <si>
    <t>93-26-5</t>
  </si>
  <si>
    <t>COC1=CC=CC=C1NC(C)=O</t>
  </si>
  <si>
    <t>InChI=1S/C9H11NO2/c1-7(11)10-8-5-3-4-6-9(8)12-2/h3-6H,1-2H3,(H,10,11)_x000D_</t>
  </si>
  <si>
    <t>InChI=1S/C9H11NO2/c1-7(11)10-8-5-3-4-6-9(8)12-2/h3-6H,1-2H3,(H,10,11)</t>
  </si>
  <si>
    <t>FGOFNVXHDGQVBG-UHFFFAOYSA-N</t>
  </si>
  <si>
    <t>DTXCID805272</t>
  </si>
  <si>
    <t>ID1370</t>
  </si>
  <si>
    <t>Ethyl anthranilate</t>
  </si>
  <si>
    <t>87-25-2</t>
  </si>
  <si>
    <t>CCOC(=O)C1=C(N)C=CC=C1</t>
  </si>
  <si>
    <t>InChI=1S/C9H11NO2/c1-2-12-9(11)7-5-3-4-6-8(7)10/h3-6H,2,10H2,1H3</t>
  </si>
  <si>
    <t>TWLLPUMZVVGILS-UHFFFAOYSA-N</t>
  </si>
  <si>
    <t>DTXCID9028174</t>
  </si>
  <si>
    <t>ID1371</t>
  </si>
  <si>
    <t>4-Butyloxyaniline</t>
  </si>
  <si>
    <t>4344-55-2</t>
  </si>
  <si>
    <t>CCCCOC1=CC=C(N)C=C1</t>
  </si>
  <si>
    <t>InChI=1S/C10H15NO/c1-2-3-8-12-10-6-4-9(11)5-7-10/h4-7H,2-3,8,11H2,1H3</t>
  </si>
  <si>
    <t>C10H15NO</t>
  </si>
  <si>
    <t>UBRIHZOFEJHMIT-UHFFFAOYSA-N</t>
  </si>
  <si>
    <t>DTXCID2031297</t>
  </si>
  <si>
    <t>ID1372</t>
  </si>
  <si>
    <t>4-Bromobutyric acid</t>
  </si>
  <si>
    <t>2623-87-2</t>
  </si>
  <si>
    <t>OC(=O)CCCBr</t>
  </si>
  <si>
    <t>InChI=1S/C4H7BrO2/c5-3-1-2-4(6)7/h1-3H2,(H,6,7)_x000D_</t>
  </si>
  <si>
    <t>InChI=1S/C4H7BrO2/c5-3-1-2-4(6)7/h1-3H2,(H,6,7)</t>
  </si>
  <si>
    <t>C4H7BrO2</t>
  </si>
  <si>
    <t>GRHQDJDRGZFIPO-UHFFFAOYSA-N</t>
  </si>
  <si>
    <t>DTXCID006080</t>
  </si>
  <si>
    <t>ID1373</t>
  </si>
  <si>
    <t>Terephthalic acid</t>
  </si>
  <si>
    <t>100-21-0</t>
  </si>
  <si>
    <t>OC(=O)C1=CC=C(C=C1)C(O)=O</t>
  </si>
  <si>
    <t>InChI=1S/C8H6O4/c9-7(10)5-1-2-6(4-3-5)8(11)12/h1-4H,(H,9,10)(H,11,12)</t>
  </si>
  <si>
    <t>C8H6O4</t>
  </si>
  <si>
    <t>KKEYFWRCBNTPAC-UHFFFAOYSA-N</t>
  </si>
  <si>
    <t>DTXCID301485</t>
  </si>
  <si>
    <t>ID1374</t>
  </si>
  <si>
    <t>1,3-Benzenedicarboxylic acid</t>
  </si>
  <si>
    <t>121-91-5</t>
  </si>
  <si>
    <t>OC(=O)C1=CC(=CC=C1)C(O)=O</t>
  </si>
  <si>
    <t>InChI=1S/C8H6O4/c9-7(10)5-2-1-3-6(4-5)8(11)12/h1-4H,(H,9,10)(H,11,12)</t>
  </si>
  <si>
    <t>QQVIHTHCMHWDBS-UHFFFAOYSA-N</t>
  </si>
  <si>
    <t>DTXCID901484</t>
  </si>
  <si>
    <t>ID1375</t>
  </si>
  <si>
    <t>Monopotassium phthalate</t>
  </si>
  <si>
    <t>877-24-7</t>
  </si>
  <si>
    <t>[K+].OC(=O)C1=C(C=CC=C1)C([O-])=O</t>
  </si>
  <si>
    <t>InChI=1S/C8H6O4.K/c9-7(10)5-3-1-2-4-6(5)8(11)12;/h1-4H,(H,9,10)(H,11,12);/q;+1/p-1</t>
  </si>
  <si>
    <t>InChI=1S/C8H6O4/c9-7(10)5-3-1-2-4-6(5)8(11)12/h1-4H,(H,9,10)(H,11,12)</t>
  </si>
  <si>
    <t>XNGIFLGASWRNHJ-UHFFFAOYSA-N</t>
  </si>
  <si>
    <t>DTXCID00577</t>
  </si>
  <si>
    <t>ID1376</t>
  </si>
  <si>
    <t>Ethionamide</t>
  </si>
  <si>
    <t>536-33-4</t>
  </si>
  <si>
    <t>CCC1=NC=CC(=C1)C(N)=S</t>
  </si>
  <si>
    <t>InChI=1S/C8H10N2S/c1-2-7-5-6(8(9)11)3-4-10-7/h3-5H,2H2,1H3,(H2,9,11)</t>
  </si>
  <si>
    <t>C8H10N2S</t>
  </si>
  <si>
    <t>AEOCXXJPGCBFJA-UHFFFAOYSA-N</t>
  </si>
  <si>
    <t>DTXCID002528</t>
  </si>
  <si>
    <t>ID1377</t>
  </si>
  <si>
    <t>Ethylparaben</t>
  </si>
  <si>
    <t>120-47-8</t>
  </si>
  <si>
    <t>CCOC(=O)C1=CC=C(O)C=C1</t>
  </si>
  <si>
    <t>InChI=1S/C9H10O3/c1-2-12-9(11)7-3-5-8(10)6-4-7/h3-6,10H,2H2,1H3</t>
  </si>
  <si>
    <t>C9H10O3</t>
  </si>
  <si>
    <t>NUVBSKCKDOMJSU-UHFFFAOYSA-N</t>
  </si>
  <si>
    <t>DTXCID30150926</t>
  </si>
  <si>
    <t>ID1378</t>
  </si>
  <si>
    <t>Ethyl 3-hydroxybenzoate</t>
  </si>
  <si>
    <t>7781-98-8</t>
  </si>
  <si>
    <t>CCOC(=O)C1=CC(O)=CC=C1</t>
  </si>
  <si>
    <t>InChI=1S/C9H10O3/c1-2-12-9(11)7-4-3-5-8(10)6-7/h3-6,10H,2H2,1H3_x000D_</t>
  </si>
  <si>
    <t>InChI=1S/C9H10O3/c1-2-12-9(11)7-4-3-5-8(10)6-7/h3-6,10H,2H2,1H3</t>
  </si>
  <si>
    <t>MWSMNBYIEBRXAL-UHFFFAOYSA-N</t>
  </si>
  <si>
    <t>DTXCID3027087</t>
  </si>
  <si>
    <t>ID1379</t>
  </si>
  <si>
    <t>Methyl 2-methoxybenzoate</t>
  </si>
  <si>
    <t>606-45-1</t>
  </si>
  <si>
    <t>COC(=O)C1=C(OC)C=CC=C1</t>
  </si>
  <si>
    <t>InChI=1S/C9H10O3/c1-11-8-6-4-3-5-7(8)9(10)12-2/h3-6H,1-2H3</t>
  </si>
  <si>
    <t>PFYHAAAQPNMZHO-UHFFFAOYSA-N</t>
  </si>
  <si>
    <t>DTXCID406285</t>
  </si>
  <si>
    <t>ID1380</t>
  </si>
  <si>
    <t>Veratraldehyde</t>
  </si>
  <si>
    <t>120-14-9</t>
  </si>
  <si>
    <t>COC1=CC=C(C=O)C=C1OC</t>
  </si>
  <si>
    <t>InChI=1S/C9H10O3/c1-11-8-4-3-7(6-10)5-9(8)12-2/h3-6H,1-2H3</t>
  </si>
  <si>
    <t>WJUFSDZVCOTFON-UHFFFAOYSA-N</t>
  </si>
  <si>
    <t>DTXCID409356</t>
  </si>
  <si>
    <t>ID1381</t>
  </si>
  <si>
    <t>4-Methyl-delta-3-tetrahydrophthalic anhydride</t>
  </si>
  <si>
    <t>19438-64-3</t>
  </si>
  <si>
    <t>CC1=CC2C(CC1)C(=O)OC2=O</t>
  </si>
  <si>
    <t>InChI=1S/C9H10O3/c1-5-2-3-6-7(4-5)9(11)12-8(6)10/h4,6-7H,2-3H2,1H3_x000D_</t>
  </si>
  <si>
    <t>InChI=1/C9H10O3/c1-5-2-3-6-7(4-5)9(11)12-8(6)10/h4,6-7H,2-3H2,1H3</t>
  </si>
  <si>
    <t>MWSKJDNQKGCKPA-UHFFFAOYNA-N</t>
  </si>
  <si>
    <t>DTXCID5027645</t>
  </si>
  <si>
    <t>ID1382</t>
  </si>
  <si>
    <t>Methyl 4-methoxybenzoate</t>
  </si>
  <si>
    <t>121-98-2</t>
  </si>
  <si>
    <t>COC(=O)C1=CC=C(OC)C=C1</t>
  </si>
  <si>
    <t>InChI=1S/C9H10O3/c1-11-8-5-3-7(4-6-8)9(10)12-2/h3-6H,1-2H3</t>
  </si>
  <si>
    <t>DDIZAANNODHTRB-UHFFFAOYSA-N</t>
  </si>
  <si>
    <t>DTXCID5027649</t>
  </si>
  <si>
    <t>ID1383</t>
  </si>
  <si>
    <t>4-Methoxybenzyl formate</t>
  </si>
  <si>
    <t>122-91-8</t>
  </si>
  <si>
    <t>COC1=CC=C(COC=O)C=C1</t>
  </si>
  <si>
    <t>InChI=1S/C9H10O3/c1-11-9-4-2-8(3-5-9)6-12-7-10/h2-5,7H,6H2,1H3</t>
  </si>
  <si>
    <t>XPDORSROGAZEGY-UHFFFAOYSA-N</t>
  </si>
  <si>
    <t>DTXCID7021441</t>
  </si>
  <si>
    <t>ID1384</t>
  </si>
  <si>
    <t>(2-Methylphenoxy)acetic acid</t>
  </si>
  <si>
    <t>1878-49-5</t>
  </si>
  <si>
    <t>CC1=C(OCC(O)=O)C=CC=C1</t>
  </si>
  <si>
    <t>InChI=1S/C9H10O3/c1-7-4-2-3-5-8(7)12-6-9(10)11/h2-5H,6H2,1H3,(H,10,11)</t>
  </si>
  <si>
    <t>QJVXBRUGKLCUMY-UHFFFAOYSA-N</t>
  </si>
  <si>
    <t>DTXCID901968</t>
  </si>
  <si>
    <t>ID1385</t>
  </si>
  <si>
    <t>3-Ethoxy-4-hydroxybenzaldehyde</t>
  </si>
  <si>
    <t>121-32-4</t>
  </si>
  <si>
    <t>CCOC1=C(O)C=CC(C=O)=C1</t>
  </si>
  <si>
    <t>InChI=1S/C9H10O3/c1-2-12-9-5-7(6-10)3-4-8(9)11/h3-6,11H,2H2,1H3</t>
  </si>
  <si>
    <t>CBOQJANXLMLOSS-UHFFFAOYSA-N</t>
  </si>
  <si>
    <t>DTXCID9031193</t>
  </si>
  <si>
    <t>ID1386</t>
  </si>
  <si>
    <t>2,5-Dimethoxybenzaldehyde</t>
  </si>
  <si>
    <t>93-02-7</t>
  </si>
  <si>
    <t>COC1=CC=C(OC)C(C=O)=C1</t>
  </si>
  <si>
    <t>InChI=1S/C9H10O3/c1-11-8-3-4-9(12-2)7(5-8)6-10/h3-6H,1-2H3</t>
  </si>
  <si>
    <t>AFUKNJHPZAVHGQ-UHFFFAOYSA-N</t>
  </si>
  <si>
    <t>DTXCID90829</t>
  </si>
  <si>
    <t>ID1387</t>
  </si>
  <si>
    <t>Methoxyphenylacetic acid</t>
  </si>
  <si>
    <t>1701-77-5</t>
  </si>
  <si>
    <t>COC(C(O)=O)C1=CC=CC=C1</t>
  </si>
  <si>
    <t>InChI=1/C9H10O3/c1-12-8(9(10)11)7-5-3-2-4-6-7/h2-6,8H,1H3,(H,10,11)</t>
  </si>
  <si>
    <t>DIWVBIXQCNRCFE-UHFFFAOYNA-N</t>
  </si>
  <si>
    <t>DTXCID9027447</t>
  </si>
  <si>
    <t>ID1388</t>
  </si>
  <si>
    <t>Hydrazinecarboxylic acid, phenylmethyl ester</t>
  </si>
  <si>
    <t>5331-43-1</t>
  </si>
  <si>
    <t>NNC(=O)OCC1=CC=CC=C1</t>
  </si>
  <si>
    <t>InChI=1S/C8H10N2O2/c9-10-8(11)12-6-7-4-2-1-3-5-7/h1-5H,6,9H2,(H,10,11)</t>
  </si>
  <si>
    <t>C8H10N2O2</t>
  </si>
  <si>
    <t>RXUBZLMIGSAPEJ-UHFFFAOYSA-N</t>
  </si>
  <si>
    <t>DTXCID506991</t>
  </si>
  <si>
    <t>ID1389</t>
  </si>
  <si>
    <t>Triethyl phosphite</t>
  </si>
  <si>
    <t>122-52-1</t>
  </si>
  <si>
    <t>CCOP(OCC)OCC</t>
  </si>
  <si>
    <t>InChI=1S/C6H15O3P/c1-4-7-10(8-5-2)9-6-3/h4-6H2,1-3H3</t>
  </si>
  <si>
    <t>C6H15O3P</t>
  </si>
  <si>
    <t>BDZBKCUKTQZUTL-UHFFFAOYSA-N</t>
  </si>
  <si>
    <t>Organophosphorus compounds</t>
  </si>
  <si>
    <t>DTXCID604105</t>
  </si>
  <si>
    <t>ID1390</t>
  </si>
  <si>
    <t>Fluorene</t>
  </si>
  <si>
    <t>86-73-7</t>
  </si>
  <si>
    <t>C1C2=C(C=CC=C2)C2=C1C=CC=C2</t>
  </si>
  <si>
    <t>InChI=1S/C13H10/c1-3-7-12-10(5-1)9-11-6-2-4-8-13(11)12/h1-8H,9H2</t>
  </si>
  <si>
    <t>C13H10</t>
  </si>
  <si>
    <t>NIHNNTQXNPWCJQ-UHFFFAOYSA-N</t>
  </si>
  <si>
    <t>DTXCID4028171</t>
  </si>
  <si>
    <t>ID1391</t>
  </si>
  <si>
    <t>4-tert-Butylbenzenethiol</t>
  </si>
  <si>
    <t>2396-68-1</t>
  </si>
  <si>
    <t>CC(C)(C)C1=CC=C(S)C=C1</t>
  </si>
  <si>
    <t>InChI=1S/C10H14S/c1-10(2,3)8-4-6-9(11)7-5-8/h4-7,11H,1-3H3</t>
  </si>
  <si>
    <t>C10H14S</t>
  </si>
  <si>
    <t>GNXBFFHXJDZGEK-UHFFFAOYSA-N</t>
  </si>
  <si>
    <t>DTXCID403999</t>
  </si>
  <si>
    <t>ID1392</t>
  </si>
  <si>
    <t>Cyromazine</t>
  </si>
  <si>
    <t>66215-27-8</t>
  </si>
  <si>
    <t>NC1=NC(NC2CC2)=NC(N)=N1</t>
  </si>
  <si>
    <t>InChI=1S/C6H10N6/c7-4-10-5(8)12-6(11-4)9-3-1-2-3/h3H,1-2H2,(H5,7,8,9,10,11,12)</t>
  </si>
  <si>
    <t>C6H10N6</t>
  </si>
  <si>
    <t>LVQDKIWDGQRHTE-UHFFFAOYSA-N</t>
  </si>
  <si>
    <t>DTXCID0027199</t>
  </si>
  <si>
    <t>ID1393</t>
  </si>
  <si>
    <t>2-Methoxy-4-propylphenol</t>
  </si>
  <si>
    <t>2785-87-7</t>
  </si>
  <si>
    <t>CCCC1=CC(OC)=C(O)C=C1</t>
  </si>
  <si>
    <t>InChI=1S/C10H14O2/c1-3-4-8-5-6-9(11)10(7-8)12-2/h5-7,11H,3-4H2,1-2H3</t>
  </si>
  <si>
    <t>C10H14O2</t>
  </si>
  <si>
    <t>PXIKRTCSSLJURC-UHFFFAOYSA-N</t>
  </si>
  <si>
    <t>DTXCID1027001</t>
  </si>
  <si>
    <t>ID1394</t>
  </si>
  <si>
    <t>(2,2-Dimethoxyethyl)benzene</t>
  </si>
  <si>
    <t>101-48-4</t>
  </si>
  <si>
    <t>COC(CC1=CC=CC=C1)OC</t>
  </si>
  <si>
    <t>InChI=1S/C10H14O2/c1-11-10(12-2)8-9-6-4-3-5-7-9/h3-7,10H,8H2,1-2H3</t>
  </si>
  <si>
    <t>WNJSKZBEWNVKGU-UHFFFAOYSA-N</t>
  </si>
  <si>
    <t>DTXCID4018798</t>
  </si>
  <si>
    <t>ID1395</t>
  </si>
  <si>
    <t>1,2-Diethoxybenzene</t>
  </si>
  <si>
    <t>2050-46-6</t>
  </si>
  <si>
    <t>CCOC1=CC=CC=C1OCC</t>
  </si>
  <si>
    <t>InChI=1S/C10H14O2/c1-3-11-9-7-5-6-8-10(9)12-4-2/h5-8H,3-4H2,1-2H3</t>
  </si>
  <si>
    <t>QZYDOKBVZJLQCK-UHFFFAOYSA-N</t>
  </si>
  <si>
    <t>DTXCID5024712</t>
  </si>
  <si>
    <t>ID1396</t>
  </si>
  <si>
    <t>1,4-Bis(methoxymethyl)benzene</t>
  </si>
  <si>
    <t>6770-38-3</t>
  </si>
  <si>
    <t>COCC1=CC=C(COC)C=C1</t>
  </si>
  <si>
    <t>InChI=1S/C10H14O2/c1-11-7-9-3-5-10(6-4-9)8-12-2/h3-6H,7-8H2,1-2H3</t>
  </si>
  <si>
    <t>DAJPMKAQEUGECW-UHFFFAOYSA-N</t>
  </si>
  <si>
    <t>DTXCID60220</t>
  </si>
  <si>
    <t>ID1397</t>
  </si>
  <si>
    <t>tert-Butylhydroquinone</t>
  </si>
  <si>
    <t>1948-33-0</t>
  </si>
  <si>
    <t>CC(C)(C)C1=CC(O)=CC=C1O</t>
  </si>
  <si>
    <t>InChI=1S/C10H14O2/c1-10(2,3)8-6-7(11)4-5-9(8)12/h4-6,11-12H,1-3H3</t>
  </si>
  <si>
    <t>BGNXCDMCOKJUMV-UHFFFAOYSA-N</t>
  </si>
  <si>
    <t>DTXCID8027589</t>
  </si>
  <si>
    <t>ID1398</t>
  </si>
  <si>
    <t>6-Pentyl-2H-pyran-2-one</t>
  </si>
  <si>
    <t>27593-23-3</t>
  </si>
  <si>
    <t>CCCCCC1=CC=CC(=O)O1</t>
  </si>
  <si>
    <t>InChI=1S/C10H14O2/c1-2-3-4-6-9-7-5-8-10(11)12-9/h5,7-8H,2-4,6H2,1H3</t>
  </si>
  <si>
    <t>MAUFTTLGOUBZNA-UHFFFAOYSA-N</t>
  </si>
  <si>
    <t>DTXCID804687</t>
  </si>
  <si>
    <t>ID1399</t>
  </si>
  <si>
    <t>4-tert-Butylcatechol</t>
  </si>
  <si>
    <t>98-29-3</t>
  </si>
  <si>
    <t>CC(C)(C)C1=CC(O)=C(O)C=C1</t>
  </si>
  <si>
    <t>InChI=1S/C10H14O2/c1-10(2,3)7-4-5-8(11)9(12)6-7/h4-6,11-12H,1-3H3</t>
  </si>
  <si>
    <t>XESZUVZBAMCAEJ-UHFFFAOYSA-N</t>
  </si>
  <si>
    <t>DTXCID4030469</t>
  </si>
  <si>
    <t>ID1400</t>
  </si>
  <si>
    <t>2-Isobutyl-3-methoxypyrazine</t>
  </si>
  <si>
    <t>24683-00-9</t>
  </si>
  <si>
    <t>COC1=NC=CN=C1CC(C)C</t>
  </si>
  <si>
    <t>InChI=1S/C9H14N2O/c1-7(2)6-8-9(12-3)11-5-4-10-8/h4-5,7H,6H2,1-3H3</t>
  </si>
  <si>
    <t>C9H14N2O</t>
  </si>
  <si>
    <t>UXFSPRAGHGMRSQ-UHFFFAOYSA-N</t>
  </si>
  <si>
    <t>DTXCID8027082</t>
  </si>
  <si>
    <t>ID1401</t>
  </si>
  <si>
    <t>2-sec-Butyl-3-methoxypyrazine</t>
  </si>
  <si>
    <t>24168-70-5</t>
  </si>
  <si>
    <t>CCC(C)C1=NC=CN=C1OC</t>
  </si>
  <si>
    <t>InChI=1/C9H14N2O/c1-4-7(2)8-9(12-3)11-6-5-10-8/h5-7H,4H2,1-3H3</t>
  </si>
  <si>
    <t>QMQDJVIJVPEQHE-UHFFFAOYNA-N</t>
  </si>
  <si>
    <t>DTXCID8027088</t>
  </si>
  <si>
    <t>ID1402</t>
  </si>
  <si>
    <t>2,6,6-Trimethyl-1-cyclohexene-1-acetaldehyde</t>
  </si>
  <si>
    <t>472-66-2</t>
  </si>
  <si>
    <t>CC1=C(CC=O)C(C)(C)CCC1</t>
  </si>
  <si>
    <t>InChI=1S/C11H18O/c1-9-5-4-7-11(2,3)10(9)6-8-12/h8H,4-7H2,1-3H3</t>
  </si>
  <si>
    <t>C11H18O</t>
  </si>
  <si>
    <t>VHTFHZGAMYUZEP-UHFFFAOYSA-N</t>
  </si>
  <si>
    <t>DTXCID8030136</t>
  </si>
  <si>
    <t>ID1403</t>
  </si>
  <si>
    <t>Dihydrojasmone</t>
  </si>
  <si>
    <t>1128-08-1</t>
  </si>
  <si>
    <t>CCCCCC1=C(C)CCC1=O</t>
  </si>
  <si>
    <t>InChI=1S/C11H18O/c1-3-4-5-6-10-9(2)7-8-11(10)12/h3-8H2,1-2H3_x000D_</t>
  </si>
  <si>
    <t>InChI=1S/C11H18O/c1-3-4-5-6-10-9(2)7-8-11(10)12/h3-8H2,1-2H3</t>
  </si>
  <si>
    <t>YCIXWYOBMVNGTB-UHFFFAOYSA-N</t>
  </si>
  <si>
    <t>DTXCID501802</t>
  </si>
  <si>
    <t>ID1404</t>
  </si>
  <si>
    <t>Dicyclohexyl</t>
  </si>
  <si>
    <t>92-51-3</t>
  </si>
  <si>
    <t>C1CCC(CC1)C1CCCCC1</t>
  </si>
  <si>
    <t>InChI=1S/C12H22/c1-3-7-11(8-4-1)12-9-5-2-6-10-12/h11-12H,1-10H2</t>
  </si>
  <si>
    <t>C12H22</t>
  </si>
  <si>
    <t>WVIIMZNLDWSIRH-UHFFFAOYSA-N</t>
  </si>
  <si>
    <t>DTXCID90807, DTXCID90807</t>
  </si>
  <si>
    <t>ID1405</t>
  </si>
  <si>
    <t>Sodium 2-mercaptobenzothiolate, 2-Mercaptobenzothiazole</t>
  </si>
  <si>
    <t>2492-26-4, 149-30-4</t>
  </si>
  <si>
    <t>[Na+].[S-]C1=NC2=CC=CC=C2S1</t>
  </si>
  <si>
    <t>InChI=1S/C7H5NS2.Na/c9-7-8-5-3-1-2-4-6(5)10-7;/h1-4H,(H,8,9);/q;+1/p-1</t>
  </si>
  <si>
    <t>InChI=1S/C7H5NS2/c9-7-8-5-3-1-2-4-6(5)10-7/h1-4H,(H,8,9)</t>
  </si>
  <si>
    <t>C7H5NS2</t>
  </si>
  <si>
    <t>YXIWHUQXZSMYRE-UHFFFAOYSA-N</t>
  </si>
  <si>
    <t>DTXCID602043</t>
  </si>
  <si>
    <t>ID1406</t>
  </si>
  <si>
    <t>2,6-Pyridinedicarboxylic acid</t>
  </si>
  <si>
    <t>499-83-2</t>
  </si>
  <si>
    <t>OC(=O)C1=CC=CC(=N1)C(O)=O</t>
  </si>
  <si>
    <t>InChI=1S/C7H5NO4/c9-6(10)4-2-1-3-5(8-4)7(11)12/h1-3H,(H,9,10)(H,11,12)</t>
  </si>
  <si>
    <t>C7H5NO4</t>
  </si>
  <si>
    <t>WJJMNDUMQPNECX-UHFFFAOYSA-N</t>
  </si>
  <si>
    <t>DTXCID6021327</t>
  </si>
  <si>
    <t>ID1407</t>
  </si>
  <si>
    <t>2,3-Pyridinedicarboxylic acid</t>
  </si>
  <si>
    <t>89-00-9</t>
  </si>
  <si>
    <t>OC(=O)C1=C(N=CC=C1)C(O)=O</t>
  </si>
  <si>
    <t>InChI=1S/C7H5NO4/c9-6(10)4-2-1-3-8-5(4)7(11)12/h1-3H,(H,9,10)(H,11,12)</t>
  </si>
  <si>
    <t>GJAWHXHKYYXBSV-UHFFFAOYSA-N</t>
  </si>
  <si>
    <t>DTXCID605737, DTXCID605737</t>
  </si>
  <si>
    <t>ID1408</t>
  </si>
  <si>
    <t>Sodium 3-nitrobenzoate, 3-Nitrobenzoic acid</t>
  </si>
  <si>
    <t>827-95-2, 121-92-6</t>
  </si>
  <si>
    <t>[Na+].[O-]C(=O)C1=CC(=CC=C1)[N+]([O-])=O</t>
  </si>
  <si>
    <t>InChI=1S/C7H5NO4.Na/c9-7(10)5-2-1-3-6(4-5)8(11)12;/h1-4H,(H,9,10);/q;+1/p-1</t>
  </si>
  <si>
    <t>InChI=1S/C7H5NO4/c9-7(10)5-2-1-3-6(4-5)8(11)12/h1-4H,(H,9,10)</t>
  </si>
  <si>
    <t>AFPHTEQTJZKQAQ-UHFFFAOYSA-N</t>
  </si>
  <si>
    <t>DTXCID90966</t>
  </si>
  <si>
    <t>ID1409</t>
  </si>
  <si>
    <t>4-Nitrobenzoic acid</t>
  </si>
  <si>
    <t>62-23-7</t>
  </si>
  <si>
    <t>OC(=O)C1=CC=C(C=C1)[N+]([O-])=O</t>
  </si>
  <si>
    <t>InChI=1S/C7H5NO4/c9-7(10)5-1-3-6(4-2-5)8(11)12/h1-4H,(H,9,10)</t>
  </si>
  <si>
    <t>OTLNPYWUJOZPPA-UHFFFAOYSA-N</t>
  </si>
  <si>
    <t>DTXCID803652</t>
  </si>
  <si>
    <t>ID1410</t>
  </si>
  <si>
    <t>6-Thioguanine</t>
  </si>
  <si>
    <t>154-42-7</t>
  </si>
  <si>
    <t>NC1=NC2=C(NC=N2)C(=S)N1</t>
  </si>
  <si>
    <t>InChI=1S/C5H5N5S/c6-5-9-3-2(4(11)10-5)7-1-8-3/h1H,(H4,6,7,8,9,10,11)</t>
  </si>
  <si>
    <t>C5H5N5S</t>
  </si>
  <si>
    <t>WYWHKKSPHMUBEB-UHFFFAOYSA-N</t>
  </si>
  <si>
    <t>DTXCID2024747</t>
  </si>
  <si>
    <t>ID1411</t>
  </si>
  <si>
    <t>N-Butylphosphorothioic triamide</t>
  </si>
  <si>
    <t>94317-64-3</t>
  </si>
  <si>
    <t>CCCCNP(N)(N)=S</t>
  </si>
  <si>
    <t>InChI=1S/C4H14N3PS/c1-2-3-4-7-8(5,6)9/h2-4H2,1H3,(H5,5,6,7,9)</t>
  </si>
  <si>
    <t>C4H14N3PS</t>
  </si>
  <si>
    <t>HEPPIYNOUFWEPP-UHFFFAOYSA-N</t>
  </si>
  <si>
    <t>DTXCID40248</t>
  </si>
  <si>
    <t>ID1412</t>
  </si>
  <si>
    <t>Carbazole</t>
  </si>
  <si>
    <t>86-74-8</t>
  </si>
  <si>
    <t>N1C2=CC=CC=C2C2=C1C=CC=C2</t>
  </si>
  <si>
    <t>InChI=1S/C12H9N/c1-3-7-11-9(5-1)10-6-2-4-8-12(10)13-11/h1-8,13H</t>
  </si>
  <si>
    <t>C12H9N</t>
  </si>
  <si>
    <t>UJOBWOGCFQCDNV-UHFFFAOYSA-N</t>
  </si>
  <si>
    <t>DTXCID20196671</t>
  </si>
  <si>
    <t>ID1413</t>
  </si>
  <si>
    <t>Phenylephrine hydrochloride</t>
  </si>
  <si>
    <t>61-76-7</t>
  </si>
  <si>
    <t>Cl.CNC[C@H](O)C1=CC(O)=CC=C1</t>
  </si>
  <si>
    <t>InChI=1S/C9H13NO2.ClH/c1-10-6-9(12)7-3-2-4-8(11)5-7;/h2-5,9-12H,6H2,1H3;1H/t9-;/m0./s1</t>
  </si>
  <si>
    <t>InChI=1S/C9H13NO2/c1-10-6-9(12)7-3-2-4-8(11)5-7/h2-5,9-12H,6H2,1H3/t9-/m0/s1</t>
  </si>
  <si>
    <t>C9H13NO2</t>
  </si>
  <si>
    <t>SONNWYBIRXJNDC-VIFPVBQESA-N</t>
  </si>
  <si>
    <t>DTXCID8010588</t>
  </si>
  <si>
    <t>ID1414</t>
  </si>
  <si>
    <t>p-Synephrine</t>
  </si>
  <si>
    <t>94-07-5</t>
  </si>
  <si>
    <t>CNCC(O)C1=CC=C(O)C=C1</t>
  </si>
  <si>
    <t>InChI=1/C9H13NO2/c1-10-6-9(12)7-2-4-8(11)5-3-7/h2-5,9-12H,6H2,1H3</t>
  </si>
  <si>
    <t>YRCWQPVGYLYSOX-UHFFFAOYNA-N</t>
  </si>
  <si>
    <t>DTXCID5024716</t>
  </si>
  <si>
    <t>ID1415</t>
  </si>
  <si>
    <t>1-Cyclohexylpyrrolidin-2-one</t>
  </si>
  <si>
    <t>6837-24-7</t>
  </si>
  <si>
    <t>O=C1CCCN1C1CCCCC1</t>
  </si>
  <si>
    <t>InChI=1S/C10H17NO/c12-10-7-4-8-11(10)9-5-2-1-3-6-9/h9H,1-8H2</t>
  </si>
  <si>
    <t>C10H17NO</t>
  </si>
  <si>
    <t>PZYDAVFRVJXFHS-UHFFFAOYSA-N</t>
  </si>
  <si>
    <t>DTXCID70209902</t>
  </si>
  <si>
    <t>ID1416</t>
  </si>
  <si>
    <t>Citral oxime</t>
  </si>
  <si>
    <t>13372-77-5</t>
  </si>
  <si>
    <t>CC(C)=CCCC(C)=CC=NO</t>
  </si>
  <si>
    <t>InChI=1S/C10H17NO/c1-9(2)5-4-6-10(3)7-8-11-12/h5,7-8,12H,4,6H2,1-3H3</t>
  </si>
  <si>
    <t>LXFKDMGMYAHNAQ-UHFFFAOYSA-N</t>
  </si>
  <si>
    <t>DTXCID70423</t>
  </si>
  <si>
    <t>ID1417</t>
  </si>
  <si>
    <t>(2Z)-2,3-Dichloro-4-oxobut-2-enoic acid</t>
  </si>
  <si>
    <t>87-56-9</t>
  </si>
  <si>
    <t>OC(=O)C(\Cl)=C(\Cl)C=O</t>
  </si>
  <si>
    <t>InChI=1S/C4H2Cl2O3/c5-2(1-7)3(6)4(8)9/h1H,(H,8,9)/b3-2-</t>
  </si>
  <si>
    <t>C4H2Cl2O3</t>
  </si>
  <si>
    <t>LUMLZKVIXLWTCI-IHWYPQMZSA-N</t>
  </si>
  <si>
    <t>DTXCID3022249</t>
  </si>
  <si>
    <t>ID1418</t>
  </si>
  <si>
    <t>Phenylarsine oxide</t>
  </si>
  <si>
    <t>637-03-6</t>
  </si>
  <si>
    <t>O=[As]C1=CC=CC=C1</t>
  </si>
  <si>
    <t>InChI=1S/C6H5AsO/c8-7-6-4-2-1-3-5-6/h1-5H</t>
  </si>
  <si>
    <t>C6H5AsO</t>
  </si>
  <si>
    <t>BQVCCPGCDUSGOE-UHFFFAOYSA-N</t>
  </si>
  <si>
    <t>DTXCID001836</t>
  </si>
  <si>
    <t>ID1419</t>
  </si>
  <si>
    <t>1,4-Dinitrobenzene</t>
  </si>
  <si>
    <t>100-25-4</t>
  </si>
  <si>
    <t>[O-][N+](=O)C1=CC=C(C=C1)[N+]([O-])=O</t>
  </si>
  <si>
    <t>InChI=1S/C6H4N2O4/c9-7(10)5-1-2-6(4-3-5)8(11)12/h1-4H</t>
  </si>
  <si>
    <t>C6H4N2O4</t>
  </si>
  <si>
    <t>FYFDQJRXFWGIBS-UHFFFAOYSA-N</t>
  </si>
  <si>
    <t>DTXCID204065</t>
  </si>
  <si>
    <t>ID1420</t>
  </si>
  <si>
    <t>1,3-Dinitrobenzene</t>
  </si>
  <si>
    <t>99-65-0</t>
  </si>
  <si>
    <t>[O-][N+](=O)C1=CC(=CC=C1)[N+]([O-])=O</t>
  </si>
  <si>
    <t>InChI=1S/C6H4N2O4/c9-7(10)5-2-1-3-6(4-5)8(11)12/h1-4H</t>
  </si>
  <si>
    <t>WDCYWAQPCXBPJA-UHFFFAOYSA-N</t>
  </si>
  <si>
    <t>DTXCID604066</t>
  </si>
  <si>
    <t>ID1421</t>
  </si>
  <si>
    <t>1,2-Dinitrobenzene</t>
  </si>
  <si>
    <t>528-29-0</t>
  </si>
  <si>
    <t>[O-][N+](=O)C1=C(C=CC=C1)[N+]([O-])=O</t>
  </si>
  <si>
    <t>InChI=1S/C6H4N2O4/c9-7(10)5-3-1-2-4-6(5)8(11)12/h1-4H</t>
  </si>
  <si>
    <t>IZUKQUVSCNEFMJ-UHFFFAOYSA-N</t>
  </si>
  <si>
    <t>NoDTXCID20</t>
  </si>
  <si>
    <t>ID1422</t>
  </si>
  <si>
    <t>Trimethylsilyl silicate</t>
  </si>
  <si>
    <t>56275-01-5</t>
  </si>
  <si>
    <t>InChI=1S/C3H12O4Si2/c1-8(2,3)7-9(4,5)6/h4-6H,1-3H3</t>
  </si>
  <si>
    <t>C3H12O4Si2</t>
  </si>
  <si>
    <t>MNTALGTVSQTALQ-UHFFFAOYSA-N</t>
  </si>
  <si>
    <t>DTXCID8024945</t>
  </si>
  <si>
    <t>ID1423</t>
  </si>
  <si>
    <t>2,2'-(Methanediyldisulfanediyl)diethanol</t>
  </si>
  <si>
    <t>44860-68-6</t>
  </si>
  <si>
    <t>OCCSCSCCO</t>
  </si>
  <si>
    <t>InChI=1S/C5H12O2S2/c6-1-3-8-5-9-4-2-7/h6-7H,1-5H2</t>
  </si>
  <si>
    <t>C5H12O2S2</t>
  </si>
  <si>
    <t>GAECBAMNQFGJIM-UHFFFAOYSA-N</t>
  </si>
  <si>
    <t>DTXCID1022508</t>
  </si>
  <si>
    <t>ID1424</t>
  </si>
  <si>
    <t>Uric acid</t>
  </si>
  <si>
    <t>69-93-2</t>
  </si>
  <si>
    <t>O=C1NC2=C(N1)C(=O)NC(=O)N2</t>
  </si>
  <si>
    <t>InChI=1S/C5H4N4O3/c10-3-1-2(7-4(11)6-1)8-5(12)9-3/h(H4,6,7,8,9,10,11,12)</t>
  </si>
  <si>
    <t>C5H4N4O3</t>
  </si>
  <si>
    <t>LEHOTFFKMJEONL-UHFFFAOYSA-N</t>
  </si>
  <si>
    <t>DTXCID9028178</t>
  </si>
  <si>
    <t>ID1425</t>
  </si>
  <si>
    <t>Ethyl 4-chlorophenyl ketone</t>
  </si>
  <si>
    <t>CCC(=O)C1=CC=C(Cl)C=C1</t>
  </si>
  <si>
    <t>InChI=1S/C9H9ClO/c1-2-9(11)7-3-5-8(10)6-4-7/h3-6H,2H2,1H3</t>
  </si>
  <si>
    <t>C9H9ClO</t>
  </si>
  <si>
    <t>ADCYRBXQAJXJTD-UHFFFAOYSA-N</t>
  </si>
  <si>
    <t>DTXCID9014</t>
  </si>
  <si>
    <t>ID1426</t>
  </si>
  <si>
    <t>Dehydroacetic acid</t>
  </si>
  <si>
    <t>520-45-6</t>
  </si>
  <si>
    <t>CC(=O)C1C(=O)OC(C)=CC1=O</t>
  </si>
  <si>
    <t>InChI=1/C8H8O4/c1-4-3-6(10)7(5(2)9)8(11)12-4/h3,7H,1-2H3</t>
  </si>
  <si>
    <t>C8H8O4</t>
  </si>
  <si>
    <t>PGRHXDWITVMQBC-UHFFFAOYNA-N</t>
  </si>
  <si>
    <t>DTXCID90911555</t>
  </si>
  <si>
    <t>ID1427</t>
  </si>
  <si>
    <t>Sodium dehydroacetate</t>
  </si>
  <si>
    <t>4418-26-2</t>
  </si>
  <si>
    <t>[Na+].C\C([O-])=C1/C(=O)OC(C)=CC1=O</t>
  </si>
  <si>
    <t>InChI=1S/C8H8O4.Na/c1-4-3-6(10)7(5(2)9)8(11)12-4;/h3,9H,1-2H3;/q;+1/p-1/b7-5+;</t>
  </si>
  <si>
    <t>InChI=1S/C8H8O4/c1-4-3-6(10)7(5(2)9)8(11)12-4/h3,10H,1-2H3</t>
  </si>
  <si>
    <t>PKLPQOJFHFGVBS-UHFFFAOYSA-N</t>
  </si>
  <si>
    <t>DTXCID1024750</t>
  </si>
  <si>
    <t>ID1428</t>
  </si>
  <si>
    <t>4-Methoxy-2-nitroaniline</t>
  </si>
  <si>
    <t>96-96-8</t>
  </si>
  <si>
    <t>COC1=CC=C(N)C(=C1)[N+]([O-])=O</t>
  </si>
  <si>
    <t>InChI=1S/C7H8N2O3/c1-12-5-2-3-6(8)7(4-5)9(10)11/h2-4H,8H2,1H3</t>
  </si>
  <si>
    <t>C7H8N2O3</t>
  </si>
  <si>
    <t>QFMJFXFXQAFGBO-UHFFFAOYSA-N</t>
  </si>
  <si>
    <t>DTXCID60943</t>
  </si>
  <si>
    <t>ID1429</t>
  </si>
  <si>
    <t>2-Methoxy-5-nitroaniline</t>
  </si>
  <si>
    <t>99-59-2</t>
  </si>
  <si>
    <t>COC1=C(N)C=C(C=C1)[N+]([O-])=O</t>
  </si>
  <si>
    <t>InChI=1S/C7H8N2O3/c1-12-7-3-2-5(9(10)11)4-6(7)8/h2-4H,8H2,1H3</t>
  </si>
  <si>
    <t>NIPDVSLAMPAWTP-UHFFFAOYSA-N</t>
  </si>
  <si>
    <t>DTXCID8018700</t>
  </si>
  <si>
    <t>ID1430</t>
  </si>
  <si>
    <t>2-Methoxy-4-nitroaniline</t>
  </si>
  <si>
    <t>97-52-9</t>
  </si>
  <si>
    <t>COC1=CC(=CC=C1N)[N+]([O-])=O</t>
  </si>
  <si>
    <t>InChI=1S/C7H8N2O3/c1-12-7-4-5(9(10)11)2-3-6(7)8/h2-4H,8H2,1H3</t>
  </si>
  <si>
    <t>GVBHRNIWBGTNQA-UHFFFAOYSA-N</t>
  </si>
  <si>
    <t>DTXCID801993</t>
  </si>
  <si>
    <t>ID1431</t>
  </si>
  <si>
    <t>Dibenzofuran</t>
  </si>
  <si>
    <t>132-64-9</t>
  </si>
  <si>
    <t>O1C2=CC=CC=C2C2=C1C=CC=C2</t>
  </si>
  <si>
    <t>InChI=1S/C12H8O/c1-3-7-11-9(5-1)10-6-2-4-8-12(10)13-11/h1-8H</t>
  </si>
  <si>
    <t>C12H8O</t>
  </si>
  <si>
    <t>TXCDCPKCNAJMEE-UHFFFAOYSA-N</t>
  </si>
  <si>
    <t>DTXCID0028167</t>
  </si>
  <si>
    <t>ID1432</t>
  </si>
  <si>
    <t>4-Butylchlorobenzene</t>
  </si>
  <si>
    <t>15499-27-1</t>
  </si>
  <si>
    <t>CCCCC1=CC=C(Cl)C=C1</t>
  </si>
  <si>
    <t>InChI=1S/C10H13Cl/c1-2-3-4-9-5-7-10(11)8-6-9/h5-8H,2-4H2,1H3</t>
  </si>
  <si>
    <t>C10H13Cl</t>
  </si>
  <si>
    <t>SKNUPXIXICTRJE-UHFFFAOYSA-N</t>
  </si>
  <si>
    <t>DTXCID3015163</t>
  </si>
  <si>
    <t>ID1433</t>
  </si>
  <si>
    <t>1,2,4-Trimethoxybenzene</t>
  </si>
  <si>
    <t>135-77-3</t>
  </si>
  <si>
    <t>COC1=CC=C(OC)C(OC)=C1</t>
  </si>
  <si>
    <t>InChI=1S/C9H12O3/c1-10-7-4-5-8(11-2)9(6-7)12-3/h4-6H,1-3H3</t>
  </si>
  <si>
    <t>C9H12O3</t>
  </si>
  <si>
    <t>AGIQIOSHSMJYJP-UHFFFAOYSA-N</t>
  </si>
  <si>
    <t>DTXCID004143</t>
  </si>
  <si>
    <t>ID1434</t>
  </si>
  <si>
    <t>1,6-Diisocyanatohexane</t>
  </si>
  <si>
    <t>822-06-0</t>
  </si>
  <si>
    <t>O=C=NCCCCCCN=C=O</t>
  </si>
  <si>
    <t>InChI=1S/C8H12N2O2/c11-7-9-5-3-1-2-4-6-10-8-12/h1-6H2</t>
  </si>
  <si>
    <t>C8H12N2O2</t>
  </si>
  <si>
    <t>RRAMGCGOFNQTLD-UHFFFAOYSA-N</t>
  </si>
  <si>
    <t>DTXCID8024656</t>
  </si>
  <si>
    <t>ID1435</t>
  </si>
  <si>
    <t>3,3'-(Ethylenedioxy)dipropiononitrile</t>
  </si>
  <si>
    <t>3386-87-6</t>
  </si>
  <si>
    <t>N#CCCOCCOCCC#N</t>
  </si>
  <si>
    <t>InChI=1S/C8H12N2O2/c9-3-1-5-11-7-8-12-6-2-4-10/h1-2,5-8H2</t>
  </si>
  <si>
    <t>VTHRQKSLPFJQHN-UHFFFAOYSA-N</t>
  </si>
  <si>
    <t>DTXCID2027177</t>
  </si>
  <si>
    <t>ID1436</t>
  </si>
  <si>
    <t>4-Phenyltoluene</t>
  </si>
  <si>
    <t>644-08-6</t>
  </si>
  <si>
    <t>CC1=CC=C(C=C1)C1=CC=CC=C1</t>
  </si>
  <si>
    <t>InChI=1S/C13H12/c1-11-7-9-13(10-8-11)12-5-3-2-4-6-12/h2-10H,1H3</t>
  </si>
  <si>
    <t>C13H12</t>
  </si>
  <si>
    <t>ZZLCFHIKESPLTH-UHFFFAOYSA-N</t>
  </si>
  <si>
    <t>DTXCID9021891</t>
  </si>
  <si>
    <t>ID1437</t>
  </si>
  <si>
    <t>Diphenylmethane</t>
  </si>
  <si>
    <t>101-81-5</t>
  </si>
  <si>
    <t>C(C1=CC=CC=C1)C1=CC=CC=C1</t>
  </si>
  <si>
    <t>InChI=1S/C13H12/c1-3-7-12(8-4-1)11-13-9-5-2-6-10-13/h1-10H,11H2</t>
  </si>
  <si>
    <t>CZZYITDELCSZES-UHFFFAOYSA-N</t>
  </si>
  <si>
    <t>DTXCID1027639</t>
  </si>
  <si>
    <t>ID1438</t>
  </si>
  <si>
    <t>Methyl 2-nonynoate</t>
  </si>
  <si>
    <t>111-80-8</t>
  </si>
  <si>
    <t>CCCCCCC#CC(=O)OC</t>
  </si>
  <si>
    <t>InChI=1S/C10H16O2/c1-3-4-5-6-7-8-9-10(11)12-2/h3-7H2,1-2H3</t>
  </si>
  <si>
    <t>C10H16O2</t>
  </si>
  <si>
    <t>NTLJTUMJJWVCTL-UHFFFAOYSA-N</t>
  </si>
  <si>
    <t>DTXCID50210233</t>
  </si>
  <si>
    <t>ID1439</t>
  </si>
  <si>
    <t>2,4-Hexadienyl isobutyrate</t>
  </si>
  <si>
    <t>16491-24-0</t>
  </si>
  <si>
    <t>CC=CC=CCOC(=O)C(C)C</t>
  </si>
  <si>
    <t>InChI=1S/C10H16O2/c1-4-5-6-7-8-12-10(11)9(2)3/h4-7,9H,8H2,1-3H3</t>
  </si>
  <si>
    <t>CVYBRMSQMLJGOI-UHFFFAOYSA-N</t>
  </si>
  <si>
    <t>DTXCID7022097</t>
  </si>
  <si>
    <t>ID1440</t>
  </si>
  <si>
    <t>Limonene dioxide</t>
  </si>
  <si>
    <t>96-08-2</t>
  </si>
  <si>
    <t>CC1OC1C1CCC2(C)OC2C1</t>
  </si>
  <si>
    <t>InChI=1/C10H16O2/c1-6-9(11-6)7-3-4-10(2)8(5-7)12-10/h6-9H,3-5H2,1-2H3</t>
  </si>
  <si>
    <t>YIEDFHHVUWKOEV-UHFFFAOYNA-N</t>
  </si>
  <si>
    <t>DTXCID7065251</t>
  </si>
  <si>
    <t>ID1441</t>
  </si>
  <si>
    <t>Geranic acid</t>
  </si>
  <si>
    <t>459-80-3</t>
  </si>
  <si>
    <t>CC(C)=CCCC(C)=CC(O)=O</t>
  </si>
  <si>
    <t>InChI=1S/C10H16O2/c1-8(2)5-4-6-9(3)7-10(11)12/h5,7H,4,6H2,1-3H3,(H,11,12)</t>
  </si>
  <si>
    <t>ZHYZQXUYZJNEHD-UHFFFAOYSA-N</t>
  </si>
  <si>
    <t>DTXCID8030055</t>
  </si>
  <si>
    <t>ID1442</t>
  </si>
  <si>
    <t>Cyclohexyl methacrylate</t>
  </si>
  <si>
    <t>101-43-9</t>
  </si>
  <si>
    <t>CC(=C)C(=O)OC1CCCCC1</t>
  </si>
  <si>
    <t>InChI=1S/C10H16O2/c1-8(2)10(11)12-9-6-4-3-5-7-9/h9H,1,3-7H2,2H3_x000D_</t>
  </si>
  <si>
    <t>InChI=1S/C10H16O2/c1-8(2)10(11)12-9-6-4-3-5-7-9/h9H,1,3-7H2,2H3</t>
  </si>
  <si>
    <t>OIWOHHBRDFKZNC-UHFFFAOYSA-N</t>
  </si>
  <si>
    <t>DTXCID1017757</t>
  </si>
  <si>
    <t>ID1443</t>
  </si>
  <si>
    <t>Undec-10-enal</t>
  </si>
  <si>
    <t>112-45-8</t>
  </si>
  <si>
    <t>C=CCCCCCCCCC=O</t>
  </si>
  <si>
    <t>InChI=1S/C11H20O/c1-2-3-4-5-6-7-8-9-10-11-12/h2,11H,1,3-10H2</t>
  </si>
  <si>
    <t>C11H20O</t>
  </si>
  <si>
    <t>OFHHDSQXFXLTKC-UHFFFAOYSA-N</t>
  </si>
  <si>
    <t>DTXCID10210517</t>
  </si>
  <si>
    <t>ID1444</t>
  </si>
  <si>
    <t>Undec-8-enal</t>
  </si>
  <si>
    <t>58296-81-4</t>
  </si>
  <si>
    <t>CCC=CCCCCCCC=O</t>
  </si>
  <si>
    <t>InChI=1S/C11H20O/c1-2-3-4-5-6-7-8-9-10-11-12/h3-4,11H,2,5-10H2,1H3_x000D_</t>
  </si>
  <si>
    <t>InChI=1S/C11H20O/c1-2-3-4-5-6-7-8-9-10-11-12/h3-4,11H,2,5-10H2,1H3</t>
  </si>
  <si>
    <t>DWQXOILNGUCNSH-UHFFFAOYSA-N</t>
  </si>
  <si>
    <t>DTXCID2027127</t>
  </si>
  <si>
    <t>ID1445</t>
  </si>
  <si>
    <t>4-(tert-Pentyl)-cyclohexanone</t>
  </si>
  <si>
    <t>16587-71-6</t>
  </si>
  <si>
    <t>CCC(C)(C)C1CCC(=O)CC1</t>
  </si>
  <si>
    <t>InChI=1S/C11H20O/c1-4-11(2,3)9-5-7-10(12)8-6-9/h9H,4-8H2,1-3H3</t>
  </si>
  <si>
    <t>DCSKAMGZSIRJAQ-UHFFFAOYSA-N</t>
  </si>
  <si>
    <t>DTXCID7027415</t>
  </si>
  <si>
    <t>ID1446</t>
  </si>
  <si>
    <t>Ethyl linalool</t>
  </si>
  <si>
    <t>10339-55-6</t>
  </si>
  <si>
    <t>CC\C(C)=C\CCC(C)(O)C=C</t>
  </si>
  <si>
    <t>InChI=1/C11H20O/c1-5-10(3)8-7-9-11(4,12)6-2/h6,8,12H,2,5,7,9H2,1,3-4H3/b10-8+</t>
  </si>
  <si>
    <t>KRLBLPBPZSSIGH-CSKARUKUNA-N</t>
  </si>
  <si>
    <t>DTXCID10210431</t>
  </si>
  <si>
    <t>ID1447</t>
  </si>
  <si>
    <t>2,2,4,6,6-Pentamethylhept-3-ene</t>
  </si>
  <si>
    <t>123-48-8</t>
  </si>
  <si>
    <t>CC(CC(C)(C)C)=CC(C)(C)C</t>
  </si>
  <si>
    <t>InChI=1S/C12H24/c1-10(8-11(2,3)4)9-12(5,6)7/h8H,9H2,1-7H3_x000D_</t>
  </si>
  <si>
    <t>InChI=1S/C12H24/c1-10(8-11(2,3)4)9-12(5,6)7/h8H,9H2,1-7H3</t>
  </si>
  <si>
    <t>C12H24</t>
  </si>
  <si>
    <t>NBUMCEJRJRRLCA-UHFFFAOYSA-N</t>
  </si>
  <si>
    <t>DTXCID306914</t>
  </si>
  <si>
    <t>ID1448</t>
  </si>
  <si>
    <t>1-Dodecene</t>
  </si>
  <si>
    <t>112-41-4</t>
  </si>
  <si>
    <t>CCCCCCCCCCC=C</t>
  </si>
  <si>
    <t>InChI=1S/C12H24/c1-3-5-7-9-11-12-10-8-6-4-2/h3H,1,4-12H2,2H3</t>
  </si>
  <si>
    <t>CRSBERNSMYQZNG-UHFFFAOYSA-N</t>
  </si>
  <si>
    <t>DTXCID6030861</t>
  </si>
  <si>
    <t>ID1449</t>
  </si>
  <si>
    <t>2-Chlorobenzothiazole</t>
  </si>
  <si>
    <t>615-20-3</t>
  </si>
  <si>
    <t>ClC1=NC2=CC=CC=C2S1</t>
  </si>
  <si>
    <t>InChI=1S/C7H4ClNS/c8-7-9-5-3-1-2-4-6(5)10-7/h1-4H</t>
  </si>
  <si>
    <t>C7H4ClNS</t>
  </si>
  <si>
    <t>BSQLQMLFTHJVKS-UHFFFAOYSA-N</t>
  </si>
  <si>
    <t>DTXCID0021545</t>
  </si>
  <si>
    <t>ID1450</t>
  </si>
  <si>
    <t>6-Chloro-2,3-dihydrobenzoxazol-2-one</t>
  </si>
  <si>
    <t>19932-84-4</t>
  </si>
  <si>
    <t>ClC1=CC2=C(NC(=O)O2)C=C1</t>
  </si>
  <si>
    <t>InChI=1S/C7H4ClNO2/c8-4-1-2-5-6(3-4)11-7(10)9-5/h1-3H,(H,9,10)</t>
  </si>
  <si>
    <t>C7H4ClNO2</t>
  </si>
  <si>
    <t>MATCZHXABVLZIE-UHFFFAOYSA-N</t>
  </si>
  <si>
    <t>DTXCID1021409</t>
  </si>
  <si>
    <t>ID1451</t>
  </si>
  <si>
    <t>2-Chloro-N-phenylacetamide</t>
  </si>
  <si>
    <t>587-65-5</t>
  </si>
  <si>
    <t>ClCC(=O)NC1=CC=CC=C1</t>
  </si>
  <si>
    <t>InChI=1S/C8H8ClNO/c9-6-8(11)10-7-4-2-1-3-5-7/h1-5H,6H2,(H,10,11)</t>
  </si>
  <si>
    <t>C8H8ClNO</t>
  </si>
  <si>
    <t>VONWPEXRCLHKRJ-UHFFFAOYSA-N</t>
  </si>
  <si>
    <t>DTXCID9027021</t>
  </si>
  <si>
    <t>ID1452</t>
  </si>
  <si>
    <t>Sodium 2-methoxy-5-nitrophenolate</t>
  </si>
  <si>
    <t>67233-85-6</t>
  </si>
  <si>
    <t>[Na+].COC1=C([O-])C=C(C=C1)[N+]([O-])=O</t>
  </si>
  <si>
    <t>InChI=1S/C7H7NO4.Na/c1-12-7-3-2-5(8(10)11)4-6(7)9;/h2-4,9H,1H3;/q;+1/p-1</t>
  </si>
  <si>
    <t>InChI=1S/C7H7NO4/c1-12-7-3-2-5(8(10)11)4-6(7)9/h2-4,9H,1H3</t>
  </si>
  <si>
    <t>C7H7NO4</t>
  </si>
  <si>
    <t>KXKCTSZYNCDFFG-UHFFFAOYSA-N</t>
  </si>
  <si>
    <t>DTXCID50197232</t>
  </si>
  <si>
    <t>ID1453</t>
  </si>
  <si>
    <t>Norepinephrine</t>
  </si>
  <si>
    <t>51-41-2</t>
  </si>
  <si>
    <t>NC[C@H](O)C1=CC=C(O)C(O)=C1</t>
  </si>
  <si>
    <t>InChI=1S/C8H11NO3/c9-4-8(12)5-1-2-6(10)7(11)3-5/h1-3,8,10-12H,4,9H2/t8-/m0/s1</t>
  </si>
  <si>
    <t>C8H11NO3</t>
  </si>
  <si>
    <t>SFLSHLFXELFNJZ-QMMMGPOBSA-N</t>
  </si>
  <si>
    <t>DTXCID903541, DTXCID903541</t>
  </si>
  <si>
    <t>ID1454</t>
  </si>
  <si>
    <t>Pyridoxine hydrochloride, Pyridoxine</t>
  </si>
  <si>
    <t>58-56-0, 65-23-6</t>
  </si>
  <si>
    <t>Cl.CC1=NC=C(CO)C(CO)=C1O</t>
  </si>
  <si>
    <t>InChI=1S/C8H11NO3.ClH/c1-5-8(12)7(4-11)6(3-10)2-9-5;/h2,10-12H,3-4H2,1H3;1H</t>
  </si>
  <si>
    <t>InChI=1S/C8H11NO3/c1-5-8(12)7(4-11)6(3-10)2-9-5/h2,10-12H,3-4H2,1H3</t>
  </si>
  <si>
    <t>LXNHXLLTXMVWPM-UHFFFAOYSA-N</t>
  </si>
  <si>
    <t>DTXCID001975</t>
  </si>
  <si>
    <t>ID1455</t>
  </si>
  <si>
    <t>Diphenylamine</t>
  </si>
  <si>
    <t>122-39-4</t>
  </si>
  <si>
    <t>N(C1=CC=CC=C1)C1=CC=CC=C1</t>
  </si>
  <si>
    <t>InChI=1S/C12H11N/c1-3-7-11(8-4-1)13-12-9-5-2-6-10-12/h1-10,13H</t>
  </si>
  <si>
    <t>C12H11N</t>
  </si>
  <si>
    <t>DMBHHRLKUKUOEG-UHFFFAOYSA-N</t>
  </si>
  <si>
    <t>DTXCID9071</t>
  </si>
  <si>
    <t>ID1456</t>
  </si>
  <si>
    <t>4-Biphenylamine hydrochloride</t>
  </si>
  <si>
    <t>2113-61-3</t>
  </si>
  <si>
    <t>Cl.NC1=CC=C(C=C1)C1=CC=CC=C1</t>
  </si>
  <si>
    <t>InChI=1S/C12H11N.ClH/c13-12-8-6-11(7-9-12)10-4-2-1-3-5-10;/h1-9H,13H2;1H</t>
  </si>
  <si>
    <t>InChI=1S/C12H11N/c13-12-8-6-11(7-9-12)10-4-2-1-3-5-10/h1-9H,13H2</t>
  </si>
  <si>
    <t>DMVOXQPQNTYEKQ-UHFFFAOYSA-N</t>
  </si>
  <si>
    <t>DTXCID904916</t>
  </si>
  <si>
    <t>ID1457</t>
  </si>
  <si>
    <t>Diacetone acrylamide</t>
  </si>
  <si>
    <t>2873-97-4</t>
  </si>
  <si>
    <t>CC(=O)CC(C)(C)NC(=O)C=C</t>
  </si>
  <si>
    <t>InChI=1S/C9H15NO2/c1-5-8(12)10-9(3,4)6-7(2)11/h5H,1,6H2,2-4H3,(H,10,12)</t>
  </si>
  <si>
    <t>C9H15NO2</t>
  </si>
  <si>
    <t>OMNKZBIFPJNNIO-UHFFFAOYSA-N</t>
  </si>
  <si>
    <t>DTXCID6024701</t>
  </si>
  <si>
    <t>ID1458</t>
  </si>
  <si>
    <t>Methyl 2-chlorobenzoate</t>
  </si>
  <si>
    <t>610-96-8</t>
  </si>
  <si>
    <t>COC(=O)C1=C(Cl)C=CC=C1</t>
  </si>
  <si>
    <t>InChI=1S/C8H7ClO2/c1-11-8(10)6-4-2-3-5-7(6)9/h2-5H,1H3</t>
  </si>
  <si>
    <t>C8H7ClO2</t>
  </si>
  <si>
    <t>JAVRNIFMYIJXIE-UHFFFAOYSA-N</t>
  </si>
  <si>
    <t>DTXCID3021512</t>
  </si>
  <si>
    <t>ID1459</t>
  </si>
  <si>
    <t>4-Chlorophenylurea</t>
  </si>
  <si>
    <t>140-38-5</t>
  </si>
  <si>
    <t>NC(=O)NC1=CC=C(Cl)C=C1</t>
  </si>
  <si>
    <t>InChI=1S/C7H7ClN2O/c8-5-1-3-6(4-2-5)10-7(9)11/h1-4H,(H3,9,10,11)</t>
  </si>
  <si>
    <t>C7H7ClN2O</t>
  </si>
  <si>
    <t>RECCURWJDVZHIH-UHFFFAOYSA-N</t>
  </si>
  <si>
    <t>DTXCID101209</t>
  </si>
  <si>
    <t>ID1460</t>
  </si>
  <si>
    <t>6-Propyl-2-thiouracil</t>
  </si>
  <si>
    <t>51-52-5</t>
  </si>
  <si>
    <t>CCCC1=CC(=O)NC(=S)N1</t>
  </si>
  <si>
    <t>InChI=1S/C7H10N2OS/c1-2-3-5-4-6(10)9-7(11)8-5/h4H,2-3H2,1H3,(H2,8,9,10,11)</t>
  </si>
  <si>
    <t>C7H10N2OS</t>
  </si>
  <si>
    <t>KNAHARQHSZJURB-UHFFFAOYSA-N</t>
  </si>
  <si>
    <t>DTXCID7024615</t>
  </si>
  <si>
    <t>ID1461</t>
  </si>
  <si>
    <t>Ethylene acrylate</t>
  </si>
  <si>
    <t>C=CC(=O)OCCOC(=O)C=C</t>
  </si>
  <si>
    <t>InChI=1S/C8H10O4/c1-3-7(9)11-5-6-12-8(10)4-2/h3-4H,1-2,5-6H2</t>
  </si>
  <si>
    <t>C8H10O4</t>
  </si>
  <si>
    <t>KUDUQBURMYMBIJ-UHFFFAOYSA-N</t>
  </si>
  <si>
    <t>DTXCID0021389</t>
  </si>
  <si>
    <t>ID1462</t>
  </si>
  <si>
    <t>2'-Acetonaphthone</t>
  </si>
  <si>
    <t>93-08-3</t>
  </si>
  <si>
    <t>CC(=O)C1=CC2=CC=CC=C2C=C1</t>
  </si>
  <si>
    <t>InChI=1S/C12H10O/c1-9(13)11-7-6-10-4-2-3-5-12(10)8-11/h2-8H,1H3</t>
  </si>
  <si>
    <t>C12H10O</t>
  </si>
  <si>
    <t>XSAYZAUNJMRRIR-UHFFFAOYSA-N</t>
  </si>
  <si>
    <t>DTXCID1031208</t>
  </si>
  <si>
    <t>ID1463</t>
  </si>
  <si>
    <t>1'-Acetonaphthone</t>
  </si>
  <si>
    <t>941-98-0</t>
  </si>
  <si>
    <t>CC(=O)C1=CC=CC2=CC=CC=C12</t>
  </si>
  <si>
    <t>InChI=1S/C12H10O/c1-9(13)11-8-4-6-10-5-2-3-7-12(10)11/h2-8H,1H3_x000D_</t>
  </si>
  <si>
    <t>InChI=1S/C12H10O/c1-9(13)11-8-4-6-10-5-2-3-7-12(10)11/h2-8H,1H3</t>
  </si>
  <si>
    <t>QQLIGMASAVJVON-UHFFFAOYSA-N</t>
  </si>
  <si>
    <t>DTXCID201151, DTXCID201151</t>
  </si>
  <si>
    <t>ID1464</t>
  </si>
  <si>
    <t>Sodium 2-phenylphenate tetrahydrate, 2-Phenylphenol</t>
  </si>
  <si>
    <t>6152-33-6, 90-43-7</t>
  </si>
  <si>
    <t>O.O.O.O.[Na+].[O-]C1=C(C=CC=C1)C1=CC=CC=C1</t>
  </si>
  <si>
    <t>InChI=1S/C12H10O.Na.4H2O/c13-12-9-5-4-8-11(12)10-6-2-1-3-7-10;;;;;/h1-9,13H;;4*1H2/q;+1;;;;/p-1</t>
  </si>
  <si>
    <t>InChI=1S/C12H10O/c13-12-9-5-4-8-11(12)10-6-2-1-3-7-10/h1-9,13H</t>
  </si>
  <si>
    <t>LLEMOWNGBBNAJR-UHFFFAOYSA-N</t>
  </si>
  <si>
    <t>DTXCID601152</t>
  </si>
  <si>
    <t>ID1465</t>
  </si>
  <si>
    <t>4-Phenylphenol</t>
  </si>
  <si>
    <t>92-69-3</t>
  </si>
  <si>
    <t>OC1=CC=C(C=C1)C1=CC=CC=C1</t>
  </si>
  <si>
    <t>InChI=1S/C12H10O/c13-12-8-6-11(7-9-12)10-4-2-1-3-5-10/h1-9,13H</t>
  </si>
  <si>
    <t>YXVFYQXJAXKLAK-UHFFFAOYSA-N</t>
  </si>
  <si>
    <t>DTXCID602462</t>
  </si>
  <si>
    <t>ID1466</t>
  </si>
  <si>
    <t>3-Phenylphenol</t>
  </si>
  <si>
    <t>580-51-8</t>
  </si>
  <si>
    <t>OC1=CC=CC(=C1)C1=CC=CC=C1</t>
  </si>
  <si>
    <t>InChI=1S/C12H10O/c13-12-8-4-7-11(9-12)10-5-2-1-3-6-10/h1-9,13H</t>
  </si>
  <si>
    <t>UBXYXCRCOKCZIT-UHFFFAOYSA-N</t>
  </si>
  <si>
    <t>DTXCID701847</t>
  </si>
  <si>
    <t>ID1467</t>
  </si>
  <si>
    <t>Diphenyl oxide</t>
  </si>
  <si>
    <t>101-84-8</t>
  </si>
  <si>
    <t>O(C1=CC=CC=C1)C1=CC=CC=C1</t>
  </si>
  <si>
    <t>InChI=1S/C12H10O/c1-3-7-11(8-4-1)13-12-9-5-2-6-10-12/h1-10H</t>
  </si>
  <si>
    <t>USIUVYZYUHIAEV-UHFFFAOYSA-N</t>
  </si>
  <si>
    <t>DTXCID502191</t>
  </si>
  <si>
    <t>ID1468</t>
  </si>
  <si>
    <t>Tetrahydrofurfuryl methacrylate</t>
  </si>
  <si>
    <t>2455-24-5</t>
  </si>
  <si>
    <t>CC(=C)C(=O)OCC1CCCO1</t>
  </si>
  <si>
    <t>InChI=1/C9H14O3/c1-7(2)9(10)12-6-8-4-3-5-11-8/h8H,1,3-6H2,2H3</t>
  </si>
  <si>
    <t>C9H14O3</t>
  </si>
  <si>
    <t>LCXXNKZQVOXMEH-UHFFFAOYNA-N</t>
  </si>
  <si>
    <t>DTXCID90112383</t>
  </si>
  <si>
    <t>ID1469</t>
  </si>
  <si>
    <t>(2,2,6,6-Tetramethyl-4-oxopiperidin-1-yl)oxidanyl</t>
  </si>
  <si>
    <t>2896-70-0</t>
  </si>
  <si>
    <t>CC1(C)CC(=O)CC(C)(C)N1[O]</t>
  </si>
  <si>
    <t>InChI=1S/C9H16NO2/c1-8(2)5-7(11)6-9(3,4)10(8)12/h5-6H2,1-4H3</t>
  </si>
  <si>
    <t>C9H16NO2</t>
  </si>
  <si>
    <t>WSGDRFHJFJRSFY-UHFFFAOYSA-N</t>
  </si>
  <si>
    <t>DTXCID00112738</t>
  </si>
  <si>
    <t>ID1470</t>
  </si>
  <si>
    <t>Methyl 3-nonenoate</t>
  </si>
  <si>
    <t>13481-87-3</t>
  </si>
  <si>
    <t>CCCCCC=CCC(=O)OC</t>
  </si>
  <si>
    <t>InChI=1S/C10H18O2/c1-3-4-5-6-7-8-9-10(11)12-2/h7-8H,3-6,9H2,1-2H3</t>
  </si>
  <si>
    <t>C10H18O2</t>
  </si>
  <si>
    <t>MTDCXFZGUVZRSQ-UHFFFAOYSA-N</t>
  </si>
  <si>
    <t>DTXCID002109</t>
  </si>
  <si>
    <t>ID1471</t>
  </si>
  <si>
    <t>gamma-Decanolactone</t>
  </si>
  <si>
    <t>706-14-9</t>
  </si>
  <si>
    <t>CCCCCCC1CCC(=O)O1</t>
  </si>
  <si>
    <t>InChI=1/C10H18O2/c1-2-3-4-5-6-9-7-8-10(11)12-9/h9H,2-8H2,1H3</t>
  </si>
  <si>
    <t>IFYYFLINQYPWGJ-UHFFFAOYNA-N</t>
  </si>
  <si>
    <t>DTXCID009575</t>
  </si>
  <si>
    <t>ID1472</t>
  </si>
  <si>
    <t>{4-[(Ethenyloxy)methyl]cyclohexyl}methanol</t>
  </si>
  <si>
    <t>114651-37-5</t>
  </si>
  <si>
    <t>OCC1CCC(COC=C)CC1</t>
  </si>
  <si>
    <t>InChI=1S/C10H18O2/c1-2-12-8-10-5-3-9(7-11)4-6-10/h2,9-11H,1,3-8H2</t>
  </si>
  <si>
    <t>INRGAWUQFOBNKL-UHFFFAOYSA-N</t>
  </si>
  <si>
    <t>DTXCID1024754</t>
  </si>
  <si>
    <t>ID1473</t>
  </si>
  <si>
    <t>Prop-2-en-1-yl heptanoate</t>
  </si>
  <si>
    <t>142-19-8</t>
  </si>
  <si>
    <t>CCCCCCC(=O)OCC=C</t>
  </si>
  <si>
    <t>InChI=1S/C10H18O2/c1-3-5-6-7-8-10(11)12-9-4-2/h4H,2-3,5-9H2,1H3</t>
  </si>
  <si>
    <t>SJWKGDGUQTWDRV-UHFFFAOYSA-N</t>
  </si>
  <si>
    <t>DTXCID1027188</t>
  </si>
  <si>
    <t>ID1474</t>
  </si>
  <si>
    <t>2-Cyclohexylethyl acetate</t>
  </si>
  <si>
    <t>21722-83-8</t>
  </si>
  <si>
    <t>CC(=O)OCCC1CCCCC1</t>
  </si>
  <si>
    <t>InChI=1S/C10H18O2/c1-9(11)12-8-7-10-5-3-2-4-6-10/h10H,2-8H2,1H3</t>
  </si>
  <si>
    <t>NOTFZGFABLVTIG-UHFFFAOYSA-N</t>
  </si>
  <si>
    <t>DTXCID1027637</t>
  </si>
  <si>
    <t>ID1475</t>
  </si>
  <si>
    <t>Methyl non-2-enoate</t>
  </si>
  <si>
    <t>111-79-5</t>
  </si>
  <si>
    <t>CCCCCCC=CC(=O)OC</t>
  </si>
  <si>
    <t>InChI=1S/C10H18O2/c1-3-4-5-6-7-8-9-10(11)12-2/h8-9H,3-7H2,1-2H3_x000D_</t>
  </si>
  <si>
    <t>InChI=1S/C10H18O2/c1-3-4-5-6-7-8-9-10(11)12-2/h8-9H,3-7H2,1-2H3</t>
  </si>
  <si>
    <t>ZWNPUELCBZVMDA-UHFFFAOYSA-N</t>
  </si>
  <si>
    <t>ID1476</t>
  </si>
  <si>
    <t>Methyl (2E)-non-2-enoate</t>
  </si>
  <si>
    <t>14952-06-8</t>
  </si>
  <si>
    <t>CCCCCC\C=C\C(=O)OC</t>
  </si>
  <si>
    <t>InChI=1S/C10H18O2/c1-3-4-5-6-7-8-9-10(11)12-2/h8-9H,3-7H2,1-2H3/b9-8+</t>
  </si>
  <si>
    <t>ZWNPUELCBZVMDA-CMDGGOBGSA-N</t>
  </si>
  <si>
    <t>DTXCID40210247</t>
  </si>
  <si>
    <t>ID1477</t>
  </si>
  <si>
    <t>(3Z)-Hex-3-en-1-yl 2-methylpropanoate</t>
  </si>
  <si>
    <t>41519-23-7</t>
  </si>
  <si>
    <t>CC\C=C/CCOC(=O)C(C)C</t>
  </si>
  <si>
    <t>InChI=1S/C10H18O2/c1-4-5-6-7-8-12-10(11)9(2)3/h5-6,9H,4,7-8H2,1-3H3/b6-5-</t>
  </si>
  <si>
    <t>OSMAJVWUIUORGC-WAYWQWQTSA-N</t>
  </si>
  <si>
    <t>DTXCID4030465</t>
  </si>
  <si>
    <t>ID1478</t>
  </si>
  <si>
    <t>Oct-1-en-3-yl acetate</t>
  </si>
  <si>
    <t>CCCCCC(OC(C)=O)C=C</t>
  </si>
  <si>
    <t>InChI=1S/C10H18O2/c1-4-6-7-8-10(5-2)12-9(3)11/h5,10H,2,4,6-8H2,1,3H3_x000D_</t>
  </si>
  <si>
    <t>InChI=1/C10H18O2/c1-4-6-7-8-10(5-2)12-9(3)11/h5,10H,2,4,6-8H2,1,3H3</t>
  </si>
  <si>
    <t>DOJDQRFOTHOBEK-UHFFFAOYNA-N</t>
  </si>
  <si>
    <t>DTXCID5027437</t>
  </si>
  <si>
    <t>ID1479</t>
  </si>
  <si>
    <t>alpha-Hexyl-gamma-butyrolactone</t>
  </si>
  <si>
    <t>18436-37-8</t>
  </si>
  <si>
    <t>CCCCCCC1CCOC1=O</t>
  </si>
  <si>
    <t>InChI=1/C10H18O2/c1-2-3-4-5-6-9-7-8-12-10(9)11/h9H,2-8H2,1H3</t>
  </si>
  <si>
    <t>IBVDLVUXSDSVQF-UHFFFAOYNA-N</t>
  </si>
  <si>
    <t>DTXCID6027551</t>
  </si>
  <si>
    <t>ID1480</t>
  </si>
  <si>
    <t>epsilon-Decalactone</t>
  </si>
  <si>
    <t>5579-78-2</t>
  </si>
  <si>
    <t>CCCCC1CCCCC(=O)O1</t>
  </si>
  <si>
    <t>InChI=1/C10H18O2/c1-2-3-6-9-7-4-5-8-10(11)12-9/h9H,2-8H2,1H3</t>
  </si>
  <si>
    <t>YKVIWISPFDZYOW-UHFFFAOYNA-N</t>
  </si>
  <si>
    <t>DTXCID70210452</t>
  </si>
  <si>
    <t>ID1481</t>
  </si>
  <si>
    <t>(Z)-Hex-3-enyl butyrate</t>
  </si>
  <si>
    <t>16491-36-4</t>
  </si>
  <si>
    <t>CCCC(=O)OCC\C=C/CC</t>
  </si>
  <si>
    <t>InChI=1S/C10H18O2/c1-3-5-6-7-9-12-10(11)8-4-2/h5-6H,3-4,7-9H2,1-2H3/b6-5-_x000D_</t>
  </si>
  <si>
    <t>InChI=1S/C10H18O2/c1-3-5-6-7-9-12-10(11)8-4-2/h5-6H,3-4,7-9H2,1-2H3/b6-5-</t>
  </si>
  <si>
    <t>ZCHOPXVYTWUHDS-WAYWQWQTSA-N</t>
  </si>
  <si>
    <t>DTXCID705406</t>
  </si>
  <si>
    <t>ID1482</t>
  </si>
  <si>
    <t>Hexyl methacrylate</t>
  </si>
  <si>
    <t>142-09-6</t>
  </si>
  <si>
    <t>CCCCCCOC(=O)C(C)=C</t>
  </si>
  <si>
    <t>InChI=1S/C10H18O2/c1-4-5-6-7-8-12-10(11)9(2)3/h2,4-8H2,1,3H3</t>
  </si>
  <si>
    <t>LNCPIMCVTKXXOY-UHFFFAOYSA-N</t>
  </si>
  <si>
    <t>DTXCID8024496</t>
  </si>
  <si>
    <t>ID1483</t>
  </si>
  <si>
    <t>6-Pentyltetrahydro-2H-pyran-2-one</t>
  </si>
  <si>
    <t>705-86-2</t>
  </si>
  <si>
    <t>CCCCCC1CCCC(=O)O1</t>
  </si>
  <si>
    <t>InChI=1/C10H18O2/c1-2-3-4-6-9-7-5-8-10(11)12-9/h9H,2-8H2,1H3</t>
  </si>
  <si>
    <t>GHBSPIPJMLAMEP-UHFFFAOYNA-N</t>
  </si>
  <si>
    <t>DTXCID9027106</t>
  </si>
  <si>
    <t>ID1484</t>
  </si>
  <si>
    <t>Citronellic acid</t>
  </si>
  <si>
    <t>502-47-6</t>
  </si>
  <si>
    <t>CC(CCC=C(C)C)CC(O)=O</t>
  </si>
  <si>
    <t>InChI=1/C10H18O2/c1-8(2)5-4-6-9(3)7-10(11)12/h5,9H,4,6-7H2,1-3H3,(H,11,12)</t>
  </si>
  <si>
    <t>GJWSUKYXUMVMGX-UHFFFAOYNA-N</t>
  </si>
  <si>
    <t>DTXCID5020154</t>
  </si>
  <si>
    <t>ID1485</t>
  </si>
  <si>
    <t>N-[3-(Dimethylamino)propyl]methacrylamide</t>
  </si>
  <si>
    <t>5205-93-6</t>
  </si>
  <si>
    <t>CN(C)CCCNC(=O)C(C)=C</t>
  </si>
  <si>
    <t>InChI=1S/C9H18N2O/c1-8(2)9(12)10-6-5-7-11(3)4/h1,5-7H2,2-4H3,(H,10,12)</t>
  </si>
  <si>
    <t>C9H18N2O</t>
  </si>
  <si>
    <t>GDFCSMCGLZFNFY-UHFFFAOYSA-N</t>
  </si>
  <si>
    <t>DTXCID0021541</t>
  </si>
  <si>
    <t>ID1486</t>
  </si>
  <si>
    <t>2,8-Dimethylnonan-5-one</t>
  </si>
  <si>
    <t>2050-99-9</t>
  </si>
  <si>
    <t>CC(C)CCC(=O)CCC(C)C</t>
  </si>
  <si>
    <t>InChI=1S/C11H22O/c1-9(2)5-7-11(12)8-6-10(3)4/h9-10H,5-8H2,1-4H3</t>
  </si>
  <si>
    <t>C11H22O</t>
  </si>
  <si>
    <t>JQCWLRHNAHIIGW-UHFFFAOYSA-N</t>
  </si>
  <si>
    <t>DTXCID101623</t>
  </si>
  <si>
    <t>ID1487</t>
  </si>
  <si>
    <t>2-Methyldecanal</t>
  </si>
  <si>
    <t>19009-56-4</t>
  </si>
  <si>
    <t>CCCCCCCCC(C)C=O</t>
  </si>
  <si>
    <t>InChI=1S/C11H22O/c1-3-4-5-6-7-8-9-11(2)10-12/h10-11H,3-9H2,1-2H3_x000D_</t>
  </si>
  <si>
    <t>InChI=1/C11H22O/c1-3-4-5-6-7-8-9-11(2)10-12/h10-11H,3-9H2,1-2H3</t>
  </si>
  <si>
    <t>LBICMZLDYMBIGA-UHFFFAOYNA-N</t>
  </si>
  <si>
    <t>DTXCID301943</t>
  </si>
  <si>
    <t>ID1488</t>
  </si>
  <si>
    <t>2-Undecanone</t>
  </si>
  <si>
    <t>112-12-9</t>
  </si>
  <si>
    <t>CCCCCCCCCC(C)=O</t>
  </si>
  <si>
    <t>InChI=1S/C11H22O/c1-3-4-5-6-7-8-9-10-11(2)12/h3-10H2,1-2H3</t>
  </si>
  <si>
    <t>KYWIYKKSMDLRDC-UHFFFAOYSA-N</t>
  </si>
  <si>
    <t>DTXCID7020716</t>
  </si>
  <si>
    <t>ID1489</t>
  </si>
  <si>
    <t>4-(2-Methylbutan-2-yl)cyclohexanol</t>
  </si>
  <si>
    <t>5349-51-9</t>
  </si>
  <si>
    <t>CCC(C)(C)C1CCC(O)CC1</t>
  </si>
  <si>
    <t>InChI=1S/C11H22O/c1-4-11(2,3)9-5-7-10(12)8-6-9/h9-10,12H,4-8H2,1-3H3</t>
  </si>
  <si>
    <t>VDQZABQVXYELSI-UHFFFAOYSA-N</t>
  </si>
  <si>
    <t>DTXCID907503</t>
  </si>
  <si>
    <t>ID1490</t>
  </si>
  <si>
    <t>Isophorone diamine</t>
  </si>
  <si>
    <t>2855-13-2</t>
  </si>
  <si>
    <t>CC1(C)CC(N)CC(C)(CN)C1</t>
  </si>
  <si>
    <t>InChI=1/C10H22N2/c1-9(2)4-8(12)5-10(3,6-9)7-11/h8H,4-7,11-12H2,1-3H3</t>
  </si>
  <si>
    <t>C10H22N2</t>
  </si>
  <si>
    <t>RNLHGQLZWXBQNY-UHFFFAOYNA-N</t>
  </si>
  <si>
    <t>DTXCID8022034</t>
  </si>
  <si>
    <t>ID1491</t>
  </si>
  <si>
    <t>2,2,4,6,6-Pentamethylheptane</t>
  </si>
  <si>
    <t>13475-82-6</t>
  </si>
  <si>
    <t>CC(CC(C)(C)C)CC(C)(C)C</t>
  </si>
  <si>
    <t>InChI=1S/C12H26/c1-10(8-11(2,3)4)9-12(5,6)7/h10H,8-9H2,1-7H3_x000D_</t>
  </si>
  <si>
    <t>InChI=1S/C12H26/c1-10(8-11(2,3)4)9-12(5,6)7/h10H,8-9H2,1-7H3</t>
  </si>
  <si>
    <t>C12H26</t>
  </si>
  <si>
    <t>VKPSKYDESGTTFR-UHFFFAOYSA-N</t>
  </si>
  <si>
    <t>DTXCID906913</t>
  </si>
  <si>
    <t>ID1492</t>
  </si>
  <si>
    <t>Dodecane</t>
  </si>
  <si>
    <t>112-40-3</t>
  </si>
  <si>
    <t>CCCCCCCCCCCC</t>
  </si>
  <si>
    <t>InChI=1S/C12H26/c1-3-5-7-9-11-12-10-8-6-4-2/h3-12H2,1-2H3</t>
  </si>
  <si>
    <t>SNRUBQQJIBEYMU-UHFFFAOYSA-N</t>
  </si>
  <si>
    <t>DTXCID3012365</t>
  </si>
  <si>
    <t>ID1493</t>
  </si>
  <si>
    <t>Dichlobenil</t>
  </si>
  <si>
    <t>1194-65-6</t>
  </si>
  <si>
    <t>ClC1=CC=CC(Cl)=C1C#N</t>
  </si>
  <si>
    <t>InChI=1S/C7H3Cl2N/c8-6-2-1-3-7(9)5(6)4-10/h1-3H</t>
  </si>
  <si>
    <t>C7H3Cl2N</t>
  </si>
  <si>
    <t>YOYAIZYFCNQIRF-UHFFFAOYSA-N</t>
  </si>
  <si>
    <t>DTXCID301867</t>
  </si>
  <si>
    <t>ID1494</t>
  </si>
  <si>
    <t>4-Bromoaniline</t>
  </si>
  <si>
    <t>106-40-1</t>
  </si>
  <si>
    <t>NC1=CC=C(Br)C=C1</t>
  </si>
  <si>
    <t>InChI=1S/C6H6BrN/c7-5-1-3-6(8)4-2-5/h1-4H,8H2</t>
  </si>
  <si>
    <t>C6H6BrN</t>
  </si>
  <si>
    <t>WDFQBORIUYODSI-UHFFFAOYSA-N</t>
  </si>
  <si>
    <t>DTXCID6024414</t>
  </si>
  <si>
    <t>ID1495</t>
  </si>
  <si>
    <t>3-Amino-4-chlorobenzoic acid</t>
  </si>
  <si>
    <t>2840-28-0</t>
  </si>
  <si>
    <t>NC1=C(Cl)C=CC(=C1)C(O)=O</t>
  </si>
  <si>
    <t>InChI=1S/C7H6ClNO2/c8-5-2-1-4(7(10)11)3-6(5)9/h1-3H,9H2,(H,10,11)</t>
  </si>
  <si>
    <t>C7H6ClNO2</t>
  </si>
  <si>
    <t>DMGFVJVLVZOSOE-UHFFFAOYSA-N</t>
  </si>
  <si>
    <t>DTXCID9021263</t>
  </si>
  <si>
    <t>ID1496</t>
  </si>
  <si>
    <t>1-Chloro-2-methyl-3-nitrobenzene</t>
  </si>
  <si>
    <t>83-42-1</t>
  </si>
  <si>
    <t>CC1=C(C=CC=C1Cl)[N+]([O-])=O</t>
  </si>
  <si>
    <t>InChI=1S/C7H6ClNO2/c1-5-6(8)3-2-4-7(5)9(10)11/h2-4H,1H3</t>
  </si>
  <si>
    <t>XCSNRORTQRKCHB-UHFFFAOYSA-N</t>
  </si>
  <si>
    <t>DTXCID109105</t>
  </si>
  <si>
    <t>ID1497</t>
  </si>
  <si>
    <t>4-Toluenesulfonamide</t>
  </si>
  <si>
    <t>70-55-3</t>
  </si>
  <si>
    <t>CC1=CC=C(C=C1)S(N)(=O)=O</t>
  </si>
  <si>
    <t>InChI=1S/C7H9NO2S/c1-6-2-4-7(5-3-6)11(8,9)10/h2-5H,1H3,(H2,8,9,10)</t>
  </si>
  <si>
    <t>C7H9NO2S</t>
  </si>
  <si>
    <t>LMYRWZFENFIFIT-UHFFFAOYSA-N</t>
  </si>
  <si>
    <t>DTXCID301362</t>
  </si>
  <si>
    <t>ID1498</t>
  </si>
  <si>
    <t>o-Toluenesulfonamide</t>
  </si>
  <si>
    <t>88-19-7</t>
  </si>
  <si>
    <t>CC1=C(C=CC=C1)S(N)(=O)=O</t>
  </si>
  <si>
    <t>InChI=1S/C7H9NO2S/c1-6-4-2-3-5-7(6)11(8,9)10/h2-5H,1H3,(H2,8,9,10)</t>
  </si>
  <si>
    <t>YCMLQMDWSXFTIF-UHFFFAOYSA-N</t>
  </si>
  <si>
    <t>DTXCID20892</t>
  </si>
  <si>
    <t>ID1499</t>
  </si>
  <si>
    <t>Metronidazole</t>
  </si>
  <si>
    <t>443-48-1</t>
  </si>
  <si>
    <t>CC1=NC=C(N1CCO)[N+]([O-])=O</t>
  </si>
  <si>
    <t>InChI=1S/C6H9N3O3/c1-5-7-4-6(9(11)12)8(5)2-3-10/h4,10H,2-3H2,1H3</t>
  </si>
  <si>
    <t>C6H9N3O3</t>
  </si>
  <si>
    <t>VAOCPAMSLUNLGC-UHFFFAOYSA-N</t>
  </si>
  <si>
    <t>DTXCID7027465</t>
  </si>
  <si>
    <t>ID1500</t>
  </si>
  <si>
    <t>6-(1-Methylethyl)quinoline</t>
  </si>
  <si>
    <t>135-79-5</t>
  </si>
  <si>
    <t>CC(C)C1=CC2=CC=CN=C2C=C1</t>
  </si>
  <si>
    <t>InChI=1S/C12H13N/c1-9(2)10-5-6-12-11(8-10)4-3-7-13-12/h3-9H,1-2H3</t>
  </si>
  <si>
    <t>C12H13N</t>
  </si>
  <si>
    <t>NKCQEIXYLHACJC-UHFFFAOYSA-N</t>
  </si>
  <si>
    <t>DTXCID9027156</t>
  </si>
  <si>
    <t>ID1501</t>
  </si>
  <si>
    <t>2-(2-Butyl)-4,5-dimethyl-3-thiazoline</t>
  </si>
  <si>
    <t>65894-82-8</t>
  </si>
  <si>
    <t>CCC(C)C1SC(C)C(C)=N1</t>
  </si>
  <si>
    <t>InChI=1/C9H17NS/c1-5-6(2)9-10-7(3)8(4)11-9/h6,8-9H,5H2,1-4H3</t>
  </si>
  <si>
    <t>C9H17NS</t>
  </si>
  <si>
    <t>FLBOQJFNAYJWIA-UHFFFAOYNA-N</t>
  </si>
  <si>
    <t>DTXCID9030462</t>
  </si>
  <si>
    <t>ID1502</t>
  </si>
  <si>
    <t>2-(Diethylamino)ethyl acrylate</t>
  </si>
  <si>
    <t>2426-54-2</t>
  </si>
  <si>
    <t>CCN(CC)CCOC(=O)C=C</t>
  </si>
  <si>
    <t>InChI=1S/C9H17NO2/c1-4-9(11)12-8-7-10(5-2)6-3/h4H,1,5-8H2,2-3H3</t>
  </si>
  <si>
    <t>C9H17NO2</t>
  </si>
  <si>
    <t>QHVBLSNVXDSMEB-UHFFFAOYSA-N</t>
  </si>
  <si>
    <t>DTXCID1024411</t>
  </si>
  <si>
    <t>ID1503</t>
  </si>
  <si>
    <t>1,2,2,6,6-Pentamethylpiperidin-4-ol</t>
  </si>
  <si>
    <t>2403-89-6</t>
  </si>
  <si>
    <t>CN1C(C)(C)CC(O)CC1(C)C</t>
  </si>
  <si>
    <t>InChI=1S/C10H21NO/c1-9(2)6-8(12)7-10(3,4)11(9)5/h8,12H,6-7H2,1-5H3</t>
  </si>
  <si>
    <t>C10H21NO</t>
  </si>
  <si>
    <t>NWHNXXMYEICZAT-UHFFFAOYSA-N</t>
  </si>
  <si>
    <t>DTXCID707364</t>
  </si>
  <si>
    <t>ID1504</t>
  </si>
  <si>
    <t>N,N-Dimethyloctanamide</t>
  </si>
  <si>
    <t>1118-92-9</t>
  </si>
  <si>
    <t>CCCCCCCC(=O)N(C)C</t>
  </si>
  <si>
    <t>InChI=1S/C10H21NO/c1-4-5-6-7-8-9-10(12)11(2)3/h4-9H2,1-3H3</t>
  </si>
  <si>
    <t>VHRUBWHAOUIMDW-UHFFFAOYSA-N</t>
  </si>
  <si>
    <t>DTXCID9012511</t>
  </si>
  <si>
    <t>ID1505</t>
  </si>
  <si>
    <t>1,3,5-Triethylhexahydro-s-triazine</t>
  </si>
  <si>
    <t>7779-27-3</t>
  </si>
  <si>
    <t>CCN1CN(CC)CN(CC)C1</t>
  </si>
  <si>
    <t>InChI=1S/C9H21N3/c1-4-10-7-11(5-2)9-12(6-3)8-10/h4-9H2,1-3H3</t>
  </si>
  <si>
    <t>C9H21N3</t>
  </si>
  <si>
    <t>XYRTVIAPRQLSOW-UHFFFAOYSA-N</t>
  </si>
  <si>
    <t>DTXCID401557</t>
  </si>
  <si>
    <t>ID1506</t>
  </si>
  <si>
    <t>Dibromomethane</t>
  </si>
  <si>
    <t>74-95-3</t>
  </si>
  <si>
    <t>BrCBr</t>
  </si>
  <si>
    <t>InChI=1S/CH2Br2/c2-1-3/h1H2</t>
  </si>
  <si>
    <t>CH2Br2</t>
  </si>
  <si>
    <t>FJBFPHVGVWTDIP-UHFFFAOYSA-N</t>
  </si>
  <si>
    <t>DTXCID5031214</t>
  </si>
  <si>
    <t>ID1507</t>
  </si>
  <si>
    <t>2-Bromophenol</t>
  </si>
  <si>
    <t>95-56-7</t>
  </si>
  <si>
    <t>OC1=C(Br)C=CC=C1</t>
  </si>
  <si>
    <t>InChI=1S/C6H5BrO/c7-5-3-1-2-4-6(5)8/h1-4,8H</t>
  </si>
  <si>
    <t>C6H5BrO</t>
  </si>
  <si>
    <t>VADKRMSMGWJZCF-UHFFFAOYSA-N</t>
  </si>
  <si>
    <t>DTXCID201973</t>
  </si>
  <si>
    <t>ID1508</t>
  </si>
  <si>
    <t>2-Chloro-4-nitroaniline</t>
  </si>
  <si>
    <t>121-87-9</t>
  </si>
  <si>
    <t>NC1=C(Cl)C=C(C=C1)[N+]([O-])=O</t>
  </si>
  <si>
    <t>InChI=1S/C6H5ClN2O2/c7-5-3-4(9(10)11)1-2-6(5)8/h1-3H,8H2</t>
  </si>
  <si>
    <t>C6H5ClN2O2</t>
  </si>
  <si>
    <t>LOCWBQIWHWIRGN-UHFFFAOYSA-N</t>
  </si>
  <si>
    <t>DTXCID4018827</t>
  </si>
  <si>
    <t>ID1509</t>
  </si>
  <si>
    <t>2-Chloro-5-nitroaniline</t>
  </si>
  <si>
    <t>6283-25-6</t>
  </si>
  <si>
    <t>NC1=CC(=CC=C1Cl)[N+]([O-])=O</t>
  </si>
  <si>
    <t>InChI=1S/C6H5ClN2O2/c7-5-2-1-4(9(10)11)3-6(5)8/h1-3H,8H2</t>
  </si>
  <si>
    <t>KWIXNFOTNVKIGM-UHFFFAOYSA-N</t>
  </si>
  <si>
    <t>DTXCID8030891</t>
  </si>
  <si>
    <t>ID1510</t>
  </si>
  <si>
    <t>4-Chloro-3-nitroaniline</t>
  </si>
  <si>
    <t>635-22-3</t>
  </si>
  <si>
    <t>NC1=CC(=C(Cl)C=C1)[N+]([O-])=O</t>
  </si>
  <si>
    <t>InChI=1S/C6H5ClN2O2/c7-5-2-1-4(8)3-6(5)9(10)11/h1-3H,8H2</t>
  </si>
  <si>
    <t>FOHHWGVAOVDVLP-UHFFFAOYSA-N</t>
  </si>
  <si>
    <t>DTXCID503105</t>
  </si>
  <si>
    <t>ID1511</t>
  </si>
  <si>
    <t>Calcium glycerophosphate hydrate</t>
  </si>
  <si>
    <t>398143-83-4</t>
  </si>
  <si>
    <t>O.[Ca++].OCC(O)COP([O-])([O-])=O</t>
  </si>
  <si>
    <t>InChI=1S/C3H9O6P.Ca.H2O/c4-1-3(5)2-9-10(6,7)8;;/h3-5H,1-2H2,(H2,6,7,8);;1H2/q;+2;/p-2_x000D_</t>
  </si>
  <si>
    <t>InChI=1/C3H9O6P/c4-1-3(5)2-9-10(6,7)8/h3-5H,1-2H2,(H2,6,7,8)</t>
  </si>
  <si>
    <t>C3H9O6P</t>
  </si>
  <si>
    <t>AWUCVROLDVIAJX-UHFFFAOYNA-N</t>
  </si>
  <si>
    <t>DTXCID406701, DTXCID406701, DTXCID5030113</t>
  </si>
  <si>
    <t>ID1512</t>
  </si>
  <si>
    <t>4-Methylbenzenesulfonic acid hydrate, Sodium 4-methylbenzenesulfonate, 2,4,6-Trimethylpyridinium p-toluenesulfonate</t>
  </si>
  <si>
    <t>6192-52-5, 657-84-1, 59229-09-3</t>
  </si>
  <si>
    <t>O.CC1=CC=C(C=C1)S(O)(=O)=O</t>
  </si>
  <si>
    <t>InChI=1S/C7H8O3S.H2O/c1-6-2-4-7(5-3-6)11(8,9)10;/h2-5H,1H3,(H,8,9,10);1H2</t>
  </si>
  <si>
    <t>InChI=1S/C7H8O3S/c1-6-2-4-7(5-3-6)11(8,9)10/h2-5H,1H3,(H,8,9,10)</t>
  </si>
  <si>
    <t>C7H8O3S</t>
  </si>
  <si>
    <t>JOXIMZWYDAKGHI-UHFFFAOYSA-N</t>
  </si>
  <si>
    <t>DTXCID6031122</t>
  </si>
  <si>
    <t>ID1513</t>
  </si>
  <si>
    <t>Methyl benzenesulphonate</t>
  </si>
  <si>
    <t>80-18-2</t>
  </si>
  <si>
    <t>COS(=O)(=O)C1=CC=CC=C1</t>
  </si>
  <si>
    <t>InChI=1S/C7H8O3S/c1-10-11(8,9)7-5-3-2-4-6-7/h2-6H,1H3_x000D_</t>
  </si>
  <si>
    <t>InChI=1S/C7H8O3S/c1-10-11(8,9)7-5-3-2-4-6-7/h2-6H,1H3</t>
  </si>
  <si>
    <t>CZXGXYBOQYQXQD-UHFFFAOYSA-N</t>
  </si>
  <si>
    <t>DTXCID9025035, DTXCID9025035</t>
  </si>
  <si>
    <t>ID1514</t>
  </si>
  <si>
    <t>2-Methylbenzenesulfonic acid, Sodium 2-methylbenzenesulfonate</t>
  </si>
  <si>
    <t>88-20-0, 15046-75-0</t>
  </si>
  <si>
    <t>CC1=CC=CC=C1S(O)(=O)=O</t>
  </si>
  <si>
    <t>InChI=1S/C7H8O3S/c1-6-4-2-3-5-7(6)11(8,9)10/h2-5H,1H3,(H,8,9,10)_x000D_</t>
  </si>
  <si>
    <t>InChI=1S/C7H8O3S/c1-6-4-2-3-5-7(6)11(8,9)10/h2-5H,1H3,(H,8,9,10)</t>
  </si>
  <si>
    <t>LBLYYCQCTBFVLH-UHFFFAOYSA-N</t>
  </si>
  <si>
    <t>DTXCID1021403</t>
  </si>
  <si>
    <t>ID1515</t>
  </si>
  <si>
    <t>2-Chloro-1,4-dimethoxybenzene</t>
  </si>
  <si>
    <t>2100-42-7</t>
  </si>
  <si>
    <t>COC1=CC=C(OC)C(Cl)=C1</t>
  </si>
  <si>
    <t>InChI=1S/C8H9ClO2/c1-10-6-3-4-8(11-2)7(9)5-6/h3-5H,1-2H3</t>
  </si>
  <si>
    <t>C8H9ClO2</t>
  </si>
  <si>
    <t>QMXZSRVFIWACJH-UHFFFAOYSA-N</t>
  </si>
  <si>
    <t>DTXCID903622</t>
  </si>
  <si>
    <t>ID1516</t>
  </si>
  <si>
    <t>Sulfanilamide</t>
  </si>
  <si>
    <t>63-74-1</t>
  </si>
  <si>
    <t>NC1=CC=C(C=C1)S(N)(=O)=O</t>
  </si>
  <si>
    <t>InChI=1S/C6H8N2O2S/c7-5-1-3-6(4-2-5)11(8,9)10/h1-4H,7H2,(H2,8,9,10)</t>
  </si>
  <si>
    <t>C6H8N2O2S</t>
  </si>
  <si>
    <t>FDDDEECHVMSUSB-UHFFFAOYSA-N</t>
  </si>
  <si>
    <t>DTXCID801715</t>
  </si>
  <si>
    <t>ID1517</t>
  </si>
  <si>
    <t>Menadione</t>
  </si>
  <si>
    <t>58-27-5</t>
  </si>
  <si>
    <t>CC1=CC(=O)C2=C(C=CC=C2)C1=O</t>
  </si>
  <si>
    <t>InChI=1S/C11H8O2/c1-7-6-10(12)8-4-2-3-5-9(8)11(7)13/h2-6H,1H3</t>
  </si>
  <si>
    <t>C11H8O2</t>
  </si>
  <si>
    <t>MJVAVZPDRWSRRC-UHFFFAOYSA-N</t>
  </si>
  <si>
    <t>DTXCID0018788</t>
  </si>
  <si>
    <t>ID1518</t>
  </si>
  <si>
    <t>1,4-Cyclohexanedicarboxylic acid</t>
  </si>
  <si>
    <t>1076-97-7</t>
  </si>
  <si>
    <t>OC(=O)C1CCC(CC1)C(O)=O</t>
  </si>
  <si>
    <t>InChI=1S/C8H12O4/c9-7(10)5-1-2-6(4-3-5)8(11)12/h5-6H,1-4H2,(H,9,10)(H,11,12)</t>
  </si>
  <si>
    <t>C8H12O4</t>
  </si>
  <si>
    <t>PXGZQGDTEZPERC-UHFFFAOYSA-N</t>
  </si>
  <si>
    <t>DTXCID80464</t>
  </si>
  <si>
    <t>ID1519</t>
  </si>
  <si>
    <t>Diethyl maleate</t>
  </si>
  <si>
    <t>141-05-9</t>
  </si>
  <si>
    <t>CCOC(=O)\C=C/C(=O)OCC</t>
  </si>
  <si>
    <t>InChI=1S/C8H12O4/c1-3-11-7(9)5-6-8(10)12-4-2/h5-6H,3-4H2,1-2H3/b6-5-</t>
  </si>
  <si>
    <t>IEPRKVQEAMIZSS-WAYWQWQTSA-N</t>
  </si>
  <si>
    <t>DTXCID9029643</t>
  </si>
  <si>
    <t>ID1520</t>
  </si>
  <si>
    <t>2-Ethoxynaphthalene</t>
  </si>
  <si>
    <t>93-18-5</t>
  </si>
  <si>
    <t>CCOC1=CC2=C(C=CC=C2)C=C1</t>
  </si>
  <si>
    <t>InChI=1S/C12H12O/c1-2-13-12-8-7-10-5-3-4-6-11(10)9-12/h3-9H,2H2,1H3_x000D_</t>
  </si>
  <si>
    <t>InChI=1S/C12H12O/c1-2-13-12-8-7-10-5-3-4-6-11(10)9-12/h3-9H,2H2,1H3</t>
  </si>
  <si>
    <t>C12H12O</t>
  </si>
  <si>
    <t>GUMOJENFFHZAFP-UHFFFAOYSA-N</t>
  </si>
  <si>
    <t>DTXCID1018800</t>
  </si>
  <si>
    <t>ID1521</t>
  </si>
  <si>
    <t>Butyl 4-oxopentanoate</t>
  </si>
  <si>
    <t>2052-15-5</t>
  </si>
  <si>
    <t>CCCCOC(=O)CCC(C)=O</t>
  </si>
  <si>
    <t>InChI=1S/C9H16O3/c1-3-4-7-12-9(11)6-5-8(2)10/h3-7H2,1-2H3</t>
  </si>
  <si>
    <t>C9H16O3</t>
  </si>
  <si>
    <t>ISBWNEKJSSLXOD-UHFFFAOYSA-N</t>
  </si>
  <si>
    <t>DTXCID80209756</t>
  </si>
  <si>
    <t>ID1522</t>
  </si>
  <si>
    <t>4-Hydroxy-2,2,6,6-tetramethylpiperidin-1-yl)oxidanyl</t>
  </si>
  <si>
    <t>2226-96-2</t>
  </si>
  <si>
    <t>CC1(C)CC(O)CC(C)(C)N1[O]</t>
  </si>
  <si>
    <t>InChI=1S/C9H18NO2/c1-8(2)5-7(11)6-9(3,4)10(8)12/h7,11H,5-6H2,1-4H3</t>
  </si>
  <si>
    <t>C9H18NO2</t>
  </si>
  <si>
    <t>UZFMOKQJFYMBGY-UHFFFAOYSA-N</t>
  </si>
  <si>
    <t>DTXCID0027519</t>
  </si>
  <si>
    <t>ID1523</t>
  </si>
  <si>
    <t>Hexyl isobutyrate</t>
  </si>
  <si>
    <t>CCCCCCOC(=O)C(C)C</t>
  </si>
  <si>
    <t>InChI=1S/C10H20O2/c1-4-5-6-7-8-12-10(11)9(2)3/h9H,4-8H2,1-3H3</t>
  </si>
  <si>
    <t>C10H20O2</t>
  </si>
  <si>
    <t>CYHBDKTZDLSRMY-UHFFFAOYSA-N</t>
  </si>
  <si>
    <t>DTXCID106694</t>
  </si>
  <si>
    <t>ID1524</t>
  </si>
  <si>
    <t>2-Ethylhexyl acetate</t>
  </si>
  <si>
    <t>103-09-3</t>
  </si>
  <si>
    <t>CCCCC(CC)COC(C)=O</t>
  </si>
  <si>
    <t>InChI=1/C10H20O2/c1-4-6-7-10(5-2)8-12-9(3)11/h10H,4-8H2,1-3H3</t>
  </si>
  <si>
    <t>WOYWLLHHWAMFCB-UHFFFAOYNA-N</t>
  </si>
  <si>
    <t>DTXCID201554</t>
  </si>
  <si>
    <t>ID1525</t>
  </si>
  <si>
    <t>Decanoic acid</t>
  </si>
  <si>
    <t>334-48-5</t>
  </si>
  <si>
    <t>CCCCCCCCCC(O)=O</t>
  </si>
  <si>
    <t>InChI=1S/C10H20O2/c1-2-3-4-5-6-7-8-9-10(11)12/h2-9H2,1H3,(H,11,12)</t>
  </si>
  <si>
    <t>GHVNFZFCNZKVNT-UHFFFAOYSA-N</t>
  </si>
  <si>
    <t>DTXCID2021440</t>
  </si>
  <si>
    <t>ID1526</t>
  </si>
  <si>
    <t>2-Methylbutyl isovalerate</t>
  </si>
  <si>
    <t>2445-77-4</t>
  </si>
  <si>
    <t>CCC(C)COC(=O)CC(C)C</t>
  </si>
  <si>
    <t>InChI=1/C10H20O2/c1-5-9(4)7-12-10(11)6-8(2)3/h8-9H,5-7H2,1-4H3</t>
  </si>
  <si>
    <t>CYGPPWVXOWCHJB-UHFFFAOYNA-N</t>
  </si>
  <si>
    <t>DTXCID4022232</t>
  </si>
  <si>
    <t>ID1527</t>
  </si>
  <si>
    <t>7-Hydroxy-3,7-dimethyloctanal</t>
  </si>
  <si>
    <t>107-75-5</t>
  </si>
  <si>
    <t>CC(CCCC(C)(C)O)CC=O</t>
  </si>
  <si>
    <t>InChI=1/C10H20O2/c1-9(6-8-11)5-4-7-10(2,3)12/h8-9,12H,4-7H2,1-3H3</t>
  </si>
  <si>
    <t>WPFVBOQKRVRMJB-UHFFFAOYNA-N</t>
  </si>
  <si>
    <t>DTXCID6022218</t>
  </si>
  <si>
    <t>ID1528</t>
  </si>
  <si>
    <t>Pentyl valerate</t>
  </si>
  <si>
    <t>2173-56-0</t>
  </si>
  <si>
    <t>CCCCCOC(=O)CCCC</t>
  </si>
  <si>
    <t>InChI=1S/C10H20O2/c1-3-5-7-9-12-10(11)8-6-4-2/h3-9H2,1-2H3</t>
  </si>
  <si>
    <t>FGPPDYNPZTUNIU-UHFFFAOYSA-N</t>
  </si>
  <si>
    <t>DTXCID6024202</t>
  </si>
  <si>
    <t>ID1529</t>
  </si>
  <si>
    <t>Octyl acetate</t>
  </si>
  <si>
    <t>112-14-1</t>
  </si>
  <si>
    <t>CCCCCCCCOC(C)=O</t>
  </si>
  <si>
    <t>InChI=1S/C10H20O2/c1-3-4-5-6-7-8-9-12-10(2)11/h3-9H2,1-2H3</t>
  </si>
  <si>
    <t>YLYBTZIQSIBWLI-UHFFFAOYSA-N</t>
  </si>
  <si>
    <t>DTXCID6024757</t>
  </si>
  <si>
    <t>ID1530</t>
  </si>
  <si>
    <t>3-Methylbutyl 3-methylbutanoate</t>
  </si>
  <si>
    <t>659-70-1</t>
  </si>
  <si>
    <t>CC(C)CCOC(=O)CC(C)C</t>
  </si>
  <si>
    <t>InChI=1S/C10H20O2/c1-8(2)5-6-12-10(11)7-9(3)4/h8-9H,5-7H2,1-4H3</t>
  </si>
  <si>
    <t>XINCECQTMHSORG-UHFFFAOYSA-N</t>
  </si>
  <si>
    <t>DTXCID6027559</t>
  </si>
  <si>
    <t>ID1531</t>
  </si>
  <si>
    <t>Hexyl butyrate</t>
  </si>
  <si>
    <t>2639-63-6</t>
  </si>
  <si>
    <t>CCCCCCOC(=O)CCC</t>
  </si>
  <si>
    <t>InChI=1S/C10H20O2/c1-3-5-6-7-9-12-10(11)8-4-2/h3-9H2,1-2H3</t>
  </si>
  <si>
    <t>XAPCMTMQBXLDBB-UHFFFAOYSA-N</t>
  </si>
  <si>
    <t>DTXCID70210235</t>
  </si>
  <si>
    <t>ID1532</t>
  </si>
  <si>
    <t>Acetaldehyde ethyl cis-3-hexenyl acetal</t>
  </si>
  <si>
    <t>28069-74-1</t>
  </si>
  <si>
    <t>CCOC(C)OCC\C=C/CC</t>
  </si>
  <si>
    <t>InChI=1/C10H20O2/c1-4-6-7-8-9-12-10(3)11-5-2/h6-7,10H,4-5,8-9H2,1-3H3/b7-6-</t>
  </si>
  <si>
    <t>PAEBAEDUARAOSG-SREVYHEPNA-N</t>
  </si>
  <si>
    <t>DTXCID9030094</t>
  </si>
  <si>
    <t>ID1533</t>
  </si>
  <si>
    <t>Ethyl octanoate</t>
  </si>
  <si>
    <t>106-32-1</t>
  </si>
  <si>
    <t>CCCCCCCC(=O)OCC</t>
  </si>
  <si>
    <t>InChI=1S/C10H20O2/c1-3-5-6-7-8-9-10(11)12-4-2/h3-9H2,1-2H3</t>
  </si>
  <si>
    <t>YYZUSRORWSJGET-UHFFFAOYSA-N</t>
  </si>
  <si>
    <t>DTXCID1022188</t>
  </si>
  <si>
    <t>ID1534</t>
  </si>
  <si>
    <t>N,N'-Dibutylurea</t>
  </si>
  <si>
    <t>1792-17-2</t>
  </si>
  <si>
    <t>CCCCNC(=O)NCCCC</t>
  </si>
  <si>
    <t>InChI=1S/C9H20N2O/c1-3-5-7-10-9(12)11-8-6-4-2/h3-8H2,1-2H3,(H2,10,11,12)</t>
  </si>
  <si>
    <t>C9H20N2O</t>
  </si>
  <si>
    <t>AQSQFWLMFCKKMG-UHFFFAOYSA-N</t>
  </si>
  <si>
    <t>DTXCID3024522</t>
  </si>
  <si>
    <t>ID1535</t>
  </si>
  <si>
    <t>Tetraethylurea</t>
  </si>
  <si>
    <t>1187-03-7</t>
  </si>
  <si>
    <t>CCN(CC)C(=O)N(CC)CC</t>
  </si>
  <si>
    <t>InChI=1S/C9H20N2O/c1-5-10(6-2)9(12)11(7-3)8-4/h5-8H2,1-4H3</t>
  </si>
  <si>
    <t>UWHSPZZUAYSGTB-UHFFFAOYSA-N</t>
  </si>
  <si>
    <t>DTXCID706915</t>
  </si>
  <si>
    <t>ID1536</t>
  </si>
  <si>
    <t>1-Undecanol</t>
  </si>
  <si>
    <t>112-42-5</t>
  </si>
  <si>
    <t>CCCCCCCCCCCO</t>
  </si>
  <si>
    <t>InChI=1S/C11H24O/c1-2-3-4-5-6-7-8-9-10-11-12/h12H,2-11H2,1H3</t>
  </si>
  <si>
    <t>C11H24O</t>
  </si>
  <si>
    <t>KJIOQYGWTQBHNH-UHFFFAOYSA-N</t>
  </si>
  <si>
    <t>DTXCID7024667</t>
  </si>
  <si>
    <t>ID1537</t>
  </si>
  <si>
    <t>N,N'-Di-tert-butylethane-1,2-diamine</t>
  </si>
  <si>
    <t>4062-60-6</t>
  </si>
  <si>
    <t>CC(C)(C)NCCNC(C)(C)C</t>
  </si>
  <si>
    <t>InChI=1S/C10H24N2/c1-9(2,3)11-7-8-12-10(4,5)6/h11-12H,7-8H2,1-6H3</t>
  </si>
  <si>
    <t>C10H24N2</t>
  </si>
  <si>
    <t>KGHYGBGIWLNFAV-UHFFFAOYSA-N</t>
  </si>
  <si>
    <t>DTXCID604464</t>
  </si>
  <si>
    <t>ID1538</t>
  </si>
  <si>
    <t>4-Aminobenzenesulfonic acid</t>
  </si>
  <si>
    <t>121-57-3</t>
  </si>
  <si>
    <t>NC1=CC=C(C=C1)S(O)(=O)=O</t>
  </si>
  <si>
    <t>InChI=1S/C6H7NO3S/c7-5-1-3-6(4-2-5)11(8,9)10/h1-4H,7H2,(H,8,9,10)_x000D_</t>
  </si>
  <si>
    <t>InChI=1S/C6H7NO3S/c7-5-1-3-6(4-2-5)11(8,9)10/h1-4H,7H2,(H,8,9,10)</t>
  </si>
  <si>
    <t>C6H7NO3S</t>
  </si>
  <si>
    <t>HVBSAKJJOYLTQU-UHFFFAOYSA-N</t>
  </si>
  <si>
    <t>DTXCID80209014</t>
  </si>
  <si>
    <t>ID1539</t>
  </si>
  <si>
    <t>Azaserine</t>
  </si>
  <si>
    <t>115-02-6</t>
  </si>
  <si>
    <t>N[C@@H](COC(=O)C=[N+]=[N-])C(O)=O</t>
  </si>
  <si>
    <t>InChI=1S/C5H7N3O4/c6-3(5(10)11)2-12-4(9)1-8-7/h1,3H,2,6H2,(H,10,11)/t3-/m0/s1</t>
  </si>
  <si>
    <t>C5H7N3O4</t>
  </si>
  <si>
    <t>MZZGOOYMKKIOOX-VKHMYHEASA-N</t>
  </si>
  <si>
    <t>DTXCID8017495</t>
  </si>
  <si>
    <t>ID1540</t>
  </si>
  <si>
    <t>Deisopropylatrazine</t>
  </si>
  <si>
    <t>1007-28-9</t>
  </si>
  <si>
    <t>CCNC1=NC(N)=NC(Cl)=N1</t>
  </si>
  <si>
    <t>InChI=1S/C5H8ClN5/c1-2-8-5-10-3(6)9-4(7)11-5/h2H2,1H3,(H3,7,8,9,10,11)</t>
  </si>
  <si>
    <t>C5H8ClN5</t>
  </si>
  <si>
    <t>IVENSCMCQBJAKW-UHFFFAOYSA-N</t>
  </si>
  <si>
    <t>DTXCID70978</t>
  </si>
  <si>
    <t>ID1541</t>
  </si>
  <si>
    <t>1-Nitronaphthalene</t>
  </si>
  <si>
    <t>86-57-7</t>
  </si>
  <si>
    <t>[O-][N+](=O)C1=C2C=CC=CC2=CC=C1</t>
  </si>
  <si>
    <t>InChI=1S/C10H7NO2/c12-11(13)10-7-3-5-8-4-1-2-6-9(8)10/h1-7H</t>
  </si>
  <si>
    <t>C10H7NO2</t>
  </si>
  <si>
    <t>RJKGJBPXVHTNJL-UHFFFAOYSA-N</t>
  </si>
  <si>
    <t>DTXCID8021274</t>
  </si>
  <si>
    <t>ID1542</t>
  </si>
  <si>
    <t>1-Phenyl-1H-pyrrole-2,5-dione</t>
  </si>
  <si>
    <t>941-69-5</t>
  </si>
  <si>
    <t>O=C1C=CC(=O)N1C1=CC=CC=C1</t>
  </si>
  <si>
    <t>InChI=1S/C10H7NO2/c12-9-6-7-10(13)11(9)8-4-2-1-3-5-8/h1-7H</t>
  </si>
  <si>
    <t>HIDBROSJWZYGSZ-UHFFFAOYSA-N</t>
  </si>
  <si>
    <t>DTXCID0021591</t>
  </si>
  <si>
    <t>ID1543</t>
  </si>
  <si>
    <t>Allidochlor</t>
  </si>
  <si>
    <t>93-71-0</t>
  </si>
  <si>
    <t>ClCC(=O)N(CC=C)CC=C</t>
  </si>
  <si>
    <t>InChI=1S/C8H12ClNO/c1-3-5-10(6-4-2)8(11)7-9/h3-4H,1-2,5-7H2_x000D_</t>
  </si>
  <si>
    <t>InChI=1S/C8H12ClNO/c1-3-5-10(6-4-2)8(11)7-9/h3-4H,1-2,5-7H2</t>
  </si>
  <si>
    <t>C8H12ClNO</t>
  </si>
  <si>
    <t>MDBGGTQNNUOQRC-UHFFFAOYSA-N</t>
  </si>
  <si>
    <t>DTXCID4024517</t>
  </si>
  <si>
    <t>ID1544</t>
  </si>
  <si>
    <t>3-Methyl-1-phenyl-1H-pyrazol-5-amine</t>
  </si>
  <si>
    <t>1131-18-6</t>
  </si>
  <si>
    <t>CC1=NN(C(N)=C1)C1=CC=CC=C1</t>
  </si>
  <si>
    <t>InChI=1S/C10H11N3/c1-8-7-10(11)13(12-8)9-5-3-2-4-6-9/h2-7H,11H2,1H3</t>
  </si>
  <si>
    <t>C10H11N3</t>
  </si>
  <si>
    <t>FMKMKBLHMONXJM-UHFFFAOYSA-N</t>
  </si>
  <si>
    <t>DTXCID2030148</t>
  </si>
  <si>
    <t>ID1545</t>
  </si>
  <si>
    <t>1,3,3-Trimethyl-2-methyleneindoline</t>
  </si>
  <si>
    <t>118-12-7</t>
  </si>
  <si>
    <t>CN1C(=C)C(C)(C)C2=C1C=CC=C2</t>
  </si>
  <si>
    <t>InChI=1S/C12H15N/c1-9-12(2,3)10-7-5-6-8-11(10)13(9)4/h5-8H,1H2,2-4H3_x000D_</t>
  </si>
  <si>
    <t>InChI=1S/C12H15N/c1-9-12(2,3)10-7-5-6-8-11(10)13(9)4/h5-8H,1H2,2-4H3</t>
  </si>
  <si>
    <t>C12H15N</t>
  </si>
  <si>
    <t>ZTUKGBOUHWYFGC-UHFFFAOYSA-N</t>
  </si>
  <si>
    <t>DTXCID607153</t>
  </si>
  <si>
    <t>ID1546</t>
  </si>
  <si>
    <t>1-Bromo-4-fluorobenzene</t>
  </si>
  <si>
    <t>460-00-4</t>
  </si>
  <si>
    <t>FC1=CC=C(Br)C=C1</t>
  </si>
  <si>
    <t>InChI=1S/C6H4BrF/c7-5-1-3-6(8)4-2-5/h1-4H</t>
  </si>
  <si>
    <t>C6H4BrF</t>
  </si>
  <si>
    <t>AITNMTXHTIIIBB-UHFFFAOYSA-N</t>
  </si>
  <si>
    <t>DTXCID9030171</t>
  </si>
  <si>
    <t>ID1547</t>
  </si>
  <si>
    <t>4-Chlorobenzoyl chloride</t>
  </si>
  <si>
    <t>122-01-0</t>
  </si>
  <si>
    <t>ClC(=O)C1=CC=C(Cl)C=C1</t>
  </si>
  <si>
    <t>InChI=1S/C7H4Cl2O/c8-6-3-1-5(2-4-6)7(9)10/h1-4H</t>
  </si>
  <si>
    <t>C7H4Cl2O</t>
  </si>
  <si>
    <t>RKIDDEGICSMIJA-UHFFFAOYSA-N</t>
  </si>
  <si>
    <t>DTXCID1025061</t>
  </si>
  <si>
    <t>ID1548</t>
  </si>
  <si>
    <t>Sodium 3-chloro-2-hydroxypropane-1-sulfonate</t>
  </si>
  <si>
    <t>126-83-0</t>
  </si>
  <si>
    <t>[Na+].OC(CCl)CS([O-])(=O)=O</t>
  </si>
  <si>
    <t>InChI=1/C3H7ClO4S.Na/c4-1-3(5)2-9(6,7)8;/h3,5H,1-2H2,(H,6,7,8);/q;+1/p-1</t>
  </si>
  <si>
    <t>InChI=1/C3H7ClO4S/c4-1-3(5)2-9(6,7)8/h3,5H,1-2H2,(H,6,7,8)</t>
  </si>
  <si>
    <t>C3H7ClO4S</t>
  </si>
  <si>
    <t>DDLBHIIDBLGOTE-UHFFFAOYNA-N</t>
  </si>
  <si>
    <t>DTXCID3024780</t>
  </si>
  <si>
    <t>ID1549</t>
  </si>
  <si>
    <t>1,4-Dichloro-2,5-dimethylbenzene</t>
  </si>
  <si>
    <t>1124-05-6</t>
  </si>
  <si>
    <t>CC1=CC(Cl)=C(C)C=C1Cl</t>
  </si>
  <si>
    <t>InChI=1S/C8H8Cl2/c1-5-3-8(10)6(2)4-7(5)9/h3-4H,1-2H3</t>
  </si>
  <si>
    <t>C8H8Cl2</t>
  </si>
  <si>
    <t>UTGSRNVBAFCOEU-UHFFFAOYSA-N</t>
  </si>
  <si>
    <t>DTXCID7030856</t>
  </si>
  <si>
    <t>ID1550</t>
  </si>
  <si>
    <t>1,2-Bis(chloromethyl)benzene</t>
  </si>
  <si>
    <t>612-12-4</t>
  </si>
  <si>
    <t>ClCC1=CC=CC=C1CCl</t>
  </si>
  <si>
    <t>InChI=1S/C8H8Cl2/c9-5-7-3-1-2-4-8(7)6-10/h1-4H,5-6H2</t>
  </si>
  <si>
    <t>FMGGHNGKHRCJLL-UHFFFAOYSA-N</t>
  </si>
  <si>
    <t>DTXCID4024981</t>
  </si>
  <si>
    <t>ID1551</t>
  </si>
  <si>
    <t>Phenyl dihydrogen phosphate</t>
  </si>
  <si>
    <t>701-64-4</t>
  </si>
  <si>
    <t>OP(O)(=O)OC1=CC=CC=C1</t>
  </si>
  <si>
    <t>InChI=1S/C6H7O4P/c7-11(8,9)10-6-4-2-1-3-5-6/h1-5H,(H2,7,8,9)</t>
  </si>
  <si>
    <t>C6H7O4P</t>
  </si>
  <si>
    <t>CMPQUABWPXYYSH-UHFFFAOYSA-N</t>
  </si>
  <si>
    <t>DTXCID901361</t>
  </si>
  <si>
    <t>ID1552</t>
  </si>
  <si>
    <t>Toluene-2,4-diisocyanate</t>
  </si>
  <si>
    <t>584-84-9</t>
  </si>
  <si>
    <t>CC1=CC=C(C=C1N=C=O)N=C=O</t>
  </si>
  <si>
    <t>InChI=1S/C9H6N2O2/c1-7-2-3-8(10-5-12)4-9(7)11-6-13/h2-4H,1H3</t>
  </si>
  <si>
    <t>C9H6N2O2</t>
  </si>
  <si>
    <t>DVKJHBMWWAPEIU-UHFFFAOYSA-N</t>
  </si>
  <si>
    <t>DTXCID201130</t>
  </si>
  <si>
    <t>ID1553</t>
  </si>
  <si>
    <t>1-Phenyl-3-methyl-5-pyrazolone</t>
  </si>
  <si>
    <t>89-25-8</t>
  </si>
  <si>
    <t>CC1=NN(C(=O)C1)C1=CC=CC=C1</t>
  </si>
  <si>
    <t>InChI=1S/C10H10N2O/c1-8-7-10(13)12(11-8)9-5-3-2-4-6-9/h2-6H,7H2,1H3</t>
  </si>
  <si>
    <t>C10H10N2O</t>
  </si>
  <si>
    <t>QELUYTUMUWHWMC-UHFFFAOYSA-N</t>
  </si>
  <si>
    <t>DTXCID0018732</t>
  </si>
  <si>
    <t>ID1554</t>
  </si>
  <si>
    <t>Diethyl butanedioate</t>
  </si>
  <si>
    <t>123-25-1</t>
  </si>
  <si>
    <t>CCOC(=O)CCC(=O)OCC</t>
  </si>
  <si>
    <t>InChI=1S/C8H14O4/c1-3-11-7(9)5-6-8(10)12-4-2/h3-6H2,1-2H3</t>
  </si>
  <si>
    <t>C8H14O4</t>
  </si>
  <si>
    <t>DKMROQRQHGEIOW-UHFFFAOYSA-N</t>
  </si>
  <si>
    <t>DTXCID00480</t>
  </si>
  <si>
    <t>ID1555</t>
  </si>
  <si>
    <t>Dimethoxane</t>
  </si>
  <si>
    <t>828-00-2</t>
  </si>
  <si>
    <t>CC1CC(OC(C)=O)OC(C)O1</t>
  </si>
  <si>
    <t>InChI=1/C8H14O4/c1-5-4-8(11-6(2)9)12-7(3)10-5/h5,7-8H,4H2,1-3H3</t>
  </si>
  <si>
    <t>PHMNXPYGVPEQSJ-UHFFFAOYNA-N</t>
  </si>
  <si>
    <t>DTXCID2024876</t>
  </si>
  <si>
    <t>ID1556</t>
  </si>
  <si>
    <t>Ethylene glycol diglycidyl ether</t>
  </si>
  <si>
    <t>2224-15-9</t>
  </si>
  <si>
    <t>C(COCC1CO1)OCC1CO1</t>
  </si>
  <si>
    <t>InChI=1/C8H14O4/c1(9-3-7-5-11-7)2-10-4-8-6-12-8/h7-8H,1-6H2</t>
  </si>
  <si>
    <t>AOBIOSPNXBMOAT-UHFFFAOYNA-N</t>
  </si>
  <si>
    <t>DTXCID5021918</t>
  </si>
  <si>
    <t>ID1557</t>
  </si>
  <si>
    <t>1,4-Bis(2-hydroxyethoxy)-2-butyne</t>
  </si>
  <si>
    <t>1606-85-5</t>
  </si>
  <si>
    <t>OCCOCC#CCOCCO</t>
  </si>
  <si>
    <t>InChI=1S/C8H14O4/c9-3-7-11-5-1-2-6-12-8-4-10/h9-10H,3-8H2</t>
  </si>
  <si>
    <t>IXAWTPMDMPUGLV-UHFFFAOYSA-N</t>
  </si>
  <si>
    <t>DTXCID605096</t>
  </si>
  <si>
    <t>ID1558</t>
  </si>
  <si>
    <t>Dimethyl adipate</t>
  </si>
  <si>
    <t>627-93-0</t>
  </si>
  <si>
    <t>COC(=O)CCCCC(=O)OC</t>
  </si>
  <si>
    <t>InChI=1S/C8H14O4/c1-11-7(9)5-3-4-6-8(10)12-2/h3-6H2,1-2H3</t>
  </si>
  <si>
    <t>UDSFAEKRVUSQDD-UHFFFAOYSA-N</t>
  </si>
  <si>
    <t>DTXCID8027163</t>
  </si>
  <si>
    <t>ID1559</t>
  </si>
  <si>
    <t>6-Acetyl-1,2,3,4-tetrahydronaphthalene</t>
  </si>
  <si>
    <t>774-55-0</t>
  </si>
  <si>
    <t>CC(=O)C1=CC2=C(CCCC2)C=C1</t>
  </si>
  <si>
    <t>InChI=1S/C12H14O/c1-9(13)11-7-6-10-4-2-3-5-12(10)8-11/h6-8H,2-5H2,1H3</t>
  </si>
  <si>
    <t>C12H14O</t>
  </si>
  <si>
    <t>VEPUKHYQNXSSKV-UHFFFAOYSA-N</t>
  </si>
  <si>
    <t>DTXCID8024361</t>
  </si>
  <si>
    <t>ID1560</t>
  </si>
  <si>
    <t>Hexanedihydrazide</t>
  </si>
  <si>
    <t>1071-93-8</t>
  </si>
  <si>
    <t>NNC(=O)CCCCC(=O)NN</t>
  </si>
  <si>
    <t>InChI=1S/C6H14N4O2/c7-9-5(11)3-1-2-4-6(12)10-8/h1-4,7-8H2,(H,9,11)(H,10,12)</t>
  </si>
  <si>
    <t>C6H14N4O2</t>
  </si>
  <si>
    <t>IBVAQQYNSHJXBV-UHFFFAOYSA-N</t>
  </si>
  <si>
    <t>DTXCID2024587</t>
  </si>
  <si>
    <t>ID1561</t>
  </si>
  <si>
    <t>3-[Ethyl(phenyl)amino]propanenitrile</t>
  </si>
  <si>
    <t>148-87-8</t>
  </si>
  <si>
    <t>CCN(CCC#N)C1=CC=CC=C1</t>
  </si>
  <si>
    <t>InChI=1S/C11H14N2/c1-2-13(10-6-9-12)11-7-4-3-5-8-11/h3-5,7-8H,2,6,10H2,1H3</t>
  </si>
  <si>
    <t>C11H14N2</t>
  </si>
  <si>
    <t>WYRNRZQRKCXPLA-UHFFFAOYSA-N</t>
  </si>
  <si>
    <t>DTXCID908114</t>
  </si>
  <si>
    <t>ID1562</t>
  </si>
  <si>
    <t>2-(Ethyl(3-methylphenyl)amino)acetonitrile</t>
  </si>
  <si>
    <t>63133-74-4</t>
  </si>
  <si>
    <t>CCN(CC#N)C1=CC(C)=CC=C1</t>
  </si>
  <si>
    <t>InChI=1S/C11H14N2/c1-3-13(8-7-12)11-6-4-5-10(2)9-11/h4-6,9H,3,8H2,1-2H3</t>
  </si>
  <si>
    <t>XLAYCZJJQWGFAZ-UHFFFAOYSA-N</t>
  </si>
  <si>
    <t>DTXCID8030974</t>
  </si>
  <si>
    <t>ID1563</t>
  </si>
  <si>
    <t>2-Allyloxymethyl-2-ethylpropanediol</t>
  </si>
  <si>
    <t>682-11-1</t>
  </si>
  <si>
    <t>CCC(CO)(CO)COCC=C</t>
  </si>
  <si>
    <t>InChI=1S/C9H18O3/c1-3-5-12-8-9(4-2,6-10)7-11/h3,10-11H,1,4-8H2,2H3_x000D_</t>
  </si>
  <si>
    <t>InChI=1S/C9H18O3/c1-3-5-12-8-9(4-2,6-10)7-11/h3,10-11H,1,4-8H2,2H3</t>
  </si>
  <si>
    <t>C9H18O3</t>
  </si>
  <si>
    <t>LZDXRPVSAKWYDH-UHFFFAOYSA-N</t>
  </si>
  <si>
    <t>DTXCID40210</t>
  </si>
  <si>
    <t>ID1564</t>
  </si>
  <si>
    <t>Butyl-N-(4-hydroxybutyl)nitrosamine</t>
  </si>
  <si>
    <t>CCCCN(CCCCO)N=O</t>
  </si>
  <si>
    <t>InChI=1S/C8H18N2O2/c1-2-3-6-10(9-12)7-4-5-8-11/h11H,2-8H2,1H3</t>
  </si>
  <si>
    <t>C8H18N2O2</t>
  </si>
  <si>
    <t>DIKPQFXYECAYPC-UHFFFAOYSA-N</t>
  </si>
  <si>
    <t>DTXCID2024662</t>
  </si>
  <si>
    <t>ID1565</t>
  </si>
  <si>
    <t>Ethyl octyl sulfide</t>
  </si>
  <si>
    <t>3698-94-0</t>
  </si>
  <si>
    <t>CCCCCCCCSCC</t>
  </si>
  <si>
    <t>InChI=1S/C10H22S/c1-3-5-6-7-8-9-10-11-4-2/h3-10H2,1-2H3</t>
  </si>
  <si>
    <t>C10H22S</t>
  </si>
  <si>
    <t>WAITXWGCJQLPGH-UHFFFAOYSA-N</t>
  </si>
  <si>
    <t>DTXCID6022266</t>
  </si>
  <si>
    <t>ID1566</t>
  </si>
  <si>
    <t>Pentyl sulfide</t>
  </si>
  <si>
    <t>872-10-6</t>
  </si>
  <si>
    <t>CCCCCSCCCCC</t>
  </si>
  <si>
    <t>InChI=1S/C10H22S/c1-3-5-7-9-11-10-8-6-4-2/h3-10H2,1-2H3</t>
  </si>
  <si>
    <t>JOZDADPMWLVEJK-UHFFFAOYSA-N</t>
  </si>
  <si>
    <t>DTXCID4024513</t>
  </si>
  <si>
    <t>ID1567</t>
  </si>
  <si>
    <t>3,7-Dimethyloctane-1,7-diol</t>
  </si>
  <si>
    <t>107-74-4</t>
  </si>
  <si>
    <t>CC(CCO)CCCC(C)(C)O</t>
  </si>
  <si>
    <t>InChI=1/C10H22O2/c1-9(6-8-11)5-4-7-10(2,3)12/h9,11-12H,4-8H2,1-3H3</t>
  </si>
  <si>
    <t>C10H22O2</t>
  </si>
  <si>
    <t>FPCCDPXRNNVUOM-UHFFFAOYNA-N</t>
  </si>
  <si>
    <t>DTXCID5030612</t>
  </si>
  <si>
    <t>ID1568</t>
  </si>
  <si>
    <t>1,1-Diethoxyhexane</t>
  </si>
  <si>
    <t>3658-93-3</t>
  </si>
  <si>
    <t>CCCCCC(OCC)OCC</t>
  </si>
  <si>
    <t>InChI=1S/C10H22O2/c1-4-7-8-9-10(11-5-2)12-6-3/h10H,4-9H2,1-3H3_x000D_</t>
  </si>
  <si>
    <t>InChI=1S/C10H22O2/c1-4-7-8-9-10(11-5-2)12-6-3/h10H,4-9H2,1-3H3</t>
  </si>
  <si>
    <t>WNHOMUCDFNTSEV-UHFFFAOYSA-N</t>
  </si>
  <si>
    <t>DTXCID9021920</t>
  </si>
  <si>
    <t>ID1569</t>
  </si>
  <si>
    <t>2-(2-Ethylhexyloxy)ethanol</t>
  </si>
  <si>
    <t>1559-35-9</t>
  </si>
  <si>
    <t>CCCCC(CC)COCCO</t>
  </si>
  <si>
    <t>InChI=1/C10H22O2/c1-3-5-6-10(4-2)9-12-8-7-11/h10-11H,3-9H2,1-2H3</t>
  </si>
  <si>
    <t>OHJYHAOODFPJOD-UHFFFAOYNA-N</t>
  </si>
  <si>
    <t>DTXCID9027520</t>
  </si>
  <si>
    <t>ID1570</t>
  </si>
  <si>
    <t>1,1-Dimethoxyoctane</t>
  </si>
  <si>
    <t>10022-28-3</t>
  </si>
  <si>
    <t>CCCCCCCC(OC)OC</t>
  </si>
  <si>
    <t>InChI=1S/C10H22O2/c1-4-5-6-7-8-9-10(11-2)12-3/h10H,4-9H2,1-3H3</t>
  </si>
  <si>
    <t>BZOOCKAFKVYAOZ-UHFFFAOYSA-N</t>
  </si>
  <si>
    <t>DTXCID5024710</t>
  </si>
  <si>
    <t>ID1571</t>
  </si>
  <si>
    <t>2,6-Dichloro-3-methylaniline</t>
  </si>
  <si>
    <t>64063-37-2</t>
  </si>
  <si>
    <t>CC1=C(Cl)C(N)=C(Cl)C=C1</t>
  </si>
  <si>
    <t>InChI=1S/C7H7Cl2N/c1-4-2-3-5(8)7(10)6(4)9/h2-3H,10H2,1H3</t>
  </si>
  <si>
    <t>C7H7Cl2N</t>
  </si>
  <si>
    <t>AYVZXDFCFQSWJD-UHFFFAOYSA-N</t>
  </si>
  <si>
    <t>DTXCID70738</t>
  </si>
  <si>
    <t>ID1572</t>
  </si>
  <si>
    <t>Indole-3-acetic acid</t>
  </si>
  <si>
    <t>87-51-4</t>
  </si>
  <si>
    <t>OC(=O)CC1=CNC2=C1C=CC=C2</t>
  </si>
  <si>
    <t>InChI=1S/C10H9NO2/c12-10(13)5-7-6-11-9-4-2-1-3-8(7)9/h1-4,6,11H,5H2,(H,12,13)</t>
  </si>
  <si>
    <t>C10H9NO2</t>
  </si>
  <si>
    <t>SEOVTRFCIGRIMH-UHFFFAOYSA-N</t>
  </si>
  <si>
    <t>DTXCID9030703</t>
  </si>
  <si>
    <t>ID1573</t>
  </si>
  <si>
    <t>N-Ethylphthalimide</t>
  </si>
  <si>
    <t>5022-29-7</t>
  </si>
  <si>
    <t>CCN1C(=O)C2=CC=CC=C2C1=O</t>
  </si>
  <si>
    <t>InChI=1S/C10H9NO2/c1-2-11-9(12)7-5-3-4-6-8(7)10(11)13/h3-6H,2H2,1H3_x000D_</t>
  </si>
  <si>
    <t>InChI=1S/C10H9NO2/c1-2-11-9(12)7-5-3-4-6-8(7)10(11)13/h3-6H,2H2,1H3</t>
  </si>
  <si>
    <t>JZDSOQSUCWVBMV-UHFFFAOYSA-N</t>
  </si>
  <si>
    <t>DTXCID307928</t>
  </si>
  <si>
    <t>ID1574</t>
  </si>
  <si>
    <t>2-Ethylhexyl nitrate</t>
  </si>
  <si>
    <t>27247-96-7</t>
  </si>
  <si>
    <t>CCCCC(CC)CO[N+]([O-])=O</t>
  </si>
  <si>
    <t>InChI=1/C8H17NO3/c1-3-5-6-8(4-2)7-12-9(10)11/h8H,3-7H2,1-2H3</t>
  </si>
  <si>
    <t>C8H17NO3</t>
  </si>
  <si>
    <t>NKRVGWFEFKCZAP-UHFFFAOYNA-N</t>
  </si>
  <si>
    <t>DTXCID706619</t>
  </si>
  <si>
    <t>ID1575</t>
  </si>
  <si>
    <t>Benzenesulfonyl chloride</t>
  </si>
  <si>
    <t>98-09-9</t>
  </si>
  <si>
    <t>ClS(=O)(=O)C1=CC=CC=C1</t>
  </si>
  <si>
    <t>InChI=1S/C6H5ClO2S/c7-10(8,9)6-4-2-1-3-5-6/h1-5H</t>
  </si>
  <si>
    <t>C6H5ClO2S</t>
  </si>
  <si>
    <t>CSKNSYBAZOQPLR-UHFFFAOYSA-N</t>
  </si>
  <si>
    <t>DTXCID7021362</t>
  </si>
  <si>
    <t>ID1576</t>
  </si>
  <si>
    <t>2,4-Dichlorobenzyl alcohol</t>
  </si>
  <si>
    <t>1777-82-8</t>
  </si>
  <si>
    <t>OCC1=C(Cl)C=C(Cl)C=C1</t>
  </si>
  <si>
    <t>InChI=1S/C7H6Cl2O/c8-6-2-1-5(4-10)7(9)3-6/h1-3,10H,4H2</t>
  </si>
  <si>
    <t>C7H6Cl2O</t>
  </si>
  <si>
    <t>DBHODFSFBXJZNY-UHFFFAOYSA-N</t>
  </si>
  <si>
    <t>DTXCID90427</t>
  </si>
  <si>
    <t>ID1577</t>
  </si>
  <si>
    <t>2,6-Dichloro-1,4-benzenediamine</t>
  </si>
  <si>
    <t>609-20-1</t>
  </si>
  <si>
    <t>NC1=CC(Cl)=C(N)C(Cl)=C1</t>
  </si>
  <si>
    <t>InChI=1S/C6H6Cl2N2/c7-4-1-3(9)2-5(8)6(4)10/h1-2H,9-10H2</t>
  </si>
  <si>
    <t>C6H6Cl2N2</t>
  </si>
  <si>
    <t>HQCHAOKWWKLXQH-UHFFFAOYSA-N</t>
  </si>
  <si>
    <t>NoDTXCID21, DTXCID0028084</t>
  </si>
  <si>
    <t>ID1578</t>
  </si>
  <si>
    <t>Calcium L-ascorbate dihydrate, L-Ascorbic acid</t>
  </si>
  <si>
    <t>5743-28-2, 50-81-7</t>
  </si>
  <si>
    <t>O.O.[Ca++].OC[C@H](O)[C@H]1OC(=O)C(O)=C1[O-].OC[C@H](O)[C@H]1OC(=O)C(O)=C1[O-]</t>
  </si>
  <si>
    <t>InChI=1S/2C6H8O6.Ca.2H2O/c2*7-1-2(8)5-3(9)4(10)6(11)12-5;;;/h2*2,5,7-10H,1H2;;2*1H2/q;;+2;;/p-2/t2*2-,5+;;;/m00.../s1</t>
  </si>
  <si>
    <t>InChI=1S/C6H8O6/c7-1-2(8)5-3(9)4(10)6(11)12-5/h2-3,5,7-9H,1H2/t2-,3?,5+/m0/s1</t>
  </si>
  <si>
    <t>C6H8O6</t>
  </si>
  <si>
    <t>KRGQEOSDQHTZMX-IGCYCDGOSA-N</t>
  </si>
  <si>
    <t>DTXCID0028084</t>
  </si>
  <si>
    <t>ID1579</t>
  </si>
  <si>
    <t>Sodium erythorbate (1:1)</t>
  </si>
  <si>
    <t>6381-77-7</t>
  </si>
  <si>
    <t>[Na+].OC[C@@H](O)[C@H]1OC(=O)C(O)=C1[O-]</t>
  </si>
  <si>
    <t>InChI=1S/C6H8O6.Na/c7-1-2(8)5-3(9)4(10)6(11)12-5;/h2,5,7-10H,1H2;/q;+1/p-1/t2-,5-;/m1./s1</t>
  </si>
  <si>
    <t>InChI=1S/C6H8O6/c7-1-2(8)5-3(9)4(10)6(11)12-5/h2,5,7-10H,1H2/t2-,5-/m1/s1</t>
  </si>
  <si>
    <t>CIWBSHSKHKDKBQ-DUZGATOHSA-N</t>
  </si>
  <si>
    <t>ID1580</t>
  </si>
  <si>
    <t>Sodium L-ascorbate</t>
  </si>
  <si>
    <t>134-03-2</t>
  </si>
  <si>
    <t>[Na+].OC[C@H](O)[C@H]1OC(=O)C(O)=C1[O-]</t>
  </si>
  <si>
    <t>InChI=1S/C6H8O6.Na/c7-1-2(8)5-3(9)4(10)6(11)12-5;/h2,5,7-10H,1H2;/q;+1/p-1/t2-,5+;/m0./s1</t>
  </si>
  <si>
    <t>InChI=1S/C6H8O6/c7-1-2(8)5-3(9)4(10)6(11)12-5/h2,5,7-10H,1H2/t2-,5+/m0/s1</t>
  </si>
  <si>
    <t>CIWBSHSKHKDKBQ-JLAZNSOCSA-N</t>
  </si>
  <si>
    <t>DTXCID30209802</t>
  </si>
  <si>
    <t>ID1581</t>
  </si>
  <si>
    <t>D-Glucuronolactone</t>
  </si>
  <si>
    <t>32449-92-6</t>
  </si>
  <si>
    <t>O[C@@H]1O[C@@H]2[C@@H](O)C(=O)O[C@@H]2[C@H]1O</t>
  </si>
  <si>
    <t>InChI=1S/C6H8O6/c7-1-3-4(12-5(1)9)2(8)6(10)11-3/h1-5,7-9H/t1-,2-,3-,4-,5-/m1/s1</t>
  </si>
  <si>
    <t>OGLCQHRZUSEXNB-WHDMSYDLSA-N</t>
  </si>
  <si>
    <t>DTXCID805670, DTXCID805670</t>
  </si>
  <si>
    <t>ID1582</t>
  </si>
  <si>
    <t>4-Methylumbelliferone hydrate, 4-Methylumbelliferone</t>
  </si>
  <si>
    <t>103764-33-6, 90-33-5</t>
  </si>
  <si>
    <t>O.CC1=CC(=O)OC2=C1C=CC(O)=C2</t>
  </si>
  <si>
    <t>InChI=1S/C10H8O3.H2O/c1-6-4-10(12)13-9-5-7(11)2-3-8(6)9;/h2-5,11H,1H3;1H2</t>
  </si>
  <si>
    <t>InChI=1S/C10H8O3/c1-6-4-10(12)13-9-5-7(11)2-3-8(6)9/h2-5,11H,1H3</t>
  </si>
  <si>
    <t>C10H8O3</t>
  </si>
  <si>
    <t>HSHNITRMYYLLCV-UHFFFAOYSA-N</t>
  </si>
  <si>
    <t>NoDTXCID22</t>
  </si>
  <si>
    <t>ID1583</t>
  </si>
  <si>
    <t>1,2,3-Propanetriol, diacetate</t>
  </si>
  <si>
    <t>25395-31-7</t>
  </si>
  <si>
    <t>CC(=O)OCC(CO)OC(C)=O</t>
  </si>
  <si>
    <t>InChI=1S/C7H12O5/c1-5(9)11-4-7(3-8)12-6(2)10/h7-8H,3-4H2,1-2H3_x000D_</t>
  </si>
  <si>
    <t>InChI=1/C7H12O5/c1-5(9)11-4-7(3-8)12-6(2)10/h7-8H,3-4H2,1-2H3</t>
  </si>
  <si>
    <t>C7H12O5</t>
  </si>
  <si>
    <t>UXDDRFCJKNROTO-UHFFFAOYNA-N</t>
  </si>
  <si>
    <t>DTXCID302193</t>
  </si>
  <si>
    <t>ID1584</t>
  </si>
  <si>
    <t>Benzyl methacrylate</t>
  </si>
  <si>
    <t>2495-37-6</t>
  </si>
  <si>
    <t>CC(=C)C(=O)OCC1=CC=CC=C1</t>
  </si>
  <si>
    <t>InChI=1S/C11H12O2/c1-9(2)11(12)13-8-10-6-4-3-5-7-10/h3-7H,1,8H2,2H3</t>
  </si>
  <si>
    <t>C11H12O2</t>
  </si>
  <si>
    <t>AOJOEFVRHOZDFN-UHFFFAOYSA-N</t>
  </si>
  <si>
    <t>DTXCID40911500</t>
  </si>
  <si>
    <t>ID1585</t>
  </si>
  <si>
    <t>Ethyl cinnamate</t>
  </si>
  <si>
    <t>103-36-6</t>
  </si>
  <si>
    <t>CCOC(=O)C=CC1=CC=CC=C1</t>
  </si>
  <si>
    <t>InChI=1S/C11H12O2/c1-2-13-11(12)9-8-10-6-4-3-5-7-10/h3-9H,2H2,1H3</t>
  </si>
  <si>
    <t>KBEBGUQPQBELIU-UHFFFAOYSA-N</t>
  </si>
  <si>
    <t>DTXCID90911671</t>
  </si>
  <si>
    <t>ID1586</t>
  </si>
  <si>
    <t>3-Phenylprop-2-en-1-yl acetate</t>
  </si>
  <si>
    <t>103-54-8</t>
  </si>
  <si>
    <t>CC(=O)OCC=CC1=CC=CC=C1</t>
  </si>
  <si>
    <t>InChI=1S/C11H12O2/c1-10(12)13-9-5-8-11-6-3-2-4-7-11/h2-8H,9H2,1H3</t>
  </si>
  <si>
    <t>WJSDHUCWMSHDCR-UHFFFAOYSA-N</t>
  </si>
  <si>
    <t>DTXCID4027577</t>
  </si>
  <si>
    <t>ID1587</t>
  </si>
  <si>
    <t>Cotinine</t>
  </si>
  <si>
    <t>486-56-6</t>
  </si>
  <si>
    <t>CN1[C@@H](CCC1=O)C1=CN=CC=C1</t>
  </si>
  <si>
    <t>InChI=1S/C10H12N2O/c1-12-9(4-5-10(12)13)8-3-2-6-11-7-8/h2-3,6-7,9H,4-5H2,1H3/t9-/m0/s1</t>
  </si>
  <si>
    <t>C10H12N2O</t>
  </si>
  <si>
    <t>UIKROCXWUNQSPJ-VIFPVBQESA-N</t>
  </si>
  <si>
    <t>DTXCID6024412</t>
  </si>
  <si>
    <t>ID1588</t>
  </si>
  <si>
    <t>4-Methyl-1-phenylpyrazolidin-3-one</t>
  </si>
  <si>
    <t>2654-57-1</t>
  </si>
  <si>
    <t>CC1CN(NC1=O)C1=CC=CC=C1</t>
  </si>
  <si>
    <t>InChI=1/C10H12N2O/c1-8-7-12(11-10(8)13)9-5-3-2-4-6-9/h2-6,8H,7H2,1H3,(H,11,13)</t>
  </si>
  <si>
    <t>ZZEYCGJAYIHIAZ-UHFFFAOYNA-N</t>
  </si>
  <si>
    <t>DTXCID2021446</t>
  </si>
  <si>
    <t>ID1589</t>
  </si>
  <si>
    <t>2-Phenylcyclohexanol</t>
  </si>
  <si>
    <t>1444-64-0</t>
  </si>
  <si>
    <t>OC1CCCCC1C1=CC=CC=C1</t>
  </si>
  <si>
    <t>InChI=1/C12H16O/c13-12-9-5-4-8-11(12)10-6-2-1-3-7-10/h1-3,6-7,11-13H,4-5,8-9H2</t>
  </si>
  <si>
    <t>C12H16O</t>
  </si>
  <si>
    <t>AAIBYZBZXNWTPP-UHFFFAOYNA-N</t>
  </si>
  <si>
    <t>DTXCID1025067</t>
  </si>
  <si>
    <t>ID1590</t>
  </si>
  <si>
    <t>Trisodium 2,4,6-trithioxo-1,3,5-triazinane-1,3,5-triide</t>
  </si>
  <si>
    <t>17766-26-6</t>
  </si>
  <si>
    <t>[Na+].[Na+].[Na+].S=C1[N-]C(=S)[N-]C(=S)[N-]1</t>
  </si>
  <si>
    <t>InChI=1S/C3H3N3S3.3Na/c7-1-4-2(8)6-3(9)5-1;;;/h(H3,4,5,6,7,8,9);;;/q;3*+1/p-3</t>
  </si>
  <si>
    <t>InChI=1S/C3H3N3S3/c7-1-4-2(8)6-3(9)5-1/h(H3,4,5,6,7,8,9)</t>
  </si>
  <si>
    <t>C3H3N3S3</t>
  </si>
  <si>
    <t>WZRRRFSJFQTGGB-UHFFFAOYSA-N</t>
  </si>
  <si>
    <t>DTXCID1020720</t>
  </si>
  <si>
    <t>ID1591</t>
  </si>
  <si>
    <t>4-Amino-2,6-dichlorophenol</t>
  </si>
  <si>
    <t>5930-28-9</t>
  </si>
  <si>
    <t>NC1=CC(Cl)=C(O)C(Cl)=C1</t>
  </si>
  <si>
    <t>InChI=1S/C6H5Cl2NO/c7-4-1-3(9)2-5(8)6(4)10/h1-2,10H,9H2</t>
  </si>
  <si>
    <t>C6H5Cl2NO</t>
  </si>
  <si>
    <t>KGEXISHTCZHGFT-UHFFFAOYSA-N</t>
  </si>
  <si>
    <t>DTXCID504397</t>
  </si>
  <si>
    <t>ID1592</t>
  </si>
  <si>
    <t>Acetoacetanilide</t>
  </si>
  <si>
    <t>102-01-2</t>
  </si>
  <si>
    <t>CC(=O)CC(=O)NC1=CC=CC=C1</t>
  </si>
  <si>
    <t>InChI=1S/C10H11NO2/c1-8(12)7-10(13)11-9-5-3-2-4-6-9/h2-6H,7H2,1H3,(H,11,13)</t>
  </si>
  <si>
    <t>C10H11NO2</t>
  </si>
  <si>
    <t>DYRDKSSFIWVSNM-UHFFFAOYSA-N</t>
  </si>
  <si>
    <t>DTXCID901963</t>
  </si>
  <si>
    <t>ID1593</t>
  </si>
  <si>
    <t>4-(Diethylamino)benzaldehyde</t>
  </si>
  <si>
    <t>120-21-8</t>
  </si>
  <si>
    <t>CCN(CC)C1=CC=C(C=O)C=C1</t>
  </si>
  <si>
    <t>InChI=1S/C11H15NO/c1-3-12(4-2)11-7-5-10(9-13)6-8-11/h5-9H,3-4H2,1-2H3</t>
  </si>
  <si>
    <t>C11H15NO</t>
  </si>
  <si>
    <t>MNFZZNNFORDXSV-UHFFFAOYSA-N</t>
  </si>
  <si>
    <t>DTXCID3020708</t>
  </si>
  <si>
    <t>ID1594</t>
  </si>
  <si>
    <t>4-Hexylaniline</t>
  </si>
  <si>
    <t>33228-45-4</t>
  </si>
  <si>
    <t>CCCCCCC1=CC=C(N)C=C1</t>
  </si>
  <si>
    <t>InChI=1S/C12H19N/c1-2-3-4-5-6-11-7-9-12(13)10-8-11/h7-10H,2-6,13H2,1H3</t>
  </si>
  <si>
    <t>C12H19N</t>
  </si>
  <si>
    <t>OVEMTTZEBOCJDV-UHFFFAOYSA-N</t>
  </si>
  <si>
    <t>DTXCID302279</t>
  </si>
  <si>
    <t>ID1595</t>
  </si>
  <si>
    <t>2,6-Diisopropylaniline</t>
  </si>
  <si>
    <t>24544-04-5</t>
  </si>
  <si>
    <t>CC(C)C1=CC=CC(C(C)C)=C1N</t>
  </si>
  <si>
    <t>InChI=1S/C12H19N/c1-8(2)10-6-5-7-11(9(3)4)12(10)13/h5-9H,13H2,1-4H3</t>
  </si>
  <si>
    <t>WKBALTUBRZPIPZ-UHFFFAOYSA-N</t>
  </si>
  <si>
    <t>DTXCID6022189</t>
  </si>
  <si>
    <t>ID1596</t>
  </si>
  <si>
    <t>N,N-Diisopropylaniline</t>
  </si>
  <si>
    <t>4107-98-6</t>
  </si>
  <si>
    <t>CC(C)N(C(C)C)C1=CC=CC=C1</t>
  </si>
  <si>
    <t>InChI=1S/C12H19N/c1-10(2)13(11(3)4)12-8-6-5-7-9-12/h5-11H,1-4H3</t>
  </si>
  <si>
    <t>OVSARSKQWCLSJT-UHFFFAOYSA-N</t>
  </si>
  <si>
    <t>DTXCID6030075</t>
  </si>
  <si>
    <t>ID1597</t>
  </si>
  <si>
    <t>1,1,2,3-Tetrachloropropene</t>
  </si>
  <si>
    <t>10436-39-2</t>
  </si>
  <si>
    <t>ClCC(Cl)=C(Cl)Cl</t>
  </si>
  <si>
    <t>InChI=1S/C3H2Cl4/c4-1-2(5)3(6)7/h1H2_x000D_</t>
  </si>
  <si>
    <t>InChI=1S/C3H2Cl4/c4-1-2(5)3(6)7/h1H2</t>
  </si>
  <si>
    <t>C3H2Cl4</t>
  </si>
  <si>
    <t>UMGQVBVEWTXECF-UHFFFAOYSA-N</t>
  </si>
  <si>
    <t>DTXCID307282</t>
  </si>
  <si>
    <t>ID1598</t>
  </si>
  <si>
    <t>Phenyl phosphorus dichloride</t>
  </si>
  <si>
    <t>644-97-3</t>
  </si>
  <si>
    <t>ClP(Cl)C1=CC=CC=C1</t>
  </si>
  <si>
    <t>InChI=1S/C6H5Cl2P/c7-9(8)6-4-2-1-3-5-6/h1-5H</t>
  </si>
  <si>
    <t>C6H5Cl2P</t>
  </si>
  <si>
    <t>IMDXZWRLUZPMDH-UHFFFAOYSA-N</t>
  </si>
  <si>
    <t>DTXCID6018855</t>
  </si>
  <si>
    <t>ID1599</t>
  </si>
  <si>
    <t>1-Chloro-2-(chloromethyl)-3-fluorobenzene</t>
  </si>
  <si>
    <t>55117-15-2</t>
  </si>
  <si>
    <t>FC1=C(CCl)C(Cl)=CC=C1</t>
  </si>
  <si>
    <t>InChI=1S/C7H5Cl2F/c8-4-5-6(9)2-1-3-7(5)10/h1-3H,4H2</t>
  </si>
  <si>
    <t>C7H5Cl2F</t>
  </si>
  <si>
    <t>MJGOLNNLNQQIHR-UHFFFAOYSA-N</t>
  </si>
  <si>
    <t>DTXCID6024200</t>
  </si>
  <si>
    <t>ID1600</t>
  </si>
  <si>
    <t>Bis(2-carboxyethyl) sulfide</t>
  </si>
  <si>
    <t>111-17-1</t>
  </si>
  <si>
    <t>OC(=O)CCSCCC(O)=O</t>
  </si>
  <si>
    <t>InChI=1S/C6H10O4S/c7-5(8)1-3-11-4-2-6(9)10/h1-4H2,(H,7,8)(H,9,10)</t>
  </si>
  <si>
    <t>C6H10O4S</t>
  </si>
  <si>
    <t>ODJQKYXPKWQWNK-UHFFFAOYSA-N</t>
  </si>
  <si>
    <t>DTXCID2031162</t>
  </si>
  <si>
    <t>ID1601</t>
  </si>
  <si>
    <t>1-Phenyltetrazole-5-thiol</t>
  </si>
  <si>
    <t>86-93-1</t>
  </si>
  <si>
    <t>S=C1N=NNN1C1=CC=CC=C1</t>
  </si>
  <si>
    <t>InChI=1S/C7H6N4S/c12-7-8-9-10-11(7)6-4-2-1-3-5-6/h1-5H,(H,8,10,12)_x000D_</t>
  </si>
  <si>
    <t>InChI=1S/C7H6N4S/c12-7-8-9-10-11(7)6-4-2-1-3-5-6/h1-5H,(H,8,10,12)</t>
  </si>
  <si>
    <t>C7H6N4S</t>
  </si>
  <si>
    <t>GGZHVNZHFYCSEV-UHFFFAOYSA-N</t>
  </si>
  <si>
    <t>DTXCID2022252</t>
  </si>
  <si>
    <t>ID1602</t>
  </si>
  <si>
    <t>4-(Dimethylamino)phenylthiocyanate</t>
  </si>
  <si>
    <t>7152-80-9</t>
  </si>
  <si>
    <t>CN(C)C1=CC=C(SC#N)C=C1</t>
  </si>
  <si>
    <t>InChI=1S/C9H10N2S/c1-11(2)8-3-5-9(6-4-8)12-7-10/h3-6H,1-2H3</t>
  </si>
  <si>
    <t>C9H10N2S</t>
  </si>
  <si>
    <t>WCCIEZDFRJREQJ-UHFFFAOYSA-N</t>
  </si>
  <si>
    <t>DTXCID7024534</t>
  </si>
  <si>
    <t>ID1603</t>
  </si>
  <si>
    <t>4-Acetylphenyl acetate</t>
  </si>
  <si>
    <t>13031-43-1</t>
  </si>
  <si>
    <t>CC(=O)OC1=CC=C(C=C1)C(C)=O</t>
  </si>
  <si>
    <t>InChI=1S/C10H10O3/c1-7(11)9-3-5-10(6-4-9)13-8(2)12/h3-6H,1-2H3</t>
  </si>
  <si>
    <t>C10H10O3</t>
  </si>
  <si>
    <t>SMIOEQSLJNNKQF-UHFFFAOYSA-N</t>
  </si>
  <si>
    <t>DTXCID8027165</t>
  </si>
  <si>
    <t>ID1604</t>
  </si>
  <si>
    <t>7-Methyl-2H-1,5-benzodioxepin-3(4H)-one</t>
  </si>
  <si>
    <t>28940-11-6</t>
  </si>
  <si>
    <t>CC1=CC=C2OCC(=O)COC2=C1</t>
  </si>
  <si>
    <t>InChI=1S/C10H10O3/c1-7-2-3-9-10(4-7)13-6-8(11)5-12-9/h2-4H,5-6H2,1H3</t>
  </si>
  <si>
    <t>SWUIQEBPZIHZQS-UHFFFAOYSA-N</t>
  </si>
  <si>
    <t>DTXCID203878</t>
  </si>
  <si>
    <t>ID1605</t>
  </si>
  <si>
    <t>Anthracene</t>
  </si>
  <si>
    <t>120-12-7</t>
  </si>
  <si>
    <t>C1=CC2=CC3=C(C=CC=C3)C=C2C=C1</t>
  </si>
  <si>
    <t>InChI=1S/C14H10/c1-2-6-12-10-14-8-4-3-7-13(14)9-11(12)5-1/h1-10H</t>
  </si>
  <si>
    <t>C14H10</t>
  </si>
  <si>
    <t>MWPLVEDNUUSJAV-UHFFFAOYSA-N</t>
  </si>
  <si>
    <t>DTXCID904254</t>
  </si>
  <si>
    <t>ID1606</t>
  </si>
  <si>
    <t>Phenanthrene</t>
  </si>
  <si>
    <t>85-01-8</t>
  </si>
  <si>
    <t>C1=CC2=C(C=C1)C1=C(C=CC=C1)C=C2</t>
  </si>
  <si>
    <t>InChI=1S/C14H10/c1-3-7-13-11(5-1)9-10-12-6-2-4-8-14(12)13/h1-10H</t>
  </si>
  <si>
    <t>YNPNZTXNASCQKK-UHFFFAOYSA-N</t>
  </si>
  <si>
    <t>DTXCID4024698</t>
  </si>
  <si>
    <t>ID1607</t>
  </si>
  <si>
    <t>Dibutan-2-yl disulfide</t>
  </si>
  <si>
    <t>5943-30-6</t>
  </si>
  <si>
    <t>CCC(C)SSC(C)CC</t>
  </si>
  <si>
    <t>InChI=1/C8H18S2/c1-5-7(3)9-10-8(4)6-2/h7-8H,5-6H2,1-4H3</t>
  </si>
  <si>
    <t>C8H18S2</t>
  </si>
  <si>
    <t>QTWKINKGAHTPFJ-UHFFFAOYNA-N</t>
  </si>
  <si>
    <t>DTXCID6027474</t>
  </si>
  <si>
    <t>ID1608</t>
  </si>
  <si>
    <t>1,8-Octanedithiol</t>
  </si>
  <si>
    <t>1191-62-4</t>
  </si>
  <si>
    <t>SCCCCCCCCS</t>
  </si>
  <si>
    <t>InChI=1S/C8H18S2/c9-7-5-3-1-2-4-6-8-10/h9-10H,1-8H2</t>
  </si>
  <si>
    <t>PGTWZHXOSWQKCY-UHFFFAOYSA-N</t>
  </si>
  <si>
    <t>DTXCID0027648</t>
  </si>
  <si>
    <t>ID1609</t>
  </si>
  <si>
    <t>3-Phenylpropyl acetate</t>
  </si>
  <si>
    <t>122-72-5</t>
  </si>
  <si>
    <t>CC(=O)OCCCC1=CC=CC=C1</t>
  </si>
  <si>
    <t>InChI=1S/C11H14O2/c1-10(12)13-9-5-8-11-6-3-2-4-7-11/h2-4,6-7H,5,8-9H2,1H3</t>
  </si>
  <si>
    <t>C11H14O2</t>
  </si>
  <si>
    <t>JRJGKUTZNBZHNK-UHFFFAOYSA-N</t>
  </si>
  <si>
    <t>DTXCID1027716, DTXCID4032401</t>
  </si>
  <si>
    <t>ID1610</t>
  </si>
  <si>
    <t>2-Ethoxy-5-(1-propenyl)phenol, trans-2-Ethoxy-5-(1-propenyl)phenol</t>
  </si>
  <si>
    <t>94-86-0, None</t>
  </si>
  <si>
    <t>CCOC1=C(O)C=C(C=CC)C=C1</t>
  </si>
  <si>
    <t>InChI=1S/C11H14O2/c1-3-5-9-6-7-11(13-4-2)10(12)8-9/h3,5-8,12H,4H2,1-2H3</t>
  </si>
  <si>
    <t>RADIRXJQODWKGQ-UHFFFAOYSA-N</t>
  </si>
  <si>
    <t>DTXCID3027166</t>
  </si>
  <si>
    <t>ID1611</t>
  </si>
  <si>
    <t>4-(4-Methoxyphenyl)-2-butanone</t>
  </si>
  <si>
    <t>104-20-1</t>
  </si>
  <si>
    <t>COC1=CC=C(CCC(C)=O)C=C1</t>
  </si>
  <si>
    <t>InChI=1S/C11H14O2/c1-9(12)3-4-10-5-7-11(13-2)8-6-10/h5-8H,3-4H2,1-2H3</t>
  </si>
  <si>
    <t>PCBSXBYCASFXTM-UHFFFAOYSA-N</t>
  </si>
  <si>
    <t>DTXCID4015156</t>
  </si>
  <si>
    <t>ID1612</t>
  </si>
  <si>
    <t>2-Phenylethyl propionate</t>
  </si>
  <si>
    <t>122-70-3</t>
  </si>
  <si>
    <t>CCC(=O)OCCC1=CC=CC=C1</t>
  </si>
  <si>
    <t>InChI=1S/C11H14O2/c1-2-11(12)13-9-8-10-6-4-3-5-7-10/h3-7H,2,8-9H2,1H3</t>
  </si>
  <si>
    <t>HVGZQCSMLUDISR-UHFFFAOYSA-N</t>
  </si>
  <si>
    <t>DTXCID40210580</t>
  </si>
  <si>
    <t>ID1613</t>
  </si>
  <si>
    <t>4-Prop-1-enylveratrole</t>
  </si>
  <si>
    <t>93-16-3</t>
  </si>
  <si>
    <t>COC1=C(OC)C=C(C=CC)C=C1</t>
  </si>
  <si>
    <t>InChI=1S/C11H14O2/c1-4-5-9-6-7-10(12-2)11(8-9)13-3/h4-8H,1-3H3</t>
  </si>
  <si>
    <t>NNWHUJCUHAELCL-UHFFFAOYSA-N</t>
  </si>
  <si>
    <t>DTXCID4024567</t>
  </si>
  <si>
    <t>ID1614</t>
  </si>
  <si>
    <t>3-(4-Methoxyphenyl)-2-methylpropanal</t>
  </si>
  <si>
    <t>COC1=CC=C(CC(C)C=O)C=C1</t>
  </si>
  <si>
    <t>InChI=1S/C11H14O2/c1-9(8-12)7-10-3-5-11(13-2)6-4-10/h3-6,8-9H,7H2,1-2H3_x000D_</t>
  </si>
  <si>
    <t>InChI=1/C11H14O2/c1-9(8-12)7-10-3-5-11(13-2)6-4-10/h3-6,8-9H,7H2,1-2H3</t>
  </si>
  <si>
    <t>VLFBSPUPYFTTNF-UHFFFAOYNA-N</t>
  </si>
  <si>
    <t>DTXCID4027074</t>
  </si>
  <si>
    <t>ID1615</t>
  </si>
  <si>
    <t>Isobutyl benzoate</t>
  </si>
  <si>
    <t>120-50-3</t>
  </si>
  <si>
    <t>CC(C)COC(=O)C1=CC=CC=C1</t>
  </si>
  <si>
    <t>InChI=1S/C11H14O2/c1-9(2)8-13-11(12)10-6-4-3-5-7-10/h3-7,9H,8H2,1-2H3</t>
  </si>
  <si>
    <t>KYZHGEFMXZOSJN-UHFFFAOYSA-N</t>
  </si>
  <si>
    <t>DTXCID4027602</t>
  </si>
  <si>
    <t>ID1616</t>
  </si>
  <si>
    <t>Benzyl 2-methylpropanoate</t>
  </si>
  <si>
    <t>103-28-6</t>
  </si>
  <si>
    <t>CC(C)C(=O)OCC1=CC=CC=C1</t>
  </si>
  <si>
    <t>InChI=1S/C11H14O2/c1-9(2)11(12)13-8-10-6-4-3-5-7-10/h3-7,9H,8H2,1-2H3</t>
  </si>
  <si>
    <t>UIKJRDSCEYGECG-UHFFFAOYSA-N</t>
  </si>
  <si>
    <t>DTXCID5027510</t>
  </si>
  <si>
    <t>ID1617</t>
  </si>
  <si>
    <t>Benzyl butyrate</t>
  </si>
  <si>
    <t>103-37-7</t>
  </si>
  <si>
    <t>CCCC(=O)OCC1=CC=CC=C1</t>
  </si>
  <si>
    <t>InChI=1S/C11H14O2/c1-2-6-11(12)13-9-10-7-4-3-5-8-10/h3-5,7-8H,2,6,9H2,1H3</t>
  </si>
  <si>
    <t>VONGZNXBKCOUHB-UHFFFAOYSA-N</t>
  </si>
  <si>
    <t>DTXCID505607</t>
  </si>
  <si>
    <t>ID1618</t>
  </si>
  <si>
    <t>Methyleugenol</t>
  </si>
  <si>
    <t>93-15-2</t>
  </si>
  <si>
    <t>COC1=CC=C(CC=C)C=C1OC</t>
  </si>
  <si>
    <t>InChI=1S/C11H14O2/c1-4-5-9-6-7-10(12-2)11(8-9)13-3/h4,6-8H,1,5H2,2-3H3</t>
  </si>
  <si>
    <t>ZYEMGPIYFIJGTP-UHFFFAOYSA-N</t>
  </si>
  <si>
    <t>DTXCID6020694</t>
  </si>
  <si>
    <t>ID1619</t>
  </si>
  <si>
    <t>Butyl benzoate</t>
  </si>
  <si>
    <t>136-60-7</t>
  </si>
  <si>
    <t>CCCCOC(=O)C1=CC=CC=C1</t>
  </si>
  <si>
    <t>InChI=1S/C11H14O2/c1-2-3-9-13-11(12)10-7-5-4-6-8-10/h4-8H,2-3,9H2,1H3</t>
  </si>
  <si>
    <t>XSIFPSYPOVKYCO-UHFFFAOYSA-N</t>
  </si>
  <si>
    <t>DTXCID7027091</t>
  </si>
  <si>
    <t>ID1620</t>
  </si>
  <si>
    <t>1-Phenylethyl propionate</t>
  </si>
  <si>
    <t>120-45-6</t>
  </si>
  <si>
    <t>CCC(=O)OC(C)C1=CC=CC=C1</t>
  </si>
  <si>
    <t>InChI=1/C11H14O2/c1-3-11(12)13-9(2)10-7-5-4-6-8-10/h4-9H,3H2,1-2H3</t>
  </si>
  <si>
    <t>WCIQNYOXLZQQMU-UHFFFAOYNA-N</t>
  </si>
  <si>
    <t>DTXCID7027095</t>
  </si>
  <si>
    <t>ID1621</t>
  </si>
  <si>
    <t>Ethyl hydrocinnamate</t>
  </si>
  <si>
    <t>2021-28-5</t>
  </si>
  <si>
    <t>CCOC(=O)CCC1=CC=CC=C1</t>
  </si>
  <si>
    <t>InChI=1S/C11H14O2/c1-2-13-11(12)9-8-10-6-4-3-5-7-10/h3-7H,2,8-9H2,1H3</t>
  </si>
  <si>
    <t>JAGZUIGGHGTFHO-UHFFFAOYSA-N</t>
  </si>
  <si>
    <t>DTXCID8020703</t>
  </si>
  <si>
    <t>ID1622</t>
  </si>
  <si>
    <t>4-tert-Butylbenzoic acid</t>
  </si>
  <si>
    <t>98-73-7</t>
  </si>
  <si>
    <t>CC(C)(C)C1=CC=C(C=C1)C(O)=O</t>
  </si>
  <si>
    <t>InChI=1S/C11H14O2/c1-11(2,3)9-6-4-8(5-7-9)10(12)13/h4-7H,1-3H3,(H,12,13)</t>
  </si>
  <si>
    <t>KDVYCTOWXSLNNI-UHFFFAOYSA-N</t>
  </si>
  <si>
    <t>DTXCID4022490</t>
  </si>
  <si>
    <t>ID1623</t>
  </si>
  <si>
    <t>Triethoxymethylsilane</t>
  </si>
  <si>
    <t>2031-67-6</t>
  </si>
  <si>
    <t>CCO[Si](C)(OCC)OCC</t>
  </si>
  <si>
    <t>InChI=1S/C7H18O3Si/c1-5-8-11(4,9-6-2)10-7-3/h5-7H2,1-4H3</t>
  </si>
  <si>
    <t>C7H18O3Si</t>
  </si>
  <si>
    <t>CPUDPFPXCZDNGI-UHFFFAOYSA-N</t>
  </si>
  <si>
    <t>DTXCID5021627</t>
  </si>
  <si>
    <t>ID1624</t>
  </si>
  <si>
    <t>2-Amino-N-(1-methylethyl)benzamide</t>
  </si>
  <si>
    <t>30391-89-0</t>
  </si>
  <si>
    <t>CC(C)NC(=O)C1=C(N)C=CC=C1</t>
  </si>
  <si>
    <t>InChI=1S/C10H14N2O/c1-7(2)12-10(13)8-5-3-4-6-9(8)11/h3-7H,11H2,1-2H3,(H,12,13)</t>
  </si>
  <si>
    <t>C10H14N2O</t>
  </si>
  <si>
    <t>FWQYJOPJMIEKHZ-UHFFFAOYSA-N</t>
  </si>
  <si>
    <t>DTXCID004368</t>
  </si>
  <si>
    <t>ID1625</t>
  </si>
  <si>
    <t>2-[2-(2-Ethoxyethoxy)ethoxy]ethanol</t>
  </si>
  <si>
    <t>112-50-5</t>
  </si>
  <si>
    <t>CCOCCOCCOCCO</t>
  </si>
  <si>
    <t>InChI=1S/C8H18O4/c1-2-10-5-6-12-8-7-11-4-3-9/h9H,2-8H2,1H3</t>
  </si>
  <si>
    <t>C8H18O4</t>
  </si>
  <si>
    <t>WFSMVVDJSNMRAR-UHFFFAOYSA-N</t>
  </si>
  <si>
    <t>DTXCID206224</t>
  </si>
  <si>
    <t>ID1626</t>
  </si>
  <si>
    <t>Triethylene glycol dimethyl ether</t>
  </si>
  <si>
    <t>112-49-2</t>
  </si>
  <si>
    <t>COCCOCCOCCOC</t>
  </si>
  <si>
    <t>InChI=1S/C8H18O4/c1-9-3-5-11-7-8-12-6-4-10-2/h3-8H2,1-2H3</t>
  </si>
  <si>
    <t>YFNKIDBQEZZDLK-UHFFFAOYSA-N</t>
  </si>
  <si>
    <t>DTXCID1027710</t>
  </si>
  <si>
    <t>ID1627</t>
  </si>
  <si>
    <t>4-Methyl-1-phenyl-2-pentanol</t>
  </si>
  <si>
    <t>7779-78-4</t>
  </si>
  <si>
    <t>CC(C)CC(O)CC1=CC=CC=C1</t>
  </si>
  <si>
    <t>InChI=1/C12H18O/c1-10(2)8-12(13)9-11-6-4-3-5-7-11/h3-7,10,12-13H,8-9H2,1-2H3</t>
  </si>
  <si>
    <t>C12H18O</t>
  </si>
  <si>
    <t>IUADYGVMSDKSMB-UHFFFAOYNA-N</t>
  </si>
  <si>
    <t>DTXCID103523</t>
  </si>
  <si>
    <t>ID1628</t>
  </si>
  <si>
    <t>Propofol</t>
  </si>
  <si>
    <t>2078-54-8</t>
  </si>
  <si>
    <t>CC(C)C1=CC=CC(C(C)C)=C1O</t>
  </si>
  <si>
    <t>InChI=1S/C12H18O/c1-8(2)10-6-5-7-11(9(3)4)12(10)13/h5-9,13H,1-4H3</t>
  </si>
  <si>
    <t>OLBCVFGFOZPWHH-UHFFFAOYSA-N</t>
  </si>
  <si>
    <t>DTXCID2024581</t>
  </si>
  <si>
    <t>ID1629</t>
  </si>
  <si>
    <t>2-tert-Butyl-4-ethylphenol</t>
  </si>
  <si>
    <t>96-70-8</t>
  </si>
  <si>
    <t>CCC1=CC(=C(O)C=C1)C(C)(C)C</t>
  </si>
  <si>
    <t>InChI=1S/C12H18O/c1-5-9-6-7-11(13)10(8-9)12(2,3)4/h6-8,13H,5H2,1-4H3</t>
  </si>
  <si>
    <t>LZHCVNIARUXHAL-UHFFFAOYSA-N</t>
  </si>
  <si>
    <t>DTXCID2024822</t>
  </si>
  <si>
    <t>ID1630</t>
  </si>
  <si>
    <t>3-Methyl-5-phenylpentan-1-ol</t>
  </si>
  <si>
    <t>55066-48-3</t>
  </si>
  <si>
    <t>CC(CCO)CCC1=CC=CC=C1</t>
  </si>
  <si>
    <t>InChI=1/C12H18O/c1-11(9-10-13)7-8-12-5-3-2-4-6-12/h2-6,11,13H,7-10H2,1H3</t>
  </si>
  <si>
    <t>OXYRENDGHPGWKV-UHFFFAOYNA-N</t>
  </si>
  <si>
    <t>DTXCID4021551</t>
  </si>
  <si>
    <t>ID1631</t>
  </si>
  <si>
    <t>6-tert-Butyl-2,4-dimethylphenol</t>
  </si>
  <si>
    <t>1879-09-0</t>
  </si>
  <si>
    <t>CC1=CC(C)=C(O)C(=C1)C(C)(C)C</t>
  </si>
  <si>
    <t>InChI=1S/C12H18O/c1-8-6-9(2)11(13)10(7-8)12(3,4)5/h6-7,13H,1-5H3</t>
  </si>
  <si>
    <t>OPLCSTZDXXUYDU-UHFFFAOYSA-N</t>
  </si>
  <si>
    <t>DTXCID5022273</t>
  </si>
  <si>
    <t>ID1632</t>
  </si>
  <si>
    <t>2,4-Diisopropylphenol</t>
  </si>
  <si>
    <t>CC(C)C1=CC(C(C)C)=C(O)C=C1</t>
  </si>
  <si>
    <t>InChI=1S/C12H18O/c1-8(2)10-5-6-12(13)11(7-10)9(3)4/h5-9,13H,1-4H3</t>
  </si>
  <si>
    <t>KEUMBYCOWGLRBQ-UHFFFAOYSA-N</t>
  </si>
  <si>
    <t>DTXCID5027439</t>
  </si>
  <si>
    <t>ID1633</t>
  </si>
  <si>
    <t>Benzyl 3-methylbutyl ether</t>
  </si>
  <si>
    <t>122-73-6</t>
  </si>
  <si>
    <t>CC(C)CCOCC1=CC=CC=C1</t>
  </si>
  <si>
    <t>InChI=1S/C12H18O/c1-11(2)8-9-13-10-12-6-4-3-5-7-12/h3-7,11H,8-10H2,1-2H3</t>
  </si>
  <si>
    <t>RXXCIBALSKQCAE-UHFFFAOYSA-N</t>
  </si>
  <si>
    <t>DTXCID5023879</t>
  </si>
  <si>
    <t>ID1634</t>
  </si>
  <si>
    <t>N4,N4-Diethyl-2-methylbenzene-1,4-diamine hydrochloride</t>
  </si>
  <si>
    <t>2051-79-8</t>
  </si>
  <si>
    <t>Cl.CCN(CC)C1=CC=C(N)C(C)=C1</t>
  </si>
  <si>
    <t>InChI=1S/C11H18N2.ClH/c1-4-13(5-2)10-6-7-11(12)9(3)8-10;/h6-8H,4-5,12H2,1-3H3;1H_x000D_</t>
  </si>
  <si>
    <t>InChI=1S/C11H18N2/c1-4-13(5-2)10-6-7-11(12)9(3)8-10/h6-8H,4-5,12H2,1-3H3</t>
  </si>
  <si>
    <t>C11H18N2</t>
  </si>
  <si>
    <t>XBTWVJKPQPQTDW-UHFFFAOYSA-N</t>
  </si>
  <si>
    <t>DTXCID507803</t>
  </si>
  <si>
    <t>ID1635</t>
  </si>
  <si>
    <t>N-Ethyl-N-(3-methylphenyl)ethane-1,2-diamine</t>
  </si>
  <si>
    <t>19248-13-6</t>
  </si>
  <si>
    <t>CCN(CCN)C1=CC(C)=CC=C1</t>
  </si>
  <si>
    <t>InChI=1S/C11H18N2/c1-3-13(8-7-12)11-6-4-5-10(2)9-11/h4-6,9H,3,7-8,12H2,1-2H3</t>
  </si>
  <si>
    <t>FTMVEUXYYDLYFH-UHFFFAOYSA-N</t>
  </si>
  <si>
    <t>NoDTXCID23</t>
  </si>
  <si>
    <t>ID1636</t>
  </si>
  <si>
    <t>Arsenobetaine</t>
  </si>
  <si>
    <t>64436-13-1</t>
  </si>
  <si>
    <t>C[As+](C)(C)CC([O-])=O</t>
  </si>
  <si>
    <t>InChI=1S/C5H11AsO2/c1-6(2,3)4-5(7)8/h4H2,1-3H3</t>
  </si>
  <si>
    <t>InChI=1S/C5H11AsO2/c1-6(2,3)4-5(7)8/h4H2,1-3H3/p+1</t>
  </si>
  <si>
    <t>C5H12AsO2</t>
  </si>
  <si>
    <t>SPTHHTGLGVZZRH-UHFFFAOYSA-O</t>
  </si>
  <si>
    <t>DTXCID3021809</t>
  </si>
  <si>
    <t>ID1637</t>
  </si>
  <si>
    <t>Cyclamic acid</t>
  </si>
  <si>
    <t>100-88-9</t>
  </si>
  <si>
    <t>OS(=O)(=O)NC1CCCCC1</t>
  </si>
  <si>
    <t>InChI=1S/C6H13NO3S/c8-11(9,10)7-6-4-2-1-3-5-6/h6-7H,1-5H2,(H,8,9,10)</t>
  </si>
  <si>
    <t>C6H13NO3S</t>
  </si>
  <si>
    <t>HCAJEUSONLESMK-UHFFFAOYSA-N</t>
  </si>
  <si>
    <t>DTXCID804585</t>
  </si>
  <si>
    <t>ID1638</t>
  </si>
  <si>
    <t>Benzo(f)quinoline</t>
  </si>
  <si>
    <t>85-02-9</t>
  </si>
  <si>
    <t>C1=CC=C2C(C=CC3=C2C=CC=N3)=C1</t>
  </si>
  <si>
    <t>InChI=1S/C13H9N/c1-2-5-11-10(4-1)7-8-13-12(11)6-3-9-14-13/h1-9H</t>
  </si>
  <si>
    <t>C13H9N</t>
  </si>
  <si>
    <t>HCAUQPZEWLULFJ-UHFFFAOYSA-N</t>
  </si>
  <si>
    <t>DTXCID00196816</t>
  </si>
  <si>
    <t>ID1639</t>
  </si>
  <si>
    <t>Glucosamine hydrochloride</t>
  </si>
  <si>
    <t>66-84-2</t>
  </si>
  <si>
    <t>Cl.N[C@H]1C(O)O[C@H](CO)[C@@H](O)[C@@H]1O</t>
  </si>
  <si>
    <t>InChI=1S/C6H13NO5.ClH/c7-3-5(10)4(9)2(1-8)12-6(3)11;/h2-6,8-11H,1,7H2;1H/t2-,3-,4-,5-,6?;/m1./s1</t>
  </si>
  <si>
    <t>InChI=1S/C6H13NO5/c7-3-5(10)4(9)2(1-8)12-6(3)11/h2-6,8-11H,1,7H2/t2-,3-,4-,5-,6?/m1/s1</t>
  </si>
  <si>
    <t>C6H13NO5</t>
  </si>
  <si>
    <t>MSWZFWKMSRAUBD-IVMDWMLBSA-N</t>
  </si>
  <si>
    <t>ID1640</t>
  </si>
  <si>
    <t>Galactosamine hydrochloride</t>
  </si>
  <si>
    <t>1772-03-8</t>
  </si>
  <si>
    <t>Cl.N[C@H]1C(O)O[C@H](CO)[C@H](O)[C@@H]1O</t>
  </si>
  <si>
    <t>InChI=1S/C6H13NO5.ClH/c7-3-5(10)4(9)2(1-8)12-6(3)11;/h2-6,8-11H,1,7H2;1H/t2-,3-,4+,5-,6?;/m1./s1</t>
  </si>
  <si>
    <t>InChI=1S/C6H13NO5/c7-3-5(10)4(9)2(1-8)12-6(3)11/h2-6,8-11H,1,7H2/t2-,3-,4+,5-,6?/m1/s1</t>
  </si>
  <si>
    <t>MSWZFWKMSRAUBD-GASJEMHNSA-N</t>
  </si>
  <si>
    <t>DTXCID001116</t>
  </si>
  <si>
    <t>ID1641</t>
  </si>
  <si>
    <t>Phenacetin</t>
  </si>
  <si>
    <t>62-44-2</t>
  </si>
  <si>
    <t>CCOC1=CC=C(NC(C)=O)C=C1</t>
  </si>
  <si>
    <t>InChI=1S/C10H13NO2/c1-3-13-10-6-4-9(5-7-10)11-8(2)12/h4-7H,3H2,1-2H3,(H,11,12)</t>
  </si>
  <si>
    <t>C10H13NO2</t>
  </si>
  <si>
    <t>CPJSUEIXXCENMM-UHFFFAOYSA-N</t>
  </si>
  <si>
    <t>DTXCID70766</t>
  </si>
  <si>
    <t>ID1642</t>
  </si>
  <si>
    <t>Propham</t>
  </si>
  <si>
    <t>122-42-9</t>
  </si>
  <si>
    <t>CC(C)OC(=O)NC1=CC=CC=C1</t>
  </si>
  <si>
    <t>InChI=1S/C10H13NO2/c1-8(2)13-10(12)11-9-6-4-3-5-7-9/h3-8H,1-2H3,(H,11,12)</t>
  </si>
  <si>
    <t>VXPLXMJHHKHSOA-UHFFFAOYSA-N</t>
  </si>
  <si>
    <t>DTXCID60694</t>
  </si>
  <si>
    <t>ID1643</t>
  </si>
  <si>
    <t>Hexamethylphosphoramide</t>
  </si>
  <si>
    <t>680-31-9</t>
  </si>
  <si>
    <t>CN(C)P(=O)(N(C)C)N(C)C</t>
  </si>
  <si>
    <t>InChI=1S/C6H18N3OP/c1-7(2)11(10,8(3)4)9(5)6/h1-6H3</t>
  </si>
  <si>
    <t>C6H18N3OP</t>
  </si>
  <si>
    <t>GNOIPBMMFNIUFM-UHFFFAOYSA-N</t>
  </si>
  <si>
    <t>DTXCID101801</t>
  </si>
  <si>
    <t>ID1644</t>
  </si>
  <si>
    <t>2-(N-Ethyl-m-toluidino)ethanol</t>
  </si>
  <si>
    <t>91-88-3</t>
  </si>
  <si>
    <t>CCN(CCO)C1=CC(C)=CC=C1</t>
  </si>
  <si>
    <t>InChI=1S/C11H17NO/c1-3-12(7-8-13)11-6-4-5-10(2)9-11/h4-6,9,13H,3,7-8H2,1-2H3</t>
  </si>
  <si>
    <t>C11H17NO</t>
  </si>
  <si>
    <t>KRNUKKZDGDAWBF-UHFFFAOYSA-N</t>
  </si>
  <si>
    <t>DTXCID701965</t>
  </si>
  <si>
    <t>ID1645</t>
  </si>
  <si>
    <t>1,2,4-Trichlorobenzene</t>
  </si>
  <si>
    <t>120-82-1</t>
  </si>
  <si>
    <t>ClC1=CC(Cl)=C(Cl)C=C1</t>
  </si>
  <si>
    <t>InChI=1S/C6H3Cl3/c7-4-1-2-5(8)6(9)3-4/h1-3H</t>
  </si>
  <si>
    <t>C6H3Cl3</t>
  </si>
  <si>
    <t>PBKONEOXTCPAFI-UHFFFAOYSA-N</t>
  </si>
  <si>
    <t>DTXCID706193</t>
  </si>
  <si>
    <t>ID1646</t>
  </si>
  <si>
    <t>1,2,3-Trichlorobenzene</t>
  </si>
  <si>
    <t>87-61-6</t>
  </si>
  <si>
    <t>ClC1=CC=CC(Cl)=C1Cl</t>
  </si>
  <si>
    <t>InChI=1S/C6H3Cl3/c7-4-2-1-3-5(8)6(4)9/h1-3H</t>
  </si>
  <si>
    <t>RELMFMZEBKVZJC-UHFFFAOYSA-N</t>
  </si>
  <si>
    <t>DTXCID004821</t>
  </si>
  <si>
    <t>ID1647</t>
  </si>
  <si>
    <t>1-Chloro-4-(trifluoromethyl)benzene</t>
  </si>
  <si>
    <t>98-56-6</t>
  </si>
  <si>
    <t>FC(F)(F)C1=CC=C(Cl)C=C1</t>
  </si>
  <si>
    <t>InChI=1S/C7H4ClF3/c8-6-3-1-5(2-4-6)7(9,10)11/h1-4H</t>
  </si>
  <si>
    <t>C7H4ClF3</t>
  </si>
  <si>
    <t>QULYNCCPRWKEMF-UHFFFAOYSA-N</t>
  </si>
  <si>
    <t>DTXCID1027683</t>
  </si>
  <si>
    <t>ID1648</t>
  </si>
  <si>
    <t>2,5-Dimethyl-1,4-dithiane-2,5-diol</t>
  </si>
  <si>
    <t>55704-78-4</t>
  </si>
  <si>
    <t>CC1(O)CSC(C)(O)CS1</t>
  </si>
  <si>
    <t>InChI=1/C6H12O2S2/c1-5(7)3-10-6(2,8)4-9-5/h7-8H,3-4H2,1-2H3</t>
  </si>
  <si>
    <t>C6H12O2S2</t>
  </si>
  <si>
    <t>NHKIYYMFGJBOTK-UHFFFAOYNA-N</t>
  </si>
  <si>
    <t>DTXCID604485</t>
  </si>
  <si>
    <t>ID1649</t>
  </si>
  <si>
    <t>2-Amino-6-methoxybenzothiazole</t>
  </si>
  <si>
    <t>1747-60-0</t>
  </si>
  <si>
    <t>COC1=CC2=C(C=C1)N=C(N)S2</t>
  </si>
  <si>
    <t>InChI=1S/C8H8N2OS/c1-11-5-2-3-6-7(4-5)12-8(9)10-6/h2-4H,1H3,(H2,9,10)</t>
  </si>
  <si>
    <t>C8H8N2OS</t>
  </si>
  <si>
    <t>KZHGPDSVHSDCMX-UHFFFAOYSA-N</t>
  </si>
  <si>
    <t>DTXCID50108</t>
  </si>
  <si>
    <t>ID1650</t>
  </si>
  <si>
    <t>Aspirin</t>
  </si>
  <si>
    <t>50-78-2</t>
  </si>
  <si>
    <t>CC(=O)OC1=C(C=CC=C1)C(O)=O</t>
  </si>
  <si>
    <t>InChI=1S/C9H8O4/c1-6(10)13-8-5-3-2-4-7(8)9(11)12/h2-5H,1H3,(H,11,12)</t>
  </si>
  <si>
    <t>C9H8O4</t>
  </si>
  <si>
    <t>BSYNRYMUTXBXSQ-UHFFFAOYSA-N</t>
  </si>
  <si>
    <t>DTXCID7020001</t>
  </si>
  <si>
    <t>ID1651</t>
  </si>
  <si>
    <t>Monomethyl phthalate</t>
  </si>
  <si>
    <t>4376-18-5</t>
  </si>
  <si>
    <t>COC(=O)C1=C(C=CC=C1)C(O)=O</t>
  </si>
  <si>
    <t>InChI=1S/C9H8O4/c1-13-9(12)7-5-3-2-4-6(7)8(10)11/h2-5H,1H3,(H,10,11)</t>
  </si>
  <si>
    <t>FNJSWIPFHMKRAT-UHFFFAOYSA-N</t>
  </si>
  <si>
    <t>DTXCID7065257</t>
  </si>
  <si>
    <t>ID1652</t>
  </si>
  <si>
    <t>myo-Inositol</t>
  </si>
  <si>
    <t>87-89-8</t>
  </si>
  <si>
    <t>O[C@H]1[C@H](O)[C@@H](O)[C@H](O)[C@H](O)[C@@H]1O</t>
  </si>
  <si>
    <t>InChI=1/C6H12O6/c7-1-2(8)4(10)6(12)5(11)3(1)9/h1-12H/t1-,2-,3-,4+,5-,6-</t>
  </si>
  <si>
    <t>C6H12O6</t>
  </si>
  <si>
    <t>CDAISMWEOUEBRE-GPIVLXJGNA-N</t>
  </si>
  <si>
    <t>DTXCID001336</t>
  </si>
  <si>
    <t>ID1653</t>
  </si>
  <si>
    <t>Theophylline</t>
  </si>
  <si>
    <t>58-55-9</t>
  </si>
  <si>
    <t>CN1C2=C(NC=N2)C(=O)N(C)C1=O</t>
  </si>
  <si>
    <t>InChI=1S/C7H8N4O2/c1-10-5-4(8-3-9-5)6(12)11(2)7(10)13/h3H,1-2H3,(H,8,9)</t>
  </si>
  <si>
    <t>C7H8N4O2</t>
  </si>
  <si>
    <t>ZFXYFBGIUFBOJW-UHFFFAOYSA-N</t>
  </si>
  <si>
    <t>DTXCID2030853</t>
  </si>
  <si>
    <t>ID1654</t>
  </si>
  <si>
    <t>1,7-Dimethylxanthine</t>
  </si>
  <si>
    <t>611-59-6</t>
  </si>
  <si>
    <t>CN1C=NC2=C1C(=O)N(C)C(=O)N2</t>
  </si>
  <si>
    <t>InChI=1S/C7H8N4O2/c1-10-3-8-5-4(10)6(12)11(2)7(13)9-5/h3H,1-2H3,(H,9,13)</t>
  </si>
  <si>
    <t>QUNWUDVFRNGTCO-UHFFFAOYSA-N</t>
  </si>
  <si>
    <t>DTXCID506132</t>
  </si>
  <si>
    <t>ID1655</t>
  </si>
  <si>
    <t>Theobromine</t>
  </si>
  <si>
    <t>83-67-0</t>
  </si>
  <si>
    <t>CN1C=NC2=C1C(=O)NC(=O)N2C</t>
  </si>
  <si>
    <t>InChI=1S/C7H8N4O2/c1-10-3-8-5-4(10)6(12)9-7(13)11(5)2/h3H,1-2H3,(H,9,12,13)</t>
  </si>
  <si>
    <t>YAPQBXQYLJRXSA-UHFFFAOYSA-N</t>
  </si>
  <si>
    <t>DTXCID405857, DTXCID405857</t>
  </si>
  <si>
    <t>ID1656</t>
  </si>
  <si>
    <t>1,10-Phenanthroline hydrochloride hydrate, 1,10-Phenanthroline</t>
  </si>
  <si>
    <t>18851-33-7, 66-71-7</t>
  </si>
  <si>
    <t>O.Cl.C1=CC2=C(N=C1)C1=C(C=CC=N1)C=C2</t>
  </si>
  <si>
    <t>InChI=1S/C12H8N2.ClH.H2O/c1-3-9-5-6-10-4-2-8-14-12(10)11(9)13-7-1;;/h1-8H;1H;1H2</t>
  </si>
  <si>
    <t>InChI=1S/C12H8N2/c1-3-9-5-6-10-4-2-8-14-12(10)11(9)13-7-1/h1-8H</t>
  </si>
  <si>
    <t>C12H8N2</t>
  </si>
  <si>
    <t>DGEZNRSVGBDHLK-UHFFFAOYSA-N</t>
  </si>
  <si>
    <t>DTXCID602527</t>
  </si>
  <si>
    <t>ID1657</t>
  </si>
  <si>
    <t>Propylparaben</t>
  </si>
  <si>
    <t>94-13-3</t>
  </si>
  <si>
    <t>CCCOC(=O)C1=CC=C(O)C=C1</t>
  </si>
  <si>
    <t>InChI=1S/C10H12O3/c1-2-7-13-10(12)8-3-5-9(11)6-4-8/h3-6,11H,2,7H2,1H3</t>
  </si>
  <si>
    <t>C10H12O3</t>
  </si>
  <si>
    <t>QELSKZZBTMNZEB-UHFFFAOYSA-N</t>
  </si>
  <si>
    <t>DTXCID7027126</t>
  </si>
  <si>
    <t>ID1658</t>
  </si>
  <si>
    <t>Ethyl 2-methoxybenzoate</t>
  </si>
  <si>
    <t>7335-26-4</t>
  </si>
  <si>
    <t>CCOC(=O)C1=C(OC)C=CC=C1</t>
  </si>
  <si>
    <t>InChI=1S/C10H12O3/c1-3-13-10(11)8-6-4-5-7-9(8)12-2/h4-7H,3H2,1-2H3</t>
  </si>
  <si>
    <t>FNODWEPAWIJGPM-UHFFFAOYSA-N</t>
  </si>
  <si>
    <t>DTXCID9024770</t>
  </si>
  <si>
    <t>ID1659</t>
  </si>
  <si>
    <t>4-Methoxybenzyl acetate</t>
  </si>
  <si>
    <t>104-21-2</t>
  </si>
  <si>
    <t>COC1=CC=C(COC(C)=O)C=C1</t>
  </si>
  <si>
    <t>InChI=1S/C10H12O3/c1-8(11)13-7-9-3-5-10(12-2)6-4-9/h3-6H,7H2,1-2H3</t>
  </si>
  <si>
    <t>HFNGYHHRRMSKEU-UHFFFAOYSA-N</t>
  </si>
  <si>
    <t>DTXCID10580</t>
  </si>
  <si>
    <t>ID1660</t>
  </si>
  <si>
    <t>Dulcin</t>
  </si>
  <si>
    <t>150-69-6</t>
  </si>
  <si>
    <t>CCOC1=CC=C(NC(N)=O)C=C1</t>
  </si>
  <si>
    <t>InChI=1S/C9H12N2O2/c1-2-13-8-5-3-7(4-6-8)11-9(10)12/h3-6H,2H2,1H3,(H3,10,11,12)</t>
  </si>
  <si>
    <t>C9H12N2O2</t>
  </si>
  <si>
    <t>GGLIEWRLXDLBBF-UHFFFAOYSA-N</t>
  </si>
  <si>
    <t>DTXCID507620</t>
  </si>
  <si>
    <t>ID1661</t>
  </si>
  <si>
    <t>N-(3-Amino-4-methoxyphenyl)acetamide</t>
  </si>
  <si>
    <t>6375-47-9</t>
  </si>
  <si>
    <t>COC1=C(N)C=C(NC(C)=O)C=C1</t>
  </si>
  <si>
    <t>InChI=1S/C9H12N2O2/c1-6(12)11-7-3-4-9(13-2)8(10)5-7/h3-5H,10H2,1-2H3,(H,11,12)</t>
  </si>
  <si>
    <t>SJWQCBCAGCEWCV-UHFFFAOYSA-N</t>
  </si>
  <si>
    <t>DTXCID304051</t>
  </si>
  <si>
    <t>ID1662</t>
  </si>
  <si>
    <t>Diisopropyl methylphosphonate</t>
  </si>
  <si>
    <t>1445-75-6</t>
  </si>
  <si>
    <t>CC(C)OP(C)(=O)OC(C)C</t>
  </si>
  <si>
    <t>InChI=1S/C7H17O3P/c1-6(2)9-11(5,8)10-7(3)4/h6-7H,1-5H3</t>
  </si>
  <si>
    <t>C7H17O3P</t>
  </si>
  <si>
    <t>WOAFDHWYKSOANX-UHFFFAOYSA-N</t>
  </si>
  <si>
    <t>NoDTXCID24, DTXCID90215</t>
  </si>
  <si>
    <t>ID1663</t>
  </si>
  <si>
    <t>Butylated hydroxyanisole, 2-tert-Butyl-4-methoxyphenol</t>
  </si>
  <si>
    <t>25013-16-5, 121-00-6</t>
  </si>
  <si>
    <t>COC1=CC=C(O)C(=C1)C(C)(C)C.COC1=CC=C(O)C=C1C(C)(C)C</t>
  </si>
  <si>
    <t>InChI=1S/2C11H16O2/c1-11(2,3)9-7-8(13-4)5-6-10(9)12;1-11(2,3)9-7-8(12)5-6-10(9)13-4/h2*5-7,12H,1-4H3_x000D_</t>
  </si>
  <si>
    <t>InChI=1S/C11H16O2/c1-11(2,3)9-7-8(13-4)5-6-10(9)12/h5-7,12H,1-4H3</t>
  </si>
  <si>
    <t>C11H16O2</t>
  </si>
  <si>
    <t>MRBKEAMVRSLQPH-UHFFFAOYSA-N</t>
  </si>
  <si>
    <t>DTXCID205812</t>
  </si>
  <si>
    <t>ID1664</t>
  </si>
  <si>
    <t>Olivetol</t>
  </si>
  <si>
    <t>500-66-3</t>
  </si>
  <si>
    <t>CCCCCC1=CC(O)=CC(O)=C1</t>
  </si>
  <si>
    <t>InChI=1S/C11H16O2/c1-2-3-4-5-9-6-10(12)8-11(13)7-9/h6-8,12-13H,2-5H2,1H3</t>
  </si>
  <si>
    <t>IRMPFYJSHJGOPE-UHFFFAOYSA-N</t>
  </si>
  <si>
    <t>DTXCID4027109</t>
  </si>
  <si>
    <t>ID1665</t>
  </si>
  <si>
    <t>2-Phenylpropionaldehyde dimethyl acetal</t>
  </si>
  <si>
    <t>90-87-9</t>
  </si>
  <si>
    <t>COC(OC)C(C)C1=CC=CC=C1</t>
  </si>
  <si>
    <t>InChI=1/C11H16O2/c1-9(11(12-2)13-3)10-7-5-4-6-8-10/h4-9,11H,1-3H3</t>
  </si>
  <si>
    <t>UFOUDYPOSJJEDJ-UHFFFAOYNA-N</t>
  </si>
  <si>
    <t>DTXCID6020721</t>
  </si>
  <si>
    <t>ID1666</t>
  </si>
  <si>
    <t>4-Cyclohexylcyclohexanone</t>
  </si>
  <si>
    <t>92-68-2</t>
  </si>
  <si>
    <t>O=C1CCC(CC1)C1CCCCC1</t>
  </si>
  <si>
    <t>InChI=1S/C12H20O/c13-12-8-6-11(7-9-12)10-4-2-1-3-5-10/h10-11H,1-9H2</t>
  </si>
  <si>
    <t>C12H20O</t>
  </si>
  <si>
    <t>JLYNSPSTPQAEAX-UHFFFAOYSA-N</t>
  </si>
  <si>
    <t>DTXCID6027424</t>
  </si>
  <si>
    <t>ID1667</t>
  </si>
  <si>
    <t>1,1'-Bi(cyclohexyl)-2-one</t>
  </si>
  <si>
    <t>90-42-6</t>
  </si>
  <si>
    <t>O=C1CCCCC1C1CCCCC1</t>
  </si>
  <si>
    <t>InChI=1/C12H20O/c13-12-9-5-4-8-11(12)10-6-2-1-3-7-10/h10-11H,1-9H2</t>
  </si>
  <si>
    <t>UOBQDYFTAJKQAL-UHFFFAOYNA-N</t>
  </si>
  <si>
    <t>DTXCID6020355</t>
  </si>
  <si>
    <t>ID1668</t>
  </si>
  <si>
    <t>2-(Methylthio)benzothiazole</t>
  </si>
  <si>
    <t>615-22-5</t>
  </si>
  <si>
    <t>CSC1=NC2=CC=CC=C2S1</t>
  </si>
  <si>
    <t>InChI=1S/C8H7NS2/c1-10-8-9-6-4-2-3-5-7(6)11-8/h2-5H,1H3_x000D_</t>
  </si>
  <si>
    <t>InChI=1S/C8H7NS2/c1-10-8-9-6-4-2-3-5-7(6)11-8/h2-5H,1H3</t>
  </si>
  <si>
    <t>C8H7NS2</t>
  </si>
  <si>
    <t>UTBVIMLZIRIFFR-UHFFFAOYSA-N</t>
  </si>
  <si>
    <t>DTXCID7027209</t>
  </si>
  <si>
    <t>ID1669</t>
  </si>
  <si>
    <t>Thiocyclam oxalate</t>
  </si>
  <si>
    <t>31895-22-4</t>
  </si>
  <si>
    <t>OC(=O)C(O)=O.CN(C)C1CSSSC1</t>
  </si>
  <si>
    <t>InChI=1S/C5H11NS3.C2H2O4/c1-6(2)5-3-7-9-8-4-5;3-1(4)2(5)6/h5H,3-4H2,1-2H3;(H,3,4)(H,5,6)</t>
  </si>
  <si>
    <t>InChI=1S/C5H11NS3/c1-6(2)5-3-7-9-8-4-5/h5H,3-4H2,1-2H3</t>
  </si>
  <si>
    <t>C5H11NS3</t>
  </si>
  <si>
    <t>DNVLJEWNNDHELH-UHFFFAOYSA-N</t>
  </si>
  <si>
    <t>DTXCID602085</t>
  </si>
  <si>
    <t>ID1670</t>
  </si>
  <si>
    <t>Methyl p-nitrobenzoate</t>
  </si>
  <si>
    <t>619-50-1</t>
  </si>
  <si>
    <t>COC(=O)C1=CC=C(C=C1)[N+]([O-])=O</t>
  </si>
  <si>
    <t>InChI=1S/C8H7NO4/c1-13-8(10)6-2-4-7(5-3-6)9(11)12/h2-5H,1H3</t>
  </si>
  <si>
    <t>C8H7NO4</t>
  </si>
  <si>
    <t>YOJAHJGBFDPSDI-UHFFFAOYSA-N</t>
  </si>
  <si>
    <t>DTXCID1024259</t>
  </si>
  <si>
    <t>ID1671</t>
  </si>
  <si>
    <t>Acamprosate calcium</t>
  </si>
  <si>
    <t>77337-73-6</t>
  </si>
  <si>
    <t>[Ca++].CC(=O)NCCCS([O-])(=O)=O.CC(=O)NCCCS([O-])(=O)=O</t>
  </si>
  <si>
    <t>InChI=1S/2C5H11NO4S.Ca/c2*1-5(7)6-3-2-4-11(8,9)10;/h2*2-4H2,1H3,(H,6,7)(H,8,9,10);/q;;+2/p-2</t>
  </si>
  <si>
    <t>InChI=1S/C5H11NO4S/c1-5(7)6-3-2-4-11(8,9)10/h2-4H2,1H3,(H,6,7)(H,8,9,10)</t>
  </si>
  <si>
    <t>C5H11NO4S</t>
  </si>
  <si>
    <t>AFCGFAGUEYAMAO-UHFFFAOYSA-N</t>
  </si>
  <si>
    <t>DTXCID901002</t>
  </si>
  <si>
    <t>ID1672</t>
  </si>
  <si>
    <t>N-Nitroso-N-methyl-4-nitroaniline</t>
  </si>
  <si>
    <t>943-41-9</t>
  </si>
  <si>
    <t>CN(N=O)C1=CC=C(C=C1)[N+]([O-])=O</t>
  </si>
  <si>
    <t>InChI=1S/C7H7N3O3/c1-9(8-11)6-2-4-7(5-3-6)10(12)13/h2-5H,1H3</t>
  </si>
  <si>
    <t>C7H7N3O3</t>
  </si>
  <si>
    <t>AMTRFSFECFPSHF-UHFFFAOYSA-N</t>
  </si>
  <si>
    <t>DTXCID501962</t>
  </si>
  <si>
    <t>ID1673</t>
  </si>
  <si>
    <t>N-Phenyldiethanolamine</t>
  </si>
  <si>
    <t>120-07-0</t>
  </si>
  <si>
    <t>OCCN(CCO)C1=CC=CC=C1</t>
  </si>
  <si>
    <t>InChI=1S/C10H15NO2/c12-8-6-11(7-9-13)10-4-2-1-3-5-10/h1-5,12-13H,6-9H2</t>
  </si>
  <si>
    <t>C10H15NO2</t>
  </si>
  <si>
    <t>OJPDDQSCZGTACX-UHFFFAOYSA-N</t>
  </si>
  <si>
    <t>DTXCID002188</t>
  </si>
  <si>
    <t>ID1674</t>
  </si>
  <si>
    <t>Dodecanenitrile</t>
  </si>
  <si>
    <t>2437-25-4</t>
  </si>
  <si>
    <t>CCCCCCCCCCCC#N</t>
  </si>
  <si>
    <t>InChI=1S/C12H23N/c1-2-3-4-5-6-7-8-9-10-11-12-13/h2-11H2,1H3</t>
  </si>
  <si>
    <t>C12H23N</t>
  </si>
  <si>
    <t>VXCUURYYWGCLIH-UHFFFAOYSA-N</t>
  </si>
  <si>
    <t>DTXCID005018</t>
  </si>
  <si>
    <t>ID1675</t>
  </si>
  <si>
    <t>Dicyclohexylamine</t>
  </si>
  <si>
    <t>101-83-7</t>
  </si>
  <si>
    <t>C1CCC(CC1)NC1CCCCC1</t>
  </si>
  <si>
    <t>InChI=1S/C12H23N/c1-3-7-11(8-4-1)13-12-9-5-2-6-10-12/h11-13H,1-10H2</t>
  </si>
  <si>
    <t>XBPCUCUWBYBCDP-UHFFFAOYSA-N</t>
  </si>
  <si>
    <t>DTXCID00963</t>
  </si>
  <si>
    <t>ID1676</t>
  </si>
  <si>
    <t>4-Nitroanthranilic acid</t>
  </si>
  <si>
    <t>619-17-0</t>
  </si>
  <si>
    <t>NC1=C(C=CC(=C1)[N+]([O-])=O)C(O)=O</t>
  </si>
  <si>
    <t>InChI=1S/C7H6N2O4/c8-6-3-4(9(12)13)1-2-5(6)7(10)11/h1-3H,8H2,(H,10,11)</t>
  </si>
  <si>
    <t>C7H6N2O4</t>
  </si>
  <si>
    <t>UEALKTCRMBVTFN-UHFFFAOYSA-N</t>
  </si>
  <si>
    <t>DTXCID30528</t>
  </si>
  <si>
    <t>ID1677</t>
  </si>
  <si>
    <t>2,6-Dinitrotoluene</t>
  </si>
  <si>
    <t>606-20-2</t>
  </si>
  <si>
    <t>CC1=C(C=CC=C1[N+]([O-])=O)[N+]([O-])=O</t>
  </si>
  <si>
    <t>InChI=1S/C7H6N2O4/c1-5-6(8(10)11)3-2-4-7(5)9(12)13/h2-4H,1H3</t>
  </si>
  <si>
    <t>XTRDKALNCIHHNI-UHFFFAOYSA-N</t>
  </si>
  <si>
    <t>DTXCID307240</t>
  </si>
  <si>
    <t>ID1678</t>
  </si>
  <si>
    <t>3,4-Dinitrotoluene</t>
  </si>
  <si>
    <t>610-39-9</t>
  </si>
  <si>
    <t>CC1=CC=C(C(=C1)[N+]([O-])=O)[N+]([O-])=O</t>
  </si>
  <si>
    <t>InChI=1S/C7H6N2O4/c1-5-2-3-6(8(10)11)7(4-5)9(12)13/h2-4H,1H3</t>
  </si>
  <si>
    <t>INYDMNPNDHRJQJ-UHFFFAOYSA-N</t>
  </si>
  <si>
    <t>DTXCID407236</t>
  </si>
  <si>
    <t>ID1679</t>
  </si>
  <si>
    <t>2,3-Dinitrotoluene</t>
  </si>
  <si>
    <t>602-01-7</t>
  </si>
  <si>
    <t>CC1=CC=CC(=C1[N+]([O-])=O)[N+]([O-])=O</t>
  </si>
  <si>
    <t>InChI=1S/C7H6N2O4/c1-5-3-2-4-6(8(10)11)7(5)9(12)13/h2-4H,1H3</t>
  </si>
  <si>
    <t>DYSXLQBUUOPLBB-UHFFFAOYSA-N</t>
  </si>
  <si>
    <t>DTXCID60529</t>
  </si>
  <si>
    <t>ID1680</t>
  </si>
  <si>
    <t>2,4-Dinitrotoluene</t>
  </si>
  <si>
    <t>121-14-2</t>
  </si>
  <si>
    <t>CC1=C(C=C(C=C1)[N+]([O-])=O)[N+]([O-])=O</t>
  </si>
  <si>
    <t>InChI=1S/C7H6N2O4/c1-5-2-3-6(8(10)11)4-7(5)9(12)13/h2-4H,1H3</t>
  </si>
  <si>
    <t>RMBFBMJGBANMMK-UHFFFAOYSA-N</t>
  </si>
  <si>
    <t>DTXCID7024588</t>
  </si>
  <si>
    <t>ID1681</t>
  </si>
  <si>
    <t>2,2'-[Ethane-1,2-diylbis(oxy)]diethanethiol</t>
  </si>
  <si>
    <t>14970-87-7</t>
  </si>
  <si>
    <t>SCCOCCOCCS</t>
  </si>
  <si>
    <t>InChI=1S/C6H14O2S2/c9-5-3-7-1-2-8-4-6-10/h9-10H,1-6H2</t>
  </si>
  <si>
    <t>C6H14O2S2</t>
  </si>
  <si>
    <t>HCZMHWVFVZAHCR-UHFFFAOYSA-N</t>
  </si>
  <si>
    <t>DTXCID2026999</t>
  </si>
  <si>
    <t>ID1682</t>
  </si>
  <si>
    <t>2,6-Dimethoxybenzoic acid</t>
  </si>
  <si>
    <t>1466-76-8</t>
  </si>
  <si>
    <t>COC1=CC=CC(OC)=C1C(O)=O</t>
  </si>
  <si>
    <t>InChI=1S/C9H10O4/c1-12-6-4-3-5-7(13-2)8(6)9(10)11/h3-5H,1-2H3,(H,10,11)</t>
  </si>
  <si>
    <t>C9H10O4</t>
  </si>
  <si>
    <t>MBIZFBDREVRUHY-UHFFFAOYSA-N</t>
  </si>
  <si>
    <t>DTXCID202084</t>
  </si>
  <si>
    <t>ID1683</t>
  </si>
  <si>
    <t>4-Ethoxy-2-nitroaniline</t>
  </si>
  <si>
    <t>616-86-4</t>
  </si>
  <si>
    <t>CCOC1=CC(=C(N)C=C1)[N+]([O-])=O</t>
  </si>
  <si>
    <t>InChI=1S/C8H10N2O3/c1-2-13-6-3-4-7(9)8(5-6)10(11)12/h3-5H,2,9H2,1H3</t>
  </si>
  <si>
    <t>C8H10N2O3</t>
  </si>
  <si>
    <t>ISFYBUAVOZFROB-UHFFFAOYSA-N</t>
  </si>
  <si>
    <t>DTXCID806228</t>
  </si>
  <si>
    <t>ID1684</t>
  </si>
  <si>
    <t>Triethyl phosphate</t>
  </si>
  <si>
    <t>78-40-0</t>
  </si>
  <si>
    <t>CCOP(=O)(OCC)OCC</t>
  </si>
  <si>
    <t>InChI=1S/C6H15O4P/c1-4-8-11(7,9-5-2)10-6-3/h4-6H2,1-3H3</t>
  </si>
  <si>
    <t>C6H15O4P</t>
  </si>
  <si>
    <t>DQWPFSLDHJDLRL-UHFFFAOYSA-N</t>
  </si>
  <si>
    <t>DTXCID0027569</t>
  </si>
  <si>
    <t>ID1685</t>
  </si>
  <si>
    <t>2-Hydroxyfluorene</t>
  </si>
  <si>
    <t>2443-58-5</t>
  </si>
  <si>
    <t>OC1=CC2=C(C=C1)C1=C(C2)C=CC=C1</t>
  </si>
  <si>
    <t>InChI=1S/C13H10O/c14-11-5-6-13-10(8-11)7-9-3-1-2-4-12(9)13/h1-6,8,14H,7H2</t>
  </si>
  <si>
    <t>C13H10O</t>
  </si>
  <si>
    <t>ZDOIAPGLORMKTR-UHFFFAOYSA-N</t>
  </si>
  <si>
    <t>DTXCID101961</t>
  </si>
  <si>
    <t>ID1686</t>
  </si>
  <si>
    <t>Benzophenone</t>
  </si>
  <si>
    <t>119-61-9</t>
  </si>
  <si>
    <t>O=C(C1=CC=CC=C1)C1=CC=CC=C1</t>
  </si>
  <si>
    <t>InChI=1S/C13H10O/c14-13(11-7-3-1-4-8-11)12-9-5-2-6-10-12/h1-10H</t>
  </si>
  <si>
    <t>RWCCWEUUXYIKHB-UHFFFAOYSA-N</t>
  </si>
  <si>
    <t>DTXCID7027540</t>
  </si>
  <si>
    <t>ID1687</t>
  </si>
  <si>
    <t>3-Hydroxyfluorene</t>
  </si>
  <si>
    <t>6344-67-8</t>
  </si>
  <si>
    <t>OC1=CC2=C(CC3=CC=CC=C23)C=C1</t>
  </si>
  <si>
    <t>InChI=1S/C13H10O/c14-11-6-5-10-7-9-3-1-2-4-12(9)13(10)8-11/h1-6,8,14H,7H2</t>
  </si>
  <si>
    <t>PVUBSZGNXLNTLX-UHFFFAOYSA-N</t>
  </si>
  <si>
    <t>DTXCID2024909</t>
  </si>
  <si>
    <t>ID1688</t>
  </si>
  <si>
    <t>Dimethoxy(methyl)phenylsilane</t>
  </si>
  <si>
    <t>3027-21-2</t>
  </si>
  <si>
    <t>CO[Si](C)(OC)C1=CC=CC=C1</t>
  </si>
  <si>
    <t>InChI=1S/C9H14O2Si/c1-10-12(3,11-2)9-7-5-4-6-8-9/h4-8H,1-3H3</t>
  </si>
  <si>
    <t>C9H14O2Si</t>
  </si>
  <si>
    <t>CVQVSVBUMVSJES-UHFFFAOYSA-N</t>
  </si>
  <si>
    <t>DTXCID10208858</t>
  </si>
  <si>
    <t>ID1689</t>
  </si>
  <si>
    <t>L-Glucitol</t>
  </si>
  <si>
    <t>6706-59-8</t>
  </si>
  <si>
    <t>OC[C@H](O)[C@H](O)[C@@H](O)[C@H](O)CO</t>
  </si>
  <si>
    <t>InChI=1S/C6H14O6/c7-1-3(9)5(11)6(12)4(10)2-8/h3-12H,1-2H2/t3-,4+,5-,6-/m0/s1</t>
  </si>
  <si>
    <t>C6H14O6</t>
  </si>
  <si>
    <t>FBPFZTCFMRRESA-FSIIMWSLSA-N</t>
  </si>
  <si>
    <t>ID1690</t>
  </si>
  <si>
    <t>D-Glucitol</t>
  </si>
  <si>
    <t>50-70-4</t>
  </si>
  <si>
    <t>OC[C@H](O)[C@@H](O)[C@H](O)[C@H](O)CO</t>
  </si>
  <si>
    <t>InChI=1S/C6H14O6/c7-1-3(9)5(11)6(12)4(10)2-8/h3-12H,1-2H2/t3-,4+,5-,6-/m1/s1</t>
  </si>
  <si>
    <t>FBPFZTCFMRRESA-JGWLITMVSA-N</t>
  </si>
  <si>
    <t>ID1691</t>
  </si>
  <si>
    <t>D-Mannitol</t>
  </si>
  <si>
    <t>69-65-8</t>
  </si>
  <si>
    <t>OC[C@@H](O)[C@@H](O)[C@H](O)[C@H](O)CO</t>
  </si>
  <si>
    <t>InChI=1S/C6H14O6/c7-1-3(9)5(11)6(12)4(10)2-8/h3-12H,1-2H2/t3-,4-,5-,6-/m1/s1</t>
  </si>
  <si>
    <t>FBPFZTCFMRRESA-KVTDHHQDSA-N</t>
  </si>
  <si>
    <t>DTXCID40123</t>
  </si>
  <si>
    <t>ID1692</t>
  </si>
  <si>
    <t>Azobenzene</t>
  </si>
  <si>
    <t>103-33-3</t>
  </si>
  <si>
    <t>C1=CC=C(C=C1)N=NC1=CC=CC=C1</t>
  </si>
  <si>
    <t>InChI=1S/C12H10N2/c1-3-7-11(8-4-1)13-14-12-9-5-2-6-10-12/h1-10H</t>
  </si>
  <si>
    <t>C12H10N2</t>
  </si>
  <si>
    <t>DMLAVOWQYNRWNQ-UHFFFAOYSA-N</t>
  </si>
  <si>
    <t>DTXCID8028181</t>
  </si>
  <si>
    <t>ID1693</t>
  </si>
  <si>
    <t>4-Chloropentylbenzene</t>
  </si>
  <si>
    <t>79098-20-7</t>
  </si>
  <si>
    <t>CCCCCC1=CC=C(Cl)C=C1</t>
  </si>
  <si>
    <t>InChI=1S/C11H15Cl/c1-2-3-4-5-10-6-8-11(12)9-7-10/h6-9H,2-5H2,1H3</t>
  </si>
  <si>
    <t>C11H15Cl</t>
  </si>
  <si>
    <t>GPRIKJSAAYMDPC-UHFFFAOYSA-N</t>
  </si>
  <si>
    <t>DTXCID6021668</t>
  </si>
  <si>
    <t>ID1694</t>
  </si>
  <si>
    <t>Bibenzyl</t>
  </si>
  <si>
    <t>103-29-7</t>
  </si>
  <si>
    <t>C(CC1=CC=CC=C1)C1=CC=CC=C1</t>
  </si>
  <si>
    <t>InChI=1S/C14H14/c1-3-7-13(8-4-1)11-12-14-9-5-2-6-10-14/h1-10H,11-12H2</t>
  </si>
  <si>
    <t>C14H14</t>
  </si>
  <si>
    <t>QWUWMCYKGHVNAV-UHFFFAOYSA-N</t>
  </si>
  <si>
    <t>DTXCID0027642</t>
  </si>
  <si>
    <t>ID1695</t>
  </si>
  <si>
    <t>Linalyl formate</t>
  </si>
  <si>
    <t>115-99-1</t>
  </si>
  <si>
    <t>CC(C)=CCCC(C)(OC=O)C=C</t>
  </si>
  <si>
    <t>InChI=1/C11H18O2/c1-5-11(4,13-9-12)8-6-7-10(2)3/h5,7,9H,1,6,8H2,2-4H3</t>
  </si>
  <si>
    <t>C11H18O2</t>
  </si>
  <si>
    <t>JZOCDHMHLGUPFI-UHFFFAOYNA-N</t>
  </si>
  <si>
    <t>DTXCID60210244</t>
  </si>
  <si>
    <t>ID1696</t>
  </si>
  <si>
    <t>(3Z)-Hex-3-en-1-yl (2E)-2-methylbut-2-enoate</t>
  </si>
  <si>
    <t>67883-79-8</t>
  </si>
  <si>
    <t>CC\C=C/CCOC(=O)C(\C)=C\C</t>
  </si>
  <si>
    <t>InChI=1S/C11H18O2/c1-4-6-7-8-9-13-11(12)10(3)5-2/h5-7H,4,8-9H2,1-3H3/b7-6-,10-5+</t>
  </si>
  <si>
    <t>JNWQKXUWZWKUAY-JQEGGOPCSA-N</t>
  </si>
  <si>
    <t>DTXCID80196551</t>
  </si>
  <si>
    <t>ID1697</t>
  </si>
  <si>
    <t>Methyl geranate</t>
  </si>
  <si>
    <t>COC(=O)C=C(C)CCC=C(C)C</t>
  </si>
  <si>
    <t>InChI=1S/C11H18O2/c1-9(2)6-5-7-10(3)8-11(12)13-4/h6,8H,5,7H2,1-4H3</t>
  </si>
  <si>
    <t>ACOBBFVLNKYODD-UHFFFAOYSA-N</t>
  </si>
  <si>
    <t>DTXCID8027614</t>
  </si>
  <si>
    <t>ID1698</t>
  </si>
  <si>
    <t>(2E)-3,7-Dimethylocta-2,6-dien-1-yl formate</t>
  </si>
  <si>
    <t>105-86-2</t>
  </si>
  <si>
    <t>CC(C)=CCC\C(C)=C\COC=O</t>
  </si>
  <si>
    <t>InChI=1S/C11H18O2/c1-10(2)5-4-6-11(3)7-8-13-9-12/h5,7,9H,4,6,8H2,1-3H3/b11-7+</t>
  </si>
  <si>
    <t>FQMZVFJYMPNUCT-YRNVUSSQSA-N</t>
  </si>
  <si>
    <t>DTXCID1020722</t>
  </si>
  <si>
    <t>ID1699</t>
  </si>
  <si>
    <t>4-Cyclohexylcyclohexanol</t>
  </si>
  <si>
    <t>2433-14-9</t>
  </si>
  <si>
    <t>OC1CCC(CC1)C1CCCCC1</t>
  </si>
  <si>
    <t>InChI=1S/C12H22O/c13-12-8-6-11(7-9-12)10-4-2-1-3-5-10/h10-13H,1-9H2</t>
  </si>
  <si>
    <t>C12H22O</t>
  </si>
  <si>
    <t>AFKMHDZOVNDWLO-UHFFFAOYSA-N</t>
  </si>
  <si>
    <t>DTXCID6024547</t>
  </si>
  <si>
    <t>ID1700</t>
  </si>
  <si>
    <t>2-Heptylcyclopentanone</t>
  </si>
  <si>
    <t>137-03-1</t>
  </si>
  <si>
    <t>CCCCCCCC1CCCC1=O</t>
  </si>
  <si>
    <t>InChI=1/C12H22O/c1-2-3-4-5-6-8-11-9-7-10-12(11)13/h11H,2-10H2,1H3</t>
  </si>
  <si>
    <t>PJXHBTZLHITWFX-UHFFFAOYNA-N</t>
  </si>
  <si>
    <t>DTXCID6027682</t>
  </si>
  <si>
    <t>ID1701</t>
  </si>
  <si>
    <t>4-Cyclohexyl-4-methyl-pentan-2-one</t>
  </si>
  <si>
    <t>4927-39-3</t>
  </si>
  <si>
    <t>CC(=O)CC(C)(C)C1CCCCC1</t>
  </si>
  <si>
    <t>InChI=1S/C12H22O/c1-10(13)9-12(2,3)11-7-5-4-6-8-11/h11H,4-9H2,1-3H3</t>
  </si>
  <si>
    <t>OAFJAALOFJVHMK-UHFFFAOYSA-N</t>
  </si>
  <si>
    <t>DTXCID707322</t>
  </si>
  <si>
    <t>ID1702</t>
  </si>
  <si>
    <t>Cyclododecanone</t>
  </si>
  <si>
    <t>830-13-7</t>
  </si>
  <si>
    <t>O=C1CCCCCCCCCCC1</t>
  </si>
  <si>
    <t>InChI=1S/C12H22O/c13-12-10-8-6-4-2-1-3-5-7-9-11-12/h1-11H2</t>
  </si>
  <si>
    <t>SXVPOSFURRDKBO-UHFFFAOYSA-N</t>
  </si>
  <si>
    <t>DTXCID9015288</t>
  </si>
  <si>
    <t>ID1703</t>
  </si>
  <si>
    <t>Codlelure</t>
  </si>
  <si>
    <t>33956-49-9</t>
  </si>
  <si>
    <t>C\C=C\C=C\CCCCCCCO</t>
  </si>
  <si>
    <t>InChI=1S/C12H22O/c1-2-3-4-5-6-7-8-9-10-11-12-13/h2-5,13H,6-12H2,1H3/b3-2+,5-4+</t>
  </si>
  <si>
    <t>CSWBSLXBXRFNST-MQQKCMAXSA-N</t>
  </si>
  <si>
    <t>DTXCID3027453</t>
  </si>
  <si>
    <t>ID1704</t>
  </si>
  <si>
    <t>Dipiperidinomethane</t>
  </si>
  <si>
    <t>880-09-1</t>
  </si>
  <si>
    <t>C(N1CCCCC1)N1CCCCC1</t>
  </si>
  <si>
    <t>InChI=1S/C11H22N2/c1-3-7-12(8-4-1)11-13-9-5-2-6-10-13/h1-11H2</t>
  </si>
  <si>
    <t>C11H22N2</t>
  </si>
  <si>
    <t>LRKYLKBLUJXTFL-UHFFFAOYSA-N</t>
  </si>
  <si>
    <t>DTXCID306799</t>
  </si>
  <si>
    <t>ID1705</t>
  </si>
  <si>
    <t>2,4,6-Trichloro-s-triazine</t>
  </si>
  <si>
    <t>108-77-0</t>
  </si>
  <si>
    <t>ClC1=NC(Cl)=NC(Cl)=N1</t>
  </si>
  <si>
    <t>InChI=1S/C3Cl3N3/c4-1-7-2(5)9-3(6)8-1</t>
  </si>
  <si>
    <t>C3Cl3N3</t>
  </si>
  <si>
    <t>MGNCLNQXLYJVJD-UHFFFAOYSA-N</t>
  </si>
  <si>
    <t>NoDTXCID25, DTXCID401251, DTXCID401251</t>
  </si>
  <si>
    <t>ID1706</t>
  </si>
  <si>
    <t>Calcium saccharin hydrate, Sodium saccharin hydrate, Saccharin</t>
  </si>
  <si>
    <t>6381-91-5, 82385-42-0, 81-07-2</t>
  </si>
  <si>
    <t>O.[Ca++].O=C1[N-]S(=O)(=O)C2=C1C=CC=C2.O=C1[N-]S(=O)(=O)C2=C1C=CC=C2</t>
  </si>
  <si>
    <t>InChI=1S/2C7H5NO3S.Ca.H2O/c2*9-7-5-3-1-2-4-6(5)12(10,11)8-7;;/h2*1-4H,(H,8,9);;1H2/q;;+2;/p-2</t>
  </si>
  <si>
    <t>InChI=1S/C7H5NO3S/c9-7-5-3-1-2-4-6(5)12(10,11)8-7/h1-4H,(H,8,9)</t>
  </si>
  <si>
    <t>C7H5NO3S</t>
  </si>
  <si>
    <t>CVHZOJJKTDOEJC-UHFFFAOYSA-N</t>
  </si>
  <si>
    <t>DTXCID503846</t>
  </si>
  <si>
    <t>ID1707</t>
  </si>
  <si>
    <t>Acephate</t>
  </si>
  <si>
    <t>30560-19-1</t>
  </si>
  <si>
    <t>COP(=O)(NC(C)=O)SC</t>
  </si>
  <si>
    <t>InChI=1/C4H10NO3PS/c1-4(6)5-9(7,8-2)10-3/h1-3H3,(H,5,6,7)</t>
  </si>
  <si>
    <t>C4H10NO3PS</t>
  </si>
  <si>
    <t>YASYVMFAVPKPKE-UHFFFAOYNA-N</t>
  </si>
  <si>
    <t>DTXCID6022181</t>
  </si>
  <si>
    <t>ID1708</t>
  </si>
  <si>
    <t>N-(3-Chloro-4-methylphenyl)acetamide</t>
  </si>
  <si>
    <t>7149-79-3</t>
  </si>
  <si>
    <t>CC(=O)NC1=CC(Cl)=C(C)C=C1</t>
  </si>
  <si>
    <t>InChI=1S/C9H10ClNO/c1-6-3-4-8(5-9(6)10)11-7(2)12/h3-5H,1-2H3,(H,11,12)</t>
  </si>
  <si>
    <t>C9H10ClNO</t>
  </si>
  <si>
    <t>IGLVCWPPISIXPR-UHFFFAOYSA-N</t>
  </si>
  <si>
    <t>DTXCID20196651</t>
  </si>
  <si>
    <t>ID1709</t>
  </si>
  <si>
    <t>Epinephrine</t>
  </si>
  <si>
    <t>51-43-4</t>
  </si>
  <si>
    <t>CNC[C@H](O)C1=CC=C(O)C(O)=C1</t>
  </si>
  <si>
    <t>InChI=1S/C9H13NO3/c1-10-5-9(13)6-2-3-7(11)8(12)4-6/h2-4,9-13H,5H2,1H3/t9-/m0/s1</t>
  </si>
  <si>
    <t>C9H13NO3</t>
  </si>
  <si>
    <t>UCTWMZQNUQWSLP-VIFPVBQESA-N</t>
  </si>
  <si>
    <t>DTXCID7024790</t>
  </si>
  <si>
    <t>ID1710</t>
  </si>
  <si>
    <t>3-Methyl-N-phenylaniline</t>
  </si>
  <si>
    <t>1205-64-7</t>
  </si>
  <si>
    <t>CC1=CC(NC2=CC=CC=C2)=CC=C1</t>
  </si>
  <si>
    <t>InChI=1S/C13H13N/c1-11-6-5-9-13(10-11)14-12-7-3-2-4-8-12/h2-10,14H,1H3</t>
  </si>
  <si>
    <t>C13H13N</t>
  </si>
  <si>
    <t>TWPMMLHBHPYSMT-UHFFFAOYSA-N</t>
  </si>
  <si>
    <t>DTXCID305303</t>
  </si>
  <si>
    <t>ID1711</t>
  </si>
  <si>
    <t>3-((2-Ethylhexyl)oxy)propionitrile</t>
  </si>
  <si>
    <t>10213-75-9</t>
  </si>
  <si>
    <t>CCCCC(CC)COCCC#N</t>
  </si>
  <si>
    <t>InChI=1/C11H21NO/c1-3-5-7-11(4-2)10-13-9-6-8-12/h11H,3-7,9-10H2,1-2H3</t>
  </si>
  <si>
    <t>C11H21NO</t>
  </si>
  <si>
    <t>HXBFULVLSKAGSQ-UHFFFAOYNA-N</t>
  </si>
  <si>
    <t>DTXCID6024599</t>
  </si>
  <si>
    <t>ID1712</t>
  </si>
  <si>
    <t>3-(Octyloxy)propanenitrile</t>
  </si>
  <si>
    <t>16728-49-7</t>
  </si>
  <si>
    <t>CCCCCCCCOCCC#N</t>
  </si>
  <si>
    <t>InChI=1S/C11H21NO/c1-2-3-4-5-6-7-10-13-11-8-9-12/h2-8,10-11H2,1H3</t>
  </si>
  <si>
    <t>JUBCYGQFVNMTIM-UHFFFAOYSA-N</t>
  </si>
  <si>
    <t>DTXCID80523</t>
  </si>
  <si>
    <t>ID1713</t>
  </si>
  <si>
    <t>2,4-Dinitrophenol</t>
  </si>
  <si>
    <t>51-28-5</t>
  </si>
  <si>
    <t>OC1=C(C=C(C=C1)[N+]([O-])=O)[N+]([O-])=O</t>
  </si>
  <si>
    <t>InChI=1S/C6H4N2O5/c9-6-2-1-4(7(10)11)3-5(6)8(12)13/h1-3,9H</t>
  </si>
  <si>
    <t>C6H4N2O5</t>
  </si>
  <si>
    <t>UFBJCMHMOXMLKC-UHFFFAOYSA-N</t>
  </si>
  <si>
    <t>DTXCID3025045</t>
  </si>
  <si>
    <t>ID1714</t>
  </si>
  <si>
    <t>Sodium 4-vinylbenzenesulfonate</t>
  </si>
  <si>
    <t>2695-37-6</t>
  </si>
  <si>
    <t>[Na+].[O-]S(=O)(=O)C1=CC=C(C=C)C=C1</t>
  </si>
  <si>
    <t>InChI=1S/C8H8O3S.Na/c1-2-7-3-5-8(6-4-7)12(9,10)11;/h2-6H,1H2,(H,9,10,11);/q;+1/p-1</t>
  </si>
  <si>
    <t>InChI=1S/C8H8O3S/c1-2-7-3-5-8(6-4-7)12(9,10)11/h2-6H,1H2,(H,9,10,11)</t>
  </si>
  <si>
    <t>C8H8O3S</t>
  </si>
  <si>
    <t>MAGFQRLKWCCTQJ-UHFFFAOYSA-N</t>
  </si>
  <si>
    <t>DTXCID0027725</t>
  </si>
  <si>
    <t>ID1715</t>
  </si>
  <si>
    <t>Dibenzothiophene</t>
  </si>
  <si>
    <t>132-65-0</t>
  </si>
  <si>
    <t>S1C2=C(C=CC=C2)C2=C1C=CC=C2</t>
  </si>
  <si>
    <t>InChI=1S/C12H8S/c1-3-7-11-9(5-1)10-6-2-4-8-12(10)13-11/h1-8H</t>
  </si>
  <si>
    <t>C12H8S</t>
  </si>
  <si>
    <t>IYYZUPMFVPLQIF-UHFFFAOYSA-N</t>
  </si>
  <si>
    <t>DTXCID60410</t>
  </si>
  <si>
    <t>ID1716</t>
  </si>
  <si>
    <t>Dibenzo-p-dioxin</t>
  </si>
  <si>
    <t>262-12-4</t>
  </si>
  <si>
    <t>O1C2=CC=CC=C2OC2=C1C=CC=C2</t>
  </si>
  <si>
    <t>InChI=1S/C12H8O2/c1-2-6-10-9(5-1)13-11-7-3-4-8-12(11)14-10/h1-8H</t>
  </si>
  <si>
    <t>C12H8O2</t>
  </si>
  <si>
    <t>NFBOHOGPQUYFRF-UHFFFAOYSA-N</t>
  </si>
  <si>
    <t>DTXCID2021995</t>
  </si>
  <si>
    <t>ID1717</t>
  </si>
  <si>
    <t>Fuberidazole</t>
  </si>
  <si>
    <t>3878-19-1</t>
  </si>
  <si>
    <t>N1C2=CC=CC=C2N=C1C1=CC=CO1</t>
  </si>
  <si>
    <t>InChI=1S/C11H8N2O/c1-2-5-9-8(4-1)12-11(13-9)10-6-3-7-14-10/h1-7H,(H,12,13)</t>
  </si>
  <si>
    <t>C11H8N2O</t>
  </si>
  <si>
    <t>UYJUZNLFJAWNEZ-UHFFFAOYSA-N</t>
  </si>
  <si>
    <t>DTXCID0021547</t>
  </si>
  <si>
    <t>ID1718</t>
  </si>
  <si>
    <t>6-Chlorothymol</t>
  </si>
  <si>
    <t>89-68-9</t>
  </si>
  <si>
    <t>CC(C)C1=CC(Cl)=C(C)C=C1O</t>
  </si>
  <si>
    <t>InChI=1S/C10H13ClO/c1-6(2)8-5-9(11)7(3)4-10(8)12/h4-6,12H,1-3H3</t>
  </si>
  <si>
    <t>C10H13ClO</t>
  </si>
  <si>
    <t>KFZXVMNBUMVKLN-UHFFFAOYSA-N</t>
  </si>
  <si>
    <t>DTXCID6048707</t>
  </si>
  <si>
    <t>ID1719</t>
  </si>
  <si>
    <t>Diphenylmethanol</t>
  </si>
  <si>
    <t>91-01-0</t>
  </si>
  <si>
    <t>OC(C1=CC=CC=C1)C1=CC=CC=C1</t>
  </si>
  <si>
    <t>InChI=1S/C13H12O/c14-13(11-7-3-1-4-8-11)12-9-5-2-6-10-12/h1-10,13-14H_x000D_</t>
  </si>
  <si>
    <t>InChI=1S/C13H12O/c14-13(11-7-3-1-4-8-11)12-9-5-2-6-10-12/h1-10,13-14H</t>
  </si>
  <si>
    <t>C13H12O</t>
  </si>
  <si>
    <t>QILSFLSDHQAZET-UHFFFAOYSA-N</t>
  </si>
  <si>
    <t>DTXCID7017616</t>
  </si>
  <si>
    <t>ID1720</t>
  </si>
  <si>
    <t>Diketometribuzin</t>
  </si>
  <si>
    <t>56507-37-0</t>
  </si>
  <si>
    <t>CC(C)(C)C1=NNC(=O)N(N)C1=O</t>
  </si>
  <si>
    <t>InChI=1S/C7H12N4O2/c1-7(2,3)4-5(12)11(8)6(13)10-9-4/h8H2,1-3H3,(H,10,13)</t>
  </si>
  <si>
    <t>C7H12N4O2</t>
  </si>
  <si>
    <t>AHBXXEZLRFCZSF-UHFFFAOYSA-N</t>
  </si>
  <si>
    <t>DTXCID80137</t>
  </si>
  <si>
    <t>ID1721</t>
  </si>
  <si>
    <t>Benzidine</t>
  </si>
  <si>
    <t>92-87-5</t>
  </si>
  <si>
    <t>NC1=CC=C(C=C1)C1=CC=C(N)C=C1</t>
  </si>
  <si>
    <t>InChI=1S/C12H12N2/c13-11-5-1-9(2-6-11)10-3-7-12(14)8-4-10/h1-8H,13-14H2</t>
  </si>
  <si>
    <t>C12H12N2</t>
  </si>
  <si>
    <t>HFACYLZERDEVSX-UHFFFAOYSA-N</t>
  </si>
  <si>
    <t>DTXCID805895</t>
  </si>
  <si>
    <t>ID1722</t>
  </si>
  <si>
    <t>N-Phenyl-1,4-benzenediamine</t>
  </si>
  <si>
    <t>101-54-2</t>
  </si>
  <si>
    <t>NC1=CC=C(NC2=CC=CC=C2)C=C1</t>
  </si>
  <si>
    <t>InChI=1S/C12H12N2/c13-10-6-8-12(9-7-10)14-11-4-2-1-3-5-11/h1-9,14H,13H2</t>
  </si>
  <si>
    <t>ATGUVEKSASEFFO-UHFFFAOYSA-N</t>
  </si>
  <si>
    <t>DTXCID90710</t>
  </si>
  <si>
    <t>ID1723</t>
  </si>
  <si>
    <t>1,2-Diphenylhydrazine</t>
  </si>
  <si>
    <t>122-66-7</t>
  </si>
  <si>
    <t>N(NC1=CC=CC=C1)C1=CC=CC=C1</t>
  </si>
  <si>
    <t>InChI=1S/C12H12N2/c1-3-7-11(8-4-1)13-14-12-9-5-2-6-10-12/h1-10,13-14H</t>
  </si>
  <si>
    <t>YBQZXXMEJHZYMB-UHFFFAOYSA-N</t>
  </si>
  <si>
    <t>DTXCID1021299</t>
  </si>
  <si>
    <t>ID1724</t>
  </si>
  <si>
    <t>Dihydrojasmone lactone</t>
  </si>
  <si>
    <t>7011-83-8</t>
  </si>
  <si>
    <t>CCCCCCC1(C)CCC(=O)O1</t>
  </si>
  <si>
    <t>InChI=1/C11H20O2/c1-3-4-5-6-8-11(2)9-7-10(12)13-11/h3-9H2,1-2H3</t>
  </si>
  <si>
    <t>C11H20O2</t>
  </si>
  <si>
    <t>ALWUKGXLBSQSMA-UHFFFAOYNA-N</t>
  </si>
  <si>
    <t>DTXCID2014287</t>
  </si>
  <si>
    <t>ID1725</t>
  </si>
  <si>
    <t>5-Heptyldihydro-2(3H)-furanone</t>
  </si>
  <si>
    <t>104-67-6</t>
  </si>
  <si>
    <t>CCCCCCCC1CCC(=O)O1</t>
  </si>
  <si>
    <t>InChI=1/C11H20O2/c1-2-3-4-5-6-7-10-8-9-11(12)13-10/h10H,2-9H2,1H3</t>
  </si>
  <si>
    <t>PHXATPHONSXBIL-UHFFFAOYNA-N</t>
  </si>
  <si>
    <t>DTXCID405297</t>
  </si>
  <si>
    <t>ID1726</t>
  </si>
  <si>
    <t>2-Ethylhexyl acrylate</t>
  </si>
  <si>
    <t>103-11-7</t>
  </si>
  <si>
    <t>CCCCC(CC)COC(=O)C=C</t>
  </si>
  <si>
    <t>InChI=1/C11H20O2/c1-4-7-8-10(5-2)9-13-11(12)6-3/h6,10H,3-5,7-9H2,1-2H3</t>
  </si>
  <si>
    <t>GOXQRTZXKQZDDN-UHFFFAOYNA-N</t>
  </si>
  <si>
    <t>DTXCID50210490</t>
  </si>
  <si>
    <t>ID1727</t>
  </si>
  <si>
    <t>(3Z)-Hex-3-en-1-yl 3-methylbutanoate</t>
  </si>
  <si>
    <t>35154-45-1</t>
  </si>
  <si>
    <t>CC\C=C/CCOC(=O)CC(C)C</t>
  </si>
  <si>
    <t>InChI=1S/C11H20O2/c1-4-5-6-7-8-13-11(12)9-10(2)3/h5-6,10H,4,7-9H2,1-3H3/b6-5-_x000D_</t>
  </si>
  <si>
    <t>InChI=1S/C11H20O2/c1-4-5-6-7-8-13-11(12)9-10(2)3/h5-6,10H,4,7-9H2,1-3H3/b6-5-</t>
  </si>
  <si>
    <t>AIQLNKITFBJPFO-WAYWQWQTSA-N</t>
  </si>
  <si>
    <t>DTXCID6015001</t>
  </si>
  <si>
    <t>ID1728</t>
  </si>
  <si>
    <t>10-Undecenoic acid</t>
  </si>
  <si>
    <t>112-38-9</t>
  </si>
  <si>
    <t>OC(=O)CCCCCCCCC=C</t>
  </si>
  <si>
    <t>InChI=1S/C11H20O2/c1-2-3-4-5-6-7-8-9-10-11(12)13/h2H,1,3-10H2,(H,12,13)</t>
  </si>
  <si>
    <t>FRPZMMHWLSIFAZ-UHFFFAOYSA-N</t>
  </si>
  <si>
    <t>DTXCID6024624</t>
  </si>
  <si>
    <t>ID1729</t>
  </si>
  <si>
    <t>Octyl prop-2-enoate</t>
  </si>
  <si>
    <t>2499-59-4</t>
  </si>
  <si>
    <t>CCCCCCCCOC(=O)C=C</t>
  </si>
  <si>
    <t>InChI=1S/C11H20O2/c1-3-5-6-7-8-9-10-13-11(12)4-2/h4H,2-3,5-10H2,1H3</t>
  </si>
  <si>
    <t>ANISOHQJBAQUQP-UHFFFAOYSA-N</t>
  </si>
  <si>
    <t>DTXCID70210513</t>
  </si>
  <si>
    <t>ID1730</t>
  </si>
  <si>
    <t>(Z)-Hex-3-enyl 2-methylbutyrate</t>
  </si>
  <si>
    <t>53398-85-9</t>
  </si>
  <si>
    <t>CC\C=C/CCOC(=O)C(C)CC</t>
  </si>
  <si>
    <t>InChI=1S/C11H20O2/c1-4-6-7-8-9-13-11(12)10(3)5-2/h6-7,10H,4-5,8-9H2,1-3H3/b7-6-_x000D_</t>
  </si>
  <si>
    <t>InChI=1/C11H20O2/c1-4-6-7-8-9-13-11(12)10(3)5-2/h6-7,10H,4-5,8-9H2,1-3H3/b7-6-</t>
  </si>
  <si>
    <t>JKKGTSUICJWEKB-SREVYHEPNA-N</t>
  </si>
  <si>
    <t>DTXCID7027099</t>
  </si>
  <si>
    <t>ID1731</t>
  </si>
  <si>
    <t>Undecanoic delta-lactone</t>
  </si>
  <si>
    <t>710-04-3</t>
  </si>
  <si>
    <t>CCCCCCC1CCCC(=O)O1</t>
  </si>
  <si>
    <t>InChI=1/C11H20O2/c1-2-3-4-5-7-10-8-6-9-11(12)13-10/h10H,2-9H2,1H3</t>
  </si>
  <si>
    <t>YZRXRLLRSPQHDK-UHFFFAOYNA-N</t>
  </si>
  <si>
    <t>DTXCID8027408</t>
  </si>
  <si>
    <t>ID1732</t>
  </si>
  <si>
    <t>Methyl citronellate</t>
  </si>
  <si>
    <t>2270-60-2</t>
  </si>
  <si>
    <t>COC(=O)CC(C)CCC=C(C)C</t>
  </si>
  <si>
    <t>InChI=1/C11H20O2/c1-9(2)6-5-7-10(3)8-11(12)13-4/h6,10H,5,7-8H2,1-4H3</t>
  </si>
  <si>
    <t>ZFLPOPCZMXGUOJ-UHFFFAOYNA-N</t>
  </si>
  <si>
    <t>DTXCID9024772</t>
  </si>
  <si>
    <t>ID1733</t>
  </si>
  <si>
    <t>3,7-Dimethyloct-6-en-1-yl formate</t>
  </si>
  <si>
    <t>105-85-1</t>
  </si>
  <si>
    <t>CC(CCOC=O)CCC=C(C)C</t>
  </si>
  <si>
    <t>InChI=1/C11H20O2/c1-10(2)5-4-6-11(3)7-8-13-9-12/h5,9,11H,4,6-8H2,1-3H3</t>
  </si>
  <si>
    <t>DZNVIZQPWLDQHI-UHFFFAOYNA-N</t>
  </si>
  <si>
    <t>DTXCID305243</t>
  </si>
  <si>
    <t>ID1734</t>
  </si>
  <si>
    <t>1,2-Epoxydodecane</t>
  </si>
  <si>
    <t>2855-19-8</t>
  </si>
  <si>
    <t>CCCCCCCCCCC1CO1</t>
  </si>
  <si>
    <t>InChI=1/C12H24O/c1-2-3-4-5-6-7-8-9-10-12-11-13-12/h12H,2-11H2,1H3</t>
  </si>
  <si>
    <t>C12H24O</t>
  </si>
  <si>
    <t>MPGABYXKKCLIRW-UHFFFAOYNA-N</t>
  </si>
  <si>
    <t>DTXCID306998</t>
  </si>
  <si>
    <t>ID1735</t>
  </si>
  <si>
    <t>2,6,8-Trimethyl-4-nonanone</t>
  </si>
  <si>
    <t>123-18-2</t>
  </si>
  <si>
    <t>CC(C)CC(C)CC(=O)CC(C)C</t>
  </si>
  <si>
    <t>InChI=1/C12H24O/c1-9(2)6-11(5)8-12(13)7-10(3)4/h9-11H,6-8H2,1-5H3</t>
  </si>
  <si>
    <t>GFWVDQCGGDBTBS-UHFFFAOYNA-N</t>
  </si>
  <si>
    <t>DTXCID5028162</t>
  </si>
  <si>
    <t>ID1736</t>
  </si>
  <si>
    <t>1-Methoxy-4-tert-pentylcyclohexane</t>
  </si>
  <si>
    <t>199584-38-8</t>
  </si>
  <si>
    <t>CCC(C)(C)C1CCC(CC1)OC</t>
  </si>
  <si>
    <t>InChI=1S/C12H24O/c1-5-12(2,3)10-6-8-11(13-4)9-7-10/h10-11H,5-9H2,1-4H3</t>
  </si>
  <si>
    <t>AJULSUVNFQEPHC-UHFFFAOYSA-N</t>
  </si>
  <si>
    <t>DTXCID7027629</t>
  </si>
  <si>
    <t>ID1737</t>
  </si>
  <si>
    <t>2-Methylundecanal</t>
  </si>
  <si>
    <t>110-41-8</t>
  </si>
  <si>
    <t>CCCCCCCCCC(C)C=O</t>
  </si>
  <si>
    <t>InChI=1/C12H24O/c1-3-4-5-6-7-8-9-10-12(2)11-13/h11-12H,3-10H2,1-2H3</t>
  </si>
  <si>
    <t>NFAVNWJJYQAGNB-UHFFFAOYNA-N</t>
  </si>
  <si>
    <t>DTXCID707429</t>
  </si>
  <si>
    <t>ID1738</t>
  </si>
  <si>
    <t>Cyclododecanol</t>
  </si>
  <si>
    <t>1724-39-6</t>
  </si>
  <si>
    <t>OC1CCCCCCCCCCC1</t>
  </si>
  <si>
    <t>InChI=1S/C12H24O/c13-12-10-8-6-4-2-1-3-5-7-9-11-12/h12-13H,1-11H2</t>
  </si>
  <si>
    <t>SFVWPXMPRCIVOK-UHFFFAOYSA-N</t>
  </si>
  <si>
    <t>DTXCID307266</t>
  </si>
  <si>
    <t>ID1739</t>
  </si>
  <si>
    <t>Tridecane</t>
  </si>
  <si>
    <t>629-50-5</t>
  </si>
  <si>
    <t>CCCCCCCCCCCCC</t>
  </si>
  <si>
    <t>InChI=1S/C13H28/c1-3-5-7-9-11-13-12-10-8-6-4-2/h3-13H2,1-2H3</t>
  </si>
  <si>
    <t>C13H28</t>
  </si>
  <si>
    <t>IIYFAKIEWZDVMP-UHFFFAOYSA-N</t>
  </si>
  <si>
    <t>DTXCID4021185</t>
  </si>
  <si>
    <t>ID1740</t>
  </si>
  <si>
    <t>(2,4-Dichlorophenyl)acetonitrile</t>
  </si>
  <si>
    <t>6306-60-1</t>
  </si>
  <si>
    <t>ClC1=CC=C(CC#N)C(Cl)=C1</t>
  </si>
  <si>
    <t>InChI=1S/C8H5Cl2N/c9-7-2-1-6(3-4-11)8(10)5-7/h1-2,5H,3H2</t>
  </si>
  <si>
    <t>C8H5Cl2N</t>
  </si>
  <si>
    <t>VJARIBGMDPJLCL-UHFFFAOYSA-N</t>
  </si>
  <si>
    <t>DTXCID0024846</t>
  </si>
  <si>
    <t>ID1741</t>
  </si>
  <si>
    <t>4-Chloro-3-nitrobenzaldehyde</t>
  </si>
  <si>
    <t>16588-34-4</t>
  </si>
  <si>
    <t>[O-][N+](=O)C1=C(Cl)C=CC(C=O)=C1</t>
  </si>
  <si>
    <t>InChI=1S/C7H4ClNO3/c8-6-2-1-5(4-10)3-7(6)9(11)12/h1-4H</t>
  </si>
  <si>
    <t>C7H4ClNO3</t>
  </si>
  <si>
    <t>HETBKLHJEWXWBM-UHFFFAOYSA-N</t>
  </si>
  <si>
    <t>DTXCID7024617</t>
  </si>
  <si>
    <t>ID1742</t>
  </si>
  <si>
    <t>[3-(Trifluoromethyl)phenyl]acetonitrile</t>
  </si>
  <si>
    <t>2338-76-3</t>
  </si>
  <si>
    <t>FC(F)(F)C1=CC(CC#N)=CC=C1</t>
  </si>
  <si>
    <t>InChI=1S/C9H6F3N/c10-9(11,12)8-3-1-2-7(6-8)4-5-13/h1-3,6H,4H2</t>
  </si>
  <si>
    <t>C9H6F3N</t>
  </si>
  <si>
    <t>JOIYKSLWXLFGGR-UHFFFAOYSA-N</t>
  </si>
  <si>
    <t>DTXCID3017739</t>
  </si>
  <si>
    <t>ID1743</t>
  </si>
  <si>
    <t>4-Anilinophenol</t>
  </si>
  <si>
    <t>122-37-2</t>
  </si>
  <si>
    <t>OC1=CC=C(NC2=CC=CC=C2)C=C1</t>
  </si>
  <si>
    <t>InChI=1S/C12H11NO/c14-12-8-6-11(7-9-12)13-10-4-2-1-3-5-10/h1-9,13-14H</t>
  </si>
  <si>
    <t>C12H11NO</t>
  </si>
  <si>
    <t>JTTMYKSFKOOQLP-UHFFFAOYSA-N</t>
  </si>
  <si>
    <t>DTXCID4024931</t>
  </si>
  <si>
    <t>ID1744</t>
  </si>
  <si>
    <t>2-(tert-Butylamino)ethyl 2-methylprop-2-enoate</t>
  </si>
  <si>
    <t>3775-90-4</t>
  </si>
  <si>
    <t>CC(=C)C(=O)OCCNC(C)(C)C</t>
  </si>
  <si>
    <t>InChI=1S/C10H19NO2/c1-8(2)9(12)13-7-6-11-10(3,4)5/h11H,1,6-7H2,2-5H3</t>
  </si>
  <si>
    <t>C10H19NO2</t>
  </si>
  <si>
    <t>BEWCNXNIQCLWHP-UHFFFAOYSA-N</t>
  </si>
  <si>
    <t>DTXCID7025051</t>
  </si>
  <si>
    <t>ID1745</t>
  </si>
  <si>
    <t>N,N,N-Trimethyl-3-[(2-methylacryloyl)amino]propan-1-aminium chloride</t>
  </si>
  <si>
    <t>51410-72-1</t>
  </si>
  <si>
    <t>[Cl-].CC(=C)C(=O)NCCC[N+](C)(C)C</t>
  </si>
  <si>
    <t>InChI=1S/C10H20N2O.ClH/c1-9(2)10(13)11-7-6-8-12(3,4)5;/h1,6-8H2,2-5H3;1H</t>
  </si>
  <si>
    <t>InChI=1S/C10H20N2O/c1-9(2)10(13)11-7-6-8-12(3,4)5/h1,6-8H2,2-5H3/p+1</t>
  </si>
  <si>
    <t>C10H21N2O</t>
  </si>
  <si>
    <t>VZTGWJFIMGVKSN-UHFFFAOYSA-O</t>
  </si>
  <si>
    <t>DTXCID406183</t>
  </si>
  <si>
    <t>ID1746</t>
  </si>
  <si>
    <t>Tributylamine</t>
  </si>
  <si>
    <t>102-82-9</t>
  </si>
  <si>
    <t>CCCCN(CCCC)CCCC</t>
  </si>
  <si>
    <t>InChI=1S/C12H27N/c1-4-7-10-13(11-8-5-2)12-9-6-3/h4-12H2,1-3H3</t>
  </si>
  <si>
    <t>C12H27N</t>
  </si>
  <si>
    <t>IMFACGCPASFAPR-UHFFFAOYSA-N</t>
  </si>
  <si>
    <t>DTXCID802009</t>
  </si>
  <si>
    <t>ID1747</t>
  </si>
  <si>
    <t>Dihexylamine</t>
  </si>
  <si>
    <t>143-16-8</t>
  </si>
  <si>
    <t>CCCCCCNCCCCCC</t>
  </si>
  <si>
    <t>InChI=1S/C12H27N/c1-3-5-7-9-11-13-12-10-8-6-4-2/h13H,3-12H2,1-2H3</t>
  </si>
  <si>
    <t>PXSXRABJBXYMFT-UHFFFAOYSA-N</t>
  </si>
  <si>
    <t>DTXCID901984, DTXCID901984</t>
  </si>
  <si>
    <t>ID1748</t>
  </si>
  <si>
    <t>Dodecylamine hydrochloride, 1-Dodecanamine</t>
  </si>
  <si>
    <t>929-73-7, 124-22-1</t>
  </si>
  <si>
    <t>Cl.CCCCCCCCCCCCN</t>
  </si>
  <si>
    <t>InChI=1S/C12H27N.ClH/c1-2-3-4-5-6-7-8-9-10-11-12-13;/h2-13H2,1H3;1H</t>
  </si>
  <si>
    <t>InChI=1S/C12H27N/c1-2-3-4-5-6-7-8-9-10-11-12-13/h2-13H2,1H3</t>
  </si>
  <si>
    <t>JRBPAEWTRLWTQC-UHFFFAOYSA-N</t>
  </si>
  <si>
    <t>DTXCID10415</t>
  </si>
  <si>
    <t>ID1749</t>
  </si>
  <si>
    <t>1,2-Dibromoethane</t>
  </si>
  <si>
    <t>106-93-4</t>
  </si>
  <si>
    <t>BrCCBr</t>
  </si>
  <si>
    <t>InChI=1S/C2H4Br2/c3-1-2-4/h1-2H2</t>
  </si>
  <si>
    <t>C2H4Br2</t>
  </si>
  <si>
    <t>PAAZPARNPHGIKF-UHFFFAOYSA-N</t>
  </si>
  <si>
    <t>DTXCID4012518</t>
  </si>
  <si>
    <t>ID1750</t>
  </si>
  <si>
    <t>4,5-Dichloro-3H-1,2-dithiol-3-one</t>
  </si>
  <si>
    <t>1192-52-5</t>
  </si>
  <si>
    <t>ClC1=C(Cl)C(=O)SS1</t>
  </si>
  <si>
    <t>InChI=1S/C3Cl2OS2/c4-1-2(5)7-8-3(1)6</t>
  </si>
  <si>
    <t>C3Cl2OS2</t>
  </si>
  <si>
    <t>QGSRKGWCQSATCL-UHFFFAOYSA-N</t>
  </si>
  <si>
    <t>DTXCID3030183</t>
  </si>
  <si>
    <t>ID1751</t>
  </si>
  <si>
    <t>1,2-Bis((chlorocarbonyl)oxy)ethane</t>
  </si>
  <si>
    <t>124-05-0</t>
  </si>
  <si>
    <t>ClC(=O)OCCOC(Cl)=O</t>
  </si>
  <si>
    <t>InChI=1S/C4H4Cl2O4/c5-3(7)9-1-2-10-4(6)8/h1-2H2</t>
  </si>
  <si>
    <t>C4H4Cl2O4</t>
  </si>
  <si>
    <t>FMACOGSACRRIMK-UHFFFAOYSA-N</t>
  </si>
  <si>
    <t>DTXCID2024618</t>
  </si>
  <si>
    <t>ID1752</t>
  </si>
  <si>
    <t>1-Bromo-3-methoxybenzene</t>
  </si>
  <si>
    <t>2398-37-0</t>
  </si>
  <si>
    <t>COC1=CC(Br)=CC=C1</t>
  </si>
  <si>
    <t>InChI=1S/C7H7BrO/c1-9-7-4-2-3-6(8)5-7/h2-5H,1H3</t>
  </si>
  <si>
    <t>C7H7BrO</t>
  </si>
  <si>
    <t>PLDWAJLZAAHOGG-UHFFFAOYSA-N</t>
  </si>
  <si>
    <t>DTXCID007133, DTXCID007133</t>
  </si>
  <si>
    <t>ID1753</t>
  </si>
  <si>
    <t>Ammonium O,O-diethyl dithiophosphate, O,O-Diethyl dithiophosphate</t>
  </si>
  <si>
    <t>1068-22-0, 298-06-6</t>
  </si>
  <si>
    <t>[NH4+].CCOP([S-])(=S)OCC</t>
  </si>
  <si>
    <t>InChI=1S/C4H11O2PS2.H3N/c1-3-5-7(8,9)6-4-2;/h3-4H2,1-2H3,(H,8,9);1H3_x000D_</t>
  </si>
  <si>
    <t>InChI=1S/C4H11O2PS2/c1-3-5-7(8,9)6-4-2/h3-4H2,1-2H3,(H,8,9)</t>
  </si>
  <si>
    <t>C4H11O2PS2</t>
  </si>
  <si>
    <t>IRDLUHRVLVEUHA-UHFFFAOYSA-N</t>
  </si>
  <si>
    <t>DTXCID8026983</t>
  </si>
  <si>
    <t>ID1754</t>
  </si>
  <si>
    <t>Sodium 2-formylbenzenesulfonate</t>
  </si>
  <si>
    <t>1008-72-6</t>
  </si>
  <si>
    <t>[Na+].[O-]S(=O)(=O)C1=CC=CC=C1C=O</t>
  </si>
  <si>
    <t>InChI=1S/C7H6O4S.Na/c8-5-6-3-1-2-4-7(6)12(9,10)11;/h1-5H,(H,9,10,11);/q;+1/p-1</t>
  </si>
  <si>
    <t>InChI=1S/C7H6O4S/c8-5-6-3-1-2-4-7(6)12(9,10)11/h1-5H,(H,9,10,11)</t>
  </si>
  <si>
    <t>C7H6O4S</t>
  </si>
  <si>
    <t>SHHKMWMIKILKQW-UHFFFAOYSA-N</t>
  </si>
  <si>
    <t>DTXCID7014282</t>
  </si>
  <si>
    <t>ID1755</t>
  </si>
  <si>
    <t>4-Chlorophenoxyacetic acid</t>
  </si>
  <si>
    <t>122-88-3</t>
  </si>
  <si>
    <t>OC(=O)COC1=CC=C(Cl)C=C1</t>
  </si>
  <si>
    <t>InChI=1S/C8H7ClO3/c9-6-1-3-7(4-2-6)12-5-8(10)11/h1-4H,5H2,(H,10,11)</t>
  </si>
  <si>
    <t>C8H7ClO3</t>
  </si>
  <si>
    <t>SODPIMGUZLOIPE-UHFFFAOYSA-N</t>
  </si>
  <si>
    <t>DTXCID6027000</t>
  </si>
  <si>
    <t>ID1756</t>
  </si>
  <si>
    <t>1,2-Bis(2-chloroethoxy)ethane</t>
  </si>
  <si>
    <t>112-26-5</t>
  </si>
  <si>
    <t>ClCCOCCOCCCl</t>
  </si>
  <si>
    <t>InChI=1S/C6H12Cl2O2/c7-1-3-9-5-6-10-4-2-8/h1-6H2</t>
  </si>
  <si>
    <t>C6H12Cl2O2</t>
  </si>
  <si>
    <t>AGYUOJIYYGGHKV-UHFFFAOYSA-N</t>
  </si>
  <si>
    <t>DTXCID9027023, DTXCID9027023</t>
  </si>
  <si>
    <t>ID1757</t>
  </si>
  <si>
    <t>2,4-Xylenesulfonic acid monohydrate, Sodium m-xylene-4-sulfonate</t>
  </si>
  <si>
    <t>58811-92-0, 827-21-4</t>
  </si>
  <si>
    <t>O.CC1=CC=C(C(C)=C1)S(O)(=O)=O</t>
  </si>
  <si>
    <t>InChI=1S/C8H10O3S.H2O/c1-6-3-4-8(7(2)5-6)12(9,10)11;/h3-5H,1-2H3,(H,9,10,11);1H2</t>
  </si>
  <si>
    <t>InChI=1S/C8H10O3S/c1-6-3-4-8(7(2)5-6)12(9,10)11/h3-5H,1-2H3,(H,9,10,11)</t>
  </si>
  <si>
    <t>C8H10O3S</t>
  </si>
  <si>
    <t>CHZLVSBMXZSPNN-UHFFFAOYSA-N</t>
  </si>
  <si>
    <t>DTXCID1031123</t>
  </si>
  <si>
    <t>ID1758</t>
  </si>
  <si>
    <t>Methyl toluene-4-sulfonate</t>
  </si>
  <si>
    <t>80-48-8</t>
  </si>
  <si>
    <t>COS(=O)(=O)C1=CC=C(C)C=C1</t>
  </si>
  <si>
    <t>InChI=1S/C8H10O3S/c1-7-3-5-8(6-4-7)12(9,10)11-2/h3-6H,1-2H3</t>
  </si>
  <si>
    <t>VUQUOGPMUUJORT-UHFFFAOYSA-N</t>
  </si>
  <si>
    <t>DTXCID3021641, DTXCID3021641, DTXCID3021641</t>
  </si>
  <si>
    <t>ID1759</t>
  </si>
  <si>
    <t>Sodium 2,5-dimethylbenzenesulfonate, 2,5-Dimethylbenzenesulfonic acid hydrate, 2,5-Dimethylbenzenesulfonic acid</t>
  </si>
  <si>
    <t>827-19-0, None, 609-54-1</t>
  </si>
  <si>
    <t>[Na+].CC1=CC=C(C)C(=C1)S([O-])(=O)=O</t>
  </si>
  <si>
    <t>InChI=1S/C8H10O3S.Na/c1-6-3-4-7(2)8(5-6)12(9,10)11;/h3-5H,1-2H3,(H,9,10,11);/q;+1/p-1</t>
  </si>
  <si>
    <t>InChI=1S/C8H10O3S/c1-6-3-4-7(2)8(5-6)12(9,10)11/h3-5H,1-2H3,(H,9,10,11)</t>
  </si>
  <si>
    <t>IRLYGRLEBKCYPY-UHFFFAOYSA-N</t>
  </si>
  <si>
    <t>DTXCID902736</t>
  </si>
  <si>
    <t>ID1760</t>
  </si>
  <si>
    <t>Carbimazole</t>
  </si>
  <si>
    <t>22232-54-8</t>
  </si>
  <si>
    <t>CCOC(=O)N1C=CN(C)C1=S</t>
  </si>
  <si>
    <t>InChI=1S/C7H10N2O2S/c1-3-11-7(10)9-5-4-8(2)6(9)12/h4-5H,3H2,1-2H3</t>
  </si>
  <si>
    <t>C7H10N2O2S</t>
  </si>
  <si>
    <t>CFOYWRHIYXMDOT-UHFFFAOYSA-N</t>
  </si>
  <si>
    <t>DTXCID6024383</t>
  </si>
  <si>
    <t>ID1761</t>
  </si>
  <si>
    <t>Diphenyl sulfide</t>
  </si>
  <si>
    <t>139-66-2</t>
  </si>
  <si>
    <t>S(C1=CC=CC=C1)C1=CC=CC=C1</t>
  </si>
  <si>
    <t>InChI=1S/C12H10S/c1-3-7-11(8-4-1)13-12-9-5-2-6-10-12/h1-10H</t>
  </si>
  <si>
    <t>C12H10S</t>
  </si>
  <si>
    <t>LTYMSROWYAPPGB-UHFFFAOYSA-N</t>
  </si>
  <si>
    <t>DTXCID204081</t>
  </si>
  <si>
    <t>ID1762</t>
  </si>
  <si>
    <t>Endothal</t>
  </si>
  <si>
    <t>145-73-3</t>
  </si>
  <si>
    <t>OC(=O)C1C2CCC(O2)C1C(O)=O</t>
  </si>
  <si>
    <t>InChI=1/C8H10O5/c9-7(10)5-3-1-2-4(13-3)6(5)8(11)12/h3-6H,1-2H2,(H,9,10)(H,11,12)</t>
  </si>
  <si>
    <t>C8H10O5</t>
  </si>
  <si>
    <t>GXEKYRXVRROBEV-UHFFFAOYNA-N</t>
  </si>
  <si>
    <t>DTXCID60915, DTXCID60915</t>
  </si>
  <si>
    <t>ID1763</t>
  </si>
  <si>
    <t>Potassium 1-naphthaleneacetate, 1-Naphthaleneacetic acid</t>
  </si>
  <si>
    <t>15165-79-4, 86-87-3</t>
  </si>
  <si>
    <t>[K+].[O-]C(=O)CC1=C2C=CC=CC2=CC=C1</t>
  </si>
  <si>
    <t>InChI=1S/C12H10O2.K/c13-12(14)8-10-6-3-5-9-4-1-2-7-11(9)10;/h1-7H,8H2,(H,13,14);/q;+1/p-1</t>
  </si>
  <si>
    <t>InChI=1S/C12H10O2/c13-12(14)8-10-6-3-5-9-4-1-2-7-11(9)10/h1-7H,8H2,(H,13,14)</t>
  </si>
  <si>
    <t>C12H10O2</t>
  </si>
  <si>
    <t>PRPINYUDVPFIRX-UHFFFAOYSA-N</t>
  </si>
  <si>
    <t>DTXCID802127</t>
  </si>
  <si>
    <t>ID1764</t>
  </si>
  <si>
    <t>4-Phenoxyphenol</t>
  </si>
  <si>
    <t>831-82-3</t>
  </si>
  <si>
    <t>OC1=CC=C(OC2=CC=CC=C2)C=C1</t>
  </si>
  <si>
    <t>InChI=1S/C12H10O2/c13-10-6-8-12(9-7-10)14-11-4-2-1-3-5-11/h1-9,13H</t>
  </si>
  <si>
    <t>ZSBDGXGICLIJGD-UHFFFAOYSA-N</t>
  </si>
  <si>
    <t>DTXCID3024863</t>
  </si>
  <si>
    <t>ID1765</t>
  </si>
  <si>
    <t>Ethyl 3-acetyl-4-oxopentanoate</t>
  </si>
  <si>
    <t>18835-02-4</t>
  </si>
  <si>
    <t>CCOC(=O)CC(C(C)=O)C(C)=O</t>
  </si>
  <si>
    <t>InChI=1S/C9H14O4/c1-4-13-9(12)5-8(6(2)10)7(3)11/h8H,4-5H2,1-3H3</t>
  </si>
  <si>
    <t>C9H14O4</t>
  </si>
  <si>
    <t>NKGFIBABDQHCHZ-UHFFFAOYSA-N</t>
  </si>
  <si>
    <t>DTXCID5018810</t>
  </si>
  <si>
    <t>ID1766</t>
  </si>
  <si>
    <t>1,3-Divinyl-1,1,3,3-tetramethyl disiloxane</t>
  </si>
  <si>
    <t>2627-95-4</t>
  </si>
  <si>
    <t>C[Si](C)(O[Si](C)(C)C=C)C=C</t>
  </si>
  <si>
    <t>InChI=1S/C8H18OSi2/c1-7-10(3,4)9-11(5,6)8-2/h7-8H,1-2H2,3-6H3</t>
  </si>
  <si>
    <t>C8H18OSi2</t>
  </si>
  <si>
    <t>BITPLIXHRASDQB-UHFFFAOYSA-N</t>
  </si>
  <si>
    <t>DTXCID0027195</t>
  </si>
  <si>
    <t>ID1767</t>
  </si>
  <si>
    <t>p-Mentha-8-thiol-3-one</t>
  </si>
  <si>
    <t>38462-22-5</t>
  </si>
  <si>
    <t>CC1CCC(C(=O)C1)C(C)(C)S</t>
  </si>
  <si>
    <t>InChI=1/C10H18OS/c1-7-4-5-8(9(11)6-7)10(2,3)12/h7-8,12H,4-6H2,1-3H3</t>
  </si>
  <si>
    <t>C10H18OS</t>
  </si>
  <si>
    <t>RVOKNSFEAOYULQ-UHFFFAOYNA-N</t>
  </si>
  <si>
    <t>DTXCID5023744</t>
  </si>
  <si>
    <t>ID1768</t>
  </si>
  <si>
    <t>N-(1-Naphthyl)ethylenediamine dihydrochloride</t>
  </si>
  <si>
    <t>1465-25-4</t>
  </si>
  <si>
    <t>Cl.Cl.NCCNC1=C2C=CC=CC2=CC=C1</t>
  </si>
  <si>
    <t>InChI=1S/C12H14N2.2ClH/c13-8-9-14-12-7-3-5-10-4-1-2-6-11(10)12;;/h1-7,14H,8-9,13H2;2*1H</t>
  </si>
  <si>
    <t>InChI=1S/C12H14N2/c13-8-9-14-12-7-3-5-10-4-1-2-6-11(10)12/h1-7,14H,8-9,13H2</t>
  </si>
  <si>
    <t>C12H14N2</t>
  </si>
  <si>
    <t>NULAJYZBOLVQPQ-UHFFFAOYSA-N</t>
  </si>
  <si>
    <t>DTXCID0024973</t>
  </si>
  <si>
    <t>ID1769</t>
  </si>
  <si>
    <t>Propan-2-yl 2-ethylhexanoate</t>
  </si>
  <si>
    <t>67024-46-8</t>
  </si>
  <si>
    <t>CCCCC(CC)C(=O)OC(C)C</t>
  </si>
  <si>
    <t>InChI=1/C11H22O2/c1-5-7-8-10(6-2)11(12)13-9(3)4/h9-10H,5-8H2,1-4H3</t>
  </si>
  <si>
    <t>C11H22O2</t>
  </si>
  <si>
    <t>KWJPCZGVGLPKMD-UHFFFAOYNA-N</t>
  </si>
  <si>
    <t>DTXCID2027123</t>
  </si>
  <si>
    <t>ID1770</t>
  </si>
  <si>
    <t>Nonyl acetate</t>
  </si>
  <si>
    <t>143-13-5</t>
  </si>
  <si>
    <t>CCCCCCCCCOC(C)=O</t>
  </si>
  <si>
    <t>InChI=1S/C11H22O2/c1-3-4-5-6-7-8-9-10-13-11(2)12/h3-10H2,1-2H3</t>
  </si>
  <si>
    <t>GJQIMXVRFNLMTB-UHFFFAOYSA-N</t>
  </si>
  <si>
    <t>DTXCID2027599</t>
  </si>
  <si>
    <t>ID1771</t>
  </si>
  <si>
    <t>Hexyl 2-methylbutanoate</t>
  </si>
  <si>
    <t>10032-15-2</t>
  </si>
  <si>
    <t>CCCCCCOC(=O)C(C)CC</t>
  </si>
  <si>
    <t>InChI=1/C11H22O2/c1-4-6-7-8-9-13-11(12)10(3)5-2/h10H,4-9H2,1-3H3</t>
  </si>
  <si>
    <t>YUECNVSODFDKOQ-UHFFFAOYNA-N</t>
  </si>
  <si>
    <t>DTXCID206842</t>
  </si>
  <si>
    <t>ID1772</t>
  </si>
  <si>
    <t>Methyl decanoate</t>
  </si>
  <si>
    <t>110-42-9</t>
  </si>
  <si>
    <t>CCCCCCCCCC(=O)OC</t>
  </si>
  <si>
    <t>InChI=1S/C11H22O2/c1-3-4-5-6-7-8-9-10-11(12)13-2/h3-10H2,1-2H3</t>
  </si>
  <si>
    <t>YRHYCMZPEVDGFQ-UHFFFAOYSA-N</t>
  </si>
  <si>
    <t>DTXCID5018818</t>
  </si>
  <si>
    <t>ID1773</t>
  </si>
  <si>
    <t>7-Methoxy-3,7-dimethyloctanal</t>
  </si>
  <si>
    <t>3613-30-7</t>
  </si>
  <si>
    <t>COC(C)(C)CCCC(C)CC=O</t>
  </si>
  <si>
    <t>InChI=1/C11H22O2/c1-10(7-9-12)6-5-8-11(2,3)13-4/h9-10H,5-8H2,1-4H3</t>
  </si>
  <si>
    <t>IDWULKZGRNHZNR-UHFFFAOYNA-N</t>
  </si>
  <si>
    <t>DTXCID505301</t>
  </si>
  <si>
    <t>ID1774</t>
  </si>
  <si>
    <t>2-Ethylhexyl glycidyl ether</t>
  </si>
  <si>
    <t>2461-15-6</t>
  </si>
  <si>
    <t>CCCCC(CC)COCC1CO1</t>
  </si>
  <si>
    <t>InChI=1/C11H22O2/c1-3-5-6-10(4-2)7-12-8-11-9-13-11/h10-11H,3-9H2,1-2H3</t>
  </si>
  <si>
    <t>BBBUAWSVILPJLL-UHFFFAOYNA-N</t>
  </si>
  <si>
    <t>DTXCID8021270</t>
  </si>
  <si>
    <t>ID1775</t>
  </si>
  <si>
    <t>3,5,5-Trimethylhexyl acetate</t>
  </si>
  <si>
    <t>58430-94-7</t>
  </si>
  <si>
    <t>CC(CCOC(C)=O)CC(C)(C)C</t>
  </si>
  <si>
    <t>InChI=1/C11H22O2/c1-9(8-11(3,4)5)6-7-13-10(2)12/h9H,6-8H2,1-5H3</t>
  </si>
  <si>
    <t>DGKXDLCVQSQVBC-UHFFFAOYNA-N</t>
  </si>
  <si>
    <t>DTXCID8022038</t>
  </si>
  <si>
    <t>ID1776</t>
  </si>
  <si>
    <t>Heptyl butanoate</t>
  </si>
  <si>
    <t>5870-93-9</t>
  </si>
  <si>
    <t>CCCCCCCOC(=O)CCC</t>
  </si>
  <si>
    <t>InChI=1S/C11H22O2/c1-3-5-6-7-8-10-13-11(12)9-4-2/h3-10H2,1-2H3</t>
  </si>
  <si>
    <t>JPQHLIYIQARLQM-UHFFFAOYSA-N</t>
  </si>
  <si>
    <t>DTXCID8027581</t>
  </si>
  <si>
    <t>ID1777</t>
  </si>
  <si>
    <t>Pentyl hexanoate</t>
  </si>
  <si>
    <t>540-07-8</t>
  </si>
  <si>
    <t>CCCCCOC(=O)CCCCC</t>
  </si>
  <si>
    <t>InChI=1S/C11H22O2/c1-3-5-7-9-11(12)13-10-8-6-4-2/h3-10H2,1-2H3</t>
  </si>
  <si>
    <t>WRFZKAGPPQGDDQ-UHFFFAOYSA-N</t>
  </si>
  <si>
    <t>DTXCID9027651</t>
  </si>
  <si>
    <t>ID1778</t>
  </si>
  <si>
    <t>Ethyl nonanoate</t>
  </si>
  <si>
    <t>123-29-5</t>
  </si>
  <si>
    <t>CCCCCCCCC(=O)OCC</t>
  </si>
  <si>
    <t>InChI=1S/C11H22O2/c1-3-5-6-7-8-9-10-11(12)13-4-2/h3-10H2,1-2H3</t>
  </si>
  <si>
    <t>BYEVBITUADOIGY-UHFFFAOYSA-N</t>
  </si>
  <si>
    <t>DTXCID209159</t>
  </si>
  <si>
    <t>ID1779</t>
  </si>
  <si>
    <t>2,6,8-Trimethyl-4-nonanol</t>
  </si>
  <si>
    <t>123-17-1</t>
  </si>
  <si>
    <t>CC(C)CC(C)CC(O)CC(C)C</t>
  </si>
  <si>
    <t>InChI=1/C12H26O/c1-9(2)6-11(5)8-12(13)7-10(3)4/h9-13H,6-8H2,1-5H3</t>
  </si>
  <si>
    <t>C12H26O</t>
  </si>
  <si>
    <t>LFEHSRSSAGQWNI-UHFFFAOYNA-N</t>
  </si>
  <si>
    <t>DTXCID8024818</t>
  </si>
  <si>
    <t>ID1780</t>
  </si>
  <si>
    <t>2-Butyloctan-1-ol</t>
  </si>
  <si>
    <t>CCCCCCC(CO)CCCC</t>
  </si>
  <si>
    <t>InChI=1/C12H26O/c1-3-5-7-8-10-12(11-13)9-6-4-2/h12-13H,3-11H2,1-2H3</t>
  </si>
  <si>
    <t>XMVBHZBLHNOQON-UHFFFAOYNA-N</t>
  </si>
  <si>
    <t>DTXCID906918</t>
  </si>
  <si>
    <t>ID1781</t>
  </si>
  <si>
    <t>1-Dodecanol</t>
  </si>
  <si>
    <t>112-53-8</t>
  </si>
  <si>
    <t>CCCCCCCCCCCCO</t>
  </si>
  <si>
    <t>InChI=1S/C12H26O/c1-2-3-4-5-6-7-8-9-10-11-12-13/h13H,2-12H2,1H3</t>
  </si>
  <si>
    <t>LQZZUXJYWNFBMV-UHFFFAOYSA-N</t>
  </si>
  <si>
    <t>DTXCID8022329</t>
  </si>
  <si>
    <t>ID1782</t>
  </si>
  <si>
    <t>3-(Trichlorosilyl)propanenitrile</t>
  </si>
  <si>
    <t>1071-22-3</t>
  </si>
  <si>
    <t>Cl[Si](Cl)(Cl)CCC#N</t>
  </si>
  <si>
    <t>InChI=1S/C3H4Cl3NSi/c4-8(5,6)3-1-2-7/h1,3H2_x000D_</t>
  </si>
  <si>
    <t>InChI=1S/C3H4Cl3NSi/c4-8(5,6)3-1-2-7/h1,3H2</t>
  </si>
  <si>
    <t>C3H4Cl3NSi</t>
  </si>
  <si>
    <t>OLBGECWYBGXCNV-UHFFFAOYSA-N</t>
  </si>
  <si>
    <t>DTXCID606526</t>
  </si>
  <si>
    <t>ID1783</t>
  </si>
  <si>
    <t>2-Amino-5-methylbenzenesulfonic acid</t>
  </si>
  <si>
    <t>88-44-8</t>
  </si>
  <si>
    <t>CC1=CC=C(N)C(=C1)S(O)(=O)=O</t>
  </si>
  <si>
    <t>InChI=1S/C7H9NO3S/c1-5-2-3-6(8)7(4-5)12(9,10)11/h2-4H,8H2,1H3,(H,9,10,11)</t>
  </si>
  <si>
    <t>C7H9NO3S</t>
  </si>
  <si>
    <t>LTPSRQRIPCVMKQ-UHFFFAOYSA-N</t>
  </si>
  <si>
    <t>DTXCID8024523</t>
  </si>
  <si>
    <t>ID1784</t>
  </si>
  <si>
    <t>5-Amino-2-methylbenzenesulfonic acid</t>
  </si>
  <si>
    <t>118-88-7</t>
  </si>
  <si>
    <t>CC1=CC=C(N)C=C1S(O)(=O)=O</t>
  </si>
  <si>
    <t>InChI=1S/C7H9NO3S/c1-5-2-3-6(8)4-7(5)12(9,10)11/h2-4H,8H2,1H3,(H,9,10,11)</t>
  </si>
  <si>
    <t>BRKFTWHPLMMNHF-UHFFFAOYSA-N</t>
  </si>
  <si>
    <t>DTXCID7020718</t>
  </si>
  <si>
    <t>ID1785</t>
  </si>
  <si>
    <t>2,5-Dimethoxy-4-chloroaniline</t>
  </si>
  <si>
    <t>6358-64-1</t>
  </si>
  <si>
    <t>COC1=CC(N)=C(OC)C=C1Cl</t>
  </si>
  <si>
    <t>InChI=1S/C8H10ClNO2/c1-11-7-4-6(10)8(12-2)3-5(7)9/h3-4H,10H2,1-2H3</t>
  </si>
  <si>
    <t>C8H10ClNO2</t>
  </si>
  <si>
    <t>YGUFQYGSBVXPMC-UHFFFAOYSA-N</t>
  </si>
  <si>
    <t>DTXCID3017494</t>
  </si>
  <si>
    <t>ID1786</t>
  </si>
  <si>
    <t>Deethylatrazine</t>
  </si>
  <si>
    <t>6190-65-4</t>
  </si>
  <si>
    <t>CC(C)NC1=NC(Cl)=NC(N)=N1</t>
  </si>
  <si>
    <t>InChI=1S/C6H10ClN5/c1-3(2)9-6-11-4(7)10-5(8)12-6/h3H,1-2H3,(H3,8,9,10,11,12)</t>
  </si>
  <si>
    <t>C6H10ClN5</t>
  </si>
  <si>
    <t>DFWFIQKMSFGDCQ-UHFFFAOYSA-N</t>
  </si>
  <si>
    <t>DTXCID602603</t>
  </si>
  <si>
    <t>ID1787</t>
  </si>
  <si>
    <t>Amrinone</t>
  </si>
  <si>
    <t>60719-84-8</t>
  </si>
  <si>
    <t>NC1=CC(=CNC1=O)C1=CC=NC=C1</t>
  </si>
  <si>
    <t>InChI=1S/C10H9N3O/c11-9-5-8(6-13-10(9)14)7-1-3-12-4-2-7/h1-6H,11H2,(H,13,14)</t>
  </si>
  <si>
    <t>C10H9N3O</t>
  </si>
  <si>
    <t>RNLQIBCLLYYYFJ-UHFFFAOYSA-N</t>
  </si>
  <si>
    <t>DTXCID50631</t>
  </si>
  <si>
    <t>ID1788</t>
  </si>
  <si>
    <t>4'-Fluoro-4-aminodiphenyl</t>
  </si>
  <si>
    <t>324-93-6</t>
  </si>
  <si>
    <t>NC1=CC=C(C=C1)C1=CC=C(F)C=C1</t>
  </si>
  <si>
    <t>InChI=1S/C12H10FN/c13-11-5-1-9(2-6-11)10-3-7-12(14)8-4-10/h1-8H,14H2</t>
  </si>
  <si>
    <t>C12H10FN</t>
  </si>
  <si>
    <t>HTRVALPKPVGOSZ-UHFFFAOYSA-N</t>
  </si>
  <si>
    <t>DTXCID50142</t>
  </si>
  <si>
    <t>ID1789</t>
  </si>
  <si>
    <t>6-Phenyl-1,3,5-triazine-2,4-diamine</t>
  </si>
  <si>
    <t>91-76-9</t>
  </si>
  <si>
    <t>NC1=NC(=NC(N)=N1)C1=CC=CC=C1</t>
  </si>
  <si>
    <t>InChI=1S/C9H9N5/c10-8-12-7(13-9(11)14-8)6-4-2-1-3-5-6/h1-5H,(H4,10,11,12,13,14)</t>
  </si>
  <si>
    <t>C9H9N5</t>
  </si>
  <si>
    <t>GZVHEAJQGPRDLQ-UHFFFAOYSA-N</t>
  </si>
  <si>
    <t>DTXCID204206</t>
  </si>
  <si>
    <t>ID1790</t>
  </si>
  <si>
    <t>Molinate</t>
  </si>
  <si>
    <t>2212-67-1</t>
  </si>
  <si>
    <t>CCSC(=O)N1CCCCCC1</t>
  </si>
  <si>
    <t>InChI=1S/C9H17NOS/c1-2-12-9(11)10-7-5-3-4-6-8-10/h2-8H2,1H3</t>
  </si>
  <si>
    <t>C9H17NOS</t>
  </si>
  <si>
    <t>DEDOPGXGGQYYMW-UHFFFAOYSA-N</t>
  </si>
  <si>
    <t>DTXCID50197010</t>
  </si>
  <si>
    <t>ID1791</t>
  </si>
  <si>
    <t>Selegiline hydrochloride</t>
  </si>
  <si>
    <t>14611-52-0</t>
  </si>
  <si>
    <t>Cl.C[C@H](CC1=CC=CC=C1)N(C)CC#C</t>
  </si>
  <si>
    <t>InChI=1S/C13H17N.ClH/c1-4-10-14(3)12(2)11-13-8-6-5-7-9-13;/h1,5-9,12H,10-11H2,2-3H3;1H/t12-;/m1./s1</t>
  </si>
  <si>
    <t>InChI=1S/C13H17N/c1-4-10-14(3)12(2)11-13-8-6-5-7-9-13/h1,5-9,12H,10-11H2,2-3H3/t12-/m1/s1</t>
  </si>
  <si>
    <t>C13H17N</t>
  </si>
  <si>
    <t>MEZLKOACVSPNER-GFCCVEGCSA-N</t>
  </si>
  <si>
    <t>DTXCID0024844</t>
  </si>
  <si>
    <t>ID1792</t>
  </si>
  <si>
    <t>3-(Octyloxy)propan-1-amine</t>
  </si>
  <si>
    <t>15930-66-2</t>
  </si>
  <si>
    <t>CCCCCCCCOCCCN</t>
  </si>
  <si>
    <t>InChI=1S/C11H25NO/c1-2-3-4-5-6-7-10-13-11-8-9-12/h2-12H2,1H3</t>
  </si>
  <si>
    <t>C11H25NO</t>
  </si>
  <si>
    <t>RDCAZFAKCIEASQ-UHFFFAOYSA-N</t>
  </si>
  <si>
    <t>DTXCID5024974</t>
  </si>
  <si>
    <t>ID1793</t>
  </si>
  <si>
    <t>N'-[3-(Dimethylamino)propyl]-N,N-dimethylpropane-1,3-diamine</t>
  </si>
  <si>
    <t>6711-48-4</t>
  </si>
  <si>
    <t>CN(C)CCCNCCCN(C)C</t>
  </si>
  <si>
    <t>InChI=1S/C10H25N3/c1-12(2)9-5-7-11-8-6-10-13(3)4/h11H,5-10H2,1-4H3</t>
  </si>
  <si>
    <t>C10H25N3</t>
  </si>
  <si>
    <t>BXYVQNNEFZOBOZ-UHFFFAOYSA-N</t>
  </si>
  <si>
    <t>DTXCID8030502</t>
  </si>
  <si>
    <t>ID1794</t>
  </si>
  <si>
    <t>2,2-Dichloro-1-phenylethanone</t>
  </si>
  <si>
    <t>2648-61-5</t>
  </si>
  <si>
    <t>ClC(Cl)C(=O)C1=CC=CC=C1</t>
  </si>
  <si>
    <t>InChI=1S/C8H6Cl2O/c9-8(10)7(11)6-4-2-1-3-5-6/h1-5,8H</t>
  </si>
  <si>
    <t>C8H6Cl2O</t>
  </si>
  <si>
    <t>CERJZAHSUZVMCH-UHFFFAOYSA-N</t>
  </si>
  <si>
    <t>DTXCID7023855</t>
  </si>
  <si>
    <t>ID1795</t>
  </si>
  <si>
    <t>2-Amino-6-chloro-4-nitrophenol</t>
  </si>
  <si>
    <t>NC1=C(O)C(Cl)=CC(=C1)[N+]([O-])=O</t>
  </si>
  <si>
    <t>InChI=1S/C6H5ClN2O3/c7-4-1-3(9(11)12)2-5(8)6(4)10/h1-2,10H,8H2</t>
  </si>
  <si>
    <t>C6H5ClN2O3</t>
  </si>
  <si>
    <t>TWLMSPNQBKSXOP-UHFFFAOYSA-N</t>
  </si>
  <si>
    <t>DTXCID1024465</t>
  </si>
  <si>
    <t>ID1796</t>
  </si>
  <si>
    <t>2,4-Diaminobenzenesulfonic acid</t>
  </si>
  <si>
    <t>88-63-1</t>
  </si>
  <si>
    <t>NC1=CC=C(C(N)=C1)S(O)(=O)=O</t>
  </si>
  <si>
    <t>InChI=1S/C6H8N2O3S/c7-4-1-2-6(5(8)3-4)12(9,10)11/h1-3H,7-8H2,(H,9,10,11)</t>
  </si>
  <si>
    <t>C6H8N2O3S</t>
  </si>
  <si>
    <t>JVMSQRAXNZPDHF-UHFFFAOYSA-N</t>
  </si>
  <si>
    <t>DTXCID1020300</t>
  </si>
  <si>
    <t>ID1797</t>
  </si>
  <si>
    <t>4-Chlorobiphenyl</t>
  </si>
  <si>
    <t>2051-62-9</t>
  </si>
  <si>
    <t>ClC1=CC=C(C=C1)C1=CC=CC=C1</t>
  </si>
  <si>
    <t>InChI=1S/C12H9Cl/c13-12-8-6-11(7-9-12)10-4-2-1-3-5-10/h1-9H</t>
  </si>
  <si>
    <t>C12H9Cl</t>
  </si>
  <si>
    <t>FPWNLURCHDRMHC-UHFFFAOYSA-N</t>
  </si>
  <si>
    <t>DTXCID406560</t>
  </si>
  <si>
    <t>ID1798</t>
  </si>
  <si>
    <t>3-Hydroxy-2-naphthoic acid</t>
  </si>
  <si>
    <t>92-70-6</t>
  </si>
  <si>
    <t>OC(=O)C1=CC2=C(C=CC=C2)C=C1O</t>
  </si>
  <si>
    <t>InChI=1S/C11H8O3/c12-10-6-8-4-2-1-3-7(8)5-9(10)11(13)14/h1-6,12H,(H,13,14)</t>
  </si>
  <si>
    <t>C11H8O3</t>
  </si>
  <si>
    <t>ALKYHXVLJMQRLQ-UHFFFAOYSA-N</t>
  </si>
  <si>
    <t>DTXCID3018919</t>
  </si>
  <si>
    <t>ID1799</t>
  </si>
  <si>
    <t>1,3-Bis(isocyanatomethyl)benzene</t>
  </si>
  <si>
    <t>3634-83-1</t>
  </si>
  <si>
    <t>O=C=NCC1=CC(CN=C=O)=CC=C1</t>
  </si>
  <si>
    <t>InChI=1S/C10H8N2O2/c13-7-11-5-9-2-1-3-10(4-9)6-12-8-14/h1-4H,5-6H2</t>
  </si>
  <si>
    <t>C10H8N2O2</t>
  </si>
  <si>
    <t>RTTZISZSHSCFRH-UHFFFAOYSA-N</t>
  </si>
  <si>
    <t>DTXCID8021692</t>
  </si>
  <si>
    <t>ID1800</t>
  </si>
  <si>
    <t>Dimethyl acetylsuccinate</t>
  </si>
  <si>
    <t>10420-33-4</t>
  </si>
  <si>
    <t>COC(=O)CC(C(C)=O)C(=O)OC</t>
  </si>
  <si>
    <t>InChI=1/C8H12O5/c1-5(9)6(8(11)13-3)4-7(10)12-2/h6H,4H2,1-3H3</t>
  </si>
  <si>
    <t>C8H12O5</t>
  </si>
  <si>
    <t>XREKLQOUFWBSFH-UHFFFAOYNA-N</t>
  </si>
  <si>
    <t>DTXCID6015217</t>
  </si>
  <si>
    <t>ID1801</t>
  </si>
  <si>
    <t>1,3-Dimethylol-5,5-dimethylhydantoin</t>
  </si>
  <si>
    <t>6440-58-0</t>
  </si>
  <si>
    <t>CC1(C)N(CO)C(=O)N(CO)C1=O</t>
  </si>
  <si>
    <t>InChI=1S/C7H12N2O4/c1-7(2)5(12)8(3-10)6(13)9(7)4-11/h10-11H,3-4H2,1-2H3</t>
  </si>
  <si>
    <t>C7H12N2O4</t>
  </si>
  <si>
    <t>WSDISUOETYTPRL-UHFFFAOYSA-N</t>
  </si>
  <si>
    <t>DTXCID401117</t>
  </si>
  <si>
    <t>ID1802</t>
  </si>
  <si>
    <t>Phenazone</t>
  </si>
  <si>
    <t>60-80-0</t>
  </si>
  <si>
    <t>CN1N(C(=O)C=C1C)C1=CC=CC=C1</t>
  </si>
  <si>
    <t>InChI=1S/C11H12N2O/c1-9-8-11(14)13(12(9)2)10-6-4-3-5-7-10/h3-8H,1-2H3</t>
  </si>
  <si>
    <t>C11H12N2O</t>
  </si>
  <si>
    <t>VEQOALNAAJBPNY-UHFFFAOYSA-N</t>
  </si>
  <si>
    <t>DTXCID7031161</t>
  </si>
  <si>
    <t>ID1803</t>
  </si>
  <si>
    <t>5-Methyl-2-(4-methylphenyl)-2,4-dihydro-3H-pyrazol-3-one</t>
  </si>
  <si>
    <t>86-92-0</t>
  </si>
  <si>
    <t>CC1=NN(C(=O)C1)C1=CC=C(C)C=C1</t>
  </si>
  <si>
    <t>InChI=1S/C11H12N2O/c1-8-3-5-10(6-4-8)13-11(14)7-9(2)12-13/h3-6H,7H2,1-2H3_x000D_</t>
  </si>
  <si>
    <t>InChI=1S/C11H12N2O/c1-8-3-5-10(6-4-8)13-11(14)7-9(2)12-13/h3-6H,7H2,1-2H3</t>
  </si>
  <si>
    <t>IOQOLGUXWSBWHR-UHFFFAOYSA-N</t>
  </si>
  <si>
    <t>DTXCID2027549</t>
  </si>
  <si>
    <t>ID1804</t>
  </si>
  <si>
    <t>Ethyl 2,4-dimethyl-1,3-dioxolane-2-acetate</t>
  </si>
  <si>
    <t>6290-17-1</t>
  </si>
  <si>
    <t>CCOC(=O)CC1(C)OCC(C)O1</t>
  </si>
  <si>
    <t>InChI=1/C9H16O4/c1-4-11-8(10)5-9(3)12-6-7(2)13-9/h7H,4-6H2,1-3H3</t>
  </si>
  <si>
    <t>C9H16O4</t>
  </si>
  <si>
    <t>GSIXJEIRJVOUFB-UHFFFAOYNA-N</t>
  </si>
  <si>
    <t>DTXCID4024983</t>
  </si>
  <si>
    <t>ID1805</t>
  </si>
  <si>
    <t>2-(2-Ethoxyethoxy)ethyl prop-2-enoate</t>
  </si>
  <si>
    <t>7328-17-8</t>
  </si>
  <si>
    <t>CCOCCOCCOC(=O)C=C</t>
  </si>
  <si>
    <t>InChI=1S/C9H16O4/c1-3-9(10)13-8-7-12-6-5-11-4-2/h3H,1,4-8H2,2H3</t>
  </si>
  <si>
    <t>FTALTLPZDVFJSS-UHFFFAOYSA-N</t>
  </si>
  <si>
    <t>DTXCID501640</t>
  </si>
  <si>
    <t>ID1806</t>
  </si>
  <si>
    <t>Nonanedioic acid</t>
  </si>
  <si>
    <t>123-99-9</t>
  </si>
  <si>
    <t>OC(=O)CCCCCCCC(O)=O</t>
  </si>
  <si>
    <t>InChI=1S/C9H16O4/c10-8(11)6-4-2-1-3-5-7-9(12)13/h1-7H2,(H,10,11)(H,12,13)</t>
  </si>
  <si>
    <t>BDJRBEYXGGNYIS-UHFFFAOYSA-N</t>
  </si>
  <si>
    <t>DTXCID1028156</t>
  </si>
  <si>
    <t>ID1807</t>
  </si>
  <si>
    <t>Cyclohexylphenylketone</t>
  </si>
  <si>
    <t>712-50-5</t>
  </si>
  <si>
    <t>O=C(C1CCCCC1)C1=CC=CC=C1</t>
  </si>
  <si>
    <t>InChI=1S/C13H16O/c14-13(11-7-3-1-4-8-11)12-9-5-2-6-10-12/h1,3-4,7-8,12H,2,5-6,9-10H2</t>
  </si>
  <si>
    <t>C13H16O</t>
  </si>
  <si>
    <t>BMFYCFSWWDXEPB-UHFFFAOYSA-N</t>
  </si>
  <si>
    <t>DTXCID30210236</t>
  </si>
  <si>
    <t>ID1808</t>
  </si>
  <si>
    <t>5-Methyl-2-phenyl-2-hexenal</t>
  </si>
  <si>
    <t>21834-92-4</t>
  </si>
  <si>
    <t>CC(C)CC=C(C=O)C1=CC=CC=C1</t>
  </si>
  <si>
    <t>InChI=1S/C13H16O/c1-11(2)8-9-13(10-14)12-6-4-3-5-7-12/h3-7,9-11H,8H2,1-2H3</t>
  </si>
  <si>
    <t>YURDCJXYOLERLO-UHFFFAOYSA-N</t>
  </si>
  <si>
    <t>DTXCID5030290</t>
  </si>
  <si>
    <t>ID1809</t>
  </si>
  <si>
    <t>3-(Ethyl(3-methylphenyl)amino)propanenitrile</t>
  </si>
  <si>
    <t>148-69-6</t>
  </si>
  <si>
    <t>CCN(CCC#N)C1=CC(C)=CC=C1</t>
  </si>
  <si>
    <t>InChI=1S/C12H16N2/c1-3-14(9-5-8-13)12-7-4-6-11(2)10-12/h4,6-7,10H,3,5,9H2,1-2H3_x000D_</t>
  </si>
  <si>
    <t>InChI=1S/C12H16N2/c1-3-14(9-5-8-13)12-7-4-6-11(2)10-12/h4,6-7,10H,3,5,9H2,1-2H3</t>
  </si>
  <si>
    <t>C12H16N2</t>
  </si>
  <si>
    <t>NPCCPMHHNIOSHL-UHFFFAOYSA-N</t>
  </si>
  <si>
    <t>DTXCID6022187</t>
  </si>
  <si>
    <t>ID1810</t>
  </si>
  <si>
    <t>N,N'-Dibutylthiourea</t>
  </si>
  <si>
    <t>109-46-6</t>
  </si>
  <si>
    <t>CCCCNC(=S)NCCCC</t>
  </si>
  <si>
    <t>InChI=1S/C9H20N2S/c1-3-5-7-10-9(12)11-8-6-4-2/h3-8H2,1-2H3,(H2,10,11,12)</t>
  </si>
  <si>
    <t>C9H20N2S</t>
  </si>
  <si>
    <t>KFFQABQEJATQAT-UHFFFAOYSA-N</t>
  </si>
  <si>
    <t>DTXCID9020295, DTXCID9020295</t>
  </si>
  <si>
    <t>ID1811</t>
  </si>
  <si>
    <t>Propamocarb, Propamocarb hydrochloride</t>
  </si>
  <si>
    <t>24579-73-5, 25606-41-1</t>
  </si>
  <si>
    <t>CCCOC(=O)NCCCN(C)C</t>
  </si>
  <si>
    <t>InChI=1S/C9H20N2O2/c1-4-8-13-9(12)10-6-5-7-11(2)3/h4-8H2,1-3H3,(H,10,12)</t>
  </si>
  <si>
    <t>C9H20N2O2</t>
  </si>
  <si>
    <t>WZZLDXDUQPOXNW-UHFFFAOYSA-N</t>
  </si>
  <si>
    <t>DTXCID607598</t>
  </si>
  <si>
    <t>ID1812</t>
  </si>
  <si>
    <t>Triisopropyl orthoborate</t>
  </si>
  <si>
    <t>5419-55-6</t>
  </si>
  <si>
    <t>CC(C)OB(OC(C)C)OC(C)C</t>
  </si>
  <si>
    <t>InChI=1S/C9H21BO3/c1-7(2)11-10(12-8(3)4)13-9(5)6/h7-9H,1-6H3</t>
  </si>
  <si>
    <t>C9H21BO3</t>
  </si>
  <si>
    <t>NHDIQVFFNDKAQU-UHFFFAOYSA-N</t>
  </si>
  <si>
    <t>DTXCID502170</t>
  </si>
  <si>
    <t>ID1813</t>
  </si>
  <si>
    <t>2,6-Dichlorobenzamide</t>
  </si>
  <si>
    <t>2008-58-4</t>
  </si>
  <si>
    <t>NC(=O)C1=C(Cl)C=CC=C1Cl</t>
  </si>
  <si>
    <t>InChI=1S/C7H5Cl2NO/c8-4-2-1-3-5(9)6(4)7(10)11/h1-3H,(H2,10,11)</t>
  </si>
  <si>
    <t>C7H5Cl2NO</t>
  </si>
  <si>
    <t>JHSPCUHPSIUQRB-UHFFFAOYSA-N</t>
  </si>
  <si>
    <t>DTXCID5017478</t>
  </si>
  <si>
    <t>ID1814</t>
  </si>
  <si>
    <t>2,7,8,9-Tricyclazole</t>
  </si>
  <si>
    <t>41814-78-2</t>
  </si>
  <si>
    <t>CC1=C2N3C=NN=C3SC2=CC=C1</t>
  </si>
  <si>
    <t>InChI=1S/C9H7N3S/c1-6-3-2-4-7-8(6)12-5-10-11-9(12)13-7/h2-5H,1H3</t>
  </si>
  <si>
    <t>C9H7N3S</t>
  </si>
  <si>
    <t>DQJCHOQLCLEDLL-UHFFFAOYSA-N</t>
  </si>
  <si>
    <t>DTXCID201339</t>
  </si>
  <si>
    <t>ID1815</t>
  </si>
  <si>
    <t>Thiotepa</t>
  </si>
  <si>
    <t>52-24-4</t>
  </si>
  <si>
    <t>S=P(N1CC1)(N1CC1)N1CC1</t>
  </si>
  <si>
    <t>InChI=1S/C6H12N3PS/c11-10(7-1-2-7,8-3-4-8)9-5-6-9/h1-6H2</t>
  </si>
  <si>
    <t>C6H12N3PS</t>
  </si>
  <si>
    <t>FOCVUCIESVLUNU-UHFFFAOYSA-N</t>
  </si>
  <si>
    <t>DTXCID4024644</t>
  </si>
  <si>
    <t>ID1816</t>
  </si>
  <si>
    <t>N-Isopropylphthalimide</t>
  </si>
  <si>
    <t>304-17-6</t>
  </si>
  <si>
    <t>CC(C)N1C(=O)C2=C(C=CC=C2)C1=O</t>
  </si>
  <si>
    <t>InChI=1S/C11H11NO2/c1-7(2)12-10(13)8-5-3-4-6-9(8)11(12)14/h3-7H,1-2H3</t>
  </si>
  <si>
    <t>C11H11NO2</t>
  </si>
  <si>
    <t>VPLDXHDOGVIETL-UHFFFAOYSA-N</t>
  </si>
  <si>
    <t>DTXCID504091</t>
  </si>
  <si>
    <t>ID1817</t>
  </si>
  <si>
    <t>EPTC</t>
  </si>
  <si>
    <t>759-94-4</t>
  </si>
  <si>
    <t>CCCN(CCC)C(=O)SCC</t>
  </si>
  <si>
    <t>InChI=1S/C9H19NOS/c1-4-7-10(8-5-2)9(11)12-6-3/h4-8H2,1-3H3</t>
  </si>
  <si>
    <t>C9H19NOS</t>
  </si>
  <si>
    <t>GUVLYNGULCJVDO-UHFFFAOYSA-N</t>
  </si>
  <si>
    <t>DTXCID006108</t>
  </si>
  <si>
    <t>ID1818</t>
  </si>
  <si>
    <t>Tetraethylenepentamine</t>
  </si>
  <si>
    <t>112-57-2</t>
  </si>
  <si>
    <t>NCCNCCNCCNCCN</t>
  </si>
  <si>
    <t>InChI=1S/C8H23N5/c9-1-3-11-5-7-13-8-6-12-4-2-10/h11-13H,1-10H2</t>
  </si>
  <si>
    <t>C8H23N5</t>
  </si>
  <si>
    <t>FAGUFWYHJQFNRV-UHFFFAOYSA-N</t>
  </si>
  <si>
    <t>DTXCID1030236</t>
  </si>
  <si>
    <t>ID1819</t>
  </si>
  <si>
    <t>Toluene-2-sulphonyl chloride</t>
  </si>
  <si>
    <t>133-59-5</t>
  </si>
  <si>
    <t>CC1=CC=CC=C1S(Cl)(=O)=O</t>
  </si>
  <si>
    <t>InChI=1S/C7H7ClO2S/c1-6-4-2-3-5-7(6)11(8,9)10/h2-5H,1H3_x000D_</t>
  </si>
  <si>
    <t>InChI=1S/C7H7ClO2S/c1-6-4-2-3-5-7(6)11(8,9)10/h2-5H,1H3</t>
  </si>
  <si>
    <t>C7H7ClO2S</t>
  </si>
  <si>
    <t>HDECRAPHCDXMIJ-UHFFFAOYSA-N</t>
  </si>
  <si>
    <t>DTXCID8031233</t>
  </si>
  <si>
    <t>ID1820</t>
  </si>
  <si>
    <t>p-Toluenesulfonyl chloride</t>
  </si>
  <si>
    <t>98-59-9</t>
  </si>
  <si>
    <t>CC1=CC=C(C=C1)S(Cl)(=O)=O</t>
  </si>
  <si>
    <t>InChI=1S/C7H7ClO2S/c1-6-2-4-7(5-3-6)11(8,9)10/h2-5H,1H3_x000D_</t>
  </si>
  <si>
    <t>InChI=1S/C7H7ClO2S/c1-6-2-4-7(5-3-6)11(8,9)10/h2-5H,1H3</t>
  </si>
  <si>
    <t>YYROPELSRYBVMQ-UHFFFAOYSA-N</t>
  </si>
  <si>
    <t>DTXCID803974</t>
  </si>
  <si>
    <t>ID1821</t>
  </si>
  <si>
    <t>4-Chlorophenyl methyl sulfone</t>
  </si>
  <si>
    <t>98-57-7</t>
  </si>
  <si>
    <t>CS(=O)(=O)C1=CC=C(Cl)C=C1</t>
  </si>
  <si>
    <t>InChI=1S/C7H7ClO2S/c1-11(9,10)7-4-2-6(8)3-5-7/h2-5H,1H3</t>
  </si>
  <si>
    <t>LMCOQDVJBWVNNI-UHFFFAOYSA-N</t>
  </si>
  <si>
    <t>DTXCID6025014</t>
  </si>
  <si>
    <t>ID1822</t>
  </si>
  <si>
    <t>Potassium 2,5-dihydroxybenzenesulfonate</t>
  </si>
  <si>
    <t>21799-87-1</t>
  </si>
  <si>
    <t>[K+].OC1=CC=C(O)C(=C1)S([O-])(=O)=O</t>
  </si>
  <si>
    <t>InChI=1S/C6H6O5S.K/c7-4-1-2-5(8)6(3-4)12(9,10)11;/h1-3,7-8H,(H,9,10,11);/q;+1/p-1</t>
  </si>
  <si>
    <t>InChI=1S/C6H6O5S/c7-4-1-2-5(8)6(3-4)12(9,10)11/h1-3,7-8H,(H,9,10,11)</t>
  </si>
  <si>
    <t>C6H6O5S</t>
  </si>
  <si>
    <t>IKQCSJBQLWJEPU-UHFFFAOYSA-N</t>
  </si>
  <si>
    <t>DTXCID8021359</t>
  </si>
  <si>
    <t>ID1823</t>
  </si>
  <si>
    <t>2,4-Dichloro-3,5-dimethylphenol</t>
  </si>
  <si>
    <t>133-53-9</t>
  </si>
  <si>
    <t>CC1=CC(O)=C(Cl)C(C)=C1Cl</t>
  </si>
  <si>
    <t>InChI=1S/C8H8Cl2O/c1-4-3-6(11)8(10)5(2)7(4)9/h3,11H,1-2H3</t>
  </si>
  <si>
    <t>C8H8Cl2O</t>
  </si>
  <si>
    <t>IYOLBFFHPZOQGW-UHFFFAOYSA-N</t>
  </si>
  <si>
    <t>DTXCID0021460</t>
  </si>
  <si>
    <t>ID1824</t>
  </si>
  <si>
    <t>3-(Trifluoromethyl)benzoic acid</t>
  </si>
  <si>
    <t>454-92-2</t>
  </si>
  <si>
    <t>OC(=O)C1=CC(=CC=C1)C(F)(F)F</t>
  </si>
  <si>
    <t>InChI=1S/C8H5F3O2/c9-8(10,11)6-3-1-2-5(4-6)7(12)13/h1-4H,(H,12,13)</t>
  </si>
  <si>
    <t>C8H5F3O2</t>
  </si>
  <si>
    <t>FQXQBFUUVCDIRK-UHFFFAOYSA-N</t>
  </si>
  <si>
    <t>DTXCID1039</t>
  </si>
  <si>
    <t>ID1825</t>
  </si>
  <si>
    <t>Aldicarb</t>
  </si>
  <si>
    <t>116-06-3</t>
  </si>
  <si>
    <t>CNC(=O)ON=CC(C)(C)SC</t>
  </si>
  <si>
    <t>InChI=1S/C7H14N2O2S/c1-7(2,12-4)5-9-11-6(10)8-3/h5H,1-4H3,(H,8,10)</t>
  </si>
  <si>
    <t>C7H14N2O2S</t>
  </si>
  <si>
    <t>QGLZXHRNAYXIBU-UHFFFAOYSA-N</t>
  </si>
  <si>
    <t>DTXCID00875699</t>
  </si>
  <si>
    <t>ID1826</t>
  </si>
  <si>
    <t>1-(4-Methoxyphenyl)-1-pentene-3-one</t>
  </si>
  <si>
    <t>104-27-8</t>
  </si>
  <si>
    <t>CCC(=O)C=CC1=CC=C(OC)C=C1</t>
  </si>
  <si>
    <t>InChI=1S/C12H14O2/c1-3-11(13)7-4-10-5-8-12(14-2)9-6-10/h4-9H,3H2,1-2H3</t>
  </si>
  <si>
    <t>C12H14O2</t>
  </si>
  <si>
    <t>SLDQOBRACOQXGE-UHFFFAOYSA-N</t>
  </si>
  <si>
    <t>DTXCID1027130</t>
  </si>
  <si>
    <t>ID1827</t>
  </si>
  <si>
    <t>Benzyl tiglate</t>
  </si>
  <si>
    <t>37526-88-8</t>
  </si>
  <si>
    <t>C\C=C(/C)C(=O)OCC1=CC=CC=C1</t>
  </si>
  <si>
    <t>InChI=1S/C12H14O2/c1-3-10(2)12(13)14-9-11-7-5-4-6-8-11/h3-8H,9H2,1-2H3/b10-3+</t>
  </si>
  <si>
    <t>QRGSTISKDZCDHV-XCVCLJGOSA-N</t>
  </si>
  <si>
    <t>DTXCID40911722</t>
  </si>
  <si>
    <t>ID1828</t>
  </si>
  <si>
    <t>3-Phenylprop-2-en-1-yl propanoate</t>
  </si>
  <si>
    <t>103-56-0</t>
  </si>
  <si>
    <t>CCC(=O)OCC=CC1=CC=CC=C1</t>
  </si>
  <si>
    <t>InChI=1S/C12H14O2/c1-2-12(13)14-10-6-9-11-7-4-3-5-8-11/h3-9H,2,10H2,1H3</t>
  </si>
  <si>
    <t>KGDJMNKPBUNHGY-UHFFFAOYSA-N</t>
  </si>
  <si>
    <t>ID1829</t>
  </si>
  <si>
    <t>(2E)-3-Phenylprop-2-en-1-yl propanoate</t>
  </si>
  <si>
    <t>78761-38-3</t>
  </si>
  <si>
    <t>CCC(=O)OC\C=C\C1=CC=CC=C1</t>
  </si>
  <si>
    <t>InChI=1S/C12H14O2/c1-2-12(13)14-10-6-9-11-7-4-3-5-8-11/h3-9H,2,10H2,1H3/b9-6+</t>
  </si>
  <si>
    <t>KGDJMNKPBUNHGY-RMKNXTFCSA-N</t>
  </si>
  <si>
    <t>DTXCID6027131</t>
  </si>
  <si>
    <t>ID1830</t>
  </si>
  <si>
    <t>3-Methyl-2-butenyl benzoate</t>
  </si>
  <si>
    <t>CC(C)=CCOC(=O)C1=CC=CC=C1</t>
  </si>
  <si>
    <t>InChI=1S/C12H14O2/c1-10(2)8-9-14-12(13)11-6-4-3-5-7-11/h3-8H,9H2,1-2H3</t>
  </si>
  <si>
    <t>INVWRXWYYVMFQC-UHFFFAOYSA-N</t>
  </si>
  <si>
    <t>DTXCID1024463</t>
  </si>
  <si>
    <t>ID1831</t>
  </si>
  <si>
    <t>Ethenyl(triethoxy)silane</t>
  </si>
  <si>
    <t>78-08-0</t>
  </si>
  <si>
    <t>CCO[Si](OCC)(OCC)C=C</t>
  </si>
  <si>
    <t>InChI=1S/C8H18O3Si/c1-5-9-12(8-4,10-6-2)11-7-3/h8H,4-7H2,1-3H3</t>
  </si>
  <si>
    <t>C8H18O3Si</t>
  </si>
  <si>
    <t>FWDBOZPQNFPOLF-UHFFFAOYSA-N</t>
  </si>
  <si>
    <t>DTXCID4031190</t>
  </si>
  <si>
    <t>ID1832</t>
  </si>
  <si>
    <t>N-Cyanoethyl-hydroxyethyl aniline</t>
  </si>
  <si>
    <t>92-64-8</t>
  </si>
  <si>
    <t>OCCN(CCC#N)C1=CC=CC=C1</t>
  </si>
  <si>
    <t>InChI=1S/C11H14N2O/c12-7-4-8-13(9-10-14)11-5-2-1-3-6-11/h1-3,5-6,14H,4,8-10H2_x000D_</t>
  </si>
  <si>
    <t>InChI=1S/C11H14N2O/c12-7-4-8-13(9-10-14)11-5-2-1-3-6-11/h1-3,5-6,14H,4,8-10H2</t>
  </si>
  <si>
    <t>C11H14N2O</t>
  </si>
  <si>
    <t>WZJJWQVBLSPALW-UHFFFAOYSA-N</t>
  </si>
  <si>
    <t>NoDTXCID26</t>
  </si>
  <si>
    <t>ID1833</t>
  </si>
  <si>
    <t>Neodecanoyl chloride</t>
  </si>
  <si>
    <t>40292-82-8</t>
  </si>
  <si>
    <t>CCC(C)(C)CCC(C)C(Cl)=O</t>
  </si>
  <si>
    <t>InChI=1S/C10H19ClO/c1-5-10(3,4)7-6-8(2)9(11)12/h8H,5-7H2,1-4H3_x000D_</t>
  </si>
  <si>
    <t>InChI=1/C10H19ClO/c1-5-10(3,4)7-6-8(2)9(11)12/h8H,5-7H2,1-4H3</t>
  </si>
  <si>
    <t>C10H19ClO</t>
  </si>
  <si>
    <t>UQPRTNCCEAZJDE-UHFFFAOYNA-N</t>
  </si>
  <si>
    <t>DTXCID0024769</t>
  </si>
  <si>
    <t>ID1834</t>
  </si>
  <si>
    <t>2-Methyl-3-[4-(propan-2-yl)phenyl]propanal</t>
  </si>
  <si>
    <t>103-95-7</t>
  </si>
  <si>
    <t>CC(CC1=CC=C(C=C1)C(C)C)C=O</t>
  </si>
  <si>
    <t>InChI=1/C13H18O/c1-10(2)13-6-4-12(5-7-13)8-11(3)9-14/h4-7,9-11H,8H2,1-3H3</t>
  </si>
  <si>
    <t>C13H18O</t>
  </si>
  <si>
    <t>ZFNVDHOSLNRHNN-UHFFFAOYNA-N</t>
  </si>
  <si>
    <t>DTXCID0028169</t>
  </si>
  <si>
    <t>ID1835</t>
  </si>
  <si>
    <t>Heptanophenone</t>
  </si>
  <si>
    <t>1671-75-6</t>
  </si>
  <si>
    <t>CCCCCCC(=O)C1=CC=CC=C1</t>
  </si>
  <si>
    <t>InChI=1S/C13H18O/c1-2-3-4-8-11-13(14)12-9-6-5-7-10-12/h5-7,9-10H,2-4,8,11H2,1H3</t>
  </si>
  <si>
    <t>UXMQORVHJMUQFD-UHFFFAOYSA-N</t>
  </si>
  <si>
    <t>DTXCID4021397</t>
  </si>
  <si>
    <t>ID1836</t>
  </si>
  <si>
    <t>Damascenone</t>
  </si>
  <si>
    <t>23696-85-7</t>
  </si>
  <si>
    <t>CC=CC(=O)C1=C(C)C=CCC1(C)C</t>
  </si>
  <si>
    <t>InChI=1S/C13H18O/c1-5-7-11(14)12-10(2)8-6-9-13(12,3)4/h5-8H,9H2,1-4H3</t>
  </si>
  <si>
    <t>POIARNZEYGURDG-UHFFFAOYSA-N</t>
  </si>
  <si>
    <t>DTXCID4024808</t>
  </si>
  <si>
    <t>ID1837</t>
  </si>
  <si>
    <t>3-(4-tert-Butylphenyl)propanal</t>
  </si>
  <si>
    <t>18127-01-0</t>
  </si>
  <si>
    <t>CC(C)(C)C1=CC=C(CCC=O)C=C1</t>
  </si>
  <si>
    <t>InChI=1S/C13H18O/c1-13(2,3)12-8-6-11(7-9-12)5-4-10-14/h6-10H,4-5H2,1-3H3</t>
  </si>
  <si>
    <t>FZJUFJKVIYFBSY-UHFFFAOYSA-N</t>
  </si>
  <si>
    <t>DTXCID4012516</t>
  </si>
  <si>
    <t>ID1838</t>
  </si>
  <si>
    <t>2-Hydroxyethyl octyl sulfide</t>
  </si>
  <si>
    <t>3547-33-9</t>
  </si>
  <si>
    <t>CCCCCCCCSCCO</t>
  </si>
  <si>
    <t>InChI=1S/C10H22OS/c1-2-3-4-5-6-7-9-12-10-8-11/h11H,2-10H2,1H3</t>
  </si>
  <si>
    <t>C10H22OS</t>
  </si>
  <si>
    <t>KXPXKNBDCUOENF-UHFFFAOYSA-N</t>
  </si>
  <si>
    <t>DTXCID2024450</t>
  </si>
  <si>
    <t>ID1839</t>
  </si>
  <si>
    <t>Tripropyl orthoformate</t>
  </si>
  <si>
    <t>621-76-1</t>
  </si>
  <si>
    <t>CCCOC(OCCC)OCCC</t>
  </si>
  <si>
    <t>InChI=1S/C10H22O3/c1-4-7-11-10(12-8-5-2)13-9-6-3/h10H,4-9H2,1-3H3</t>
  </si>
  <si>
    <t>C10H22O3</t>
  </si>
  <si>
    <t>RWNXXQFJBALKAX-UHFFFAOYSA-N</t>
  </si>
  <si>
    <t>DTXCID607959</t>
  </si>
  <si>
    <t>ID1840</t>
  </si>
  <si>
    <t>1-(2-Butoxy-1-methylethoxy)propan-2-ol</t>
  </si>
  <si>
    <t>29911-28-2</t>
  </si>
  <si>
    <t>CCCCOCC(C)OCC(C)O</t>
  </si>
  <si>
    <t>InChI=1/C10H22O3/c1-4-5-6-12-8-10(3)13-7-9(2)11/h9-11H,4-8H2,1-3H3</t>
  </si>
  <si>
    <t>CUVLMZNMSPJDON-UHFFFAOYNA-N</t>
  </si>
  <si>
    <t>DTXCID3024734</t>
  </si>
  <si>
    <t>ID1841</t>
  </si>
  <si>
    <t>2-[{2-[2-(Dimethylamino)ethoxy]ethyl}(methyl)amino]ethanol</t>
  </si>
  <si>
    <t>83016-70-0</t>
  </si>
  <si>
    <t>CN(C)CCOCCN(C)CCO</t>
  </si>
  <si>
    <t>InChI=1S/C9H22N2O2/c1-10(2)5-8-13-9-6-11(3)4-7-12/h12H,4-9H2,1-3H3</t>
  </si>
  <si>
    <t>C9H22N2O2</t>
  </si>
  <si>
    <t>NCUPDIHWMQEDPR-UHFFFAOYSA-N</t>
  </si>
  <si>
    <t>DTXCID20911760</t>
  </si>
  <si>
    <t>ID1842</t>
  </si>
  <si>
    <t>(E)-beta-Damascone</t>
  </si>
  <si>
    <t>23726-91-2</t>
  </si>
  <si>
    <t>C\C=C\C(=C)C1=C(C)CCCC1(C)C</t>
  </si>
  <si>
    <t>InChI=1S/C14H22/c1-6-8-11(2)13-12(3)9-7-10-14(13,4)5/h6,8H,2,7,9-10H2,1,3-5H3/b8-6+</t>
  </si>
  <si>
    <t>C14H22</t>
  </si>
  <si>
    <t>XEUHSZMVHNGCKF-SOFGYWHQSA-N</t>
  </si>
  <si>
    <t>DTXCID1031175</t>
  </si>
  <si>
    <t>ID1843</t>
  </si>
  <si>
    <t>1,4-Dichloro-2-nitrobenzene</t>
  </si>
  <si>
    <t>89-61-2</t>
  </si>
  <si>
    <t>[O-][N+](=O)C1=C(Cl)C=CC(Cl)=C1</t>
  </si>
  <si>
    <t>InChI=1S/C6H3Cl2NO2/c7-4-1-2-5(8)6(3-4)9(10)11/h1-3H</t>
  </si>
  <si>
    <t>C6H3Cl2NO2</t>
  </si>
  <si>
    <t>RZKKOBGFCAHLCZ-UHFFFAOYSA-N</t>
  </si>
  <si>
    <t>DTXCID309221, DTXCID309221</t>
  </si>
  <si>
    <t>ID1844</t>
  </si>
  <si>
    <t>Clopyralid-olamine, Clopyralid</t>
  </si>
  <si>
    <t>57754-85-5, 1702-17-6</t>
  </si>
  <si>
    <t>NCCO.OC(=O)C1=C(Cl)C=CC(Cl)=N1</t>
  </si>
  <si>
    <t>InChI=1S/C6H3Cl2NO2.C2H7NO/c7-3-1-2-4(8)9-5(3)6(10)11;3-1-2-4/h1-2H,(H,10,11);4H,1-3H2</t>
  </si>
  <si>
    <t>InChI=1S/C6H3Cl2NO2/c7-3-1-2-4(8)9-5(3)6(10)11/h1-2H,(H,10,11)</t>
  </si>
  <si>
    <t>HUBANNPOLNYSAD-UHFFFAOYSA-N</t>
  </si>
  <si>
    <t>DTXCID504999</t>
  </si>
  <si>
    <t>ID1845</t>
  </si>
  <si>
    <t>3,4-Dichloronitrobenzene</t>
  </si>
  <si>
    <t>99-54-7</t>
  </si>
  <si>
    <t>[O-][N+](=O)C1=CC=C(Cl)C(Cl)=C1</t>
  </si>
  <si>
    <t>InChI=1S/C6H3Cl2NO2/c7-5-2-1-4(9(10)11)3-6(5)8/h1-3H</t>
  </si>
  <si>
    <t>NTBYINQTYWZXLH-UHFFFAOYSA-N</t>
  </si>
  <si>
    <t>DTXCID0024979</t>
  </si>
  <si>
    <t>ID1846</t>
  </si>
  <si>
    <t>2-Chlorobenzenesulfonamide</t>
  </si>
  <si>
    <t>6961-82-6</t>
  </si>
  <si>
    <t>NS(=O)(=O)C1=CC=CC=C1Cl</t>
  </si>
  <si>
    <t>InChI=1S/C6H6ClNO2S/c7-5-3-1-2-4-6(5)11(8,9)10/h1-4H,(H2,8,9,10)</t>
  </si>
  <si>
    <t>C6H6ClNO2S</t>
  </si>
  <si>
    <t>JCCBZCMSYUSCFM-UHFFFAOYSA-N</t>
  </si>
  <si>
    <t>DTXCID3031234</t>
  </si>
  <si>
    <t>ID1847</t>
  </si>
  <si>
    <t>4-Chlorobenzenesulphonamide</t>
  </si>
  <si>
    <t>98-64-6</t>
  </si>
  <si>
    <t>NS(=O)(=O)C1=CC=C(Cl)C=C1</t>
  </si>
  <si>
    <t>InChI=1S/C6H6ClNO2S/c7-5-1-3-6(4-2-5)11(8,9)10/h1-4H,(H2,8,9,10)_x000D_</t>
  </si>
  <si>
    <t>InChI=1S/C6H6ClNO2S/c7-5-1-3-6(4-2-5)11(8,9)10/h1-4H,(H2,8,9,10)</t>
  </si>
  <si>
    <t>HHHDJHHNEURCNV-UHFFFAOYSA-N</t>
  </si>
  <si>
    <t>DTXCID805793</t>
  </si>
  <si>
    <t>ID1848</t>
  </si>
  <si>
    <t>1-Nitro-2-(trifluoromethyl)benzene</t>
  </si>
  <si>
    <t>384-22-5</t>
  </si>
  <si>
    <t>[O-][N+](=O)C1=CC=CC=C1C(F)(F)F</t>
  </si>
  <si>
    <t>InChI=1S/C7H4F3NO2/c8-7(9,10)5-3-1-2-4-6(5)11(12)13/h1-4H</t>
  </si>
  <si>
    <t>C7H4F3NO2</t>
  </si>
  <si>
    <t>NDZJSUCUYPZXPR-UHFFFAOYSA-N</t>
  </si>
  <si>
    <t>DTXCID20939</t>
  </si>
  <si>
    <t>ID1849</t>
  </si>
  <si>
    <t>Nitrilotriacetic acid</t>
  </si>
  <si>
    <t>139-13-9</t>
  </si>
  <si>
    <t>OC(=O)CN(CC(O)=O)CC(O)=O</t>
  </si>
  <si>
    <t>InChI=1S/C6H9NO6/c8-4(9)1-7(2-5(10)11)3-6(12)13/h1-3H2,(H,8,9)(H,10,11)(H,12,13)</t>
  </si>
  <si>
    <t>C6H9NO6</t>
  </si>
  <si>
    <t>MGFYIUFZLHCRTH-UHFFFAOYSA-N</t>
  </si>
  <si>
    <t>DTXCID004729</t>
  </si>
  <si>
    <t>ID1850</t>
  </si>
  <si>
    <t>Carbendazim</t>
  </si>
  <si>
    <t>10605-21-7</t>
  </si>
  <si>
    <t>COC(=O)NC1=NC2=CC=CC=C2N1</t>
  </si>
  <si>
    <t>InChI=1S/C9H9N3O2/c1-14-9(13)12-8-10-6-4-2-3-5-7(6)11-8/h2-5H,1H3,(H2,10,11,12,13)</t>
  </si>
  <si>
    <t>C9H9N3O2</t>
  </si>
  <si>
    <t>TWFZGCMQGLPBSX-UHFFFAOYSA-N</t>
  </si>
  <si>
    <t>DTXCID206562</t>
  </si>
  <si>
    <t>ID1851</t>
  </si>
  <si>
    <t>N-(2-Methylphenyl)-3-oxobutanamide</t>
  </si>
  <si>
    <t>93-68-5</t>
  </si>
  <si>
    <t>CC(=O)CC(=O)NC1=C(C)C=CC=C1</t>
  </si>
  <si>
    <t>InChI=1S/C11H13NO2/c1-8-5-3-4-6-10(8)12-11(14)7-9(2)13/h3-6H,7H2,1-2H3,(H,12,14)</t>
  </si>
  <si>
    <t>C11H13NO2</t>
  </si>
  <si>
    <t>TVZIWRMELPWPPR-UHFFFAOYSA-N</t>
  </si>
  <si>
    <t>DTXCID1022051</t>
  </si>
  <si>
    <t>ID1852</t>
  </si>
  <si>
    <t>1-(o-Tolyl)biguanide</t>
  </si>
  <si>
    <t>93-69-6</t>
  </si>
  <si>
    <t>CC1=C(NC(=N)NC(N)=N)C=CC=C1</t>
  </si>
  <si>
    <t>InChI=1S/C9H13N5/c1-6-4-2-3-5-7(6)13-9(12)14-8(10)11/h2-5H,1H3,(H6,10,11,12,13,14)</t>
  </si>
  <si>
    <t>C9H13N5</t>
  </si>
  <si>
    <t>SQZCAOHYQSOZCE-UHFFFAOYSA-N</t>
  </si>
  <si>
    <t>DTXCID601995</t>
  </si>
  <si>
    <t>ID1853</t>
  </si>
  <si>
    <t>DEET</t>
  </si>
  <si>
    <t>134-62-3</t>
  </si>
  <si>
    <t>CCN(CC)C(=O)C1=CC=CC(C)=C1</t>
  </si>
  <si>
    <t>InChI=1S/C12H17NO/c1-4-13(5-2)12(14)11-8-6-7-10(3)9-11/h6-9H,4-5H2,1-3H3</t>
  </si>
  <si>
    <t>C12H17NO</t>
  </si>
  <si>
    <t>MMOXZBCLCQITDF-UHFFFAOYSA-N</t>
  </si>
  <si>
    <t>DTXCID0018817</t>
  </si>
  <si>
    <t>ID1854</t>
  </si>
  <si>
    <t>3-[Diethoxy(methyl)silyl]propan-1-amine</t>
  </si>
  <si>
    <t>3179-76-8</t>
  </si>
  <si>
    <t>CCO[Si](C)(CCCN)OCC</t>
  </si>
  <si>
    <t>InChI=1S/C8H21NO2Si/c1-4-10-12(3,11-5-2)8-6-7-9/h4-9H2,1-3H3_x000D_</t>
  </si>
  <si>
    <t>InChI=1S/C8H21NO2Si/c1-4-10-12(3,11-5-2)8-6-7-9/h4-9H2,1-3H3</t>
  </si>
  <si>
    <t>C8H21NO2Si</t>
  </si>
  <si>
    <t>HXLAEGYMDGUSBD-UHFFFAOYSA-N</t>
  </si>
  <si>
    <t>DTXCID201415</t>
  </si>
  <si>
    <t>ID1855</t>
  </si>
  <si>
    <t>Triisopropanolamine</t>
  </si>
  <si>
    <t>122-20-3</t>
  </si>
  <si>
    <t>CC(O)CN(CC(C)O)CC(C)O</t>
  </si>
  <si>
    <t>InChI=1/C9H21NO3/c1-7(11)4-10(5-8(2)12)6-9(3)13/h7-9,11-13H,4-6H2,1-3H3</t>
  </si>
  <si>
    <t>C9H21NO3</t>
  </si>
  <si>
    <t>SLINHMUFWFWBMU-UHFFFAOYNA-N</t>
  </si>
  <si>
    <t>DTXCID008040</t>
  </si>
  <si>
    <t>ID1856</t>
  </si>
  <si>
    <t>N-(1-Ethylpropyl)-3,4-xylidine</t>
  </si>
  <si>
    <t>56038-89-2</t>
  </si>
  <si>
    <t>CCC(CC)NC1=CC(C)=C(C)C=C1</t>
  </si>
  <si>
    <t>InChI=1S/C13H21N/c1-5-12(6-2)14-13-8-7-10(3)11(4)9-13/h7-9,12,14H,5-6H2,1-4H3</t>
  </si>
  <si>
    <t>C13H21N</t>
  </si>
  <si>
    <t>ZOTRFGNOTDLOAU-UHFFFAOYSA-N</t>
  </si>
  <si>
    <t>DTXCID5024473</t>
  </si>
  <si>
    <t>ID1857</t>
  </si>
  <si>
    <t>4-Chlorobenzenesulfonic acid</t>
  </si>
  <si>
    <t>98-66-8</t>
  </si>
  <si>
    <t>OS(=O)(=O)C1=CC=C(Cl)C=C1</t>
  </si>
  <si>
    <t>InChI=1S/C6H5ClO3S/c7-5-1-3-6(4-2-5)11(8,9)10/h1-4H,(H,8,9,10)</t>
  </si>
  <si>
    <t>C6H5ClO3S</t>
  </si>
  <si>
    <t>RJWBTWIBUIGANW-UHFFFAOYSA-N</t>
  </si>
  <si>
    <t>DTXCID906235</t>
  </si>
  <si>
    <t>ID1858</t>
  </si>
  <si>
    <t>Trimellitic anhydride</t>
  </si>
  <si>
    <t>552-30-7</t>
  </si>
  <si>
    <t>OC(=O)C1=CC=C2C(=O)OC(=O)C2=C1</t>
  </si>
  <si>
    <t>InChI=1S/C9H4O5/c10-7(11)4-1-2-5-6(3-4)9(13)14-8(5)12/h1-3H,(H,10,11)</t>
  </si>
  <si>
    <t>C9H4O5</t>
  </si>
  <si>
    <t>SRPWOOOHEPICQU-UHFFFAOYSA-N</t>
  </si>
  <si>
    <t>DTXCID30730, DTXCID50332, DTXCID50332</t>
  </si>
  <si>
    <t>ID1859</t>
  </si>
  <si>
    <t>8-Hydroxyquinoline citrate, Iron(III) citrate, Citric acid</t>
  </si>
  <si>
    <t>134-30-5, 3522-50-7, 77-92-9</t>
  </si>
  <si>
    <t>OC1=CC=CC2=C1N=CC=C2.OC(=O)CC(O)(CC(O)=O)C(O)=O</t>
  </si>
  <si>
    <t>InChI=1S/C9H7NO.C6H8O7/c11-8-5-1-3-7-4-2-6-10-9(7)8;7-3(8)1-6(13,5(11)12)2-4(9)10/h1-6,11H;13H,1-2H2,(H,7,8)(H,9,10)(H,11,12)</t>
  </si>
  <si>
    <t>InChI=1S/C6H8O7/c7-3(8)1-6(13,5(11)12)2-4(9)10/h13H,1-2H2,(H,7,8)(H,9,10)(H,11,12)</t>
  </si>
  <si>
    <t>C6H8O7</t>
  </si>
  <si>
    <t>KRKNYBCHXYNGOX-UHFFFAOYSA-N</t>
  </si>
  <si>
    <t>DTXCID001938</t>
  </si>
  <si>
    <t>ID1860</t>
  </si>
  <si>
    <t>1-Bromooctane</t>
  </si>
  <si>
    <t>111-83-1</t>
  </si>
  <si>
    <t>CCCCCCCCBr</t>
  </si>
  <si>
    <t>InChI=1S/C8H17Br/c1-2-3-4-5-6-7-8-9/h2-8H2,1H3</t>
  </si>
  <si>
    <t>C8H17Br</t>
  </si>
  <si>
    <t>VMKOFRJSULQZRM-UHFFFAOYSA-N</t>
  </si>
  <si>
    <t>DTXCID8031025</t>
  </si>
  <si>
    <t>ID1861</t>
  </si>
  <si>
    <t>2,3-Dihydro-4-methyl-1-phenyl-1H-phosphole 1-oxide</t>
  </si>
  <si>
    <t>707-61-9</t>
  </si>
  <si>
    <t>CC1=CP(=O)(CC1)C1=CC=CC=C1</t>
  </si>
  <si>
    <t>InChI=1/C11H13OP/c1-10-7-8-13(12,9-10)11-5-3-2-4-6-11/h2-6,9H,7-8H2,1H3</t>
  </si>
  <si>
    <t>C11H13OP</t>
  </si>
  <si>
    <t>YMKWWHFRGALXLE-UHFFFAOYNA-N</t>
  </si>
  <si>
    <t>DTXCID2020715</t>
  </si>
  <si>
    <t>ID1862</t>
  </si>
  <si>
    <t>2-Phenoxyethyl acrylate</t>
  </si>
  <si>
    <t>48145-04-6</t>
  </si>
  <si>
    <t>C=CC(=O)OCCOC1=CC=CC=C1</t>
  </si>
  <si>
    <t>InChI=1S/C11H12O3/c1-2-11(12)14-9-8-13-10-6-4-3-5-7-10/h2-7H,1,8-9H2</t>
  </si>
  <si>
    <t>C11H12O3</t>
  </si>
  <si>
    <t>RZVINYQDSSQUKO-UHFFFAOYSA-N</t>
  </si>
  <si>
    <t>DTXCID2027094</t>
  </si>
  <si>
    <t>ID1863</t>
  </si>
  <si>
    <t>Ethyl benzoylacetate</t>
  </si>
  <si>
    <t>94-02-0</t>
  </si>
  <si>
    <t>CCOC(=O)CC(=O)C1=CC=CC=C1</t>
  </si>
  <si>
    <t>InChI=1S/C11H12O3/c1-2-14-11(13)8-10(12)9-6-4-3-5-7-9/h3-7H,2,8H2,1H3</t>
  </si>
  <si>
    <t>InChI=1S/C11H12O3/c1-2-14-11(13)8-10(12)9-6-4-3-5-7-9/h3-8,12H,2H2,1H3</t>
  </si>
  <si>
    <t>IFDOXVGTCZNIII-UHFFFAOYSA-N</t>
  </si>
  <si>
    <t>DTXCID5023908</t>
  </si>
  <si>
    <t>ID1864</t>
  </si>
  <si>
    <t>alpha-Methyl-3,4-methylene-dioxyhydrocinnamic aldehyde</t>
  </si>
  <si>
    <t>1205-17-0</t>
  </si>
  <si>
    <t>CC(CC1=CC2=C(OCO2)C=C1)C=O</t>
  </si>
  <si>
    <t>InChI=1/C11H12O3/c1-8(6-12)4-9-2-3-10-11(5-9)14-7-13-10/h2-3,5-6,8H,4,7H2,1H3</t>
  </si>
  <si>
    <t>BOPPSUHPZARXTH-UHFFFAOYNA-N</t>
  </si>
  <si>
    <t>DTXCID8027161</t>
  </si>
  <si>
    <t>ID1865</t>
  </si>
  <si>
    <t>Piperonyl acetone</t>
  </si>
  <si>
    <t>55418-52-5</t>
  </si>
  <si>
    <t>CC(=O)CCC1=CC2=C(OCO2)C=C1</t>
  </si>
  <si>
    <t>InChI=1S/C11H12O3/c1-8(12)2-3-9-4-5-10-11(6-9)14-7-13-10/h4-6H,2-3,7H2,1H3</t>
  </si>
  <si>
    <t>TZJLGGWGVLADDN-UHFFFAOYSA-N</t>
  </si>
  <si>
    <t>DTXCID905886</t>
  </si>
  <si>
    <t>ID1866</t>
  </si>
  <si>
    <t>Ethyl 3-phenylglycidate</t>
  </si>
  <si>
    <t>121-39-1</t>
  </si>
  <si>
    <t>CCOC(=O)C1OC1C1=CC=CC=C1</t>
  </si>
  <si>
    <t>InChI=1/C11H12O3/c1-2-13-11(12)10-9(14-10)8-6-4-3-5-7-8/h3-7,9-10H,2H2,1H3</t>
  </si>
  <si>
    <t>GOMAKLPNAAZVCJ-UHFFFAOYNA-N</t>
  </si>
  <si>
    <t>DTXCID007832</t>
  </si>
  <si>
    <t>ID1867</t>
  </si>
  <si>
    <t>Carbonochloridic acid, 2-ethylhexyl ester</t>
  </si>
  <si>
    <t>24468-13-1</t>
  </si>
  <si>
    <t>CCCCC(CC)COC(Cl)=O</t>
  </si>
  <si>
    <t>InChI=1/C9H17ClO2/c1-3-5-6-8(4-2)7-12-9(10)11/h8H,3-7H2,1-2H3</t>
  </si>
  <si>
    <t>C9H17ClO2</t>
  </si>
  <si>
    <t>RTGLJCSUKOLTEM-UHFFFAOYNA-N</t>
  </si>
  <si>
    <t>DTXCID105648</t>
  </si>
  <si>
    <t>ID1868</t>
  </si>
  <si>
    <t>1-Methyl phenanthrene</t>
  </si>
  <si>
    <t>832-69-9</t>
  </si>
  <si>
    <t>CC1=C2C=CC3=CC=CC=C3C2=CC=C1</t>
  </si>
  <si>
    <t>InChI=1S/C15H12/c1-11-5-4-8-15-13(11)10-9-12-6-2-3-7-14(12)15/h2-10H,1H3</t>
  </si>
  <si>
    <t>C15H12</t>
  </si>
  <si>
    <t>DOWJXOHBNXRUOD-UHFFFAOYSA-N</t>
  </si>
  <si>
    <t>DTXCID3031319</t>
  </si>
  <si>
    <t>ID1869</t>
  </si>
  <si>
    <t>3-Methylphenanthrene</t>
  </si>
  <si>
    <t>832-71-3</t>
  </si>
  <si>
    <t>CC1=CC2=C(C=C1)C=CC1=C2C=CC=C1</t>
  </si>
  <si>
    <t>InChI=1S/C15H12/c1-11-6-7-13-9-8-12-4-2-3-5-14(12)15(13)10-11/h2-10H,1H3_x000D_</t>
  </si>
  <si>
    <t>InChI=1S/C15H12/c1-11-6-7-13-9-8-12-4-2-3-5-14(12)15(13)10-11/h2-10H,1H3</t>
  </si>
  <si>
    <t>GKYWZUBZZBHZKU-UHFFFAOYSA-N</t>
  </si>
  <si>
    <t>DTXCID0030405</t>
  </si>
  <si>
    <t>ID1870</t>
  </si>
  <si>
    <t>Pentyl benzoate</t>
  </si>
  <si>
    <t>2049-96-9</t>
  </si>
  <si>
    <t>CCCCCOC(=O)C1=CC=CC=C1</t>
  </si>
  <si>
    <t>InChI=1S/C12H16O2/c1-2-3-7-10-14-12(13)11-8-5-4-6-9-11/h4-6,8-9H,2-3,7,10H2,1H3_x000D_</t>
  </si>
  <si>
    <t>InChI=1S/C12H16O2/c1-2-3-7-10-14-12(13)11-8-5-4-6-9-11/h4-6,8-9H,2-3,7,10H2,1H3</t>
  </si>
  <si>
    <t>C12H16O2</t>
  </si>
  <si>
    <t>QKNZNUNCDJZTCH-UHFFFAOYSA-N</t>
  </si>
  <si>
    <t>DTXCID1021877</t>
  </si>
  <si>
    <t>ID1871</t>
  </si>
  <si>
    <t>Dimethylbenzylcarbinyl acetate</t>
  </si>
  <si>
    <t>151-05-3</t>
  </si>
  <si>
    <t>CC(=O)OC(C)(C)CC1=CC=CC=C1</t>
  </si>
  <si>
    <t>InChI=1S/C12H16O2/c1-10(13)14-12(2,3)9-11-7-5-4-6-8-11/h4-8H,9H2,1-3H3</t>
  </si>
  <si>
    <t>FLUWAIIVLCVEKF-UHFFFAOYSA-N</t>
  </si>
  <si>
    <t>DTXCID4027159</t>
  </si>
  <si>
    <t>ID1872</t>
  </si>
  <si>
    <t>4-Methylphenyl 3-methylbutanoate</t>
  </si>
  <si>
    <t>55066-56-3</t>
  </si>
  <si>
    <t>CC(C)CC(=O)OC1=CC=C(C)C=C1</t>
  </si>
  <si>
    <t>InChI=1S/C12H16O2/c1-9(2)8-12(13)14-11-6-4-10(3)5-7-11/h4-7,9H,8H2,1-3H3</t>
  </si>
  <si>
    <t>MVDPTWHTUYDLTL-UHFFFAOYSA-N</t>
  </si>
  <si>
    <t>DTXCID4027604</t>
  </si>
  <si>
    <t>ID1873</t>
  </si>
  <si>
    <t>2-Phenylethyl butanoate</t>
  </si>
  <si>
    <t>103-52-6</t>
  </si>
  <si>
    <t>CCCC(=O)OCCC1=CC=CC=C1</t>
  </si>
  <si>
    <t>InChI=1S/C12H16O2/c1-2-6-12(13)14-10-9-11-7-4-3-5-8-11/h3-5,7-8H,2,6,9-10H2,1H3</t>
  </si>
  <si>
    <t>WFNDDSQUKATKNX-UHFFFAOYSA-N</t>
  </si>
  <si>
    <t>DTXCID5024764</t>
  </si>
  <si>
    <t>ID1874</t>
  </si>
  <si>
    <t>2-Phenylethyl 2-methylpropanoate</t>
  </si>
  <si>
    <t>103-48-0</t>
  </si>
  <si>
    <t>CC(C)C(=O)OCCC1=CC=CC=C1</t>
  </si>
  <si>
    <t>InChI=1S/C12H16O2/c1-10(2)12(13)14-9-8-11-6-4-3-5-7-11/h3-7,10H,8-9H2,1-2H3</t>
  </si>
  <si>
    <t>JDQVBGQWADMTAM-UHFFFAOYSA-N</t>
  </si>
  <si>
    <t>DTXCID6027185</t>
  </si>
  <si>
    <t>ID1875</t>
  </si>
  <si>
    <t>Isopentyl benzoate</t>
  </si>
  <si>
    <t>94-46-2</t>
  </si>
  <si>
    <t>CC(C)CCOC(=O)C1=CC=CC=C1</t>
  </si>
  <si>
    <t>InChI=1S/C12H16O2/c1-10(2)8-9-14-12(13)11-6-4-3-5-7-11/h3-7,10H,8-9H2,1-2H3</t>
  </si>
  <si>
    <t>MLLAPOCBLWUFAP-UHFFFAOYSA-N</t>
  </si>
  <si>
    <t>DTXCID9027603</t>
  </si>
  <si>
    <t>ID1876</t>
  </si>
  <si>
    <t>Benzyl 3-methylbutanoate</t>
  </si>
  <si>
    <t>103-38-8</t>
  </si>
  <si>
    <t>CC(C)CC(=O)OCC1=CC=CC=C1</t>
  </si>
  <si>
    <t>InChI=1S/C12H16O2/c1-10(2)8-12(13)14-9-11-6-4-3-5-7-11/h3-7,10H,8-9H2,1-2H3</t>
  </si>
  <si>
    <t>HVJKZICIMIWFCP-UHFFFAOYSA-N</t>
  </si>
  <si>
    <t>DTXCID5021962</t>
  </si>
  <si>
    <t>ID1877</t>
  </si>
  <si>
    <t>Ethyltriethoxysilane</t>
  </si>
  <si>
    <t>78-07-9</t>
  </si>
  <si>
    <t>CCO[Si](CC)(OCC)OCC</t>
  </si>
  <si>
    <t>InChI=1S/C8H20O3Si/c1-5-9-12(8-4,10-6-2)11-7-3/h5-8H2,1-4H3</t>
  </si>
  <si>
    <t>C8H20O3Si</t>
  </si>
  <si>
    <t>DENFJSAFJTVPJR-UHFFFAOYSA-N</t>
  </si>
  <si>
    <t>DTXCID6024880</t>
  </si>
  <si>
    <t>ID1878</t>
  </si>
  <si>
    <t>2-[2-(2-Propoxyethoxy)ethoxy]ethanol</t>
  </si>
  <si>
    <t>23305-64-8</t>
  </si>
  <si>
    <t>CCCOCCOCCOCCO</t>
  </si>
  <si>
    <t>InChI=1S/C9H20O4/c1-2-4-11-6-8-13-9-7-12-5-3-10/h10H,2-9H2,1H3</t>
  </si>
  <si>
    <t>C9H20O4</t>
  </si>
  <si>
    <t>KCBPVRDDYVJQHA-UHFFFAOYSA-N</t>
  </si>
  <si>
    <t>DTXCID107747</t>
  </si>
  <si>
    <t>ID1879</t>
  </si>
  <si>
    <t>2,2'-Azobis(2-methylbutanenitrile)</t>
  </si>
  <si>
    <t>13472-08-7</t>
  </si>
  <si>
    <t>CCC(C)(\N=N\C(C)(CC)C#N)C#N</t>
  </si>
  <si>
    <t>InChI=1/C10H16N4/c1-5-9(3,7-11)13-14-10(4,6-2)8-12/h5-6H2,1-4H3/b14-13+</t>
  </si>
  <si>
    <t>C10H16N4</t>
  </si>
  <si>
    <t>AVTLBBWTUPQRAY-BUHFOSPRNA-N</t>
  </si>
  <si>
    <t>DTXCID209036</t>
  </si>
  <si>
    <t>ID1880</t>
  </si>
  <si>
    <t>4-Heptylphenol</t>
  </si>
  <si>
    <t>1987-50-4</t>
  </si>
  <si>
    <t>CCCCCCCC1=CC=C(O)C=C1</t>
  </si>
  <si>
    <t>InChI=1S/C13H20O/c1-2-3-4-5-6-7-12-8-10-13(14)11-9-12/h8-11,14H,2-7H2,1H3</t>
  </si>
  <si>
    <t>C13H20O</t>
  </si>
  <si>
    <t>KNDDEFBFJLKPFE-UHFFFAOYSA-N</t>
  </si>
  <si>
    <t>DTXCID40911601</t>
  </si>
  <si>
    <t>ID1881</t>
  </si>
  <si>
    <t>alpha-Ionone</t>
  </si>
  <si>
    <t>127-41-3</t>
  </si>
  <si>
    <t>CC(=O)\C=C\C1C(C)=CCCC1(C)C</t>
  </si>
  <si>
    <t>InChI=1/C13H20O/c1-10-6-5-9-13(3,4)12(10)8-7-11(2)14/h6-8,12H,5,9H2,1-4H3/b8-7+</t>
  </si>
  <si>
    <t>InChI=1/C13H20O/c1-10-6-5-9-13(3,4)12(10)8-7-11(2)14/h6-8,12H,5,9H2,1-4H3</t>
  </si>
  <si>
    <t>UZFLPKAIBPNNCA-UHFFFAOYNA-N</t>
  </si>
  <si>
    <t>DTXCID901769, DTXCID901769</t>
  </si>
  <si>
    <t>ID1882</t>
  </si>
  <si>
    <t>4-(2,6,6-Trimethyl-cyclohex-1-enyl)-but-3-en-2-one, beta-Ionone</t>
  </si>
  <si>
    <t>14901-07-6, 79-77-6</t>
  </si>
  <si>
    <t>CC(=O)C=CC1=C(C)CCCC1(C)C</t>
  </si>
  <si>
    <t>InChI=1S/C13H20O/c1-10-6-5-9-13(3,4)12(10)8-7-11(2)14/h7-8H,5-6,9H2,1-4H3</t>
  </si>
  <si>
    <t>PSQYTAPXSHCGMF-UHFFFAOYSA-N</t>
  </si>
  <si>
    <t>DTXCID9031224</t>
  </si>
  <si>
    <t>ID1883</t>
  </si>
  <si>
    <t>Ethyl chrysanthemate</t>
  </si>
  <si>
    <t>97-41-6</t>
  </si>
  <si>
    <t>CCCC(=C)C1C(C=C(C)C)C1(C)C</t>
  </si>
  <si>
    <t>InChI=1S/C14H24/c1-7-8-11(4)13-12(9-10(2)3)14(13,5)6/h9,12-13H,4,7-8H2,1-3,5-6H3_x000D_</t>
  </si>
  <si>
    <t>InChI=1/C14H24/c1-7-8-11(4)13-12(9-10(2)3)14(13,5)6/h9,12-13H,4,7-8H2,1-3,5-6H3</t>
  </si>
  <si>
    <t>C14H24</t>
  </si>
  <si>
    <t>VYHWGQTZNDYWBY-UHFFFAOYNA-N</t>
  </si>
  <si>
    <t>DTXCID2020</t>
  </si>
  <si>
    <t>ID1884</t>
  </si>
  <si>
    <t>4-Acetylaminophenylacetic acid</t>
  </si>
  <si>
    <t>18699-02-0</t>
  </si>
  <si>
    <t>CC(=O)NC1=CC=C(CC(O)=O)C=C1</t>
  </si>
  <si>
    <t>InChI=1S/C10H11NO3/c1-7(12)11-9-4-2-8(3-5-9)6-10(13)14/h2-5H,6H2,1H3,(H,11,12)(H,13,14)</t>
  </si>
  <si>
    <t>C10H11NO3</t>
  </si>
  <si>
    <t>MROJXXOCABQVEF-UHFFFAOYSA-N</t>
  </si>
  <si>
    <t>DTXCID80539</t>
  </si>
  <si>
    <t>ID1885</t>
  </si>
  <si>
    <t>Diphenylacetonitrile</t>
  </si>
  <si>
    <t>86-29-3</t>
  </si>
  <si>
    <t>N#CC(C1=CC=CC=C1)C1=CC=CC=C1</t>
  </si>
  <si>
    <t>InChI=1S/C14H11N/c15-11-14(12-7-3-1-4-8-12)13-9-5-2-6-10-13/h1-10,14H</t>
  </si>
  <si>
    <t>C14H11N</t>
  </si>
  <si>
    <t>NEBPTMCRLHKPOB-UHFFFAOYSA-N</t>
  </si>
  <si>
    <t>DTXCID904458</t>
  </si>
  <si>
    <t>ID1886</t>
  </si>
  <si>
    <t>2-Aminoanthracene</t>
  </si>
  <si>
    <t>613-13-8</t>
  </si>
  <si>
    <t>NC1=CC=C2C=C3C=CC=CC3=CC2=C1</t>
  </si>
  <si>
    <t>InChI=1S/C14H11N/c15-14-6-5-12-7-10-3-1-2-4-11(10)8-13(12)9-14/h1-9H,15H2</t>
  </si>
  <si>
    <t>YCSBALJAGZKWFF-UHFFFAOYSA-N</t>
  </si>
  <si>
    <t>DTXCID0024763</t>
  </si>
  <si>
    <t>ID1887</t>
  </si>
  <si>
    <t>Parbenate</t>
  </si>
  <si>
    <t>10287-53-3</t>
  </si>
  <si>
    <t>CCOC(=O)C1=CC=C(C=C1)N(C)C</t>
  </si>
  <si>
    <t>InChI=1S/C11H15NO2/c1-4-14-11(13)9-5-7-10(8-6-9)12(2)3/h5-8H,4H2,1-3H3</t>
  </si>
  <si>
    <t>C11H15NO2</t>
  </si>
  <si>
    <t>FZUGPQWGEGAKET-UHFFFAOYSA-N</t>
  </si>
  <si>
    <t>DTXCID102271</t>
  </si>
  <si>
    <t>ID1888</t>
  </si>
  <si>
    <t>4-(Diethylamino)salicylaldehyde</t>
  </si>
  <si>
    <t>17754-90-4</t>
  </si>
  <si>
    <t>CCN(CC)C1=CC=C(C=O)C(O)=C1</t>
  </si>
  <si>
    <t>InChI=1S/C11H15NO2/c1-3-12(4-2)10-6-5-9(8-13)11(14)7-10/h5-8,14H,3-4H2,1-2H3</t>
  </si>
  <si>
    <t>XFVZSRRZZNLWBW-UHFFFAOYSA-N</t>
  </si>
  <si>
    <t>DTXCID4022072</t>
  </si>
  <si>
    <t>ID1889</t>
  </si>
  <si>
    <t>Isoprocarb</t>
  </si>
  <si>
    <t>2631-40-5</t>
  </si>
  <si>
    <t>CNC(=O)OC1=C(C=CC=C1)C(C)C</t>
  </si>
  <si>
    <t>InChI=1S/C11H15NO2/c1-8(2)9-6-4-5-7-10(9)14-11(13)12-3/h4-8H,1-3H3,(H,12,13)</t>
  </si>
  <si>
    <t>QBSJMKIUCUGGNG-UHFFFAOYSA-N</t>
  </si>
  <si>
    <t>DTXCID9020324</t>
  </si>
  <si>
    <t>ID1890</t>
  </si>
  <si>
    <t>m-Cumenyl methylcarbamate</t>
  </si>
  <si>
    <t>64-00-6</t>
  </si>
  <si>
    <t>CNC(=O)OC1=CC=CC(=C1)C(C)C</t>
  </si>
  <si>
    <t>InChI=1S/C11H15NO2/c1-8(2)9-5-4-6-10(7-9)14-11(13)12-3/h4-8H,1-3H3,(H,12,13)</t>
  </si>
  <si>
    <t>GYKXQTKSWLAUIT-UHFFFAOYSA-N</t>
  </si>
  <si>
    <t>DTXCID202288</t>
  </si>
  <si>
    <t>ID1891</t>
  </si>
  <si>
    <t>4-Hexyloxyaniline</t>
  </si>
  <si>
    <t>39905-57-2</t>
  </si>
  <si>
    <t>CCCCCCOC1=CC=C(N)C=C1</t>
  </si>
  <si>
    <t>InChI=1S/C12H19NO/c1-2-3-4-5-10-14-12-8-6-11(13)7-9-12/h6-9H,2-5,10,13H2,1H3</t>
  </si>
  <si>
    <t>C12H19NO</t>
  </si>
  <si>
    <t>DJRKHTCUXRGYEU-UHFFFAOYSA-N</t>
  </si>
  <si>
    <t>DTXCID40875911</t>
  </si>
  <si>
    <t>ID1892</t>
  </si>
  <si>
    <t>Tridec-2-enenitrile</t>
  </si>
  <si>
    <t>22629-49-8</t>
  </si>
  <si>
    <t>CCCCCCCCCCC=CC#N</t>
  </si>
  <si>
    <t>InChI=1S/C13H23N/c1-2-3-4-5-6-7-8-9-10-11-12-13-14/h11-12H,2-10H2,1H3</t>
  </si>
  <si>
    <t>C13H23N</t>
  </si>
  <si>
    <t>WKSPQBFDRTUGEF-UHFFFAOYSA-N</t>
  </si>
  <si>
    <t>NoDTXCID27</t>
  </si>
  <si>
    <t>ID1893</t>
  </si>
  <si>
    <t>Sodium persulfate</t>
  </si>
  <si>
    <t>7775-27-1</t>
  </si>
  <si>
    <t>[Na+].[Na+].[O-]S(=O)(=O)OOS([O-])(=O)=O</t>
  </si>
  <si>
    <t>InChI=1S/2Na.H2O8S2/c;;1-9(2,3)7-8-10(4,5)6/h;;(H,1,2,3)(H,4,5,6)/q2*+1;/p-2</t>
  </si>
  <si>
    <t>InChI=1S/H2O8S2/c1-9(2,3)7-8-10(4,5)6/h(H,1,2,3)(H,4,5,6)</t>
  </si>
  <si>
    <t>H2O8S2</t>
  </si>
  <si>
    <t>JRKICGRDRMAZLK-UHFFFAOYSA-N</t>
  </si>
  <si>
    <t>DTXCID3024732</t>
  </si>
  <si>
    <t>ID1894</t>
  </si>
  <si>
    <t>Phenylphosphonic dichloride</t>
  </si>
  <si>
    <t>824-72-6</t>
  </si>
  <si>
    <t>ClP(Cl)(=O)C1=CC=CC=C1</t>
  </si>
  <si>
    <t>InChI=1S/C6H5Cl2OP/c7-10(8,9)6-4-2-1-3-5-6/h1-5H</t>
  </si>
  <si>
    <t>C6H5Cl2OP</t>
  </si>
  <si>
    <t>IBDMRHDXAQZJAP-UHFFFAOYSA-N</t>
  </si>
  <si>
    <t>DTXCID30148</t>
  </si>
  <si>
    <t>ID1895</t>
  </si>
  <si>
    <t>Benzotrichloride</t>
  </si>
  <si>
    <t>98-07-7</t>
  </si>
  <si>
    <t>ClC(Cl)(Cl)C1=CC=CC=C1</t>
  </si>
  <si>
    <t>InChI=1S/C7H5Cl3/c8-7(9,10)6-4-2-1-3-5-6/h1-5H</t>
  </si>
  <si>
    <t>C7H5Cl3</t>
  </si>
  <si>
    <t>XEMRAKSQROQPBR-UHFFFAOYSA-N</t>
  </si>
  <si>
    <t>DTXCID7025005</t>
  </si>
  <si>
    <t>ID1896</t>
  </si>
  <si>
    <t>2,4-Dichloro-1-(chloromethyl)benzene</t>
  </si>
  <si>
    <t>94-99-5</t>
  </si>
  <si>
    <t>ClCC1=CC=C(Cl)C=C1Cl</t>
  </si>
  <si>
    <t>InChI=1S/C7H5Cl3/c8-4-5-1-2-6(9)3-7(5)10/h1-3H,4H2</t>
  </si>
  <si>
    <t>IRSVDHPYXFLLDS-UHFFFAOYSA-N</t>
  </si>
  <si>
    <t>DTXCID307402</t>
  </si>
  <si>
    <t>ID1897</t>
  </si>
  <si>
    <t>Dimethyl isophthalate</t>
  </si>
  <si>
    <t>1459-93-4</t>
  </si>
  <si>
    <t>COC(=O)C1=CC(=CC=C1)C(=O)OC</t>
  </si>
  <si>
    <t>InChI=1S/C10H10O4/c1-13-9(11)7-4-3-5-8(6-7)10(12)14-2/h3-6H,1-2H3</t>
  </si>
  <si>
    <t>C10H10O4</t>
  </si>
  <si>
    <t>VNGOYPQMJFJDLV-UHFFFAOYSA-N</t>
  </si>
  <si>
    <t>DTXCID502455</t>
  </si>
  <si>
    <t>ID1898</t>
  </si>
  <si>
    <t>Dimethyl phthalate</t>
  </si>
  <si>
    <t>131-11-3</t>
  </si>
  <si>
    <t>COC(=O)C1=C(C=CC=C1)C(=O)OC</t>
  </si>
  <si>
    <t>InChI=1S/C10H10O4/c1-13-9(11)7-5-3-4-6-8(7)10(12)14-2/h3-6H,1-2H3</t>
  </si>
  <si>
    <t>NIQCNGHVCWTJSM-UHFFFAOYSA-N</t>
  </si>
  <si>
    <t>DTXCID60498</t>
  </si>
  <si>
    <t>ID1899</t>
  </si>
  <si>
    <t>Dimethyl terephthalate</t>
  </si>
  <si>
    <t>120-61-6</t>
  </si>
  <si>
    <t>COC(=O)C1=CC=C(C=C1)C(=O)OC</t>
  </si>
  <si>
    <t>InChI=1S/C10H10O4/c1-13-9(11)7-3-5-8(6-4-7)10(12)14-2/h3-6H,1-2H3</t>
  </si>
  <si>
    <t>WOZVHXUHUFLZGK-UHFFFAOYSA-N</t>
  </si>
  <si>
    <t>DTXCID7031294</t>
  </si>
  <si>
    <t>ID1900</t>
  </si>
  <si>
    <t>Monoethyl phthalate</t>
  </si>
  <si>
    <t>2306-33-4</t>
  </si>
  <si>
    <t>CCOC(=O)C1=CC=CC=C1C(O)=O</t>
  </si>
  <si>
    <t>InChI=1S/C10H10O4/c1-2-14-10(13)8-6-4-3-5-7(8)9(11)12/h3-6H,2H2,1H3,(H,11,12)_x000D_</t>
  </si>
  <si>
    <t>InChI=1S/C10H10O4/c1-2-14-10(13)8-6-4-3-5-7(8)9(11)12/h3-6H,2H2,1H3,(H,11,12)</t>
  </si>
  <si>
    <t>YWWHKOHZGJFMIE-UHFFFAOYSA-N</t>
  </si>
  <si>
    <t>DTXCID905925</t>
  </si>
  <si>
    <t>ID1901</t>
  </si>
  <si>
    <t>Piperonyl acetate</t>
  </si>
  <si>
    <t>326-61-4</t>
  </si>
  <si>
    <t>CC(=O)OCC1=CC=C2OCOC2=C1</t>
  </si>
  <si>
    <t>InChI=1S/C10H10O4/c1-7(11)12-5-8-2-3-9-10(4-8)14-6-13-9/h2-4H,5-6H2,1H3</t>
  </si>
  <si>
    <t>PFWYHTORQZAGCA-UHFFFAOYSA-N</t>
  </si>
  <si>
    <t>DTXCID7027592</t>
  </si>
  <si>
    <t>ID1902</t>
  </si>
  <si>
    <t>9-Phenanthrol</t>
  </si>
  <si>
    <t>484-17-3</t>
  </si>
  <si>
    <t>OC1=CC2=C(C=CC=C2)C2=CC=CC=C12</t>
  </si>
  <si>
    <t>InChI=1S/C14H10O/c15-14-9-10-5-1-2-6-11(10)12-7-3-4-8-13(12)14/h1-9,15H</t>
  </si>
  <si>
    <t>C14H10O</t>
  </si>
  <si>
    <t>DZKIUEHLEXLYKM-UHFFFAOYSA-N</t>
  </si>
  <si>
    <t>DTXCID0018813</t>
  </si>
  <si>
    <t>ID1903</t>
  </si>
  <si>
    <t>1,3-Benzenedicarboxylic acid, dihydrazide</t>
  </si>
  <si>
    <t>2760-98-7</t>
  </si>
  <si>
    <t>NNC(=O)C1=CC(=CC=C1)C(=O)NN</t>
  </si>
  <si>
    <t>InChI=1S/C8H10N4O2/c9-11-7(13)5-2-1-3-6(4-5)8(14)12-10/h1-4H,9-10H2,(H,11,13)(H,12,14)</t>
  </si>
  <si>
    <t>C8H10N4O2</t>
  </si>
  <si>
    <t>UTTHLMXOSUFZCQ-UHFFFAOYSA-N</t>
  </si>
  <si>
    <t>DTXCID40232</t>
  </si>
  <si>
    <t>ID1904</t>
  </si>
  <si>
    <t>Caffeine</t>
  </si>
  <si>
    <t>58-08-2</t>
  </si>
  <si>
    <t>CN1C=NC2=C1C(=O)N(C)C(=O)N2C</t>
  </si>
  <si>
    <t>InChI=1S/C8H10N4O2/c1-10-4-9-6-5(10)7(13)12(3)8(14)11(6)2/h4H,1-3H3</t>
  </si>
  <si>
    <t>RYYVLZVUVIJVGH-UHFFFAOYSA-N</t>
  </si>
  <si>
    <t>DTXCID104456</t>
  </si>
  <si>
    <t>ID1905</t>
  </si>
  <si>
    <t>9-Aminoacridine, monohydrochloride, monohydrate</t>
  </si>
  <si>
    <t>52417-22-8</t>
  </si>
  <si>
    <t>O.Cl.NC1=C2C=CC=CC2=NC2=C1C=CC=C2</t>
  </si>
  <si>
    <t>InChI=1S/C13H10N2.ClH.H2O/c14-13-9-5-1-3-7-11(9)15-12-8-4-2-6-10(12)13;;/h1-8H,(H2,14,15);1H;1H2</t>
  </si>
  <si>
    <t>InChI=1S/C13H10N2/c14-13-9-5-1-3-7-11(9)15-12-8-4-2-6-10(12)13/h1-8H,(H2,14,15)</t>
  </si>
  <si>
    <t>C13H10N2</t>
  </si>
  <si>
    <t>XJGFWWJLMVZSIG-UHFFFAOYSA-N</t>
  </si>
  <si>
    <t>DTXCID2031033</t>
  </si>
  <si>
    <t>ID1906</t>
  </si>
  <si>
    <t>2-Phenylbenzimidazole</t>
  </si>
  <si>
    <t>716-79-0</t>
  </si>
  <si>
    <t>N1C2=CC=CC=C2N=C1C1=CC=CC=C1</t>
  </si>
  <si>
    <t>InChI=1S/C13H10N2/c1-2-6-10(7-3-1)13-14-11-8-4-5-9-12(11)15-13/h1-9H,(H,14,15)</t>
  </si>
  <si>
    <t>DWYHDSLIWMUSOO-UHFFFAOYSA-N</t>
  </si>
  <si>
    <t>DTXCID5022140</t>
  </si>
  <si>
    <t>ID1907</t>
  </si>
  <si>
    <t>Methiuron</t>
  </si>
  <si>
    <t>21540-35-2</t>
  </si>
  <si>
    <t>CN(C)C(=S)NC1=CC(C)=CC=C1</t>
  </si>
  <si>
    <t>InChI=1S/C10H14N2S/c1-8-5-4-6-9(7-8)11-10(13)12(2)3/h4-7H,1-3H3,(H,11,13)</t>
  </si>
  <si>
    <t>C10H14N2S</t>
  </si>
  <si>
    <t>MMCJEAKINANSOL-UHFFFAOYSA-N</t>
  </si>
  <si>
    <t>DTXCID1027186</t>
  </si>
  <si>
    <t>ID1908</t>
  </si>
  <si>
    <t>Isobutyl salicylate</t>
  </si>
  <si>
    <t>87-19-4</t>
  </si>
  <si>
    <t>CC(C)COC(=O)C1=CC=CC=C1O</t>
  </si>
  <si>
    <t>InChI=1S/C11H14O3/c1-8(2)7-14-11(13)9-5-3-4-6-10(9)12/h3-6,8,12H,7H2,1-2H3</t>
  </si>
  <si>
    <t>C11H14O3</t>
  </si>
  <si>
    <t>PTXDBYSCVQQBNF-UHFFFAOYSA-N</t>
  </si>
  <si>
    <t>DTXCID1036335</t>
  </si>
  <si>
    <t>ID1909</t>
  </si>
  <si>
    <t>Butyl salicylate</t>
  </si>
  <si>
    <t>2052-14-4</t>
  </si>
  <si>
    <t>CCCCOC(=O)C1=CC=CC=C1O</t>
  </si>
  <si>
    <t>InChI=1S/C11H14O3/c1-2-3-8-14-11(13)9-6-4-5-7-10(9)12/h4-7,12H,2-3,8H2,1H3_x000D_</t>
  </si>
  <si>
    <t>InChI=1S/C11H14O3/c1-2-3-8-14-11(13)9-6-4-5-7-10(9)12/h4-7,12H,2-3,8H2,1H3</t>
  </si>
  <si>
    <t>YFDUWSBGVPBWKF-UHFFFAOYSA-N</t>
  </si>
  <si>
    <t>DTXCID3024607</t>
  </si>
  <si>
    <t>ID1910</t>
  </si>
  <si>
    <t>sec-Butylparaben</t>
  </si>
  <si>
    <t>17696-61-6</t>
  </si>
  <si>
    <t>CCC(C)OC(=O)C1=CC=C(O)C=C1</t>
  </si>
  <si>
    <t>InChI=1/C11H14O3/c1-3-8(2)14-11(13)9-4-6-10(12)7-5-9/h4-8,12H,3H2,1-2H3</t>
  </si>
  <si>
    <t>ZUOTXZHOGPQFIU-UHFFFAOYNA-N</t>
  </si>
  <si>
    <t>DTXCID5024895</t>
  </si>
  <si>
    <t>ID1911</t>
  </si>
  <si>
    <t>tert-Butyl 4-hydroxybenzoate</t>
  </si>
  <si>
    <t>25804-49-3</t>
  </si>
  <si>
    <t>CC(C)(C)OC(=O)C1=CC=C(O)C=C1</t>
  </si>
  <si>
    <t>InChI=1S/C11H14O3/c1-11(2,3)14-10(13)8-4-6-9(12)7-5-8/h4-7,12H,1-3H3</t>
  </si>
  <si>
    <t>WHWMOMRHHQLBQQ-UHFFFAOYSA-N</t>
  </si>
  <si>
    <t>DTXCID6027420</t>
  </si>
  <si>
    <t>ID1912</t>
  </si>
  <si>
    <t>4-(4-Hydroxy-3-methoxyphenyl)-2-butanone</t>
  </si>
  <si>
    <t>122-48-5</t>
  </si>
  <si>
    <t>COC1=CC(CCC(C)=O)=CC=C1O</t>
  </si>
  <si>
    <t>InChI=1S/C11H14O3/c1-8(12)3-4-9-5-6-10(13)11(7-9)14-2/h5-7,13H,3-4H2,1-2H3</t>
  </si>
  <si>
    <t>OJYLAHXKWMRDGS-UHFFFAOYSA-N</t>
  </si>
  <si>
    <t>DTXCID6027428</t>
  </si>
  <si>
    <t>ID1913</t>
  </si>
  <si>
    <t>(4-Methylphenoxy) acetic acid ethyl ester</t>
  </si>
  <si>
    <t>67028-40-4</t>
  </si>
  <si>
    <t>CCOC(=O)COC1=CC=C(C)C=C1</t>
  </si>
  <si>
    <t>InChI=1S/C11H14O3/c1-3-13-11(12)8-14-10-6-4-9(2)5-7-10/h4-7H,3,8H2,1-2H3</t>
  </si>
  <si>
    <t>UMNOIMVMNARUSB-UHFFFAOYSA-N</t>
  </si>
  <si>
    <t>DTXCID7027203</t>
  </si>
  <si>
    <t>ID1914</t>
  </si>
  <si>
    <t>Phenoxyethyl propionate</t>
  </si>
  <si>
    <t>23495-12-7</t>
  </si>
  <si>
    <t>CCC(=O)OCCOC1=CC=CC=C1</t>
  </si>
  <si>
    <t>InChI=1S/C11H14O3/c1-2-11(12)14-9-8-13-10-6-4-3-5-7-10/h3-7H,2,8-9H2,1H3</t>
  </si>
  <si>
    <t>FKTSMIXZGPUSJB-UHFFFAOYSA-N</t>
  </si>
  <si>
    <t>DTXCID7027706</t>
  </si>
  <si>
    <t>ID1915</t>
  </si>
  <si>
    <t>Anisyl propionate</t>
  </si>
  <si>
    <t>7549-33-9</t>
  </si>
  <si>
    <t>CCC(=O)OCC1=CC=C(OC)C=C1</t>
  </si>
  <si>
    <t>InChI=1S/C11H14O3/c1-3-11(12)14-8-9-4-6-10(13-2)7-5-9/h4-7H,3,8H2,1-2H3</t>
  </si>
  <si>
    <t>YWIJRJQYADFRTL-UHFFFAOYSA-N</t>
  </si>
  <si>
    <t>DTXCID90209</t>
  </si>
  <si>
    <t>ID1916</t>
  </si>
  <si>
    <t>Butylparaben</t>
  </si>
  <si>
    <t>94-26-8</t>
  </si>
  <si>
    <t>CCCCOC(=O)C1=CC=C(O)C=C1</t>
  </si>
  <si>
    <t>InChI=1S/C11H14O3/c1-2-3-8-14-11(13)9-4-6-10(12)7-5-9/h4-7,12H,2-3,8H2,1H3</t>
  </si>
  <si>
    <t>QFOHBWFCKVYLES-UHFFFAOYSA-N</t>
  </si>
  <si>
    <t>DTXCID904699</t>
  </si>
  <si>
    <t>ID1917</t>
  </si>
  <si>
    <t>tert-Butyl perbenzoate</t>
  </si>
  <si>
    <t>614-45-9</t>
  </si>
  <si>
    <t>CC(C)(C)OOC(=O)C1=CC=CC=C1</t>
  </si>
  <si>
    <t>InChI=1S/C11H14O3/c1-11(2,3)14-13-10(12)9-7-5-4-6-8-9/h4-8H,1-3H3</t>
  </si>
  <si>
    <t>GJBRNHKUVLOCEB-UHFFFAOYSA-N</t>
  </si>
  <si>
    <t>DTXCID4024933</t>
  </si>
  <si>
    <t>ID1918</t>
  </si>
  <si>
    <t>1,3-Bis(isocyanatomethyl)cyclohexane</t>
  </si>
  <si>
    <t>38661-72-2</t>
  </si>
  <si>
    <t>O=C=NCC1CCCC(CN=C=O)C1</t>
  </si>
  <si>
    <t>InChI=1/C10H14N2O2/c13-7-11-5-9-2-1-3-10(4-9)6-12-8-14/h9-10H,1-6H2</t>
  </si>
  <si>
    <t>C10H14N2O2</t>
  </si>
  <si>
    <t>XSCLFFBWRKTMTE-UHFFFAOYNA-N</t>
  </si>
  <si>
    <t>DTXCID1024679</t>
  </si>
  <si>
    <t>ID1919</t>
  </si>
  <si>
    <t>Octylphosphonic acid</t>
  </si>
  <si>
    <t>4724-48-5</t>
  </si>
  <si>
    <t>CCCCCCCCP(O)(O)=O</t>
  </si>
  <si>
    <t>InChI=1S/C8H19O3P/c1-2-3-4-5-6-7-8-12(9,10)11/h2-8H2,1H3,(H2,9,10,11)</t>
  </si>
  <si>
    <t>C8H19O3P</t>
  </si>
  <si>
    <t>NJGCRMAPOWGWMW-UHFFFAOYSA-N</t>
  </si>
  <si>
    <t>DTXCID607438</t>
  </si>
  <si>
    <t>ID1920</t>
  </si>
  <si>
    <t>Dibutyl phosphite</t>
  </si>
  <si>
    <t>1809-19-4</t>
  </si>
  <si>
    <t>CCCCOP(=O)OCCCC</t>
  </si>
  <si>
    <t>InChI=1S/C8H19O3P/c1-3-5-7-10-12(9)11-8-6-4-2/h12H,3-8H2,1-2H3</t>
  </si>
  <si>
    <t>NFJPGAKRJKLOJK-UHFFFAOYSA-N</t>
  </si>
  <si>
    <t>DTXCID10699</t>
  </si>
  <si>
    <t>ID1921</t>
  </si>
  <si>
    <t>4-Hexylresorcinol</t>
  </si>
  <si>
    <t>136-77-6</t>
  </si>
  <si>
    <t>CCCCCCC1=C(O)C=C(O)C=C1</t>
  </si>
  <si>
    <t>InChI=1S/C12H18O2/c1-2-3-4-5-6-10-7-8-11(13)9-12(10)14/h7-9,13-14H,2-6H2,1H3</t>
  </si>
  <si>
    <t>C12H18O2</t>
  </si>
  <si>
    <t>WFJIVOKAWHGMBH-UHFFFAOYSA-N</t>
  </si>
  <si>
    <t>DTXCID9028170</t>
  </si>
  <si>
    <t>ID1922</t>
  </si>
  <si>
    <t>4-(Hexyloxy)phenol</t>
  </si>
  <si>
    <t>18979-55-0</t>
  </si>
  <si>
    <t>CCCCCCOC1=CC=C(O)C=C1</t>
  </si>
  <si>
    <t>InChI=1S/C12H18O2/c1-2-3-4-5-10-14-12-8-6-11(13)7-9-12/h6-9,13H,2-5,10H2,1H3</t>
  </si>
  <si>
    <t>XIIIHRLCKLSYNH-UHFFFAOYSA-N</t>
  </si>
  <si>
    <t>DTXCID9030886</t>
  </si>
  <si>
    <t>ID1923</t>
  </si>
  <si>
    <t>(2,2-Diethoxyethyl)benzene</t>
  </si>
  <si>
    <t>6314-97-2</t>
  </si>
  <si>
    <t>CCOC(CC1=CC=CC=C1)OCC</t>
  </si>
  <si>
    <t>InChI=1S/C12H18O2/c1-3-13-12(14-4-2)10-11-8-6-5-7-9-11/h5-9,12H,3-4,10H2,1-2H3_x000D_</t>
  </si>
  <si>
    <t>InChI=1S/C12H18O2/c1-3-13-12(14-4-2)10-11-8-6-5-7-9-11/h5-9,12H,3-4,10H2,1-2H3</t>
  </si>
  <si>
    <t>FYERTDTXGGOMGT-UHFFFAOYSA-N</t>
  </si>
  <si>
    <t>DTXCID904738</t>
  </si>
  <si>
    <t>ID1924</t>
  </si>
  <si>
    <t>Carvyl acetate</t>
  </si>
  <si>
    <t>97-42-7</t>
  </si>
  <si>
    <t>CC(=O)OC1CC(CC=C1C)C(C)=C</t>
  </si>
  <si>
    <t>InChI=1/C12H18O2/c1-8(2)11-6-5-9(3)12(7-11)14-10(4)13/h5,11-12H,1,6-7H2,2-4H3</t>
  </si>
  <si>
    <t>YTHRBOFHFYZBRJ-UHFFFAOYNA-N</t>
  </si>
  <si>
    <t>DTXCID1027055</t>
  </si>
  <si>
    <t>ID1925</t>
  </si>
  <si>
    <t>Theaspirane</t>
  </si>
  <si>
    <t>36431-72-8</t>
  </si>
  <si>
    <t>CC1CCC2(O1)C(C)=CCCC2(C)C</t>
  </si>
  <si>
    <t>InChI=1/C13H22O/c1-10-6-5-8-12(3,4)13(10)9-7-11(2)14-13/h6,11H,5,7-9H2,1-4H3</t>
  </si>
  <si>
    <t>C13H22O</t>
  </si>
  <si>
    <t>GYUZHTWCNKINPY-UHFFFAOYNA-N</t>
  </si>
  <si>
    <t>DTXCID2027200</t>
  </si>
  <si>
    <t>ID1926</t>
  </si>
  <si>
    <t>Dihydro-beta-ionone</t>
  </si>
  <si>
    <t>17283-81-7</t>
  </si>
  <si>
    <t>CC(=O)CCC1=C(C)CCCC1(C)C</t>
  </si>
  <si>
    <t>InChI=1S/C13H22O/c1-10-6-5-9-13(3,4)12(10)8-7-11(2)14/h5-9H2,1-4H3</t>
  </si>
  <si>
    <t>QJJDNZGPQDGNDX-UHFFFAOYSA-N</t>
  </si>
  <si>
    <t>DTXCID6027422</t>
  </si>
  <si>
    <t>ID1927</t>
  </si>
  <si>
    <t>1-(5-Isopropyl-2-methyl-cyclohex-2-enyl)-propan-1-one</t>
  </si>
  <si>
    <t>31375-17-4</t>
  </si>
  <si>
    <t>CCC(=O)C1CC(CC=C1C)C(C)C</t>
  </si>
  <si>
    <t>InChI=1/C13H22O/c1-5-13(14)12-8-11(9(2)3)7-6-10(12)4/h6,9,11-12H,5,7-8H2,1-4H3</t>
  </si>
  <si>
    <t>DZSVIVLGBJKQAP-UHFFFAOYNA-N</t>
  </si>
  <si>
    <t>DTXCID9030620</t>
  </si>
  <si>
    <t>ID1928</t>
  </si>
  <si>
    <t>(E)-6,10-Dimethylundeca-5,9-dien-2-one</t>
  </si>
  <si>
    <t>3796-70-1</t>
  </si>
  <si>
    <t>CC(C)=CCC\C(C)=C\CCC(C)=O</t>
  </si>
  <si>
    <t>InChI=1S/C13H22O/c1-11(2)7-5-8-12(3)9-6-10-13(4)14/h7,9H,5-6,8,10H2,1-4H3/b12-9+_x000D_</t>
  </si>
  <si>
    <t>InChI=1S/C13H22O/c1-11(2)7-5-8-12(3)9-6-10-13(4)14/h7,9H,5-6,8,10H2,1-4H3/b12-9+</t>
  </si>
  <si>
    <t>HNZUNIKWNYHEJJ-FMIVXFBMSA-N</t>
  </si>
  <si>
    <t>ID1929</t>
  </si>
  <si>
    <t>6,10-Dimethyl-5,9-undecadiene-2-one</t>
  </si>
  <si>
    <t>689-67-8</t>
  </si>
  <si>
    <t>CC(C)=CCCC(C)=CCCC(C)=O</t>
  </si>
  <si>
    <t>InChI=1S/C13H22O/c1-11(2)7-5-8-12(3)9-6-10-13(4)14/h7,9H,5-6,8,10H2,1-4H3</t>
  </si>
  <si>
    <t>HNZUNIKWNYHEJJ-UHFFFAOYSA-N</t>
  </si>
  <si>
    <t>DTXCID5030329</t>
  </si>
  <si>
    <t>ID1930</t>
  </si>
  <si>
    <t>4-Bromophenylacetonitrile</t>
  </si>
  <si>
    <t>16532-79-9</t>
  </si>
  <si>
    <t>BrC1=CC=C(CC#N)C=C1</t>
  </si>
  <si>
    <t>InChI=1S/C8H6BrN/c9-8-3-1-7(2-4-8)5-6-10/h1-4H,5H2_x000D_</t>
  </si>
  <si>
    <t>InChI=1S/C8H6BrN/c9-8-3-1-7(2-4-8)5-6-10/h1-4H,5H2</t>
  </si>
  <si>
    <t>C8H6BrN</t>
  </si>
  <si>
    <t>MFHFWRBXPQDZSA-UHFFFAOYSA-N</t>
  </si>
  <si>
    <t>DTXCID304491</t>
  </si>
  <si>
    <t>ID1931</t>
  </si>
  <si>
    <t>2-Amino-6-nitrobenzothiazole</t>
  </si>
  <si>
    <t>6285-57-0</t>
  </si>
  <si>
    <t>NC1=NC2=CC=C(C=C2S1)[N+]([O-])=O</t>
  </si>
  <si>
    <t>InChI=1S/C7H5N3O2S/c8-7-9-5-2-1-4(10(11)12)3-6(5)13-7/h1-3H,(H2,8,9)</t>
  </si>
  <si>
    <t>C7H5N3O2S</t>
  </si>
  <si>
    <t>GPNAVOJCQIEKQF-UHFFFAOYSA-N</t>
  </si>
  <si>
    <t>DTXCID4043800</t>
  </si>
  <si>
    <t>ID1932</t>
  </si>
  <si>
    <t>5-Nitro-2-mercaptobenzimidazole</t>
  </si>
  <si>
    <t>6325-91-3</t>
  </si>
  <si>
    <t>[O-][N+](=O)C1=CC=C2NC(S)=NC2=C1</t>
  </si>
  <si>
    <t>InChI=1S/C7H5N3O2S/c11-10(12)4-1-2-5-6(3-4)9-7(13)8-5/h1-3H,(H2,8,9,13)_x000D_</t>
  </si>
  <si>
    <t>InChI=1S/C7H5N3O2S/c11-10(12)4-1-2-5-6(3-4)9-7(13)8-5/h1-3H,(H2,8,9,13)</t>
  </si>
  <si>
    <t>YPXQSGWOGQPLQO-UHFFFAOYSA-N</t>
  </si>
  <si>
    <t>DTXCID207830</t>
  </si>
  <si>
    <t>ID1933</t>
  </si>
  <si>
    <t>3-(Chloromethyl)-1,2,3-benzotriazin-4(3H)-one</t>
  </si>
  <si>
    <t>24310-41-6</t>
  </si>
  <si>
    <t>ClCN1N=NC2=C(C=CC=C2)C1=O</t>
  </si>
  <si>
    <t>InChI=1S/C8H6ClN3O/c9-5-12-8(13)6-3-1-2-4-7(6)10-11-12/h1-4H,5H2</t>
  </si>
  <si>
    <t>C8H6ClN3O</t>
  </si>
  <si>
    <t>DIBUQPIFKGWZDT-UHFFFAOYSA-N</t>
  </si>
  <si>
    <t>DTXCID5021625</t>
  </si>
  <si>
    <t>ID1934</t>
  </si>
  <si>
    <t>Benzadox</t>
  </si>
  <si>
    <t>5251-93-4</t>
  </si>
  <si>
    <t>OC(=O)CONC(=O)C1=CC=CC=C1</t>
  </si>
  <si>
    <t>InChI=1S/C9H9NO4/c11-8(12)6-14-10-9(13)7-4-2-1-3-5-7/h1-5H,6H2,(H,10,13)(H,11,12)</t>
  </si>
  <si>
    <t>C9H9NO4</t>
  </si>
  <si>
    <t>WDRGQGLIUAMOOC-UHFFFAOYSA-N</t>
  </si>
  <si>
    <t>DTXCID809072</t>
  </si>
  <si>
    <t>ID1935</t>
  </si>
  <si>
    <t>5-Ethyl-2,3-pyridinedicarboxylic acid</t>
  </si>
  <si>
    <t>102268-15-5</t>
  </si>
  <si>
    <t>CCC1=CC(C(O)=O)=C(N=C1)C(O)=O</t>
  </si>
  <si>
    <t>InChI=1S/C9H9NO4/c1-2-5-3-6(8(11)12)7(9(13)14)10-4-5/h3-4H,2H2,1H3,(H,11,12)(H,13,14)</t>
  </si>
  <si>
    <t>MTAVBTGOXNGCJR-UHFFFAOYSA-N</t>
  </si>
  <si>
    <t>DTXCID1012751</t>
  </si>
  <si>
    <t>ID1936</t>
  </si>
  <si>
    <t>1,3-Diiminobenz(f)isoindoline</t>
  </si>
  <si>
    <t>65558-69-2</t>
  </si>
  <si>
    <t>N=C1NC(=N)C2=C1C=C1C=CC=CC1=C2</t>
  </si>
  <si>
    <t>InChI=1S/C12H9N3/c13-11-9-5-7-3-1-2-4-8(7)6-10(9)12(14)15-11/h1-6H,(H3,13,14,15)</t>
  </si>
  <si>
    <t>C12H9N3</t>
  </si>
  <si>
    <t>JAWNWEKHDFBPSG-UHFFFAOYSA-N</t>
  </si>
  <si>
    <t>DTXCID8031158</t>
  </si>
  <si>
    <t>ID1937</t>
  </si>
  <si>
    <t>9-Ethylcarbazole</t>
  </si>
  <si>
    <t>86-28-2</t>
  </si>
  <si>
    <t>CCN1C2=CC=CC=C2C2=C1C=CC=C2</t>
  </si>
  <si>
    <t>InChI=1S/C14H13N/c1-2-15-13-9-5-3-7-11(13)12-8-4-6-10-14(12)15/h3-10H,2H2,1H3</t>
  </si>
  <si>
    <t>C14H13N</t>
  </si>
  <si>
    <t>PLAZXGNBGZYJSA-UHFFFAOYSA-N</t>
  </si>
  <si>
    <t>DTXCID90196986</t>
  </si>
  <si>
    <t>ID1938</t>
  </si>
  <si>
    <t>Meglumine</t>
  </si>
  <si>
    <t>6284-40-8</t>
  </si>
  <si>
    <t>CNC[C@H](O)[C@@H](O)[C@H](O)[C@H](O)CO</t>
  </si>
  <si>
    <t>InChI=1S/C7H17NO5/c1-8-2-4(10)6(12)7(13)5(11)3-9/h4-13H,2-3H2,1H3/t4-,5+,6+,7+/m0/s1</t>
  </si>
  <si>
    <t>C7H17NO5</t>
  </si>
  <si>
    <t>MBBZMMPHUWSWHV-BDVNFPICSA-N</t>
  </si>
  <si>
    <t>DTXCID8024650</t>
  </si>
  <si>
    <t>ID1939</t>
  </si>
  <si>
    <t>2,2'-[(4-Methylphenyl)imino]diethanol</t>
  </si>
  <si>
    <t>CC1=CC=C(C=C1)N(CCO)CCO</t>
  </si>
  <si>
    <t>InChI=1S/C11H17NO2/c1-10-2-4-11(5-3-10)12(6-8-13)7-9-14/h2-5,13-14H,6-9H2,1H3</t>
  </si>
  <si>
    <t>C11H17NO2</t>
  </si>
  <si>
    <t>JUVSRZCUMWZBFK-UHFFFAOYSA-N</t>
  </si>
  <si>
    <t>DTXCID4024727</t>
  </si>
  <si>
    <t>ID1940</t>
  </si>
  <si>
    <t>N-Cyclohexyl-N-methylcyclohexanamine</t>
  </si>
  <si>
    <t>7560-83-0</t>
  </si>
  <si>
    <t>CN(C1CCCCC1)C1CCCCC1</t>
  </si>
  <si>
    <t>InChI=1S/C13H25N/c1-14(12-8-4-2-5-9-12)13-10-6-3-7-11-13/h12-13H,2-11H2,1H3</t>
  </si>
  <si>
    <t>C13H25N</t>
  </si>
  <si>
    <t>GSCCALZHGUWNJW-UHFFFAOYSA-N</t>
  </si>
  <si>
    <t>DTXCID003930</t>
  </si>
  <si>
    <t>ID1941</t>
  </si>
  <si>
    <t>Bromotrichloromethane</t>
  </si>
  <si>
    <t>75-62-7</t>
  </si>
  <si>
    <t>ClC(Cl)(Cl)Br</t>
  </si>
  <si>
    <t>InChI=1S/CBrCl3/c2-1(3,4)5</t>
  </si>
  <si>
    <t>CBrCl3</t>
  </si>
  <si>
    <t>XNNQFQFUQLJSQT-UHFFFAOYSA-N</t>
  </si>
  <si>
    <t>DTXCID104359, DTXCID104359</t>
  </si>
  <si>
    <t>ID1942</t>
  </si>
  <si>
    <t>2,4,5-Trichlorophenol sodium salt, 2,4,5-Trichlorophenol</t>
  </si>
  <si>
    <t>136-32-3, 95-95-4</t>
  </si>
  <si>
    <t>[Na+].[O-]C1=C(Cl)C=C(Cl)C(Cl)=C1</t>
  </si>
  <si>
    <t>InChI=1S/C6H3Cl3O.Na/c7-3-1-5(9)6(10)2-4(3)8;/h1-2,10H;/q;+1/p-1</t>
  </si>
  <si>
    <t>InChI=1S/C6H3Cl3O/c7-3-1-5(9)6(10)2-4(3)8/h1-2,10H</t>
  </si>
  <si>
    <t>C6H3Cl3O</t>
  </si>
  <si>
    <t>LHJGJYXLEPZJPM-UHFFFAOYSA-N</t>
  </si>
  <si>
    <t>DTXCID501386</t>
  </si>
  <si>
    <t>ID1943</t>
  </si>
  <si>
    <t>2,4,6-Trichlorophenol</t>
  </si>
  <si>
    <t>88-06-2</t>
  </si>
  <si>
    <t>OC1=C(Cl)C=C(Cl)C=C1Cl</t>
  </si>
  <si>
    <t>InChI=1S/C6H3Cl3O/c7-3-1-4(8)6(10)5(9)2-3/h1-2,10H</t>
  </si>
  <si>
    <t>LINPIYWFGCPVIE-UHFFFAOYSA-N</t>
  </si>
  <si>
    <t>DTXCID606209</t>
  </si>
  <si>
    <t>ID1944</t>
  </si>
  <si>
    <t>2,3,6-Trichlorophenol</t>
  </si>
  <si>
    <t>933-75-5</t>
  </si>
  <si>
    <t>OC1=C(Cl)C=CC(Cl)=C1Cl</t>
  </si>
  <si>
    <t>InChI=1S/C6H3Cl3O/c7-3-1-2-4(8)6(10)5(3)9/h1-2,10H</t>
  </si>
  <si>
    <t>XGCHAIDDPMFRLJ-UHFFFAOYSA-N</t>
  </si>
  <si>
    <t>DTXCID201334</t>
  </si>
  <si>
    <t>ID1945</t>
  </si>
  <si>
    <t>Tetranitromethane</t>
  </si>
  <si>
    <t>509-14-8</t>
  </si>
  <si>
    <t>[O-][N+](=O)C([N+]([O-])=O)([N+]([O-])=O)[N+]([O-])=O</t>
  </si>
  <si>
    <t>InChI=1S/CN4O8/c6-2(7)1(3(8)9,4(10)11)5(12)13</t>
  </si>
  <si>
    <t>CN4O8</t>
  </si>
  <si>
    <t>NYTOUQBROMCLBJ-UHFFFAOYSA-N</t>
  </si>
  <si>
    <t>DTXCID604985</t>
  </si>
  <si>
    <t>ID1946</t>
  </si>
  <si>
    <t>1,3-Dichloro-5,5-dimethylhydantoin</t>
  </si>
  <si>
    <t>118-52-5</t>
  </si>
  <si>
    <t>CC1(C)N(Cl)C(=O)N(Cl)C1=O</t>
  </si>
  <si>
    <t>InChI=1S/C5H6Cl2N2O2/c1-5(2)3(10)8(6)4(11)9(5)7/h1-2H3</t>
  </si>
  <si>
    <t>C5H6Cl2N2O2</t>
  </si>
  <si>
    <t>KEQGZUUPPQEDPF-UHFFFAOYSA-N</t>
  </si>
  <si>
    <t>DTXCID1058</t>
  </si>
  <si>
    <t>ID1947</t>
  </si>
  <si>
    <t>2-Amino-5-(5-nitro-2-furyl)-1,3,4-oxadiazole</t>
  </si>
  <si>
    <t>3775-55-1</t>
  </si>
  <si>
    <t>NC1=NN=C(O1)C1=CC=C(O1)[N+]([O-])=O</t>
  </si>
  <si>
    <t>InChI=1S/C6H4N4O4/c7-6-9-8-5(14-6)3-1-2-4(13-3)10(11)12/h1-2H,(H2,7,9)</t>
  </si>
  <si>
    <t>C6H4N4O4</t>
  </si>
  <si>
    <t>VTWQUFUBSCXPOW-UHFFFAOYSA-N</t>
  </si>
  <si>
    <t>DTXCID201795</t>
  </si>
  <si>
    <t>ID1948</t>
  </si>
  <si>
    <t>Xanthone</t>
  </si>
  <si>
    <t>90-47-1</t>
  </si>
  <si>
    <t>O=C1C2=C(OC3=C1C=CC=C3)C=CC=C2</t>
  </si>
  <si>
    <t>InChI=1S/C13H8O2/c14-13-9-5-1-3-7-11(9)15-12-8-4-2-6-10(12)13/h1-8H</t>
  </si>
  <si>
    <t>C13H8O2</t>
  </si>
  <si>
    <t>JNELGWHKGNBSMD-UHFFFAOYSA-N</t>
  </si>
  <si>
    <t>DTXCID6022000</t>
  </si>
  <si>
    <t>ID1949</t>
  </si>
  <si>
    <t>D-Gluconic acid</t>
  </si>
  <si>
    <t>526-95-4</t>
  </si>
  <si>
    <t>OC[C@@H](O)[C@@H](O)[C@H](O)[C@@H](O)C(O)=O</t>
  </si>
  <si>
    <t>InChI=1S/C6H12O7/c7-1-2(8)3(9)4(10)5(11)6(12)13/h2-5,7-11H,1H2,(H,12,13)/t2-,3-,4+,5-/m1/s1</t>
  </si>
  <si>
    <t>C6H12O7</t>
  </si>
  <si>
    <t>RGHNJXZEOKUKBD-SQOUGZDYSA-N</t>
  </si>
  <si>
    <t>DTXCID0024428</t>
  </si>
  <si>
    <t>ID1950</t>
  </si>
  <si>
    <t>3-Mercaptopropyltrimethoxysilane</t>
  </si>
  <si>
    <t>4420-74-0</t>
  </si>
  <si>
    <t>CO[Si](CCCS)(OC)OC</t>
  </si>
  <si>
    <t>InChI=1S/C6H16O3SSi/c1-7-11(8-2,9-3)6-4-5-10/h10H,4-6H2,1-3H3</t>
  </si>
  <si>
    <t>C6H16O3SSi</t>
  </si>
  <si>
    <t>UUEWCQRISZBELL-UHFFFAOYSA-N</t>
  </si>
  <si>
    <t>DTXCID9021506</t>
  </si>
  <si>
    <t>ID1951</t>
  </si>
  <si>
    <t>4-Chloro-2-cyclopentylphenol</t>
  </si>
  <si>
    <t>13347-42-7</t>
  </si>
  <si>
    <t>OC1=C(C=C(Cl)C=C1)C1CCCC1</t>
  </si>
  <si>
    <t>InChI=1S/C11H13ClO/c12-9-5-6-11(13)10(7-9)8-3-1-2-4-8/h5-8,13H,1-4H2</t>
  </si>
  <si>
    <t>C11H13ClO</t>
  </si>
  <si>
    <t>LZUKCYHMVDGDBK-UHFFFAOYSA-N</t>
  </si>
  <si>
    <t>DTXCID1024752</t>
  </si>
  <si>
    <t>ID1952</t>
  </si>
  <si>
    <t>Diprop-2-en-1-yl (2Z)-but-2-enedioate</t>
  </si>
  <si>
    <t>999-21-3</t>
  </si>
  <si>
    <t>C=CCOC(=O)\C=C/C(=O)OCC=C</t>
  </si>
  <si>
    <t>InChI=1S/C10H12O4/c1-3-7-13-9(11)5-6-10(12)14-8-4-2/h3-6H,1-2,7-8H2/b6-5-</t>
  </si>
  <si>
    <t>C10H12O4</t>
  </si>
  <si>
    <t>ZPOLOEWJWXZUSP-WAYWQWQTSA-N</t>
  </si>
  <si>
    <t>DTXCID2027701</t>
  </si>
  <si>
    <t>ID1953</t>
  </si>
  <si>
    <t>Maltol isobutyrate</t>
  </si>
  <si>
    <t>65416-14-0</t>
  </si>
  <si>
    <t>CC(C)C(=O)OC1=C(C)OC=CC1=O</t>
  </si>
  <si>
    <t>InChI=1S/C10H12O4/c1-6(2)10(12)14-9-7(3)13-5-4-8(9)11/h4-6H,1-3H3</t>
  </si>
  <si>
    <t>VSBHYRPUJHEOBE-UHFFFAOYSA-N</t>
  </si>
  <si>
    <t>DTXCID7021653</t>
  </si>
  <si>
    <t>ID1954</t>
  </si>
  <si>
    <t>Methyl 2,4-dihydroxy-3,6-dimethylbenzoate</t>
  </si>
  <si>
    <t>4707-47-5</t>
  </si>
  <si>
    <t>COC(=O)C1=C(O)C(C)=C(O)C=C1C</t>
  </si>
  <si>
    <t>InChI=1S/C10H12O4/c1-5-4-7(11)6(2)9(12)8(5)10(13)14-3/h4,11-12H,1-3H3</t>
  </si>
  <si>
    <t>UUQHKWMIDYRWHH-UHFFFAOYSA-N</t>
  </si>
  <si>
    <t>DTXCID702217</t>
  </si>
  <si>
    <t>ID1955</t>
  </si>
  <si>
    <t>2,4,5-Trimethoxybenzaldehyde</t>
  </si>
  <si>
    <t>4460-86-0</t>
  </si>
  <si>
    <t>COC1=CC(OC)=C(C=O)C=C1OC</t>
  </si>
  <si>
    <t>InChI=1S/C10H12O4/c1-12-8-5-10(14-3)9(13-2)4-7(8)6-11/h4-6H,1-3H3</t>
  </si>
  <si>
    <t>IAJBQAYHSQIQRE-UHFFFAOYSA-N</t>
  </si>
  <si>
    <t>DTXCID706232</t>
  </si>
  <si>
    <t>ID1956</t>
  </si>
  <si>
    <t>2',4',5'-Trihydroxybutyrophenone</t>
  </si>
  <si>
    <t>1421-63-2</t>
  </si>
  <si>
    <t>CCCC(=O)C1=CC(O)=C(O)C=C1O</t>
  </si>
  <si>
    <t>InChI=1S/C10H12O4/c1-2-3-7(11)6-4-9(13)10(14)5-8(6)12/h4-5,12-14H,2-3H2,1H3</t>
  </si>
  <si>
    <t>SRUQARLMFOLRDN-UHFFFAOYSA-N</t>
  </si>
  <si>
    <t>DTXCID0017508, DTXCID30197018</t>
  </si>
  <si>
    <t>ID1957</t>
  </si>
  <si>
    <t>Chlordimeform, Chlordimeform hydrochloride</t>
  </si>
  <si>
    <t>6164-98-3, 19750-95-9</t>
  </si>
  <si>
    <t>CN(C)C=NC1=CC=C(Cl)C=C1C</t>
  </si>
  <si>
    <t>InChI=1S/C10H13ClN2/c1-8-6-9(11)4-5-10(8)12-7-13(2)3/h4-7H,1-3H3</t>
  </si>
  <si>
    <t>C10H13ClN2</t>
  </si>
  <si>
    <t>STUSTWKEFDQFFZ-UHFFFAOYSA-N</t>
  </si>
  <si>
    <t>DTXCID4024430</t>
  </si>
  <si>
    <t>ID1958</t>
  </si>
  <si>
    <t>1,2-Diphenylethanone</t>
  </si>
  <si>
    <t>451-40-1</t>
  </si>
  <si>
    <t>O=C(CC1=CC=CC=C1)C1=CC=CC=C1</t>
  </si>
  <si>
    <t>InChI=1S/C14H12O/c15-14(13-9-5-2-6-10-13)11-12-7-3-1-4-8-12/h1-10H,11H2</t>
  </si>
  <si>
    <t>C14H12O</t>
  </si>
  <si>
    <t>OTKCEEWUXHVZQI-UHFFFAOYSA-N</t>
  </si>
  <si>
    <t>DTXCID4031192</t>
  </si>
  <si>
    <t>ID1959</t>
  </si>
  <si>
    <t>4'-Acetylbiphenyl</t>
  </si>
  <si>
    <t>92-91-1</t>
  </si>
  <si>
    <t>CC(=O)C1=CC=C(C=C1)C1=CC=CC=C1</t>
  </si>
  <si>
    <t>InChI=1S/C14H12O/c1-11(15)12-7-9-14(10-8-12)13-5-3-2-4-6-13/h2-10H,1H3</t>
  </si>
  <si>
    <t>QCZZSANNLWPGEA-UHFFFAOYSA-N</t>
  </si>
  <si>
    <t>DTXCID7017741</t>
  </si>
  <si>
    <t>ID1960</t>
  </si>
  <si>
    <t>4-Methylbenzophenone</t>
  </si>
  <si>
    <t>134-84-9</t>
  </si>
  <si>
    <t>CC1=CC=C(C=C1)C(=O)C1=CC=CC=C1</t>
  </si>
  <si>
    <t>InChI=1S/C14H12O/c1-11-7-9-13(10-8-11)14(15)12-5-3-2-4-6-12/h2-10H,1H3</t>
  </si>
  <si>
    <t>WXPWZZHELZEVPO-UHFFFAOYSA-N</t>
  </si>
  <si>
    <t>NoDTXCID28</t>
  </si>
  <si>
    <t>ID1961</t>
  </si>
  <si>
    <t>Isobornyl acetate</t>
  </si>
  <si>
    <t>125-12-2</t>
  </si>
  <si>
    <t>CC(=O)O[C@H]1C[C@@H]2CC[C@@]1(C)C2(C)C</t>
  </si>
  <si>
    <t>InChI=1S/C12H20O2/c1-8(13)14-10-7-9-5-6-12(10,4)11(9,2)3/h9-10H,5-7H2,1-4H3/t9-,10-,12+/m1/s1</t>
  </si>
  <si>
    <t>C12H20O2</t>
  </si>
  <si>
    <t>KGEKLUUHTZCSIP-FOGDFJRCSA-N</t>
  </si>
  <si>
    <t>DTXCID0027068</t>
  </si>
  <si>
    <t>ID1962</t>
  </si>
  <si>
    <t>cis-3,7-Dimethyl-2,6-octadien-1-yl acetate</t>
  </si>
  <si>
    <t>141-12-8</t>
  </si>
  <si>
    <t>CC(C)=CCC\C(C)=C/COC(C)=O</t>
  </si>
  <si>
    <t>InChI=1S/C12H20O2/c1-10(2)6-5-7-11(3)8-9-14-12(4)13/h6,8H,5,7,9H2,1-4H3/b11-8-</t>
  </si>
  <si>
    <t>HIGQPQRQIQDZMP-FLIBITNWSA-N</t>
  </si>
  <si>
    <t>DTXCID0027197</t>
  </si>
  <si>
    <t>ID1963</t>
  </si>
  <si>
    <t>Fenchyl acetate</t>
  </si>
  <si>
    <t>13851-11-1</t>
  </si>
  <si>
    <t>CC(=O)OC1C2(C)CCC(C2)C1(C)C</t>
  </si>
  <si>
    <t>InChI=1/C12H20O2/c1-8(13)14-10-11(2,3)9-5-6-12(10,4)7-9/h9-10H,5-7H2,1-4H3</t>
  </si>
  <si>
    <t>JUWUWIGZUVEFQB-UHFFFAOYNA-N</t>
  </si>
  <si>
    <t>DTXCID006946</t>
  </si>
  <si>
    <t>ID1964</t>
  </si>
  <si>
    <t>Linalyl acetate</t>
  </si>
  <si>
    <t>115-95-7</t>
  </si>
  <si>
    <t>CC(C)=CCCC(C)(OC(C)=O)C=C</t>
  </si>
  <si>
    <t>InChI=1/C12H20O2/c1-6-12(5,14-11(4)13)9-7-8-10(2)3/h6,8H,1,7,9H2,2-5H3</t>
  </si>
  <si>
    <t>UWKAYLJWKGQEPM-UHFFFAOYNA-N</t>
  </si>
  <si>
    <t>DTXCID10209764</t>
  </si>
  <si>
    <t>ID1965</t>
  </si>
  <si>
    <t>Ethyl (2E,4Z)-deca-2,4-dienoate</t>
  </si>
  <si>
    <t>3025-30-7</t>
  </si>
  <si>
    <t>CCCCC\C=C/C=C/C(=O)OCC</t>
  </si>
  <si>
    <t>InChI=1S/C12H20O2/c1-3-5-6-7-8-9-10-11-12(13)14-4-2/h8-11H,3-7H2,1-2H3/b9-8-,11-10+</t>
  </si>
  <si>
    <t>InChI=1S/C12H20O2/c1-3-5-6-7-8-9-10-11-12(13)14-4-2/h8-11H,3-7H2,1-2H3/b9-8-,11-10?</t>
  </si>
  <si>
    <t>OPCRGEVPIBLWAY-CTLJZWCQSA-N</t>
  </si>
  <si>
    <t>DTXCID2027416</t>
  </si>
  <si>
    <t>ID1966</t>
  </si>
  <si>
    <t>2-methyl-6-methylideneoct-7-en-2-yl acetate</t>
  </si>
  <si>
    <t>1118-39-4</t>
  </si>
  <si>
    <t>CC(=O)OC(C)(C)CCCC(=C)C=C</t>
  </si>
  <si>
    <t>InChI=1S/C12H20O2/c1-6-10(2)8-7-9-12(4,5)14-11(3)13/h6H,1-2,7-9H2,3-5H3</t>
  </si>
  <si>
    <t>DCXXKSXLKWAZNO-UHFFFAOYSA-N</t>
  </si>
  <si>
    <t>DTXCID506496</t>
  </si>
  <si>
    <t>ID1967</t>
  </si>
  <si>
    <t>alpha-Terpinyl acetate</t>
  </si>
  <si>
    <t>80-26-2</t>
  </si>
  <si>
    <t>CC(=O)OC(C)(C)C1CCC(C)=CC1</t>
  </si>
  <si>
    <t>InChI=1/C12H20O2/c1-9-5-7-11(8-6-9)12(3,4)14-10(2)13/h5,11H,6-8H2,1-4H3</t>
  </si>
  <si>
    <t>IGODOXYLBBXFDW-UHFFFAOYNA-N</t>
  </si>
  <si>
    <t>DTXCID6024755</t>
  </si>
  <si>
    <t>ID1968</t>
  </si>
  <si>
    <t>Prop-2-en-1-yl 3-cyclohexylpropanoate</t>
  </si>
  <si>
    <t>2705-87-5</t>
  </si>
  <si>
    <t>C=CCOC(=O)CCC1CCCCC1</t>
  </si>
  <si>
    <t>InChI=1S/C12H20O2/c1-2-10-14-12(13)9-8-11-6-4-3-5-7-11/h2,11H,1,3-10H2</t>
  </si>
  <si>
    <t>TWXUTZNBHUWMKJ-UHFFFAOYSA-N</t>
  </si>
  <si>
    <t>DTXCID7024900</t>
  </si>
  <si>
    <t>ID1969</t>
  </si>
  <si>
    <t>Tricyclodecanedimethanol</t>
  </si>
  <si>
    <t>26896-48-0</t>
  </si>
  <si>
    <t>OCC1CCC2C3CC(CC3CO)C12</t>
  </si>
  <si>
    <t>InChI=1/C12H20O2/c13-5-7-1-2-10-11-4-8(12(7)10)3-9(11)6-14/h7-14H,1-6H2</t>
  </si>
  <si>
    <t>OTLDLKLSNZMTTA-UHFFFAOYNA-N</t>
  </si>
  <si>
    <t>DTXCID8024604</t>
  </si>
  <si>
    <t>ID1970</t>
  </si>
  <si>
    <t>1,4-Bis[(ethenyloxy)methyl]cyclohexane</t>
  </si>
  <si>
    <t>17351-75-6</t>
  </si>
  <si>
    <t>C=COCC1CCC(COC=C)CC1</t>
  </si>
  <si>
    <t>InChI=1S/C12H20O2/c1-3-13-9-11-5-7-12(8-6-11)10-14-4-2/h3-4,11-12H,1-2,5-10H2</t>
  </si>
  <si>
    <t>DQNSRQYYCSXZDF-UHFFFAOYSA-N</t>
  </si>
  <si>
    <t>DTXCID80654</t>
  </si>
  <si>
    <t>ID1971</t>
  </si>
  <si>
    <t>Geranyl acetate</t>
  </si>
  <si>
    <t>105-87-3</t>
  </si>
  <si>
    <t>CC(C)=CCC\C(C)=C\COC(C)=O</t>
  </si>
  <si>
    <t>InChI=1S/C12H20O2/c1-10(2)6-5-7-11(3)8-9-14-12(4)13/h6,8H,5,7,9H2,1-4H3/b11-8+</t>
  </si>
  <si>
    <t>HIGQPQRQIQDZMP-DHZHZOJOSA-N</t>
  </si>
  <si>
    <t>DTXCID90209787</t>
  </si>
  <si>
    <t>ID1972</t>
  </si>
  <si>
    <t>(-)Bronyl acetate</t>
  </si>
  <si>
    <t>5655-61-8</t>
  </si>
  <si>
    <t>CC(=O)O[C@@H]1C[C@@H]2CC[C@@]1(C)C2(C)C</t>
  </si>
  <si>
    <t>InChI=1S/C12H20O2/c1-8(13)14-10-7-9-5-6-12(10,4)11(9,2)3/h9-10H,5-7H2,1-4H3/t9-,10+,12+/m0/s1</t>
  </si>
  <si>
    <t>KGEKLUUHTZCSIP-HOSYDEDBSA-N</t>
  </si>
  <si>
    <t>ID1973</t>
  </si>
  <si>
    <t>Bornyl acetate</t>
  </si>
  <si>
    <t>76-49-3</t>
  </si>
  <si>
    <t>CC(=O)O[C@@H]1CC2CCC1(C)C2(C)C</t>
  </si>
  <si>
    <t>InChI=1S/C12H20O2/c1-8(13)14-10-7-9-5-6-12(10,4)11(9,2)3/h9-10H,5-7H2,1-4H3/t9?,10-,12?/m1/s1</t>
  </si>
  <si>
    <t>KGEKLUUHTZCSIP-SQLBVSGCSA-N</t>
  </si>
  <si>
    <t>DTXCID6031091</t>
  </si>
  <si>
    <t>ID1974</t>
  </si>
  <si>
    <t>trans-2-Tridecenal</t>
  </si>
  <si>
    <t>7069-41-2</t>
  </si>
  <si>
    <t>CCCCCCCCCC\C=C\C=O</t>
  </si>
  <si>
    <t>InChI=1S/C13H24O/c1-2-3-4-5-6-7-8-9-10-11-12-13-14/h11-13H,2-10H2,1H3/b12-11+_x000D_</t>
  </si>
  <si>
    <t>InChI=1S/C13H24O/c1-2-3-4-5-6-7-8-9-10-11-12-13-14/h11-13H,2-10H2,1H3/b12-11+</t>
  </si>
  <si>
    <t>C13H24O</t>
  </si>
  <si>
    <t>VMUNAKQXJLHODT-VAWYXSNFSA-N</t>
  </si>
  <si>
    <t>DTXCID907367</t>
  </si>
  <si>
    <t>ID1975</t>
  </si>
  <si>
    <t>1-Tetradecene</t>
  </si>
  <si>
    <t>1120-36-1</t>
  </si>
  <si>
    <t>CCCCCCCCCCCCC=C</t>
  </si>
  <si>
    <t>InChI=1S/C14H28/c1-3-5-7-9-11-13-14-12-10-8-6-4-2/h3H,1,4-14H2,2H3</t>
  </si>
  <si>
    <t>C14H28</t>
  </si>
  <si>
    <t>HFDVRLIODXPAHB-UHFFFAOYSA-N</t>
  </si>
  <si>
    <t>DTXCID404940</t>
  </si>
  <si>
    <t>ID1976</t>
  </si>
  <si>
    <t>Dibromoacetonitrile</t>
  </si>
  <si>
    <t>3252-43-5</t>
  </si>
  <si>
    <t>BrC(Br)C#N</t>
  </si>
  <si>
    <t>InChI=1S/C2HBr2N/c3-2(4)1-5/h2H</t>
  </si>
  <si>
    <t>C2HBr2N</t>
  </si>
  <si>
    <t>NDSBDLSWTGLNQA-UHFFFAOYSA-N</t>
  </si>
  <si>
    <t>DTXCID5021467</t>
  </si>
  <si>
    <t>ID1977</t>
  </si>
  <si>
    <t>3,4-Dichloro-5-isothiazolecarboxylic acid</t>
  </si>
  <si>
    <t>18480-53-0</t>
  </si>
  <si>
    <t>OC(=O)C1=C(Cl)C(Cl)=NS1</t>
  </si>
  <si>
    <t>InChI=1S/C4HCl2NO2S/c5-1-2(4(8)9)10-7-3(1)6/h(H,8,9)</t>
  </si>
  <si>
    <t>C4HCl2NO2S</t>
  </si>
  <si>
    <t>HQZKNCJWLIWCSV-UHFFFAOYSA-N</t>
  </si>
  <si>
    <t>DTXCID5018317</t>
  </si>
  <si>
    <t>ID1978</t>
  </si>
  <si>
    <t>3,5,6-Trichloro-2-pyridinol</t>
  </si>
  <si>
    <t>6515-38-4</t>
  </si>
  <si>
    <t>OC1=NC(Cl)=C(Cl)C=C1Cl</t>
  </si>
  <si>
    <t>InChI=1S/C5H2Cl3NO/c6-2-1-3(7)5(10)9-4(2)8/h1H,(H,9,10)</t>
  </si>
  <si>
    <t>C5H2Cl3NO</t>
  </si>
  <si>
    <t>WCYYAQFQZQEUEN-UHFFFAOYSA-N</t>
  </si>
  <si>
    <t>DTXCID104993, DTXCID104993, DTXCID104993, DTXCID104993</t>
  </si>
  <si>
    <t>ID1979</t>
  </si>
  <si>
    <t>Sodium dichloro-s-triazinetrione dihydrate, Potassium dichloroisocyanurate, Sodium dichloroisocyanurate, Troclosene</t>
  </si>
  <si>
    <t>51580-86-0, 2244-21-5, 2893-78-9, 2782-57-2</t>
  </si>
  <si>
    <t>O.O.[Na+].[O-]C1=NC(=O)N(Cl)C(=O)N1Cl</t>
  </si>
  <si>
    <t>InChI=1S/C3HCl2N3O3.Na.2H2O/c4-7-1(9)6-2(10)8(5)3(7)11;;;/h(H,6,9,10);;2*1H2/q;+1;;/p-1</t>
  </si>
  <si>
    <t>InChI=1S/C3HCl2N3O3/c4-7-1(9)6-2(10)8(5)3(7)11/h(H,6,9,10)</t>
  </si>
  <si>
    <t>C3HCl2N3O3</t>
  </si>
  <si>
    <t>CEJLBZWIKQJOAT-UHFFFAOYSA-N</t>
  </si>
  <si>
    <t>DTXCID7031163</t>
  </si>
  <si>
    <t>ID1980</t>
  </si>
  <si>
    <t>4,7-Dichloroquinoline</t>
  </si>
  <si>
    <t>86-98-6</t>
  </si>
  <si>
    <t>ClC1=CC=C2C(Cl)=CC=NC2=C1</t>
  </si>
  <si>
    <t>InChI=1S/C9H5Cl2N/c10-6-1-2-7-8(11)3-4-12-9(7)5-6/h1-5H</t>
  </si>
  <si>
    <t>C9H5Cl2N</t>
  </si>
  <si>
    <t>HXEWMTXDBOQQKO-UHFFFAOYSA-N</t>
  </si>
  <si>
    <t>DTXCID10948</t>
  </si>
  <si>
    <t>ID1981</t>
  </si>
  <si>
    <t>5-(5-Nitro-2-furyl)-1,3,4-oxadiazole-2-ol</t>
  </si>
  <si>
    <t>2122-86-3</t>
  </si>
  <si>
    <t>OC1=NN=C(O1)C1=CC=C(O1)[N+]([O-])=O</t>
  </si>
  <si>
    <t>InChI=1S/C6H3N3O5/c10-6-8-7-5(14-6)3-1-2-4(13-3)9(11)12/h1-2H,(H,8,10)</t>
  </si>
  <si>
    <t>InChI=1/C6H3N3O5/c10-6-8-7-5(14-6)3-1-2-4(13-3)9(11)12/h1-2,5H</t>
  </si>
  <si>
    <t>C6H3N3O5</t>
  </si>
  <si>
    <t>FEIUETCUHKENBO-UHFFFAOYNA-N</t>
  </si>
  <si>
    <t>DTXCID407558</t>
  </si>
  <si>
    <t>ID1982</t>
  </si>
  <si>
    <t>4-Methylbenzenesulfonyl isocyanate</t>
  </si>
  <si>
    <t>4083-64-1</t>
  </si>
  <si>
    <t>CC1=CC=C(C=C1)S(=O)(=O)N=C=O</t>
  </si>
  <si>
    <t>InChI=1S/C8H7NO3S/c1-7-2-4-8(5-3-7)13(11,12)9-6-10/h2-5H,1H3</t>
  </si>
  <si>
    <t>C8H7NO3S</t>
  </si>
  <si>
    <t>VLJQDHDVZJXNQL-UHFFFAOYSA-N</t>
  </si>
  <si>
    <t>DTXCID8024731</t>
  </si>
  <si>
    <t>ID1983</t>
  </si>
  <si>
    <t>1H-Benzo[de]isoquinoline-1,3(2H)-dione</t>
  </si>
  <si>
    <t>81-83-4</t>
  </si>
  <si>
    <t>O=C1NC(=O)C2=CC=CC3=C2C1=CC=C3</t>
  </si>
  <si>
    <t>InChI=1S/C12H7NO2/c14-11-8-5-1-3-7-4-2-6-9(10(7)8)12(15)13-11/h1-6H,(H,13,14,15)</t>
  </si>
  <si>
    <t>C12H7NO2</t>
  </si>
  <si>
    <t>XJHABGPPCLHLLV-UHFFFAOYSA-N</t>
  </si>
  <si>
    <t>DTXCID00549</t>
  </si>
  <si>
    <t>ID1984</t>
  </si>
  <si>
    <t>L-Dopa</t>
  </si>
  <si>
    <t>59-92-7</t>
  </si>
  <si>
    <t>N[C@@H](CC1=CC=C(O)C(O)=C1)C(O)=O</t>
  </si>
  <si>
    <t>InChI=1S/C9H11NO4/c10-6(9(13)14)3-5-1-2-7(11)8(12)4-5/h1-2,4,6,11-12H,3,10H2,(H,13,14)/t6-/m0/s1</t>
  </si>
  <si>
    <t>C9H11NO4</t>
  </si>
  <si>
    <t>WTDRDQBEARUVNC-LURJTMIESA-N</t>
  </si>
  <si>
    <t>DTXCID801236</t>
  </si>
  <si>
    <t>ID1985</t>
  </si>
  <si>
    <t>HC Red 3</t>
  </si>
  <si>
    <t>NC1=CC(=C(NCCO)C=C1)[N+]([O-])=O</t>
  </si>
  <si>
    <t>InChI=1S/C8H11N3O3/c9-6-1-2-7(10-3-4-12)8(5-6)11(13)14/h1-2,5,10,12H,3-4,9H2</t>
  </si>
  <si>
    <t>C8H11N3O3</t>
  </si>
  <si>
    <t>GZGZVOLBULPDFD-UHFFFAOYSA-N</t>
  </si>
  <si>
    <t>DTXCID004460</t>
  </si>
  <si>
    <t>ID1986</t>
  </si>
  <si>
    <t>4-Aminoazobenzene</t>
  </si>
  <si>
    <t>60-09-3</t>
  </si>
  <si>
    <t>NC1=CC=C(C=C1)\N=N\C1=CC=CC=C1</t>
  </si>
  <si>
    <t>InChI=1S/C12H11N3/c13-10-6-8-12(9-7-10)15-14-11-4-2-1-3-5-11/h1-9H,13H2/b15-14+</t>
  </si>
  <si>
    <t>InChI=1S/C12H11N3/c13-10-6-8-12(9-7-10)15-14-11-4-2-1-3-5-11/h1-9H,13H2</t>
  </si>
  <si>
    <t>C12H11N3</t>
  </si>
  <si>
    <t>QPQKUYVSJWQSDY-UHFFFAOYSA-N</t>
  </si>
  <si>
    <t>DTXCID704934</t>
  </si>
  <si>
    <t>ID1987</t>
  </si>
  <si>
    <t>Diazoaminobenzene</t>
  </si>
  <si>
    <t>136-35-6</t>
  </si>
  <si>
    <t>N(N=NC1=CC=CC=C1)C1=CC=CC=C1</t>
  </si>
  <si>
    <t>InChI=1S/C12H11N3/c1-3-7-11(8-4-1)13-15-14-12-9-5-2-6-10-12/h1-10H,(H,13,14)</t>
  </si>
  <si>
    <t>ALIFPGGMJDWMJH-UHFFFAOYSA-N</t>
  </si>
  <si>
    <t>DTXCID3024869</t>
  </si>
  <si>
    <t>ID1988</t>
  </si>
  <si>
    <t>4-(3-Phenylpropyl)pyridine</t>
  </si>
  <si>
    <t>2057-49-0</t>
  </si>
  <si>
    <t>C(CC1=CC=CC=C1)CC1=CC=NC=C1</t>
  </si>
  <si>
    <t>InChI=1S/C14H15N/c1-2-5-13(6-3-1)7-4-8-14-9-11-15-12-10-14/h1-3,5-6,9-12H,4,7-8H2</t>
  </si>
  <si>
    <t>C14H15N</t>
  </si>
  <si>
    <t>AQIIVEISJBBUCR-UHFFFAOYSA-N</t>
  </si>
  <si>
    <t>DTXCID4024355</t>
  </si>
  <si>
    <t>ID1989</t>
  </si>
  <si>
    <t>Dibenzylamine</t>
  </si>
  <si>
    <t>103-49-1</t>
  </si>
  <si>
    <t>C(NCC1=CC=CC=C1)C1=CC=CC=C1</t>
  </si>
  <si>
    <t>InChI=1S/C14H15N/c1-3-7-13(8-4-1)11-15-12-14-9-5-2-6-10-14/h1-10,15H,11-12H2</t>
  </si>
  <si>
    <t>BWLUMTFWVZZZND-UHFFFAOYSA-N</t>
  </si>
  <si>
    <t>DTXCID5022356</t>
  </si>
  <si>
    <t>ID1990</t>
  </si>
  <si>
    <t>2-(3-Phenylpropyl)pyridine</t>
  </si>
  <si>
    <t>2110-18-1</t>
  </si>
  <si>
    <t>C(CC1=CC=CC=C1)CC1=CC=CC=N1</t>
  </si>
  <si>
    <t>InChI=1S/C14H15N/c1-2-7-13(8-3-1)9-6-11-14-10-4-5-12-15-14/h1-5,7-8,10,12H,6,9,11H2</t>
  </si>
  <si>
    <t>JJJPNTQYUJPWGQ-UHFFFAOYSA-N</t>
  </si>
  <si>
    <t>DTXCID7024378</t>
  </si>
  <si>
    <t>ID1991</t>
  </si>
  <si>
    <t>2-Ethylhexyl cyanoacetate</t>
  </si>
  <si>
    <t>13361-34-7</t>
  </si>
  <si>
    <t>CCCCC(CC)COC(=O)CC#N</t>
  </si>
  <si>
    <t>InChI=1/C11H19NO2/c1-3-5-6-10(4-2)9-14-11(13)7-8-12/h10H,3-7,9H2,1-2H3</t>
  </si>
  <si>
    <t>C11H19NO2</t>
  </si>
  <si>
    <t>ZNYBQVBNSXLZNI-UHFFFAOYNA-N</t>
  </si>
  <si>
    <t>DTXCID107344</t>
  </si>
  <si>
    <t>ID1992</t>
  </si>
  <si>
    <t>Azacyclotridecan-2-one</t>
  </si>
  <si>
    <t>947-04-6</t>
  </si>
  <si>
    <t>O=C1CCCCCCCCCCCN1</t>
  </si>
  <si>
    <t>InChI=1S/C12H23NO/c14-12-10-8-6-4-2-1-3-5-7-9-11-13-12/h1-11H2,(H,13,14)</t>
  </si>
  <si>
    <t>C12H23NO</t>
  </si>
  <si>
    <t>JHWNWJKBPDFINM-UHFFFAOYSA-N</t>
  </si>
  <si>
    <t>DTXCID2016435</t>
  </si>
  <si>
    <t>ID1993</t>
  </si>
  <si>
    <t>N-Octyl-2-pyrrolidone</t>
  </si>
  <si>
    <t>2687-94-7</t>
  </si>
  <si>
    <t>CCCCCCCCN1CCCC1=O</t>
  </si>
  <si>
    <t>InChI=1S/C12H23NO/c1-2-3-4-5-6-7-10-13-11-8-9-12(13)14/h2-11H2,1H3</t>
  </si>
  <si>
    <t>WPPOGHDFAVQKLN-UHFFFAOYSA-N</t>
  </si>
  <si>
    <t>DTXCID6022426</t>
  </si>
  <si>
    <t>ID1994</t>
  </si>
  <si>
    <t>Sulfosuccinic acid</t>
  </si>
  <si>
    <t>5138-18-1</t>
  </si>
  <si>
    <t>OC(=O)CC(C(O)=O)S(O)(=O)=O</t>
  </si>
  <si>
    <t>InChI=1/C4H6O7S/c5-3(6)1-2(4(7)8)12(9,10)11/h2H,1H2,(H,5,6)(H,7,8)(H,9,10,11)</t>
  </si>
  <si>
    <t>C4H6O7S</t>
  </si>
  <si>
    <t>ULUAUXLGCMPNKK-UHFFFAOYNA-N</t>
  </si>
  <si>
    <t>DTXCID7021366</t>
  </si>
  <si>
    <t>ID1995</t>
  </si>
  <si>
    <t>2,4-Dinitroanisole</t>
  </si>
  <si>
    <t>119-27-7</t>
  </si>
  <si>
    <t>COC1=CC=C(C=C1[N+]([O-])=O)[N+]([O-])=O</t>
  </si>
  <si>
    <t>InChI=1S/C7H6N2O5/c1-14-7-3-2-5(8(10)11)4-6(7)9(12)13/h2-4H,1H3</t>
  </si>
  <si>
    <t>C7H6N2O5</t>
  </si>
  <si>
    <t>CVYZVNVPQRKDLW-UHFFFAOYSA-N</t>
  </si>
  <si>
    <t>DTXCID902053</t>
  </si>
  <si>
    <t>ID1996</t>
  </si>
  <si>
    <t>2-Methyl-4,6-dinitrophenol</t>
  </si>
  <si>
    <t>534-52-1</t>
  </si>
  <si>
    <t>CC1=C(O)C(=CC(=C1)[N+]([O-])=O)[N+]([O-])=O</t>
  </si>
  <si>
    <t>InChI=1S/C7H6N2O5/c1-4-2-5(8(11)12)3-6(7(4)10)9(13)14/h2-3,10H,1H3</t>
  </si>
  <si>
    <t>ZXVONLUNISGICL-UHFFFAOYSA-N</t>
  </si>
  <si>
    <t>DTXCID90944</t>
  </si>
  <si>
    <t>ID1997</t>
  </si>
  <si>
    <t>Nitrofurazone</t>
  </si>
  <si>
    <t>59-87-0</t>
  </si>
  <si>
    <t>NC(=O)N\N=C\C1=CC=C(O1)[N+]([O-])=O</t>
  </si>
  <si>
    <t>InChI=1S/C6H6N4O4/c7-6(11)9-8-3-4-1-2-5(14-4)10(12)13/h1-3H,(H3,7,9,11)/b8-3+</t>
  </si>
  <si>
    <t>InChI=1S/C6H6N4O4/c7-6(11)9-8-3-4-1-2-5(14-4)10(12)13/h1-3H,(H3,7,9,11)</t>
  </si>
  <si>
    <t>C6H6N4O4</t>
  </si>
  <si>
    <t>IAIWVQXQOWNYOU-UHFFFAOYSA-N</t>
  </si>
  <si>
    <t>DTXCID80311</t>
  </si>
  <si>
    <t>ID1998</t>
  </si>
  <si>
    <t>Monuron</t>
  </si>
  <si>
    <t>150-68-5</t>
  </si>
  <si>
    <t>CN(C)C(=O)NC1=CC=C(Cl)C=C1</t>
  </si>
  <si>
    <t>InChI=1S/C9H11ClN2O/c1-12(2)9(13)11-8-5-3-7(10)4-6-8/h3-6H,1-2H3,(H,11,13)</t>
  </si>
  <si>
    <t>C9H11ClN2O</t>
  </si>
  <si>
    <t>BMLIZLVNXIYGCK-UHFFFAOYSA-N</t>
  </si>
  <si>
    <t>DTXCID3016684</t>
  </si>
  <si>
    <t>ID1999</t>
  </si>
  <si>
    <t>4-Hydroxybenzophenone</t>
  </si>
  <si>
    <t>1137-42-4</t>
  </si>
  <si>
    <t>OC1=CC=C(C=C1)C(=O)C1=CC=CC=C1</t>
  </si>
  <si>
    <t>InChI=1S/C13H10O2/c14-12-8-6-11(7-9-12)13(15)10-4-2-1-3-5-10/h1-9,14H</t>
  </si>
  <si>
    <t>C13H10O2</t>
  </si>
  <si>
    <t>NPFYZDNDJHZQKY-UHFFFAOYSA-N</t>
  </si>
  <si>
    <t>DTXCID5027855</t>
  </si>
  <si>
    <t>ID2000</t>
  </si>
  <si>
    <t>2-Hydroxybenzophenone</t>
  </si>
  <si>
    <t>117-99-7</t>
  </si>
  <si>
    <t>OC1=CC=CC=C1C(=O)C1=CC=CC=C1</t>
  </si>
  <si>
    <t>InChI=1S/C13H10O2/c14-12-9-5-4-8-11(12)13(15)10-6-2-1-3-7-10/h1-9,14H</t>
  </si>
  <si>
    <t>HJIAMFHSAAEUKR-UHFFFAOYSA-N</t>
  </si>
  <si>
    <t>DTXCID8028185</t>
  </si>
  <si>
    <t>ID2001</t>
  </si>
  <si>
    <t>Phenyl benzoate</t>
  </si>
  <si>
    <t>93-99-2</t>
  </si>
  <si>
    <t>O=C(OC1=CC=CC=C1)C1=CC=CC=C1</t>
  </si>
  <si>
    <t>InChI=1S/C13H10O2/c14-13(11-7-3-1-4-8-11)15-12-9-5-2-6-10-12/h1-10H</t>
  </si>
  <si>
    <t>FCJSHPDYVMKCHI-UHFFFAOYSA-N</t>
  </si>
  <si>
    <t>DTXCID808005</t>
  </si>
  <si>
    <t>ID2002</t>
  </si>
  <si>
    <t>3-Phenoxybenzaldehyde</t>
  </si>
  <si>
    <t>39515-51-0</t>
  </si>
  <si>
    <t>O=CC1=CC(OC2=CC=CC=C2)=CC=C1</t>
  </si>
  <si>
    <t>InChI=1S/C13H10O2/c14-10-11-5-4-8-13(9-11)15-12-6-2-1-3-7-12/h1-10H</t>
  </si>
  <si>
    <t>MRLGCTNJRREZHZ-UHFFFAOYSA-N</t>
  </si>
  <si>
    <t>DTXCID3020700</t>
  </si>
  <si>
    <t>ID2003</t>
  </si>
  <si>
    <t>Trimethoxyphenylsilane</t>
  </si>
  <si>
    <t>2996-92-1</t>
  </si>
  <si>
    <t>CO[Si](OC)(OC)C1=CC=CC=C1</t>
  </si>
  <si>
    <t>InChI=1S/C9H14O3Si/c1-10-13(11-2,12-3)9-7-5-4-6-8-9/h4-8H,1-3H3</t>
  </si>
  <si>
    <t>C9H14O3Si</t>
  </si>
  <si>
    <t>ZNOCGWVLWPVKAO-UHFFFAOYSA-N</t>
  </si>
  <si>
    <t>DTXCID4012358</t>
  </si>
  <si>
    <t>ID2004</t>
  </si>
  <si>
    <t>Cymoxanil</t>
  </si>
  <si>
    <t>57966-95-7</t>
  </si>
  <si>
    <t>CCNC(=O)NC(=O)C(=N\OC)\C#N</t>
  </si>
  <si>
    <t>InChI=1S/C7H10N4O3/c1-3-9-7(13)10-6(12)5(4-8)11-14-2/h3H2,1-2H3,(H2,9,10,12,13)/b11-5+</t>
  </si>
  <si>
    <t>InChI=1S/C7H10N4O3/c1-3-9-7(13)10-6(12)5(4-8)11-14-2/h3H2,1-2H3,(H2,9,10,12,13)</t>
  </si>
  <si>
    <t>C7H10N4O3</t>
  </si>
  <si>
    <t>XERJKGMBORTKEO-UHFFFAOYSA-N</t>
  </si>
  <si>
    <t>DTXCID001030</t>
  </si>
  <si>
    <t>ID2005</t>
  </si>
  <si>
    <t>N-Nitrosodiphenylamine</t>
  </si>
  <si>
    <t>86-30-6</t>
  </si>
  <si>
    <t>O=NN(C1=CC=CC=C1)C1=CC=CC=C1</t>
  </si>
  <si>
    <t>InChI=1S/C12H10N2O/c15-13-14(11-7-3-1-4-8-11)12-9-5-2-6-10-12/h1-10H</t>
  </si>
  <si>
    <t>C12H10N2O</t>
  </si>
  <si>
    <t>UBUCNCOMADRQHX-UHFFFAOYSA-N</t>
  </si>
  <si>
    <t>DTXCID401031</t>
  </si>
  <si>
    <t>ID2006</t>
  </si>
  <si>
    <t>4-Nitrosodiphenylamine</t>
  </si>
  <si>
    <t>156-10-5</t>
  </si>
  <si>
    <t>O=NC1=CC=C(NC2=CC=CC=C2)C=C1</t>
  </si>
  <si>
    <t>InChI=1S/C12H10N2O/c15-14-12-8-6-11(7-9-12)13-10-4-2-1-3-5-10/h1-9,13H</t>
  </si>
  <si>
    <t>OIJHFHYPXWSVPF-UHFFFAOYSA-N</t>
  </si>
  <si>
    <t>DTXCID106615</t>
  </si>
  <si>
    <t>ID2007</t>
  </si>
  <si>
    <t>Ethylene glycol dimethacrylate</t>
  </si>
  <si>
    <t>97-90-5</t>
  </si>
  <si>
    <t>CC(=C)C(=O)OCCOC(=O)C(C)=C</t>
  </si>
  <si>
    <t>InChI=1S/C10H14O4/c1-7(2)9(11)13-5-6-14-10(12)8(3)4/h1,3,5-6H2,2,4H3</t>
  </si>
  <si>
    <t>C10H14O4</t>
  </si>
  <si>
    <t>STVZJERGLQHEKB-UHFFFAOYSA-N</t>
  </si>
  <si>
    <t>DTXCID2018845</t>
  </si>
  <si>
    <t>ID2008</t>
  </si>
  <si>
    <t>1,3-Butylene diacrylate</t>
  </si>
  <si>
    <t>19485-03-1</t>
  </si>
  <si>
    <t>CC(CCOC(=O)C=C)OC(=O)C=C</t>
  </si>
  <si>
    <t>InChI=1S/C10H14O4/c1-4-9(11)13-7-6-8(3)14-10(12)5-2/h4-5,8H,1-2,6-7H2,3H3_x000D_</t>
  </si>
  <si>
    <t>InChI=1/C10H14O4/c1-4-9(11)13-7-6-8(3)14-10(12)5-2/h4-5,8H,1-2,6-7H2,3H3</t>
  </si>
  <si>
    <t>FQMIAEWUVYWVNB-UHFFFAOYNA-N</t>
  </si>
  <si>
    <t>DTXCID4024779</t>
  </si>
  <si>
    <t>ID2009</t>
  </si>
  <si>
    <t>1,4-Butanediol diacrylate</t>
  </si>
  <si>
    <t>1070-70-8</t>
  </si>
  <si>
    <t>C=CC(=O)OCCCCOC(=O)C=C</t>
  </si>
  <si>
    <t>InChI=1S/C10H14O4/c1-3-9(11)13-7-5-6-8-14-10(12)4-2/h3-4H,1-2,5-8H2</t>
  </si>
  <si>
    <t>JHWGFJBTMHEZME-UHFFFAOYSA-N</t>
  </si>
  <si>
    <t>DTXCID403114</t>
  </si>
  <si>
    <t>ID2010</t>
  </si>
  <si>
    <t>Guaifenesin</t>
  </si>
  <si>
    <t>93-14-1</t>
  </si>
  <si>
    <t>COC1=CC=CC=C1OCC(O)CO</t>
  </si>
  <si>
    <t>InChI=1/C10H14O4/c1-13-9-4-2-3-5-10(9)14-7-8(12)6-11/h2-5,8,11-12H,6-7H2,1H3</t>
  </si>
  <si>
    <t>HSRJKNPTNIJEKV-UHFFFAOYNA-N</t>
  </si>
  <si>
    <t>DTXCID5024502</t>
  </si>
  <si>
    <t>ID2011</t>
  </si>
  <si>
    <t>2,2'-[Benzene-1,3-diylbis(oxy)]diethanol</t>
  </si>
  <si>
    <t>102-40-9</t>
  </si>
  <si>
    <t>OCCOC1=CC(OCCO)=CC=C1</t>
  </si>
  <si>
    <t>InChI=1S/C10H14O4/c11-4-6-13-9-2-1-3-10(8-9)14-7-5-12/h1-3,8,11-12H,4-7H2</t>
  </si>
  <si>
    <t>IAXFZZHBFXRZMT-UHFFFAOYSA-N</t>
  </si>
  <si>
    <t>DTXCID402422</t>
  </si>
  <si>
    <t>ID2012</t>
  </si>
  <si>
    <t>4,4'-Methylenedianiline</t>
  </si>
  <si>
    <t>101-77-9</t>
  </si>
  <si>
    <t>NC1=CC=C(CC2=CC=C(N)C=C2)C=C1</t>
  </si>
  <si>
    <t>InChI=1S/C13H14N2/c14-12-5-1-10(2-6-12)9-11-3-7-13(15)8-4-11/h1-8H,9,14-15H2</t>
  </si>
  <si>
    <t>C13H14N2</t>
  </si>
  <si>
    <t>YBRVSVVVWCFQMG-UHFFFAOYSA-N</t>
  </si>
  <si>
    <t>DTXCID4024852</t>
  </si>
  <si>
    <t>ID2013</t>
  </si>
  <si>
    <t>4,4'-Propane-1,3-diyldipyridine</t>
  </si>
  <si>
    <t>17252-51-6</t>
  </si>
  <si>
    <t>C(CC1=CC=NC=C1)CC1=CC=NC=C1</t>
  </si>
  <si>
    <t>InChI=1S/C13H14N2/c1(2-12-4-8-14-9-5-12)3-13-6-10-15-11-7-13/h4-11H,1-3H2</t>
  </si>
  <si>
    <t>OGNCVVRIKNGJHQ-UHFFFAOYSA-N</t>
  </si>
  <si>
    <t>DTXCID9017272</t>
  </si>
  <si>
    <t>ID2014</t>
  </si>
  <si>
    <t>Tacrine</t>
  </si>
  <si>
    <t>321-64-2</t>
  </si>
  <si>
    <t>NC1=C2CCCCC2=NC2=C1C=CC=C2</t>
  </si>
  <si>
    <t>InChI=1S/C13H14N2/c14-13-9-5-1-3-7-11(9)15-12-8-4-2-6-10(12)13/h1,3,5,7H,2,4,6,8H2,(H2,14,15)</t>
  </si>
  <si>
    <t>YLJREFDVOIBQDA-UHFFFAOYSA-N</t>
  </si>
  <si>
    <t>DTXCID00148577</t>
  </si>
  <si>
    <t>ID2015</t>
  </si>
  <si>
    <t>1,1-Dimethoxy-3,7-dimethylocta-2,6-diene</t>
  </si>
  <si>
    <t>7549-37-3</t>
  </si>
  <si>
    <t>COC(OC)C=C(C)CCC=C(C)C</t>
  </si>
  <si>
    <t>InChI=1S/C12H22O2/c1-10(2)7-6-8-11(3)9-12(13-4)14-5/h7,9,12H,6,8H2,1-5H3</t>
  </si>
  <si>
    <t>C12H22O2</t>
  </si>
  <si>
    <t>ZSKAJFSSXURRGL-UHFFFAOYSA-N</t>
  </si>
  <si>
    <t>DTXCID00210243</t>
  </si>
  <si>
    <t>ID2016</t>
  </si>
  <si>
    <t>(3Z)-Hex-3-en-1-yl hexanoate</t>
  </si>
  <si>
    <t>31501-11-8</t>
  </si>
  <si>
    <t>CCCCCC(=O)OCC\C=C/CC</t>
  </si>
  <si>
    <t>InChI=1S/C12H22O2/c1-3-5-7-9-11-14-12(13)10-8-6-4-2/h5,7H,3-4,6,8-11H2,1-2H3/b7-5-</t>
  </si>
  <si>
    <t>RGACQXBDYBCJCY-ALCCZGGFSA-N</t>
  </si>
  <si>
    <t>DTXCID007293</t>
  </si>
  <si>
    <t>ID2017</t>
  </si>
  <si>
    <t>2-Ethylhexyl methacrylate</t>
  </si>
  <si>
    <t>688-84-6</t>
  </si>
  <si>
    <t>CCCCC(CC)COC(=O)C(C)=C</t>
  </si>
  <si>
    <t>InChI=1/C12H22O2/c1-5-7-8-11(6-2)9-14-12(13)10(3)4/h11H,3,5-9H2,1-2,4H3</t>
  </si>
  <si>
    <t>WDQMWEYDKDCEHT-UHFFFAOYNA-N</t>
  </si>
  <si>
    <t>DTXCID1016105</t>
  </si>
  <si>
    <t>ID2018</t>
  </si>
  <si>
    <t>2-tert-Butylcyclohexyl acetate</t>
  </si>
  <si>
    <t>88-41-5</t>
  </si>
  <si>
    <t>CC(=O)OC1CCCCC1C(C)(C)C</t>
  </si>
  <si>
    <t>InChI=1/C12H22O2/c1-9(13)14-11-8-6-5-7-10(11)12(2,3)4/h10-11H,5-8H2,1-4H3</t>
  </si>
  <si>
    <t>FINOAUDUYKVGDS-UHFFFAOYNA-N</t>
  </si>
  <si>
    <t>DTXCID2027125</t>
  </si>
  <si>
    <t>ID2019</t>
  </si>
  <si>
    <t>9-Decenyl acetate</t>
  </si>
  <si>
    <t>50816-18-7</t>
  </si>
  <si>
    <t>CC(=O)OCCCCCCCCC=C</t>
  </si>
  <si>
    <t>InChI=1S/C12H22O2/c1-3-4-5-6-7-8-9-10-11-14-12(2)13/h3H,1,4-11H2,2H3</t>
  </si>
  <si>
    <t>PIQXMYAEJSMANF-UHFFFAOYSA-N</t>
  </si>
  <si>
    <t>DTXCID30210413</t>
  </si>
  <si>
    <t>ID2020</t>
  </si>
  <si>
    <t>L-Menthyl acetate</t>
  </si>
  <si>
    <t>2623-23-6</t>
  </si>
  <si>
    <t>CC(C)[C@@H]1CC[C@@H](C)C[C@H]1OC(C)=O</t>
  </si>
  <si>
    <t>InChI=1S/C12H22O2/c1-8(2)11-6-5-9(3)7-12(11)14-10(4)13/h8-9,11-12H,5-7H2,1-4H3/t9-,11+,12-/m1/s1_x000D_</t>
  </si>
  <si>
    <t>InChI=1S/C12H22O2/c1-8(2)11-6-5-9(3)7-12(11)14-10(4)13/h8-9,11-12H,5-7H2,1-4H3/t9-,11+,12-/m1/s1</t>
  </si>
  <si>
    <t>XHXUANMFYXWVNG-ADEWGFFLSA-N</t>
  </si>
  <si>
    <t>DTXCID5027190</t>
  </si>
  <si>
    <t>ID2021</t>
  </si>
  <si>
    <t>gamma-Dodecalactone</t>
  </si>
  <si>
    <t>CCCCCCCCC1CCC(=O)O1</t>
  </si>
  <si>
    <t>InChI=1/C12H22O2/c1-2-3-4-5-6-7-8-11-9-10-12(13)14-11/h11H,2-10H2,1H3</t>
  </si>
  <si>
    <t>WGPCZPLRVAWXPW-UHFFFAOYNA-N</t>
  </si>
  <si>
    <t>DTXCID302070</t>
  </si>
  <si>
    <t>ID2022</t>
  </si>
  <si>
    <t>2-Tridecanone</t>
  </si>
  <si>
    <t>593-08-8</t>
  </si>
  <si>
    <t>CCCCCCCCCCCC(C)=O</t>
  </si>
  <si>
    <t>InChI=1S/C13H26O/c1-3-4-5-6-7-8-9-10-11-12-13(2)14/h3-12H2,1-2H3</t>
  </si>
  <si>
    <t>C13H26O</t>
  </si>
  <si>
    <t>CYIFVRUOHKNECG-UHFFFAOYSA-N</t>
  </si>
  <si>
    <t>DTXCID707267</t>
  </si>
  <si>
    <t>ID2023</t>
  </si>
  <si>
    <t>Tetradecane</t>
  </si>
  <si>
    <t>629-59-4</t>
  </si>
  <si>
    <t>CCCCCCCCCCCCCC</t>
  </si>
  <si>
    <t>InChI=1S/C14H30/c1-3-5-7-9-11-13-14-12-10-8-6-4-2/h3-14H2,1-2H3</t>
  </si>
  <si>
    <t>C14H30</t>
  </si>
  <si>
    <t>BGHCVCJVXZWKCC-UHFFFAOYSA-N</t>
  </si>
  <si>
    <t>DTXCID904652</t>
  </si>
  <si>
    <t>ID2024</t>
  </si>
  <si>
    <t>Bronopol</t>
  </si>
  <si>
    <t>52-51-7</t>
  </si>
  <si>
    <t>OCC(Br)(CO)[N+]([O-])=O</t>
  </si>
  <si>
    <t>InChI=1S/C3H6BrNO4/c4-3(1-6,2-7)5(8)9/h6-7H,1-2H2</t>
  </si>
  <si>
    <t>C3H6BrNO4</t>
  </si>
  <si>
    <t>LVDKZNITIUWNER-UHFFFAOYSA-N</t>
  </si>
  <si>
    <t>DTXCID301126</t>
  </si>
  <si>
    <t>ID2025</t>
  </si>
  <si>
    <t>Phenothiazine</t>
  </si>
  <si>
    <t>92-84-2</t>
  </si>
  <si>
    <t>N1C2=CC=CC=C2SC2=C1C=CC=C2</t>
  </si>
  <si>
    <t>InChI=1S/C12H9NS/c1-3-7-11-9(5-1)13-10-6-2-4-8-12(10)14-11/h1-8,13H</t>
  </si>
  <si>
    <t>C12H9NS</t>
  </si>
  <si>
    <t>WJFKNYWRSNBZNX-UHFFFAOYSA-N</t>
  </si>
  <si>
    <t>DTXCID10960</t>
  </si>
  <si>
    <t>ID2026</t>
  </si>
  <si>
    <t>5-Nitroacenaphthene</t>
  </si>
  <si>
    <t>602-87-9</t>
  </si>
  <si>
    <t>[O-][N+](=O)C1=CC=C2CCC3=CC=CC1=C23</t>
  </si>
  <si>
    <t>InChI=1S/C12H9NO2/c14-13(15)11-7-6-9-5-4-8-2-1-3-10(11)12(8)9/h1-3,6-7H,4-5H2</t>
  </si>
  <si>
    <t>C12H9NO2</t>
  </si>
  <si>
    <t>CUARLQDWYSRQDF-UHFFFAOYSA-N</t>
  </si>
  <si>
    <t>DTXCID1031337</t>
  </si>
  <si>
    <t>ID2027</t>
  </si>
  <si>
    <t>Metribuzin-DA</t>
  </si>
  <si>
    <t>35045-02-4</t>
  </si>
  <si>
    <t>CSC1=NN=C(C(=O)N1)C(C)(C)C</t>
  </si>
  <si>
    <t>InChI=1S/C8H13N3OS/c1-8(2,3)5-6(12)9-7(13-4)11-10-5/h1-4H3,(H,9,11,12)</t>
  </si>
  <si>
    <t>C8H13N3OS</t>
  </si>
  <si>
    <t>MIWRSUQXSCLDNV-UHFFFAOYSA-N</t>
  </si>
  <si>
    <t>DTXCID6014877</t>
  </si>
  <si>
    <t>ID2028</t>
  </si>
  <si>
    <t>Pyrimethanil</t>
  </si>
  <si>
    <t>53112-28-0</t>
  </si>
  <si>
    <t>CC1=CC(C)=NC(NC2=CC=CC=C2)=N1</t>
  </si>
  <si>
    <t>InChI=1S/C12H13N3/c1-9-8-10(2)14-12(13-9)15-11-6-4-3-5-7-11/h3-8H,1-2H3,(H,13,14,15)</t>
  </si>
  <si>
    <t>C12H13N3</t>
  </si>
  <si>
    <t>ZLIBICFPKPWGIZ-UHFFFAOYSA-N</t>
  </si>
  <si>
    <t>DTXCID0025022</t>
  </si>
  <si>
    <t>ID2029</t>
  </si>
  <si>
    <t>Sodium 4-chlorophthalate</t>
  </si>
  <si>
    <t>56047-23-5</t>
  </si>
  <si>
    <t>[Na+].OC(=O)C1=CC(Cl)=CC=C1C([O-])=O</t>
  </si>
  <si>
    <t>InChI=1S/C8H5ClO4.Na/c9-4-1-2-5(7(10)11)6(3-4)8(12)13;/h1-3H,(H,10,11)(H,12,13);/q;+1/p-1_x000D_</t>
  </si>
  <si>
    <t>InChI=1S/C8H5ClO4/c9-4-1-2-5(7(10)11)6(3-4)8(12)13/h1-3H,(H,10,11)(H,12,13)</t>
  </si>
  <si>
    <t>C8H5ClO4</t>
  </si>
  <si>
    <t>DVIPPHSQIBKWSA-UHFFFAOYSA-N</t>
  </si>
  <si>
    <t>DTXCID1021405</t>
  </si>
  <si>
    <t>ID2030</t>
  </si>
  <si>
    <t>2-Chloro-4-nitrobenzamide</t>
  </si>
  <si>
    <t>3011-89-0</t>
  </si>
  <si>
    <t>NC(=O)C1=C(Cl)C=C(C=C1)[N+]([O-])=O</t>
  </si>
  <si>
    <t>InChI=1S/C7H5ClN2O3/c8-6-3-4(10(12)13)1-2-5(6)7(9)11/h1-3H,(H2,9,11)</t>
  </si>
  <si>
    <t>C7H5ClN2O3</t>
  </si>
  <si>
    <t>GFGSZUNNBQXGMK-UHFFFAOYSA-N</t>
  </si>
  <si>
    <t>DTXCID304195, DTXCID304195</t>
  </si>
  <si>
    <t>ID2031</t>
  </si>
  <si>
    <t>MCPA-sodium, MCPA</t>
  </si>
  <si>
    <t>3653-48-3, 94-74-6</t>
  </si>
  <si>
    <t>[Na+].CC1=C(OCC([O-])=O)C=CC(Cl)=C1</t>
  </si>
  <si>
    <t>InChI=1S/C9H9ClO3.Na/c1-6-4-7(10)2-3-8(6)13-5-9(11)12;/h2-4H,5H2,1H3,(H,11,12);/q;+1/p-1</t>
  </si>
  <si>
    <t>InChI=1S/C9H9ClO3/c1-6-4-7(10)2-3-8(6)13-5-9(11)12/h2-4H,5H2,1H3,(H,11,12)</t>
  </si>
  <si>
    <t>C9H9ClO3</t>
  </si>
  <si>
    <t>WHKUVVPPKQRRBV-UHFFFAOYSA-N</t>
  </si>
  <si>
    <t>DTXCID7014232</t>
  </si>
  <si>
    <t>ID2032</t>
  </si>
  <si>
    <t>Cloprop</t>
  </si>
  <si>
    <t>101-10-0</t>
  </si>
  <si>
    <t>CC(OC1=CC(Cl)=CC=C1)C(O)=O</t>
  </si>
  <si>
    <t>InChI=1/C9H9ClO3/c1-6(9(11)12)13-8-4-2-3-7(10)5-8/h2-6H,1H3,(H,11,12)</t>
  </si>
  <si>
    <t>YNTJKQDWYXUTLZ-UHFFFAOYNA-N</t>
  </si>
  <si>
    <t>DTXCID904937</t>
  </si>
  <si>
    <t>ID2033</t>
  </si>
  <si>
    <t>Phenoxathiin</t>
  </si>
  <si>
    <t>262-20-4</t>
  </si>
  <si>
    <t>O1C2=CC=CC=C2SC2=CC=CC=C12</t>
  </si>
  <si>
    <t>InChI=1S/C12H8OS/c1-3-7-11-9(5-1)13-10-6-2-4-8-12(10)14-11/h1-8H</t>
  </si>
  <si>
    <t>C12H8OS</t>
  </si>
  <si>
    <t>GJSGGHOYGKMUPT-UHFFFAOYSA-N</t>
  </si>
  <si>
    <t>DTXCID9024932, DTXCID9024932</t>
  </si>
  <si>
    <t>ID2034</t>
  </si>
  <si>
    <t>Sodium 4-isopropylbenzenesulfonate, 4-(Propan-2-yl)benzenesulfonic acid</t>
  </si>
  <si>
    <t>15763-76-5, 16066-35-6</t>
  </si>
  <si>
    <t>[Na+].CC(C)C1=CC=C(C=C1)S([O-])(=O)=O</t>
  </si>
  <si>
    <t>InChI=1S/C9H12O3S.Na/c1-7(2)8-3-5-9(6-4-8)13(10,11)12;/h3-7H,1-2H3,(H,10,11,12);/q;+1/p-1</t>
  </si>
  <si>
    <t>InChI=1S/C9H12O3S/c1-7(2)8-3-5-9(6-4-8)13(10,11)12/h3-7H,1-2H3,(H,10,11,12)</t>
  </si>
  <si>
    <t>C9H12O3S</t>
  </si>
  <si>
    <t>CVLHGLWXLDOELD-UHFFFAOYSA-N</t>
  </si>
  <si>
    <t>DTXCID4025400</t>
  </si>
  <si>
    <t>ID2035</t>
  </si>
  <si>
    <t>Ronidazole</t>
  </si>
  <si>
    <t>7681-76-7</t>
  </si>
  <si>
    <t>CN1C(COC(N)=O)=NC=C1[N+]([O-])=O</t>
  </si>
  <si>
    <t>InChI=1S/C6H8N4O4/c1-9-4(3-14-6(7)11)8-2-5(9)10(12)13/h2H,3H2,1H3,(H2,7,11)</t>
  </si>
  <si>
    <t>C6H8N4O4</t>
  </si>
  <si>
    <t>PQFRTXSWDXZRRS-UHFFFAOYSA-N</t>
  </si>
  <si>
    <t>DTXCID701305</t>
  </si>
  <si>
    <t>ID2036</t>
  </si>
  <si>
    <t>Tegafur</t>
  </si>
  <si>
    <t>37076-68-9</t>
  </si>
  <si>
    <t>FC1=CN(C2CCCO2)C(=O)NC1=O</t>
  </si>
  <si>
    <t>InChI=1/C8H9FN2O3/c9-5-4-11(6-2-1-3-14-6)8(13)10-7(5)12/h4,6H,1-3H2,(H,10,12,13)</t>
  </si>
  <si>
    <t>C8H9FN2O3</t>
  </si>
  <si>
    <t>WFWLQNSHRPWKFK-UHFFFAOYNA-N</t>
  </si>
  <si>
    <t>DTXCID5024685</t>
  </si>
  <si>
    <t>ID2037</t>
  </si>
  <si>
    <t>2-Chloro-1,4-diethoxybenzene</t>
  </si>
  <si>
    <t>52196-74-4</t>
  </si>
  <si>
    <t>CCOC1=CC=C(OCC)C(Cl)=C1</t>
  </si>
  <si>
    <t>InChI=1S/C10H13ClO2/c1-3-12-8-5-6-10(13-4-2)9(11)7-8/h5-7H,3-4H2,1-2H3</t>
  </si>
  <si>
    <t>C10H13ClO2</t>
  </si>
  <si>
    <t>ZIMKMIAIVORSSX-UHFFFAOYSA-N</t>
  </si>
  <si>
    <t>DTXCID307981</t>
  </si>
  <si>
    <t>ID2038</t>
  </si>
  <si>
    <t>4-Amino-6-tert-butyl-3-thioxo-3,4-dihydro-1,2,4-triazin-5(2H)-one</t>
  </si>
  <si>
    <t>33509-43-2</t>
  </si>
  <si>
    <t>CC(C)(C)C1=NNC(=S)N(N)C1=O</t>
  </si>
  <si>
    <t>InChI=1S/C7H12N4OS/c1-7(2,3)4-5(12)11(8)6(13)10-9-4/h8H2,1-3H3,(H,10,13)</t>
  </si>
  <si>
    <t>C7H12N4OS</t>
  </si>
  <si>
    <t>OFKAVNQBCRJBJE-UHFFFAOYSA-N</t>
  </si>
  <si>
    <t>DTXCID0022143</t>
  </si>
  <si>
    <t>ID2039</t>
  </si>
  <si>
    <t>Methyl 1-naphthaleneacetate</t>
  </si>
  <si>
    <t>2876-78-0</t>
  </si>
  <si>
    <t>COC(=O)CC1=C2C=CC=CC2=CC=C1</t>
  </si>
  <si>
    <t>InChI=1S/C13H12O2/c1-15-13(14)9-11-7-4-6-10-5-2-3-8-12(10)11/h2-8H,9H2,1H3</t>
  </si>
  <si>
    <t>C13H12O2</t>
  </si>
  <si>
    <t>YGGXZTQSGNFKPJ-UHFFFAOYSA-N</t>
  </si>
  <si>
    <t>DTXCID0024890</t>
  </si>
  <si>
    <t>ID2040</t>
  </si>
  <si>
    <t>2-(4-Hydroxybenzyl)phenol</t>
  </si>
  <si>
    <t>2467-03-0</t>
  </si>
  <si>
    <t>OC1=CC=C(CC2=C(O)C=CC=C2)C=C1</t>
  </si>
  <si>
    <t>InChI=1S/C13H12O2/c14-12-7-5-10(6-8-12)9-11-3-1-2-4-13(11)15/h1-8,14-15H,9H2</t>
  </si>
  <si>
    <t>LVLNPXCISNPHLE-UHFFFAOYSA-N</t>
  </si>
  <si>
    <t>DTXCID007756</t>
  </si>
  <si>
    <t>ID2041</t>
  </si>
  <si>
    <t>3-Phenoxybenzenemethanol</t>
  </si>
  <si>
    <t>13826-35-2</t>
  </si>
  <si>
    <t>OCC1=CC=CC(OC2=CC=CC=C2)=C1</t>
  </si>
  <si>
    <t>InChI=1S/C13H12O2/c14-10-11-5-4-8-13(9-11)15-12-6-2-1-3-7-12/h1-9,14H,10H2</t>
  </si>
  <si>
    <t>KGANAERDZBAECK-UHFFFAOYSA-N</t>
  </si>
  <si>
    <t>DTXCID202445</t>
  </si>
  <si>
    <t>ID2042</t>
  </si>
  <si>
    <t>Bis(4-hydroxyphenyl)methane</t>
  </si>
  <si>
    <t>620-92-8</t>
  </si>
  <si>
    <t>OC1=CC=C(CC2=CC=C(O)C=C2)C=C1</t>
  </si>
  <si>
    <t>InChI=1S/C13H12O2/c14-12-5-1-10(2-6-12)9-11-3-7-13(15)8-4-11/h1-8,14-15H,9H2</t>
  </si>
  <si>
    <t>PXKLMJQFEQBVLD-UHFFFAOYSA-N</t>
  </si>
  <si>
    <t>DTXCID602446</t>
  </si>
  <si>
    <t>ID2043</t>
  </si>
  <si>
    <t>2,2'-Bisphenol F</t>
  </si>
  <si>
    <t>OC1=C(CC2=C(O)C=CC=C2)C=CC=C1</t>
  </si>
  <si>
    <t>InChI=1S/C13H12O2/c14-12-7-3-1-5-10(12)9-11-6-2-4-8-13(11)15/h1-8,14-15H,9H2</t>
  </si>
  <si>
    <t>MQCPOLNSJCWPGT-UHFFFAOYSA-N</t>
  </si>
  <si>
    <t>DTXCID401094</t>
  </si>
  <si>
    <t>ID2044</t>
  </si>
  <si>
    <t>4,4'-Oxydianiline</t>
  </si>
  <si>
    <t>101-80-4</t>
  </si>
  <si>
    <t>NC1=CC=C(OC2=CC=C(N)C=C2)C=C1</t>
  </si>
  <si>
    <t>InChI=1S/C12H12N2O/c13-9-1-5-11(6-2-9)15-12-7-3-10(14)4-8-12/h1-8H,13-14H2</t>
  </si>
  <si>
    <t>C12H12N2O</t>
  </si>
  <si>
    <t>HLBLWEWZXPIGSM-UHFFFAOYSA-N</t>
  </si>
  <si>
    <t>DTXCID806566</t>
  </si>
  <si>
    <t>ID2045</t>
  </si>
  <si>
    <t>Dimethyl hexahydroterephthalate</t>
  </si>
  <si>
    <t>94-60-0</t>
  </si>
  <si>
    <t>COC(=O)C1CCC(CC1)C(=O)OC</t>
  </si>
  <si>
    <t>InChI=1S/C10H16O4/c1-13-9(11)7-3-5-8(6-4-7)10(12)14-2/h7-8H,3-6H2,1-2H3</t>
  </si>
  <si>
    <t>C10H16O4</t>
  </si>
  <si>
    <t>LNGAGQAGYITKCW-UHFFFAOYSA-N</t>
  </si>
  <si>
    <t>DTXCID3030422</t>
  </si>
  <si>
    <t>ID2046</t>
  </si>
  <si>
    <t>Isobutyl 2-naphthyl ether</t>
  </si>
  <si>
    <t>2173-57-1</t>
  </si>
  <si>
    <t>CC(C)COC1=CC2=CC=CC=C2C=C1</t>
  </si>
  <si>
    <t>InChI=1S/C14H16O/c1-11(2)10-15-14-8-7-12-5-3-4-6-13(12)9-14/h3-9,11H,10H2,1-2H3_x000D_</t>
  </si>
  <si>
    <t>InChI=1S/C14H16O/c1-11(2)10-15-14-8-7-12-5-3-4-6-13(12)9-14/h3-9,11H,10H2,1-2H3</t>
  </si>
  <si>
    <t>C14H16O</t>
  </si>
  <si>
    <t>XOHIHZHSDMWWMS-UHFFFAOYSA-N</t>
  </si>
  <si>
    <t>DTXCID1027552</t>
  </si>
  <si>
    <t>ID2047</t>
  </si>
  <si>
    <t>Hexyl hexanoate</t>
  </si>
  <si>
    <t>6378-65-0</t>
  </si>
  <si>
    <t>CCCCCCOC(=O)CCCCC</t>
  </si>
  <si>
    <t>InChI=1S/C12H24O2/c1-3-5-7-9-11-14-12(13)10-8-6-4-2/h3-11H2,1-2H3</t>
  </si>
  <si>
    <t>C12H24O2</t>
  </si>
  <si>
    <t>NCDCLPBOMHPFCV-UHFFFAOYSA-N</t>
  </si>
  <si>
    <t>DTXCID3021487</t>
  </si>
  <si>
    <t>ID2048</t>
  </si>
  <si>
    <t>3,7-Dimethyloctan-3-yl acetate</t>
  </si>
  <si>
    <t>20780-48-7</t>
  </si>
  <si>
    <t>CCC(C)(CCCC(C)C)OC(C)=O</t>
  </si>
  <si>
    <t>InChI=1/C12H24O2/c1-6-12(5,14-11(4)13)9-7-8-10(2)3/h10H,6-9H2,1-5H3</t>
  </si>
  <si>
    <t>RBKRCARRXLFUGJ-UHFFFAOYNA-N</t>
  </si>
  <si>
    <t>DTXCID6027189</t>
  </si>
  <si>
    <t>ID2049</t>
  </si>
  <si>
    <t>Decyl acetate</t>
  </si>
  <si>
    <t>112-17-4</t>
  </si>
  <si>
    <t>CCCCCCCCCCOC(C)=O</t>
  </si>
  <si>
    <t>InChI=1S/C12H24O2/c1-3-4-5-6-7-8-9-10-11-14-12(2)13/h3-11H2,1-2H3</t>
  </si>
  <si>
    <t>NUPSHWCALHZGOV-UHFFFAOYSA-N</t>
  </si>
  <si>
    <t>DTXCID801590, DTXCID801590</t>
  </si>
  <si>
    <t>ID2050</t>
  </si>
  <si>
    <t>Triethanolamine Laurate, Dodecanoic acid</t>
  </si>
  <si>
    <t>2224-49-9, 143-07-7</t>
  </si>
  <si>
    <t>OCCN(CCO)CCO.CCCCCCCCCCCC(O)=O</t>
  </si>
  <si>
    <t>InChI=1S/C12H24O2.C6H15NO3/c1-2-3-4-5-6-7-8-9-10-11-12(13)14;8-4-1-7(2-5-9)3-6-10/h2-11H2,1H3,(H,13,14);8-10H,1-6H2</t>
  </si>
  <si>
    <t>InChI=1S/C12H24O2/c1-2-3-4-5-6-7-8-9-10-11-12(13)14/h2-11H2,1H3,(H,13,14)</t>
  </si>
  <si>
    <t>POULHZVOKOAJMA-UHFFFAOYSA-N</t>
  </si>
  <si>
    <t>DTXCID8024363</t>
  </si>
  <si>
    <t>ID2051</t>
  </si>
  <si>
    <t>Ethyl decanoate</t>
  </si>
  <si>
    <t>110-38-3</t>
  </si>
  <si>
    <t>CCCCCCCCCC(=O)OCC</t>
  </si>
  <si>
    <t>InChI=1S/C12H24O2/c1-3-5-6-7-8-9-10-11-12(13)14-4-2/h3-11H2,1-2H3</t>
  </si>
  <si>
    <t>RGXWDWUGBIJHDO-UHFFFAOYSA-N</t>
  </si>
  <si>
    <t>DTXCID202246</t>
  </si>
  <si>
    <t>ID2052</t>
  </si>
  <si>
    <t>1,4-bis(3-Aminopropyl)piperazine</t>
  </si>
  <si>
    <t>7209-38-3</t>
  </si>
  <si>
    <t>NCCCN1CCN(CCCN)CC1</t>
  </si>
  <si>
    <t>InChI=1S/C10H24N4/c11-3-1-5-13-7-9-14(10-8-13)6-2-4-12/h1-12H2</t>
  </si>
  <si>
    <t>C10H24N4</t>
  </si>
  <si>
    <t>XUSNPFGLKGCWGN-UHFFFAOYSA-N</t>
  </si>
  <si>
    <t>DTXCID901947</t>
  </si>
  <si>
    <t>ID2053</t>
  </si>
  <si>
    <t>1-Tridecanol</t>
  </si>
  <si>
    <t>112-70-9</t>
  </si>
  <si>
    <t>CCCCCCCCCCCCCO</t>
  </si>
  <si>
    <t>InChI=1S/C13H28O/c1-2-3-4-5-6-7-8-9-10-11-12-13-14/h14H,2-13H2,1H3</t>
  </si>
  <si>
    <t>C13H28O</t>
  </si>
  <si>
    <t>XFRVVPUIAFSTFO-UHFFFAOYSA-N</t>
  </si>
  <si>
    <t>DTXCID802224</t>
  </si>
  <si>
    <t>ID2054</t>
  </si>
  <si>
    <t>5-Chloro-2-mercaptobenzothiazole</t>
  </si>
  <si>
    <t>5331-91-9</t>
  </si>
  <si>
    <t>SC1=NC2=C(S1)C=CC(Cl)=C2</t>
  </si>
  <si>
    <t>InChI=1S/C7H4ClNS2/c8-4-1-2-6-5(3-4)9-7(10)11-6/h1-3H,(H,9,10)_x000D_</t>
  </si>
  <si>
    <t>InChI=1S/C7H4ClNS2/c8-4-1-2-6-5(3-4)9-7(10)11-6/h1-3H,(H,9,10)</t>
  </si>
  <si>
    <t>C7H4ClNS2</t>
  </si>
  <si>
    <t>NKYDKCVZNMNZCM-UHFFFAOYSA-N</t>
  </si>
  <si>
    <t>DTXCID401337</t>
  </si>
  <si>
    <t>ID2055</t>
  </si>
  <si>
    <t>Thiabendazole</t>
  </si>
  <si>
    <t>148-79-8</t>
  </si>
  <si>
    <t>N1C2=C(C=CC=C2)N=C1C1=CSC=N1</t>
  </si>
  <si>
    <t>InChI=1S/C10H7N3S/c1-2-4-8-7(3-1)12-10(13-8)9-5-14-6-11-9/h1-6H,(H,12,13)</t>
  </si>
  <si>
    <t>C10H7N3S</t>
  </si>
  <si>
    <t>WJCNZQLZVWNLKY-UHFFFAOYSA-N</t>
  </si>
  <si>
    <t>DTXCID501268</t>
  </si>
  <si>
    <t>ID2056</t>
  </si>
  <si>
    <t>Simazine</t>
  </si>
  <si>
    <t>122-34-9</t>
  </si>
  <si>
    <t>CCNC1=NC(NCC)=NC(Cl)=N1</t>
  </si>
  <si>
    <t>InChI=1S/C7H12ClN5/c1-3-9-6-11-5(8)12-7(13-6)10-4-2/h3-4H2,1-2H3,(H2,9,10,11,12,13)</t>
  </si>
  <si>
    <t>C7H12ClN5</t>
  </si>
  <si>
    <t>ODCWYMIRDDJXKW-UHFFFAOYSA-N</t>
  </si>
  <si>
    <t>DTXCID10247</t>
  </si>
  <si>
    <t>ID2057</t>
  </si>
  <si>
    <t>Carbaryl</t>
  </si>
  <si>
    <t>63-25-2</t>
  </si>
  <si>
    <t>CNC(=O)OC1=C2C=CC=CC2=CC=C1</t>
  </si>
  <si>
    <t>InChI=1S/C12H11NO2/c1-13-12(14)15-11-8-4-6-9-5-2-3-7-10(9)11/h2-8H,1H3,(H,13,14)</t>
  </si>
  <si>
    <t>C12H11NO2</t>
  </si>
  <si>
    <t>CVXBEEMKQHEXEN-UHFFFAOYSA-N</t>
  </si>
  <si>
    <t>DTXCID7024871</t>
  </si>
  <si>
    <t>ID2058</t>
  </si>
  <si>
    <t>1-(2-Isocyanatopropan-2-yl)-3-(prop-1-en-2-yl)benzene</t>
  </si>
  <si>
    <t>2094-99-7</t>
  </si>
  <si>
    <t>CC(=C)C1=CC(=CC=C1)C(C)(C)N=C=O</t>
  </si>
  <si>
    <t>InChI=1S/C13H15NO/c1-10(2)11-6-5-7-12(8-11)13(3,4)14-9-15/h5-8H,1H2,2-4H3</t>
  </si>
  <si>
    <t>C13H15NO</t>
  </si>
  <si>
    <t>ZVEMLYIXBCTVOF-UHFFFAOYSA-N</t>
  </si>
  <si>
    <t>DTXCID80911781</t>
  </si>
  <si>
    <t>ID2059</t>
  </si>
  <si>
    <t>1,3-Dihydro-1,3,3-trimethyl-2H-indol-2-ylidene acetaldehyde</t>
  </si>
  <si>
    <t>84-83-3</t>
  </si>
  <si>
    <t>CN1C(=CC=O)C(C)(C)C2=CC=CC=C12</t>
  </si>
  <si>
    <t>InChI=1S/C13H15NO/c1-13(2)10-6-4-5-7-11(10)14(3)12(13)8-9-15/h4-9H,1-3H3_x000D_</t>
  </si>
  <si>
    <t>InChI=1S/C13H15NO/c1-13(2)10-6-4-5-7-11(10)14(3)12(13)8-9-15/h4-9H,1-3H3</t>
  </si>
  <si>
    <t>GCECACVNILMTRD-UHFFFAOYSA-N</t>
  </si>
  <si>
    <t>DTXCID5022190</t>
  </si>
  <si>
    <t>ID2060</t>
  </si>
  <si>
    <t>N,N-Dimethyldecylamine oxide</t>
  </si>
  <si>
    <t>2605-79-0</t>
  </si>
  <si>
    <t>CCCCCCCCCC[N+](C)(C)[O-]</t>
  </si>
  <si>
    <t>InChI=1S/C12H27NO/c1-4-5-6-7-8-9-10-11-12-13(2,3)14/h4-12H2,1-3H3</t>
  </si>
  <si>
    <t>C12H27NO</t>
  </si>
  <si>
    <t>ZRKZFNZPJKEWPC-UHFFFAOYSA-N</t>
  </si>
  <si>
    <t>DTXCID9024564</t>
  </si>
  <si>
    <t>ID2061</t>
  </si>
  <si>
    <t>2,6,10-Trimethyl-2,6,10-triazaundecane</t>
  </si>
  <si>
    <t>3855-32-1</t>
  </si>
  <si>
    <t>CN(C)CCCN(C)CCCN(C)C</t>
  </si>
  <si>
    <t>InChI=1S/C11H27N3/c1-12(2)8-6-10-14(5)11-7-9-13(3)4/h6-11H2,1-5H3</t>
  </si>
  <si>
    <t>C11H27N3</t>
  </si>
  <si>
    <t>SKCNNQDRNPQEFU-UHFFFAOYSA-N</t>
  </si>
  <si>
    <t>DTXCID4024989</t>
  </si>
  <si>
    <t>ID2062</t>
  </si>
  <si>
    <t>3-Bromo-4-fluorobenzaldehyde</t>
  </si>
  <si>
    <t>77771-02-9</t>
  </si>
  <si>
    <t>FC1=C(Br)C=C(C=O)C=C1</t>
  </si>
  <si>
    <t>InChI=1S/C7H4BrFO/c8-6-3-5(4-10)1-2-7(6)9/h1-4H</t>
  </si>
  <si>
    <t>C7H4BrFO</t>
  </si>
  <si>
    <t>FAHZIKXYYRGSHF-UHFFFAOYSA-N</t>
  </si>
  <si>
    <t>DTXCID406641</t>
  </si>
  <si>
    <t>ID2063</t>
  </si>
  <si>
    <t>1,3-Benzenedicarbonyl dichloride</t>
  </si>
  <si>
    <t>99-63-8</t>
  </si>
  <si>
    <t>ClC(=O)C1=CC(=CC=C1)C(Cl)=O</t>
  </si>
  <si>
    <t>InChI=1S/C8H4Cl2O2/c9-7(11)5-2-1-3-6(4-5)8(10)12/h1-4H</t>
  </si>
  <si>
    <t>C8H4Cl2O2</t>
  </si>
  <si>
    <t>FDQSRULYDNDXQB-UHFFFAOYSA-N</t>
  </si>
  <si>
    <t>DTXCID506653</t>
  </si>
  <si>
    <t>ID2064</t>
  </si>
  <si>
    <t>1,4-Benzenedicarbonyl dichloride</t>
  </si>
  <si>
    <t>100-20-9</t>
  </si>
  <si>
    <t>ClC(=O)C1=CC=C(C=C1)C(Cl)=O</t>
  </si>
  <si>
    <t>InChI=1S/C8H4Cl2O2/c9-7(11)5-1-2-6(4-3-5)8(10)12/h1-4H</t>
  </si>
  <si>
    <t>LXEJRKJRKIFVNY-UHFFFAOYSA-N</t>
  </si>
  <si>
    <t>DTXCID00278</t>
  </si>
  <si>
    <t>ID2065</t>
  </si>
  <si>
    <t>1-Chloro-2,4-dinitrobenzene</t>
  </si>
  <si>
    <t>97-00-7</t>
  </si>
  <si>
    <t>[O-][N+](=O)C1=CC(=C(Cl)C=C1)[N+]([O-])=O</t>
  </si>
  <si>
    <t>InChI=1S/C6H3ClN2O4/c7-5-2-1-4(8(10)11)3-6(5)9(12)13/h1-3H</t>
  </si>
  <si>
    <t>C6H3ClN2O4</t>
  </si>
  <si>
    <t>VYZAHLCBVHPDDF-UHFFFAOYSA-N</t>
  </si>
  <si>
    <t>DTXCID0022195</t>
  </si>
  <si>
    <t>ID2066</t>
  </si>
  <si>
    <t>2-Naphthoxyacetic acid</t>
  </si>
  <si>
    <t>120-23-0</t>
  </si>
  <si>
    <t>OC(=O)COC1=CC2=C(C=CC=C2)C=C1</t>
  </si>
  <si>
    <t>InChI=1S/C12H10O3/c13-12(14)8-15-11-6-5-9-3-1-2-4-10(9)7-11/h1-7H,8H2,(H,13,14)</t>
  </si>
  <si>
    <t>C12H10O3</t>
  </si>
  <si>
    <t>RZCJYMOBWVJQGV-UHFFFAOYSA-N</t>
  </si>
  <si>
    <t>DTXCID204104</t>
  </si>
  <si>
    <t>ID2067</t>
  </si>
  <si>
    <t>Fluoranthene</t>
  </si>
  <si>
    <t>206-44-0</t>
  </si>
  <si>
    <t>C1=CC2=C(C=C1)C1=C3C2=CC=CC3=CC=C1</t>
  </si>
  <si>
    <t>InChI=1S/C16H10/c1-2-8-13-12(7-1)14-9-3-5-11-6-4-10-15(13)16(11)14/h1-10H</t>
  </si>
  <si>
    <t>C16H10</t>
  </si>
  <si>
    <t>GVEPBJHOBDJJJI-UHFFFAOYSA-N</t>
  </si>
  <si>
    <t>DTXCID804289</t>
  </si>
  <si>
    <t>ID2068</t>
  </si>
  <si>
    <t>Pyrene</t>
  </si>
  <si>
    <t>129-00-0</t>
  </si>
  <si>
    <t>C1=CC2=C3C(C=CC4=CC=CC(C=C2)=C34)=C1</t>
  </si>
  <si>
    <t>InChI=1S/C16H10/c1-3-11-7-9-13-5-2-6-14-10-8-12(4-1)15(11)16(13)14/h1-10H</t>
  </si>
  <si>
    <t>BBEAQIROQSPTKN-UHFFFAOYSA-N</t>
  </si>
  <si>
    <t>DTXCID5027568</t>
  </si>
  <si>
    <t>ID2069</t>
  </si>
  <si>
    <t>Metamitron</t>
  </si>
  <si>
    <t>41394-05-2</t>
  </si>
  <si>
    <t>CC1=NN=C(C(=O)N1N)C1=CC=CC=C1</t>
  </si>
  <si>
    <t>InChI=1S/C10H10N4O/c1-7-12-13-9(10(15)14(7)11)8-5-3-2-4-6-8/h2-6H,11H2,1H3</t>
  </si>
  <si>
    <t>C10H10N4O</t>
  </si>
  <si>
    <t>VHCNQEUWZYOAEV-UHFFFAOYSA-N</t>
  </si>
  <si>
    <t>DTXCID5014549</t>
  </si>
  <si>
    <t>ID2070</t>
  </si>
  <si>
    <t>Dinotefuran</t>
  </si>
  <si>
    <t>165252-70-0</t>
  </si>
  <si>
    <t>CN\C(NCC1CCOC1)=N\[N+]([O-])=O</t>
  </si>
  <si>
    <t>InChI=1/C7H14N4O3/c1-8-7(10-11(12)13)9-4-6-2-3-14-5-6/h6H,2-5H2,1H3,(H2,8,9,10)</t>
  </si>
  <si>
    <t>C7H14N4O3</t>
  </si>
  <si>
    <t>YKBZOVFACRVRJN-UHFFFAOYNA-N</t>
  </si>
  <si>
    <t>DTXCID5021916</t>
  </si>
  <si>
    <t>ID2071</t>
  </si>
  <si>
    <t>Dibutyl ethanedioate</t>
  </si>
  <si>
    <t>2050-60-4</t>
  </si>
  <si>
    <t>CCCCOC(=O)C(=O)OCCCC</t>
  </si>
  <si>
    <t>InChI=1S/C10H18O4/c1-3-5-7-13-9(11)10(12)14-8-6-4-2/h3-8H2,1-2H3</t>
  </si>
  <si>
    <t>C10H18O4</t>
  </si>
  <si>
    <t>JKRZOJADNVOXPM-UHFFFAOYSA-N</t>
  </si>
  <si>
    <t>DTXCID7024740</t>
  </si>
  <si>
    <t>ID2072</t>
  </si>
  <si>
    <t>Dipropan-2-yl butanedioate</t>
  </si>
  <si>
    <t>924-88-9</t>
  </si>
  <si>
    <t>CC(C)OC(=O)CCC(=O)OC(C)C</t>
  </si>
  <si>
    <t>InChI=1S/C10H18O4/c1-7(2)13-9(11)5-6-10(12)14-8(3)4/h7-8H,5-6H2,1-4H3</t>
  </si>
  <si>
    <t>YPLYFEUBZLLLIY-UHFFFAOYSA-N</t>
  </si>
  <si>
    <t>DTXCID806867</t>
  </si>
  <si>
    <t>ID2073</t>
  </si>
  <si>
    <t>Decanedioic acid</t>
  </si>
  <si>
    <t>111-20-6</t>
  </si>
  <si>
    <t>OC(=O)CCCCCCCCC(O)=O</t>
  </si>
  <si>
    <t>InChI=1S/C10H18O4/c11-9(12)7-5-3-1-2-4-6-8-10(13)14/h1-8H2,(H,11,12)(H,13,14)</t>
  </si>
  <si>
    <t>CXMXRPHRNRROMY-UHFFFAOYSA-N</t>
  </si>
  <si>
    <t>DTXCID9024986</t>
  </si>
  <si>
    <t>ID2074</t>
  </si>
  <si>
    <t>3,6,9,12-Tetraoxatetradeca-1,13-diene</t>
  </si>
  <si>
    <t>765-12-8</t>
  </si>
  <si>
    <t>C=COCCOCCOCCOC=C</t>
  </si>
  <si>
    <t>InChI=1S/C10H18O4/c1-3-11-5-7-13-9-10-14-8-6-12-4-2/h3-4H,1-2,5-10H2</t>
  </si>
  <si>
    <t>CYIGRWUIQAVBFG-UHFFFAOYSA-N</t>
  </si>
  <si>
    <t>DTXCID40209459</t>
  </si>
  <si>
    <t>ID2075</t>
  </si>
  <si>
    <t>Pentylcinnamaldehyde</t>
  </si>
  <si>
    <t>122-40-7</t>
  </si>
  <si>
    <t>CCCCCC(C=O)=CC1=CC=CC=C1</t>
  </si>
  <si>
    <t>InChI=1S/C14H18O/c1-2-3-5-10-14(12-15)11-13-8-6-4-7-9-13/h4,6-9,11-12H,2-3,5,10H2,1H3</t>
  </si>
  <si>
    <t>C14H18O</t>
  </si>
  <si>
    <t>HMKKIXGYKWDQSV-UHFFFAOYSA-N</t>
  </si>
  <si>
    <t>DTXCID505220</t>
  </si>
  <si>
    <t>ID2076</t>
  </si>
  <si>
    <t>1-Dodecanethiol</t>
  </si>
  <si>
    <t>112-55-0</t>
  </si>
  <si>
    <t>CCCCCCCCCCCCS</t>
  </si>
  <si>
    <t>InChI=1S/C12H26S/c1-2-3-4-5-6-7-8-9-10-11-12-13/h13H,2-12H2,1H3</t>
  </si>
  <si>
    <t>C12H26S</t>
  </si>
  <si>
    <t>WNAHIZMDSQCWRP-UHFFFAOYSA-N</t>
  </si>
  <si>
    <t>DTXCID905221</t>
  </si>
  <si>
    <t>ID2077</t>
  </si>
  <si>
    <t>tert-Dodecanethiol</t>
  </si>
  <si>
    <t>25103-58-6</t>
  </si>
  <si>
    <t>CC(C)C(C)(C)C(C)(C)C(C)(C)S</t>
  </si>
  <si>
    <t>InChI=1S/C12H26S/c1-9(2)10(3,4)11(5,6)12(7,8)13/h9,13H,1-8H3</t>
  </si>
  <si>
    <t>YAJYJWXEWKRTPO-UHFFFAOYSA-N</t>
  </si>
  <si>
    <t>DTXCID7026998</t>
  </si>
  <si>
    <t>ID2078</t>
  </si>
  <si>
    <t>Tributylphosphine</t>
  </si>
  <si>
    <t>998-40-3</t>
  </si>
  <si>
    <t>CCCCP(CCCC)CCCC</t>
  </si>
  <si>
    <t>InChI=1S/C12H27P/c1-4-7-10-13(11-8-5-2)12-9-6-3/h4-12H2,1-3H3</t>
  </si>
  <si>
    <t>C12H27P</t>
  </si>
  <si>
    <t>TUQOTMZNTHZOKS-UHFFFAOYSA-N</t>
  </si>
  <si>
    <t>DTXCID1022053</t>
  </si>
  <si>
    <t>ID2079</t>
  </si>
  <si>
    <t>Indole-3-pyruvic acid</t>
  </si>
  <si>
    <t>392-12-1</t>
  </si>
  <si>
    <t>OC(=O)C(=O)CC1=CNC2=C1C=CC=C2</t>
  </si>
  <si>
    <t>InChI=1S/C11H9NO3/c13-10(11(14)15)5-7-6-12-9-4-2-1-3-8(7)9/h1-4,6,12H,5H2,(H,14,15)</t>
  </si>
  <si>
    <t>C11H9NO3</t>
  </si>
  <si>
    <t>RSTKLPZEZYGQPY-UHFFFAOYSA-N</t>
  </si>
  <si>
    <t>DTXCID4021422</t>
  </si>
  <si>
    <t>ID2080</t>
  </si>
  <si>
    <t>7-(Dimethylamino)-4-methylcoumarin</t>
  </si>
  <si>
    <t>87-01-4</t>
  </si>
  <si>
    <t>CN(C)C1=CC2=C(C=C1)C(C)=CC(=O)O2</t>
  </si>
  <si>
    <t>InChI=1S/C12H13NO2/c1-8-6-12(14)15-11-7-9(13(2)3)4-5-10(8)11/h4-7H,1-3H3</t>
  </si>
  <si>
    <t>C12H13NO2</t>
  </si>
  <si>
    <t>GZEYLLPOQRZUDF-UHFFFAOYSA-N</t>
  </si>
  <si>
    <t>DTXCID6012623</t>
  </si>
  <si>
    <t>ID2081</t>
  </si>
  <si>
    <t>Indole-3-butyric acid</t>
  </si>
  <si>
    <t>133-32-4</t>
  </si>
  <si>
    <t>OC(=O)CCCC1=CNC2=C1C=CC=C2</t>
  </si>
  <si>
    <t>InChI=1S/C12H13NO2/c14-12(15)7-3-4-9-8-13-11-6-2-1-5-10(9)11/h1-2,5-6,8,13H,3-4,7H2,(H,14,15)</t>
  </si>
  <si>
    <t>JTEDVYBZBROSJT-UHFFFAOYSA-N</t>
  </si>
  <si>
    <t>DTXCID6024591</t>
  </si>
  <si>
    <t>ID2082</t>
  </si>
  <si>
    <t>2-Butyl-1H-isoindole-1,3(2H)-dione</t>
  </si>
  <si>
    <t>1515-72-6</t>
  </si>
  <si>
    <t>CCCCN1C(=O)C2=C(C=CC=C2)C1=O</t>
  </si>
  <si>
    <t>InChI=1S/C12H13NO2/c1-2-3-8-13-11(14)9-6-4-5-7-10(9)12(13)15/h4-7H,2-3,8H2,1H3</t>
  </si>
  <si>
    <t>DLKDEVCJRCPTLN-UHFFFAOYSA-N</t>
  </si>
  <si>
    <t>DTXCID304674</t>
  </si>
  <si>
    <t>ID2083</t>
  </si>
  <si>
    <t>2-(2-Butoxyethoxy)ethyl thiocyanate</t>
  </si>
  <si>
    <t>112-56-1</t>
  </si>
  <si>
    <t>CCCCOCCOCCSC#N</t>
  </si>
  <si>
    <t>InChI=1S/C9H17NO2S/c1-2-3-4-11-5-6-12-7-8-13-9-10/h2-8H2,1H3</t>
  </si>
  <si>
    <t>C9H17NO2S</t>
  </si>
  <si>
    <t>JVGPVVUTUMQJKL-UHFFFAOYSA-N</t>
  </si>
  <si>
    <t>DTXCID1030074</t>
  </si>
  <si>
    <t>ID2084</t>
  </si>
  <si>
    <t>N,O-bis(Trimethylsilyl)acetamide</t>
  </si>
  <si>
    <t>10416-59-8</t>
  </si>
  <si>
    <t>CC(O[Si](C)(C)C)=N[Si](C)(C)C</t>
  </si>
  <si>
    <t>InChI=1S/C8H21NOSi2/c1-8(9-11(2,3)4)10-12(5,6)7/h1-7H3</t>
  </si>
  <si>
    <t>C8H21NOSi2</t>
  </si>
  <si>
    <t>SIOVKLKJSOKLIF-UHFFFAOYSA-N</t>
  </si>
  <si>
    <t>DTXCID30209665</t>
  </si>
  <si>
    <t>ID2085</t>
  </si>
  <si>
    <t>Crotamiton</t>
  </si>
  <si>
    <t>483-63-6</t>
  </si>
  <si>
    <t>CCN(C(=O)C=CC)C1=CC=CC=C1C</t>
  </si>
  <si>
    <t>InChI=1S/C13H17NO/c1-4-8-13(15)14(5-2)12-10-7-6-9-11(12)3/h4,6-10H,5H2,1-3H3</t>
  </si>
  <si>
    <t>C13H17NO</t>
  </si>
  <si>
    <t>DNTGGZPQPQTDQF-UHFFFAOYSA-N</t>
  </si>
  <si>
    <t>DTXCID6030522</t>
  </si>
  <si>
    <t>ID2086</t>
  </si>
  <si>
    <t>2,6-Diisopropylphenyl isocyanate</t>
  </si>
  <si>
    <t>28178-42-9</t>
  </si>
  <si>
    <t>CC(C)C1=CC=CC(C(C)C)=C1N=C=O</t>
  </si>
  <si>
    <t>InChI=1S/C13H17NO/c1-9(2)11-6-5-7-12(10(3)4)13(11)14-8-15/h5-7,9-10H,1-4H3_x000D_</t>
  </si>
  <si>
    <t>InChI=1S/C13H17NO/c1-9(2)11-6-5-7-12(10(3)4)13(11)14-8-15/h5-7,9-10H,1-4H3</t>
  </si>
  <si>
    <t>FEUFNKALUGDEMQ-UHFFFAOYSA-N</t>
  </si>
  <si>
    <t>DTXCID504376</t>
  </si>
  <si>
    <t>ID2087</t>
  </si>
  <si>
    <t>Vernolate</t>
  </si>
  <si>
    <t>1929-77-7</t>
  </si>
  <si>
    <t>CCCSC(=O)N(CCC)CCC</t>
  </si>
  <si>
    <t>InChI=1S/C10H21NOS/c1-4-7-11(8-5-2)10(12)13-9-6-3/h4-9H2,1-3H3</t>
  </si>
  <si>
    <t>C10H21NOS</t>
  </si>
  <si>
    <t>OKUGPJPKMAEJOE-UHFFFAOYSA-N</t>
  </si>
  <si>
    <t>DTXCID601199</t>
  </si>
  <si>
    <t>ID2088</t>
  </si>
  <si>
    <t>Pebulate</t>
  </si>
  <si>
    <t>1114-71-2</t>
  </si>
  <si>
    <t>CCCCN(CC)C(=O)SCCC</t>
  </si>
  <si>
    <t>InChI=1S/C10H21NOS/c1-4-7-8-11(6-3)10(12)13-9-5-2/h4-9H2,1-3H3</t>
  </si>
  <si>
    <t>SGEJQUSYQTVSIU-UHFFFAOYSA-N</t>
  </si>
  <si>
    <t>DTXCID2021363</t>
  </si>
  <si>
    <t>ID2089</t>
  </si>
  <si>
    <t>2,4-Dichlorophenylacetic acid</t>
  </si>
  <si>
    <t>19719-28-9</t>
  </si>
  <si>
    <t>OC(=O)CC1=C(Cl)C=C(Cl)C=C1</t>
  </si>
  <si>
    <t>InChI=1S/C8H6Cl2O2/c9-6-2-1-5(3-8(11)12)7(10)4-6/h1-2,4H,3H2,(H,11,12)</t>
  </si>
  <si>
    <t>C8H6Cl2O2</t>
  </si>
  <si>
    <t>GXMWLJKTGBZMBH-UHFFFAOYSA-N</t>
  </si>
  <si>
    <t>DTXCID5022146</t>
  </si>
  <si>
    <t>ID2090</t>
  </si>
  <si>
    <t>Methyl 3,5-dichlorobenzoate</t>
  </si>
  <si>
    <t>2905-67-1</t>
  </si>
  <si>
    <t>COC(=O)C1=CC(Cl)=CC(Cl)=C1</t>
  </si>
  <si>
    <t>InChI=1S/C8H6Cl2O2/c1-12-8(11)5-2-6(9)4-7(10)3-5/h2-4H,1H3</t>
  </si>
  <si>
    <t>BTEVDFJXGLQUDS-UHFFFAOYSA-N</t>
  </si>
  <si>
    <t>DTXCID0021468</t>
  </si>
  <si>
    <t>ID2091</t>
  </si>
  <si>
    <t>3,4-Dichlorophenylurea</t>
  </si>
  <si>
    <t>NC(=O)NC1=CC=C(Cl)C(Cl)=C1</t>
  </si>
  <si>
    <t>InChI=1S/C7H6Cl2N2O/c8-5-2-1-4(3-6(5)9)11-7(10)12/h1-3H,(H3,10,11,12)</t>
  </si>
  <si>
    <t>C7H6Cl2N2O</t>
  </si>
  <si>
    <t>CYESCLHCWJKRKM-UHFFFAOYSA-N</t>
  </si>
  <si>
    <t>DTXCID5020990</t>
  </si>
  <si>
    <t>ID2092</t>
  </si>
  <si>
    <t>Carbonyl cyanide chlorophenylhydrazone</t>
  </si>
  <si>
    <t>555-60-2</t>
  </si>
  <si>
    <t>ClC1=CC=CC(NN=C(C#N)C#N)=C1</t>
  </si>
  <si>
    <t>InChI=1S/C9H5ClN4/c10-7-2-1-3-8(4-7)13-14-9(5-11)6-12/h1-4,13H</t>
  </si>
  <si>
    <t>C9H5ClN4</t>
  </si>
  <si>
    <t>UGTJLJZQQFGTJD-UHFFFAOYSA-N</t>
  </si>
  <si>
    <t>DTXCID4031019</t>
  </si>
  <si>
    <t>ID2093</t>
  </si>
  <si>
    <t>1-Chloro-4-phenoxybenzene</t>
  </si>
  <si>
    <t>7005-72-3</t>
  </si>
  <si>
    <t>ClC1=CC=C(OC2=CC=CC=C2)C=C1</t>
  </si>
  <si>
    <t>InChI=1S/C12H9ClO/c13-10-6-8-12(9-7-10)14-11-4-2-1-3-5-11/h1-9H</t>
  </si>
  <si>
    <t>C12H9ClO</t>
  </si>
  <si>
    <t>PGPNJCAMHOJTEF-UHFFFAOYSA-N</t>
  </si>
  <si>
    <t>DTXCID502353</t>
  </si>
  <si>
    <t>ID2094</t>
  </si>
  <si>
    <t>2-Chloro-4-phenylphenol</t>
  </si>
  <si>
    <t>92-04-6</t>
  </si>
  <si>
    <t>OC1=CC(Cl)=C(C=C1)C1=CC=CC=C1</t>
  </si>
  <si>
    <t>InChI=1S/C12H9ClO/c13-12-8-10(14)6-7-11(12)9-4-2-1-3-5-9/h1-8,14H</t>
  </si>
  <si>
    <t>MXORDJXBRHNWBE-UHFFFAOYSA-N</t>
  </si>
  <si>
    <t>DTXCID8017730</t>
  </si>
  <si>
    <t>ID2095</t>
  </si>
  <si>
    <t>1,4-Dihydroxy-2-naphthoic acid</t>
  </si>
  <si>
    <t>31519-22-9</t>
  </si>
  <si>
    <t>OC(=O)C1=C(O)C2=CC=CC=C2C(O)=C1</t>
  </si>
  <si>
    <t>InChI=1S/C11H8O4/c12-9-5-8(11(14)15)10(13)7-4-2-1-3-6(7)9/h1-5,12-13H,(H,14,15)</t>
  </si>
  <si>
    <t>C11H8O4</t>
  </si>
  <si>
    <t>VOJUXHHACRXLTD-UHFFFAOYSA-N</t>
  </si>
  <si>
    <t>DTXCID40197221</t>
  </si>
  <si>
    <t>ID2096</t>
  </si>
  <si>
    <t>Levamisole hydrochloride</t>
  </si>
  <si>
    <t>16595-80-5</t>
  </si>
  <si>
    <t>Cl.C1CN2C[C@@H](N=C2S1)C1=CC=CC=C1</t>
  </si>
  <si>
    <t>InChI=1S/C11H12N2S.ClH/c1-2-4-9(5-3-1)10-8-13-6-7-14-11(13)12-10;/h1-5,10H,6-8H2;1H/t10-;/m1./s1</t>
  </si>
  <si>
    <t>InChI=1S/C11H12N2S/c1-2-4-9(5-3-1)10-8-13-6-7-14-11(13)12-10/h1-5,10H,6-8H2/t10-/m1/s1</t>
  </si>
  <si>
    <t>C11H12N2S</t>
  </si>
  <si>
    <t>HLFSDGLLUJUHTE-SNVBAGLBSA-N</t>
  </si>
  <si>
    <t>DTXCID401418</t>
  </si>
  <si>
    <t>ID2097</t>
  </si>
  <si>
    <t>d-Tryptophan</t>
  </si>
  <si>
    <t>153-94-6</t>
  </si>
  <si>
    <t>N[C@H](CC1=CNC2=CC=CC=C12)C(O)=O</t>
  </si>
  <si>
    <t>InChI=1S/C11H12N2O2/c12-9(11(14)15)5-7-6-13-10-4-2-1-3-8(7)10/h1-4,6,9,13H,5,12H2,(H,14,15)/t9-/m1/s1</t>
  </si>
  <si>
    <t>C11H12N2O2</t>
  </si>
  <si>
    <t>QIVBCDIJIAJPQS-SECBINFHSA-N</t>
  </si>
  <si>
    <t>ID2098</t>
  </si>
  <si>
    <t>l-Tryptophan</t>
  </si>
  <si>
    <t>73-22-3</t>
  </si>
  <si>
    <t>N[C@@H](CC1=CNC2=CC=CC=C12)C(O)=O</t>
  </si>
  <si>
    <t>InChI=1S/C11H12N2O2/c12-9(11(14)15)5-7-6-13-10-4-2-1-3-8(7)10/h1-4,6,9,13H,5,12H2,(H,14,15)/t9-/m0/s1</t>
  </si>
  <si>
    <t>QIVBCDIJIAJPQS-VIFPVBQESA-N</t>
  </si>
  <si>
    <t>ID2099</t>
  </si>
  <si>
    <t>dl-Tryptophan</t>
  </si>
  <si>
    <t>54-12-6</t>
  </si>
  <si>
    <t>NC(CC1=CNC2=CC=CC=C12)C(O)=O</t>
  </si>
  <si>
    <t>InChI=1/C11H12N2O2/c12-9(11(14)15)5-7-6-13-10-4-2-1-3-8(7)10/h1-4,6,9,13H,5,12H2,(H,14,15)</t>
  </si>
  <si>
    <t>QIVBCDIJIAJPQS-UHFFFAOYNA-N</t>
  </si>
  <si>
    <t>DTXCID905501</t>
  </si>
  <si>
    <t>ID2100</t>
  </si>
  <si>
    <t>Dipentenedimercaptan</t>
  </si>
  <si>
    <t>4802-20-4</t>
  </si>
  <si>
    <t>CC(CS)C1CCC(C)C(S)C1</t>
  </si>
  <si>
    <t>InChI=1/C10H20S2/c1-7-3-4-9(5-10(7)12)8(2)6-11/h7-12H,3-6H2,1-2H3</t>
  </si>
  <si>
    <t>C10H20S2</t>
  </si>
  <si>
    <t>SUNXFMPZAFGPFW-UHFFFAOYNA-N</t>
  </si>
  <si>
    <t>DTXCID00911723</t>
  </si>
  <si>
    <t>ID2101</t>
  </si>
  <si>
    <t>3-Phenylprop-2-en-1-yl 2-methylpropanoate</t>
  </si>
  <si>
    <t>103-59-3</t>
  </si>
  <si>
    <t>CC(C)C(=O)OCC=CC1=CC=CC=C1</t>
  </si>
  <si>
    <t>InChI=1S/C13H16O2/c1-11(2)13(14)15-10-6-9-12-7-4-3-5-8-12/h3-9,11H,10H2,1-2H3</t>
  </si>
  <si>
    <t>C13H16O2</t>
  </si>
  <si>
    <t>KLKQSZIWHVEARN-UHFFFAOYSA-N</t>
  </si>
  <si>
    <t>DTXCID6027684</t>
  </si>
  <si>
    <t>ID2102</t>
  </si>
  <si>
    <t>Phenethyl tiglate</t>
  </si>
  <si>
    <t>55719-85-2</t>
  </si>
  <si>
    <t>C\C=C(/C)C(=O)OCCC1=CC=CC=C1</t>
  </si>
  <si>
    <t>InChI=1S/C13H16O2/c1-3-11(2)13(14)15-10-9-12-7-5-4-6-8-12/h3-8H,9-10H2,1-2H3/b11-3+</t>
  </si>
  <si>
    <t>KVMWYGAYARXPOL-QDEBKDIKSA-N</t>
  </si>
  <si>
    <t>DTXCID60911724</t>
  </si>
  <si>
    <t>ID2103</t>
  </si>
  <si>
    <t>Isobutyl 3-phenylacrylate</t>
  </si>
  <si>
    <t>122-67-8</t>
  </si>
  <si>
    <t>CC(C)COC(=O)C=CC1=CC=CC=C1</t>
  </si>
  <si>
    <t>InChI=1S/C13H16O2/c1-11(2)10-15-13(14)9-8-12-6-4-3-5-7-12/h3-9,11H,10H2,1-2H3</t>
  </si>
  <si>
    <t>IQZUZPKOFSOVET-UHFFFAOYSA-N</t>
  </si>
  <si>
    <t>DTXCID7024748</t>
  </si>
  <si>
    <t>ID2104</t>
  </si>
  <si>
    <t>(1-Hydroxycyclohexyl)(phenyl)methanone</t>
  </si>
  <si>
    <t>947-19-3</t>
  </si>
  <si>
    <t>OC1(CCCCC1)C(=O)C1=CC=CC=C1</t>
  </si>
  <si>
    <t>InChI=1S/C13H16O2/c14-12(11-7-3-1-4-8-11)13(15)9-5-2-6-10-13/h1,3-4,7-8,15H,2,5-6,9-10H2</t>
  </si>
  <si>
    <t>QNODIIQQMGDSEF-UHFFFAOYSA-N</t>
  </si>
  <si>
    <t>DTXCID80196415</t>
  </si>
  <si>
    <t>ID2105</t>
  </si>
  <si>
    <t>(3Z)-Hex-3-en-1-yl benzoate</t>
  </si>
  <si>
    <t>25152-85-6</t>
  </si>
  <si>
    <t>CC\C=C/CCOC(=O)C1=CC=CC=C1</t>
  </si>
  <si>
    <t>InChI=1S/C13H16O2/c1-2-3-4-8-11-15-13(14)12-9-6-5-7-10-12/h3-7,9-10H,2,8,11H2,1H3/b4-3-</t>
  </si>
  <si>
    <t>BCOXBEHFBZOJJZ-ARJAWSKDSA-N</t>
  </si>
  <si>
    <t>DTXCID807656</t>
  </si>
  <si>
    <t>ID2106</t>
  </si>
  <si>
    <t>2-Ethylhexyl sulfanylacetate</t>
  </si>
  <si>
    <t>7659-86-1</t>
  </si>
  <si>
    <t>CCCCC(CC)COC(=O)CS</t>
  </si>
  <si>
    <t>InChI=1/C10H20O2S/c1-3-5-6-9(4-2)7-12-10(11)8-13/h9,13H,3-8H2,1-2H3</t>
  </si>
  <si>
    <t>C10H20O2S</t>
  </si>
  <si>
    <t>OWHSTLLOZWTNTQ-UHFFFAOYNA-N</t>
  </si>
  <si>
    <t>DTXCID50196881</t>
  </si>
  <si>
    <t>ID2107</t>
  </si>
  <si>
    <t>Acetyl-L-carnitine hydrochloride</t>
  </si>
  <si>
    <t>5080-50-2</t>
  </si>
  <si>
    <t>Cl.CC(=O)O[C@H](CC([O-])=O)C[N+](C)(C)C</t>
  </si>
  <si>
    <t>InChI=1S/C9H17NO4.ClH/c1-7(11)14-8(5-9(12)13)6-10(2,3)4;/h8H,5-6H2,1-4H3;1H/t8-;/m1./s1</t>
  </si>
  <si>
    <t>InChI=1S/C9H17NO4/c1-7(11)14-8(5-9(12)13)6-10(2,3)4/h8H,5-6H2,1-4H3/p+1/t8-/m1/s1</t>
  </si>
  <si>
    <t>C9H18NO4</t>
  </si>
  <si>
    <t>RDHQFKQIGNGIED-MRVPVSSYSA-O</t>
  </si>
  <si>
    <t>DTXCID507361</t>
  </si>
  <si>
    <t>ID2108</t>
  </si>
  <si>
    <t>3-Hydroxy-2,2-dimethylpropyl 3-hydroxy-2,2-dimethylpropanoate</t>
  </si>
  <si>
    <t>1115-20-4</t>
  </si>
  <si>
    <t>CC(C)(CO)COC(=O)C(C)(C)CO</t>
  </si>
  <si>
    <t>InChI=1S/C10H20O4/c1-9(2,5-11)7-14-8(13)10(3,4)6-12/h11-12H,5-7H2,1-4H3</t>
  </si>
  <si>
    <t>C10H20O4</t>
  </si>
  <si>
    <t>SZCWBURCISJFEZ-UHFFFAOYSA-N</t>
  </si>
  <si>
    <t>DTXCID707021</t>
  </si>
  <si>
    <t>ID2109</t>
  </si>
  <si>
    <t>2-(2-Butoxyethoxy)ethyl acetate</t>
  </si>
  <si>
    <t>124-17-4</t>
  </si>
  <si>
    <t>CCCCOCCOCCOC(C)=O</t>
  </si>
  <si>
    <t>InChI=1S/C10H20O4/c1-3-4-5-12-6-7-13-8-9-14-10(2)11/h3-9H2,1-2H3</t>
  </si>
  <si>
    <t>VXQBJTKSVGFQOL-UHFFFAOYSA-N</t>
  </si>
  <si>
    <t>DTXCID606500</t>
  </si>
  <si>
    <t>ID2110</t>
  </si>
  <si>
    <t>3-(4-tert-Butylphenyl)-2-methylpropanal</t>
  </si>
  <si>
    <t>80-54-6</t>
  </si>
  <si>
    <t>CC(CC1=CC=C(C=C1)C(C)(C)C)C=O</t>
  </si>
  <si>
    <t>InChI=1/C14H20O/c1-11(10-15)9-12-5-7-13(8-6-12)14(2,3)4/h5-8,10-11H,9H2,1-4H3</t>
  </si>
  <si>
    <t>C14H20O</t>
  </si>
  <si>
    <t>SDQFDHOLCGWZPU-UHFFFAOYNA-N</t>
  </si>
  <si>
    <t>DTXCID7027120</t>
  </si>
  <si>
    <t>ID2111</t>
  </si>
  <si>
    <t>4'-tert-Butyl-2',6'-dimethylacetophenone</t>
  </si>
  <si>
    <t>2040-10-0</t>
  </si>
  <si>
    <t>CC(=O)C1=C(C)C=C(C=C1C)C(C)(C)C</t>
  </si>
  <si>
    <t>InChI=1S/C14H20O/c1-9-7-12(14(4,5)6)8-10(2)13(9)11(3)15/h7-8H,1-6H3</t>
  </si>
  <si>
    <t>JNHLHPMTMTYLCP-UHFFFAOYSA-N</t>
  </si>
  <si>
    <t>DTXCID805492</t>
  </si>
  <si>
    <t>ID2112</t>
  </si>
  <si>
    <t>1-Chlorododecane</t>
  </si>
  <si>
    <t>112-52-7</t>
  </si>
  <si>
    <t>CCCCCCCCCCCCCl</t>
  </si>
  <si>
    <t>InChI=1S/C12H25Cl/c1-2-3-4-5-6-7-8-9-10-11-12-13/h2-12H2,1H3</t>
  </si>
  <si>
    <t>C12H25Cl</t>
  </si>
  <si>
    <t>YAYNEUUHHLGGAH-UHFFFAOYSA-N</t>
  </si>
  <si>
    <t>NoDTXCID29</t>
  </si>
  <si>
    <t>ID2113</t>
  </si>
  <si>
    <t>alpha-Cedrene</t>
  </si>
  <si>
    <t>469-61-4</t>
  </si>
  <si>
    <t>C[C@@H]1CC[C@H]2C(C)(C)C3C[C@@]12CC=C3C</t>
  </si>
  <si>
    <t>InChI=1S/C15H24/c1-10-7-8-15-9-12(10)14(3,4)13(15)6-5-11(15)2/h7,11-13H,5-6,8-9H2,1-4H3/t11-,12?,13+,15+/m1/s1</t>
  </si>
  <si>
    <t>C15H24</t>
  </si>
  <si>
    <t>IRAQOCYXUMOFCW-YKURLNKLSA-N</t>
  </si>
  <si>
    <t>DTXCID00209899</t>
  </si>
  <si>
    <t>ID2114</t>
  </si>
  <si>
    <t>(-)-Isolongifolene</t>
  </si>
  <si>
    <t>1135-66-6</t>
  </si>
  <si>
    <t>CC1(C)[C@H]2CC[C@]3(C2)C1=CCCC3(C)C</t>
  </si>
  <si>
    <t>InChI=1S/C15H24/c1-13(2)8-5-6-12-14(3,4)11-7-9-15(12,13)10-11/h6,11H,5,7-10H2,1-4H3/t11-,15-/m0/s1</t>
  </si>
  <si>
    <t>CQUAYTJDLQBXCQ-NHYWBVRUSA-N</t>
  </si>
  <si>
    <t>DTXCID20209371</t>
  </si>
  <si>
    <t>ID2115</t>
  </si>
  <si>
    <t>beta-Caryophyllene</t>
  </si>
  <si>
    <t>87-44-5</t>
  </si>
  <si>
    <t>C\C1=C/CCC(=C)[C@H]2CC(C)(C)[C@@H]2CC1</t>
  </si>
  <si>
    <t>InChI=1S/C15H24/c1-11-6-5-7-12(2)13-10-15(3,4)14(13)9-8-11/h6,13-14H,2,5,7-10H2,1,3-4H3/b11-6+/t13-,14-/m1/s1</t>
  </si>
  <si>
    <t>NPNUFJAVOOONJE-GFUGXAQUSA-N</t>
  </si>
  <si>
    <t>DTXCID20210503</t>
  </si>
  <si>
    <t>ID2116</t>
  </si>
  <si>
    <t>alpha-Gurjunene</t>
  </si>
  <si>
    <t>489-40-7</t>
  </si>
  <si>
    <t>C[C@@H]1CC[C@@H]2[C@H](C3=C(C)CC[C@H]13)C2(C)C</t>
  </si>
  <si>
    <t>InChI=1S/C15H24/c1-9-6-8-12-14(15(12,3)4)13-10(2)5-7-11(9)13/h9,11-12,14H,5-8H2,1-4H3/t9-,11-,12-,14-/m1/s1_x000D_</t>
  </si>
  <si>
    <t>InChI=1S/C15H24/c1-9-6-8-12-14(15(12,3)4)13-10(2)5-7-11(9)13/h9,11-12,14H,5-8H2,1-4H3/t9-,11-,12-,14-/m1/s1</t>
  </si>
  <si>
    <t>SPCXZDDGSGTVAW-XIDUGBJDSA-N</t>
  </si>
  <si>
    <t>DTXCID2021232</t>
  </si>
  <si>
    <t>ID2117</t>
  </si>
  <si>
    <t>1,3,5-Triisopropylbenzene</t>
  </si>
  <si>
    <t>717-74-8</t>
  </si>
  <si>
    <t>CC(C)C1=CC(=CC(=C1)C(C)C)C(C)C</t>
  </si>
  <si>
    <t>InChI=1S/C15H24/c1-10(2)13-7-14(11(3)4)9-15(8-13)12(5)6/h7-12H,1-6H3</t>
  </si>
  <si>
    <t>VUMCUSHVMYIRMB-UHFFFAOYSA-N</t>
  </si>
  <si>
    <t>DTXCID2027202</t>
  </si>
  <si>
    <t>ID2118</t>
  </si>
  <si>
    <t>alpha-Farnesene</t>
  </si>
  <si>
    <t>502-61-4</t>
  </si>
  <si>
    <t>CC(C)=CCC\C(C)=C\C\C=C(/C)C=C</t>
  </si>
  <si>
    <t>InChI=1S/C15H24/c1-6-14(4)10-8-12-15(5)11-7-9-13(2)3/h6,9-10,12H,1,7-8,11H2,2-5H3/b14-10+,15-12+</t>
  </si>
  <si>
    <t>CXENHBSYCFFKJS-VDQVFBMKSA-N</t>
  </si>
  <si>
    <t>DTXCID60210183</t>
  </si>
  <si>
    <t>ID2119</t>
  </si>
  <si>
    <t>Longifolene</t>
  </si>
  <si>
    <t>475-20-7</t>
  </si>
  <si>
    <t>C[C@]12CCCC(C)(C)[C@H]3[C@H](CC[C@@H]13)C2=C</t>
  </si>
  <si>
    <t>InChI=1S/C15H24/c1-10-11-6-7-12-13(11)14(2,3)8-5-9-15(10,12)4/h11-13H,1,5-9H2,2-4H3/t11-,12-,13+,15-/m1/s1</t>
  </si>
  <si>
    <t>PDSNLYSELAIEBU-GUIRCDHDSA-N</t>
  </si>
  <si>
    <t>DTXCID7027049</t>
  </si>
  <si>
    <t>ID2120</t>
  </si>
  <si>
    <t>trans-beta-Farnesene</t>
  </si>
  <si>
    <t>18794-84-8</t>
  </si>
  <si>
    <t>CC(C)=CCC\C(C)=C\CCC(=C)C=C</t>
  </si>
  <si>
    <t>InChI=1S/C15H24/c1-6-14(4)10-8-12-15(5)11-7-9-13(2)3/h6,9,12H,1,4,7-8,10-11H2,2-3,5H3/b15-12+</t>
  </si>
  <si>
    <t>JSNRRGGBADWTMC-NTCAYCPXSA-N</t>
  </si>
  <si>
    <t>DTXCID80210185</t>
  </si>
  <si>
    <t>ID2121</t>
  </si>
  <si>
    <t>Valencene</t>
  </si>
  <si>
    <t>C[C@@H]1CCC=C2CC[C@H](C[C@@]12C)C(C)=C</t>
  </si>
  <si>
    <t>InChI=1S/C15H24/c1-11(2)13-8-9-14-7-5-6-12(3)15(14,4)10-13/h7,12-13H,1,5-6,8-10H2,2-4H3/t12-,13-,15+/m1/s1</t>
  </si>
  <si>
    <t>QEBNYNLSCGVZOH-NFAWXSAZSA-N</t>
  </si>
  <si>
    <t>DTXCID2021783</t>
  </si>
  <si>
    <t>ID2122</t>
  </si>
  <si>
    <t>Chlorthiamid</t>
  </si>
  <si>
    <t>1918-13-4</t>
  </si>
  <si>
    <t>NC(=S)C1=C(Cl)C=CC=C1Cl</t>
  </si>
  <si>
    <t>InChI=1S/C7H5Cl2NS/c8-4-2-1-3-5(9)6(4)7(10)11/h1-3H,(H2,10,11)</t>
  </si>
  <si>
    <t>C7H5Cl2NS</t>
  </si>
  <si>
    <t>KGKGSIUWJCAFPX-UHFFFAOYSA-N</t>
  </si>
  <si>
    <t>DTXCID00262</t>
  </si>
  <si>
    <t>ID2123</t>
  </si>
  <si>
    <t>Chloramben</t>
  </si>
  <si>
    <t>133-90-4</t>
  </si>
  <si>
    <t>NC1=C(Cl)C(=CC(Cl)=C1)C(O)=O</t>
  </si>
  <si>
    <t>InChI=1S/C7H5Cl2NO2/c8-3-1-4(7(11)12)6(9)5(10)2-3/h1-2H,10H2,(H,11,12)</t>
  </si>
  <si>
    <t>C7H5Cl2NO2</t>
  </si>
  <si>
    <t>HSSBORCLYSCBJR-UHFFFAOYSA-N</t>
  </si>
  <si>
    <t>DTXCID2032390</t>
  </si>
  <si>
    <t>ID2124</t>
  </si>
  <si>
    <t>2-Chloro-4-fluoro-5-nitroanisole</t>
  </si>
  <si>
    <t>84478-76-2</t>
  </si>
  <si>
    <t>COC1=CC(=C(F)C=C1Cl)[N+]([O-])=O</t>
  </si>
  <si>
    <t>InChI=1S/C7H5ClFNO3/c1-13-7-3-6(10(11)12)5(9)2-4(7)8/h2-3H,1H3_x000D_</t>
  </si>
  <si>
    <t>InChI=1S/C7H5ClFNO3/c1-13-7-3-6(10(11)12)5(9)2-4(7)8/h2-3H,1H3</t>
  </si>
  <si>
    <t>C7H5ClFNO3</t>
  </si>
  <si>
    <t>CRONHBXGPYQWHX-UHFFFAOYSA-N</t>
  </si>
  <si>
    <t>DTXCID7027627</t>
  </si>
  <si>
    <t>ID2125</t>
  </si>
  <si>
    <t>Chloramine-T trihydrate</t>
  </si>
  <si>
    <t>7080-50-4</t>
  </si>
  <si>
    <t>O.O.O.[Na+].CC1=CC=C(C=C1)S(=O)(=O)[N-]Cl</t>
  </si>
  <si>
    <t>InChI=1S/C7H7ClNO2S.Na.3H2O/c1-6-2-4-7(5-3-6)12(10,11)9-8;;;;/h2-5H,1H3;;3*1H2/q-1;+1;;;</t>
  </si>
  <si>
    <t>InChI=1S/C7H8ClNO2S/c1-6-2-4-7(5-3-6)12(10,11)9-8/h2-5,9H,1H3</t>
  </si>
  <si>
    <t>C7H8ClNO2S</t>
  </si>
  <si>
    <t>NXTVQNIVUKXOIL-UHFFFAOYSA-N</t>
  </si>
  <si>
    <t>DTXCID40927, DTXCID6025018</t>
  </si>
  <si>
    <t>ID2126</t>
  </si>
  <si>
    <t>Nickel dibutyldithiocarbamate, Sodium dibutylcarbamodithioate</t>
  </si>
  <si>
    <t>13927-77-0, 136-30-1</t>
  </si>
  <si>
    <t>CCCCN(CCCC)C(=S)S[Ni]SC(=S)N(CCCC)CCCC</t>
  </si>
  <si>
    <t>InChI=1S/2C9H19NS2.Ni/c2*1-3-5-7-10(9(11)12)8-6-4-2;/h2*3-8H2,1-2H3,(H,11,12);/q;;+2/p-2</t>
  </si>
  <si>
    <t>InChI=1S/C9H19NS2/c1-3-5-7-10(9(11)12)8-6-4-2/h3-8H2,1-2H3,(H,11,12)</t>
  </si>
  <si>
    <t>C9H19NS2</t>
  </si>
  <si>
    <t>SZRLKIKBPASKQH-UHFFFAOYSA-N</t>
  </si>
  <si>
    <t>DTXCID2020719</t>
  </si>
  <si>
    <t>ID2127</t>
  </si>
  <si>
    <t>N-(2,4-Dimethylphenyl)-3-oxobutanamide</t>
  </si>
  <si>
    <t>97-36-9</t>
  </si>
  <si>
    <t>CC(=O)CC(=O)NC1=CC=C(C)C=C1C</t>
  </si>
  <si>
    <t>InChI=1S/C12H15NO2/c1-8-4-5-11(9(2)6-8)13-12(15)7-10(3)14/h4-6H,7H2,1-3H3,(H,13,15)</t>
  </si>
  <si>
    <t>C12H15NO2</t>
  </si>
  <si>
    <t>HGVIAKXYAZRSEG-UHFFFAOYSA-N</t>
  </si>
  <si>
    <t>DTXCID1024598</t>
  </si>
  <si>
    <t>ID2128</t>
  </si>
  <si>
    <t>Panthenol</t>
  </si>
  <si>
    <t>16485-10-2</t>
  </si>
  <si>
    <t>CC(C)(CO)C(O)C(=O)NCCCO</t>
  </si>
  <si>
    <t>InChI=1/C9H19NO4/c1-9(2,6-12)7(13)8(14)10-4-3-5-11/h7,11-13H,3-6H2,1-2H3,(H,10,14)</t>
  </si>
  <si>
    <t>C9H19NO4</t>
  </si>
  <si>
    <t>SNPLKNRPJHDVJA-UHFFFAOYNA-N</t>
  </si>
  <si>
    <t>DTXCID903449</t>
  </si>
  <si>
    <t>ID2129</t>
  </si>
  <si>
    <t>Phenformin hydrochloride</t>
  </si>
  <si>
    <t>834-28-6</t>
  </si>
  <si>
    <t>Cl.NC(=N)NC(=N)NCCC1=CC=CC=C1</t>
  </si>
  <si>
    <t>InChI=1S/C10H15N5.ClH/c11-9(12)15-10(13)14-7-6-8-4-2-1-3-5-8;/h1-5H,6-7H2,(H6,11,12,13,14,15);1H</t>
  </si>
  <si>
    <t>InChI=1S/C10H15N5/c11-9(12)15-10(13)14-7-6-8-4-2-1-3-5-8/h1-5H,6-7H2,(H6,11,12,13,14,15)</t>
  </si>
  <si>
    <t>C10H15N5</t>
  </si>
  <si>
    <t>ICFJFFQQTFMIBG-UHFFFAOYSA-N</t>
  </si>
  <si>
    <t>DTXCID1024914</t>
  </si>
  <si>
    <t>ID2130</t>
  </si>
  <si>
    <t>3,5-Dichlorosalicylic acid</t>
  </si>
  <si>
    <t>320-72-9</t>
  </si>
  <si>
    <t>OC(=O)C1=C(O)C(Cl)=CC(Cl)=C1</t>
  </si>
  <si>
    <t>InChI=1S/C7H4Cl2O3/c8-3-1-4(7(11)12)6(10)5(9)2-3/h1-2,10H,(H,11,12)</t>
  </si>
  <si>
    <t>C7H4Cl2O3</t>
  </si>
  <si>
    <t>CNJGWCQEGROXEE-UHFFFAOYSA-N</t>
  </si>
  <si>
    <t>DTXCID2021361</t>
  </si>
  <si>
    <t>ID2131</t>
  </si>
  <si>
    <t>2,4-Dichloro-6-nitroaniline</t>
  </si>
  <si>
    <t>2683-43-4</t>
  </si>
  <si>
    <t>NC1=C(Cl)C=C(Cl)C=C1[N+]([O-])=O</t>
  </si>
  <si>
    <t>InChI=1S/C6H4Cl2N2O2/c7-3-1-4(8)6(9)5(2-3)10(11)12/h1-2H,9H2</t>
  </si>
  <si>
    <t>C6H4Cl2N2O2</t>
  </si>
  <si>
    <t>IZEZAMILKKYOPW-UHFFFAOYSA-N</t>
  </si>
  <si>
    <t>DTXCID60426</t>
  </si>
  <si>
    <t>ID2132</t>
  </si>
  <si>
    <t>Dicloran</t>
  </si>
  <si>
    <t>99-30-9</t>
  </si>
  <si>
    <t>NC1=C(Cl)C=C(C=C1Cl)[N+]([O-])=O</t>
  </si>
  <si>
    <t>InChI=1S/C6H4Cl2N2O2/c7-4-1-3(10(11)12)2-5(8)6(4)9/h1-2H,9H2</t>
  </si>
  <si>
    <t>BIXZHMJUSMUDOQ-UHFFFAOYSA-N</t>
  </si>
  <si>
    <t>DTXCID0024632</t>
  </si>
  <si>
    <t>ID2133</t>
  </si>
  <si>
    <t>Dimethyl dihydrogen diphosphate</t>
  </si>
  <si>
    <t>26644-00-8</t>
  </si>
  <si>
    <t>COP(O)(=O)OP(O)(=O)OC</t>
  </si>
  <si>
    <t>InChI=1/C2H8O7P2/c1-7-10(3,4)9-11(5,6)8-2/h1-2H3,(H,3,4)(H,5,6)</t>
  </si>
  <si>
    <t>C2H8O7P2</t>
  </si>
  <si>
    <t>BPNLLIHZSAFABG-UHFFFAOYNA-N</t>
  </si>
  <si>
    <t>DTXCID103028</t>
  </si>
  <si>
    <t>ID2134</t>
  </si>
  <si>
    <t>Etidronic acid monohydrate</t>
  </si>
  <si>
    <t>25211-86-3</t>
  </si>
  <si>
    <t>O.CC(O)(P(O)(O)=O)P(O)(O)=O</t>
  </si>
  <si>
    <t>InChI=1S/C2H8O7P2.H2O/c1-2(3,10(4,5)6)11(7,8)9;/h3H,1H3,(H2,4,5,6)(H2,7,8,9);1H2</t>
  </si>
  <si>
    <t>InChI=1S/C2H8O7P2/c1-2(3,10(4,5)6)11(7,8)9/h3H,1H3,(H2,4,5,6)(H2,7,8,9)</t>
  </si>
  <si>
    <t>DBVJJBKOTRCVKF-UHFFFAOYSA-N</t>
  </si>
  <si>
    <t>DTXCID704793</t>
  </si>
  <si>
    <t>ID2135</t>
  </si>
  <si>
    <t>Chloroneb</t>
  </si>
  <si>
    <t>2675-77-6</t>
  </si>
  <si>
    <t>COC1=CC(Cl)=C(OC)C=C1Cl</t>
  </si>
  <si>
    <t>InChI=1S/C8H8Cl2O2/c1-11-7-3-6(10)8(12-2)4-5(7)9/h3-4H,1-2H3</t>
  </si>
  <si>
    <t>C8H8Cl2O2</t>
  </si>
  <si>
    <t>PFIADAMVCJPXSF-UHFFFAOYSA-N</t>
  </si>
  <si>
    <t>DTXCID705508</t>
  </si>
  <si>
    <t>ID2136</t>
  </si>
  <si>
    <t>alpha-Lipoic acid</t>
  </si>
  <si>
    <t>1077-28-7</t>
  </si>
  <si>
    <t>OC(=O)CCCCC1CCSS1</t>
  </si>
  <si>
    <t>InChI=1/C8H14O2S2/c9-8(10)4-2-1-3-7-5-6-11-12-7/h7H,1-6H2,(H,9,10)</t>
  </si>
  <si>
    <t>C8H14O2S2</t>
  </si>
  <si>
    <t>AGBQKNBQESQNJD-UHFFFAOYNA-N</t>
  </si>
  <si>
    <t>DTXCID9021421</t>
  </si>
  <si>
    <t>ID2137</t>
  </si>
  <si>
    <t>5,7-Dimethoxy-2H-chromen-2-one</t>
  </si>
  <si>
    <t>487-06-9</t>
  </si>
  <si>
    <t>COC1=CC2=C(C=CC(=O)O2)C(OC)=C1</t>
  </si>
  <si>
    <t>InChI=1S/C11H10O4/c1-13-7-5-9(14-2)8-3-4-11(12)15-10(8)6-7/h3-6H,1-2H3</t>
  </si>
  <si>
    <t>C11H10O4</t>
  </si>
  <si>
    <t>NXJCRELRQHZBQA-UHFFFAOYSA-N</t>
  </si>
  <si>
    <t>DTXCID907561</t>
  </si>
  <si>
    <t>ID2138</t>
  </si>
  <si>
    <t>Dimethyl 3,3'-thiodipropionate</t>
  </si>
  <si>
    <t>4131-74-2</t>
  </si>
  <si>
    <t>COC(=O)CCSCCC(=O)OC</t>
  </si>
  <si>
    <t>InChI=1S/C8H14O4S/c1-11-7(9)3-5-13-6-4-8(10)12-2/h3-6H2,1-2H3</t>
  </si>
  <si>
    <t>C8H14O4S</t>
  </si>
  <si>
    <t>MYWWWNVEZBAKHR-UHFFFAOYSA-N</t>
  </si>
  <si>
    <t>DTXCID90704</t>
  </si>
  <si>
    <t>ID2139</t>
  </si>
  <si>
    <t>2-Hydrazino-4-(4-aminophenyl) thiazole</t>
  </si>
  <si>
    <t>26049-71-8</t>
  </si>
  <si>
    <t>NNC1=NC(=CS1)C1=CC=C(N)C=C1</t>
  </si>
  <si>
    <t>InChI=1S/C9H10N4S/c10-7-3-1-6(2-4-7)8-5-14-9(12-8)13-11/h1-5H,10-11H2,(H,12,13)</t>
  </si>
  <si>
    <t>C9H10N4S</t>
  </si>
  <si>
    <t>AKZHPJMVGQRYGX-UHFFFAOYSA-N</t>
  </si>
  <si>
    <t>DTXCID20911588</t>
  </si>
  <si>
    <t>ID2140</t>
  </si>
  <si>
    <t>Aldicarb sulfoxide</t>
  </si>
  <si>
    <t>1646-87-3</t>
  </si>
  <si>
    <t>CNC(=O)O\N=C\C(C)(C)S(C)=O</t>
  </si>
  <si>
    <t>InChI=1/C7H14N2O3S/c1-7(2,13(4)11)5-9-12-6(10)8-3/h5H,1-4H3,(H,8,10)/b9-5+</t>
  </si>
  <si>
    <t>C7H14N2O3S</t>
  </si>
  <si>
    <t>BXPMAGSOWXBZHS-WEVVVXLNNA-N</t>
  </si>
  <si>
    <t>DTXCID50210576</t>
  </si>
  <si>
    <t>ID2141</t>
  </si>
  <si>
    <t>(-)-Diethyl-D-tartrate</t>
  </si>
  <si>
    <t>13811-71-7</t>
  </si>
  <si>
    <t>CCOC(=O)[C@@H](O)[C@H](O)C(=O)OCC</t>
  </si>
  <si>
    <t>InChI=1S/C8H14O6/c1-3-13-7(11)5(9)6(10)8(12)14-4-2/h5-6,9-10H,3-4H2,1-2H3/t5-,6-/m0/s1_x000D_</t>
  </si>
  <si>
    <t>InChI=1S/C8H14O6/c1-3-13-7(11)5(9)6(10)8(12)14-4-2/h5-6,9-10H,3-4H2,1-2H3/t5-,6-/m0/s1</t>
  </si>
  <si>
    <t>C8H14O6</t>
  </si>
  <si>
    <t>YSAVZVORKRDODB-WDSKDSINSA-N</t>
  </si>
  <si>
    <t>ID2142</t>
  </si>
  <si>
    <t>Diethyl L-tartrate</t>
  </si>
  <si>
    <t>87-91-2</t>
  </si>
  <si>
    <t>CCOC(=O)[C@H](O)[C@@H](O)C(=O)OCC</t>
  </si>
  <si>
    <t>InChI=1S/C8H14O6/c1-3-13-7(11)5(9)6(10)8(12)14-4-2/h5-6,9-10H,3-4H2,1-2H3/t5-,6-/m1/s1</t>
  </si>
  <si>
    <t>YSAVZVORKRDODB-PHDIDXHHSA-N</t>
  </si>
  <si>
    <t>DTXCID0015481</t>
  </si>
  <si>
    <t>ID2143</t>
  </si>
  <si>
    <t>4-(4-(Acetyloxy)phenyl)-2-butanone</t>
  </si>
  <si>
    <t>CC(=O)CCC1=CC=C(OC(C)=O)C=C1</t>
  </si>
  <si>
    <t>InChI=1S/C12H14O3/c1-9(13)3-4-11-5-7-12(8-6-11)15-10(2)14/h5-8H,3-4H2,1-2H3</t>
  </si>
  <si>
    <t>C12H14O3</t>
  </si>
  <si>
    <t>UMIKWXDGXDJQJK-UHFFFAOYSA-N</t>
  </si>
  <si>
    <t>DTXCID00210581</t>
  </si>
  <si>
    <t>ID2144</t>
  </si>
  <si>
    <t>Isoeugenyl acetate</t>
  </si>
  <si>
    <t>93-29-8</t>
  </si>
  <si>
    <t>COC1=C(OC(C)=O)C=CC(C=CC)=C1</t>
  </si>
  <si>
    <t>InChI=1S/C12H14O3/c1-4-5-10-6-7-11(15-9(2)13)12(8-10)14-3/h4-8H,1-3H3_x000D_</t>
  </si>
  <si>
    <t>InChI=1S/C12H14O3/c1-4-5-10-6-7-11(15-9(2)13)12(8-10)14-3/h4-8H,1-3H3</t>
  </si>
  <si>
    <t>IUSBVFZKQJGVEP-UHFFFAOYSA-N</t>
  </si>
  <si>
    <t>DTXCID4024773</t>
  </si>
  <si>
    <t>ID2145</t>
  </si>
  <si>
    <t>Ethylene glycol phenyl ether methacrylate</t>
  </si>
  <si>
    <t>10595-06-9</t>
  </si>
  <si>
    <t>CC(=C)C(=O)OCCOC1=CC=CC=C1</t>
  </si>
  <si>
    <t>InChI=1S/C12H14O3/c1-10(2)12(13)15-9-8-14-11-6-4-3-5-7-11/h3-7H,1,8-9H2,2H3</t>
  </si>
  <si>
    <t>CEXQWAAGPPNOQF-UHFFFAOYSA-N</t>
  </si>
  <si>
    <t>DTXCID60591</t>
  </si>
  <si>
    <t>ID2146</t>
  </si>
  <si>
    <t>Ethyl methylphenylglycidate</t>
  </si>
  <si>
    <t>77-83-8</t>
  </si>
  <si>
    <t>CCOC(=O)C1OC1(C)C1=CC=CC=C1</t>
  </si>
  <si>
    <t>InChI=1/C12H14O3/c1-3-14-11(13)10-12(2,15-10)9-7-5-4-6-8-9/h4-8,10H,3H2,1-2H3</t>
  </si>
  <si>
    <t>LQKRYVGRPXFFAV-UHFFFAOYNA-N</t>
  </si>
  <si>
    <t>DTXCID9031197</t>
  </si>
  <si>
    <t>ID2147</t>
  </si>
  <si>
    <t>Acetyleugenol</t>
  </si>
  <si>
    <t>93-28-7</t>
  </si>
  <si>
    <t>COC1=C(OC(C)=O)C=CC(CC=C)=C1</t>
  </si>
  <si>
    <t>InChI=1S/C12H14O3/c1-4-5-10-6-7-11(15-9(2)13)12(8-10)14-3/h4,6-8H,1,5H2,2-3H3_x000D_</t>
  </si>
  <si>
    <t>InChI=1S/C12H14O3/c1-4-5-10-6-7-11(15-9(2)13)12(8-10)14-3/h4,6-8H,1,5H2,2-3H3</t>
  </si>
  <si>
    <t>SCCDQYPEOIRVGX-UHFFFAOYSA-N</t>
  </si>
  <si>
    <t>DTXCID40612</t>
  </si>
  <si>
    <t>ID2148</t>
  </si>
  <si>
    <t>Ethylphenylacetylurea</t>
  </si>
  <si>
    <t>90-49-3</t>
  </si>
  <si>
    <t>CCC(C(=O)NC(N)=O)C1=CC=CC=C1</t>
  </si>
  <si>
    <t>InChI=1/C11H14N2O2/c1-2-9(10(14)13-11(12)15)8-6-4-3-5-7-8/h3-7,9H,2H2,1H3,(H3,12,13,14,15)</t>
  </si>
  <si>
    <t>C11H14N2O2</t>
  </si>
  <si>
    <t>AJOQSQHYDOFIOX-UHFFFAOYNA-N</t>
  </si>
  <si>
    <t>DTXCID7024794</t>
  </si>
  <si>
    <t>ID2149</t>
  </si>
  <si>
    <t>4-(Hydroxymethyl)-4-methyl-1-phenylpyrazolidin-3-one</t>
  </si>
  <si>
    <t>13047-13-7</t>
  </si>
  <si>
    <t>CC1(CO)CN(NC1=O)C1=CC=CC=C1</t>
  </si>
  <si>
    <t>InChI=1/C11H14N2O2/c1-11(8-14)7-13(12-10(11)15)9-5-3-2-4-6-9/h2-6,14H,7-8H2,1H3,(H,12,15)</t>
  </si>
  <si>
    <t>DSVIHYOAKPVFEH-UHFFFAOYNA-N</t>
  </si>
  <si>
    <t>DTXCID0027567</t>
  </si>
  <si>
    <t>ID2150</t>
  </si>
  <si>
    <t>2-Phenylethyl 2-methylbutanoate</t>
  </si>
  <si>
    <t>24817-51-4</t>
  </si>
  <si>
    <t>CCC(C)C(=O)OCCC1=CC=CC=C1</t>
  </si>
  <si>
    <t>InChI=1/C13H18O2/c1-3-11(2)13(14)15-10-9-12-7-5-4-6-8-12/h4-8,11H,3,9-10H2,1-2H3</t>
  </si>
  <si>
    <t>C13H18O2</t>
  </si>
  <si>
    <t>KVKKTLBBYFABAZ-UHFFFAOYNA-N</t>
  </si>
  <si>
    <t>DTXCID505403</t>
  </si>
  <si>
    <t>ID2151</t>
  </si>
  <si>
    <t>Hexyl benzoate</t>
  </si>
  <si>
    <t>6789-88-4</t>
  </si>
  <si>
    <t>CCCCCCOC(=O)C1=CC=CC=C1</t>
  </si>
  <si>
    <t>InChI=1S/C13H18O2/c1-2-3-4-8-11-15-13(14)12-9-6-5-7-10-12/h5-7,9-10H,2-4,8,11H2,1H3</t>
  </si>
  <si>
    <t>UUGLJVMIFJNVFH-UHFFFAOYSA-N</t>
  </si>
  <si>
    <t>DTXCID90732</t>
  </si>
  <si>
    <t>ID2152</t>
  </si>
  <si>
    <t>Ibuprofen</t>
  </si>
  <si>
    <t>15687-27-1</t>
  </si>
  <si>
    <t>CC(C)CC1=CC=C(C=C1)C(C)C(O)=O</t>
  </si>
  <si>
    <t>InChI=1/C13H18O2/c1-9(2)8-11-4-6-12(7-5-11)10(3)13(14)15/h4-7,9-10H,8H2,1-3H3,(H,14,15)</t>
  </si>
  <si>
    <t>HEFNNWSXXWATRW-UHFFFAOYNA-N</t>
  </si>
  <si>
    <t>DTXCID9022077</t>
  </si>
  <si>
    <t>ID2153</t>
  </si>
  <si>
    <t>Isoproturon</t>
  </si>
  <si>
    <t>34123-59-6</t>
  </si>
  <si>
    <t>CC(C)C1=CC=C(NC(=O)N(C)C)C=C1</t>
  </si>
  <si>
    <t>InChI=1S/C12H18N2O/c1-9(2)10-5-7-11(8-6-10)13-12(15)14(3)4/h5-9H,1-4H3,(H,13,15)</t>
  </si>
  <si>
    <t>C12H18N2O</t>
  </si>
  <si>
    <t>PUIYMUZLKQOUOZ-UHFFFAOYSA-N</t>
  </si>
  <si>
    <t>DTXCID701520</t>
  </si>
  <si>
    <t>ID2154</t>
  </si>
  <si>
    <t>2-[2-(2-Butoxyethoxy)ethoxy]ethanol</t>
  </si>
  <si>
    <t>143-22-6</t>
  </si>
  <si>
    <t>CCCCOCCOCCOCCO</t>
  </si>
  <si>
    <t>InChI=1S/C10H22O4/c1-2-3-5-12-7-9-14-10-8-13-6-4-11/h11H,2-10H2,1H3</t>
  </si>
  <si>
    <t>C10H22O4</t>
  </si>
  <si>
    <t>COBPKKZHLDDMTB-UHFFFAOYSA-N</t>
  </si>
  <si>
    <t>DTXCID007052</t>
  </si>
  <si>
    <t>ID2155</t>
  </si>
  <si>
    <t>2,6-Di-tert-butylphenol</t>
  </si>
  <si>
    <t>128-39-2</t>
  </si>
  <si>
    <t>CC(C)(C)C1=CC=CC(=C1O)C(C)(C)C</t>
  </si>
  <si>
    <t>InChI=1S/C14H22O/c1-13(2,3)10-8-7-9-11(12(10)15)14(4,5)6/h7-9,15H,1-6H3</t>
  </si>
  <si>
    <t>C14H22O</t>
  </si>
  <si>
    <t>DKCPKDPYUFEZCP-UHFFFAOYSA-N</t>
  </si>
  <si>
    <t>DTXCID2027042</t>
  </si>
  <si>
    <t>ID2156</t>
  </si>
  <si>
    <t>alpha-Irone</t>
  </si>
  <si>
    <t>79-69-6</t>
  </si>
  <si>
    <t>CC1CC=C(C)C(C=CC(C)=O)C1(C)C</t>
  </si>
  <si>
    <t>InChI=1/C14H22O/c1-10-6-7-11(2)14(4,5)13(10)9-8-12(3)15/h6,8-9,11,13H,7H2,1-5H3</t>
  </si>
  <si>
    <t>JZQOJFLIJNRDHK-UHFFFAOYNA-N</t>
  </si>
  <si>
    <t>DTXCID602360</t>
  </si>
  <si>
    <t>ID2157</t>
  </si>
  <si>
    <t>4-(1,1,3,3-Tetramethylbutyl)phenol</t>
  </si>
  <si>
    <t>140-66-9</t>
  </si>
  <si>
    <t>CC(C)(C)CC(C)(C)C1=CC=C(O)C=C1</t>
  </si>
  <si>
    <t>InChI=1S/C14H22O/c1-13(2,3)10-14(4,5)11-6-8-12(15)9-7-11/h6-9,15H,10H2,1-5H3</t>
  </si>
  <si>
    <t>ISAVYTVYFVQUDY-UHFFFAOYSA-N</t>
  </si>
  <si>
    <t>DTXCID6027399</t>
  </si>
  <si>
    <t>ID2158</t>
  </si>
  <si>
    <t>Dihydro-1,1,2,3,3-pentamethyl-4(5H)-indanone</t>
  </si>
  <si>
    <t>33704-61-9</t>
  </si>
  <si>
    <t>CC1C(C)(C)C2=C(C(=O)CCC2)C1(C)C</t>
  </si>
  <si>
    <t>InChI=1/C14H22O/c1-9-13(2,3)10-7-6-8-11(15)12(10)14(9,4)5/h9H,6-8H2,1-5H3</t>
  </si>
  <si>
    <t>MIZGSAALSYARKU-UHFFFAOYNA-N</t>
  </si>
  <si>
    <t>DTXCID606602</t>
  </si>
  <si>
    <t>ID2159</t>
  </si>
  <si>
    <t>2,4-Di-tert-butylphenol</t>
  </si>
  <si>
    <t>96-76-4</t>
  </si>
  <si>
    <t>CC(C)(C)C1=CC(=C(O)C=C1)C(C)(C)C</t>
  </si>
  <si>
    <t>InChI=1S/C14H22O/c1-13(2,3)10-7-8-12(15)11(9-10)14(4,5)6/h7-9,15H,1-6H3</t>
  </si>
  <si>
    <t>ICKWICRCANNIBI-UHFFFAOYSA-N</t>
  </si>
  <si>
    <t>DTXCID70911558</t>
  </si>
  <si>
    <t>ID2160</t>
  </si>
  <si>
    <t>alpha-Isomethylionone</t>
  </si>
  <si>
    <t>127-51-5</t>
  </si>
  <si>
    <t>CC(=O)C(\C)=C\C1C(C)=CCCC1(C)C</t>
  </si>
  <si>
    <t>InChI=1/C14H22O/c1-10-7-6-8-14(4,5)13(10)9-11(2)12(3)15/h7,9,13H,6,8H2,1-5H3/b11-9+</t>
  </si>
  <si>
    <t>InChI=1/C14H22O/c1-10-7-6-8-14(4,5)13(10)9-11(2)12(3)15/h7,9,13H,6,8H2,1-5H3</t>
  </si>
  <si>
    <t>JRJBVWJSTHECJK-UHFFFAOYNA-N</t>
  </si>
  <si>
    <t>DTXCID8024440</t>
  </si>
  <si>
    <t>ID2161</t>
  </si>
  <si>
    <t>2,6-Di(butan-2-yl)phenol</t>
  </si>
  <si>
    <t>5510-99-6</t>
  </si>
  <si>
    <t>CCC(C)C1=CC=CC(C(C)CC)=C1O</t>
  </si>
  <si>
    <t>InChI=1/C14H22O/c1-5-10(3)12-8-7-9-13(14(12)15)11(4)6-2/h7-11,15H,5-6H2,1-4H3</t>
  </si>
  <si>
    <t>FHTGJZOULSYEOB-UHFFFAOYNA-N</t>
  </si>
  <si>
    <t>DTXCID902312</t>
  </si>
  <si>
    <t>ID2162</t>
  </si>
  <si>
    <t>4-Octylphenol</t>
  </si>
  <si>
    <t>1806-26-4</t>
  </si>
  <si>
    <t>CCCCCCCCC1=CC=C(O)C=C1</t>
  </si>
  <si>
    <t>InChI=1S/C14H22O/c1-2-3-4-5-6-7-8-13-9-11-14(15)12-10-13/h9-12,15H,2-8H2,1H3</t>
  </si>
  <si>
    <t>NTDQQZYCCIDJRK-UHFFFAOYSA-N</t>
  </si>
  <si>
    <t>DTXCID003817</t>
  </si>
  <si>
    <t>ID2163</t>
  </si>
  <si>
    <t>Dicyclohexylcarbodiimide</t>
  </si>
  <si>
    <t>538-75-0</t>
  </si>
  <si>
    <t>C1CCC(CC1)N=C=NC1CCCCC1</t>
  </si>
  <si>
    <t>InChI=1S/C13H22N2/c1-3-7-12(8-4-1)14-11-15-13-9-5-2-6-10-13/h12-13H,1-10H2</t>
  </si>
  <si>
    <t>C13H22N2</t>
  </si>
  <si>
    <t>QOSSAOTZNIDXMA-UHFFFAOYSA-N</t>
  </si>
  <si>
    <t>DTXCID101788</t>
  </si>
  <si>
    <t>ID2164</t>
  </si>
  <si>
    <t>3-Trifluoromethyl-4-nitrophenol</t>
  </si>
  <si>
    <t>88-30-2</t>
  </si>
  <si>
    <t>OC1=CC(=C(C=C1)[N+]([O-])=O)C(F)(F)F</t>
  </si>
  <si>
    <t>InChI=1S/C7H4F3NO3/c8-7(9,10)5-3-4(12)1-2-6(5)11(13)14/h1-3,12H</t>
  </si>
  <si>
    <t>C7H4F3NO3</t>
  </si>
  <si>
    <t>ZEFMBAFMCSYJOO-UHFFFAOYSA-N</t>
  </si>
  <si>
    <t>DTXCID007997</t>
  </si>
  <si>
    <t>ID2165</t>
  </si>
  <si>
    <t>Dichlormid</t>
  </si>
  <si>
    <t>37764-25-3</t>
  </si>
  <si>
    <t>ClC(Cl)C(=O)N(CC=C)CC=C</t>
  </si>
  <si>
    <t>InChI=1S/C8H11Cl2NO/c1-3-5-11(6-4-2)8(12)7(9)10/h3-4,7H,1-2,5-6H2</t>
  </si>
  <si>
    <t>C8H11Cl2NO</t>
  </si>
  <si>
    <t>YRMLFORXOOIJDR-UHFFFAOYSA-N</t>
  </si>
  <si>
    <t>DTXCID207770</t>
  </si>
  <si>
    <t>ID2166</t>
  </si>
  <si>
    <t>2-Acrylamido-2-methyl-1-propanesulfonic acid</t>
  </si>
  <si>
    <t>15214-89-8</t>
  </si>
  <si>
    <t>CC(C)(CS(O)(=O)=O)NC(=O)C=C</t>
  </si>
  <si>
    <t>InChI=1S/C7H13NO4S/c1-4-6(9)8-7(2,3)5-13(10,11)12/h4H,1,5H2,2-3H3,(H,8,9)(H,10,11,12)</t>
  </si>
  <si>
    <t>C7H13NO4S</t>
  </si>
  <si>
    <t>XHZPRMZZQOIPDS-UHFFFAOYSA-N</t>
  </si>
  <si>
    <t>DTXCID306558</t>
  </si>
  <si>
    <t>ID2167</t>
  </si>
  <si>
    <t>N-(2-Methoxyphenyl)-3-oxobutanamide</t>
  </si>
  <si>
    <t>92-15-9</t>
  </si>
  <si>
    <t>COC1=C(NC(=O)CC(C)=O)C=CC=C1</t>
  </si>
  <si>
    <t>InChI=1S/C11H13NO3/c1-8(13)7-11(14)12-9-5-3-4-6-10(9)15-2/h3-6H,7H2,1-2H3,(H,12,14)</t>
  </si>
  <si>
    <t>C11H13NO3</t>
  </si>
  <si>
    <t>KYYRTDXOHQYZPO-UHFFFAOYSA-N</t>
  </si>
  <si>
    <t>DTXCID5024689</t>
  </si>
  <si>
    <t>ID2168</t>
  </si>
  <si>
    <t>N-(4-Methoxyphenyl)-3-oxobutanamide</t>
  </si>
  <si>
    <t>5437-98-9</t>
  </si>
  <si>
    <t>COC1=CC=C(NC(=O)CC(C)=O)C=C1</t>
  </si>
  <si>
    <t>InChI=1S/C11H13NO3/c1-8(13)7-11(14)12-9-3-5-10(15-2)6-4-9/h3-6H,7H2,1-2H3,(H,12,14)</t>
  </si>
  <si>
    <t>SWAJJKROCOJICG-UHFFFAOYSA-N</t>
  </si>
  <si>
    <t>DTXCID70881</t>
  </si>
  <si>
    <t>ID2169</t>
  </si>
  <si>
    <t>4-(N-Methyl-N-nitrosamino)-1-(3-pyridyl)-1-butanone</t>
  </si>
  <si>
    <t>64091-91-4</t>
  </si>
  <si>
    <t>CN(CCCC(=O)C1=CC=CN=C1)N=O</t>
  </si>
  <si>
    <t>InChI=1S/C10H13N3O2/c1-13(12-15)7-3-5-10(14)9-4-2-6-11-8-9/h2,4,6,8H,3,5,7H2,1H3</t>
  </si>
  <si>
    <t>C10H13N3O2</t>
  </si>
  <si>
    <t>FLAQQSHRLBFIEZ-UHFFFAOYSA-N</t>
  </si>
  <si>
    <t>DTXCID2017617</t>
  </si>
  <si>
    <t>ID2170</t>
  </si>
  <si>
    <t>Promecarb</t>
  </si>
  <si>
    <t>2631-37-0</t>
  </si>
  <si>
    <t>CNC(=O)OC1=CC(=CC(C)=C1)C(C)C</t>
  </si>
  <si>
    <t>InChI=1S/C12H17NO2/c1-8(2)10-5-9(3)6-11(7-10)15-12(14)13-4/h5-8H,1-4H3,(H,13,14)</t>
  </si>
  <si>
    <t>C12H17NO2</t>
  </si>
  <si>
    <t>DTAPQAJKAFRNJB-UHFFFAOYSA-N</t>
  </si>
  <si>
    <t>DTXCID6031176</t>
  </si>
  <si>
    <t>ID2171</t>
  </si>
  <si>
    <t>2,4-Dichlorobenzoyl chloride</t>
  </si>
  <si>
    <t>89-75-8</t>
  </si>
  <si>
    <t>ClC(=O)C1=C(Cl)C=C(Cl)C=C1</t>
  </si>
  <si>
    <t>InChI=1S/C7H3Cl3O/c8-4-1-2-5(7(10)11)6(9)3-4/h1-3H</t>
  </si>
  <si>
    <t>C7H3Cl3O</t>
  </si>
  <si>
    <t>CEOCVKWBUWKBKA-UHFFFAOYSA-N</t>
  </si>
  <si>
    <t>DTXCID801333</t>
  </si>
  <si>
    <t>ID2172</t>
  </si>
  <si>
    <t>Tetramethylthiuram monosulfide</t>
  </si>
  <si>
    <t>97-74-5</t>
  </si>
  <si>
    <t>CN(C)C(=S)SC(=S)N(C)C</t>
  </si>
  <si>
    <t>InChI=1S/C6H12N2S3/c1-7(2)5(9)11-6(10)8(3)4/h1-4H3</t>
  </si>
  <si>
    <t>C6H12N2S3</t>
  </si>
  <si>
    <t>REQPQFUJGGOFQL-UHFFFAOYSA-N</t>
  </si>
  <si>
    <t>DTXCID209777</t>
  </si>
  <si>
    <t>ID2173</t>
  </si>
  <si>
    <t>Sodium 1-naphthalenesulfonate</t>
  </si>
  <si>
    <t>130-14-3</t>
  </si>
  <si>
    <t>[Na+].[O-]S(=O)(=O)C1=CC=CC2=C1C=CC=C2</t>
  </si>
  <si>
    <t>InChI=1S/C10H8O3S.Na/c11-14(12,13)10-7-3-5-8-4-1-2-6-9(8)10;/h1-7H,(H,11,12,13);/q;+1/p-1</t>
  </si>
  <si>
    <t>InChI=1S/C10H8O3S/c11-14(12,13)10-7-3-5-8-4-1-2-6-9(8)10/h1-7H,(H,11,12,13)</t>
  </si>
  <si>
    <t>C10H8O3S</t>
  </si>
  <si>
    <t>PSZYNBSKGUBXEH-UHFFFAOYSA-N</t>
  </si>
  <si>
    <t>DTXCID3024788, DTXCID3024788</t>
  </si>
  <si>
    <t>ID2174</t>
  </si>
  <si>
    <t>Naphthalene-2-sulfonic acid, Sodium 2-naphthalenesulfonate</t>
  </si>
  <si>
    <t>120-18-3, 532-02-5</t>
  </si>
  <si>
    <t>OS(=O)(=O)C1=CC2=C(C=CC=C2)C=C1</t>
  </si>
  <si>
    <t>InChI=1S/C10H8O3S/c11-14(12,13)10-6-5-8-3-1-2-4-9(8)7-10/h1-7H,(H,11,12,13)</t>
  </si>
  <si>
    <t>KVBGVZZKJNLNJU-UHFFFAOYSA-N</t>
  </si>
  <si>
    <t>DTXCID1030866</t>
  </si>
  <si>
    <t>ID2175</t>
  </si>
  <si>
    <t>2,2-Diethoxyacetophenone</t>
  </si>
  <si>
    <t>6175-45-7</t>
  </si>
  <si>
    <t>CCOC(OCC)C(=O)C1=CC=CC=C1</t>
  </si>
  <si>
    <t>InChI=1S/C12H16O3/c1-3-14-12(15-4-2)11(13)10-8-6-5-7-9-10/h5-9,12H,3-4H2,1-2H3</t>
  </si>
  <si>
    <t>C12H16O3</t>
  </si>
  <si>
    <t>PIZHFBODNLEQBL-UHFFFAOYSA-N</t>
  </si>
  <si>
    <t>DTXCID5022279</t>
  </si>
  <si>
    <t>ID2176</t>
  </si>
  <si>
    <t>Phenoxyethyl isobutyrate</t>
  </si>
  <si>
    <t>103-60-6</t>
  </si>
  <si>
    <t>CC(C)C(=O)OCCOC1=CC=CC=C1</t>
  </si>
  <si>
    <t>InChI=1S/C12H16O3/c1-10(2)12(13)15-9-8-14-11-6-4-3-5-7-11/h3-7,10H,8-9H2,1-2H3</t>
  </si>
  <si>
    <t>MJTPMXWJHPOWGH-UHFFFAOYSA-N</t>
  </si>
  <si>
    <t>DTXCID302172</t>
  </si>
  <si>
    <t>ID2177</t>
  </si>
  <si>
    <t>Aminocarb</t>
  </si>
  <si>
    <t>2032-59-9</t>
  </si>
  <si>
    <t>CNC(=O)OC1=CC(C)=C(C=C1)N(C)C</t>
  </si>
  <si>
    <t>InChI=1S/C11H16N2O2/c1-8-7-9(15-11(14)12-2)5-6-10(8)13(3)4/h5-7H,1-4H3,(H,12,14)</t>
  </si>
  <si>
    <t>C11H16N2O2</t>
  </si>
  <si>
    <t>IMIDOCRTMDIQIJ-UHFFFAOYSA-N</t>
  </si>
  <si>
    <t>DTXCID7024372</t>
  </si>
  <si>
    <t>ID2178</t>
  </si>
  <si>
    <t>Tripropan-2-yl phosphite</t>
  </si>
  <si>
    <t>116-17-6</t>
  </si>
  <si>
    <t>CC(C)OP(OC(C)C)OC(C)C</t>
  </si>
  <si>
    <t>InChI=1S/C9H21O3P/c1-7(2)10-13(11-8(3)4)12-9(5)6/h7-9H,1-6H3</t>
  </si>
  <si>
    <t>C9H21O3P</t>
  </si>
  <si>
    <t>SJHCUXCOGGKFAI-UHFFFAOYSA-N</t>
  </si>
  <si>
    <t>DTXCID70210518</t>
  </si>
  <si>
    <t>ID2179</t>
  </si>
  <si>
    <t>Isobornyl acrylate</t>
  </si>
  <si>
    <t>5888-33-5</t>
  </si>
  <si>
    <t>CC1(C)[C@@H]2CC[C@@]1(C)[C@@H](C2)OC(=O)C=C</t>
  </si>
  <si>
    <t>InChI=1S/C13H20O2/c1-5-11(14)15-10-8-9-6-7-13(10,4)12(9,2)3/h5,9-10H,1,6-8H2,2-4H3/t9-,10-,13+/m1/s1</t>
  </si>
  <si>
    <t>C13H20O2</t>
  </si>
  <si>
    <t>PSGCQDPCAWOCSH-BREBYQMCSA-N</t>
  </si>
  <si>
    <t>DTXCID9031066</t>
  </si>
  <si>
    <t>ID2180</t>
  </si>
  <si>
    <t>[2-(1-Propoxyethoxy)ethyl]benzene</t>
  </si>
  <si>
    <t>7493-57-4</t>
  </si>
  <si>
    <t>CCCOC(C)OCCC1=CC=CC=C1</t>
  </si>
  <si>
    <t>InChI=1S/C13H20O2/c1-3-10-14-12(2)15-11-9-13-7-5-4-6-8-13/h4-8,12H,3,9-11H2,1-2H3_x000D_</t>
  </si>
  <si>
    <t>InChI=1/C13H20O2/c1-3-10-14-12(2)15-11-9-13-7-5-4-6-8-13/h4-8,12H,3,9-11H2,1-2H3</t>
  </si>
  <si>
    <t>FMYCPRQGKSONCP-UHFFFAOYNA-N</t>
  </si>
  <si>
    <t>DTXCID2024371</t>
  </si>
  <si>
    <t>ID2181</t>
  </si>
  <si>
    <t>4-Morpholinepropanesulfonic acid</t>
  </si>
  <si>
    <t>1132-61-2</t>
  </si>
  <si>
    <t>OS(=O)(=O)CCCN1CCOCC1</t>
  </si>
  <si>
    <t>InChI=1S/C7H15NO4S/c9-13(10,11)7-1-2-8-3-5-12-6-4-8/h1-7H2,(H,9,10,11)</t>
  </si>
  <si>
    <t>C7H15NO4S</t>
  </si>
  <si>
    <t>DVLFYONBTKHTER-UHFFFAOYSA-N</t>
  </si>
  <si>
    <t>DTXCID4031148</t>
  </si>
  <si>
    <t>ID2182</t>
  </si>
  <si>
    <t>2-(4-Methylphenyl)-1,3-benzoxazole</t>
  </si>
  <si>
    <t>835-71-2</t>
  </si>
  <si>
    <t>CC1=CC=C(C=C1)C1=NC2=CC=CC=C2O1</t>
  </si>
  <si>
    <t>InChI=1S/C14H11NO/c1-10-6-8-11(9-7-10)14-15-12-4-2-3-5-13(12)16-14/h2-9H,1H3_x000D_</t>
  </si>
  <si>
    <t>InChI=1S/C14H11NO/c1-10-6-8-11(9-7-10)14-15-12-4-2-3-5-13(12)16-14/h2-9H,1H3</t>
  </si>
  <si>
    <t>C14H11NO</t>
  </si>
  <si>
    <t>UTMZWCTVPHAOJZ-UHFFFAOYSA-N</t>
  </si>
  <si>
    <t>DTXCID7023776</t>
  </si>
  <si>
    <t>ID2183</t>
  </si>
  <si>
    <t>Proflavin hydrochloride</t>
  </si>
  <si>
    <t>952-23-8</t>
  </si>
  <si>
    <t>Cl.NC1=CC2=NC3=CC(N)=CC=C3C=C2C=C1</t>
  </si>
  <si>
    <t>InChI=1S/C13H11N3.ClH/c14-10-3-1-8-5-9-2-4-11(15)7-13(9)16-12(8)6-10;/h1-7H,14-15H2;1H</t>
  </si>
  <si>
    <t>InChI=1S/C13H11N3/c14-10-3-1-8-5-9-2-4-11(15)7-13(9)16-12(8)6-10/h1-7H,14-15H2</t>
  </si>
  <si>
    <t>C13H11N3</t>
  </si>
  <si>
    <t>WDVSHHCDHLJJJR-UHFFFAOYSA-N</t>
  </si>
  <si>
    <t>DTXCID301948</t>
  </si>
  <si>
    <t>ID2184</t>
  </si>
  <si>
    <t>Propoxur</t>
  </si>
  <si>
    <t>114-26-1</t>
  </si>
  <si>
    <t>CNC(=O)OC1=CC=CC=C1OC(C)C</t>
  </si>
  <si>
    <t>InChI=1S/C11H15NO3/c1-8(2)14-9-6-4-5-7-10(9)15-11(13)12-3/h4-8H,1-3H3,(H,12,13)</t>
  </si>
  <si>
    <t>C11H15NO3</t>
  </si>
  <si>
    <t>ISRUGXGCCGIOQO-UHFFFAOYSA-N</t>
  </si>
  <si>
    <t>DTXCID40880</t>
  </si>
  <si>
    <t>ID2185</t>
  </si>
  <si>
    <t>4-(Methylnitrosamino)-1-(3-pyridyl)-1-butanol</t>
  </si>
  <si>
    <t>76014-81-8</t>
  </si>
  <si>
    <t>CN(CCCC(O)C1=CC=CN=C1)N=O</t>
  </si>
  <si>
    <t>InChI=1/C10H15N3O2/c1-13(12-15)7-3-5-10(14)9-4-2-6-11-8-9/h2,4,6,8,10,14H,3,5,7H2,1H3</t>
  </si>
  <si>
    <t>C10H15N3O2</t>
  </si>
  <si>
    <t>OGRXKBUCZFFSTL-UHFFFAOYNA-N</t>
  </si>
  <si>
    <t>DTXCID2024668</t>
  </si>
  <si>
    <t>ID2186</t>
  </si>
  <si>
    <t>1,1,2-Trimethyl-1H-benzo[e]indole</t>
  </si>
  <si>
    <t>41532-84-7</t>
  </si>
  <si>
    <t>CC1=NC2=C(C3=C(C=CC=C3)C=C2)C1(C)C</t>
  </si>
  <si>
    <t>InChI=1S/C15H15N/c1-10-15(2,3)14-12-7-5-4-6-11(12)8-9-13(14)16-10/h4-9H,1-3H3</t>
  </si>
  <si>
    <t>C15H15N</t>
  </si>
  <si>
    <t>WJZSZXCWMATYFX-UHFFFAOYSA-N</t>
  </si>
  <si>
    <t>DTXCID4021927</t>
  </si>
  <si>
    <t>ID2187</t>
  </si>
  <si>
    <t>Ethirimol</t>
  </si>
  <si>
    <t>23947-60-6</t>
  </si>
  <si>
    <t>CCCCC1=C(O)N=C(NCC)N=C1C</t>
  </si>
  <si>
    <t>InChI=1S/C11H19N3O/c1-4-6-7-9-8(3)13-11(12-5-2)14-10(9)15/h4-7H2,1-3H3,(H2,12,13,14,15)</t>
  </si>
  <si>
    <t>C11H19N3O</t>
  </si>
  <si>
    <t>BBXXLROWFHWFQY-UHFFFAOYSA-N</t>
  </si>
  <si>
    <t>DTXCID4024987</t>
  </si>
  <si>
    <t>ID2188</t>
  </si>
  <si>
    <t>Phenyl phosphorodichloridate</t>
  </si>
  <si>
    <t>770-12-7</t>
  </si>
  <si>
    <t>ClP(Cl)(=O)OC1=CC=CC=C1</t>
  </si>
  <si>
    <t>InChI=1S/C6H5Cl2O2P/c7-11(8,9)10-6-4-2-1-3-5-6/h1-5H_x000D_</t>
  </si>
  <si>
    <t>InChI=1S/C6H5Cl2O2P/c7-11(8,9)10-6-4-2-1-3-5-6/h1-5H</t>
  </si>
  <si>
    <t>C6H5Cl2O2P</t>
  </si>
  <si>
    <t>TXFOLHZMICYNRM-UHFFFAOYSA-N</t>
  </si>
  <si>
    <t>DTXCID8032384</t>
  </si>
  <si>
    <t>ID2189</t>
  </si>
  <si>
    <t>2,4-Dioxo-1,2,3,4-tetrahydropyrimidine-5-sulfonyl chloride</t>
  </si>
  <si>
    <t>28485-18-9</t>
  </si>
  <si>
    <t>ClS(=O)(=O)C1=CNC(=O)NC1=O</t>
  </si>
  <si>
    <t>InChI=1S/C4H3ClN2O4S/c5-12(10,11)2-1-6-4(9)7-3(2)8/h1H,(H2,6,7,8,9)_x000D_</t>
  </si>
  <si>
    <t>InChI=1S/C4H3ClN2O4S/c5-12(10,11)2-1-6-4(9)7-3(2)8/h1H,(H2,6,7,8,9)</t>
  </si>
  <si>
    <t>C4H3ClN2O4S</t>
  </si>
  <si>
    <t>FQHNJCWWBKYCJW-UHFFFAOYSA-N</t>
  </si>
  <si>
    <t>DTXCID9012519</t>
  </si>
  <si>
    <t>ID2190</t>
  </si>
  <si>
    <t>Acibenzolar-S-methyl</t>
  </si>
  <si>
    <t>135158-54-2</t>
  </si>
  <si>
    <t>CSC(=O)C1=CC=CC2=C1SN=N2</t>
  </si>
  <si>
    <t>InChI=1S/C8H6N2OS2/c1-12-8(11)5-3-2-4-6-7(5)13-10-9-6/h2-4H,1H3</t>
  </si>
  <si>
    <t>C8H6N2OS2</t>
  </si>
  <si>
    <t>UELITFHSCLAHKR-UHFFFAOYSA-N</t>
  </si>
  <si>
    <t>DTXCID2015839</t>
  </si>
  <si>
    <t>ID2191</t>
  </si>
  <si>
    <t>1,3-Dichloro-5-ethyl-5-methylhydantoin</t>
  </si>
  <si>
    <t>89415-87-2</t>
  </si>
  <si>
    <t>CCC1(C)N(Cl)C(=O)N(Cl)C1=O</t>
  </si>
  <si>
    <t>InChI=1/C6H8Cl2N2O2/c1-3-6(2)4(11)9(7)5(12)10(6)8/h3H2,1-2H3</t>
  </si>
  <si>
    <t>C6H8Cl2N2O2</t>
  </si>
  <si>
    <t>OFTZZDZZNXTWFO-UHFFFAOYNA-N</t>
  </si>
  <si>
    <t>DTXCID704052</t>
  </si>
  <si>
    <t>ID2192</t>
  </si>
  <si>
    <t>Dimethipin</t>
  </si>
  <si>
    <t>55290-64-7</t>
  </si>
  <si>
    <t>CC1=C(C)S(=O)(=O)CCS1(=O)=O</t>
  </si>
  <si>
    <t>InChI=1S/C6H10O4S2/c1-5-6(2)12(9,10)4-3-11(5,7)8/h3-4H2,1-2H3</t>
  </si>
  <si>
    <t>C6H10O4S2</t>
  </si>
  <si>
    <t>PHVNLLCAQHGNKU-UHFFFAOYSA-N</t>
  </si>
  <si>
    <t>DTXCID8024527</t>
  </si>
  <si>
    <t>ID2193</t>
  </si>
  <si>
    <t>Ethane-1,2-diyl bis(sulfanylacetate)</t>
  </si>
  <si>
    <t>123-81-9</t>
  </si>
  <si>
    <t>SCC(=O)OCCOC(=O)CS</t>
  </si>
  <si>
    <t>InChI=1S/C6H10O4S2/c7-5(3-11)9-1-2-10-6(8)4-12/h11-12H,1-4H2</t>
  </si>
  <si>
    <t>PSYGHMBJXWRQFD-UHFFFAOYSA-N</t>
  </si>
  <si>
    <t>DTXCID8031314</t>
  </si>
  <si>
    <t>ID2194</t>
  </si>
  <si>
    <t>3-Chloro-7-hydroxy-4-methyl-2-benzopyrone</t>
  </si>
  <si>
    <t>6174-86-3</t>
  </si>
  <si>
    <t>CC1=C(Cl)C(=O)OC2=C1C=CC(O)=C2</t>
  </si>
  <si>
    <t>InChI=1S/C10H7ClO3/c1-5-7-3-2-6(12)4-8(7)14-10(13)9(5)11/h2-4,12H,1H3</t>
  </si>
  <si>
    <t>C10H7ClO3</t>
  </si>
  <si>
    <t>ODZHLDRQCZXQFQ-UHFFFAOYSA-N</t>
  </si>
  <si>
    <t>DTXCID101487</t>
  </si>
  <si>
    <t>ID2195</t>
  </si>
  <si>
    <t>1,2,4-Benzenetricarboxylic acid</t>
  </si>
  <si>
    <t>528-44-9</t>
  </si>
  <si>
    <t>OC(=O)C1=CC(C(O)=O)=C(C=C1)C(O)=O</t>
  </si>
  <si>
    <t>InChI=1S/C9H6O6/c10-7(11)4-1-2-5(8(12)13)6(3-4)9(14)15/h1-3H,(H,10,11)(H,12,13)(H,14,15)</t>
  </si>
  <si>
    <t>C9H6O6</t>
  </si>
  <si>
    <t>ARCGXLSVLAOJQL-UHFFFAOYSA-N</t>
  </si>
  <si>
    <t>DTXCID6020145</t>
  </si>
  <si>
    <t>ID2196</t>
  </si>
  <si>
    <t>1,5-Naphthalene diisocyanate</t>
  </si>
  <si>
    <t>3173-72-6</t>
  </si>
  <si>
    <t>O=C=NC1=CC=CC2=C(C=CC=C12)N=C=O</t>
  </si>
  <si>
    <t>InChI=1S/C12H6N2O2/c15-7-13-11-5-1-3-9-10(11)4-2-6-12(9)14-8-16/h1-6H</t>
  </si>
  <si>
    <t>C12H6N2O2</t>
  </si>
  <si>
    <t>SBJCUZQNHOLYMD-UHFFFAOYSA-N</t>
  </si>
  <si>
    <t>DTXCID6025062</t>
  </si>
  <si>
    <t>ID2197</t>
  </si>
  <si>
    <t>Sodium bis(2-methylpropyl)phosphinodithioate</t>
  </si>
  <si>
    <t>13360-78-6</t>
  </si>
  <si>
    <t>[Na+].CC(C)CP([S-])(=S)CC(C)C</t>
  </si>
  <si>
    <t>InChI=1S/C8H19PS2.Na/c1-7(2)5-9(10,11)6-8(3)4;/h7-8H,5-6H2,1-4H3,(H,10,11);/q;+1/p-1</t>
  </si>
  <si>
    <t>InChI=1S/C8H19PS2/c1-7(2)5-9(10,11)6-8(3)4/h7-8H,5-6H2,1-4H3,(H,10,11)</t>
  </si>
  <si>
    <t>C8H19PS2</t>
  </si>
  <si>
    <t>PTZADPBANVYSTR-UHFFFAOYSA-N</t>
  </si>
  <si>
    <t>DTXCID1024380</t>
  </si>
  <si>
    <t>ID2198</t>
  </si>
  <si>
    <t>1,2-Diphenylethanedione</t>
  </si>
  <si>
    <t>134-81-6</t>
  </si>
  <si>
    <t>O=C(C(=O)C1=CC=CC=C1)C1=CC=CC=C1</t>
  </si>
  <si>
    <t>InChI=1S/C14H10O2/c15-13(11-7-3-1-4-8-11)14(16)12-9-5-2-6-10-12/h1-10H</t>
  </si>
  <si>
    <t>C14H10O2</t>
  </si>
  <si>
    <t>WURBFLDFSFBTLW-UHFFFAOYSA-N</t>
  </si>
  <si>
    <t>DTXCID2027965, DTXCID2027965</t>
  </si>
  <si>
    <t>ID2199</t>
  </si>
  <si>
    <t>Sodium ethasulfate hydrate, Sodium ethasulfate</t>
  </si>
  <si>
    <t>None, 126-92-1</t>
  </si>
  <si>
    <t>O.[Na+].CCCCC(CC)COS([O-])(=O)=O</t>
  </si>
  <si>
    <t>InChI=1S/C8H18O4S.Na.H2O/c1-3-5-6-8(4-2)7-12-13(9,10)11;;/h8H,3-7H2,1-2H3,(H,9,10,11);;1H2/q;+1;/p-1_x000D_</t>
  </si>
  <si>
    <t>InChI=1/C8H18O4S/c1-3-5-6-8(4-2)7-12-13(9,10)11/h8H,3-7H2,1-2H3,(H,9,10,11)</t>
  </si>
  <si>
    <t>C8H18O4S</t>
  </si>
  <si>
    <t>MHGOKSLTIUHUBF-UHFFFAOYNA-N</t>
  </si>
  <si>
    <t>DTXCID5021750</t>
  </si>
  <si>
    <t>ID2200</t>
  </si>
  <si>
    <t>Sodium octyl sulfate</t>
  </si>
  <si>
    <t>142-31-4</t>
  </si>
  <si>
    <t>[Na+].CCCCCCCCOS([O-])(=O)=O</t>
  </si>
  <si>
    <t>InChI=1S/C8H18O4S.Na/c1-2-3-4-5-6-7-8-12-13(9,10)11;/h2-8H2,1H3,(H,9,10,11);/q;+1/p-1</t>
  </si>
  <si>
    <t>InChI=1S/C8H18O4S/c1-2-3-4-5-6-7-8-12-13(9,10)11/h2-8H2,1H3,(H,9,10,11)</t>
  </si>
  <si>
    <t>UZZYXUGECOQHPU-UHFFFAOYSA-N</t>
  </si>
  <si>
    <t>DTXCID1020728</t>
  </si>
  <si>
    <t>ID2201</t>
  </si>
  <si>
    <t>Phosphoric acid, dibutyl ester</t>
  </si>
  <si>
    <t>107-66-4</t>
  </si>
  <si>
    <t>CCCCOP(O)(=O)OCCCC</t>
  </si>
  <si>
    <t>InChI=1S/C8H19O4P/c1-3-5-7-11-13(9,10)12-8-6-4-2/h3-8H2,1-2H3,(H,9,10)</t>
  </si>
  <si>
    <t>C8H19O4P</t>
  </si>
  <si>
    <t>JYFHYPJRHGVZDY-UHFFFAOYSA-N</t>
  </si>
  <si>
    <t>DTXCID307740</t>
  </si>
  <si>
    <t>ID2202</t>
  </si>
  <si>
    <t>2-Ethylhexyl dihydrogen phosphate</t>
  </si>
  <si>
    <t>1070-03-7</t>
  </si>
  <si>
    <t>CCCCC(CC)COP(O)(O)=O</t>
  </si>
  <si>
    <t>InChI=1S/C8H19O4P/c1-3-5-6-8(4-2)7-12-13(9,10)11/h8H,3-7H2,1-2H3,(H2,9,10,11)_x000D_</t>
  </si>
  <si>
    <t>InChI=1/C8H19O4P/c1-3-5-6-8(4-2)7-12-13(9,10)11/h8H,3-7H2,1-2H3,(H2,9,10,11)</t>
  </si>
  <si>
    <t>LJKDOMVGKKPJBH-UHFFFAOYNA-N</t>
  </si>
  <si>
    <t>DTXCID5055</t>
  </si>
  <si>
    <t>ID2203</t>
  </si>
  <si>
    <t>3-Amino-9-ethylcarbazole</t>
  </si>
  <si>
    <t>132-32-1</t>
  </si>
  <si>
    <t>CCN1C2=C(C=CC=C2)C2=C1C=CC(N)=C2</t>
  </si>
  <si>
    <t>InChI=1S/C14H14N2/c1-2-16-13-6-4-3-5-11(13)12-9-10(15)7-8-14(12)16/h3-9H,2,15H2,1H3</t>
  </si>
  <si>
    <t>C14H14N2</t>
  </si>
  <si>
    <t>OXEUETBFKVCRNP-UHFFFAOYSA-N</t>
  </si>
  <si>
    <t>DTXCID10911638</t>
  </si>
  <si>
    <t>ID2204</t>
  </si>
  <si>
    <t>2-Octen-1-ylsuccinic anhydride</t>
  </si>
  <si>
    <t>42482-06-4</t>
  </si>
  <si>
    <t>CCCCCC=CCC1CC(=O)OC1=O</t>
  </si>
  <si>
    <t>InChI=1/C12H18O3/c1-2-3-4-5-6-7-8-10-9-11(13)15-12(10)14/h6-7,10H,2-5,8-9H2,1H3</t>
  </si>
  <si>
    <t>C12H18O3</t>
  </si>
  <si>
    <t>WSGFXVFLWVXTCJ-UHFFFAOYNA-N</t>
  </si>
  <si>
    <t>DTXCID1024833</t>
  </si>
  <si>
    <t>ID2205</t>
  </si>
  <si>
    <t>Terpinyl propionate</t>
  </si>
  <si>
    <t>80-27-3</t>
  </si>
  <si>
    <t>CCC(=O)OC(C)(C)C1CCC(C)=CC1</t>
  </si>
  <si>
    <t>InChI=1/C13H22O2/c1-5-12(14)15-13(3,4)11-8-6-10(2)7-9-11/h6,11H,5,7-9H2,1-4H3</t>
  </si>
  <si>
    <t>C13H22O2</t>
  </si>
  <si>
    <t>CMKQOKAXUWQAHG-UHFFFAOYNA-N</t>
  </si>
  <si>
    <t>DTXCID3024990</t>
  </si>
  <si>
    <t>ID2206</t>
  </si>
  <si>
    <t>3,3,5-Trimethylcyclohexyl 2-methylprop-2-enoate</t>
  </si>
  <si>
    <t>7779-31-9</t>
  </si>
  <si>
    <t>CC1CC(CC(C)(C)C1)OC(=O)C(C)=C</t>
  </si>
  <si>
    <t>InChI=1/C13H22O2/c1-9(2)12(14)15-11-6-10(3)7-13(4,5)8-11/h10-11H,1,6-8H2,2-5H3</t>
  </si>
  <si>
    <t>DABQKEQFLJIRHU-UHFFFAOYNA-N</t>
  </si>
  <si>
    <t>DTXCID90209808</t>
  </si>
  <si>
    <t>ID2207</t>
  </si>
  <si>
    <t>Isobornyl propanoate</t>
  </si>
  <si>
    <t>2756-56-1</t>
  </si>
  <si>
    <t>CCC(=O)O[C@@H]1C[C@H]2CC[C@]1(C)C2(C)C</t>
  </si>
  <si>
    <t>InChI=1S/C13H22O2/c1-5-11(14)15-10-8-9-6-7-13(10,4)12(9,2)3/h9-10H,5-8H2,1-4H3/t9-,10-,13+/m1/s1</t>
  </si>
  <si>
    <t>FAFMZORPAAGQFV-BREBYQMCSA-N</t>
  </si>
  <si>
    <t>DTXCID9027574</t>
  </si>
  <si>
    <t>ID2208</t>
  </si>
  <si>
    <t>3,7-Dimethylocta-1,6-dien-3-yl propanoate</t>
  </si>
  <si>
    <t>144-39-8</t>
  </si>
  <si>
    <t>CCC(=O)OC(C)(CCC=C(C)C)C=C</t>
  </si>
  <si>
    <t>InChI=1/C13H22O2/c1-6-12(14)15-13(5,7-2)10-8-9-11(3)4/h7,9H,2,6,8,10H2,1,3-5H3</t>
  </si>
  <si>
    <t>WAQIIHCCEMGYKP-UHFFFAOYNA-N</t>
  </si>
  <si>
    <t>DTXCID9030092</t>
  </si>
  <si>
    <t>ID2209</t>
  </si>
  <si>
    <t>Geranyl propionate</t>
  </si>
  <si>
    <t>105-90-8</t>
  </si>
  <si>
    <t>CCC(=O)OC\C=C(/C)CCC=C(C)C</t>
  </si>
  <si>
    <t>InChI=1S/C13H22O2/c1-5-13(14)15-10-9-12(4)8-6-7-11(2)3/h7,9H,5-6,8,10H2,1-4H3/b12-9+</t>
  </si>
  <si>
    <t>BYCHQEILESTMQU-FMIVXFBMSA-N</t>
  </si>
  <si>
    <t>DTXCID9024560</t>
  </si>
  <si>
    <t>ID2210</t>
  </si>
  <si>
    <t>5-Bromo-5-nitro-1,3-dioxane</t>
  </si>
  <si>
    <t>30007-47-7</t>
  </si>
  <si>
    <t>[O-][N+](=O)C1(Br)COCOC1</t>
  </si>
  <si>
    <t>InChI=1S/C4H6BrNO4/c5-4(6(7)8)1-9-3-10-2-4/h1-3H2</t>
  </si>
  <si>
    <t>C4H6BrNO4</t>
  </si>
  <si>
    <t>XVBRCOKDZVQYAY-UHFFFAOYSA-N</t>
  </si>
  <si>
    <t>DTXCID5021540</t>
  </si>
  <si>
    <t>ID2211</t>
  </si>
  <si>
    <t>5-Nitroisophthalic acid</t>
  </si>
  <si>
    <t>618-88-2</t>
  </si>
  <si>
    <t>OC(=O)C1=CC(=CC(=C1)C(O)=O)[N+]([O-])=O</t>
  </si>
  <si>
    <t>InChI=1S/C8H5NO6/c10-7(11)4-1-5(8(12)13)3-6(2-4)9(14)15/h1-3H,(H,10,11)(H,12,13)</t>
  </si>
  <si>
    <t>C8H5NO6</t>
  </si>
  <si>
    <t>NBDAHKQJXVLAID-UHFFFAOYSA-N</t>
  </si>
  <si>
    <t>DTXCID1016654</t>
  </si>
  <si>
    <t>ID2212</t>
  </si>
  <si>
    <t>4'-Chloroacetoacetanilide</t>
  </si>
  <si>
    <t>101-92-8</t>
  </si>
  <si>
    <t>CC(=O)CC(=O)NC1=CC=C(Cl)C=C1</t>
  </si>
  <si>
    <t>InChI=1S/C10H10ClNO2/c1-7(13)6-10(14)12-9-4-2-8(11)3-5-9/h2-5H,6H2,1H3,(H,12,14)_x000D_</t>
  </si>
  <si>
    <t>InChI=1S/C10H10ClNO2/c1-7(13)6-10(14)12-9-4-2-8(11)3-5-9/h2-5H,6H2,1H3,(H,12,14)</t>
  </si>
  <si>
    <t>C10H10ClNO2</t>
  </si>
  <si>
    <t>JMRJWEJJUKUBEA-UHFFFAOYSA-N</t>
  </si>
  <si>
    <t>DTXCID20294</t>
  </si>
  <si>
    <t>ID2213</t>
  </si>
  <si>
    <t>4'-(Chloroacetyl)acetanilide</t>
  </si>
  <si>
    <t>140-49-8</t>
  </si>
  <si>
    <t>CC(=O)NC1=CC=C(C=C1)C(=O)CCl</t>
  </si>
  <si>
    <t>InChI=1S/C10H10ClNO2/c1-7(13)12-9-4-2-8(3-5-9)10(14)6-11/h2-5H,6H2,1H3,(H,12,13)</t>
  </si>
  <si>
    <t>VMMDOCYDNRLESP-UHFFFAOYSA-N</t>
  </si>
  <si>
    <t>DTXCID7020215</t>
  </si>
  <si>
    <t>ID2214</t>
  </si>
  <si>
    <t>Dimethyl N-methylolphosphonopropionamide</t>
  </si>
  <si>
    <t>20120-33-6</t>
  </si>
  <si>
    <t>COP(=O)(CCC(=O)NCO)OC</t>
  </si>
  <si>
    <t>InChI=1S/C6H14NO5P/c1-11-13(10,12-2)4-3-6(9)7-5-8/h8H,3-5H2,1-2H3,(H,7,9)</t>
  </si>
  <si>
    <t>C6H14NO5P</t>
  </si>
  <si>
    <t>MCONGYNHPPCHSD-UHFFFAOYSA-N</t>
  </si>
  <si>
    <t>DTXCID60971</t>
  </si>
  <si>
    <t>ID2215</t>
  </si>
  <si>
    <t>2-Nitrofluorene</t>
  </si>
  <si>
    <t>607-57-8</t>
  </si>
  <si>
    <t>[O-][N+](=O)C1=CC2=C(C=C1)C1=C(C2)C=CC=C1</t>
  </si>
  <si>
    <t>InChI=1S/C13H9NO2/c15-14(16)11-5-6-13-10(8-11)7-9-3-1-2-4-12(9)13/h1-6,8H,7H2</t>
  </si>
  <si>
    <t>C13H9NO2</t>
  </si>
  <si>
    <t>XFOHWECQTFIEIX-UHFFFAOYSA-N</t>
  </si>
  <si>
    <t>DTXCID103324</t>
  </si>
  <si>
    <t>ID2216</t>
  </si>
  <si>
    <t>Milrinone</t>
  </si>
  <si>
    <t>78415-72-2</t>
  </si>
  <si>
    <t>CC1=C(C=C(C#N)C(=O)N1)C1=CC=NC=C1</t>
  </si>
  <si>
    <t>InChI=1S/C12H9N3O/c1-8-11(9-2-4-14-5-3-9)6-10(7-13)12(16)15-8/h2-6H,1H3,(H,15,16)</t>
  </si>
  <si>
    <t>C12H9N3O</t>
  </si>
  <si>
    <t>PZRHRDRVRGEVNW-UHFFFAOYSA-N</t>
  </si>
  <si>
    <t>DTXCID504274</t>
  </si>
  <si>
    <t>ID2217</t>
  </si>
  <si>
    <t>Propachlor</t>
  </si>
  <si>
    <t>1918-16-7</t>
  </si>
  <si>
    <t>CC(C)N(C(=O)CCl)C1=CC=CC=C1</t>
  </si>
  <si>
    <t>InChI=1S/C11H14ClNO/c1-9(2)13(11(14)8-12)10-6-4-3-5-7-10/h3-7,9H,8H2,1-2H3</t>
  </si>
  <si>
    <t>C11H14ClNO</t>
  </si>
  <si>
    <t>MFOUDYKPLGXPGO-UHFFFAOYSA-N</t>
  </si>
  <si>
    <t>DTXCID30196662</t>
  </si>
  <si>
    <t>ID2218</t>
  </si>
  <si>
    <t>Methyldopa sesquihydrate</t>
  </si>
  <si>
    <t>41372-08-1</t>
  </si>
  <si>
    <t>O.O.O.C[C@](N)(CC1=CC=C(O)C(O)=C1)C(O)=O.C[C@](N)(CC1=CC=C(O)C(O)=C1)C(O)=O</t>
  </si>
  <si>
    <t>InChI=1S/2C10H13NO4.3H2O/c2*1-10(11,9(14)15)5-6-2-3-7(12)8(13)4-6;;;/h2*2-4,12-13H,5,11H2,1H3,(H,14,15);3*1H2/t2*10-;;;/m00.../s1</t>
  </si>
  <si>
    <t>InChI=1S/C10H13NO4/c1-10(11,9(14)15)5-6-2-3-7(12)8(13)4-6/h2-4,12-13H,5,11H2,1H3,(H,14,15)/t10-/m0/s1</t>
  </si>
  <si>
    <t>C10H13NO4</t>
  </si>
  <si>
    <t>CJCSPKMFHVPWAR-JTQLQIEISA-N</t>
  </si>
  <si>
    <t>DTXCID20209351</t>
  </si>
  <si>
    <t>ID2219</t>
  </si>
  <si>
    <t>2',3'-Dideoxycytidine</t>
  </si>
  <si>
    <t>7481-89-2</t>
  </si>
  <si>
    <t>NC1=NC(=O)N(C=C1)[C@H]1CC[C@@H](CO)O1</t>
  </si>
  <si>
    <t>InChI=1S/C9H13N3O3/c10-7-3-4-12(9(14)11-7)8-2-1-6(5-13)15-8/h3-4,6,8,13H,1-2,5H2,(H2,10,11,14)/t6-,8+/m0/s1</t>
  </si>
  <si>
    <t>C9H13N3O3</t>
  </si>
  <si>
    <t>WREGKURFCTUGRC-POYBYMJQSA-N</t>
  </si>
  <si>
    <t>Nucleosides, nucleotides, and analogues</t>
  </si>
  <si>
    <t>DTXCID005178</t>
  </si>
  <si>
    <t>ID2220</t>
  </si>
  <si>
    <t>1,3-Diphenylguanidine</t>
  </si>
  <si>
    <t>102-06-7</t>
  </si>
  <si>
    <t>N=C(NC1=CC=CC=C1)NC1=CC=CC=C1</t>
  </si>
  <si>
    <t>InChI=1S/C13H13N3/c14-13(15-11-7-3-1-4-8-11)16-12-9-5-2-6-10-12/h1-10H,(H3,14,15,16)</t>
  </si>
  <si>
    <t>C13H13N3</t>
  </si>
  <si>
    <t>OWRCNXZUPFZXOS-UHFFFAOYSA-N</t>
  </si>
  <si>
    <t>DTXCID6065214</t>
  </si>
  <si>
    <t>ID2221</t>
  </si>
  <si>
    <t>Pramipexole dihydrochloride monohydrate</t>
  </si>
  <si>
    <t>191217-81-9</t>
  </si>
  <si>
    <t>O.Cl.Cl.CCCN[C@H]1CCC2=C(C1)SC(N)=N2</t>
  </si>
  <si>
    <t>InChI=1S/C10H17N3S.2ClH.H2O/c1-2-5-12-7-3-4-8-9(6-7)14-10(11)13-8;;;/h7,12H,2-6H2,1H3,(H2,11,13);2*1H;1H2/t7-;;;/m0.../s1</t>
  </si>
  <si>
    <t>InChI=1S/C10H17N3S/c1-2-5-12-7-3-4-8-9(6-7)14-10(11)13-8/h7,12H,2-6H2,1H3,(H2,11,13)/t7-/m0/s1</t>
  </si>
  <si>
    <t>C10H17N3S</t>
  </si>
  <si>
    <t>FASDKYOPVNHBLU-ZETCQYMHSA-N</t>
  </si>
  <si>
    <t>DTXCID603175</t>
  </si>
  <si>
    <t>ID2222</t>
  </si>
  <si>
    <t>Isoproterenol hydrochloride</t>
  </si>
  <si>
    <t>51-30-9</t>
  </si>
  <si>
    <t>Cl.CC(C)NCC(O)C1=CC(O)=C(O)C=C1</t>
  </si>
  <si>
    <t>InChI=1/C11H17NO3.ClH/c1-7(2)12-6-11(15)8-3-4-9(13)10(14)5-8;/h3-5,7,11-15H,6H2,1-2H3;1H</t>
  </si>
  <si>
    <t>InChI=1/C11H17NO3/c1-7(2)12-6-11(15)8-3-4-9(13)10(14)5-8/h3-5,7,11-15H,6H2,1-2H3</t>
  </si>
  <si>
    <t>C11H17NO3</t>
  </si>
  <si>
    <t>JWZZKOKVBUJMES-UHFFFAOYNA-N</t>
  </si>
  <si>
    <t>DTXCID3027293</t>
  </si>
  <si>
    <t>ID2223</t>
  </si>
  <si>
    <t>PD 0200347</t>
  </si>
  <si>
    <t>Cl.NCC1(CC2=NOC(=O)N2)CCCCC1</t>
  </si>
  <si>
    <t>InChI=1S/C10H17N3O2.ClH/c11-7-10(4-2-1-3-5-10)6-8-12-9(14)15-13-8;/h1-7,11H2,(H,12,13,14);1H</t>
  </si>
  <si>
    <t>InChI=1S/C10H17N3O2/c11-7-10(4-2-1-3-5-10)6-8-12-9(14)15-13-8/h1-7,11H2,(H,12,13,14)</t>
  </si>
  <si>
    <t>C10H17N3O2</t>
  </si>
  <si>
    <t>MOEZPHHJIZLEKX-UHFFFAOYSA-N</t>
  </si>
  <si>
    <t>DTXCID8017493</t>
  </si>
  <si>
    <t>ID2224</t>
  </si>
  <si>
    <t>Atraton</t>
  </si>
  <si>
    <t>1610-17-9</t>
  </si>
  <si>
    <t>CCNC1=NC(NC(C)C)=NC(OC)=N1</t>
  </si>
  <si>
    <t>InChI=1S/C9H17N5O/c1-5-10-7-12-8(11-6(2)3)14-9(13-7)15-4/h6H,5H2,1-4H3,(H2,10,11,12,13,14)</t>
  </si>
  <si>
    <t>C9H17N5O</t>
  </si>
  <si>
    <t>PXWUKZGIHQRDHL-UHFFFAOYSA-N</t>
  </si>
  <si>
    <t>DTXCID3027039</t>
  </si>
  <si>
    <t>ID2225</t>
  </si>
  <si>
    <t>N-Ethyl-4-menthane-3-carboxamide</t>
  </si>
  <si>
    <t>39711-79-0</t>
  </si>
  <si>
    <t>CCNC(=O)C1CC(C)CCC1C(C)C</t>
  </si>
  <si>
    <t>InChI=1/C13H25NO/c1-5-14-13(15)12-8-10(4)6-7-11(12)9(2)3/h9-12H,5-8H2,1-4H3,(H,14,15)</t>
  </si>
  <si>
    <t>C13H25NO</t>
  </si>
  <si>
    <t>VUNOFAIHSALQQH-UHFFFAOYNA-N</t>
  </si>
  <si>
    <t>NoDTXCID30, DTXCID3023972, DTXCID3023972</t>
  </si>
  <si>
    <t>ID2226</t>
  </si>
  <si>
    <t>Mancozeb, Maneb, Nabam-sodium</t>
  </si>
  <si>
    <t>8018-01-7, 12427-38-2, 142-59-6</t>
  </si>
  <si>
    <t>InChI=1S/2C4H8N2S4.Mn.Zn/c2*7-3(8)5-1-2-6-4(9)10;;/h2*1-2H2,(H2,5,7,8)(H2,6,9,10);;/q;;2*+2/p-4</t>
  </si>
  <si>
    <t>InChI=1S/C4H8N2S4/c7-3(8)5-1-2-6-4(9)10/h1-2H2,(H2,5,7,8)(H2,6,9,10)</t>
  </si>
  <si>
    <t>C4H8N2S4</t>
  </si>
  <si>
    <t>AWYFNIZYMPNGAI-UHFFFAOYSA-N</t>
  </si>
  <si>
    <t>DTXCID9031278</t>
  </si>
  <si>
    <t>ID2227</t>
  </si>
  <si>
    <t>4,6-Dimethyldibenzothiophene</t>
  </si>
  <si>
    <t>1207-12-1</t>
  </si>
  <si>
    <t>CC1=CC2=C(SC3=CC=CC(C)=C23)C=C1</t>
  </si>
  <si>
    <t>InChI=1S/C14H12S/c1-9-6-7-12-11(8-9)14-10(2)4-3-5-13(14)15-12/h3-8H,1-2H3</t>
  </si>
  <si>
    <t>C14H12S</t>
  </si>
  <si>
    <t>KMPJENUWHPZRGZ-UHFFFAOYSA-N</t>
  </si>
  <si>
    <t>DTXCID70911598</t>
  </si>
  <si>
    <t>ID2228</t>
  </si>
  <si>
    <t>Prohexadione-calcium</t>
  </si>
  <si>
    <t>127277-53-6</t>
  </si>
  <si>
    <t>[Ca++].CCC([O-])=C1C(=O)CC(CC1=O)C([O-])=O</t>
  </si>
  <si>
    <t>InChI=1S/C10H12O5.Ca/c1-2-6(11)9-7(12)3-5(10(14)15)4-8(9)13;/h5,11H,2-4H2,1H3,(H,14,15);/q;+2/p-2/b9-6-;</t>
  </si>
  <si>
    <t>InChI=1S/C10H12O5/c1-2-6(11)9-7(12)3-5(10(14)15)4-8(9)13/h5,9H,2-4H2,1H3,(H,14,15)</t>
  </si>
  <si>
    <t>C10H12O5</t>
  </si>
  <si>
    <t>BUCOQPHDYUOJSI-UHFFFAOYSA-N</t>
  </si>
  <si>
    <t>DTXCID901201</t>
  </si>
  <si>
    <t>ID2229</t>
  </si>
  <si>
    <t>Propyl gallate</t>
  </si>
  <si>
    <t>121-79-9</t>
  </si>
  <si>
    <t>CCCOC(=O)C1=CC(O)=C(O)C(O)=C1</t>
  </si>
  <si>
    <t>InChI=1S/C10H12O5/c1-2-3-15-10(14)6-4-7(11)9(13)8(12)5-6/h4-5,11-13H,2-3H2,1H3</t>
  </si>
  <si>
    <t>ZTHYODDOHIVTJV-UHFFFAOYSA-N</t>
  </si>
  <si>
    <t>DTXCID10144</t>
  </si>
  <si>
    <t>ID2230</t>
  </si>
  <si>
    <t>Benzoin</t>
  </si>
  <si>
    <t>119-53-9</t>
  </si>
  <si>
    <t>OC(C(=O)C1=CC=CC=C1)C1=CC=CC=C1</t>
  </si>
  <si>
    <t>InChI=1/C14H12O2/c15-13(11-7-3-1-4-8-11)14(16)12-9-5-2-6-10-12/h1-10,13,15H</t>
  </si>
  <si>
    <t>C14H12O2</t>
  </si>
  <si>
    <t>ISAOCJYIOMOJEB-UHFFFAOYNA-N</t>
  </si>
  <si>
    <t>DTXCID809153</t>
  </si>
  <si>
    <t>ID2231</t>
  </si>
  <si>
    <t>Benzyl benzoate</t>
  </si>
  <si>
    <t>120-51-4</t>
  </si>
  <si>
    <t>O=C(OCC1=CC=CC=C1)C1=CC=CC=C1</t>
  </si>
  <si>
    <t>InChI=1S/C14H12O2/c15-14(13-9-5-2-6-10-13)16-11-12-7-3-1-4-8-12/h1-10H,11H2</t>
  </si>
  <si>
    <t>SESFRYSPDFLNCH-UHFFFAOYSA-N</t>
  </si>
  <si>
    <t>DTXCID2023856</t>
  </si>
  <si>
    <t>ID2232</t>
  </si>
  <si>
    <t>C.I. Basic Oange 2</t>
  </si>
  <si>
    <t>532-82-1</t>
  </si>
  <si>
    <t>Cl.NC1=CC=C(N=NC2=CC=CC=C2)C(N)=C1</t>
  </si>
  <si>
    <t>InChI=1S/C12H12N4.ClH/c13-9-6-7-12(11(14)8-9)16-15-10-4-2-1-3-5-10;/h1-8H,13-14H2;1H</t>
  </si>
  <si>
    <t>InChI=1S/C12H12N4/c13-9-6-7-12(11(14)8-9)16-15-10-4-2-1-3-5-10/h1-8H,13-14H2</t>
  </si>
  <si>
    <t>C12H12N4</t>
  </si>
  <si>
    <t>IWRVPXDHSLTIOC-UHFFFAOYSA-N</t>
  </si>
  <si>
    <t>DTXCID502536</t>
  </si>
  <si>
    <t>ID2233</t>
  </si>
  <si>
    <t>4-Cumylphenol</t>
  </si>
  <si>
    <t>599-64-4</t>
  </si>
  <si>
    <t>CC(C)(C1=CC=CC=C1)C1=CC=C(O)C=C1</t>
  </si>
  <si>
    <t>InChI=1S/C15H16O/c1-15(2,12-6-4-3-5-7-12)13-8-10-14(16)11-9-13/h3-11,16H,1-2H3</t>
  </si>
  <si>
    <t>C15H16O</t>
  </si>
  <si>
    <t>QBDSZLJBMIMQRS-UHFFFAOYSA-N</t>
  </si>
  <si>
    <t>DTXCID504059, DTXCID504059</t>
  </si>
  <si>
    <t>ID2234</t>
  </si>
  <si>
    <t>3,3'-Dimethylbenzidine, 3,3'-Dimethylbenzidine dihydrochloride</t>
  </si>
  <si>
    <t>119-93-7, 612-82-8</t>
  </si>
  <si>
    <t>CC1=CC(=CC=C1N)C1=CC=C(N)C(C)=C1</t>
  </si>
  <si>
    <t>InChI=1S/C14H16N2/c1-9-7-11(3-5-13(9)15)12-4-6-14(16)10(2)8-12/h3-8H,15-16H2,1-2H3</t>
  </si>
  <si>
    <t>C14H16N2</t>
  </si>
  <si>
    <t>NUIURNJTPRWVAP-UHFFFAOYSA-N</t>
  </si>
  <si>
    <t>DTXCID5015272</t>
  </si>
  <si>
    <t>ID2235</t>
  </si>
  <si>
    <t>2,6-Diisopropylnaphthalene</t>
  </si>
  <si>
    <t>24157-81-1</t>
  </si>
  <si>
    <t>CC(C)C1=CC2=C(C=C1)C=C(C=C2)C(C)C</t>
  </si>
  <si>
    <t>InChI=1S/C16H20/c1-11(2)13-5-7-16-10-14(12(3)4)6-8-15(16)9-13/h5-12H,1-4H3</t>
  </si>
  <si>
    <t>C16H20</t>
  </si>
  <si>
    <t>GWLLTEXUIOFAFE-UHFFFAOYSA-N</t>
  </si>
  <si>
    <t>DTXCID00210182</t>
  </si>
  <si>
    <t>ID2236</t>
  </si>
  <si>
    <t>(2E,6Z)-1,1-diethoxynona-2,6-diene</t>
  </si>
  <si>
    <t>67674-36-6</t>
  </si>
  <si>
    <t>CCOC(OCC)\C=C\CC\C=C/CC</t>
  </si>
  <si>
    <t>InChI=1S/C13H24O2/c1-4-7-8-9-10-11-12-13(14-5-2)15-6-3/h7-8,11-13H,4-6,9-10H2,1-3H3/b8-7-,12-11+</t>
  </si>
  <si>
    <t>C13H24O2</t>
  </si>
  <si>
    <t>GCIRJCKOUVCUBZ-OFALOCIGSA-N</t>
  </si>
  <si>
    <t>DTXCID2024828</t>
  </si>
  <si>
    <t>ID2237</t>
  </si>
  <si>
    <t>Ethyl undec-10-enoate</t>
  </si>
  <si>
    <t>692-86-4</t>
  </si>
  <si>
    <t>CCOC(=O)CCCCCCCCC=C</t>
  </si>
  <si>
    <t>InChI=1S/C13H24O2/c1-3-5-6-7-8-9-10-11-12-13(14)15-4-2/h3H,1,4-12H2,2H3</t>
  </si>
  <si>
    <t>FXNFFCMITPHEIT-UHFFFAOYSA-N</t>
  </si>
  <si>
    <t>DTXCID6027187</t>
  </si>
  <si>
    <t>ID2238</t>
  </si>
  <si>
    <t>Citronellyl propionate</t>
  </si>
  <si>
    <t>141-14-0</t>
  </si>
  <si>
    <t>CCC(=O)OCCC(C)CCC=C(C)C</t>
  </si>
  <si>
    <t>InChI=1/C13H24O2/c1-5-13(14)15-10-9-12(4)8-6-7-11(2)3/h7,12H,5-6,8-10H2,1-4H3</t>
  </si>
  <si>
    <t>POPNTVRHTZDEBW-UHFFFAOYNA-N</t>
  </si>
  <si>
    <t>DTXCID7024873</t>
  </si>
  <si>
    <t>ID2239</t>
  </si>
  <si>
    <t>Decyl prop-2-enoate</t>
  </si>
  <si>
    <t>2156-96-9</t>
  </si>
  <si>
    <t>CCCCCCCCCCOC(=O)C=C</t>
  </si>
  <si>
    <t>InChI=1S/C13H24O2/c1-3-5-6-7-8-9-10-11-12-15-13(14)4-2/h4H,2-3,5-12H2,1H3</t>
  </si>
  <si>
    <t>FWLDHHJLVGRRHD-UHFFFAOYSA-N</t>
  </si>
  <si>
    <t>DTXCID8024573</t>
  </si>
  <si>
    <t>ID2240</t>
  </si>
  <si>
    <t>2-(2-Methylbutan-2-yl)cyclohexyl acetate</t>
  </si>
  <si>
    <t>67874-72-0</t>
  </si>
  <si>
    <t>CCC(C)(C)C1CCCCC1OC(C)=O</t>
  </si>
  <si>
    <t>InChI=1/C13H24O2/c1-5-13(3,4)11-8-6-7-9-12(11)15-10(2)14/h11-12H,5-9H2,1-4H3</t>
  </si>
  <si>
    <t>YEVACTAGDANHRH-UHFFFAOYNA-N</t>
  </si>
  <si>
    <t>DTXCID5024926</t>
  </si>
  <si>
    <t>ID2241</t>
  </si>
  <si>
    <t>N-Butyl-2,2,6,6-tetramethylpiperidin-4-amine</t>
  </si>
  <si>
    <t>36177-92-1</t>
  </si>
  <si>
    <t>CCCCNC1CC(C)(C)NC(C)(C)C1</t>
  </si>
  <si>
    <t>InChI=1S/C13H28N2/c1-6-7-8-14-11-9-12(2,3)15-13(4,5)10-11/h11,14-15H,6-10H2,1-5H3</t>
  </si>
  <si>
    <t>C13H28N2</t>
  </si>
  <si>
    <t>FDAKZQLBIFPGSV-UHFFFAOYSA-N</t>
  </si>
  <si>
    <t>DTXCID107268</t>
  </si>
  <si>
    <t>ID2242</t>
  </si>
  <si>
    <t>Pentadecane</t>
  </si>
  <si>
    <t>629-62-9</t>
  </si>
  <si>
    <t>CCCCCCCCCCCCCCC</t>
  </si>
  <si>
    <t>InChI=1S/C15H32/c1-3-5-7-9-11-13-15-14-12-10-8-6-4-2/h3-15H2,1-2H3</t>
  </si>
  <si>
    <t>C15H32</t>
  </si>
  <si>
    <t>YCOZIPAWZNQLMR-UHFFFAOYSA-N</t>
  </si>
  <si>
    <t>DTXCID801498</t>
  </si>
  <si>
    <t>ID2243</t>
  </si>
  <si>
    <t>2-Bromobenzothiazole</t>
  </si>
  <si>
    <t>2516-40-7</t>
  </si>
  <si>
    <t>BrC1=NC2=C(S1)C=CC=C2</t>
  </si>
  <si>
    <t>InChI=1S/C7H4BrNS/c8-7-9-5-3-1-2-4-6(5)10-7/h1-4H</t>
  </si>
  <si>
    <t>C7H4BrNS</t>
  </si>
  <si>
    <t>DRLMMVPCYXFPEP-UHFFFAOYSA-N</t>
  </si>
  <si>
    <t>DTXCID2017580</t>
  </si>
  <si>
    <t>ID2244</t>
  </si>
  <si>
    <t>Omethoate</t>
  </si>
  <si>
    <t>1113-02-6</t>
  </si>
  <si>
    <t>CNC(=O)CSP(=O)(OC)OC</t>
  </si>
  <si>
    <t>InChI=1S/C5H12NO4PS/c1-6-5(7)4-12-11(8,9-2)10-3/h4H2,1-3H3,(H,6,7)</t>
  </si>
  <si>
    <t>C5H12NO4PS</t>
  </si>
  <si>
    <t>PZXOQEXFMJCDPG-UHFFFAOYSA-N</t>
  </si>
  <si>
    <t>DTXCID10764</t>
  </si>
  <si>
    <t>ID2245</t>
  </si>
  <si>
    <t>Chlorpropham</t>
  </si>
  <si>
    <t>101-21-3</t>
  </si>
  <si>
    <t>CC(C)OC(=O)NC1=CC=CC(Cl)=C1</t>
  </si>
  <si>
    <t>InChI=1S/C10H12ClNO2/c1-7(2)14-10(13)12-9-5-3-4-8(11)6-9/h3-7H,1-2H3,(H,12,13)</t>
  </si>
  <si>
    <t>C10H12ClNO2</t>
  </si>
  <si>
    <t>CWJSHJJYOPWUGX-UHFFFAOYSA-N</t>
  </si>
  <si>
    <t>DTXCID501784</t>
  </si>
  <si>
    <t>ID2246</t>
  </si>
  <si>
    <t>Salicylanilide</t>
  </si>
  <si>
    <t>87-17-2</t>
  </si>
  <si>
    <t>OC1=C(C=CC=C1)C(=O)NC1=CC=CC=C1</t>
  </si>
  <si>
    <t>InChI=1S/C13H11NO2/c15-12-9-5-4-8-11(12)13(16)14-10-6-2-1-3-7-10/h1-9,15H,(H,14,16)</t>
  </si>
  <si>
    <t>C13H11NO2</t>
  </si>
  <si>
    <t>WKEDVNSFRWHDNR-UHFFFAOYSA-N</t>
  </si>
  <si>
    <t>DTXCID907540</t>
  </si>
  <si>
    <t>ID2247</t>
  </si>
  <si>
    <t>N-Butylbenzenesulfonamide</t>
  </si>
  <si>
    <t>3622-84-2</t>
  </si>
  <si>
    <t>CCCCNS(=O)(=O)C1=CC=CC=C1</t>
  </si>
  <si>
    <t>InChI=1S/C10H15NO2S/c1-2-3-9-11-14(12,13)10-7-5-4-6-8-10/h4-8,11H,2-3,9H2,1H3</t>
  </si>
  <si>
    <t>C10H15NO2S</t>
  </si>
  <si>
    <t>IPRJXAGUEGOFGG-UHFFFAOYSA-N</t>
  </si>
  <si>
    <t>DTXCID303445</t>
  </si>
  <si>
    <t>ID2248</t>
  </si>
  <si>
    <t>Phenazopyridine hydrochloride</t>
  </si>
  <si>
    <t>136-40-3</t>
  </si>
  <si>
    <t>Cl.NC1=CC=C(N=NC2=CC=CC=C2)C(N)=N1</t>
  </si>
  <si>
    <t>InChI=1S/C11H11N5.ClH/c12-10-7-6-9(11(13)14-10)16-15-8-4-2-1-3-5-8;/h1-7H,(H4,12,13,14);1H</t>
  </si>
  <si>
    <t>InChI=1S/C11H11N5/c12-10-7-6-9(11(13)14-10)16-15-8-4-2-1-3-5-8/h1-7H,(H4,12,13,14)</t>
  </si>
  <si>
    <t>C11H11N5</t>
  </si>
  <si>
    <t>QPFYXYFORQJZEC-UHFFFAOYSA-N</t>
  </si>
  <si>
    <t>DTXCID6017596</t>
  </si>
  <si>
    <t>ID2249</t>
  </si>
  <si>
    <t>Simetryn</t>
  </si>
  <si>
    <t>1014-70-6</t>
  </si>
  <si>
    <t>CCNC1=NC(SC)=NC(NCC)=N1</t>
  </si>
  <si>
    <t>InChI=1S/C8H15N5S/c1-4-9-6-11-7(10-5-2)13-8(12-6)14-3/h4-5H2,1-3H3,(H2,9,10,11,12,13)</t>
  </si>
  <si>
    <t>C8H15N5S</t>
  </si>
  <si>
    <t>MGLWZSOBALDPEK-UHFFFAOYSA-N</t>
  </si>
  <si>
    <t>DTXCID1024702</t>
  </si>
  <si>
    <t>ID2250</t>
  </si>
  <si>
    <t>N-Benzyl-N-hydroxy-1-phenylmethanamine</t>
  </si>
  <si>
    <t>621-07-8</t>
  </si>
  <si>
    <t>ON(CC1=CC=CC=C1)CC1=CC=CC=C1</t>
  </si>
  <si>
    <t>InChI=1S/C14H15NO/c16-15(11-13-7-3-1-4-8-13)12-14-9-5-2-6-10-14/h1-10,16H,11-12H2</t>
  </si>
  <si>
    <t>C14H15NO</t>
  </si>
  <si>
    <t>GXELTROTKVKZBQ-UHFFFAOYSA-N</t>
  </si>
  <si>
    <t>DTXCID909364</t>
  </si>
  <si>
    <t>ID2251</t>
  </si>
  <si>
    <t>4-Methoxy-2-methyl-N-phenylaniline</t>
  </si>
  <si>
    <t>41317-15-1</t>
  </si>
  <si>
    <t>COC1=CC=C(NC2=CC=CC=C2)C(C)=C1</t>
  </si>
  <si>
    <t>InChI=1S/C14H15NO/c1-11-10-13(16-2)8-9-14(11)15-12-6-4-3-5-7-12/h3-10,15H,1-2H3</t>
  </si>
  <si>
    <t>CYMPUOGZUXAIMY-UHFFFAOYSA-N</t>
  </si>
  <si>
    <t>DTXCID105805</t>
  </si>
  <si>
    <t>ID2252</t>
  </si>
  <si>
    <t>Octhilinone</t>
  </si>
  <si>
    <t>26530-20-1</t>
  </si>
  <si>
    <t>CCCCCCCCN1SC=CC1=O</t>
  </si>
  <si>
    <t>InChI=1S/C11H19NOS/c1-2-3-4-5-6-7-9-12-11(13)8-10-14-12/h8,10H,2-7,9H2,1H3</t>
  </si>
  <si>
    <t>C11H19NOS</t>
  </si>
  <si>
    <t>JPMIIZHYYWMHDT-UHFFFAOYSA-N</t>
  </si>
  <si>
    <t>DTXCID806906</t>
  </si>
  <si>
    <t>ID2253</t>
  </si>
  <si>
    <t>N,N-Dimethyldodecan-1-amine</t>
  </si>
  <si>
    <t>112-18-5</t>
  </si>
  <si>
    <t>CCCCCCCCCCCCN(C)C</t>
  </si>
  <si>
    <t>InChI=1S/C14H31N/c1-4-5-6-7-8-9-10-11-12-13-14-15(2)3/h4-14H2,1-3H3</t>
  </si>
  <si>
    <t>C14H31N</t>
  </si>
  <si>
    <t>YWFWDNVOPHGWMX-UHFFFAOYSA-N</t>
  </si>
  <si>
    <t>DTXCID9024350</t>
  </si>
  <si>
    <t>ID2254</t>
  </si>
  <si>
    <t>Germanium tetrachloride</t>
  </si>
  <si>
    <t>10038-98-9</t>
  </si>
  <si>
    <t>Cl[Ge](Cl)(Cl)Cl</t>
  </si>
  <si>
    <t>InChI=1S/Cl4Ge/c1-5(2,3)4_x000D_</t>
  </si>
  <si>
    <t>InChI=1S/Cl4Ge/c1-5(2,3)4</t>
  </si>
  <si>
    <t>Cl4Ge</t>
  </si>
  <si>
    <t>IEXRMSFAVATTJX-UHFFFAOYSA-N</t>
  </si>
  <si>
    <t>DTXCID206088</t>
  </si>
  <si>
    <t>ID2255</t>
  </si>
  <si>
    <t>1,2,3,4-Tetrachlorobenzene</t>
  </si>
  <si>
    <t>634-66-2</t>
  </si>
  <si>
    <t>ClC1=C(Cl)C(Cl)=C(Cl)C=C1</t>
  </si>
  <si>
    <t>InChI=1S/C6H2Cl4/c7-3-1-2-4(8)6(10)5(3)9/h1-2H</t>
  </si>
  <si>
    <t>C6H2Cl4</t>
  </si>
  <si>
    <t>GBDZXPJXOMHESU-UHFFFAOYSA-N</t>
  </si>
  <si>
    <t>DTXCID604320</t>
  </si>
  <si>
    <t>ID2256</t>
  </si>
  <si>
    <t>1,2,4,5-Tetrachlorobenzene</t>
  </si>
  <si>
    <t>95-94-3</t>
  </si>
  <si>
    <t>ClC1=CC(Cl)=C(Cl)C=C1Cl</t>
  </si>
  <si>
    <t>InChI=1S/C6H2Cl4/c7-3-1-4(8)6(10)2-5(3)9/h1-2H</t>
  </si>
  <si>
    <t>JHBKHLUZVFWLAG-UHFFFAOYSA-N</t>
  </si>
  <si>
    <t>DTXCID3024364</t>
  </si>
  <si>
    <t>ID2257</t>
  </si>
  <si>
    <t>1,4-Dibromobutane</t>
  </si>
  <si>
    <t>110-52-1</t>
  </si>
  <si>
    <t>BrCCCCBr</t>
  </si>
  <si>
    <t>InChI=1S/C4H8Br2/c5-3-1-2-4-6/h1-4H2</t>
  </si>
  <si>
    <t>C4H8Br2</t>
  </si>
  <si>
    <t>ULTHEAFYOOPTTB-UHFFFAOYSA-N</t>
  </si>
  <si>
    <t>DTXCID907142</t>
  </si>
  <si>
    <t>ID2258</t>
  </si>
  <si>
    <t>1,2-Dichloro-4-(trifluoromethyl)benzene</t>
  </si>
  <si>
    <t>328-84-7</t>
  </si>
  <si>
    <t>FC(F)(F)C1=CC=C(Cl)C(Cl)=C1</t>
  </si>
  <si>
    <t>InChI=1S/C7H3Cl2F3/c8-5-2-1-4(3-6(5)9)7(10,11)12/h1-3H</t>
  </si>
  <si>
    <t>C7H3Cl2F3</t>
  </si>
  <si>
    <t>XILPLWOGHPSJBK-UHFFFAOYSA-N</t>
  </si>
  <si>
    <t>DTXCID2014576</t>
  </si>
  <si>
    <t>ID2259</t>
  </si>
  <si>
    <t>2-Bromo-4-hydroxyacetophenone</t>
  </si>
  <si>
    <t>2491-38-5</t>
  </si>
  <si>
    <t>OC1=CC=C(C=C1)C(=O)CBr</t>
  </si>
  <si>
    <t>InChI=1S/C8H7BrO2/c9-5-8(11)6-1-3-7(10)4-2-6/h1-4,10H,5H2</t>
  </si>
  <si>
    <t>C8H7BrO2</t>
  </si>
  <si>
    <t>LJYOFQHKEWTQRH-UHFFFAOYSA-N</t>
  </si>
  <si>
    <t>DTXCID6031386</t>
  </si>
  <si>
    <t>ID2260</t>
  </si>
  <si>
    <t>1-(2-Bromo-4-hydroxyphenyl)ethanone</t>
  </si>
  <si>
    <t>61791-99-9</t>
  </si>
  <si>
    <t>CC(=O)C1=CC=C(O)C=C1Br</t>
  </si>
  <si>
    <t>InChI=1S/C8H7BrO2/c1-5(10)7-3-2-6(11)4-8(7)9/h2-4,11H,1H3_x000D_</t>
  </si>
  <si>
    <t>InChI=1S/C8H7BrO2/c1-5(10)7-3-2-6(11)4-8(7)9/h2-4,11H,1H3</t>
  </si>
  <si>
    <t>UHZMXDQVZPWRQD-UHFFFAOYSA-N</t>
  </si>
  <si>
    <t>DTXCID9020661</t>
  </si>
  <si>
    <t>ID2261</t>
  </si>
  <si>
    <t>Clofibric acid</t>
  </si>
  <si>
    <t>882-09-7</t>
  </si>
  <si>
    <t>CC(C)(OC1=CC=C(Cl)C=C1)C(O)=O</t>
  </si>
  <si>
    <t>InChI=1S/C10H11ClO3/c1-10(2,9(12)13)14-8-5-3-7(11)4-6-8/h3-6H,1-2H3,(H,12,13)</t>
  </si>
  <si>
    <t>C10H11ClO3</t>
  </si>
  <si>
    <t>TXCGAZHTZHNUAI-UHFFFAOYSA-N</t>
  </si>
  <si>
    <t>DTXCID904194</t>
  </si>
  <si>
    <t>ID2262</t>
  </si>
  <si>
    <t>Mecoprop-P</t>
  </si>
  <si>
    <t>16484-77-8</t>
  </si>
  <si>
    <t>C[C@@H](OC1=C(C)C=C(Cl)C=C1)C(O)=O</t>
  </si>
  <si>
    <t>InChI=1S/C10H11ClO3/c1-6-5-8(11)3-4-9(6)14-7(2)10(12)13/h3-5,7H,1-2H3,(H,12,13)/t7-/m1/s1</t>
  </si>
  <si>
    <t>WNTGYJSOUMFZEP-SSDOTTSWSA-N</t>
  </si>
  <si>
    <t>ID2263</t>
  </si>
  <si>
    <t>Mecoprop</t>
  </si>
  <si>
    <t>93-65-2</t>
  </si>
  <si>
    <t>CC(OC1=C(C)C=C(Cl)C=C1)C(O)=O</t>
  </si>
  <si>
    <t>InChI=1/C10H11ClO3/c1-6-5-8(11)3-4-9(6)14-7(2)10(12)13/h3-5,7H,1-2H3,(H,12,13)</t>
  </si>
  <si>
    <t>WNTGYJSOUMFZEP-UHFFFAOYNA-N</t>
  </si>
  <si>
    <t>DTXCID2021529</t>
  </si>
  <si>
    <t>ID2264</t>
  </si>
  <si>
    <t>4'-Sulfamylacetanilide</t>
  </si>
  <si>
    <t>121-61-9</t>
  </si>
  <si>
    <t>CC(=O)NC1=CC=C(C=C1)S(N)(=O)=O</t>
  </si>
  <si>
    <t>InChI=1S/C8H10N2O3S/c1-6(11)10-7-2-4-8(5-3-7)14(9,12)13/h2-5H,1H3,(H,10,11)(H2,9,12,13)</t>
  </si>
  <si>
    <t>C8H10N2O3S</t>
  </si>
  <si>
    <t>PKOFBDHYTMYVGJ-UHFFFAOYSA-N</t>
  </si>
  <si>
    <t>DTXCID406060</t>
  </si>
  <si>
    <t>ID2265</t>
  </si>
  <si>
    <t>Sulfacetamide</t>
  </si>
  <si>
    <t>144-80-9</t>
  </si>
  <si>
    <t>CC(=O)NS(=O)(=O)C1=CC=C(N)C=C1</t>
  </si>
  <si>
    <t>InChI=1S/C8H10N2O3S/c1-6(11)10-14(12,13)8-4-2-7(9)3-5-8/h2-5H,9H2,1H3,(H,10,11)</t>
  </si>
  <si>
    <t>SKIVFJLNDNKQPD-UHFFFAOYSA-N</t>
  </si>
  <si>
    <t>DTXCID8017576</t>
  </si>
  <si>
    <t>ID2266</t>
  </si>
  <si>
    <t>Monolinuron</t>
  </si>
  <si>
    <t>1746-81-2</t>
  </si>
  <si>
    <t>CON(C)C(=O)NC1=CC=C(Cl)C=C1</t>
  </si>
  <si>
    <t>InChI=1S/C9H11ClN2O2/c1-12(14-2)9(13)11-8-5-3-7(10)4-6-8/h3-6H,1-2H3,(H,11,13)</t>
  </si>
  <si>
    <t>C9H11ClN2O2</t>
  </si>
  <si>
    <t>LKJPSUCKSLORMF-UHFFFAOYSA-N</t>
  </si>
  <si>
    <t>DTXCID0027858</t>
  </si>
  <si>
    <t>ID2267</t>
  </si>
  <si>
    <t>Phenylparaben</t>
  </si>
  <si>
    <t>17696-62-7</t>
  </si>
  <si>
    <t>OC1=CC=C(C=C1)C(=O)OC1=CC=CC=C1</t>
  </si>
  <si>
    <t>InChI=1S/C13H10O3/c14-11-8-6-10(7-9-11)13(15)16-12-4-2-1-3-5-12/h1-9,14H</t>
  </si>
  <si>
    <t>C13H10O3</t>
  </si>
  <si>
    <t>GJLNWLVPAHNBQN-UHFFFAOYSA-N</t>
  </si>
  <si>
    <t>DTXCID201957</t>
  </si>
  <si>
    <t>ID2268</t>
  </si>
  <si>
    <t>Phenyl salicylate</t>
  </si>
  <si>
    <t>118-55-8</t>
  </si>
  <si>
    <t>OC1=C(C=CC=C1)C(=O)OC1=CC=CC=C1</t>
  </si>
  <si>
    <t>InChI=1S/C13H10O3/c14-12-9-5-4-8-11(12)13(15)16-10-6-2-1-3-7-10/h1-9,14H</t>
  </si>
  <si>
    <t>ZQBAKBUEJOMQEX-UHFFFAOYSA-N</t>
  </si>
  <si>
    <t>DTXCID402406</t>
  </si>
  <si>
    <t>ID2269</t>
  </si>
  <si>
    <t>2,4-Dihydroxybenzophenone</t>
  </si>
  <si>
    <t>131-56-6</t>
  </si>
  <si>
    <t>OC1=CC=C(C(=O)C2=CC=CC=C2)C(O)=C1</t>
  </si>
  <si>
    <t>InChI=1S/C13H10O3/c14-10-6-7-11(12(15)8-10)13(16)9-4-2-1-3-5-9/h1-8,14-15H</t>
  </si>
  <si>
    <t>ZXDDPOHVAMWLBH-UHFFFAOYSA-N</t>
  </si>
  <si>
    <t>DTXCID4030467</t>
  </si>
  <si>
    <t>ID2270</t>
  </si>
  <si>
    <t>4-Hydroxyphenyl benzoate</t>
  </si>
  <si>
    <t>2444-19-1</t>
  </si>
  <si>
    <t>OC1=CC=C(OC(=O)C2=CC=CC=C2)C=C1</t>
  </si>
  <si>
    <t>InChI=1S/C13H10O3/c14-11-6-8-12(9-7-11)16-13(15)10-4-2-1-3-5-10/h1-9,14H_x000D_</t>
  </si>
  <si>
    <t>InChI=1S/C13H10O3/c14-11-6-8-12(9-7-11)16-13(15)10-4-2-1-3-5-10/h1-9,14H</t>
  </si>
  <si>
    <t>JFAXJRJMFOACBO-UHFFFAOYSA-N</t>
  </si>
  <si>
    <t>DTXCID9018321</t>
  </si>
  <si>
    <t>ID2271</t>
  </si>
  <si>
    <t>3-Phenoxybenzoic acid</t>
  </si>
  <si>
    <t>3739-38-6</t>
  </si>
  <si>
    <t>OC(=O)C1=CC(OC2=CC=CC=C2)=CC=C1</t>
  </si>
  <si>
    <t>InChI=1S/C13H10O3/c14-13(15)10-5-4-8-12(9-10)16-11-6-2-1-3-7-11/h1-9H,(H,14,15)</t>
  </si>
  <si>
    <t>NXTDJHZGHOFSQG-UHFFFAOYSA-N</t>
  </si>
  <si>
    <t>DTXCID9018878</t>
  </si>
  <si>
    <t>ID2272</t>
  </si>
  <si>
    <t>Resorcinol monobenzoate</t>
  </si>
  <si>
    <t>136-36-7</t>
  </si>
  <si>
    <t>OC1=CC(OC(=O)C2=CC=CC=C2)=CC=C1</t>
  </si>
  <si>
    <t>InChI=1S/C13H10O3/c14-11-7-4-8-12(9-11)16-13(15)10-5-2-1-3-6-10/h1-9,14H_x000D_</t>
  </si>
  <si>
    <t>InChI=1S/C13H10O3/c14-11-7-4-8-12(9-11)16-13(15)10-5-2-1-3-6-10/h1-9,14H</t>
  </si>
  <si>
    <t>GDESWOTWNNGOMW-UHFFFAOYSA-N</t>
  </si>
  <si>
    <t>DTXCID107323</t>
  </si>
  <si>
    <t>ID2273</t>
  </si>
  <si>
    <t>4-Nitro-N-phenylaniline</t>
  </si>
  <si>
    <t>836-30-6</t>
  </si>
  <si>
    <t>[O-][N+](=O)C1=CC=C(NC2=CC=CC=C2)C=C1</t>
  </si>
  <si>
    <t>InChI=1S/C12H10N2O2/c15-14(16)12-8-6-11(7-9-12)13-10-4-2-1-3-5-10/h1-9,13H</t>
  </si>
  <si>
    <t>C12H10N2O2</t>
  </si>
  <si>
    <t>XXYMSQQCBUKFHE-UHFFFAOYSA-N</t>
  </si>
  <si>
    <t>DTXCID5021388</t>
  </si>
  <si>
    <t>ID2274</t>
  </si>
  <si>
    <t>2-[Methacryloyloxy]ethyl acetoacetate</t>
  </si>
  <si>
    <t>21282-97-3</t>
  </si>
  <si>
    <t>CC(=O)CC(=O)OCCOC(=O)C(C)=C</t>
  </si>
  <si>
    <t>InChI=1S/C10H14O5/c1-7(2)10(13)15-5-4-14-9(12)6-8(3)11/h1,4-6H2,2-3H3</t>
  </si>
  <si>
    <t>C10H14O5</t>
  </si>
  <si>
    <t>IBDVWXAVKPRHCU-UHFFFAOYSA-N</t>
  </si>
  <si>
    <t>DTXCID404204</t>
  </si>
  <si>
    <t>ID2275</t>
  </si>
  <si>
    <t>Metribuzin</t>
  </si>
  <si>
    <t>21087-64-9</t>
  </si>
  <si>
    <t>CSC1=NN=C(C(=O)N1N)C(C)(C)C</t>
  </si>
  <si>
    <t>InChI=1S/C8H14N4OS/c1-8(2,3)5-6(13)12(9)7(14-4)11-10-5/h9H2,1-4H3</t>
  </si>
  <si>
    <t>C8H14N4OS</t>
  </si>
  <si>
    <t>FOXFZRUHNHCZPX-UHFFFAOYSA-N</t>
  </si>
  <si>
    <t>DTXCID1014583</t>
  </si>
  <si>
    <t>ID2276</t>
  </si>
  <si>
    <t>Ethyl 1-naphthaleneacetate</t>
  </si>
  <si>
    <t>2122-70-5</t>
  </si>
  <si>
    <t>CCOC(=O)CC1=CC=CC2=C1C=CC=C2</t>
  </si>
  <si>
    <t>InChI=1S/C14H14O2/c1-2-16-14(15)10-12-8-5-7-11-6-3-4-9-13(11)12/h3-9H,2,10H2,1H3</t>
  </si>
  <si>
    <t>C14H14O2</t>
  </si>
  <si>
    <t>XIDPSKQLXKCVQN-UHFFFAOYSA-N</t>
  </si>
  <si>
    <t>DTXCID406706</t>
  </si>
  <si>
    <t>ID2277</t>
  </si>
  <si>
    <t>1,2-Diphenoxyethane</t>
  </si>
  <si>
    <t>104-66-5</t>
  </si>
  <si>
    <t>C(COC1=CC=CC=C1)OC1=CC=CC=C1</t>
  </si>
  <si>
    <t>InChI=1S/C14H14O2/c1-3-7-13(8-4-1)15-11-12-16-14-9-5-2-6-10-14/h1-10H,11-12H2</t>
  </si>
  <si>
    <t>XCSGHNKDXGYELG-UHFFFAOYSA-N</t>
  </si>
  <si>
    <t>DTXCID9027867</t>
  </si>
  <si>
    <t>ID2278</t>
  </si>
  <si>
    <t>Bisphenol E</t>
  </si>
  <si>
    <t>CC(C1=CC=C(O)C=C1)C1=CC=C(O)C=C1</t>
  </si>
  <si>
    <t>InChI=1S/C14H14O2/c1-10(11-2-6-13(15)7-3-11)12-4-8-14(16)9-5-12/h2-10,15-16H,1H3</t>
  </si>
  <si>
    <t>HCNHNBLSNVSJTJ-UHFFFAOYSA-N</t>
  </si>
  <si>
    <t>DTXCID0016827</t>
  </si>
  <si>
    <t>ID2279</t>
  </si>
  <si>
    <t>3,3'-Diaminobenzidine</t>
  </si>
  <si>
    <t>91-95-2</t>
  </si>
  <si>
    <t>NC1=CC=C(C=C1N)C1=CC(N)=C(N)C=C1</t>
  </si>
  <si>
    <t>InChI=1S/C12H14N4/c13-9-3-1-7(5-11(9)15)8-2-4-10(14)12(16)6-8/h1-6H,13-16H2</t>
  </si>
  <si>
    <t>C12H14N4</t>
  </si>
  <si>
    <t>HSTOKWSFWGCZMH-UHFFFAOYSA-N</t>
  </si>
  <si>
    <t>DTXCID0030532</t>
  </si>
  <si>
    <t>ID2280</t>
  </si>
  <si>
    <t>Ethyl 2-acetyloctanoate</t>
  </si>
  <si>
    <t>29214-60-6</t>
  </si>
  <si>
    <t>CCCCCCC(C(C)=O)C(=O)OCC</t>
  </si>
  <si>
    <t>InChI=1S/C12H22O3/c1-4-6-7-8-9-11(10(3)13)12(14)15-5-2/h11H,4-9H2,1-3H3_x000D_</t>
  </si>
  <si>
    <t>InChI=1/C12H22O3/c1-4-6-7-8-9-11(10(3)13)12(14)15-5-2/h11H,4-9H2,1-3H3</t>
  </si>
  <si>
    <t>C12H22O3</t>
  </si>
  <si>
    <t>BRGRZPQESQKATK-UHFFFAOYNA-N</t>
  </si>
  <si>
    <t>DTXCID5024976</t>
  </si>
  <si>
    <t>ID2281</t>
  </si>
  <si>
    <t>2,2-Bis[(prop-2-en-1-yloxy)methyl]butan-1-ol</t>
  </si>
  <si>
    <t>682-09-7</t>
  </si>
  <si>
    <t>CCC(CO)(COCC=C)COCC=C</t>
  </si>
  <si>
    <t>InChI=1S/C12H22O3/c1-4-7-14-10-12(6-3,9-13)11-15-8-5-2/h4-5,13H,1-2,6-11H2,3H3</t>
  </si>
  <si>
    <t>BDKDHWOPFRTWPP-UHFFFAOYSA-N</t>
  </si>
  <si>
    <t>DTXCID206889</t>
  </si>
  <si>
    <t>ID2282</t>
  </si>
  <si>
    <t>Methyl dodecanoate</t>
  </si>
  <si>
    <t>111-82-0</t>
  </si>
  <si>
    <t>CCCCCCCCCCCC(=O)OC</t>
  </si>
  <si>
    <t>InChI=1S/C13H26O2/c1-3-4-5-6-7-8-9-10-11-12-13(14)15-2/h3-12H2,1-2H3</t>
  </si>
  <si>
    <t>C13H26O2</t>
  </si>
  <si>
    <t>UQDUPQYQJKYHQI-UHFFFAOYSA-N</t>
  </si>
  <si>
    <t>DTXCID2021315</t>
  </si>
  <si>
    <t>ID2283</t>
  </si>
  <si>
    <t>2,3,4,5-Tetrachloropyridine</t>
  </si>
  <si>
    <t>2808-86-8</t>
  </si>
  <si>
    <t>ClC1=C(Cl)C(Cl)=C(Cl)N=C1</t>
  </si>
  <si>
    <t>InChI=1S/C5HCl4N/c6-2-1-10-5(9)4(8)3(2)7/h1H_x000D_</t>
  </si>
  <si>
    <t>InChI=1S/C5HCl4N/c6-2-1-10-5(9)4(8)3(2)7/h1H</t>
  </si>
  <si>
    <t>C5HCl4N</t>
  </si>
  <si>
    <t>DLOOKZXVYJHDIY-UHFFFAOYSA-N</t>
  </si>
  <si>
    <t>DTXCID3024948</t>
  </si>
  <si>
    <t>ID2284</t>
  </si>
  <si>
    <t>Methyl 5-chloro-2-nitrobenzoate</t>
  </si>
  <si>
    <t>51282-49-6</t>
  </si>
  <si>
    <t>COC(=O)C1=C(C=CC(Cl)=C1)[N+]([O-])=O</t>
  </si>
  <si>
    <t>InChI=1S/C8H6ClNO4/c1-14-8(11)6-4-5(9)2-3-7(6)10(12)13/h2-4H,1H3</t>
  </si>
  <si>
    <t>C8H6ClNO4</t>
  </si>
  <si>
    <t>JGBJHRKCUKTQOE-UHFFFAOYSA-N</t>
  </si>
  <si>
    <t>DTXCID906557</t>
  </si>
  <si>
    <t>ID2285</t>
  </si>
  <si>
    <t>2,2'-(3-Chlorophenylimino)diethanol</t>
  </si>
  <si>
    <t>92-00-2</t>
  </si>
  <si>
    <t>OCCN(CCO)C1=CC(Cl)=CC=C1</t>
  </si>
  <si>
    <t>InChI=1S/C10H14ClNO2/c11-9-2-1-3-10(8-9)12(4-6-13)5-7-14/h1-3,8,13-14H,4-7H2</t>
  </si>
  <si>
    <t>C10H14ClNO2</t>
  </si>
  <si>
    <t>MVQUJEUCFOGFJU-UHFFFAOYSA-N</t>
  </si>
  <si>
    <t>DTXCID7015175</t>
  </si>
  <si>
    <t>ID2286</t>
  </si>
  <si>
    <t>Kinetin</t>
  </si>
  <si>
    <t>525-79-1</t>
  </si>
  <si>
    <t>C(NC1=C2N=CN=C2N=CN1)C1=CC=CO1</t>
  </si>
  <si>
    <t>InChI=1S/C10H9N5O/c1-2-7(16-3-1)4-11-9-8-10(13-5-12-8)15-6-14-9/h1-3,5-6H,4H2,(H2,11,12,13,14,15)</t>
  </si>
  <si>
    <t>C10H9N5O</t>
  </si>
  <si>
    <t>QANMHLXAZMSUEX-UHFFFAOYSA-N</t>
  </si>
  <si>
    <t>DTXCID00210268</t>
  </si>
  <si>
    <t>ID2287</t>
  </si>
  <si>
    <t>FR900409</t>
  </si>
  <si>
    <t>138472-01-2</t>
  </si>
  <si>
    <t>CC\C(=C/C(=N\O)/C(N)=O)C(C)[N+]([O-])=O</t>
  </si>
  <si>
    <t>InChI=1/C8H13N3O4/c1-3-6(5(2)11(14)15)4-7(10-13)8(9)12/h4-5,13H,3H2,1-2H3,(H2,9,12)/b6-4+,10-7+</t>
  </si>
  <si>
    <t>InChI=1/C8H13N3O4/c1-3-6(5(2)11(14)15)4-7(10-13)8(9)12/h4-5,13H,3H2,1-2H3,(H2,9,12)</t>
  </si>
  <si>
    <t>C8H13N3O4</t>
  </si>
  <si>
    <t>MZAGXDHQGXUDDX-UHFFFAOYNA-N</t>
  </si>
  <si>
    <t>DTXCID90112</t>
  </si>
  <si>
    <t>ID2288</t>
  </si>
  <si>
    <t>Atrazine</t>
  </si>
  <si>
    <t>1912-24-9</t>
  </si>
  <si>
    <t>CCNC1=NC(NC(C)C)=NC(Cl)=N1</t>
  </si>
  <si>
    <t>InChI=1S/C8H14ClN5/c1-4-10-7-12-6(9)13-8(14-7)11-5(2)3/h5H,4H2,1-3H3,(H2,10,11,12,13,14)</t>
  </si>
  <si>
    <t>C8H14ClN5</t>
  </si>
  <si>
    <t>MXWJVTOOROXGIU-UHFFFAOYSA-N</t>
  </si>
  <si>
    <t>DTXCID601372</t>
  </si>
  <si>
    <t>ID2289</t>
  </si>
  <si>
    <t>3,4,4'-Triaminodiphenyl ether</t>
  </si>
  <si>
    <t>6264-66-0</t>
  </si>
  <si>
    <t>NC1=CC=C(OC2=CC=C(N)C(N)=C2)C=C1</t>
  </si>
  <si>
    <t>InChI=1S/C12H13N3O/c13-8-1-3-9(4-2-8)16-10-5-6-11(14)12(15)7-10/h1-7H,13-15H2</t>
  </si>
  <si>
    <t>C12H13N3O</t>
  </si>
  <si>
    <t>MPKIJEUTPZPJFP-UHFFFAOYSA-N</t>
  </si>
  <si>
    <t>DTXCID50815</t>
  </si>
  <si>
    <t>ID2290</t>
  </si>
  <si>
    <t>Metepa</t>
  </si>
  <si>
    <t>57-39-6</t>
  </si>
  <si>
    <t>CC1CN1P(=O)(N1CC1C)N1CC1C</t>
  </si>
  <si>
    <t>InChI=1/C9H18N3OP/c1-7-4-10(7)14(13,11-5-8(11)2)12-6-9(12)3/h7-9H,4-6H2,1-3H3</t>
  </si>
  <si>
    <t>C9H18N3OP</t>
  </si>
  <si>
    <t>AVUYXHYHTTVPRX-UHFFFAOYNA-N</t>
  </si>
  <si>
    <t>DTXCID4012356</t>
  </si>
  <si>
    <t>ID2291</t>
  </si>
  <si>
    <t>Cycloate</t>
  </si>
  <si>
    <t>1134-23-2</t>
  </si>
  <si>
    <t>CCSC(=O)N(CC)C1CCCCC1</t>
  </si>
  <si>
    <t>InChI=1S/C11H21NOS/c1-3-12(11(13)14-4-2)10-8-6-5-7-9-10/h10H,3-9H2,1-2H3</t>
  </si>
  <si>
    <t>C11H21NOS</t>
  </si>
  <si>
    <t>DFCAFRGABIXSDS-UHFFFAOYSA-N</t>
  </si>
  <si>
    <t>DTXCID7015753</t>
  </si>
  <si>
    <t>ID2292</t>
  </si>
  <si>
    <t>Ethyl 3-(N-butylacetamido)propionate</t>
  </si>
  <si>
    <t>52304-36-6</t>
  </si>
  <si>
    <t>CCCCN(CCC(=O)OCC)C(C)=O</t>
  </si>
  <si>
    <t>InChI=1S/C11H21NO3/c1-4-6-8-12(10(3)13)9-7-11(14)15-5-2/h4-9H2,1-3H3</t>
  </si>
  <si>
    <t>C11H21NO3</t>
  </si>
  <si>
    <t>VZRKEAFHFMSHCD-UHFFFAOYSA-N</t>
  </si>
  <si>
    <t>DTXCID203815</t>
  </si>
  <si>
    <t>ID2293</t>
  </si>
  <si>
    <t>Dibromoacetic acid</t>
  </si>
  <si>
    <t>631-64-1</t>
  </si>
  <si>
    <t>OC(=O)C(Br)Br</t>
  </si>
  <si>
    <t>InChI=1S/C2H2Br2O2/c3-1(4)2(5)6/h1H,(H,5,6)</t>
  </si>
  <si>
    <t>C2H2Br2O2</t>
  </si>
  <si>
    <t>SIEILFNCEFEENQ-UHFFFAOYSA-N</t>
  </si>
  <si>
    <t>DTXCID1025065</t>
  </si>
  <si>
    <t>ID2294</t>
  </si>
  <si>
    <t>Sodium 3-(trihydroxysilyl)propyl methylphosphonate</t>
  </si>
  <si>
    <t>84962-98-1</t>
  </si>
  <si>
    <t>[Na+].CP([O-])(=O)OCCC[Si](O)(O)O</t>
  </si>
  <si>
    <t>InChI=1S/C4H13O6PSi.Na/c1-11(5,6)10-3-2-4-12(7,8)9;/h7-9H,2-4H2,1H3,(H,5,6);/q;+1/p-1</t>
  </si>
  <si>
    <t>InChI=1/C4H13O6PSi/c1-11(5,6)10-3-2-4-12(7,8)9/h7-9H,2-4H2,1H3,(H,5,6)</t>
  </si>
  <si>
    <t>C4H13O6PSi</t>
  </si>
  <si>
    <t>HDUNVICUTAZXTE-UHFFFAOYNA-N</t>
  </si>
  <si>
    <t>DTXCID4024563</t>
  </si>
  <si>
    <t>ID2295</t>
  </si>
  <si>
    <t>6H-Dibenzo[c,e][1,2]oxaphosphinine 6-oxide</t>
  </si>
  <si>
    <t>35948-25-5</t>
  </si>
  <si>
    <t>O=P1OC2=C(C=CC=C2)C2=C1C=CC=C2</t>
  </si>
  <si>
    <t>InChI=1S/C12H9O2P/c13-15-12-8-4-2-6-10(12)9-5-1-3-7-11(9)14-15/h1-8,15H</t>
  </si>
  <si>
    <t>C12H9O2P</t>
  </si>
  <si>
    <t>VBQRUYIOTHNGOP-UHFFFAOYSA-N</t>
  </si>
  <si>
    <t>DTXCID5030242</t>
  </si>
  <si>
    <t>ID2296</t>
  </si>
  <si>
    <t>4-Chlorobenzophenone</t>
  </si>
  <si>
    <t>134-85-0</t>
  </si>
  <si>
    <t>ClC1=CC=C(C=C1)C(=O)C1=CC=CC=C1</t>
  </si>
  <si>
    <t>InChI=1S/C13H9ClO/c14-12-8-6-11(7-9-12)13(15)10-4-2-1-3-5-10/h1-9H</t>
  </si>
  <si>
    <t>C13H9ClO</t>
  </si>
  <si>
    <t>UGVRJVHOJNYEHR-UHFFFAOYSA-N</t>
  </si>
  <si>
    <t>DTXCID305560</t>
  </si>
  <si>
    <t>ID2297</t>
  </si>
  <si>
    <t>5-Methoxypsoralen</t>
  </si>
  <si>
    <t>484-20-8</t>
  </si>
  <si>
    <t>COC1=C2C=COC2=CC2=C1C=CC(=O)O2</t>
  </si>
  <si>
    <t>InChI=1S/C12H8O4/c1-14-12-7-2-3-11(13)16-10(7)6-9-8(12)4-5-15-9/h2-6H,1H3</t>
  </si>
  <si>
    <t>C12H8O4</t>
  </si>
  <si>
    <t>BGEBZHIAGXMEMV-UHFFFAOYSA-N</t>
  </si>
  <si>
    <t>DTXCID40830</t>
  </si>
  <si>
    <t>ID2298</t>
  </si>
  <si>
    <t>8-Methoxypsoralen</t>
  </si>
  <si>
    <t>298-81-7</t>
  </si>
  <si>
    <t>COC1=C2OC(=O)C=CC2=CC2=C1OC=C2</t>
  </si>
  <si>
    <t>InChI=1S/C12H8O4/c1-14-12-10-8(4-5-15-10)6-7-2-3-9(13)16-11(7)12/h2-6H,1H3</t>
  </si>
  <si>
    <t>QXKHYNVANLEOEG-UHFFFAOYSA-N</t>
  </si>
  <si>
    <t>DTXCID2024820</t>
  </si>
  <si>
    <t>ID2299</t>
  </si>
  <si>
    <t>4-[2-(Acryloyloxy)ethoxy]-4-oxobutanoic acid</t>
  </si>
  <si>
    <t>50940-49-3</t>
  </si>
  <si>
    <t>OC(=O)CCC(=O)OCCOC(=O)C=C</t>
  </si>
  <si>
    <t>InChI=1S/C9H12O6/c1-2-8(12)14-5-6-15-9(13)4-3-7(10)11/h2H,1,3-6H2,(H,10,11)</t>
  </si>
  <si>
    <t>C9H12O6</t>
  </si>
  <si>
    <t>UZDMJPAQQFSMMV-UHFFFAOYSA-N</t>
  </si>
  <si>
    <t>DTXCID104317</t>
  </si>
  <si>
    <t>ID2300</t>
  </si>
  <si>
    <t>Terbacil</t>
  </si>
  <si>
    <t>5902-51-2</t>
  </si>
  <si>
    <t>CC1=C(Cl)C(=O)N(C(=O)N1)C(C)(C)C</t>
  </si>
  <si>
    <t>InChI=1S/C9H13ClN2O2/c1-5-6(10)7(13)12(8(14)11-5)9(2,3)4/h1-4H3,(H,11,14)</t>
  </si>
  <si>
    <t>C9H13ClN2O2</t>
  </si>
  <si>
    <t>NBQCNZYJJMBDKY-UHFFFAOYSA-N</t>
  </si>
  <si>
    <t>DTXCID501344</t>
  </si>
  <si>
    <t>ID2301</t>
  </si>
  <si>
    <t>4,4'-Thiodianiline</t>
  </si>
  <si>
    <t>139-65-1</t>
  </si>
  <si>
    <t>NC1=CC=C(SC2=CC=C(N)C=C2)C=C1</t>
  </si>
  <si>
    <t>InChI=1S/C12H12N2S/c13-9-1-5-11(6-2-9)15-12-7-3-10(14)4-8-12/h1-8H,13-14H2</t>
  </si>
  <si>
    <t>C12H12N2S</t>
  </si>
  <si>
    <t>ICNFHJVPAJKPHW-UHFFFAOYSA-N</t>
  </si>
  <si>
    <t>DTXCID2031164</t>
  </si>
  <si>
    <t>ID2302</t>
  </si>
  <si>
    <t>Diethyl ethoxymethylenemalonate</t>
  </si>
  <si>
    <t>87-13-8</t>
  </si>
  <si>
    <t>CCOC=C(C(=O)OCC)C(=O)OCC</t>
  </si>
  <si>
    <t>InChI=1S/C10H16O5/c1-4-13-7-8(9(11)14-5-2)10(12)15-6-3/h7H,4-6H2,1-3H3</t>
  </si>
  <si>
    <t>C10H16O5</t>
  </si>
  <si>
    <t>LTMHNWPUDSTBKD-UHFFFAOYSA-N</t>
  </si>
  <si>
    <t>DTXCID107603</t>
  </si>
  <si>
    <t>ID2303</t>
  </si>
  <si>
    <t>(Ethylenedinitrilo)tetraacetonitrile</t>
  </si>
  <si>
    <t>5766-67-6</t>
  </si>
  <si>
    <t>N#CCN(CCN(CC#N)CC#N)CC#N</t>
  </si>
  <si>
    <t>InChI=1S/C10H12N6/c11-1-5-15(6-2-12)9-10-16(7-3-13)8-4-14/h5-10H2</t>
  </si>
  <si>
    <t>C10H12N6</t>
  </si>
  <si>
    <t>FDWRKVKXYZRYOD-UHFFFAOYSA-N</t>
  </si>
  <si>
    <t>DTXCID1024831</t>
  </si>
  <si>
    <t>ID2304</t>
  </si>
  <si>
    <t>1-Butoxy-1-oxopropan-2-yl butanoate</t>
  </si>
  <si>
    <t>7492-70-8</t>
  </si>
  <si>
    <t>CCCCOC(=O)C(C)OC(=O)CCC</t>
  </si>
  <si>
    <t>InChI=1/C11H20O4/c1-4-6-8-14-11(13)9(3)15-10(12)7-5-2/h9H,4-8H2,1-3H3</t>
  </si>
  <si>
    <t>C11H20O4</t>
  </si>
  <si>
    <t>NORZZKKLCYMBBF-UHFFFAOYNA-N</t>
  </si>
  <si>
    <t>DTXCID705707</t>
  </si>
  <si>
    <t>ID2305</t>
  </si>
  <si>
    <t>Neopentyl glycol diglycidyl ether</t>
  </si>
  <si>
    <t>17557-23-2</t>
  </si>
  <si>
    <t>CC(C)(COCC1CO1)COCC1CO1</t>
  </si>
  <si>
    <t>InChI=1/C11H20O4/c1-11(2,7-12-3-9-5-14-9)8-13-4-10-6-15-10/h9-10H,3-8H2,1-2H3</t>
  </si>
  <si>
    <t>KUAUJXBLDYVELT-UHFFFAOYNA-N</t>
  </si>
  <si>
    <t>DTXCID8024862</t>
  </si>
  <si>
    <t>ID2306</t>
  </si>
  <si>
    <t>Undecanedioic acid</t>
  </si>
  <si>
    <t>1852-04-6</t>
  </si>
  <si>
    <t>OC(=O)CCCCCCCCCC(O)=O</t>
  </si>
  <si>
    <t>InChI=1S/C11H20O4/c12-10(13)8-6-4-2-1-3-5-7-9-11(14)15/h1-9H2,(H,12,13)(H,14,15)</t>
  </si>
  <si>
    <t>LWBHHRRTOZQPDM-UHFFFAOYSA-N</t>
  </si>
  <si>
    <t>DTXCID9024807</t>
  </si>
  <si>
    <t>ID2307</t>
  </si>
  <si>
    <t>Dimethyl nonanedioate</t>
  </si>
  <si>
    <t>1732-10-1</t>
  </si>
  <si>
    <t>COC(=O)CCCCCCCC(=O)OC</t>
  </si>
  <si>
    <t>InChI=1S/C11H20O4/c1-14-10(12)8-6-4-3-5-7-9-11(13)15-2/h3-9H2,1-2H3</t>
  </si>
  <si>
    <t>DRUKNYVQGHETPO-UHFFFAOYSA-N</t>
  </si>
  <si>
    <t>DTXCID40209414</t>
  </si>
  <si>
    <t>ID2308</t>
  </si>
  <si>
    <t>2-Benzylideneoctanal</t>
  </si>
  <si>
    <t>101-86-0</t>
  </si>
  <si>
    <t>CCCCCCC(C=O)=CC1=CC=CC=C1</t>
  </si>
  <si>
    <t>InChI=1S/C15H20O/c1-2-3-4-6-11-15(13-16)12-14-9-7-5-8-10-14/h5,7-10,12-13H,2-4,6,11H2,1H3</t>
  </si>
  <si>
    <t>C15H20O</t>
  </si>
  <si>
    <t>GUUHFMWKWLOQMM-UHFFFAOYSA-N</t>
  </si>
  <si>
    <t>DTXCID0024929</t>
  </si>
  <si>
    <t>ID2309</t>
  </si>
  <si>
    <t>1-(Methylsulfanyl)dodecane</t>
  </si>
  <si>
    <t>3698-89-3</t>
  </si>
  <si>
    <t>CCCCCCCCCCCCSC</t>
  </si>
  <si>
    <t>InChI=1S/C13H28S/c1-3-4-5-6-7-8-9-10-11-12-13-14-2/h3-13H2,1-2H3</t>
  </si>
  <si>
    <t>C13H28S</t>
  </si>
  <si>
    <t>KJWHJDGMOQJLGF-UHFFFAOYSA-N</t>
  </si>
  <si>
    <t>DTXCID6015138</t>
  </si>
  <si>
    <t>ID2310</t>
  </si>
  <si>
    <t>(4-Aminophenyl)arsonic acid</t>
  </si>
  <si>
    <t>98-50-0</t>
  </si>
  <si>
    <t>NC1=CC=C(C=C1)[As](O)(O)=O</t>
  </si>
  <si>
    <t>InChI=1S/C6H8AsNO3/c8-6-3-1-5(2-4-6)7(9,10)11/h1-4H,8H2,(H2,9,10,11)</t>
  </si>
  <si>
    <t>C6H8AsNO3</t>
  </si>
  <si>
    <t>XKNKHVGWJDPIRJ-UHFFFAOYSA-N</t>
  </si>
  <si>
    <t>DTXCID506975</t>
  </si>
  <si>
    <t>ID2311</t>
  </si>
  <si>
    <t>2-Methyl-5-nitrobenzenesulfonic acid</t>
  </si>
  <si>
    <t>121-03-9</t>
  </si>
  <si>
    <t>CC1=CC=C(C=C1S(O)(=O)=O)[N+]([O-])=O</t>
  </si>
  <si>
    <t>InChI=1S/C7H7NO5S/c1-5-2-3-6(8(9)10)4-7(5)14(11,12)13/h2-4H,1H3,(H,11,12,13)</t>
  </si>
  <si>
    <t>C7H7NO5S</t>
  </si>
  <si>
    <t>ZDTXQHVBLWYPHS-UHFFFAOYSA-N</t>
  </si>
  <si>
    <t>DTXCID102111</t>
  </si>
  <si>
    <t>ID2312</t>
  </si>
  <si>
    <t>Propanil</t>
  </si>
  <si>
    <t>709-98-8</t>
  </si>
  <si>
    <t>CCC(=O)NC1=CC=C(Cl)C(Cl)=C1</t>
  </si>
  <si>
    <t>InChI=1S/C9H9Cl2NO/c1-2-9(13)12-6-3-4-7(10)8(11)5-6/h3-5H,2H2,1H3,(H,12,13)</t>
  </si>
  <si>
    <t>C9H9Cl2NO</t>
  </si>
  <si>
    <t>LFULEKSKNZEWOE-UHFFFAOYSA-N</t>
  </si>
  <si>
    <t>DTXCID907281</t>
  </si>
  <si>
    <t>ID2313</t>
  </si>
  <si>
    <t>2,3-Quinolinedicarboxylic acid</t>
  </si>
  <si>
    <t>643-38-9</t>
  </si>
  <si>
    <t>OC(=O)C1=C(N=C2C=CC=CC2=C1)C(O)=O</t>
  </si>
  <si>
    <t>InChI=1S/C11H7NO4/c13-10(14)7-5-6-3-1-2-4-8(6)12-9(7)11(15)16/h1-5H,(H,13,14)(H,15,16)</t>
  </si>
  <si>
    <t>C11H7NO4</t>
  </si>
  <si>
    <t>YHUVMHKAHWKQBI-UHFFFAOYSA-N</t>
  </si>
  <si>
    <t>DTXCID7029081</t>
  </si>
  <si>
    <t>ID2314</t>
  </si>
  <si>
    <t>Oxazolone</t>
  </si>
  <si>
    <t>15646-46-5</t>
  </si>
  <si>
    <t>CCO\C=C1/N=C(OC1=O)C1=CC=CC=C1</t>
  </si>
  <si>
    <t>InChI=1S/C12H11NO3/c1-2-15-8-10-12(14)16-11(13-10)9-6-4-3-5-7-9/h3-8H,2H2,1H3/b10-8-</t>
  </si>
  <si>
    <t>InChI=1S/C12H11NO3/c1-2-15-8-10-12(14)16-11(13-10)9-6-4-3-5-7-9/h3-8H,2H2,1H3</t>
  </si>
  <si>
    <t>C12H11NO3</t>
  </si>
  <si>
    <t>SJHPCNCNNSSLPL-UHFFFAOYSA-N</t>
  </si>
  <si>
    <t>DTXCID0012637</t>
  </si>
  <si>
    <t>ID2315</t>
  </si>
  <si>
    <t>Pymetrozine</t>
  </si>
  <si>
    <t>123312-89-0</t>
  </si>
  <si>
    <t>CC1=NNC(=O)N(C1)\N=C\C1=CC=CN=C1</t>
  </si>
  <si>
    <t>InChI=1S/C10H11N5O/c1-8-7-15(10(16)14-13-8)12-6-9-3-2-4-11-5-9/h2-6H,7H2,1H3,(H,14,16)/b12-6+</t>
  </si>
  <si>
    <t>InChI=1/C10H11N5O/c1-8-7-15(10(16)14-13-8)12-6-9-3-2-4-11-5-9/h2-6,8H,7H2,1H3</t>
  </si>
  <si>
    <t>C10H11N5O</t>
  </si>
  <si>
    <t>XZCIYWQHDFDJIN-UHFFFAOYNA-N</t>
  </si>
  <si>
    <t>Other</t>
  </si>
  <si>
    <t>DTXCID807334</t>
  </si>
  <si>
    <t>ID2316</t>
  </si>
  <si>
    <t>3-(Triethoxysilyl)propionitrile</t>
  </si>
  <si>
    <t>919-31-3</t>
  </si>
  <si>
    <t>CCO[Si](CCC#N)(OCC)OCC</t>
  </si>
  <si>
    <t>InChI=1S/C9H19NO3Si/c1-4-11-14(12-5-2,13-6-3)9-7-8-10/h4-7,9H2,1-3H3</t>
  </si>
  <si>
    <t>C9H19NO3Si</t>
  </si>
  <si>
    <t>GBQYMXVQHATSCC-UHFFFAOYSA-N</t>
  </si>
  <si>
    <t>DTXCID70582</t>
  </si>
  <si>
    <t>ID2317</t>
  </si>
  <si>
    <t>Ethoxyquin</t>
  </si>
  <si>
    <t>91-53-2</t>
  </si>
  <si>
    <t>CCOC1=CC2=C(NC(C)(C)C=C2C)C=C1</t>
  </si>
  <si>
    <t>InChI=1S/C14H19NO/c1-5-16-11-6-7-13-12(8-11)10(2)9-14(3,4)15-13/h6-9,15H,5H2,1-4H3</t>
  </si>
  <si>
    <t>C14H19NO</t>
  </si>
  <si>
    <t>DECIPOUIJURFOJ-UHFFFAOYSA-N</t>
  </si>
  <si>
    <t>DTXCID403936</t>
  </si>
  <si>
    <t>ID2318</t>
  </si>
  <si>
    <t>Butylate</t>
  </si>
  <si>
    <t>2008-41-5</t>
  </si>
  <si>
    <t>CCSC(=O)N(CC(C)C)CC(C)C</t>
  </si>
  <si>
    <t>InChI=1S/C11H23NOS/c1-6-14-11(13)12(7-9(2)3)8-10(4)5/h9-10H,6-8H2,1-5H3</t>
  </si>
  <si>
    <t>C11H23NOS</t>
  </si>
  <si>
    <t>BMTAFVWTTFSTOG-UHFFFAOYSA-N</t>
  </si>
  <si>
    <t>DTXCID906536</t>
  </si>
  <si>
    <t>ID2319</t>
  </si>
  <si>
    <t>1H,3H-Benzo(1,2-c:4,5-c')difuran-1,3,5,7-tetrone</t>
  </si>
  <si>
    <t>89-32-7</t>
  </si>
  <si>
    <t>O=C1OC(=O)C2=CC3=C(C=C12)C(=O)OC3=O</t>
  </si>
  <si>
    <t>InChI=1S/C10H2O6/c11-7-3-1-4-6(10(14)16-8(4)12)2-5(3)9(13)15-7/h1-2H</t>
  </si>
  <si>
    <t>C10H2O6</t>
  </si>
  <si>
    <t>ANSXAPJVJOKRDJ-UHFFFAOYSA-N</t>
  </si>
  <si>
    <t>DTXCID1022180</t>
  </si>
  <si>
    <t>ID2320</t>
  </si>
  <si>
    <t>N-(3,4-Dichlorophenyl)-N'-methylurea</t>
  </si>
  <si>
    <t>3567-62-2</t>
  </si>
  <si>
    <t>CNC(=O)NC1=CC(Cl)=C(Cl)C=C1</t>
  </si>
  <si>
    <t>InChI=1S/C8H8Cl2N2O/c1-11-8(13)12-5-2-3-6(9)7(10)4-5/h2-4H,1H3,(H2,11,12,13)</t>
  </si>
  <si>
    <t>C8H8Cl2N2O</t>
  </si>
  <si>
    <t>IDQHRQQSSQDLTR-UHFFFAOYSA-N</t>
  </si>
  <si>
    <t>DTXCID105164</t>
  </si>
  <si>
    <t>ID2321</t>
  </si>
  <si>
    <t>1,3-Dinitronaphthalene</t>
  </si>
  <si>
    <t>606-37-1</t>
  </si>
  <si>
    <t>[O-][N+](=O)C1=CC2=CC=CC=C2C(=C1)[N+]([O-])=O</t>
  </si>
  <si>
    <t>InChI=1S/C10H6N2O4/c13-11(14)8-5-7-3-1-2-4-9(7)10(6-8)12(15)16/h1-6H</t>
  </si>
  <si>
    <t>C10H6N2O4</t>
  </si>
  <si>
    <t>ULALSFRIGPMWRS-UHFFFAOYSA-N</t>
  </si>
  <si>
    <t>DTXCID4021892</t>
  </si>
  <si>
    <t>ID2322</t>
  </si>
  <si>
    <t>Diphenylsulfone</t>
  </si>
  <si>
    <t>127-63-9</t>
  </si>
  <si>
    <t>O=S(=O)(C1=CC=CC=C1)C1=CC=CC=C1</t>
  </si>
  <si>
    <t>InChI=1S/C12H10O2S/c13-15(14,11-7-3-1-4-8-11)12-9-5-2-6-10-12/h1-10H</t>
  </si>
  <si>
    <t>C12H10O2S</t>
  </si>
  <si>
    <t>KZTYYGOKRVBIMI-UHFFFAOYSA-N</t>
  </si>
  <si>
    <t>DTXCID30154</t>
  </si>
  <si>
    <t>ID2323</t>
  </si>
  <si>
    <t>Clorophene</t>
  </si>
  <si>
    <t>120-32-1</t>
  </si>
  <si>
    <t>OC1=C(CC2=CC=CC=C2)C=C(Cl)C=C1</t>
  </si>
  <si>
    <t>InChI=1S/C13H11ClO/c14-12-6-7-13(15)11(9-12)8-10-4-2-1-3-5-10/h1-7,9,15H,8H2</t>
  </si>
  <si>
    <t>C13H11ClO</t>
  </si>
  <si>
    <t>NCKMMSIFQUPKCK-UHFFFAOYSA-N</t>
  </si>
  <si>
    <t>DTXCID6024963</t>
  </si>
  <si>
    <t>ID2324</t>
  </si>
  <si>
    <t>4-(3-Methyl-5-oxo-4,5-dihydro-1H-pyrazol-1-yl)benzoic acid</t>
  </si>
  <si>
    <t>60875-16-3</t>
  </si>
  <si>
    <t>CC1=NN(C(=O)C1)C1=CC=C(C=C1)C(O)=O</t>
  </si>
  <si>
    <t>InChI=1S/C11H10N2O3/c1-7-6-10(14)13(12-7)9-4-2-8(3-5-9)11(15)16/h2-5H,6H2,1H3,(H,15,16)</t>
  </si>
  <si>
    <t>C11H10N2O3</t>
  </si>
  <si>
    <t>CUGBBQWDGCXWNB-UHFFFAOYSA-N</t>
  </si>
  <si>
    <t>DTXCID9018298</t>
  </si>
  <si>
    <t>ID2325</t>
  </si>
  <si>
    <t>1-Hydroxypyrene</t>
  </si>
  <si>
    <t>5315-79-7</t>
  </si>
  <si>
    <t>OC1=C2C=CC3=CC=CC4=CC=C(C=C1)C2=C34</t>
  </si>
  <si>
    <t>InChI=1S/C16H10O/c17-14-9-7-12-5-4-10-2-1-3-11-6-8-13(14)16(12)15(10)11/h1-9,17H</t>
  </si>
  <si>
    <t>C16H10O</t>
  </si>
  <si>
    <t>BIJNHUAPTJVVNQ-UHFFFAOYSA-N</t>
  </si>
  <si>
    <t>DTXCID906691</t>
  </si>
  <si>
    <t>ID2326</t>
  </si>
  <si>
    <t>Triacetin</t>
  </si>
  <si>
    <t>102-76-1</t>
  </si>
  <si>
    <t>CC(=O)OCC(COC(C)=O)OC(C)=O</t>
  </si>
  <si>
    <t>InChI=1S/C9H14O6/c1-6(10)13-4-9(15-8(3)12)5-14-7(2)11/h9H,4-5H2,1-3H3</t>
  </si>
  <si>
    <t>C9H14O6</t>
  </si>
  <si>
    <t>URAYPUMNDPQOKB-UHFFFAOYSA-N</t>
  </si>
  <si>
    <t>DTXCID603510</t>
  </si>
  <si>
    <t>ID2327</t>
  </si>
  <si>
    <t>Primidone</t>
  </si>
  <si>
    <t>125-33-7</t>
  </si>
  <si>
    <t>CCC1(C(=O)NCNC1=O)C1=CC=CC=C1</t>
  </si>
  <si>
    <t>InChI=1S/C12H14N2O2/c1-2-12(9-6-4-3-5-7-9)10(15)13-8-14-11(12)16/h3-7H,2,8H2,1H3,(H,13,15)(H,14,16)</t>
  </si>
  <si>
    <t>C12H14N2O2</t>
  </si>
  <si>
    <t>DQMZLTXERSFNPB-UHFFFAOYSA-N</t>
  </si>
  <si>
    <t>DTXCID2022468</t>
  </si>
  <si>
    <t>ID2328</t>
  </si>
  <si>
    <t>Thiofanox</t>
  </si>
  <si>
    <t>39196-18-4</t>
  </si>
  <si>
    <t>CNC(=O)ON=C(CSC)C(C)(C)C</t>
  </si>
  <si>
    <t>InChI=1S/C9H18N2O2S/c1-9(2,3)7(6-14-5)11-13-8(12)10-4/h6H2,1-5H3,(H,10,12)</t>
  </si>
  <si>
    <t>C9H18N2O2S</t>
  </si>
  <si>
    <t>FZSVSABTBYGOQH-UHFFFAOYSA-N</t>
  </si>
  <si>
    <t>DTXCID9030466</t>
  </si>
  <si>
    <t>ID2329</t>
  </si>
  <si>
    <t>Di-tert-butyl dicarbonate</t>
  </si>
  <si>
    <t>24424-99-5</t>
  </si>
  <si>
    <t>CC(C)(C)OC(=O)OC(=O)OC(C)(C)C</t>
  </si>
  <si>
    <t>InChI=1S/C10H18O5/c1-9(2,3)14-7(11)13-8(12)15-10(4,5)6/h1-6H3_x000D_</t>
  </si>
  <si>
    <t>InChI=1S/C10H18O5/c1-9(2,3)14-7(11)13-8(12)15-10(4,5)6/h1-6H3</t>
  </si>
  <si>
    <t>C10H18O5</t>
  </si>
  <si>
    <t>DYHSDKLCOJIUFX-UHFFFAOYSA-N</t>
  </si>
  <si>
    <t>DTXCID3024368</t>
  </si>
  <si>
    <t>ID2330</t>
  </si>
  <si>
    <t>Dodecanoyl chloride</t>
  </si>
  <si>
    <t>112-16-3</t>
  </si>
  <si>
    <t>CCCCCCCCCCCC(Cl)=O</t>
  </si>
  <si>
    <t>InChI=1S/C12H23ClO/c1-2-3-4-5-6-7-8-9-10-11-12(13)14/h2-11H2,1H3</t>
  </si>
  <si>
    <t>C12H23ClO</t>
  </si>
  <si>
    <t>NQGIJDNPUZEBRU-UHFFFAOYSA-N</t>
  </si>
  <si>
    <t>DTXCID20210184</t>
  </si>
  <si>
    <t>ID2331</t>
  </si>
  <si>
    <t>Nootkatone</t>
  </si>
  <si>
    <t>4674-50-4</t>
  </si>
  <si>
    <t>C[C@@H]1CC(=O)C=C2CC[C@H](C[C@@]12C)C(C)=C</t>
  </si>
  <si>
    <t>InChI=1S/C15H22O/c1-10(2)12-5-6-13-8-14(16)7-11(3)15(13,4)9-12/h8,11-12H,1,5-7,9H2,2-4H3/t11-,12-,15+/m1/s1</t>
  </si>
  <si>
    <t>C15H22O</t>
  </si>
  <si>
    <t>WTOYNNBCKUYIKC-JMSVASOKSA-N</t>
  </si>
  <si>
    <t>DTXCID2027547</t>
  </si>
  <si>
    <t>ID2332</t>
  </si>
  <si>
    <t>Hydroxycitronellal dimethyl acetal</t>
  </si>
  <si>
    <t>141-92-4</t>
  </si>
  <si>
    <t>COC(CC(C)CCCC(C)(C)O)OC</t>
  </si>
  <si>
    <t>InChI=1/C12H26O3/c1-10(9-11(14-4)15-5)7-6-8-12(2,3)13/h10-11,13H,6-9H2,1-5H3</t>
  </si>
  <si>
    <t>C12H26O3</t>
  </si>
  <si>
    <t>QCJVKUULZGKQDG-UHFFFAOYNA-N</t>
  </si>
  <si>
    <t>DTXCID6030079</t>
  </si>
  <si>
    <t>ID2333</t>
  </si>
  <si>
    <t>Decylbenzene</t>
  </si>
  <si>
    <t>104-72-3</t>
  </si>
  <si>
    <t>CCCCCCCCCCC1=CC=CC=C1</t>
  </si>
  <si>
    <t>InChI=1S/C16H26/c1-2-3-4-5-6-7-8-10-13-16-14-11-9-12-15-16/h9,11-12,14-15H,2-8,10,13H2,1H3</t>
  </si>
  <si>
    <t>C16H26</t>
  </si>
  <si>
    <t>UZILCZKGXMQEQR-UHFFFAOYSA-N</t>
  </si>
  <si>
    <t>DTXCID5022437</t>
  </si>
  <si>
    <t>ID2334</t>
  </si>
  <si>
    <t>Swep</t>
  </si>
  <si>
    <t>1918-18-9</t>
  </si>
  <si>
    <t>COC(=O)NC1=CC(Cl)=C(Cl)C=C1</t>
  </si>
  <si>
    <t>InChI=1S/C8H7Cl2NO2/c1-13-8(12)11-5-2-3-6(9)7(10)4-5/h2-4H,1H3,(H,11,12)</t>
  </si>
  <si>
    <t>C8H7Cl2NO2</t>
  </si>
  <si>
    <t>WOZQBERUBLYCEG-UHFFFAOYSA-N</t>
  </si>
  <si>
    <t>DTXCID00810060</t>
  </si>
  <si>
    <t>ID2335</t>
  </si>
  <si>
    <t>Oxamyl</t>
  </si>
  <si>
    <t>23135-22-0</t>
  </si>
  <si>
    <t>CNC(=O)ON=C(SC)C(=O)N(C)C</t>
  </si>
  <si>
    <t>InChI=1S/C7H13N3O3S/c1-8-7(12)13-9-5(14-4)6(11)10(2)3/h1-4H3,(H,8,12)/b9-5-</t>
  </si>
  <si>
    <t>InChI=1S/C7H13N3O3S/c1-8-7(12)13-9-5(14-4)6(11)10(2)3/h1-4H3,(H,8,12)</t>
  </si>
  <si>
    <t>C7H13N3O3S</t>
  </si>
  <si>
    <t>KZAUOCCYDRDERY-UHFFFAOYSA-N</t>
  </si>
  <si>
    <t>DTXCID2017748</t>
  </si>
  <si>
    <t>ID2336</t>
  </si>
  <si>
    <t>2,2,4,4,6,6-Hexamethyl-1,3,5,2,4,6-triazatrisilinane</t>
  </si>
  <si>
    <t>1009-93-4</t>
  </si>
  <si>
    <t>C[Si]1(C)N[Si](C)(C)N[Si](C)(C)N1</t>
  </si>
  <si>
    <t>InChI=1S/C6H21N3Si3/c1-10(2)7-11(3,4)9-12(5,6)8-10/h7-9H,1-6H3</t>
  </si>
  <si>
    <t>C6H21N3Si3</t>
  </si>
  <si>
    <t>WGGNJZRNHUJNEM-UHFFFAOYSA-N</t>
  </si>
  <si>
    <t>DTXCID601131</t>
  </si>
  <si>
    <t>ID2337</t>
  </si>
  <si>
    <t>N-Phenyl-2-naphthylamine</t>
  </si>
  <si>
    <t>135-88-6</t>
  </si>
  <si>
    <t>N(C1=CC=CC=C1)C1=CC=C2C=CC=CC2=C1</t>
  </si>
  <si>
    <t>InChI=1S/C16H13N/c1-2-8-15(9-3-1)17-16-11-10-13-6-4-5-7-14(13)12-16/h1-12,17H</t>
  </si>
  <si>
    <t>C16H13N</t>
  </si>
  <si>
    <t>KEQFTVQCIQJIQW-UHFFFAOYSA-N</t>
  </si>
  <si>
    <t>DTXCID605892</t>
  </si>
  <si>
    <t>ID2338</t>
  </si>
  <si>
    <t>N-Phenyl-1-naphthylamine</t>
  </si>
  <si>
    <t>90-30-2</t>
  </si>
  <si>
    <t>N(C1=CC=CC=C1)C1=C2C=CC=CC2=CC=C1</t>
  </si>
  <si>
    <t>InChI=1S/C16H13N/c1-2-9-14(10-3-1)17-16-12-6-8-13-7-4-5-11-15(13)16/h1-12,17H</t>
  </si>
  <si>
    <t>XQVWYOYUZDUNRW-UHFFFAOYSA-N</t>
  </si>
  <si>
    <t>DTXCID5027229, DTXCID5027229</t>
  </si>
  <si>
    <t>ID2339</t>
  </si>
  <si>
    <t>Sodium pantothenate, Calcium pantothenate</t>
  </si>
  <si>
    <t>867-81-2, 137-08-6</t>
  </si>
  <si>
    <t>[Na+].CC(C)(CO)[C@@H](O)C(=O)NCCC([O-])=O</t>
  </si>
  <si>
    <t>InChI=1S/C9H17NO5.Na/c1-9(2,5-11)7(14)8(15)10-4-3-6(12)13;/h7,11,14H,3-5H2,1-2H3,(H,10,15)(H,12,13);/q;+1/p-1/t7-;/m0./s1</t>
  </si>
  <si>
    <t>InChI=1S/C9H17NO5/c1-9(2,5-11)7(14)8(15)10-4-3-6(12)13/h7,11,14H,3-5H2,1-2H3,(H,10,15)(H,12,13)/t7-/m0/s1</t>
  </si>
  <si>
    <t>C9H17NO5</t>
  </si>
  <si>
    <t>GHOKWGTUZJEAQD-ZETCQYMHSA-N</t>
  </si>
  <si>
    <t>DTXCID405394</t>
  </si>
  <si>
    <t>ID2340</t>
  </si>
  <si>
    <t>1,3,5-Triazine-1,3,5(2H,4H,6H)-triethanol</t>
  </si>
  <si>
    <t>OCCN1CN(CCO)CN(CCO)C1</t>
  </si>
  <si>
    <t>InChI=1S/C9H21N3O3/c13-4-1-10-7-11(2-5-14)9-12(8-10)3-6-15/h13-15H,1-9H2</t>
  </si>
  <si>
    <t>C9H21N3O3</t>
  </si>
  <si>
    <t>HUHGPYXAVBJSJV-UHFFFAOYSA-N</t>
  </si>
  <si>
    <t>DTXCID4022365</t>
  </si>
  <si>
    <t>ID2341</t>
  </si>
  <si>
    <t>6-Ethoxy-2,3,4-trimethyl-1,2,3,4-tetrahydroquinoline</t>
  </si>
  <si>
    <t>16489-90-0</t>
  </si>
  <si>
    <t>CCOC1=CC=C2NC(C)(C)CC(C)C2=C1</t>
  </si>
  <si>
    <t>InChI=1/C14H21NO/c1-5-16-11-6-7-13-12(8-11)10(2)9-14(3,4)15-13/h6-8,10,15H,5,9H2,1-4H3</t>
  </si>
  <si>
    <t>C14H21NO</t>
  </si>
  <si>
    <t>YLDDCEXDGNXCIO-UHFFFAOYNA-N</t>
  </si>
  <si>
    <t>DTXCID3022451</t>
  </si>
  <si>
    <t>ID2342</t>
  </si>
  <si>
    <t>Tetrachlorothiophene</t>
  </si>
  <si>
    <t>6012-97-1</t>
  </si>
  <si>
    <t>ClC1=C(Cl)C(Cl)=C(Cl)S1</t>
  </si>
  <si>
    <t>InChI=1S/C4Cl4S/c5-1-2(6)4(8)9-3(1)7</t>
  </si>
  <si>
    <t>C4Cl4S</t>
  </si>
  <si>
    <t>WZXXZHONLFRKGG-UHFFFAOYSA-N</t>
  </si>
  <si>
    <t>DTXCID0030877</t>
  </si>
  <si>
    <t>ID2343</t>
  </si>
  <si>
    <t>3-Iodophenol</t>
  </si>
  <si>
    <t>626-02-8</t>
  </si>
  <si>
    <t>OC1=CC=CC(I)=C1</t>
  </si>
  <si>
    <t>InChI=1S/C6H5IO/c7-5-2-1-3-6(8)4-5/h1-4,8H_x000D_</t>
  </si>
  <si>
    <t>InChI=1S/C6H5IO/c7-5-2-1-3-6(8)4-5/h1-4,8H</t>
  </si>
  <si>
    <t>C6H5IO</t>
  </si>
  <si>
    <t>FXTKWBZFNQHAAO-UHFFFAOYSA-N</t>
  </si>
  <si>
    <t>DTXCID4030756</t>
  </si>
  <si>
    <t>ID2344</t>
  </si>
  <si>
    <t>4-Iodophenol</t>
  </si>
  <si>
    <t>540-38-5</t>
  </si>
  <si>
    <t>OC1=CC=C(I)C=C1</t>
  </si>
  <si>
    <t>InChI=1S/C6H5IO/c7-5-1-3-6(8)4-2-5/h1-4,8H</t>
  </si>
  <si>
    <t>VSMDINRNYYEDRN-UHFFFAOYSA-N</t>
  </si>
  <si>
    <t>DTXCID5030745</t>
  </si>
  <si>
    <t>ID2345</t>
  </si>
  <si>
    <t>2-Iodophenol</t>
  </si>
  <si>
    <t>533-58-4</t>
  </si>
  <si>
    <t>OC1=C(I)C=CC=C1</t>
  </si>
  <si>
    <t>InChI=1S/C6H5IO/c7-5-3-1-2-4-6(5)8/h1-4,8H_x000D_</t>
  </si>
  <si>
    <t>InChI=1S/C6H5IO/c7-5-3-1-2-4-6(5)8/h1-4,8H</t>
  </si>
  <si>
    <t>KQDJTBPASNJQFQ-UHFFFAOYSA-N</t>
  </si>
  <si>
    <t>DTXCID90449</t>
  </si>
  <si>
    <t>ID2346</t>
  </si>
  <si>
    <t>Dichlorvos</t>
  </si>
  <si>
    <t>62-73-7</t>
  </si>
  <si>
    <t>COP(=O)(OC)OC=C(Cl)Cl</t>
  </si>
  <si>
    <t>InChI=1S/C4H7Cl2O4P/c1-8-11(7,9-2)10-3-4(5)6/h3H,1-2H3</t>
  </si>
  <si>
    <t>C4H7Cl2O4P</t>
  </si>
  <si>
    <t>OEBRKCOSUFCWJD-UHFFFAOYSA-N</t>
  </si>
  <si>
    <t>DTXCID80442, DTXCID80442, DTXCID80442</t>
  </si>
  <si>
    <t>ID2347</t>
  </si>
  <si>
    <t>2,4-D, isopropylamine salt, 2,4-D sodium salt, 2,4-Dichlorophenoxyacetic acid</t>
  </si>
  <si>
    <t>5742-17-6, 2702-72-9, 94-75-7</t>
  </si>
  <si>
    <t>CC(C)N.OC(=O)COC1=C(Cl)C=C(Cl)C=C1</t>
  </si>
  <si>
    <t>InChI=1S/C8H6Cl2O3.C3H9N/c9-5-1-2-7(6(10)3-5)13-4-8(11)12;1-3(2)4/h1-3H,4H2,(H,11,12);3H,4H2,1-2H3</t>
  </si>
  <si>
    <t>InChI=1S/C8H6Cl2O3/c9-5-1-2-7(6(10)3-5)13-4-8(11)12/h1-3H,4H2,(H,11,12)</t>
  </si>
  <si>
    <t>C8H6Cl2O3</t>
  </si>
  <si>
    <t>OVSKIKFHRZPJSS-UHFFFAOYSA-N</t>
  </si>
  <si>
    <t>DTXCID904018</t>
  </si>
  <si>
    <t>ID2348</t>
  </si>
  <si>
    <t>Dicamba</t>
  </si>
  <si>
    <t>1918-00-9</t>
  </si>
  <si>
    <t>COC1=C(Cl)C=CC(Cl)=C1C(O)=O</t>
  </si>
  <si>
    <t>InChI=1S/C8H6Cl2O3/c1-13-7-5(10)3-2-4(9)6(7)8(11)12/h2-3H,1H3,(H,11,12)</t>
  </si>
  <si>
    <t>IWEDIXLBFLAXBO-UHFFFAOYSA-N</t>
  </si>
  <si>
    <t>DTXCID8012651</t>
  </si>
  <si>
    <t>ID2349</t>
  </si>
  <si>
    <t>Thidiazuron</t>
  </si>
  <si>
    <t>51707-55-2</t>
  </si>
  <si>
    <t>O=C(NC1=CN=NS1)NC1=CC=CC=C1</t>
  </si>
  <si>
    <t>InChI=1S/C9H8N4OS/c14-9(12-8-6-10-13-15-8)11-7-4-2-1-3-5-7/h1-6H,(H2,11,12,14)</t>
  </si>
  <si>
    <t>InChI=1S/C9H8N4OS/c14-9(12-8-6-10-13-15-8)11-7-4-2-1-3-5-7/h1-6,13H,(H,11,14)</t>
  </si>
  <si>
    <t>C9H8N4OS</t>
  </si>
  <si>
    <t>OVAUYSRLAYJFPH-UHFFFAOYSA-N</t>
  </si>
  <si>
    <t>DTXCID3030133</t>
  </si>
  <si>
    <t>ID2350</t>
  </si>
  <si>
    <t>1-Bromodecane</t>
  </si>
  <si>
    <t>112-29-8</t>
  </si>
  <si>
    <t>CCCCCCCCCCBr</t>
  </si>
  <si>
    <t>InChI=1S/C10H21Br/c1-2-3-4-5-6-7-8-9-10-11/h2-10H2,1H3</t>
  </si>
  <si>
    <t>C10H21Br</t>
  </si>
  <si>
    <t>MYMSJFSOOQERIO-UHFFFAOYSA-N</t>
  </si>
  <si>
    <t>DTXCID6017750</t>
  </si>
  <si>
    <t>ID2351</t>
  </si>
  <si>
    <t>(3Z)-Hex-3-en-1-yl salicylate</t>
  </si>
  <si>
    <t>65405-77-8</t>
  </si>
  <si>
    <t>CC\C=C/CCOC(=O)C1=C(O)C=CC=C1</t>
  </si>
  <si>
    <t>InChI=1S/C13H16O3/c1-2-3-4-7-10-16-13(15)11-8-5-6-9-12(11)14/h3-6,8-9,14H,2,7,10H2,1H3/b4-3-</t>
  </si>
  <si>
    <t>C13H16O3</t>
  </si>
  <si>
    <t>IEPWIPZLLIOZLU-ARJAWSKDSA-N</t>
  </si>
  <si>
    <t>DTXCID1024889</t>
  </si>
  <si>
    <t>ID2352</t>
  </si>
  <si>
    <t>2,5-Di-tert-butylcyclohexa-2,5-diene-1,4-dione</t>
  </si>
  <si>
    <t>2460-77-7</t>
  </si>
  <si>
    <t>CC(C)(C)C1=CC(=O)C(=CC1=O)C(C)(C)C</t>
  </si>
  <si>
    <t>InChI=1S/C14H20O2/c1-13(2,3)9-7-12(16)10(8-11(9)15)14(4,5)6/h7-8H,1-6H3</t>
  </si>
  <si>
    <t>C14H20O2</t>
  </si>
  <si>
    <t>ZZYASVWWDLJXIM-UHFFFAOYSA-N</t>
  </si>
  <si>
    <t>DTXCID3018830</t>
  </si>
  <si>
    <t>ID2353</t>
  </si>
  <si>
    <t>1,1-Dimethyl-2-phenylethyl butanoate</t>
  </si>
  <si>
    <t>10094-34-5</t>
  </si>
  <si>
    <t>CCCC(=O)OC(C)(C)CC1=CC=CC=C1</t>
  </si>
  <si>
    <t>InChI=1S/C14H20O2/c1-4-8-13(15)16-14(2,3)11-12-9-6-5-7-10-12/h5-7,9-10H,4,8,11H2,1-3H3</t>
  </si>
  <si>
    <t>SHSGYHAHMQLYRB-UHFFFAOYSA-N</t>
  </si>
  <si>
    <t>DTXCID3027584</t>
  </si>
  <si>
    <t>ID2354</t>
  </si>
  <si>
    <t>2-Phenylethyl hexanoate</t>
  </si>
  <si>
    <t>6290-37-5</t>
  </si>
  <si>
    <t>CCCCCC(=O)OCCC1=CC=CC=C1</t>
  </si>
  <si>
    <t>InChI=1S/C14H20O2/c1-2-3-5-10-14(15)16-12-11-13-8-6-4-7-9-13/h4,6-9H,2-3,5,10-12H2,1H3</t>
  </si>
  <si>
    <t>BUYNWUMUDHPPDS-UHFFFAOYSA-N</t>
  </si>
  <si>
    <t>DTXCID9024857</t>
  </si>
  <si>
    <t>ID2355</t>
  </si>
  <si>
    <t>Triethoxy(2-methylpropyl)silane</t>
  </si>
  <si>
    <t>17980-47-1</t>
  </si>
  <si>
    <t>CCO[Si](CC(C)C)(OCC)OCC</t>
  </si>
  <si>
    <t>InChI=1S/C10H24O3Si/c1-6-11-14(12-7-2,13-8-3)9-10(4)5/h10H,6-9H2,1-5H3</t>
  </si>
  <si>
    <t>C10H24O3Si</t>
  </si>
  <si>
    <t>ALVYUZIFSCKIFP-UHFFFAOYSA-N</t>
  </si>
  <si>
    <t>DTXCID4024565</t>
  </si>
  <si>
    <t>ID2356</t>
  </si>
  <si>
    <t>3,3'-[Oxybis(ethane-2,1-diyloxy)]dipropan-1-amine</t>
  </si>
  <si>
    <t>4246-51-9</t>
  </si>
  <si>
    <t>NCCCOCCOCCOCCCN</t>
  </si>
  <si>
    <t>InChI=1S/C10H24N2O3/c11-3-1-5-13-7-9-15-10-8-14-6-2-4-12/h1-12H2</t>
  </si>
  <si>
    <t>C10H24N2O3</t>
  </si>
  <si>
    <t>JCEZOHLWDIONSP-UHFFFAOYSA-N</t>
  </si>
  <si>
    <t>DTXCID001857</t>
  </si>
  <si>
    <t>ID2357</t>
  </si>
  <si>
    <t>4-Nonylphenol</t>
  </si>
  <si>
    <t>104-40-5</t>
  </si>
  <si>
    <t>CCCCCCCCCC1=CC=C(O)C=C1</t>
  </si>
  <si>
    <t>InChI=1S/C15H24O/c1-2-3-4-5-6-7-8-9-14-10-12-15(16)13-11-14/h10-13,16H,2-9H2,1H3</t>
  </si>
  <si>
    <t>C15H24O</t>
  </si>
  <si>
    <t>IGFHQQFPSIBGKE-UHFFFAOYSA-N</t>
  </si>
  <si>
    <t>DTXCID0027228</t>
  </si>
  <si>
    <t>ID2358</t>
  </si>
  <si>
    <t>Isolongifolanone</t>
  </si>
  <si>
    <t>29461-14-1</t>
  </si>
  <si>
    <t>CC1(C)[C@@H]2CC[C@]3(C2)[C@@H]1C(=O)CCC3(C)C</t>
  </si>
  <si>
    <t>InChI=1S/C15H24O/c1-13(2)7-6-11(16)12-14(3,4)10-5-8-15(12,13)9-10/h10,12H,5-9H2,1-4H3/t10-,12-,15+/m1/s1</t>
  </si>
  <si>
    <t>VCOCESNMLNDPLX-HCKVZZMMSA-N</t>
  </si>
  <si>
    <t>DTXCID20216</t>
  </si>
  <si>
    <t>ID2359</t>
  </si>
  <si>
    <t>Butylated hydroxytoluene</t>
  </si>
  <si>
    <t>128-37-0</t>
  </si>
  <si>
    <t>CC1=CC(=C(O)C(=C1)C(C)(C)C)C(C)(C)C</t>
  </si>
  <si>
    <t>InChI=1S/C15H24O/c1-10-8-11(14(2,3)4)13(16)12(9-10)15(5,6)7/h8-9,16H,1-7H3</t>
  </si>
  <si>
    <t>NLZUEZXRPGMBCV-UHFFFAOYSA-N</t>
  </si>
  <si>
    <t>DTXCID60210426</t>
  </si>
  <si>
    <t>ID2360</t>
  </si>
  <si>
    <t>(-)Carophyllene oxide</t>
  </si>
  <si>
    <t>1139-30-6</t>
  </si>
  <si>
    <t>C[C@@]12CC[C@@H]3[C@H](CC3(C)C)C(=C)CC[C@H]1O2</t>
  </si>
  <si>
    <t>InChI=1S/C15H24O/c1-10-5-6-13-15(4,16-13)8-7-12-11(10)9-14(12,2)3/h11-13H,1,5-9H2,2-4H3/t11-,12-,13-,15-/m1/s1</t>
  </si>
  <si>
    <t>NVEQFIOZRFFVFW-RGCMKSIDSA-N</t>
  </si>
  <si>
    <t>DTXCID9021502</t>
  </si>
  <si>
    <t>ID2361</t>
  </si>
  <si>
    <t>4,6-Di-tert-butyl-m-cresol</t>
  </si>
  <si>
    <t>497-39-2</t>
  </si>
  <si>
    <t>CC1=C(C=C(C(O)=C1)C(C)(C)C)C(C)(C)C</t>
  </si>
  <si>
    <t>InChI=1S/C15H24O/c1-10-8-13(16)12(15(5,6)7)9-11(10)14(2,3)4/h8-9,16H,1-7H3</t>
  </si>
  <si>
    <t>WYSSJDOPILWQDC-UHFFFAOYSA-N</t>
  </si>
  <si>
    <t>DTXCID8024490</t>
  </si>
  <si>
    <t>ID2362</t>
  </si>
  <si>
    <t>Methyl 3-sulfamoylthiophene-2-carboxylate</t>
  </si>
  <si>
    <t>59337-93-8</t>
  </si>
  <si>
    <t>COC(=O)C1=C(C=CS1)S(N)(=O)=O</t>
  </si>
  <si>
    <t>InChI=1S/C6H7NO4S2/c1-11-6(8)5-4(2-3-12-5)13(7,9)10/h2-3H,1H3,(H2,7,9,10)</t>
  </si>
  <si>
    <t>C6H7NO4S2</t>
  </si>
  <si>
    <t>PMXNPOJHBQDJKS-UHFFFAOYSA-N</t>
  </si>
  <si>
    <t>DTXCID9022364</t>
  </si>
  <si>
    <t>ID2363</t>
  </si>
  <si>
    <t>Quinmerac</t>
  </si>
  <si>
    <t>90717-03-6</t>
  </si>
  <si>
    <t>CC1=CC2=C(N=C1)C(C(O)=O)=C(Cl)C=C2</t>
  </si>
  <si>
    <t>InChI=1S/C11H8ClNO2/c1-6-4-7-2-3-8(12)9(11(14)15)10(7)13-5-6/h2-5H,1H3,(H,14,15)</t>
  </si>
  <si>
    <t>C11H8ClNO2</t>
  </si>
  <si>
    <t>ALZOLUNSQWINIR-UHFFFAOYSA-N</t>
  </si>
  <si>
    <t>DTXCID1014872</t>
  </si>
  <si>
    <t>ID2364</t>
  </si>
  <si>
    <t>Chloridazon</t>
  </si>
  <si>
    <t>1698-60-8</t>
  </si>
  <si>
    <t>NC1=C(Cl)C(=O)N(N=C1)C1=CC=CC=C1</t>
  </si>
  <si>
    <t>InChI=1S/C10H8ClN3O/c11-9-8(12)6-13-14(10(9)15)7-4-2-1-3-5-7/h1-6H,12H2</t>
  </si>
  <si>
    <t>C10H8ClN3O</t>
  </si>
  <si>
    <t>WYKYKTKDBLFHCY-UHFFFAOYSA-N</t>
  </si>
  <si>
    <t>DTXCID8017570</t>
  </si>
  <si>
    <t>ID2365</t>
  </si>
  <si>
    <t>Methabenzthiazuron</t>
  </si>
  <si>
    <t>18691-97-9</t>
  </si>
  <si>
    <t>CNC(=O)N(C)C1=NC2=C(S1)C=CC=C2</t>
  </si>
  <si>
    <t>InChI=1S/C10H11N3OS/c1-11-9(14)13(2)10-12-7-5-3-4-6-8(7)15-10/h3-6H,1-2H3,(H,11,14)</t>
  </si>
  <si>
    <t>C10H11N3OS</t>
  </si>
  <si>
    <t>RRVIAQKBTUQODI-UHFFFAOYSA-N</t>
  </si>
  <si>
    <t>DTXCID103269</t>
  </si>
  <si>
    <t>ID2366</t>
  </si>
  <si>
    <t>Metaxalone</t>
  </si>
  <si>
    <t>1665-48-1</t>
  </si>
  <si>
    <t>CC1=CC(OCC2CNC(=O)O2)=CC(C)=C1</t>
  </si>
  <si>
    <t>InChI=1/C12H15NO3/c1-8-3-9(2)5-10(4-8)15-7-11-6-13-12(14)16-11/h3-5,11H,6-7H2,1-2H3,(H,13,14)</t>
  </si>
  <si>
    <t>C12H15NO3</t>
  </si>
  <si>
    <t>IMWZZHHPURKASS-UHFFFAOYNA-N</t>
  </si>
  <si>
    <t>DTXCID3024526</t>
  </si>
  <si>
    <t>ID2367</t>
  </si>
  <si>
    <t>N-(4-Ethoxyphenyl)-3-oxobutanamide</t>
  </si>
  <si>
    <t>122-82-7</t>
  </si>
  <si>
    <t>CCOC1=CC=C(NC(=O)CC(C)=O)C=C1</t>
  </si>
  <si>
    <t>InChI=1S/C12H15NO3/c1-3-16-11-6-4-10(5-7-11)13-12(15)8-9(2)14/h4-7H,3,8H2,1-2H3,(H,13,15)</t>
  </si>
  <si>
    <t>WWROGCAUSKGAMX-UHFFFAOYSA-N</t>
  </si>
  <si>
    <t>DTXCID70197451</t>
  </si>
  <si>
    <t>ID2368</t>
  </si>
  <si>
    <t>Alachlor sec-oxanilic acid sodium salt</t>
  </si>
  <si>
    <t>140939-17-9</t>
  </si>
  <si>
    <t>[Na+].CCC1=CC=CC(CC)=C1NC(=O)C([O-])=O</t>
  </si>
  <si>
    <t>InChI=1S/C12H15NO3.Na/c1-3-8-6-5-7-9(4-2)10(8)13-11(14)12(15)16;/h5-7H,3-4H2,1-2H3,(H,13,14)(H,15,16);/q;+1/p-1</t>
  </si>
  <si>
    <t>InChI=1S/C12H15NO3/c1-3-8-6-5-7-9(4-2)10(8)13-11(14)12(15)16/h5-7H,3-4H2,1-2H3,(H,13,14)(H,15,16)</t>
  </si>
  <si>
    <t>WZXKAAQQMJMXTC-UHFFFAOYSA-N</t>
  </si>
  <si>
    <t>DTXCID70249</t>
  </si>
  <si>
    <t>ID2369</t>
  </si>
  <si>
    <t>Carbofuran</t>
  </si>
  <si>
    <t>1563-66-2</t>
  </si>
  <si>
    <t>CNC(=O)OC1=CC=CC2=C1OC(C)(C)C2</t>
  </si>
  <si>
    <t>InChI=1S/C12H15NO3/c1-12(2)7-8-5-4-6-9(10(8)16-12)15-11(14)13-3/h4-6H,7H2,1-3H3,(H,13,14)</t>
  </si>
  <si>
    <t>DUEPRVBVGDRKAG-UHFFFAOYSA-N</t>
  </si>
  <si>
    <t>DTXCID80911584</t>
  </si>
  <si>
    <t>ID2370</t>
  </si>
  <si>
    <t>Formetanate hydrochloride</t>
  </si>
  <si>
    <t>23422-53-9</t>
  </si>
  <si>
    <t>Cl.CNC(=O)OC1=CC=CC(=C1)N=CN(C)C</t>
  </si>
  <si>
    <t>InChI=1S/C11H15N3O2.ClH/c1-12-11(15)16-10-6-4-5-9(7-10)13-8-14(2)3;/h4-8H,1-3H3,(H,12,15);1H</t>
  </si>
  <si>
    <t>InChI=1S/C11H15N3O2/c1-12-11(15)16-10-6-4-5-9(7-10)13-8-14(2)3/h4-8H,1-3H3,(H,12,15)</t>
  </si>
  <si>
    <t>C11H15N3O2</t>
  </si>
  <si>
    <t>RMFNNCGOSPBBAD-UHFFFAOYSA-N</t>
  </si>
  <si>
    <t>DTXCID407333</t>
  </si>
  <si>
    <t>ID2371</t>
  </si>
  <si>
    <t>3-Aminopropyltriethoxysilane</t>
  </si>
  <si>
    <t>919-30-2</t>
  </si>
  <si>
    <t>CCO[Si](CCCN)(OCC)OCC</t>
  </si>
  <si>
    <t>InChI=1S/C9H23NO3Si/c1-4-11-14(12-5-2,13-6-3)9-7-8-10/h4-10H2,1-3H3</t>
  </si>
  <si>
    <t>C9H23NO3Si</t>
  </si>
  <si>
    <t>WYTZZXDRDKSJID-UHFFFAOYSA-N</t>
  </si>
  <si>
    <t>DTXCID301189, DTXCID301189</t>
  </si>
  <si>
    <t>ID2372</t>
  </si>
  <si>
    <t>Procarbazine hydrochloride, Procarbazine</t>
  </si>
  <si>
    <t>366-70-1, 671-16-9</t>
  </si>
  <si>
    <t>Cl.CNNCC1=CC=C(C=C1)C(=O)NC(C)C</t>
  </si>
  <si>
    <t>InChI=1S/C12H19N3O.ClH/c1-9(2)15-12(16)11-6-4-10(5-7-11)8-14-13-3;/h4-7,9,13-14H,8H2,1-3H3,(H,15,16);1H</t>
  </si>
  <si>
    <t>InChI=1S/C12H19N3O/c1-9(2)15-12(16)11-6-4-10(5-7-11)8-14-13-3/h4-7,9,13-14H,8H2,1-3H3,(H,15,16)</t>
  </si>
  <si>
    <t>C12H19N3O</t>
  </si>
  <si>
    <t>CPTBDICYNRMXFX-UHFFFAOYSA-N</t>
  </si>
  <si>
    <t>DTXCID002544</t>
  </si>
  <si>
    <t>ID2373</t>
  </si>
  <si>
    <t>Acetazolamide</t>
  </si>
  <si>
    <t>59-66-5</t>
  </si>
  <si>
    <t>CC(=O)NC1=NN=C(S1)S(N)(=O)=O</t>
  </si>
  <si>
    <t>InChI=1S/C4H6N4O3S2/c1-2(9)6-3-7-8-4(12-3)13(5,10)11/h1H3,(H2,5,10,11)(H,6,7,9)</t>
  </si>
  <si>
    <t>C4H6N4O3S2</t>
  </si>
  <si>
    <t>BZKPWHYZMXOIDC-UHFFFAOYSA-N</t>
  </si>
  <si>
    <t>DTXCID307185</t>
  </si>
  <si>
    <t>ID2374</t>
  </si>
  <si>
    <t>Hexamethylcyclotrisiloxane</t>
  </si>
  <si>
    <t>541-05-9</t>
  </si>
  <si>
    <t>C[Si]1(C)O[Si](C)(C)O[Si](C)(C)O1</t>
  </si>
  <si>
    <t>InChI=1S/C6H18O3Si3/c1-10(2)7-11(3,4)9-12(5,6)8-10/h1-6H3</t>
  </si>
  <si>
    <t>C6H18O3Si3</t>
  </si>
  <si>
    <t>HTDJPCNNEPUOOQ-UHFFFAOYSA-N</t>
  </si>
  <si>
    <t>DTXCID1027712</t>
  </si>
  <si>
    <t>ID2375</t>
  </si>
  <si>
    <t>Trithioacetone</t>
  </si>
  <si>
    <t>828-26-2</t>
  </si>
  <si>
    <t>CC1(C)SC(C)(C)SC(C)(C)S1</t>
  </si>
  <si>
    <t>InChI=1S/C9H18S3/c1-7(2)10-8(3,4)12-9(5,6)11-7/h1-6H3</t>
  </si>
  <si>
    <t>C9H18S3</t>
  </si>
  <si>
    <t>NBNWHQAWKFYFKI-UHFFFAOYSA-N</t>
  </si>
  <si>
    <t>DTXCID7032422</t>
  </si>
  <si>
    <t>ID2376</t>
  </si>
  <si>
    <t>Acetamiprid</t>
  </si>
  <si>
    <t>135410-20-7</t>
  </si>
  <si>
    <t>CN(CC1=CN=C(Cl)C=C1)C(\C)=N\C#N</t>
  </si>
  <si>
    <t>InChI=1S/C10H11ClN4/c1-8(14-7-12)15(2)6-9-3-4-10(11)13-5-9/h3-5H,6H2,1-2H3/b14-8+</t>
  </si>
  <si>
    <t>InChI=1S/C10H11ClN4/c1-8(14-7-12)15(2)6-9-3-4-10(11)13-5-9/h3-5H,6H2,1-2H3</t>
  </si>
  <si>
    <t>C10H11ClN4</t>
  </si>
  <si>
    <t>WCXDHFDTOYPNIE-UHFFFAOYSA-N</t>
  </si>
  <si>
    <t>DTXCID503862</t>
  </si>
  <si>
    <t>ID2377</t>
  </si>
  <si>
    <t>Aldoxycarb</t>
  </si>
  <si>
    <t>1646-88-4</t>
  </si>
  <si>
    <t>CNC(=O)O\N=C\C(C)(C)S(C)(=O)=O</t>
  </si>
  <si>
    <t>InChI=1S/C7H14N2O4S/c1-7(2,14(4,11)12)5-9-13-6(10)8-3/h5H,1-4H3,(H,8,10)/b9-5+</t>
  </si>
  <si>
    <t>C7H14N2O4S</t>
  </si>
  <si>
    <t>YRRKLBAKDXSTNC-WEVVVXLNSA-N</t>
  </si>
  <si>
    <t>DTXCID8021698</t>
  </si>
  <si>
    <t>ID2378</t>
  </si>
  <si>
    <t>Butoxycarboxim</t>
  </si>
  <si>
    <t>34681-23-7</t>
  </si>
  <si>
    <t>CNC(=O)O\N=C(/C)C(C)S(C)(=O)=O</t>
  </si>
  <si>
    <t>InChI=1/C7H14N2O4S/c1-5(6(2)14(4,11)12)9-13-7(10)8-3/h6H,1-4H3,(H,8,10)/b9-5+</t>
  </si>
  <si>
    <t>CTJBHIROCMPUKL-WEVVVXLNNA-N</t>
  </si>
  <si>
    <t>DTXCID3021439</t>
  </si>
  <si>
    <t>ID2379</t>
  </si>
  <si>
    <t>2-Methylanthraquinone</t>
  </si>
  <si>
    <t>84-54-8</t>
  </si>
  <si>
    <t>CC1=CC2=C(C=C1)C(=O)C1=CC=CC=C1C2=O</t>
  </si>
  <si>
    <t>InChI=1S/C15H10O2/c1-9-6-7-12-13(8-9)15(17)11-5-3-2-4-10(11)14(12)16/h2-8H,1H3</t>
  </si>
  <si>
    <t>C15H10O2</t>
  </si>
  <si>
    <t>NJWGQARXZDRHCD-UHFFFAOYSA-N</t>
  </si>
  <si>
    <t>DTXCID602048</t>
  </si>
  <si>
    <t>ID2380</t>
  </si>
  <si>
    <t>Flavone</t>
  </si>
  <si>
    <t>525-82-6</t>
  </si>
  <si>
    <t>O=C1C=C(OC2=CC=CC=C12)C1=CC=CC=C1</t>
  </si>
  <si>
    <t>InChI=1S/C15H10O2/c16-13-10-15(11-6-2-1-3-7-11)17-14-9-5-4-8-12(13)14/h1-10H</t>
  </si>
  <si>
    <t>VHBFFQKBGNRLFZ-UHFFFAOYSA-N</t>
  </si>
  <si>
    <t>DTXCID60912438</t>
  </si>
  <si>
    <t>ID2381</t>
  </si>
  <si>
    <t>1-(4-Chlorophenyl)-4,4-dimethylpent-1-en-3-one</t>
  </si>
  <si>
    <t>1577-03-3</t>
  </si>
  <si>
    <t>CC(C)(C)C(=O)C=CC1=CC=C(Cl)C=C1</t>
  </si>
  <si>
    <t>InChI=1S/C13H15ClO/c1-13(2,3)12(15)9-6-10-4-7-11(14)8-5-10/h4-9H,1-3H3</t>
  </si>
  <si>
    <t>C13H15ClO</t>
  </si>
  <si>
    <t>LXJZYHPGRKBVGF-UHFFFAOYSA-N</t>
  </si>
  <si>
    <t>DTXCID2020002</t>
  </si>
  <si>
    <t>ID2382</t>
  </si>
  <si>
    <t>Monobutyl phthalate</t>
  </si>
  <si>
    <t>131-70-4</t>
  </si>
  <si>
    <t>CCCCOC(=O)C1=C(C=CC=C1)C(O)=O</t>
  </si>
  <si>
    <t>InChI=1S/C12H14O4/c1-2-3-8-16-12(15)10-7-5-4-6-9(10)11(13)14/h4-7H,2-3,8H2,1H3,(H,13,14)</t>
  </si>
  <si>
    <t>C12H14O4</t>
  </si>
  <si>
    <t>YZBOVSFWWNVKRJ-UHFFFAOYSA-N</t>
  </si>
  <si>
    <t>DTXCID7027201</t>
  </si>
  <si>
    <t>ID2383</t>
  </si>
  <si>
    <t>Vanillin isobutyrate</t>
  </si>
  <si>
    <t>20665-85-4</t>
  </si>
  <si>
    <t>COC1=C(OC(=O)C(C)C)C=CC(C=O)=C1</t>
  </si>
  <si>
    <t>InChI=1S/C12H14O4/c1-8(2)12(14)16-10-5-4-9(7-13)6-11(10)15-3/h4-8H,1-3H3</t>
  </si>
  <si>
    <t>BGKAKRUFBSTALK-UHFFFAOYSA-N</t>
  </si>
  <si>
    <t>DTXCID901780</t>
  </si>
  <si>
    <t>ID2384</t>
  </si>
  <si>
    <t>Diethyl phthalate</t>
  </si>
  <si>
    <t>84-66-2</t>
  </si>
  <si>
    <t>CCOC(=O)C1=CC=CC=C1C(=O)OCC</t>
  </si>
  <si>
    <t>InChI=1S/C12H14O4/c1-3-15-11(13)9-7-5-6-8-10(9)12(14)16-4-2/h5-8H,3-4H2,1-2H3</t>
  </si>
  <si>
    <t>FLKPEMZONWLCSK-UHFFFAOYSA-N</t>
  </si>
  <si>
    <t>DTXCID9024851</t>
  </si>
  <si>
    <t>ID2385</t>
  </si>
  <si>
    <t>2-Hydroxy-3-phenoxypropyl prop-2-enoate</t>
  </si>
  <si>
    <t>16969-10-1</t>
  </si>
  <si>
    <t>OC(COC(=O)C=C)COC1=CC=CC=C1</t>
  </si>
  <si>
    <t>InChI=1/C12H14O4/c1-2-12(14)16-9-10(13)8-15-11-6-4-3-5-7-11/h2-7,10,13H,1,8-9H2</t>
  </si>
  <si>
    <t>HHQAGBQXOWLTLL-UHFFFAOYNA-N</t>
  </si>
  <si>
    <t>DTXCID9027150</t>
  </si>
  <si>
    <t>ID2386</t>
  </si>
  <si>
    <t>tert-Butyl hydrogen phthalate</t>
  </si>
  <si>
    <t>33693-84-4</t>
  </si>
  <si>
    <t>CC(C)(C)OC(=O)C1=CC=CC=C1C(O)=O</t>
  </si>
  <si>
    <t>InChI=1S/C12H14O4/c1-12(2,3)16-11(15)9-7-5-4-6-8(9)10(13)14/h4-7H,1-3H3,(H,13,14)</t>
  </si>
  <si>
    <t>PBUQZKXKYSAJDO-UHFFFAOYSA-N</t>
  </si>
  <si>
    <t>DTXCID9018795</t>
  </si>
  <si>
    <t>ID2387</t>
  </si>
  <si>
    <t>1,1,1,3,5,5,5-Heptamethyltrisiloxane</t>
  </si>
  <si>
    <t>1873-88-7</t>
  </si>
  <si>
    <t>C[SiH](O[Si](C)(C)C)O[Si](C)(C)C</t>
  </si>
  <si>
    <t>InChI=1S/C7H22O2Si3/c1-10(8-11(2,3)4)9-12(5,6)7/h10H,1-7H3</t>
  </si>
  <si>
    <t>C7H22O2Si3</t>
  </si>
  <si>
    <t>QNWOFLWXQGHSRH-UHFFFAOYSA-N</t>
  </si>
  <si>
    <t>DTXCID60911764</t>
  </si>
  <si>
    <t>ID2388</t>
  </si>
  <si>
    <t>3-Anilinoacraldehyde anil, HCl salt</t>
  </si>
  <si>
    <t>28140-60-5</t>
  </si>
  <si>
    <t>Cl.N(C=CC=NC1=CC=CC=C1)C1=CC=CC=C1</t>
  </si>
  <si>
    <t>InChI=1S/C15H14N2.ClH/c1-3-8-14(9-4-1)16-12-7-13-17-15-10-5-2-6-11-15;/h1-13,16H;1H_x000D_</t>
  </si>
  <si>
    <t>InChI=1S/C15H14N2/c1-3-8-14(9-4-1)16-12-7-13-17-15-10-5-2-6-11-15/h1-13,16H</t>
  </si>
  <si>
    <t>C15H14N2</t>
  </si>
  <si>
    <t>ZFYNTCNECVPHDZ-UHFFFAOYSA-N</t>
  </si>
  <si>
    <t>DTXCID2018924</t>
  </si>
  <si>
    <t>ID2389</t>
  </si>
  <si>
    <t>Hexyl salicylate</t>
  </si>
  <si>
    <t>6259-76-3</t>
  </si>
  <si>
    <t>CCCCCCOC1=C(C=CC=C1)C(O)=O</t>
  </si>
  <si>
    <t>InChI=1S/C13H18O3/c1-2-3-4-7-10-16-12-9-6-5-8-11(12)13(14)15/h5-6,8-9H,2-4,7,10H2,1H3,(H,14,15)</t>
  </si>
  <si>
    <t>C13H18O3</t>
  </si>
  <si>
    <t>BVLVGYXYGXOSOG-UHFFFAOYSA-N</t>
  </si>
  <si>
    <t>DTXCID9024514</t>
  </si>
  <si>
    <t>ID2390</t>
  </si>
  <si>
    <t>Hexylparaben</t>
  </si>
  <si>
    <t>1083-27-8</t>
  </si>
  <si>
    <t>CCCCCCOC(=O)C1=CC=C(O)C=C1</t>
  </si>
  <si>
    <t>InChI=1S/C13H18O3/c1-2-3-4-5-10-16-13(15)11-6-8-12(14)9-7-11/h6-9,14H,2-5,10H2,1H3</t>
  </si>
  <si>
    <t>ULULAZKOCFNOIM-UHFFFAOYSA-N</t>
  </si>
  <si>
    <t>DTXCID903826</t>
  </si>
  <si>
    <t>ID2391</t>
  </si>
  <si>
    <t>Isophorone diisocyanate</t>
  </si>
  <si>
    <t>4098-71-9</t>
  </si>
  <si>
    <t>CC1(C)CC(CC(C)(CN=C=O)C1)N=C=O</t>
  </si>
  <si>
    <t>InChI=1/C12H18N2O2/c1-11(2)4-10(14-9-16)5-12(3,6-11)7-13-8-15/h10H,4-7H2,1-3H3</t>
  </si>
  <si>
    <t>C12H18N2O2</t>
  </si>
  <si>
    <t>NIMLQBUJDJZYEJ-UHFFFAOYNA-N</t>
  </si>
  <si>
    <t>DTXCID607433</t>
  </si>
  <si>
    <t>ID2392</t>
  </si>
  <si>
    <t>N-[3-(Trimethoxysilyl)propyl]ethane-1,2-diamine</t>
  </si>
  <si>
    <t>1760-24-3</t>
  </si>
  <si>
    <t>CO[Si](CCCNCCN)(OC)OC</t>
  </si>
  <si>
    <t>InChI=1S/C8H22N2O3Si/c1-11-14(12-2,13-3)8-4-6-10-7-5-9/h10H,4-9H2,1-3H3</t>
  </si>
  <si>
    <t>C8H22N2O3Si</t>
  </si>
  <si>
    <t>PHQOGHDTIVQXHL-UHFFFAOYSA-N</t>
  </si>
  <si>
    <t>DTXCID5024396</t>
  </si>
  <si>
    <t>ID2393</t>
  </si>
  <si>
    <t>2,5,8,11,14-Pentaoxapentadecane</t>
  </si>
  <si>
    <t>143-24-8</t>
  </si>
  <si>
    <t>COCCOCCOCCOCCOC</t>
  </si>
  <si>
    <t>InChI=1S/C10H22O5/c1-11-3-5-13-7-9-15-10-8-14-6-4-12-2/h3-10H2,1-2H3</t>
  </si>
  <si>
    <t>C10H22O5</t>
  </si>
  <si>
    <t>ZUHZGEOKBKGPSW-UHFFFAOYSA-N</t>
  </si>
  <si>
    <t>NoDTXCID31</t>
  </si>
  <si>
    <t>ID2394</t>
  </si>
  <si>
    <t>Isobornyl methacrylate</t>
  </si>
  <si>
    <t>7534-94-3</t>
  </si>
  <si>
    <t>CC(=C)C(=O)O[C@H]1C[C@@H]2CC[C@@]1(C)C2(C)C</t>
  </si>
  <si>
    <t>InChI=1S/C14H22O2/c1-9(2)12(15)16-11-8-10-6-7-14(11,5)13(10,3)4/h10-11H,1,6-8H2,2-5H3/t10-,11-,14+/m1/s1</t>
  </si>
  <si>
    <t>C14H22O2</t>
  </si>
  <si>
    <t>IAXXETNIOYFMLW-GYSYKLTISA-N</t>
  </si>
  <si>
    <t>DTXCID6021248</t>
  </si>
  <si>
    <t>ID2395</t>
  </si>
  <si>
    <t>2,5-Di-tert-butylbenzene-1,4-diol</t>
  </si>
  <si>
    <t>88-58-4</t>
  </si>
  <si>
    <t>CC(C)(C)C1=CC(O)=C(C=C1O)C(C)(C)C</t>
  </si>
  <si>
    <t>InChI=1S/C14H22O2/c1-13(2,3)9-7-12(16)10(8-11(9)15)14(4,5)6/h7-8,15-16H,1-6H3</t>
  </si>
  <si>
    <t>JZODKRWQWUWGCD-UHFFFAOYSA-N</t>
  </si>
  <si>
    <t>DTXCID0020783</t>
  </si>
  <si>
    <t>ID2396</t>
  </si>
  <si>
    <t>Nerolidol</t>
  </si>
  <si>
    <t>7212-44-4</t>
  </si>
  <si>
    <t>CC(C)=CCCC(C)=CCCC(C)(O)C=C</t>
  </si>
  <si>
    <t>InChI=1/C15H26O/c1-6-15(5,16)12-8-11-14(4)10-7-9-13(2)3/h6,9,11,16H,1,7-8,10,12H2,2-5H3</t>
  </si>
  <si>
    <t>C15H26O</t>
  </si>
  <si>
    <t>FQTLCLSUCSAZDY-UHFFFAOYNA-N</t>
  </si>
  <si>
    <t>DTXCID1012389</t>
  </si>
  <si>
    <t>ID2397</t>
  </si>
  <si>
    <t>Farnesol</t>
  </si>
  <si>
    <t>4602-84-0</t>
  </si>
  <si>
    <t>CC(C)=CCCC(C)=CCCC(C)=CCO</t>
  </si>
  <si>
    <t>InChI=1S/C15H26O/c1-13(2)7-5-8-14(3)9-6-10-15(4)11-12-16/h7,9,11,16H,5-6,8,10,12H2,1-4H3</t>
  </si>
  <si>
    <t>CRDAMVZIKSXKFV-UHFFFAOYSA-N</t>
  </si>
  <si>
    <t>DTXCID40209813</t>
  </si>
  <si>
    <t>ID2398</t>
  </si>
  <si>
    <t>Levomenol</t>
  </si>
  <si>
    <t>23089-26-1</t>
  </si>
  <si>
    <t>CC(C)=CCC[C@](C)(O)[C@H]1CCC(C)=CC1</t>
  </si>
  <si>
    <t>InChI=1S/C15H26O/c1-12(2)6-5-11-15(4,16)14-9-7-13(3)8-10-14/h6-7,14,16H,5,8-11H2,1-4H3/t14-,15+/m1/s1</t>
  </si>
  <si>
    <t>RGZSQWQPBWRIAQ-CABCVRRESA-N</t>
  </si>
  <si>
    <t>DTXCID9027239</t>
  </si>
  <si>
    <t>ID2399</t>
  </si>
  <si>
    <t>cis-Nerolidol</t>
  </si>
  <si>
    <t>3790-78-1</t>
  </si>
  <si>
    <t>CC(C)=CCC\C(C)=C/CCC(C)(O)C=C</t>
  </si>
  <si>
    <t>InChI=1/C15H26O/c1-6-15(5,16)12-8-11-14(4)10-7-9-13(2)3/h6,9,11,16H,1,7-8,10,12H2,2-5H3/b14-11-</t>
  </si>
  <si>
    <t>FQTLCLSUCSAZDY-KAMYIIQDNA-N</t>
  </si>
  <si>
    <t>DTXCID2024743</t>
  </si>
  <si>
    <t>ID2400</t>
  </si>
  <si>
    <t>6-Aminonaphthalene-2-sulfonic acid</t>
  </si>
  <si>
    <t>93-00-5</t>
  </si>
  <si>
    <t>NC1=CC2=C(C=C1)C=C(C=C2)S(O)(=O)=O</t>
  </si>
  <si>
    <t>InChI=1S/C10H9NO3S/c11-9-3-1-8-6-10(15(12,13)14)4-2-7(8)5-9/h1-6H,11H2,(H,12,13,14)</t>
  </si>
  <si>
    <t>C10H9NO3S</t>
  </si>
  <si>
    <t>SEMRCUIXRUXGJX-UHFFFAOYSA-N</t>
  </si>
  <si>
    <t>DTXCID7014816</t>
  </si>
  <si>
    <t>ID2401</t>
  </si>
  <si>
    <t>Monocrotophos</t>
  </si>
  <si>
    <t>6923-22-4</t>
  </si>
  <si>
    <t>CNC(=O)\C=C(/C)OP(=O)(OC)OC</t>
  </si>
  <si>
    <t>InChI=1S/C7H14NO5P/c1-6(5-7(9)8-2)13-14(10,11-3)12-4/h5H,1-4H3,(H,8,9)/b6-5+</t>
  </si>
  <si>
    <t>InChI=1S/C7H14NO5P/c1-6(5-7(9)8-2)13-14(10,11-3)12-4/h5H,1-4H3,(H,8,9)</t>
  </si>
  <si>
    <t>C7H14NO5P</t>
  </si>
  <si>
    <t>KRTSDMXIXPKRQR-UHFFFAOYSA-N</t>
  </si>
  <si>
    <t>DTXCID2068</t>
  </si>
  <si>
    <t>ID2402</t>
  </si>
  <si>
    <t>2-Aminoanthraquinone</t>
  </si>
  <si>
    <t>117-79-3</t>
  </si>
  <si>
    <t>NC1=CC=C2C(=O)C3=C(C=CC=C3)C(=O)C2=C1</t>
  </si>
  <si>
    <t>InChI=1S/C14H9NO2/c15-8-5-6-11-12(7-8)14(17)10-4-2-1-3-9(10)13(11)16/h1-7H,15H2</t>
  </si>
  <si>
    <t>C14H9NO2</t>
  </si>
  <si>
    <t>XOGPDSATLSAZEK-UHFFFAOYSA-N</t>
  </si>
  <si>
    <t>DTXCID805730</t>
  </si>
  <si>
    <t>ID2403</t>
  </si>
  <si>
    <t>9-Nitroanthracene</t>
  </si>
  <si>
    <t>602-60-8</t>
  </si>
  <si>
    <t>[O-][N+](=O)C1=C2C=CC=CC2=CC2=CC=CC=C12</t>
  </si>
  <si>
    <t>InChI=1S/C14H9NO2/c16-15(17)14-12-7-3-1-5-10(12)9-11-6-2-4-8-13(11)14/h1-9H</t>
  </si>
  <si>
    <t>LSIKFJXEYJIZNB-UHFFFAOYSA-N</t>
  </si>
  <si>
    <t>DTXCID0021886</t>
  </si>
  <si>
    <t>ID2404</t>
  </si>
  <si>
    <t>Dioxacarb</t>
  </si>
  <si>
    <t>6988-21-2</t>
  </si>
  <si>
    <t>CNC(=O)OC1=C(C=CC=C1)C1OCCO1</t>
  </si>
  <si>
    <t>InChI=1S/C11H13NO4/c1-12-11(13)16-9-5-3-2-4-8(9)10-14-6-7-15-10/h2-5,10H,6-7H2,1H3,(H,12,13)</t>
  </si>
  <si>
    <t>C11H13NO4</t>
  </si>
  <si>
    <t>SDKQRNRRDYRQKY-UHFFFAOYSA-N</t>
  </si>
  <si>
    <t>DTXCID7012327</t>
  </si>
  <si>
    <t>ID2405</t>
  </si>
  <si>
    <t>Bendiocarb</t>
  </si>
  <si>
    <t>22781-23-3</t>
  </si>
  <si>
    <t>CNC(=O)OC1=CC=CC2=C1OC(C)(C)O2</t>
  </si>
  <si>
    <t>InChI=1S/C11H13NO4/c1-11(2)15-8-6-4-5-7(9(8)16-11)14-10(13)12-3/h4-6H,1-3H3,(H,12,13)</t>
  </si>
  <si>
    <t>XEGGRYVFLWGFHI-UHFFFAOYSA-N</t>
  </si>
  <si>
    <t>DTXCID2022121</t>
  </si>
  <si>
    <t>ID2406</t>
  </si>
  <si>
    <t>Mepanipyrim</t>
  </si>
  <si>
    <t>110235-47-7</t>
  </si>
  <si>
    <t>CC#CC1=CC(C)=NC(NC2=CC=CC=C2)=N1</t>
  </si>
  <si>
    <t>InChI=1S/C14H13N3/c1-3-7-13-10-11(2)15-14(17-13)16-12-8-5-4-6-9-12/h4-6,8-10H,1-2H3,(H,15,16,17)</t>
  </si>
  <si>
    <t>C14H13N3</t>
  </si>
  <si>
    <t>CIFWZNRJIBNXRE-UHFFFAOYSA-N</t>
  </si>
  <si>
    <t>DTXCID3014141, DTXCID3014141</t>
  </si>
  <si>
    <t>ID2407</t>
  </si>
  <si>
    <t>Fadrozole, Fadrozole hydrochloride</t>
  </si>
  <si>
    <t>102676-47-1, 102676-31-3</t>
  </si>
  <si>
    <t>N#CC1=CC=C(C=C1)C1CCCC2=CN=CN12</t>
  </si>
  <si>
    <t>InChI=1S/C14H13N3/c15-8-11-4-6-12(7-5-11)14-3-1-2-13-9-16-10-17(13)14/h4-7,9-10,14H,1-3H2_x000D_</t>
  </si>
  <si>
    <t>InChI=1/C14H13N3/c15-8-11-4-6-12(7-5-11)14-3-1-2-13-9-16-10-17(13)14/h4-7,9-10,14H,1-3H2</t>
  </si>
  <si>
    <t>CLPFFLWZZBQMAO-UHFFFAOYNA-N</t>
  </si>
  <si>
    <t>DTXCID40721</t>
  </si>
  <si>
    <t>ID2408</t>
  </si>
  <si>
    <t>3-Hydroxy-4-butyrophenetidide</t>
  </si>
  <si>
    <t>1083-57-4</t>
  </si>
  <si>
    <t>CCOC1=CC=C(NC(=O)CC(C)O)C=C1</t>
  </si>
  <si>
    <t>InChI=1/C12H17NO3/c1-3-16-11-6-4-10(5-7-11)13-12(15)8-9(2)14/h4-7,9,14H,3,8H2,1-2H3,(H,13,15)</t>
  </si>
  <si>
    <t>C12H17NO3</t>
  </si>
  <si>
    <t>LIAWQASKBFCRNR-UHFFFAOYNA-N</t>
  </si>
  <si>
    <t>DTXCID4020296</t>
  </si>
  <si>
    <t>ID2409</t>
  </si>
  <si>
    <t>2,3,6-Trichlorobenzoic acid</t>
  </si>
  <si>
    <t>50-31-7</t>
  </si>
  <si>
    <t>OC(=O)C1=C(Cl)C(Cl)=CC=C1Cl</t>
  </si>
  <si>
    <t>InChI=1S/C7H3Cl3O2/c8-3-1-2-4(9)6(10)5(3)7(11)12/h1-2H,(H,11,12)</t>
  </si>
  <si>
    <t>C7H3Cl3O2</t>
  </si>
  <si>
    <t>XZIDTOHMJBOSOX-UHFFFAOYSA-N</t>
  </si>
  <si>
    <t>DTXCID8031150</t>
  </si>
  <si>
    <t>ID2410</t>
  </si>
  <si>
    <t>2,3-Dichloro-5,6-dicyano-p-benzoquinone</t>
  </si>
  <si>
    <t>84-58-2</t>
  </si>
  <si>
    <t>ClC1=C(Cl)C(=O)C(C#C)=C(C#C)C1=O</t>
  </si>
  <si>
    <t>InChI=1S/C10H2Cl2O2/c1-3-5-6(4-2)10(14)8(12)7(11)9(5)13/h1-2H</t>
  </si>
  <si>
    <t>C10H2Cl2O2</t>
  </si>
  <si>
    <t>WFTZPGGPRHBTDC-UHFFFAOYSA-N</t>
  </si>
  <si>
    <t>DTXCID0027014, DTXCID0027014</t>
  </si>
  <si>
    <t>ID2411</t>
  </si>
  <si>
    <t>Potassium 6-hydroxynaphthalene-2-sulfonate, Sodium 6-hydroxynaphthalene-2-sulfonate</t>
  </si>
  <si>
    <t>833-66-9, 135-76-2</t>
  </si>
  <si>
    <t>[K+].OC1=CC2=C(C=C1)C=C(C=C2)S([O-])(=O)=O</t>
  </si>
  <si>
    <t>InChI=1S/C10H8O4S.K/c11-9-3-1-8-6-10(15(12,13)14)4-2-7(8)5-9;/h1-6,11H,(H,12,13,14);/q;+1/p-1</t>
  </si>
  <si>
    <t>InChI=1S/C10H8O4S/c11-9-3-1-8-6-10(15(12,13)14)4-2-7(8)5-9/h1-6,11H,(H,12,13,14)</t>
  </si>
  <si>
    <t>C10H8O4S</t>
  </si>
  <si>
    <t>VVPHSMHEYVOVLH-UHFFFAOYSA-N</t>
  </si>
  <si>
    <t>DTXCID10208898</t>
  </si>
  <si>
    <t>ID2412</t>
  </si>
  <si>
    <t>Stavudine</t>
  </si>
  <si>
    <t>3056-17-5</t>
  </si>
  <si>
    <t>CC1=CN([C@@H]2O[C@H](CO)C=C2)C(=O)NC1=O</t>
  </si>
  <si>
    <t>InChI=1S/C10H12N2O4/c1-6-4-12(10(15)11-9(6)14)8-3-2-7(5-13)16-8/h2-4,7-8,13H,5H2,1H3,(H,11,14,15)/t7-,8+/m0/s1</t>
  </si>
  <si>
    <t>C10H12N2O4</t>
  </si>
  <si>
    <t>XNKLLVCARDGLGL-JGVFFNPUSA-N</t>
  </si>
  <si>
    <t>DTXCID2021573</t>
  </si>
  <si>
    <t>ID2413</t>
  </si>
  <si>
    <t>Triethyl phosphonoacetate</t>
  </si>
  <si>
    <t>867-13-0</t>
  </si>
  <si>
    <t>CCOC(=O)CP(=O)(OCC)OCC</t>
  </si>
  <si>
    <t>InChI=1S/C8H17O5P/c1-4-11-8(9)7-14(10,12-5-2)13-6-3/h4-7H2,1-3H3</t>
  </si>
  <si>
    <t>C8H17O5P</t>
  </si>
  <si>
    <t>GGUBFICZYGKNTD-UHFFFAOYSA-N</t>
  </si>
  <si>
    <t>DTXCID1021247</t>
  </si>
  <si>
    <t>ID2414</t>
  </si>
  <si>
    <t>1,3-Diphenyl-1,3-propanedione</t>
  </si>
  <si>
    <t>120-46-7</t>
  </si>
  <si>
    <t>O=C(CC(=O)C1=CC=CC=C1)C1=CC=CC=C1</t>
  </si>
  <si>
    <t>InChI=1S/C15H12O2/c16-14(12-7-3-1-4-8-12)11-15(17)13-9-5-2-6-10-13/h1-10H,11H2</t>
  </si>
  <si>
    <t>InChI=1S/C15H12O2/c16-14(12-7-3-1-4-8-12)11-15(17)13-9-5-2-6-10-13/h1-11,16H</t>
  </si>
  <si>
    <t>C15H12O2</t>
  </si>
  <si>
    <t>RZCYUOWKJNUVBF-UHFFFAOYSA-N</t>
  </si>
  <si>
    <t>DTXCID408300</t>
  </si>
  <si>
    <t>ID2415</t>
  </si>
  <si>
    <t>1-(4-Chlorophenyl)-4,4-dimethyl-pentan-3-one</t>
  </si>
  <si>
    <t>66346-01-8</t>
  </si>
  <si>
    <t>CC(C)(C)C(=O)CCC1=CC=C(Cl)C=C1</t>
  </si>
  <si>
    <t>InChI=1S/C13H17ClO/c1-13(2,3)12(15)9-6-10-4-7-11(14)8-5-10/h4-5,7-8H,6,9H2,1-3H3</t>
  </si>
  <si>
    <t>C13H17ClO</t>
  </si>
  <si>
    <t>ILQGIJDYSLHIOX-UHFFFAOYSA-N</t>
  </si>
  <si>
    <t>DTXCID4024777</t>
  </si>
  <si>
    <t>ID2416</t>
  </si>
  <si>
    <t>2-Hydroxy-1-[4-(2-hydroxyethoxy)phenyl]-2-methylpropan-1-one</t>
  </si>
  <si>
    <t>106797-53-9</t>
  </si>
  <si>
    <t>CC(C)(O)C(=O)C1=CC=C(OCCO)C=C1</t>
  </si>
  <si>
    <t>InChI=1S/C12H16O4/c1-12(2,15)11(14)9-3-5-10(6-4-9)16-8-7-13/h3-6,13,15H,7-8H2,1-2H3</t>
  </si>
  <si>
    <t>C12H16O4</t>
  </si>
  <si>
    <t>GJKGAPPUXSSCFI-UHFFFAOYSA-N</t>
  </si>
  <si>
    <t>DTXCID0027488</t>
  </si>
  <si>
    <t>ID2417</t>
  </si>
  <si>
    <t>Sulfuric acid, monononyl ester, sodium salt</t>
  </si>
  <si>
    <t>1072-15-7</t>
  </si>
  <si>
    <t>[Na+].CCCCCCCCCOS([O-])(=O)=O</t>
  </si>
  <si>
    <t>InChI=1S/C9H20O4S.Na/c1-2-3-4-5-6-7-8-9-13-14(10,11)12;/h2-9H2,1H3,(H,10,11,12);/q;+1/p-1</t>
  </si>
  <si>
    <t>InChI=1S/C9H20O4S/c1-2-3-4-5-6-7-8-9-13-14(10,11)12/h2-9H2,1H3,(H,10,11,12)</t>
  </si>
  <si>
    <t>C9H20O4S</t>
  </si>
  <si>
    <t>KETHQOOVMIVLCH-UHFFFAOYSA-N</t>
  </si>
  <si>
    <t>DTXCID9031305</t>
  </si>
  <si>
    <t>ID2418</t>
  </si>
  <si>
    <t>Tripropyl phosphate</t>
  </si>
  <si>
    <t>513-08-6</t>
  </si>
  <si>
    <t>CCCOP(=O)(OCCC)OCCC</t>
  </si>
  <si>
    <t>InChI=1S/C9H21O4P/c1-4-7-11-14(10,12-8-5-2)13-9-6-3/h4-9H2,1-3H3_x000D_</t>
  </si>
  <si>
    <t>InChI=1S/C9H21O4P/c1-4-7-11-14(10,12-8-5-2)13-9-6-3/h4-9H2,1-3H3</t>
  </si>
  <si>
    <t>C9H21O4P</t>
  </si>
  <si>
    <t>RXPQRKFMDQNODS-UHFFFAOYSA-N</t>
  </si>
  <si>
    <t>DTXCID4027490</t>
  </si>
  <si>
    <t>ID2419</t>
  </si>
  <si>
    <t>Linalyl isobutyrate</t>
  </si>
  <si>
    <t>78-35-3</t>
  </si>
  <si>
    <t>CC(C)C(=O)OC(C)(CCC=C(C)C)C=C</t>
  </si>
  <si>
    <t>InChI=1/C14H24O2/c1-7-14(6,10-8-9-11(2)3)16-13(15)12(4)5/h7,9,12H,1,8,10H2,2-6H3</t>
  </si>
  <si>
    <t>C14H24O2</t>
  </si>
  <si>
    <t>JZIARAQCPRDGAC-UHFFFAOYNA-N</t>
  </si>
  <si>
    <t>DTXCID9027152</t>
  </si>
  <si>
    <t>ID2420</t>
  </si>
  <si>
    <t>Geranyl butyrate</t>
  </si>
  <si>
    <t>106-29-6</t>
  </si>
  <si>
    <t>CCCC(=O)OC\C=C(/C)CCC=C(C)C</t>
  </si>
  <si>
    <t>InChI=1S/C14H24O2/c1-5-7-14(15)16-11-10-13(4)9-6-8-12(2)3/h8,10H,5-7,9,11H2,1-4H3/b13-10+</t>
  </si>
  <si>
    <t>ZSBOMYJPSRFZAL-JLHYYAGUSA-N</t>
  </si>
  <si>
    <t>DTXCID0027141</t>
  </si>
  <si>
    <t>ID2421</t>
  </si>
  <si>
    <t>Cyclopentadecanone</t>
  </si>
  <si>
    <t>502-72-7</t>
  </si>
  <si>
    <t>O=C1CCCCCCCCCCCCCC1</t>
  </si>
  <si>
    <t>InChI=1S/C15H28O/c16-15-13-11-9-7-5-3-1-2-4-6-8-10-12-14-15/h1-14H2</t>
  </si>
  <si>
    <t>C15H28O</t>
  </si>
  <si>
    <t>OSOIQJGOYGSIMF-UHFFFAOYSA-N</t>
  </si>
  <si>
    <t>DTXCID104799</t>
  </si>
  <si>
    <t>ID2422</t>
  </si>
  <si>
    <t>1-Chloro-2-nitro-4-(trifluoromethyl)benzene</t>
  </si>
  <si>
    <t>121-17-5</t>
  </si>
  <si>
    <t>[O-][N+](=O)C1=C(Cl)C=CC(=C1)C(F)(F)F</t>
  </si>
  <si>
    <t>InChI=1S/C7H3ClF3NO2/c8-5-2-1-4(7(9,10)11)3-6(5)12(13)14/h1-3H</t>
  </si>
  <si>
    <t>C7H3ClF3NO2</t>
  </si>
  <si>
    <t>TZGFQIXRVUHDLE-UHFFFAOYSA-N</t>
  </si>
  <si>
    <t>DTXCID2021367</t>
  </si>
  <si>
    <t>ID2423</t>
  </si>
  <si>
    <t>2,4-Dinitrophenyl thiocyanate</t>
  </si>
  <si>
    <t>1594-56-5</t>
  </si>
  <si>
    <t>[O-][N+](=O)C1=CC=C(SC#N)C(=C1)[N+]([O-])=O</t>
  </si>
  <si>
    <t>InChI=1S/C7H3N3O4S/c8-4-15-7-2-1-5(9(11)12)3-6(7)10(13)14/h1-3H</t>
  </si>
  <si>
    <t>C7H3N3O4S</t>
  </si>
  <si>
    <t>XQDQRCRASHAZBA-UHFFFAOYSA-N</t>
  </si>
  <si>
    <t>DTXCID2021997</t>
  </si>
  <si>
    <t>ID2424</t>
  </si>
  <si>
    <t>Furazolidone</t>
  </si>
  <si>
    <t>67-45-8</t>
  </si>
  <si>
    <t>[O-][N+](=O)C1=CC=C(O1)\C=N\N1CCOC1=O</t>
  </si>
  <si>
    <t>InChI=1S/C8H7N3O5/c12-8-10(3-4-15-8)9-5-6-1-2-7(16-6)11(13)14/h1-2,5H,3-4H2/b9-5+</t>
  </si>
  <si>
    <t>InChI=1S/C8H7N3O5/c12-8-10(3-4-15-8)9-5-6-1-2-7(16-6)11(13)14/h1-2,5H,3-4H2</t>
  </si>
  <si>
    <t>C8H7N3O5</t>
  </si>
  <si>
    <t>PLHJDBGFXBMTGZ-UHFFFAOYSA-N</t>
  </si>
  <si>
    <t>DTXCID4022521</t>
  </si>
  <si>
    <t>ID2425</t>
  </si>
  <si>
    <t>Zoalene</t>
  </si>
  <si>
    <t>148-01-6</t>
  </si>
  <si>
    <t>CC1=C(C=C(C=C1C(N)=O)[N+]([O-])=O)[N+]([O-])=O</t>
  </si>
  <si>
    <t>InChI=1S/C8H7N3O5/c1-4-6(8(9)12)2-5(10(13)14)3-7(4)11(15)16/h2-3H,1H3,(H2,9,12)</t>
  </si>
  <si>
    <t>ZEFNOZRLAWVAQF-UHFFFAOYSA-N</t>
  </si>
  <si>
    <t>DTXCID00810121</t>
  </si>
  <si>
    <t>ID2426</t>
  </si>
  <si>
    <t>Cyclocytidine</t>
  </si>
  <si>
    <t>31698-14-3</t>
  </si>
  <si>
    <t>OC[C@H]1O[C@@H]2[C@@H](OC3=NC(=N)C=CN23)[C@@H]1O</t>
  </si>
  <si>
    <t>InChI=1S/C9H11N3O4/c10-5-1-2-12-8-7(16-9(12)11-5)6(14)4(3-13)15-8/h1-2,4,6-8,10,13-14H,3H2/t4-,6-,7+,8-/m1/s1</t>
  </si>
  <si>
    <t>C9H11N3O4</t>
  </si>
  <si>
    <t>BBDAGFIXKZCXAH-CCXZUQQUSA-N</t>
  </si>
  <si>
    <t>DTXCID1012626</t>
  </si>
  <si>
    <t>ID2427</t>
  </si>
  <si>
    <t>Methiocarb</t>
  </si>
  <si>
    <t>2032-65-7</t>
  </si>
  <si>
    <t>CNC(=O)OC1=CC(C)=C(SC)C(C)=C1</t>
  </si>
  <si>
    <t>InChI=1S/C11H15NO2S/c1-7-5-9(14-11(13)12-3)6-8(2)10(7)15-4/h5-6H,1-4H3,(H,12,13)</t>
  </si>
  <si>
    <t>C11H15NO2S</t>
  </si>
  <si>
    <t>YFBPRJGDJKVWAH-UHFFFAOYSA-N</t>
  </si>
  <si>
    <t>DTXCID1017545</t>
  </si>
  <si>
    <t>ID2428</t>
  </si>
  <si>
    <t>Ethiofencarb</t>
  </si>
  <si>
    <t>29973-13-5</t>
  </si>
  <si>
    <t>CCSCC1=C(OC(=O)NC)C=CC=C1</t>
  </si>
  <si>
    <t>InChI=1S/C11H15NO2S/c1-3-15-8-9-6-4-5-7-10(9)14-11(13)12-2/h4-7H,3,8H2,1-2H3,(H,12,13)</t>
  </si>
  <si>
    <t>HEZNVIYQEUHLNI-UHFFFAOYSA-N</t>
  </si>
  <si>
    <t>DTXCID207479</t>
  </si>
  <si>
    <t>ID2429</t>
  </si>
  <si>
    <t>2-(2H-Benzotriazol-2-yl)-4-methylphenol</t>
  </si>
  <si>
    <t>2440-22-4</t>
  </si>
  <si>
    <t>CC1=CC(N2N=C3C=CC=CC3=N2)=C(O)C=C1</t>
  </si>
  <si>
    <t>InChI=1S/C13H11N3O/c1-9-6-7-13(17)12(8-9)16-14-10-4-2-3-5-11(10)15-16/h2-8,17H,1H3</t>
  </si>
  <si>
    <t>C13H11N3O</t>
  </si>
  <si>
    <t>MCPKSFINULVDNX-UHFFFAOYSA-N</t>
  </si>
  <si>
    <t>DTXCID5012630</t>
  </si>
  <si>
    <t>ID2430</t>
  </si>
  <si>
    <t>N-Benzyladenine</t>
  </si>
  <si>
    <t>1214-39-7</t>
  </si>
  <si>
    <t>C(NC1=C2N=CN=C2N=CN1)C1=CC=CC=C1</t>
  </si>
  <si>
    <t>InChI=1S/C12H11N5/c1-2-4-9(5-3-1)6-13-11-10-12(15-7-14-10)17-8-16-11/h1-5,7-8H,6H2,(H2,13,14,15,16,17)</t>
  </si>
  <si>
    <t>C12H11N5</t>
  </si>
  <si>
    <t>NWBJYWHLCVSVIJ-UHFFFAOYSA-N</t>
  </si>
  <si>
    <t>DTXCID2022208</t>
  </si>
  <si>
    <t>ID2431</t>
  </si>
  <si>
    <t>N-methyl-alpha-phenylbenzeneacetamide</t>
  </si>
  <si>
    <t>954-21-2</t>
  </si>
  <si>
    <t>CNC(=O)C(C1=CC=CC=C1)C1=CC=CC=C1</t>
  </si>
  <si>
    <t>InChI=1S/C15H15NO/c1-16-15(17)14(12-8-4-2-5-9-12)13-10-6-3-7-11-13/h2-11,14H,1H3,(H,16,17)</t>
  </si>
  <si>
    <t>C15H15NO</t>
  </si>
  <si>
    <t>DIZKGJLRHOCMTP-UHFFFAOYSA-N</t>
  </si>
  <si>
    <t>DTXCID4069</t>
  </si>
  <si>
    <t>ID2432</t>
  </si>
  <si>
    <t>2-Amino-5-azotoluene</t>
  </si>
  <si>
    <t>97-56-3</t>
  </si>
  <si>
    <t>CC1=C(N)C=CC(=C1)N=NC1=C(C)C=CC=C1</t>
  </si>
  <si>
    <t>InChI=1S/C14H15N3/c1-10-5-3-4-6-14(10)17-16-12-7-8-13(15)11(2)9-12/h3-9H,15H2,1-2H3</t>
  </si>
  <si>
    <t>C14H15N3</t>
  </si>
  <si>
    <t>PFRYFZZSECNQOL-UHFFFAOYSA-N</t>
  </si>
  <si>
    <t>DTXCID9012359</t>
  </si>
  <si>
    <t>ID2433</t>
  </si>
  <si>
    <t>Cyprodinil</t>
  </si>
  <si>
    <t>121552-61-2</t>
  </si>
  <si>
    <t>CC1=NC(NC2=CC=CC=C2)=NC(=C1)C1CC1</t>
  </si>
  <si>
    <t>InChI=1S/C14H15N3/c1-10-9-13(11-7-8-11)17-14(15-10)16-12-5-3-2-4-6-12/h2-6,9,11H,7-8H2,1H3,(H,15,16,17)</t>
  </si>
  <si>
    <t>HAORKNGNJCEJBX-UHFFFAOYSA-N</t>
  </si>
  <si>
    <t>DTXCID402341</t>
  </si>
  <si>
    <t>ID2434</t>
  </si>
  <si>
    <t>Prometon</t>
  </si>
  <si>
    <t>1610-18-0</t>
  </si>
  <si>
    <t>COC1=NC(NC(C)C)=NC(NC(C)C)=N1</t>
  </si>
  <si>
    <t>InChI=1S/C10H19N5O/c1-6(2)11-8-13-9(12-7(3)4)15-10(14-8)16-5/h6-7H,1-5H3,(H2,11,12,13,14,15)</t>
  </si>
  <si>
    <t>C10H19N5O</t>
  </si>
  <si>
    <t>ISEUFVQQFVOBCY-UHFFFAOYSA-N</t>
  </si>
  <si>
    <t>DTXCID6017594</t>
  </si>
  <si>
    <t>ID2435</t>
  </si>
  <si>
    <t>Secbumeton</t>
  </si>
  <si>
    <t>26259-45-0</t>
  </si>
  <si>
    <t>CCNC1=NC(OC)=NC(NC(C)CC)=N1</t>
  </si>
  <si>
    <t>InChI=1/C10H19N5O/c1-5-7(3)12-9-13-8(11-6-2)14-10(15-9)16-4/h7H,5-6H2,1-4H3,(H2,11,12,13,14,15)</t>
  </si>
  <si>
    <t>ZJMZZNVGNSWOOM-UHFFFAOYNA-N</t>
  </si>
  <si>
    <t>DTXCID9022445</t>
  </si>
  <si>
    <t>ID2436</t>
  </si>
  <si>
    <t>Terbumeton</t>
  </si>
  <si>
    <t>33693-04-8</t>
  </si>
  <si>
    <t>CCNC1=NC(OC)=NC(NC(C)(C)C)=N1</t>
  </si>
  <si>
    <t>InChI=1S/C10H19N5O/c1-6-11-7-12-8(15-10(2,3)4)14-9(13-7)16-5/h6H2,1-5H3,(H2,11,12,13,14,15)</t>
  </si>
  <si>
    <t>BCQMBFHBDZVHKU-UHFFFAOYSA-N</t>
  </si>
  <si>
    <t>NoDTXCID32</t>
  </si>
  <si>
    <t>ID2437</t>
  </si>
  <si>
    <t>Potassium tetrathionate</t>
  </si>
  <si>
    <t>13932-13-3</t>
  </si>
  <si>
    <t>[K+].[K+].[O-]S(=O)(=O)SSS([O-])(=O)=O</t>
  </si>
  <si>
    <t>InChI=1S/2K.H2O6S4/c;;1-9(2,3)7-8-10(4,5)6/h;;(H,1,2,3)(H,4,5,6)/q2*+1;/p-2</t>
  </si>
  <si>
    <t>InChI=1S/H2O6S4/c1-9(2,3)7-8-10(4,5)6/h(H,1,2,3)(H,4,5,6)</t>
  </si>
  <si>
    <t>H2O6S4</t>
  </si>
  <si>
    <t>HPQYKCJIWQFJMS-UHFFFAOYSA-N</t>
  </si>
  <si>
    <t>DTXCID30425</t>
  </si>
  <si>
    <t>ID2438</t>
  </si>
  <si>
    <t>Dichlone</t>
  </si>
  <si>
    <t>117-80-6</t>
  </si>
  <si>
    <t>ClC1=C(Cl)C(=O)C2=C(C=CC=C2)C1=O</t>
  </si>
  <si>
    <t>InChI=1S/C10H4Cl2O2/c11-7-8(12)10(14)6-4-2-1-3-5(6)9(7)13/h1-4H</t>
  </si>
  <si>
    <t>C10H4Cl2O2</t>
  </si>
  <si>
    <t>SVPKNMBRVBMTLB-UHFFFAOYSA-N</t>
  </si>
  <si>
    <t>DTXCID4031279</t>
  </si>
  <si>
    <t>ID2439</t>
  </si>
  <si>
    <t>Propineb</t>
  </si>
  <si>
    <t>12071-83-9</t>
  </si>
  <si>
    <t>CC1CNC(=S)S[Zn]SC(=S)N1</t>
  </si>
  <si>
    <t>InChI=1S/C5H10N2S4.Zn/c1-3(7-5(10)11)2-6-4(8)9;/h3H,2H2,1H3,(H2,6,8,9)(H2,7,10,11);/q;+2/p-2_x000D_</t>
  </si>
  <si>
    <t>InChI=1/C5H10N2S4/c1-3(7-5(10)11)2-6-4(8)9/h3H,2H2,1H3,(H2,6,8,9)(H2,7,10,11)</t>
  </si>
  <si>
    <t>C5H10N2S4</t>
  </si>
  <si>
    <t>IJIHYLHFNAWUGR-UHFFFAOYNA-N</t>
  </si>
  <si>
    <t>DTXCID3030505</t>
  </si>
  <si>
    <t>ID2440</t>
  </si>
  <si>
    <t>Bis(vinylsulphonylmethyl) ether</t>
  </si>
  <si>
    <t>26750-50-5</t>
  </si>
  <si>
    <t>C=CS(=O)(=O)COCS(=O)(=O)C=C</t>
  </si>
  <si>
    <t>InChI=1S/C6H10O5S2/c1-3-12(7,8)5-11-6-13(9,10)4-2/h3-4H,1-2,5-6H2_x000D_</t>
  </si>
  <si>
    <t>InChI=1S/C6H10O5S2/c1-3-12(7,8)5-11-6-13(9,10)4-2/h3-4H,1-2,5-6H2</t>
  </si>
  <si>
    <t>C6H10O5S2</t>
  </si>
  <si>
    <t>KAMCBFNNGGVPPW-UHFFFAOYSA-N</t>
  </si>
  <si>
    <t>DTXCID7027673</t>
  </si>
  <si>
    <t>ID2441</t>
  </si>
  <si>
    <t>Bis(2-methyl-3-furyl)disulfide</t>
  </si>
  <si>
    <t>28588-75-2</t>
  </si>
  <si>
    <t>CC1=C(SSC2=C(C)OC=C2)C=CO1</t>
  </si>
  <si>
    <t>InChI=1S/C10H10O2S2/c1-7-9(3-5-11-7)13-14-10-4-6-12-8(10)2/h3-6H,1-2H3</t>
  </si>
  <si>
    <t>C10H10O2S2</t>
  </si>
  <si>
    <t>OHDFENKFSKIFBJ-UHFFFAOYSA-N</t>
  </si>
  <si>
    <t>DTXCID504538</t>
  </si>
  <si>
    <t>ID2442</t>
  </si>
  <si>
    <t>Anthralin</t>
  </si>
  <si>
    <t>1143-38-0</t>
  </si>
  <si>
    <t>OC1=C2C(CC3=CC=CC(O)=C3C2=O)=CC=C1</t>
  </si>
  <si>
    <t>InChI=1S/C14H10O3/c15-10-5-1-3-8-7-9-4-2-6-11(16)13(9)14(17)12(8)10/h1-6,15-16H,7H2</t>
  </si>
  <si>
    <t>C14H10O3</t>
  </si>
  <si>
    <t>NUZWLKWWNNJHPT-UHFFFAOYSA-N</t>
  </si>
  <si>
    <t>DTXCID4024646</t>
  </si>
  <si>
    <t>ID2443</t>
  </si>
  <si>
    <t>5,5-Dimethyl-2-phenoxy-1,3,2-dioxaphosphinane</t>
  </si>
  <si>
    <t>CC1(C)COP(OC2=CC=CC=C2)OC1</t>
  </si>
  <si>
    <t>InChI=1S/C11H15O3P/c1-11(2)8-12-15(13-9-11)14-10-6-4-3-5-7-10/h3-7H,8-9H2,1-2H3</t>
  </si>
  <si>
    <t>C11H15O3P</t>
  </si>
  <si>
    <t>JSVDMQKVGLGYCM-UHFFFAOYSA-N</t>
  </si>
  <si>
    <t>DTXCID7027590</t>
  </si>
  <si>
    <t>ID2444</t>
  </si>
  <si>
    <t>2-Phenylethyl benzoate</t>
  </si>
  <si>
    <t>94-47-3</t>
  </si>
  <si>
    <t>O=C(OCCC1=CC=CC=C1)C1=CC=CC=C1</t>
  </si>
  <si>
    <t>InChI=1S/C15H14O2/c16-15(14-9-5-2-6-10-14)17-12-11-13-7-3-1-4-8-13/h1-10H,11-12H2</t>
  </si>
  <si>
    <t>C15H14O2</t>
  </si>
  <si>
    <t>OSORMYZMWHVFOZ-UHFFFAOYSA-N</t>
  </si>
  <si>
    <t>DTXCID1024839</t>
  </si>
  <si>
    <t>ID2445</t>
  </si>
  <si>
    <t>Ethenyl[tris(prop-1-en-2-yloxy)]silane</t>
  </si>
  <si>
    <t>15332-99-7</t>
  </si>
  <si>
    <t>CC(=C)O[Si](OC(C)=C)(OC(C)=C)C=C</t>
  </si>
  <si>
    <t>InChI=1S/C11H18O3Si/c1-8-15(12-9(2)3,13-10(4)5)14-11(6)7/h8H,1-2,4,6H2,3,5,7H3</t>
  </si>
  <si>
    <t>C11H18O3Si</t>
  </si>
  <si>
    <t>GBFVZTUQONJGSL-UHFFFAOYSA-N</t>
  </si>
  <si>
    <t>DTXCID4027157</t>
  </si>
  <si>
    <t>ID2446</t>
  </si>
  <si>
    <t>3-(2-Methyl-3-furylthio)-4-heptanone</t>
  </si>
  <si>
    <t>61295-41-8</t>
  </si>
  <si>
    <t>CCCC(=O)C(CC)SC1=C(C)OC=C1</t>
  </si>
  <si>
    <t>InChI=1/C12H18O2S/c1-4-6-10(13)11(5-2)15-12-7-8-14-9(12)3/h7-8,11H,4-6H2,1-3H3</t>
  </si>
  <si>
    <t>C12H18O2S</t>
  </si>
  <si>
    <t>GFRRQSASJZMMJC-UHFFFAOYNA-N</t>
  </si>
  <si>
    <t>DTXCID2024870</t>
  </si>
  <si>
    <t>ID2447</t>
  </si>
  <si>
    <t>Butane-1,4-diyl bis(2-methylprop-2-enoate)</t>
  </si>
  <si>
    <t>2082-81-7</t>
  </si>
  <si>
    <t>CC(=C)C(=O)OCCCCOC(=O)C(C)=C</t>
  </si>
  <si>
    <t>InChI=1S/C12H18O4/c1-9(2)11(13)15-7-5-6-8-16-12(14)10(3)4/h1,3,5-8H2,2,4H3</t>
  </si>
  <si>
    <t>C12H18O4</t>
  </si>
  <si>
    <t>XOJWAAUYNWGQAU-UHFFFAOYSA-N</t>
  </si>
  <si>
    <t>DTXCID3024784</t>
  </si>
  <si>
    <t>ID2448</t>
  </si>
  <si>
    <t>1,3-Butyleneglycol dimethacrylate</t>
  </si>
  <si>
    <t>1189-08-8</t>
  </si>
  <si>
    <t>CC(CCOC(=O)C(C)=C)OC(=O)C(C)=C</t>
  </si>
  <si>
    <t>InChI=1/C12H18O4/c1-8(2)11(13)15-7-6-10(5)16-12(14)9(3)4/h10H,1,3,6-7H2,2,4-5H3</t>
  </si>
  <si>
    <t>VDYWHVQKENANGY-UHFFFAOYNA-N</t>
  </si>
  <si>
    <t>DTXCID705401</t>
  </si>
  <si>
    <t>ID2449</t>
  </si>
  <si>
    <t>1,6-Hexanediol diacrylate</t>
  </si>
  <si>
    <t>13048-33-4</t>
  </si>
  <si>
    <t>C=CC(=O)OCCCCCCOC(=O)C=C</t>
  </si>
  <si>
    <t>InChI=1S/C12H18O4/c1-3-11(13)15-9-7-5-6-8-10-16-12(14)4-2/h3-4H,1-2,5-10H2</t>
  </si>
  <si>
    <t>FIHBHSQYSYVZQE-UHFFFAOYSA-N</t>
  </si>
  <si>
    <t>DTXCID10867</t>
  </si>
  <si>
    <t>ID2450</t>
  </si>
  <si>
    <t>4,4'-Methylenebis(2-methylaniline)</t>
  </si>
  <si>
    <t>838-88-0</t>
  </si>
  <si>
    <t>CC1=C(N)C=CC(CC2=CC(C)=C(N)C=C2)=C1</t>
  </si>
  <si>
    <t>InChI=1S/C15H18N2/c1-10-7-12(3-5-14(10)16)9-13-4-6-15(17)11(2)8-13/h3-8H,9,16-17H2,1-2H3</t>
  </si>
  <si>
    <t>C15H18N2</t>
  </si>
  <si>
    <t>WECDUOXQLAIPQW-UHFFFAOYSA-N</t>
  </si>
  <si>
    <t>DTXCID705485</t>
  </si>
  <si>
    <t>ID2451</t>
  </si>
  <si>
    <t>N-Isopropyl-N'-phenyl-p-phenylenediamine</t>
  </si>
  <si>
    <t>101-72-4</t>
  </si>
  <si>
    <t>CC(C)NC1=CC=C(NC2=CC=CC=C2)C=C1</t>
  </si>
  <si>
    <t>InChI=1S/C15H18N2/c1-12(2)16-14-8-10-15(11-9-14)17-13-6-4-3-5-7-13/h3-12,16-17H,1-2H3</t>
  </si>
  <si>
    <t>OUBMGJOQLXMSNT-UHFFFAOYSA-N</t>
  </si>
  <si>
    <t>DTXCID109325</t>
  </si>
  <si>
    <t>ID2452</t>
  </si>
  <si>
    <t>Methyl dihydrojasmonate</t>
  </si>
  <si>
    <t>24851-98-7</t>
  </si>
  <si>
    <t>CCCCCC1C(CC(=O)OC)CCC1=O</t>
  </si>
  <si>
    <t>InChI=1/C13H22O3/c1-3-4-5-6-11-10(7-8-12(11)14)9-13(15)16-2/h10-11H,3-9H2,1-2H3</t>
  </si>
  <si>
    <t>C13H22O3</t>
  </si>
  <si>
    <t>KVWWIYGFBYDJQC-UHFFFAOYNA-N</t>
  </si>
  <si>
    <t>DTXCID3027405</t>
  </si>
  <si>
    <t>ID2453</t>
  </si>
  <si>
    <t>Citronellyl butyrate</t>
  </si>
  <si>
    <t>141-16-2</t>
  </si>
  <si>
    <t>CCCC(=O)OCCC(C)CCC=C(C)C</t>
  </si>
  <si>
    <t>InChI=1/C14H26O2/c1-5-7-14(15)16-11-10-13(4)9-6-8-12(2)3/h8,13H,5-7,9-11H2,1-4H3</t>
  </si>
  <si>
    <t>C14H26O2</t>
  </si>
  <si>
    <t>XQPZQXTWYZAXAK-UHFFFAOYNA-N</t>
  </si>
  <si>
    <t>DTXCID307041</t>
  </si>
  <si>
    <t>ID2454</t>
  </si>
  <si>
    <t>2,4,7,9-Tetramethyl-5-decyne-4,7-diol</t>
  </si>
  <si>
    <t>126-86-3</t>
  </si>
  <si>
    <t>CC(C)CC(C)(O)C#CC(C)(O)CC(C)C</t>
  </si>
  <si>
    <t>InChI=1/C14H26O2/c1-11(2)9-13(5,15)7-8-14(6,16)10-12(3)4/h11-12,15-16H,9-10H2,1-6H3</t>
  </si>
  <si>
    <t>LXOFYPKXCSULTL-UHFFFAOYNA-N</t>
  </si>
  <si>
    <t>DTXCID4031225</t>
  </si>
  <si>
    <t>ID2455</t>
  </si>
  <si>
    <t>Citronellyl isobutyrate</t>
  </si>
  <si>
    <t>97-89-2</t>
  </si>
  <si>
    <t>CC(CCOC(=O)C(C)C)CCC=C(C)C</t>
  </si>
  <si>
    <t>InChI=1/C14H26O2/c1-11(2)7-6-8-13(5)9-10-16-14(15)12(3)4/h7,12-13H,6,8-10H2,1-5H3</t>
  </si>
  <si>
    <t>ZGPPERKMXSGYRK-UHFFFAOYNA-N</t>
  </si>
  <si>
    <t>DTXCID704837</t>
  </si>
  <si>
    <t>ID2456</t>
  </si>
  <si>
    <t>Citral diethyl acetal</t>
  </si>
  <si>
    <t>7492-66-2</t>
  </si>
  <si>
    <t>CCOC(OCC)\C=C(/C)CCC=C(C)C</t>
  </si>
  <si>
    <t>InChI=1S/C14H26O2/c1-6-15-14(16-7-2)11-13(5)10-8-9-12(3)4/h9,11,14H,6-8,10H2,1-5H3/b13-11+</t>
  </si>
  <si>
    <t>NTXGFKWLJFHGGJ-ACCUITESSA-N</t>
  </si>
  <si>
    <t>DTXCID5030668</t>
  </si>
  <si>
    <t>ID2457</t>
  </si>
  <si>
    <t>2,2,4,4,6,8,8-Heptamethylnonane</t>
  </si>
  <si>
    <t>CC(CC(C)(C)C)CC(C)(C)CC(C)(C)C</t>
  </si>
  <si>
    <t>InChI=1/C16H34/c1-13(10-14(2,3)4)11-16(8,9)12-15(5,6)7/h13H,10-12H2,1-9H3</t>
  </si>
  <si>
    <t>C16H34</t>
  </si>
  <si>
    <t>VCLJODPNBNEBKW-UHFFFAOYNA-N</t>
  </si>
  <si>
    <t>DTXCID607195</t>
  </si>
  <si>
    <t>ID2458</t>
  </si>
  <si>
    <t>Hexadecane</t>
  </si>
  <si>
    <t>544-76-3</t>
  </si>
  <si>
    <t>CCCCCCCCCCCCCCCC</t>
  </si>
  <si>
    <t>InChI=1S/C16H34/c1-3-5-7-9-11-13-15-16-14-12-10-8-6-4-2/h3-16H2,1-2H3</t>
  </si>
  <si>
    <t>DCAYPVUWAIABOU-UHFFFAOYSA-N</t>
  </si>
  <si>
    <t>DTXCID5022198</t>
  </si>
  <si>
    <t>ID2459</t>
  </si>
  <si>
    <t>N-Butyl-p-toluenesulfonamide</t>
  </si>
  <si>
    <t>1907-65-9</t>
  </si>
  <si>
    <t>CCCCNS(=O)(=O)C1=CC=C(C)C=C1</t>
  </si>
  <si>
    <t>InChI=1S/C11H17NO2S/c1-3-4-9-12-15(13,14)11-7-5-10(2)6-8-11/h5-8,12H,3-4,9H2,1-2H3</t>
  </si>
  <si>
    <t>C11H17NO2S</t>
  </si>
  <si>
    <t>RQUXYBHREKXNKT-UHFFFAOYSA-N</t>
  </si>
  <si>
    <t>DTXCID303869</t>
  </si>
  <si>
    <t>ID2460</t>
  </si>
  <si>
    <t>Ametryn</t>
  </si>
  <si>
    <t>834-12-8</t>
  </si>
  <si>
    <t>CCNC1=NC(SC)=NC(NC(C)C)=N1</t>
  </si>
  <si>
    <t>InChI=1S/C9H17N5S/c1-5-10-7-12-8(11-6(2)3)14-9(13-7)15-4/h6H,5H2,1-4H3,(H2,10,11,12,13,14)</t>
  </si>
  <si>
    <t>C9H17N5S</t>
  </si>
  <si>
    <t>RQVYBGPQFYCBGX-UHFFFAOYSA-N</t>
  </si>
  <si>
    <t>DTXCID3022089</t>
  </si>
  <si>
    <t>ID2461</t>
  </si>
  <si>
    <t>Lauryl thiocyanate</t>
  </si>
  <si>
    <t>765-15-1</t>
  </si>
  <si>
    <t>CCCCCCCCCCCCSC#N</t>
  </si>
  <si>
    <t>InChI=1S/C13H25NS/c1-2-3-4-5-6-7-8-9-10-11-12-15-13-14/h2-12H2,1H3</t>
  </si>
  <si>
    <t>C13H25NS</t>
  </si>
  <si>
    <t>RYZZMYXTNUJGMU-UHFFFAOYSA-N</t>
  </si>
  <si>
    <t>DTXCID6021907</t>
  </si>
  <si>
    <t>ID2462</t>
  </si>
  <si>
    <t>Dodine</t>
  </si>
  <si>
    <t>CC(O)=O.CCCCCCCCCCCCNC(N)=N</t>
  </si>
  <si>
    <t>InChI=1S/C13H29N3.C2H4O2/c1-2-3-4-5-6-7-8-9-10-11-12-16-13(14)15;1-2(3)4/h2-12H2,1H3,(H4,14,15,16);1H3,(H,3,4)</t>
  </si>
  <si>
    <t>InChI=1S/C13H29N3/c1-2-3-4-5-6-7-8-9-10-11-12-16-13(14)15/h2-12H2,1H3,(H4,14,15,16)</t>
  </si>
  <si>
    <t>C13H29N3</t>
  </si>
  <si>
    <t>HILAYQUKKYWPJW-UHFFFAOYSA-N</t>
  </si>
  <si>
    <t>DTXCID607593</t>
  </si>
  <si>
    <t>ID2463</t>
  </si>
  <si>
    <t>4-Chlorobenzotrichloride</t>
  </si>
  <si>
    <t>5216-25-1</t>
  </si>
  <si>
    <t>ClC1=CC=C(C=C1)C(Cl)(Cl)Cl</t>
  </si>
  <si>
    <t>InChI=1S/C7H4Cl4/c8-6-3-1-5(2-4-6)7(9,10)11/h1-4H</t>
  </si>
  <si>
    <t>C7H4Cl4</t>
  </si>
  <si>
    <t>LVZPKYYPPLUECL-UHFFFAOYSA-N</t>
  </si>
  <si>
    <t>DTXCID2020343</t>
  </si>
  <si>
    <t>ID2464</t>
  </si>
  <si>
    <t>Benzyl bromoacetate</t>
  </si>
  <si>
    <t>5437-45-6</t>
  </si>
  <si>
    <t>BrCC(=O)OCC1=CC=CC=C1</t>
  </si>
  <si>
    <t>InChI=1S/C9H9BrO2/c10-6-9(11)12-7-8-4-2-1-3-5-8/h1-5H,6-7H2</t>
  </si>
  <si>
    <t>C9H9BrO2</t>
  </si>
  <si>
    <t>JHVLLYQQQYIWKX-UHFFFAOYSA-N</t>
  </si>
  <si>
    <t>DTXCID504193</t>
  </si>
  <si>
    <t>ID2465</t>
  </si>
  <si>
    <t>MCPB</t>
  </si>
  <si>
    <t>94-81-5</t>
  </si>
  <si>
    <t>CC1=C(OCCCC(O)=O)C=CC(Cl)=C1</t>
  </si>
  <si>
    <t>InChI=1S/C11H13ClO3/c1-8-7-9(12)4-5-10(8)15-6-2-3-11(13)14/h4-5,7H,2-3,6H2,1H3,(H,13,14)</t>
  </si>
  <si>
    <t>C11H13ClO3</t>
  </si>
  <si>
    <t>LLWADFLAOKUBDR-UHFFFAOYSA-N</t>
  </si>
  <si>
    <t>DTXCID30196480</t>
  </si>
  <si>
    <t>ID2466</t>
  </si>
  <si>
    <t>Mevinphos</t>
  </si>
  <si>
    <t>7786-34-7</t>
  </si>
  <si>
    <t>COC(O)C=C(C)OP(O)(OC)OC</t>
  </si>
  <si>
    <t>InChI=1/C7H17O6P/c1-6(5-7(8)10-2)13-14(9,11-3)12-4/h5,7-9,14H,1-4H3</t>
  </si>
  <si>
    <t>C7H17O6P</t>
  </si>
  <si>
    <t>ZORLPBUXCRYBTR-UHFFFAOYNA-N</t>
  </si>
  <si>
    <t>DTXCID002405</t>
  </si>
  <si>
    <t>ID2467</t>
  </si>
  <si>
    <t>2-Hydroxy-4-methoxybenzophenone</t>
  </si>
  <si>
    <t>131-57-7</t>
  </si>
  <si>
    <t>COC1=CC=C(C(=O)C2=CC=CC=C2)C(O)=C1</t>
  </si>
  <si>
    <t>InChI=1S/C14H12O3/c1-17-11-7-8-12(13(15)9-11)14(16)10-5-3-2-4-6-10/h2-9,15H,1H3</t>
  </si>
  <si>
    <t>C14H12O3</t>
  </si>
  <si>
    <t>DXGLGDHPHMLXJC-UHFFFAOYSA-N</t>
  </si>
  <si>
    <t>DTXCID1027508</t>
  </si>
  <si>
    <t>ID2468</t>
  </si>
  <si>
    <t>Salicylic acid p-tolyl ester</t>
  </si>
  <si>
    <t>607-88-5</t>
  </si>
  <si>
    <t>CC1=CC=C(OC(=O)C2=C(O)C=CC=C2)C=C1</t>
  </si>
  <si>
    <t>InChI=1S/C14H12O3/c1-10-6-8-11(9-7-10)17-14(16)12-4-2-3-5-13(12)15/h2-9,15H,1H3</t>
  </si>
  <si>
    <t>AMYKXJAXRJCLCV-UHFFFAOYSA-N</t>
  </si>
  <si>
    <t>DTXCID2011980</t>
  </si>
  <si>
    <t>ID2469</t>
  </si>
  <si>
    <t>Resveratrol</t>
  </si>
  <si>
    <t>501-36-0</t>
  </si>
  <si>
    <t>OC1=CC=C(\C=C\C2=CC(O)=CC(O)=C2)C=C1</t>
  </si>
  <si>
    <t>InChI=1S/C14H12O3/c15-12-5-3-10(4-6-12)1-2-11-7-13(16)9-14(17)8-11/h1-9,15-17H/b2-1+</t>
  </si>
  <si>
    <t>InChI=1S/C14H12O3/c15-12-5-3-10(4-6-12)1-2-11-7-13(16)9-14(17)8-11/h1-9,15-17H</t>
  </si>
  <si>
    <t>LUKBXSAWLPMMSZ-UHFFFAOYSA-N</t>
  </si>
  <si>
    <t>DTXCID202526</t>
  </si>
  <si>
    <t>ID2470</t>
  </si>
  <si>
    <t>Benzylparaben</t>
  </si>
  <si>
    <t>94-18-8</t>
  </si>
  <si>
    <t>OC1=CC=C(C=C1)C(=O)OCC1=CC=CC=C1</t>
  </si>
  <si>
    <t>InChI=1S/C14H12O3/c15-13-8-6-12(7-9-13)14(16)17-10-11-4-2-1-3-5-11/h1-9,15H,10H2</t>
  </si>
  <si>
    <t>MOZDKDIOPSPTBH-UHFFFAOYSA-N</t>
  </si>
  <si>
    <t>DTXCID304598</t>
  </si>
  <si>
    <t>ID2471</t>
  </si>
  <si>
    <t>Benzyl salicylate</t>
  </si>
  <si>
    <t>118-58-1</t>
  </si>
  <si>
    <t>OC1=C(C=CC=C1)C(=O)OCC1=CC=CC=C1</t>
  </si>
  <si>
    <t>InChI=1S/C14H12O3/c15-13-9-5-4-8-12(13)14(16)17-10-11-6-2-1-3-7-11/h1-9,15H,10H2</t>
  </si>
  <si>
    <t>ZCTQGTTXIYCGGC-UHFFFAOYSA-N</t>
  </si>
  <si>
    <t>DTXCID903902</t>
  </si>
  <si>
    <t>ID2472</t>
  </si>
  <si>
    <t>Benz(a)anthracene</t>
  </si>
  <si>
    <t>56-55-3</t>
  </si>
  <si>
    <t>C1=CC2=C(C=C1)C=C1C(C=CC3=C1C=CC=C3)=C2</t>
  </si>
  <si>
    <t>InChI=1S/C18H12/c1-2-7-15-12-18-16(11-14(15)6-1)10-9-13-5-3-4-8-17(13)18/h1-12H</t>
  </si>
  <si>
    <t>C18H12</t>
  </si>
  <si>
    <t>DXBHBZVCASKNBY-UHFFFAOYSA-N</t>
  </si>
  <si>
    <t>DTXCID704316</t>
  </si>
  <si>
    <t>ID2473</t>
  </si>
  <si>
    <t>Tebuthiuron</t>
  </si>
  <si>
    <t>34014-18-1</t>
  </si>
  <si>
    <t>CNC(=O)N(C)C1=NN=C(S1)C(C)(C)C</t>
  </si>
  <si>
    <t>InChI=1S/C9H16N4OS/c1-9(2,3)6-11-12-8(15-6)13(5)7(14)10-4/h1-5H3,(H,10,14)</t>
  </si>
  <si>
    <t>C9H16N4OS</t>
  </si>
  <si>
    <t>HBPDKDSFLXWOAE-UHFFFAOYSA-N</t>
  </si>
  <si>
    <t>DTXCID30182</t>
  </si>
  <si>
    <t>ID2474</t>
  </si>
  <si>
    <t>Bisphenol A</t>
  </si>
  <si>
    <t>80-05-7</t>
  </si>
  <si>
    <t>CC(C)(C1=CC=C(O)C=C1)C1=CC=C(O)C=C1</t>
  </si>
  <si>
    <t>InChI=1S/C15H16O2/c1-15(2,11-3-7-13(16)8-4-11)12-5-9-14(17)10-6-12/h3-10,16-17H,1-2H3</t>
  </si>
  <si>
    <t>C15H16O2</t>
  </si>
  <si>
    <t>IISBACLAFKSPIT-UHFFFAOYSA-N</t>
  </si>
  <si>
    <t>DTXCID206724</t>
  </si>
  <si>
    <t>ID2475</t>
  </si>
  <si>
    <t>Dibutyl (2E)-but-2-enedioate</t>
  </si>
  <si>
    <t>105-75-9</t>
  </si>
  <si>
    <t>CCCCOC(=O)\C=C\C(=O)OCCCC</t>
  </si>
  <si>
    <t>InChI=1S/C12H20O4/c1-3-5-9-15-11(13)7-8-12(14)16-10-6-4-2/h7-8H,3-6,9-10H2,1-2H3/b8-7+_x000D_</t>
  </si>
  <si>
    <t>InChI=1S/C12H20O4/c1-3-5-9-15-11(13)7-8-12(14)16-10-6-4-2/h7-8H,3-6,9-10H2,1-2H3/b8-7+</t>
  </si>
  <si>
    <t>C12H20O4</t>
  </si>
  <si>
    <t>JBSLOWBPDRZSMB-BQYQJAHWSA-N</t>
  </si>
  <si>
    <t>DTXCID2027044</t>
  </si>
  <si>
    <t>ID2476</t>
  </si>
  <si>
    <t>Ethyl dodecanoate</t>
  </si>
  <si>
    <t>106-33-2</t>
  </si>
  <si>
    <t>CCCCCCCCCCCC(=O)OCC</t>
  </si>
  <si>
    <t>InChI=1S/C14H28O2/c1-3-5-6-7-8-9-10-11-12-13-14(15)16-4-2/h3-13H2,1-2H3</t>
  </si>
  <si>
    <t>C14H28O2</t>
  </si>
  <si>
    <t>MMXKVMNBHPAILY-UHFFFAOYSA-N</t>
  </si>
  <si>
    <t>DTXCID501666</t>
  </si>
  <si>
    <t>ID2477</t>
  </si>
  <si>
    <t>Tetradecanoic acid</t>
  </si>
  <si>
    <t>544-63-8</t>
  </si>
  <si>
    <t>CCCCCCCCCCCCCC(O)=O</t>
  </si>
  <si>
    <t>InChI=1S/C14H28O2/c1-2-3-4-5-6-7-8-9-10-11-12-13-14(15)16/h2-13H2,1H3,(H,15,16)</t>
  </si>
  <si>
    <t>TUNFSRHWOTWDNC-UHFFFAOYSA-N</t>
  </si>
  <si>
    <t>DTXCID5027641</t>
  </si>
  <si>
    <t>ID2478</t>
  </si>
  <si>
    <t>Dodecyl acetate</t>
  </si>
  <si>
    <t>112-66-3</t>
  </si>
  <si>
    <t>CCCCCCCCCCCCOC(C)=O</t>
  </si>
  <si>
    <t>InChI=1S/C14H28O2/c1-3-4-5-6-7-8-9-10-11-12-13-16-14(2)15/h3-13H2,1-2H3</t>
  </si>
  <si>
    <t>VZWGRQBCURJOMT-UHFFFAOYSA-N</t>
  </si>
  <si>
    <t>DTXCID6027636</t>
  </si>
  <si>
    <t>ID2479</t>
  </si>
  <si>
    <t>Hexyl octanoate</t>
  </si>
  <si>
    <t>1117-55-1</t>
  </si>
  <si>
    <t>CCCCCCCC(=O)OCCCCCC</t>
  </si>
  <si>
    <t>InChI=1S/C14H28O2/c1-3-5-7-9-10-12-14(15)16-13-11-8-6-4-2/h3-13H2,1-2H3</t>
  </si>
  <si>
    <t>PBGWNXWNCSSXCO-UHFFFAOYSA-N</t>
  </si>
  <si>
    <t>DTXCID207270</t>
  </si>
  <si>
    <t>ID2480</t>
  </si>
  <si>
    <t>1-Pentadecanol</t>
  </si>
  <si>
    <t>629-76-5</t>
  </si>
  <si>
    <t>CCCCCCCCCCCCCCCO</t>
  </si>
  <si>
    <t>InChI=1S/C15H32O/c1-2-3-4-5-6-7-8-9-10-11-12-13-14-15-16/h16H,2-15H2,1H3</t>
  </si>
  <si>
    <t>C15H32O</t>
  </si>
  <si>
    <t>REIUXOLGHVXAEO-UHFFFAOYSA-N</t>
  </si>
  <si>
    <t>DTXCID208967</t>
  </si>
  <si>
    <t>ID2481</t>
  </si>
  <si>
    <t>2-Chloro-5-trichloromethylpyridine</t>
  </si>
  <si>
    <t>69045-78-9</t>
  </si>
  <si>
    <t>ClC1=CC=C(C=N1)C(Cl)(Cl)Cl</t>
  </si>
  <si>
    <t>InChI=1S/C6H3Cl4N/c7-5-2-1-4(3-11-5)6(8,9)10/h1-3H</t>
  </si>
  <si>
    <t>C6H3Cl4N</t>
  </si>
  <si>
    <t>VLJIVLGVKMTBOD-UHFFFAOYSA-N</t>
  </si>
  <si>
    <t>DTXCID504216</t>
  </si>
  <si>
    <t>ID2482</t>
  </si>
  <si>
    <t>Nitrapyrin</t>
  </si>
  <si>
    <t>1929-82-4</t>
  </si>
  <si>
    <t>ClC1=CC=CC(=N1)C(Cl)(Cl)Cl</t>
  </si>
  <si>
    <t>InChI=1S/C6H3Cl4N/c7-5-3-1-2-4(11-5)6(8,9)10/h1-3H</t>
  </si>
  <si>
    <t>DCUJJWWUNKIJPH-UHFFFAOYSA-N</t>
  </si>
  <si>
    <t>DTXCID50479</t>
  </si>
  <si>
    <t>ID2483</t>
  </si>
  <si>
    <t>Dimethoate</t>
  </si>
  <si>
    <t>60-51-5</t>
  </si>
  <si>
    <t>CNC(=O)CSP(=S)(OC)OC</t>
  </si>
  <si>
    <t>InChI=1S/C5H12NO3PS2/c1-6-5(7)4-12-10(11,8-2)9-3/h4H2,1-3H3,(H,6,7)</t>
  </si>
  <si>
    <t>C5H12NO3PS2</t>
  </si>
  <si>
    <t>MCWXGJITAZMZEV-UHFFFAOYSA-N</t>
  </si>
  <si>
    <t>DTXCID00424</t>
  </si>
  <si>
    <t>ID2484</t>
  </si>
  <si>
    <t>Chloranocryl</t>
  </si>
  <si>
    <t>CC(=C)C(=O)NC1=CC=C(Cl)C(Cl)=C1</t>
  </si>
  <si>
    <t>InChI=1S/C10H9Cl2NO/c1-6(2)10(14)13-7-3-4-8(11)9(12)5-7/h3-5H,1H2,2H3,(H,13,14)</t>
  </si>
  <si>
    <t>C10H9Cl2NO</t>
  </si>
  <si>
    <t>VCBRBUKGTWLJOB-UHFFFAOYSA-N</t>
  </si>
  <si>
    <t>DTXCID1027423</t>
  </si>
  <si>
    <t>ID2485</t>
  </si>
  <si>
    <t>2-Acetoxy-5-nitrobenzyl chloride</t>
  </si>
  <si>
    <t>5174-32-3</t>
  </si>
  <si>
    <t>CC(=O)OC1=C(CCl)C=C(C=C1)[N+]([O-])=O</t>
  </si>
  <si>
    <t>InChI=1S/C9H8ClNO4/c1-6(12)15-9-3-2-8(11(13)14)4-7(9)5-10/h2-4H,5H2,1H3</t>
  </si>
  <si>
    <t>C9H8ClNO4</t>
  </si>
  <si>
    <t>XLEUIPVVUKAVGL-UHFFFAOYSA-N</t>
  </si>
  <si>
    <t>DTXCID402846</t>
  </si>
  <si>
    <t>ID2486</t>
  </si>
  <si>
    <t>Clonidine hydrochloride</t>
  </si>
  <si>
    <t>4205-91-8</t>
  </si>
  <si>
    <t>Cl.ClC1=CC=CC(Cl)=C1N=C1NCCN1</t>
  </si>
  <si>
    <t>InChI=1S/C9H9Cl2N3.ClH/c10-6-2-1-3-7(11)8(6)14-9-12-4-5-13-9;/h1-3H,4-5H2,(H2,12,13,14);1H</t>
  </si>
  <si>
    <t>InChI=1S/C9H9Cl2N3/c10-6-2-1-3-7(11)8(6)14-9-12-4-5-13-9/h1-3H,4-5H2,(H2,12,13,14)</t>
  </si>
  <si>
    <t>C9H9Cl2N3</t>
  </si>
  <si>
    <t>GJSURZIOUXUGAL-UHFFFAOYSA-N</t>
  </si>
  <si>
    <t>DTXCID7023853</t>
  </si>
  <si>
    <t>ID2487</t>
  </si>
  <si>
    <t>Amiloride hydrochloride</t>
  </si>
  <si>
    <t>2016-88-8</t>
  </si>
  <si>
    <t>Cl.NC(=N)NC(=O)C1=NC(Cl)=C(N)N=C1N</t>
  </si>
  <si>
    <t>InChI=1S/C6H8ClN7O.ClH/c7-2-4(9)13-3(8)1(12-2)5(15)14-6(10)11;/h(H4,8,9,13)(H4,10,11,14,15);1H</t>
  </si>
  <si>
    <t>InChI=1S/C6H8ClN7O/c7-2-4(9)13-3(8)1(12-2)5(15)14-6(10)11/h(H4,8,9,13)(H4,10,11,14,15)</t>
  </si>
  <si>
    <t>C6H8ClN7O</t>
  </si>
  <si>
    <t>XSDQTOBWRPYKKA-UHFFFAOYSA-N</t>
  </si>
  <si>
    <t>DTXCID40209272</t>
  </si>
  <si>
    <t>ID2488</t>
  </si>
  <si>
    <t>Lamivudine</t>
  </si>
  <si>
    <t>134678-17-4</t>
  </si>
  <si>
    <t>NC1=NC(=O)N(C=C1)[C@H]1CS[C@@H](CO)O1</t>
  </si>
  <si>
    <t>InChI=1S/C8H11N3O3S/c9-5-1-2-11(8(13)10-5)6-4-15-7(3-12)14-6/h1-2,6-7,12H,3-4H2,(H2,9,10,13)/t6-,7+/m1/s1</t>
  </si>
  <si>
    <t>C8H11N3O3S</t>
  </si>
  <si>
    <t>JTEGQNOMFQHVDC-RQJHMYQMSA-N</t>
  </si>
  <si>
    <t>DTXCID8027957</t>
  </si>
  <si>
    <t>ID2489</t>
  </si>
  <si>
    <t>Fenaminosulf</t>
  </si>
  <si>
    <t>140-56-7</t>
  </si>
  <si>
    <t>[Na+].CN(C)C1=CC=C(C=C1)N=NS([O-])(=O)=O</t>
  </si>
  <si>
    <t>InChI=1S/C8H11N3O3S.Na/c1-11(2)8-5-3-7(4-6-8)9-10-15(12,13)14;/h3-6H,1-2H3,(H,12,13,14);/q;+1/p-1</t>
  </si>
  <si>
    <t>InChI=1S/C8H11N3O3S/c1-11(2)8-5-3-7(4-6-8)9-10-15(12,13)14/h3-6H,1-2H3,(H,12,13,14)</t>
  </si>
  <si>
    <t>FLTYACUMGDVPLP-UHFFFAOYSA-N</t>
  </si>
  <si>
    <t>DTXCID107608</t>
  </si>
  <si>
    <t>ID2490</t>
  </si>
  <si>
    <t>Terbutylazine</t>
  </si>
  <si>
    <t>5915-41-3</t>
  </si>
  <si>
    <t>CCNC1=NC(NC(C)(C)C)=NC(Cl)=N1</t>
  </si>
  <si>
    <t>InChI=1S/C9H16ClN5/c1-5-11-7-12-6(10)13-8(14-7)15-9(2,3)4/h5H2,1-4H3,(H2,11,12,13,14,15)</t>
  </si>
  <si>
    <t>C9H16ClN5</t>
  </si>
  <si>
    <t>FZXISNSWEXTPMF-UHFFFAOYSA-N</t>
  </si>
  <si>
    <t>DTXCID401196</t>
  </si>
  <si>
    <t>ID2491</t>
  </si>
  <si>
    <t>Propazine</t>
  </si>
  <si>
    <t>139-40-2</t>
  </si>
  <si>
    <t>CC(C)NC1=NC(NC(C)C)=NC(Cl)=N1</t>
  </si>
  <si>
    <t>InChI=1S/C9H16ClN5/c1-5(2)11-8-13-7(10)14-9(15-8)12-6(3)4/h5-6H,1-4H3,(H2,11,12,13,14,15)</t>
  </si>
  <si>
    <t>WJNRPILHGGKWCK-UHFFFAOYSA-N</t>
  </si>
  <si>
    <t>DTXCID6022137</t>
  </si>
  <si>
    <t>ID2492</t>
  </si>
  <si>
    <t>Methfuroxam</t>
  </si>
  <si>
    <t>28730-17-8</t>
  </si>
  <si>
    <t>CC1=C(C)C(C(=O)NC2=CC=CC=C2)=C(C)O1</t>
  </si>
  <si>
    <t>InChI=1S/C14H15NO2/c1-9-10(2)17-11(3)13(9)14(16)15-12-7-5-4-6-8-12/h4-8H,1-3H3,(H,15,16)</t>
  </si>
  <si>
    <t>C14H15NO2</t>
  </si>
  <si>
    <t>ZWJNEYVWPYIKMB-UHFFFAOYSA-N</t>
  </si>
  <si>
    <t>DTXCID8014227</t>
  </si>
  <si>
    <t>ID2493</t>
  </si>
  <si>
    <t>Icaridin</t>
  </si>
  <si>
    <t>119515-38-7</t>
  </si>
  <si>
    <t>CCC(C)OC(=O)N1CCCCC1CCO</t>
  </si>
  <si>
    <t>InChI=1/C12H23NO3/c1-3-10(2)16-12(15)13-8-5-4-6-11(13)7-9-14/h10-11,14H,3-9H2,1-2H3</t>
  </si>
  <si>
    <t>C12H23NO3</t>
  </si>
  <si>
    <t>QLHULAHOXSSASE-UHFFFAOYNA-N</t>
  </si>
  <si>
    <t>DTXCID8042</t>
  </si>
  <si>
    <t>ID2494</t>
  </si>
  <si>
    <t>N,N-Dimethyldodecylamine-N-oxide</t>
  </si>
  <si>
    <t>1643-20-5</t>
  </si>
  <si>
    <t>CCCCCCCCCCCC[N+](C)(C)[O-]</t>
  </si>
  <si>
    <t>InChI=1S/C14H31NO/c1-4-5-6-7-8-9-10-11-12-13-14-15(2,3)16/h4-14H2,1-3H3_x000D_</t>
  </si>
  <si>
    <t>InChI=1S/C14H31NO/c1-4-5-6-7-8-9-10-11-12-13-14-15(2,3)16/h4-14H2,1-3H3</t>
  </si>
  <si>
    <t>C14H31NO</t>
  </si>
  <si>
    <t>SYELZBGXAIXKHU-UHFFFAOYSA-N</t>
  </si>
  <si>
    <t>DTXCID201716</t>
  </si>
  <si>
    <t>ID2495</t>
  </si>
  <si>
    <t>2,3,4,6-Tetrachlorophenol</t>
  </si>
  <si>
    <t>58-90-2</t>
  </si>
  <si>
    <t>OC1=C(Cl)C(Cl)=C(Cl)C=C1Cl</t>
  </si>
  <si>
    <t>InChI=1S/C6H2Cl4O/c7-2-1-3(8)6(11)5(10)4(2)9/h1,11H</t>
  </si>
  <si>
    <t>C6H2Cl4O</t>
  </si>
  <si>
    <t>VGVRPFIJEJYOFN-UHFFFAOYSA-N</t>
  </si>
  <si>
    <t>DTXCID6027476</t>
  </si>
  <si>
    <t>ID2496</t>
  </si>
  <si>
    <t>2-Thienyl disulfide</t>
  </si>
  <si>
    <t>6911-51-9</t>
  </si>
  <si>
    <t>S(SC1=CC=CS1)C1=CC=CS1</t>
  </si>
  <si>
    <t>InChI=1S/C8H6S4/c1-3-7(9-5-1)11-12-8-4-2-6-10-8/h1-6H</t>
  </si>
  <si>
    <t>C8H6S4</t>
  </si>
  <si>
    <t>YOLFWWMPGNMXFI-UHFFFAOYSA-N</t>
  </si>
  <si>
    <t>DTXCID506739</t>
  </si>
  <si>
    <t>ID2497</t>
  </si>
  <si>
    <t>Carbonochloridic acid, oxydi-2,1-ethanediyl ester</t>
  </si>
  <si>
    <t>106-75-2</t>
  </si>
  <si>
    <t>ClC(=O)OCCOCCOC(Cl)=O</t>
  </si>
  <si>
    <t>InChI=1S/C6H8Cl2O5/c7-5(9)12-3-1-11-2-4-13-6(8)10/h1-4H2</t>
  </si>
  <si>
    <t>C6H8Cl2O5</t>
  </si>
  <si>
    <t>XFSAZBKSWGOXRH-UHFFFAOYSA-N</t>
  </si>
  <si>
    <t>DTXCID603890</t>
  </si>
  <si>
    <t>ID2498</t>
  </si>
  <si>
    <t>Asulam</t>
  </si>
  <si>
    <t>3337-71-1</t>
  </si>
  <si>
    <t>COC(=O)NS(=O)(=O)C1=CC=C(N)C=C1</t>
  </si>
  <si>
    <t>InChI=1S/C8H10N2O4S/c1-14-8(11)10-15(12,13)7-4-2-6(9)3-5-7/h2-5H,9H2,1H3,(H,10,11)</t>
  </si>
  <si>
    <t>C8H10N2O4S</t>
  </si>
  <si>
    <t>VGPYEHKOIGNJKV-UHFFFAOYSA-N</t>
  </si>
  <si>
    <t>DTXCID4017728</t>
  </si>
  <si>
    <t>ID2499</t>
  </si>
  <si>
    <t>2,3,4-Trihydroxbenzophenone</t>
  </si>
  <si>
    <t>1143-72-2</t>
  </si>
  <si>
    <t>OC1=CC=C(C(=O)C2=CC=CC=C2)C(O)=C1O</t>
  </si>
  <si>
    <t>InChI=1S/C13H10O4/c14-10-7-6-9(12(16)13(10)17)11(15)8-4-2-1-3-5-8/h1-7,14,16-17H</t>
  </si>
  <si>
    <t>C13H10O4</t>
  </si>
  <si>
    <t>HTQNYBBTZSBWKL-UHFFFAOYSA-N</t>
  </si>
  <si>
    <t>DTXCID6024836</t>
  </si>
  <si>
    <t>ID2500</t>
  </si>
  <si>
    <t>2,4,4'-Trihydroxybenzophenone</t>
  </si>
  <si>
    <t>1470-79-7</t>
  </si>
  <si>
    <t>OC1=CC=C(C=C1)C(=O)C1=CC=C(O)C=C1O</t>
  </si>
  <si>
    <t>InChI=1S/C13H10O4/c14-9-3-1-8(2-4-9)13(17)11-6-5-10(15)7-12(11)16/h1-7,14-16H</t>
  </si>
  <si>
    <t>OKJFKPFBSPZTAH-UHFFFAOYSA-N</t>
  </si>
  <si>
    <t>DTXCID205930</t>
  </si>
  <si>
    <t>ID2501</t>
  </si>
  <si>
    <t>Pindone</t>
  </si>
  <si>
    <t>83-26-1</t>
  </si>
  <si>
    <t>CC(C)(C)C(=O)C1C(=O)C2=CC=CC=C2C1=O</t>
  </si>
  <si>
    <t>InChI=1S/C14H14O3/c1-14(2,3)13(17)10-11(15)8-6-4-5-7-9(8)12(10)16/h4-7,10H,1-3H3</t>
  </si>
  <si>
    <t>InChI=1S/C14H14O3/c1-14(2,3)13(17)10-11(15)8-6-4-5-7-9(8)12(10)16/h4-7,17H,1-3H3</t>
  </si>
  <si>
    <t>C14H14O3</t>
  </si>
  <si>
    <t>ADVFYVJCDGMBDJ-UHFFFAOYSA-N</t>
  </si>
  <si>
    <t>DTXCID6022509</t>
  </si>
  <si>
    <t>ID2502</t>
  </si>
  <si>
    <t>2-Isovaleryl-1,3-indanedione</t>
  </si>
  <si>
    <t>83-28-3</t>
  </si>
  <si>
    <t>CC(C)CC(=O)C1C(=O)C2=C(C=CC=C2)C1=O</t>
  </si>
  <si>
    <t>InChI=1S/C14H14O3/c1-8(2)7-11(15)12-13(16)9-5-3-4-6-10(9)14(12)17/h3-6,8,12H,7H2,1-2H3</t>
  </si>
  <si>
    <t>InChI=1S/C14H14O3/c1-8(2)7-11(15)12-13(16)9-5-3-4-6-10(9)14(12)17/h3-6,8,15H,7H2,1-2H3</t>
  </si>
  <si>
    <t>TXCZXMCIKIEWDW-UHFFFAOYSA-N</t>
  </si>
  <si>
    <t>DTXCID80197068</t>
  </si>
  <si>
    <t>ID2503</t>
  </si>
  <si>
    <t>Naproxen</t>
  </si>
  <si>
    <t>22204-53-1</t>
  </si>
  <si>
    <t>COC1=CC2=CC=C(C=C2C=C1)[C@H](C)C(O)=O</t>
  </si>
  <si>
    <t>InChI=1S/C14H14O3/c1-9(14(15)16)10-3-4-12-8-13(17-2)6-5-11(12)7-10/h3-9H,1-2H3,(H,15,16)/t9-/m0/s1</t>
  </si>
  <si>
    <t>CMWTZPSULFXXJA-VIFPVBQESA-N</t>
  </si>
  <si>
    <t>DTXCID209117</t>
  </si>
  <si>
    <t>ID2504</t>
  </si>
  <si>
    <t>1,1':3',1''-Terphenyl</t>
  </si>
  <si>
    <t>92-06-8</t>
  </si>
  <si>
    <t>C1=CC=C(C=C1)C1=CC(=CC=C1)C1=CC=CC=C1</t>
  </si>
  <si>
    <t>InChI=1S/C18H14/c1-3-8-15(9-4-1)17-12-7-13-18(14-17)16-10-5-2-6-11-16/h1-14H</t>
  </si>
  <si>
    <t>C18H14</t>
  </si>
  <si>
    <t>YJTKZCDBKVTVBY-UHFFFAOYSA-N</t>
  </si>
  <si>
    <t>DTXCID8029656</t>
  </si>
  <si>
    <t>ID2505</t>
  </si>
  <si>
    <t>o-Terphenyl</t>
  </si>
  <si>
    <t>84-15-1</t>
  </si>
  <si>
    <t>C1=CC=C(C=C1)C1=CC=CC=C1C1=CC=CC=C1</t>
  </si>
  <si>
    <t>InChI=1S/C18H14/c1-3-9-15(10-4-1)17-13-7-8-14-18(17)16-11-5-2-6-12-16/h1-14H</t>
  </si>
  <si>
    <t>OIAQMFOKAXHPNH-UHFFFAOYSA-N</t>
  </si>
  <si>
    <t>DTXCID2027628</t>
  </si>
  <si>
    <t>ID2506</t>
  </si>
  <si>
    <t>Dicyclohexyl disulfide</t>
  </si>
  <si>
    <t>2550-40-5</t>
  </si>
  <si>
    <t>C1CCC(CC1)SSC1CCCCC1</t>
  </si>
  <si>
    <t>InChI=1S/C12H22S2/c1-3-7-11(8-4-1)13-14-12-9-5-2-6-10-12/h11-12H,1-10H2</t>
  </si>
  <si>
    <t>C12H22S2</t>
  </si>
  <si>
    <t>ODHAQPXNQDBHSH-UHFFFAOYSA-N</t>
  </si>
  <si>
    <t>DTXCID1031335</t>
  </si>
  <si>
    <t>ID2507</t>
  </si>
  <si>
    <t>Diisobutyl succinate</t>
  </si>
  <si>
    <t>925-06-4</t>
  </si>
  <si>
    <t>CC(C)COC(=O)CCC(=O)OCC(C)C</t>
  </si>
  <si>
    <t>InChI=1S/C12H22O4/c1-9(2)7-15-11(13)5-6-12(14)16-8-10(3)4/h9-10H,5-8H2,1-4H3_x000D_</t>
  </si>
  <si>
    <t>InChI=1S/C12H22O4/c1-9(2)7-15-11(13)5-6-12(14)16-8-10(3)4/h9-10H,5-8H2,1-4H3</t>
  </si>
  <si>
    <t>C12H22O4</t>
  </si>
  <si>
    <t>QCOAPBRVQHMEPF-UHFFFAOYSA-N</t>
  </si>
  <si>
    <t>DTXCID4024511</t>
  </si>
  <si>
    <t>ID2508</t>
  </si>
  <si>
    <t>Dipropyl hexanedioate</t>
  </si>
  <si>
    <t>106-19-4</t>
  </si>
  <si>
    <t>CCCOC(=O)CCCCC(=O)OCCC</t>
  </si>
  <si>
    <t>InChI=1S/C12H22O4/c1-3-9-15-11(13)7-5-6-8-12(14)16-10-4-2/h3-10H2,1-2H3</t>
  </si>
  <si>
    <t>NKOUWLLFHNBUDW-UHFFFAOYSA-N</t>
  </si>
  <si>
    <t>DTXCID607297</t>
  </si>
  <si>
    <t>ID2509</t>
  </si>
  <si>
    <t>Dodecanedioic acid</t>
  </si>
  <si>
    <t>693-23-2</t>
  </si>
  <si>
    <t>OC(=O)CCCCCCCCCCC(O)=O</t>
  </si>
  <si>
    <t>InChI=1S/C12H22O4/c13-11(14)9-7-5-3-1-2-4-6-8-10-12(15)16/h1-10H2,(H,13,14)(H,15,16)</t>
  </si>
  <si>
    <t>TVIDDXQYHWJXFK-UHFFFAOYSA-N</t>
  </si>
  <si>
    <t>DTXCID801998</t>
  </si>
  <si>
    <t>ID2510</t>
  </si>
  <si>
    <t>Dibutyl butanedioate</t>
  </si>
  <si>
    <t>141-03-7</t>
  </si>
  <si>
    <t>CCCCOC(=O)CCC(=O)OCCCC</t>
  </si>
  <si>
    <t>InChI=1S/C12H22O4/c1-3-5-9-15-11(13)7-8-12(14)16-10-6-4-2/h3-10H2,1-2H3</t>
  </si>
  <si>
    <t>YUXIBTJKHLUKBD-UHFFFAOYSA-N</t>
  </si>
  <si>
    <t>DTXCID405218</t>
  </si>
  <si>
    <t>ID2511</t>
  </si>
  <si>
    <t>2-(Dodecyloxy)ethanol</t>
  </si>
  <si>
    <t>4536-30-5</t>
  </si>
  <si>
    <t>CCCCCCCCCCCCOCCO</t>
  </si>
  <si>
    <t>InChI=1S/C14H30O2/c1-2-3-4-5-6-7-8-9-10-11-13-16-14-12-15/h15H,2-14H2,1H3</t>
  </si>
  <si>
    <t>C14H30O2</t>
  </si>
  <si>
    <t>SFNALCNOMXIBKG-UHFFFAOYSA-N</t>
  </si>
  <si>
    <t>DTXCID406523</t>
  </si>
  <si>
    <t>ID2512</t>
  </si>
  <si>
    <t>Symclosene</t>
  </si>
  <si>
    <t>87-90-1</t>
  </si>
  <si>
    <t>ClN1C(=O)N(Cl)C(=O)N(Cl)C1=O</t>
  </si>
  <si>
    <t>InChI=1S/C3Cl3N3O3/c4-7-1(10)8(5)3(12)9(6)2(7)11</t>
  </si>
  <si>
    <t>C3Cl3N3O3</t>
  </si>
  <si>
    <t>YRIZYWQGELRKNT-UHFFFAOYSA-N</t>
  </si>
  <si>
    <t>DTXCID7031036</t>
  </si>
  <si>
    <t>ID2513</t>
  </si>
  <si>
    <t>2-Amino-5-chlorobenzophenone</t>
  </si>
  <si>
    <t>719-59-5</t>
  </si>
  <si>
    <t>NC1=CC=C(Cl)C=C1C(=O)C1=CC=CC=C1</t>
  </si>
  <si>
    <t>InChI=1S/C13H10ClNO/c14-10-6-7-12(15)11(8-10)13(16)9-4-2-1-3-5-9/h1-8H,15H2</t>
  </si>
  <si>
    <t>C13H10ClNO</t>
  </si>
  <si>
    <t>ZUWXHHBROGLWNH-UHFFFAOYSA-N</t>
  </si>
  <si>
    <t>DTXCID10911779</t>
  </si>
  <si>
    <t>ID2514</t>
  </si>
  <si>
    <t>Oxabentrinil</t>
  </si>
  <si>
    <t>74782-23-3</t>
  </si>
  <si>
    <t>C#CC(=NOCC1OCCO1)C1=CC=CC=C1</t>
  </si>
  <si>
    <t>InChI=1S/C13H13NO3/c1-2-12(11-6-4-3-5-7-11)14-17-10-13-15-8-9-16-13/h1,3-7,13H,8-10H2_x000D_</t>
  </si>
  <si>
    <t>InChI=1S/C13H13NO3/c1-2-12(11-6-4-3-5-7-11)14-17-10-13-15-8-9-16-13/h1,3-7,13H,8-10H2</t>
  </si>
  <si>
    <t>C13H13NO3</t>
  </si>
  <si>
    <t>YEMRRKGCMRSREH-UHFFFAOYSA-N</t>
  </si>
  <si>
    <t>DTXCID405035</t>
  </si>
  <si>
    <t>ID2515</t>
  </si>
  <si>
    <t>7-Diethylamino-4-methylcoumarin</t>
  </si>
  <si>
    <t>91-44-1</t>
  </si>
  <si>
    <t>CCN(CC)C1=CC=C2C(C)=CC(=O)OC2=C1</t>
  </si>
  <si>
    <t>InChI=1S/C14H17NO2/c1-4-15(5-2)11-6-7-12-10(3)8-14(16)17-13(12)9-11/h6-9H,4-5H2,1-3H3</t>
  </si>
  <si>
    <t>C14H17NO2</t>
  </si>
  <si>
    <t>AFYCEAFSNDLKSX-UHFFFAOYSA-N</t>
  </si>
  <si>
    <t>DTXCID70504</t>
  </si>
  <si>
    <t>ID2516</t>
  </si>
  <si>
    <t>4-Dimethylaminoantipyrine</t>
  </si>
  <si>
    <t>58-15-1</t>
  </si>
  <si>
    <t>CN(C)C1=C(C)N(C)N(C1=O)C1=CC=CC=C1</t>
  </si>
  <si>
    <t>InChI=1S/C13H17N3O/c1-10-12(14(2)3)13(17)16(15(10)4)11-8-6-5-7-9-11/h5-9H,1-4H3</t>
  </si>
  <si>
    <t>C13H17N3O</t>
  </si>
  <si>
    <t>RMMXTBMQSGEXHJ-UHFFFAOYSA-N</t>
  </si>
  <si>
    <t>DTXCID704638</t>
  </si>
  <si>
    <t>ID2517</t>
  </si>
  <si>
    <t>2-Bromobiphenyl</t>
  </si>
  <si>
    <t>BrC1=C(C=CC=C1)C1=CC=CC=C1</t>
  </si>
  <si>
    <t>InChI=1S/C12H9Br/c13-12-9-5-4-8-11(12)10-6-2-1-3-7-10/h1-9H</t>
  </si>
  <si>
    <t>C12H9Br</t>
  </si>
  <si>
    <t>KTADSLDAUJLZGL-UHFFFAOYSA-N</t>
  </si>
  <si>
    <t>DTXCID00446</t>
  </si>
  <si>
    <t>ID2518</t>
  </si>
  <si>
    <t>Diuron</t>
  </si>
  <si>
    <t>330-54-1</t>
  </si>
  <si>
    <t>CN(C)C(=O)NC1=CC(Cl)=C(Cl)C=C1</t>
  </si>
  <si>
    <t>InChI=1S/C9H10Cl2N2O/c1-13(2)9(14)12-6-3-4-7(10)8(11)5-6/h3-5H,1-2H3,(H,12,14)</t>
  </si>
  <si>
    <t>C9H10Cl2N2O</t>
  </si>
  <si>
    <t>XMTQQYYKAHVGBJ-UHFFFAOYSA-N</t>
  </si>
  <si>
    <t>DTXCID9024938</t>
  </si>
  <si>
    <t>ID2519</t>
  </si>
  <si>
    <t>Ethenylsilanetriyl triacetate</t>
  </si>
  <si>
    <t>CC(=O)O[Si](OC(C)=O)(OC(C)=O)C=C</t>
  </si>
  <si>
    <t>InChI=1S/C8H12O6Si/c1-5-15(12-6(2)9,13-7(3)10)14-8(4)11/h5H,1H2,2-4H3</t>
  </si>
  <si>
    <t>C8H12O6Si</t>
  </si>
  <si>
    <t>NOZAQBYNLKNDRT-UHFFFAOYSA-N</t>
  </si>
  <si>
    <t>DTXCID40628</t>
  </si>
  <si>
    <t>ID2520</t>
  </si>
  <si>
    <t>Fluometuron</t>
  </si>
  <si>
    <t>2164-17-2</t>
  </si>
  <si>
    <t>CN(C)C(=O)NC1=CC=CC(=C1)C(F)(F)F</t>
  </si>
  <si>
    <t>InChI=1S/C10H11F3N2O/c1-15(2)9(16)14-8-5-3-4-7(6-8)10(11,12)13/h3-6H,1-2H3,(H,14,16)</t>
  </si>
  <si>
    <t>C10H11F3N2O</t>
  </si>
  <si>
    <t>RZILCCPWPBTYDO-UHFFFAOYSA-N</t>
  </si>
  <si>
    <t>DTXCID3024738</t>
  </si>
  <si>
    <t>ID2521</t>
  </si>
  <si>
    <t>Ethyl 5-oxo-1-phenyl-4,5-dihydro-1H-pyrazole-3-carboxylate</t>
  </si>
  <si>
    <t>89-33-8</t>
  </si>
  <si>
    <t>CCOC(=O)C1=NN(C(=O)C1)C1=CC=CC=C1</t>
  </si>
  <si>
    <t>InChI=1S/C12H12N2O3/c1-2-17-12(16)10-8-11(15)14(13-10)9-6-4-3-5-7-9/h3-7H,2,8H2,1H3</t>
  </si>
  <si>
    <t>C12H12N2O3</t>
  </si>
  <si>
    <t>WBFXQKNQVZMOSQ-UHFFFAOYSA-N</t>
  </si>
  <si>
    <t>DTXCID60196670</t>
  </si>
  <si>
    <t>ID2522</t>
  </si>
  <si>
    <t>Phenobarbital sodium</t>
  </si>
  <si>
    <t>57-30-7</t>
  </si>
  <si>
    <t>[Na+].CCC1(C(=O)NC([O-])=NC1=O)C1=CC=CC=C1</t>
  </si>
  <si>
    <t>InChI=1/C12H12N2O3.Na/c1-2-12(8-6-4-3-5-7-8)9(15)13-11(17)14-10(12)16;/h3-7H,2H2,1H3,(H2,13,14,15,16,17);/q;+1/p-1</t>
  </si>
  <si>
    <t>InChI=1S/C12H12N2O3/c1-2-12(8-6-4-3-5-7-8)9(15)13-11(17)14-10(12)16/h3-7H,2H2,1H3,(H2,13,14,15,16,17)</t>
  </si>
  <si>
    <t>DDBREPKUVSBGFI-UHFFFAOYSA-N</t>
  </si>
  <si>
    <t>DTXCID70912</t>
  </si>
  <si>
    <t>ID2523</t>
  </si>
  <si>
    <t>Nalidixic acid</t>
  </si>
  <si>
    <t>389-08-2</t>
  </si>
  <si>
    <t>CCN1C=C(C(O)=O)C(=O)C2=C1N=C(C)C=C2</t>
  </si>
  <si>
    <t>InChI=1S/C12H12N2O3/c1-3-14-6-9(12(16)17)10(15)8-5-4-7(2)13-11(8)14/h4-6H,3H2,1-2H3,(H,16,17)</t>
  </si>
  <si>
    <t>MHWLWQUZZRMNGJ-UHFFFAOYSA-N</t>
  </si>
  <si>
    <t>DTXCID8025048</t>
  </si>
  <si>
    <t>ID2524</t>
  </si>
  <si>
    <t>Todralazine hydrochloride</t>
  </si>
  <si>
    <t>3778-76-5</t>
  </si>
  <si>
    <t>Cl.CCOC(=O)NNC1=NN=CC2=CC=CC=C12</t>
  </si>
  <si>
    <t>InChI=1S/C11H12N4O2.ClH/c1-2-17-11(16)15-14-10-9-6-4-3-5-8(9)7-12-13-10;/h3-7H,2H2,1H3,(H,13,14)(H,15,16);1H</t>
  </si>
  <si>
    <t>InChI=1S/C11H12N4O2/c1-2-17-11(16)15-14-10-9-6-4-3-5-8(9)7-12-13-10/h3-7H,2H2,1H3,(H,13,14)(H,15,16)</t>
  </si>
  <si>
    <t>C11H12N4O2</t>
  </si>
  <si>
    <t>WGZDBVOTUVNQFP-UHFFFAOYSA-N</t>
  </si>
  <si>
    <t>DTXCID002421</t>
  </si>
  <si>
    <t>ID2525</t>
  </si>
  <si>
    <t>Melatonin</t>
  </si>
  <si>
    <t>73-31-4</t>
  </si>
  <si>
    <t>COC1=CC2=C(NC=C2CCNC(C)=O)C=C1</t>
  </si>
  <si>
    <t>InChI=1S/C13H16N2O2/c1-9(16)14-6-5-10-8-15-13-4-3-11(17-2)7-12(10)13/h3-4,7-8,15H,5-6H2,1-2H3,(H,14,16)</t>
  </si>
  <si>
    <t>C13H16N2O2</t>
  </si>
  <si>
    <t>DRLFMBDRBRZALE-UHFFFAOYSA-N</t>
  </si>
  <si>
    <t>DTXCID202589</t>
  </si>
  <si>
    <t>ID2526</t>
  </si>
  <si>
    <t>Aminoglutethimide</t>
  </si>
  <si>
    <t>125-84-8</t>
  </si>
  <si>
    <t>CCC1(CCC(=O)NC1=O)C1=CC=C(N)C=C1</t>
  </si>
  <si>
    <t>InChI=1/C13H16N2O2/c1-2-13(8-7-11(16)15-12(13)17)9-3-5-10(14)6-4-9/h3-6H,2,7-8,14H2,1H3,(H,15,16,17)</t>
  </si>
  <si>
    <t>ROBVIMPUHSLWNV-UHFFFAOYNA-N</t>
  </si>
  <si>
    <t>DTXCID5012474</t>
  </si>
  <si>
    <t>ID2527</t>
  </si>
  <si>
    <t>Siduron</t>
  </si>
  <si>
    <t>1982-49-6</t>
  </si>
  <si>
    <t>CC1CCCCC1NC(=O)NC1=CC=CC=C1</t>
  </si>
  <si>
    <t>InChI=1/C14H20N2O/c1-11-7-5-6-10-13(11)16-14(17)15-12-8-3-2-4-9-12/h2-4,8-9,11,13H,5-7,10H2,1H3,(H2,15,16,17)</t>
  </si>
  <si>
    <t>C14H20N2O</t>
  </si>
  <si>
    <t>JXVIIQLNUPXOII-UHFFFAOYNA-N</t>
  </si>
  <si>
    <t>DTXCID80911721</t>
  </si>
  <si>
    <t>ID2528</t>
  </si>
  <si>
    <t>Allyl Ionone</t>
  </si>
  <si>
    <t>79-78-7</t>
  </si>
  <si>
    <t>CC1=CCCC(C)(C)C1\C=C\C(=O)CCC=C</t>
  </si>
  <si>
    <t>InChI=1/C16H24O/c1-5-6-9-14(17)10-11-15-13(2)8-7-12-16(15,3)4/h5,8,10-11,15H,1,6-7,9,12H2,2-4H3/b11-10+</t>
  </si>
  <si>
    <t>InChI=1/C16H24O/c1-5-6-9-14(17)10-11-15-13(2)8-7-12-16(15,3)4/h5,8,10-11,15H,1,6-7,9,12H2,2-4H3</t>
  </si>
  <si>
    <t>C16H24O</t>
  </si>
  <si>
    <t>FXCYGAGBPZQRJE-UHFFFAOYNA-N</t>
  </si>
  <si>
    <t>DTXCID505843</t>
  </si>
  <si>
    <t>ID2529</t>
  </si>
  <si>
    <t>Pentaethylenehexamine</t>
  </si>
  <si>
    <t>4067-16-7</t>
  </si>
  <si>
    <t>NCCNCCNCCNCCNCCN</t>
  </si>
  <si>
    <t>InChI=1S/C10H28N6/c11-1-3-13-5-7-15-9-10-16-8-6-14-4-2-12/h13-16H,1-12H2_x000D_</t>
  </si>
  <si>
    <t>InChI=1S/C10H28N6/c11-1-3-13-5-7-15-9-10-16-8-6-14-4-2-12/h13-16H,1-12H2</t>
  </si>
  <si>
    <t>C10H28N6</t>
  </si>
  <si>
    <t>LSHROXHEILXKHM-UHFFFAOYSA-N</t>
  </si>
  <si>
    <t>DTXCID8024941</t>
  </si>
  <si>
    <t>ID2530</t>
  </si>
  <si>
    <t>2-(Phenylsulfonyl)aniline</t>
  </si>
  <si>
    <t>4273-98-7</t>
  </si>
  <si>
    <t>NC1=CC=CC=C1S(=O)(=O)C1=CC=CC=C1</t>
  </si>
  <si>
    <t>InChI=1S/C12H11NO2S/c13-11-8-4-5-9-12(11)16(14,15)10-6-2-1-3-7-10/h1-9H,13H2</t>
  </si>
  <si>
    <t>C12H11NO2S</t>
  </si>
  <si>
    <t>JBCUKQQIWSWEOK-UHFFFAOYSA-N</t>
  </si>
  <si>
    <t>DTXCID5024631</t>
  </si>
  <si>
    <t>ID2531</t>
  </si>
  <si>
    <t>3-Oxo-N-(2-oxo-2,3-dihydro-1H-benzimidazol-5-yl)butanamide</t>
  </si>
  <si>
    <t>26576-46-5</t>
  </si>
  <si>
    <t>CC(=O)CC(=O)NC1=CC2=C(NC(=O)N2)C=C1</t>
  </si>
  <si>
    <t>InChI=1S/C11H11N3O3/c1-6(15)4-10(16)12-7-2-3-8-9(5-7)14-11(17)13-8/h2-3,5H,4H2,1H3,(H,12,16)(H2,13,14,17)</t>
  </si>
  <si>
    <t>C11H11N3O3</t>
  </si>
  <si>
    <t>VEMDQCGHZNXORX-UHFFFAOYSA-N</t>
  </si>
  <si>
    <t>DTXCID3021691</t>
  </si>
  <si>
    <t>ID2532</t>
  </si>
  <si>
    <t>Butam</t>
  </si>
  <si>
    <t>35256-85-0</t>
  </si>
  <si>
    <t>CC(C)N(CC1=CC=CC=C1)C(=O)C(C)(C)C</t>
  </si>
  <si>
    <t>InChI=1S/C15H23NO/c1-12(2)16(14(17)15(3,4)5)11-13-9-7-6-8-10-13/h6-10,12H,11H2,1-5H3</t>
  </si>
  <si>
    <t>C15H23NO</t>
  </si>
  <si>
    <t>RJKCKKDSSSRYCB-UHFFFAOYSA-N</t>
  </si>
  <si>
    <t>DTXCID504012</t>
  </si>
  <si>
    <t>ID2533</t>
  </si>
  <si>
    <t>1,4-Dibromobenzene</t>
  </si>
  <si>
    <t>106-37-6</t>
  </si>
  <si>
    <t>BrC1=CC=C(Br)C=C1</t>
  </si>
  <si>
    <t>InChI=1S/C6H4Br2/c7-5-1-2-6(8)4-3-5/h1-4H</t>
  </si>
  <si>
    <t>C6H4Br2</t>
  </si>
  <si>
    <t>SWJPEBQEEAHIGZ-UHFFFAOYSA-N</t>
  </si>
  <si>
    <t>DTXCID9017511</t>
  </si>
  <si>
    <t>ID2534</t>
  </si>
  <si>
    <t>Chlormephos</t>
  </si>
  <si>
    <t>24934-91-6</t>
  </si>
  <si>
    <t>CCOP(=S)(OCC)SCCl</t>
  </si>
  <si>
    <t>InChI=1S/C5H12ClO2PS2/c1-3-7-9(10,8-4-2)11-5-6/h3-5H2,1-2H3</t>
  </si>
  <si>
    <t>C5H12ClO2PS2</t>
  </si>
  <si>
    <t>QGTYWWGEWOBMAK-UHFFFAOYSA-N</t>
  </si>
  <si>
    <t>DTXCID20440</t>
  </si>
  <si>
    <t>ID2535</t>
  </si>
  <si>
    <t>Dichlorprop-P</t>
  </si>
  <si>
    <t>15165-67-0</t>
  </si>
  <si>
    <t>C[C@@H](OC1=C(Cl)C=C(Cl)C=C1)C(O)=O</t>
  </si>
  <si>
    <t>InChI=1S/C9H8Cl2O3/c1-5(9(12)13)14-8-3-2-6(10)4-7(8)11/h2-5H,1H3,(H,12,13)/t5-/m1/s1</t>
  </si>
  <si>
    <t>C9H8Cl2O3</t>
  </si>
  <si>
    <t>MZHCENGPTKEIGP-RXMQYKEDSA-N</t>
  </si>
  <si>
    <t>ID2536</t>
  </si>
  <si>
    <t>Dichlorprop</t>
  </si>
  <si>
    <t>120-36-5</t>
  </si>
  <si>
    <t>CC(OC1=C(Cl)C=C(Cl)C=C1)C(O)=O</t>
  </si>
  <si>
    <t>InChI=1/C9H8Cl2O3/c1-5(9(12)13)14-8-3-2-6(10)4-7(8)11/h2-5H,1H3,(H,12,13)</t>
  </si>
  <si>
    <t>MZHCENGPTKEIGP-UHFFFAOYNA-N</t>
  </si>
  <si>
    <t>DTXCID4021349</t>
  </si>
  <si>
    <t>ID2537</t>
  </si>
  <si>
    <t>2,4-D-methyl</t>
  </si>
  <si>
    <t>1928-38-7</t>
  </si>
  <si>
    <t>COC(=O)COC1=C(Cl)C=C(Cl)C=C1</t>
  </si>
  <si>
    <t>InChI=1S/C9H8Cl2O3/c1-13-9(12)5-14-8-3-2-6(10)4-7(8)11/h2-4H,5H2,1H3</t>
  </si>
  <si>
    <t>HWIGZMADSFQMOI-UHFFFAOYSA-N</t>
  </si>
  <si>
    <t>DTXCID50441</t>
  </si>
  <si>
    <t>ID2538</t>
  </si>
  <si>
    <t>alpha-(2,5-Dichlorophenoxy)propionic acid</t>
  </si>
  <si>
    <t>6965-71-5</t>
  </si>
  <si>
    <t>CC(OC1=C(Cl)C=CC(Cl)=C1)C(O)=O</t>
  </si>
  <si>
    <t>InChI=1/C9H8Cl2O3/c1-5(9(12)13)14-8-4-6(10)2-3-7(8)11/h2-5H,1H3,(H,12,13)</t>
  </si>
  <si>
    <t>LDRYOEIGQCIMEK-UHFFFAOYNA-N</t>
  </si>
  <si>
    <t>DTXCID0012342</t>
  </si>
  <si>
    <t>ID2539</t>
  </si>
  <si>
    <t>Chinomethionate</t>
  </si>
  <si>
    <t>CC1=CC2=NC3=C(SC(=O)S3)N=C2C=C1</t>
  </si>
  <si>
    <t>InChI=1S/C10H6N2OS2/c1-5-2-3-6-7(4-5)12-9-8(11-6)14-10(13)15-9/h2-4H,1H3</t>
  </si>
  <si>
    <t>C10H6N2OS2</t>
  </si>
  <si>
    <t>FBQQHUGEACOBDN-UHFFFAOYSA-N</t>
  </si>
  <si>
    <t>DTXCID704670</t>
  </si>
  <si>
    <t>ID2540</t>
  </si>
  <si>
    <t>1,2,3,4-Butanetetracarboxylic acid</t>
  </si>
  <si>
    <t>1703-58-8</t>
  </si>
  <si>
    <t>OC(=O)CC(C(CC(O)=O)C(O)=O)C(O)=O</t>
  </si>
  <si>
    <t>InChI=1/C8H10O8/c9-5(10)1-3(7(13)14)4(8(15)16)2-6(11)12/h3-4H,1-2H2,(H,9,10)(H,11,12)(H,13,14)(H,15,16)</t>
  </si>
  <si>
    <t>C8H10O8</t>
  </si>
  <si>
    <t>GGAUUQHSCNMCAU-UHFFFAOYNA-N</t>
  </si>
  <si>
    <t>DTXCID5021889</t>
  </si>
  <si>
    <t>ID2541</t>
  </si>
  <si>
    <t>Diphenyl phosphite</t>
  </si>
  <si>
    <t>4712-55-4</t>
  </si>
  <si>
    <t>O=P(OC1=CC=CC=C1)OC1=CC=CC=C1</t>
  </si>
  <si>
    <t>InChI=1S/C12H11O3P/c13-16(14-11-7-3-1-4-8-11)15-12-9-5-2-6-10-12/h1-10,16H</t>
  </si>
  <si>
    <t>C12H11O3P</t>
  </si>
  <si>
    <t>OGBPILLJZSJJRC-UHFFFAOYSA-N</t>
  </si>
  <si>
    <t>DTXCID607792</t>
  </si>
  <si>
    <t>ID2542</t>
  </si>
  <si>
    <t>Ethyltriacetoxysilane</t>
  </si>
  <si>
    <t>17689-77-9</t>
  </si>
  <si>
    <t>CC[Si](OC(C)=O)(OC(C)=O)OC(C)=O</t>
  </si>
  <si>
    <t>InChI=1S/C8H14O6Si/c1-5-15(12-6(2)9,13-7(3)10)14-8(4)11/h5H2,1-4H3</t>
  </si>
  <si>
    <t>C8H14O6Si</t>
  </si>
  <si>
    <t>KXJLGCBCRCSXQF-UHFFFAOYSA-N</t>
  </si>
  <si>
    <t>DTXCID806223</t>
  </si>
  <si>
    <t>ID2543</t>
  </si>
  <si>
    <t>Triethylene glycol diacetate</t>
  </si>
  <si>
    <t>111-21-7</t>
  </si>
  <si>
    <t>CC(=O)OCCOCCOCCOC(C)=O</t>
  </si>
  <si>
    <t>InChI=1S/C10H18O6/c1-9(11)15-7-5-13-3-4-14-6-8-16-10(2)12/h3-8H2,1-2H3</t>
  </si>
  <si>
    <t>C10H18O6</t>
  </si>
  <si>
    <t>OVOUKWFJRHALDD-UHFFFAOYSA-N</t>
  </si>
  <si>
    <t>DTXCID7022093</t>
  </si>
  <si>
    <t>ID2544</t>
  </si>
  <si>
    <t>Lenacil</t>
  </si>
  <si>
    <t>O=C1NC2=C(CCC2)C(=O)N1C1CCCCC1</t>
  </si>
  <si>
    <t>InChI=1S/C13H18N2O2/c16-12-10-7-4-8-11(10)14-13(17)15(12)9-5-2-1-3-6-9/h9H,1-8H2,(H,14,17)_x000D_</t>
  </si>
  <si>
    <t>InChI=1S/C13H18N2O2/c16-12-10-7-4-8-11(10)14-13(17)15(12)9-5-2-1-3-6-9/h9H,1-8H2,(H,14,17)</t>
  </si>
  <si>
    <t>C13H18N2O2</t>
  </si>
  <si>
    <t>ZTMKADLOSYKWCA-UHFFFAOYSA-N</t>
  </si>
  <si>
    <t>DTXCID8032388</t>
  </si>
  <si>
    <t>ID2545</t>
  </si>
  <si>
    <t>Retene</t>
  </si>
  <si>
    <t>483-65-8</t>
  </si>
  <si>
    <t>CC(C)C1=CC2=C(C=C1)C1=C(C=C2)C(C)=CC=C1</t>
  </si>
  <si>
    <t>InChI=1S/C18H18/c1-12(2)14-7-10-17-15(11-14)8-9-16-13(3)5-4-6-18(16)17/h4-12H,1-3H3_x000D_</t>
  </si>
  <si>
    <t>InChI=1S/C18H18/c1-12(2)14-7-10-17-15(11-14)8-9-16-13(3)5-4-6-18(16)17/h4-12H,1-3H3</t>
  </si>
  <si>
    <t>C18H18</t>
  </si>
  <si>
    <t>NXLOLUFNDSBYTP-UHFFFAOYSA-N</t>
  </si>
  <si>
    <t>DTXCID2021654</t>
  </si>
  <si>
    <t>ID2546</t>
  </si>
  <si>
    <t>2-Ethylhexyl benzoate</t>
  </si>
  <si>
    <t>5444-75-7</t>
  </si>
  <si>
    <t>CCCCC(CC)COC(=O)C1=CC=CC=C1</t>
  </si>
  <si>
    <t>InChI=1/C15H22O2/c1-3-5-9-13(4-2)12-17-15(16)14-10-7-6-8-11-14/h6-8,10-11,13H,3-5,9,12H2,1-2H3</t>
  </si>
  <si>
    <t>C15H22O2</t>
  </si>
  <si>
    <t>UADWUILHKRXHMM-UHFFFAOYNA-N</t>
  </si>
  <si>
    <t>DTXCID9022491</t>
  </si>
  <si>
    <t>ID2547</t>
  </si>
  <si>
    <t>Triethoxypentylsilane</t>
  </si>
  <si>
    <t>2761-24-2</t>
  </si>
  <si>
    <t>CCCCC[Si](OCC)(OCC)OCC</t>
  </si>
  <si>
    <t>InChI=1S/C11H26O3Si/c1-5-9-10-11-15(12-6-2,13-7-3)14-8-4/h5-11H2,1-4H3</t>
  </si>
  <si>
    <t>C11H26O3Si</t>
  </si>
  <si>
    <t>FHVAUDREWWXPRW-UHFFFAOYSA-N</t>
  </si>
  <si>
    <t>DTXCID2024874</t>
  </si>
  <si>
    <t>ID2548</t>
  </si>
  <si>
    <t>2,2-Bis(tert-butylperoxy)butane</t>
  </si>
  <si>
    <t>2167-23-9</t>
  </si>
  <si>
    <t>CCC(C)(OOC(C)(C)C)OOC(C)(C)C</t>
  </si>
  <si>
    <t>InChI=1S/C12H26O4/c1-9-12(8,15-13-10(2,3)4)16-14-11(5,6)7/h9H2,1-8H3</t>
  </si>
  <si>
    <t>C12H26O4</t>
  </si>
  <si>
    <t>HQOVXPHOJANJBR-UHFFFAOYSA-N</t>
  </si>
  <si>
    <t>DTXCID106974</t>
  </si>
  <si>
    <t>ID2549</t>
  </si>
  <si>
    <t>2,4-Bis(2-methylbutan-2-yl)phenol</t>
  </si>
  <si>
    <t>120-95-6</t>
  </si>
  <si>
    <t>CCC(C)(C)C1=CC(=C(O)C=C1)C(C)(C)CC</t>
  </si>
  <si>
    <t>InChI=1S/C16H26O/c1-7-15(3,4)12-9-10-14(17)13(11-12)16(5,6)8-2/h9-11,17H,7-8H2,1-6H3</t>
  </si>
  <si>
    <t>C16H26O</t>
  </si>
  <si>
    <t>WMVJWKURWRGJCI-UHFFFAOYSA-N</t>
  </si>
  <si>
    <t>DTXCID5011290</t>
  </si>
  <si>
    <t>ID2550</t>
  </si>
  <si>
    <t>1-(2,3,8,8-Tetramethyl-1,2,3,4,5,6,7,8-octahydronaphthalen-2-yl)ethanone</t>
  </si>
  <si>
    <t>54464-57-2</t>
  </si>
  <si>
    <t>CC1CC2=C(CC1(C)C(C)=O)C(C)(C)CCC2</t>
  </si>
  <si>
    <t>InChI=1/C16H26O/c1-11-9-13-7-6-8-15(3,4)14(13)10-16(11,5)12(2)17/h11H,6-10H2,1-5H3</t>
  </si>
  <si>
    <t>FVUGZKDGWGKCFE-UHFFFAOYNA-N</t>
  </si>
  <si>
    <t>DTXCID909262</t>
  </si>
  <si>
    <t>ID2551</t>
  </si>
  <si>
    <t>2,6-Di-tert-butyl-4-ethylphenol</t>
  </si>
  <si>
    <t>4130-42-1</t>
  </si>
  <si>
    <t>CCC1=CC(=C(O)C(=C1)C(C)(C)C)C(C)(C)C</t>
  </si>
  <si>
    <t>InChI=1S/C16H26O/c1-8-11-9-12(15(2,3)4)14(17)13(10-11)16(5,6)7/h9-10,17H,8H2,1-7H3</t>
  </si>
  <si>
    <t>BVUXDWXKPROUDO-UHFFFAOYSA-N</t>
  </si>
  <si>
    <t>DTXCID1021372</t>
  </si>
  <si>
    <t>ID2552</t>
  </si>
  <si>
    <t>2,5-Dichloro-3-nitrobenzoic acid</t>
  </si>
  <si>
    <t>88-86-8</t>
  </si>
  <si>
    <t>OC(=O)C1=C(Cl)C(=CC(Cl)=C1)[N+]([O-])=O</t>
  </si>
  <si>
    <t>InChI=1S/C7H3Cl2NO4/c8-3-1-4(7(11)12)6(9)5(2-3)10(13)14/h1-2H,(H,11,12)</t>
  </si>
  <si>
    <t>C7H3Cl2NO4</t>
  </si>
  <si>
    <t>AUAXYMOBWXOEQD-UHFFFAOYSA-N</t>
  </si>
  <si>
    <t>DTXCID003951</t>
  </si>
  <si>
    <t>ID2553</t>
  </si>
  <si>
    <t>Carboxin</t>
  </si>
  <si>
    <t>5234-68-4</t>
  </si>
  <si>
    <t>CC1=C(SCCO1)C(=O)NC1=CC=CC=C1</t>
  </si>
  <si>
    <t>InChI=1S/C12H13NO2S/c1-9-11(16-8-7-15-9)12(14)13-10-5-3-2-4-6-10/h2-6H,7-8H2,1H3,(H,13,14)</t>
  </si>
  <si>
    <t>C12H13NO2S</t>
  </si>
  <si>
    <t>GYSSRZJIHXQEHQ-UHFFFAOYSA-N</t>
  </si>
  <si>
    <t>DTXCID60809531</t>
  </si>
  <si>
    <t>ID2554</t>
  </si>
  <si>
    <t>3-Isocyanatopropyltriethoxysilane</t>
  </si>
  <si>
    <t>24801-88-5</t>
  </si>
  <si>
    <t>CCO[Si](CCCN=O)(OCC)OCC</t>
  </si>
  <si>
    <t>InChI=1S/C9H21NO4Si/c1-4-12-15(13-5-2,14-6-3)9-7-8-10-11/h4-9H2,1-3H3</t>
  </si>
  <si>
    <t>C9H21NO4Si</t>
  </si>
  <si>
    <t>VXZMUTNSHWBROE-UHFFFAOYSA-N</t>
  </si>
  <si>
    <t>DTXCID80252</t>
  </si>
  <si>
    <t>ID2555</t>
  </si>
  <si>
    <t>Carbromal</t>
  </si>
  <si>
    <t>77-65-6</t>
  </si>
  <si>
    <t>CCC(Br)(CC)C(=O)NC(N)=O</t>
  </si>
  <si>
    <t>InChI=1S/C7H13BrN2O2/c1-3-7(8,4-2)5(11)10-6(9)12/h3-4H2,1-2H3,(H3,9,10,11,12)</t>
  </si>
  <si>
    <t>C7H13BrN2O2</t>
  </si>
  <si>
    <t>OPNPQXLQERQBBV-UHFFFAOYSA-N</t>
  </si>
  <si>
    <t>DTXCID50706</t>
  </si>
  <si>
    <t>ID2556</t>
  </si>
  <si>
    <t>2-Hydrazino-4-(4-nitrophenyl)thiazole</t>
  </si>
  <si>
    <t>26049-70-7</t>
  </si>
  <si>
    <t>NNC1=NC(=CS1)C1=CC=C(C=C1)[N+]([O-])=O</t>
  </si>
  <si>
    <t>InChI=1S/C9H8N4O2S/c10-12-9-11-8(5-16-9)6-1-3-7(4-2-6)13(14)15/h1-5H,10H2,(H,11,12)</t>
  </si>
  <si>
    <t>C9H8N4O2S</t>
  </si>
  <si>
    <t>ZOJPXCPZDSRIKP-UHFFFAOYSA-N</t>
  </si>
  <si>
    <t>DTXCID003752</t>
  </si>
  <si>
    <t>ID2557</t>
  </si>
  <si>
    <t>Zileuton</t>
  </si>
  <si>
    <t>111406-87-2</t>
  </si>
  <si>
    <t>CC(N(O)C(N)=O)C1=CC2=C(S1)C=CC=C2</t>
  </si>
  <si>
    <t>InChI=1/C11H12N2O2S/c1-7(13(15)11(12)14)10-6-8-4-2-3-5-9(8)16-10/h2-7,15H,1H3,(H2,12,14)</t>
  </si>
  <si>
    <t>C11H12N2O2S</t>
  </si>
  <si>
    <t>MWLSOWXNZPKENC-UHFFFAOYNA-N</t>
  </si>
  <si>
    <t>DTXCID706698</t>
  </si>
  <si>
    <t>ID2558</t>
  </si>
  <si>
    <t>4,4'-Dithiodimorpholine</t>
  </si>
  <si>
    <t>103-34-4</t>
  </si>
  <si>
    <t>C1CN(CCO1)SSN1CCOCC1</t>
  </si>
  <si>
    <t>InChI=1S/C8H16N2O2S2/c1-5-11-6-2-9(1)13-14-10-3-7-12-8-4-10/h1-8H2</t>
  </si>
  <si>
    <t>C8H16N2O2S2</t>
  </si>
  <si>
    <t>HLBZWYXLQJQBKU-UHFFFAOYSA-N</t>
  </si>
  <si>
    <t>DTXCID3021699</t>
  </si>
  <si>
    <t>ID2559</t>
  </si>
  <si>
    <t>Buturon</t>
  </si>
  <si>
    <t>3766-60-7</t>
  </si>
  <si>
    <t>CC(C#C)N(C)C(=O)NC1=CC=C(Cl)C=C1</t>
  </si>
  <si>
    <t>InChI=1/C12H13ClN2O/c1-4-9(2)15(3)12(16)14-11-7-5-10(13)6-8-11/h1,5-9H,2-3H3,(H,14,16)</t>
  </si>
  <si>
    <t>C12H13ClN2O</t>
  </si>
  <si>
    <t>BYYMILHAKOURNM-UHFFFAOYNA-N</t>
  </si>
  <si>
    <t>DTXCID3024994</t>
  </si>
  <si>
    <t>ID2560</t>
  </si>
  <si>
    <t>2-Ethylanthracene-9,10-dione</t>
  </si>
  <si>
    <t>84-51-5</t>
  </si>
  <si>
    <t>CCC1=CC2=C(C=C1)C(=O)C1=C(C=CC=C1)C2=O</t>
  </si>
  <si>
    <t>InChI=1S/C16H12O2/c1-2-10-7-8-13-14(9-10)16(18)12-6-4-3-5-11(12)15(13)17/h3-9H,2H2,1H3</t>
  </si>
  <si>
    <t>C16H12O2</t>
  </si>
  <si>
    <t>SJEBAWHUJDUKQK-UHFFFAOYSA-N</t>
  </si>
  <si>
    <t>DTXCID40209232</t>
  </si>
  <si>
    <t>ID2561</t>
  </si>
  <si>
    <t>2',3'-Dideoxyinosine</t>
  </si>
  <si>
    <t>69655-05-6</t>
  </si>
  <si>
    <t>OC[C@@H]1CC[C@@H](O1)N1C=NC2=C1N=CNC2=O</t>
  </si>
  <si>
    <t>InChI=1S/C10H12N4O3/c15-3-6-1-2-7(17-6)14-5-13-8-9(14)11-4-12-10(8)16/h4-7,15H,1-3H2,(H,11,12,16)/t6-,7+/m0/s1</t>
  </si>
  <si>
    <t>C10H12N4O3</t>
  </si>
  <si>
    <t>BXZVVICBKDXVGW-NKWVEPMBSA-N</t>
  </si>
  <si>
    <t>DTXCID902731</t>
  </si>
  <si>
    <t>ID2562</t>
  </si>
  <si>
    <t>Carbamazepine</t>
  </si>
  <si>
    <t>298-46-4</t>
  </si>
  <si>
    <t>NC(=O)N1C2=CC=CC=C2C=CC2=C1C=CC=C2</t>
  </si>
  <si>
    <t>InChI=1S/C15H12N2O/c16-15(18)17-13-7-3-1-5-11(13)9-10-12-6-2-4-8-14(12)17/h1-10H,(H2,16,18)</t>
  </si>
  <si>
    <t>C15H12N2O</t>
  </si>
  <si>
    <t>FFGPTBGBLSHEPO-UHFFFAOYSA-N</t>
  </si>
  <si>
    <t>DTXCID507489</t>
  </si>
  <si>
    <t>ID2563</t>
  </si>
  <si>
    <t>Trimethoxy[3-(oxiran-2-ylmethoxy)propyl]silane</t>
  </si>
  <si>
    <t>2530-83-8</t>
  </si>
  <si>
    <t>CO[Si](CCCOCC1CO1)(OC)OC</t>
  </si>
  <si>
    <t>InChI=1/C9H20O5Si/c1-10-15(11-2,12-3)6-4-5-13-7-9-8-14-9/h9H,4-8H2,1-3H3</t>
  </si>
  <si>
    <t>C9H20O5Si</t>
  </si>
  <si>
    <t>BPSIOYPQMFLKFR-UHFFFAOYNA-N</t>
  </si>
  <si>
    <t>DTXCID7020710</t>
  </si>
  <si>
    <t>ID2564</t>
  </si>
  <si>
    <t>Octamethyltrisiloxane</t>
  </si>
  <si>
    <t>107-51-7</t>
  </si>
  <si>
    <t>C[Si](C)(C)O[Si](C)(C)O[Si](C)(C)C</t>
  </si>
  <si>
    <t>InChI=1S/C8H24O2Si3/c1-11(2,3)9-13(7,8)10-12(4,5)6/h1-8H3</t>
  </si>
  <si>
    <t>C8H24O2Si3</t>
  </si>
  <si>
    <t>CXQXSVUQTKDNFP-UHFFFAOYSA-N</t>
  </si>
  <si>
    <t>DTXCID5021756</t>
  </si>
  <si>
    <t>ID2565</t>
  </si>
  <si>
    <t>Carbetamide</t>
  </si>
  <si>
    <t>16118-49-3</t>
  </si>
  <si>
    <t>CCNC(=O)C(C)OC(=O)NC1=CC=CC=C1</t>
  </si>
  <si>
    <t>InChI=1/C12H16N2O3/c1-3-13-11(15)9(2)17-12(16)14-10-7-5-4-6-8-10/h4-9H,3H2,1-2H3,(H,13,15)(H,14,16)</t>
  </si>
  <si>
    <t>C12H16N2O3</t>
  </si>
  <si>
    <t>AMRQXHFXNZFDCH-UHFFFAOYNA-N</t>
  </si>
  <si>
    <t>DTXCID002523</t>
  </si>
  <si>
    <t>ID2566</t>
  </si>
  <si>
    <t>Heptylparaben</t>
  </si>
  <si>
    <t>1085-12-7</t>
  </si>
  <si>
    <t>CCCCCCCOC(=O)C1=CC=C(O)C=C1</t>
  </si>
  <si>
    <t>InChI=1S/C14H20O3/c1-2-3-4-5-6-11-17-14(16)12-7-9-13(15)10-8-12/h7-10,15H,2-6,11H2,1H3</t>
  </si>
  <si>
    <t>C14H20O3</t>
  </si>
  <si>
    <t>ZTJORNVITHUQJA-UHFFFAOYSA-N</t>
  </si>
  <si>
    <t>DTXCID5025021</t>
  </si>
  <si>
    <t>ID2567</t>
  </si>
  <si>
    <t>Procaine hydrochloride</t>
  </si>
  <si>
    <t>51-05-8</t>
  </si>
  <si>
    <t>Cl.CCN(CC)CCOC(=O)C1=CC=C(N)C=C1</t>
  </si>
  <si>
    <t>InChI=1S/C13H20N2O2.ClH/c1-3-15(4-2)9-10-17-13(16)11-5-7-12(14)8-6-11;/h5-8H,3-4,9-10,14H2,1-2H3;1H</t>
  </si>
  <si>
    <t>InChI=1S/C13H20N2O2/c1-3-15(4-2)9-10-17-13(16)11-5-7-12(14)8-6-11/h5-8H,3-4,9-10,14H2,1-2H3</t>
  </si>
  <si>
    <t>C13H20N2O2</t>
  </si>
  <si>
    <t>MFDFERRIHVXMIY-UHFFFAOYSA-N</t>
  </si>
  <si>
    <t>DTXCID0021917</t>
  </si>
  <si>
    <t>ID2568</t>
  </si>
  <si>
    <t>2,2',2'',2'''-(1,2-Ethanediyldinitrilo)tetrakisethanol</t>
  </si>
  <si>
    <t>140-07-8</t>
  </si>
  <si>
    <t>OCCN(CCO)CCN(CCO)CCO</t>
  </si>
  <si>
    <t>InChI=1S/C10H24N2O4/c13-7-3-11(4-8-14)1-2-12(5-9-15)6-10-16/h13-16H,1-10H2</t>
  </si>
  <si>
    <t>C10H24N2O4</t>
  </si>
  <si>
    <t>BYACHAOCSIPLCM-UHFFFAOYSA-N</t>
  </si>
  <si>
    <t>DTXCID20911720</t>
  </si>
  <si>
    <t>ID2569</t>
  </si>
  <si>
    <t>Geranyl tiglate</t>
  </si>
  <si>
    <t>7785-33-3</t>
  </si>
  <si>
    <t>C\C=C(/C)C(=O)OC\C=C(/C)CCC=C(C)C</t>
  </si>
  <si>
    <t>InChI=1S/C15H24O2/c1-6-14(5)15(16)17-11-10-13(4)9-7-8-12(2)3/h6,8,10H,7,9,11H2,1-5H3/b13-10+,14-6+</t>
  </si>
  <si>
    <t>C15H24O2</t>
  </si>
  <si>
    <t>OGHBUHJLMHQMHS-KRDNBFTESA-N</t>
  </si>
  <si>
    <t>DTXCID50697</t>
  </si>
  <si>
    <t>ID2570</t>
  </si>
  <si>
    <t>1-O-Hexyl-2,3,5-trimethylhydroquinone</t>
  </si>
  <si>
    <t>148081-72-5</t>
  </si>
  <si>
    <t>CCCCCCOC1=CC(C)=C(O)C(C)=C1C</t>
  </si>
  <si>
    <t>InChI=1S/C15H24O2/c1-5-6-7-8-9-17-14-10-11(2)15(16)13(4)12(14)3/h10,16H,5-9H2,1-4H3</t>
  </si>
  <si>
    <t>ATMNQRRJNBCQJO-UHFFFAOYSA-N</t>
  </si>
  <si>
    <t>DTXCID6021379</t>
  </si>
  <si>
    <t>ID2571</t>
  </si>
  <si>
    <t>2,6-Di-tert-butyl-4-methoxyphenol</t>
  </si>
  <si>
    <t>489-01-0</t>
  </si>
  <si>
    <t>COC1=CC(=C(O)C(=C1)C(C)(C)C)C(C)(C)C</t>
  </si>
  <si>
    <t>InChI=1S/C15H24O2/c1-14(2,3)11-8-10(17-7)9-12(13(11)16)15(4,5)6/h8-9,16H,1-7H3</t>
  </si>
  <si>
    <t>SLUKQUGVTITNSY-UHFFFAOYSA-N</t>
  </si>
  <si>
    <t>DTXCID3024817</t>
  </si>
  <si>
    <t>ID2572</t>
  </si>
  <si>
    <t>3-(5,5,6-Trimethylbicyclo[2.2.1]hept-2-yl)cyclohexanol</t>
  </si>
  <si>
    <t>3407-42-9</t>
  </si>
  <si>
    <t>CC1C2CC(CC2C2CCCC(O)C2)C1(C)C</t>
  </si>
  <si>
    <t>InChI=1/C16H28O/c1-10-14-8-12(16(10,2)3)9-15(14)11-5-4-6-13(17)7-11/h10-15,17H,4-9H2,1-3H3</t>
  </si>
  <si>
    <t>C16H28O</t>
  </si>
  <si>
    <t>BWVZAZPLUTUBKD-UHFFFAOYNA-N</t>
  </si>
  <si>
    <t>DTXCID90210191</t>
  </si>
  <si>
    <t>ID2573</t>
  </si>
  <si>
    <t>5-Cyclohexadecen-1-one</t>
  </si>
  <si>
    <t>37609-25-9</t>
  </si>
  <si>
    <t>O=C1CCCCCCCCCCC=CCCC1</t>
  </si>
  <si>
    <t>InChI=1S/C16H28O/c17-16-14-12-10-8-6-4-2-1-3-5-7-9-11-13-15-16/h6,8H,1-5,7,9-15H2</t>
  </si>
  <si>
    <t>ABRIMXGLNHCLIP-UHFFFAOYSA-N</t>
  </si>
  <si>
    <t>DTXCID9028091</t>
  </si>
  <si>
    <t>ID2574</t>
  </si>
  <si>
    <t>(-)-Ambroxide</t>
  </si>
  <si>
    <t>6790-58-5</t>
  </si>
  <si>
    <t>C[C@@]12CC[C@H]3C(C)(C)CCC[C@]3(C)[C@H]1CCO2</t>
  </si>
  <si>
    <t>InChI=1S/C16H28O/c1-14(2)8-5-9-15(3)12(14)6-10-16(4)13(15)7-11-17-16/h12-13H,5-11H2,1-4H3/t12-,13+,15-,16+/m0/s1</t>
  </si>
  <si>
    <t>YPZUZOLGGMJZJO-LQKXBSAESA-N</t>
  </si>
  <si>
    <t>DTXCID003914</t>
  </si>
  <si>
    <t>ID2575</t>
  </si>
  <si>
    <t>Dicrotophos</t>
  </si>
  <si>
    <t>141-66-2</t>
  </si>
  <si>
    <t>COP(=O)(OC)O\C(C)=C\C(=O)N(C)C</t>
  </si>
  <si>
    <t>InChI=1S/C8H16NO5P/c1-7(6-8(10)9(2)3)14-15(11,12-4)13-5/h6H,1-5H3/b7-6+</t>
  </si>
  <si>
    <t>C8H16NO5P</t>
  </si>
  <si>
    <t>VEENJGZXVHKXNB-VOTSOKGWSA-N</t>
  </si>
  <si>
    <t>DTXCID9031143</t>
  </si>
  <si>
    <t>ID2576</t>
  </si>
  <si>
    <t>1-(Methylamino)anthraquinone</t>
  </si>
  <si>
    <t>82-38-2</t>
  </si>
  <si>
    <t>CNC1=C2C(=O)C3=C(C=CC=C3)C(=O)C2=CC=C1</t>
  </si>
  <si>
    <t>InChI=1S/C15H11NO2/c1-16-12-8-4-7-11-13(12)15(18)10-6-3-2-5-9(10)14(11)17/h2-8,16H,1H3_x000D_</t>
  </si>
  <si>
    <t>InChI=1S/C15H11NO2/c1-16-12-8-4-7-11-13(12)15(18)10-6-3-2-5-9(10)14(11)17/h2-8,16H,1H3</t>
  </si>
  <si>
    <t>C15H11NO2</t>
  </si>
  <si>
    <t>SVTDYSXXLJYUTM-UHFFFAOYSA-N</t>
  </si>
  <si>
    <t>DTXCID9057</t>
  </si>
  <si>
    <t>ID2577</t>
  </si>
  <si>
    <t>1-Amino-2-methylanthraquinone</t>
  </si>
  <si>
    <t>82-28-0</t>
  </si>
  <si>
    <t>CC1=CC=C2C(=O)C3=C(C=CC=C3)C(=O)C2=C1N</t>
  </si>
  <si>
    <t>InChI=1S/C15H11NO2/c1-8-6-7-11-12(13(8)16)15(18)10-5-3-2-4-9(10)14(11)17/h2-7H,16H2,1H3</t>
  </si>
  <si>
    <t>ZLCUIOWQYBYEBG-UHFFFAOYSA-N</t>
  </si>
  <si>
    <t>DTXCID703187</t>
  </si>
  <si>
    <t>ID2578</t>
  </si>
  <si>
    <t>Ketamine hydrochloride</t>
  </si>
  <si>
    <t>1867-66-9</t>
  </si>
  <si>
    <t>Cl.CNC1(CCCCC1=O)C1=CC=CC=C1Cl</t>
  </si>
  <si>
    <t>InChI=1S/C13H16ClNO.ClH/c1-15-13(9-5-4-8-12(13)16)10-6-2-3-7-11(10)14;/h2-3,6-7,15H,4-5,8-9H2,1H3;1H_x000D_</t>
  </si>
  <si>
    <t>InChI=1/C13H16ClNO/c1-15-13(9-5-4-8-12(13)16)10-6-2-3-7-11(10)14/h2-3,6-7,15H,4-5,8-9H2,1H3</t>
  </si>
  <si>
    <t>C13H16ClNO</t>
  </si>
  <si>
    <t>YQEZLKZALYSWHR-UHFFFAOYNA-N</t>
  </si>
  <si>
    <t>DTXCID6024709</t>
  </si>
  <si>
    <t>ID2579</t>
  </si>
  <si>
    <t>N-(2,5-Dimethoxyphenyl)-3-oxobutanamide</t>
  </si>
  <si>
    <t>6375-27-5</t>
  </si>
  <si>
    <t>COC1=CC=C(OC)C(NC(=O)CC(C)=O)=C1</t>
  </si>
  <si>
    <t>InChI=1S/C12H15NO4/c1-8(14)6-12(15)13-10-7-9(16-2)4-5-11(10)17-3/h4-5,7H,6H2,1-3H3,(H,13,15)</t>
  </si>
  <si>
    <t>C12H15NO4</t>
  </si>
  <si>
    <t>PJFIAKRRJLGWMD-UHFFFAOYSA-N</t>
  </si>
  <si>
    <t>DTXCID1024881</t>
  </si>
  <si>
    <t>ID2580</t>
  </si>
  <si>
    <t>Methyl [3-(trimethoxysilyl)propyl]carbamate</t>
  </si>
  <si>
    <t>23432-62-4</t>
  </si>
  <si>
    <t>COC(=O)NCCC[Si](OC)(OC)OC</t>
  </si>
  <si>
    <t>InChI=1S/C8H19NO5Si/c1-11-8(10)9-6-5-7-15(12-2,13-3)14-4/h5-7H2,1-4H3,(H,9,10)</t>
  </si>
  <si>
    <t>C8H19NO5Si</t>
  </si>
  <si>
    <t>MVCSJYRFFFDKCX-UHFFFAOYSA-N</t>
  </si>
  <si>
    <t>DTXCID0020284</t>
  </si>
  <si>
    <t>ID2581</t>
  </si>
  <si>
    <t>Chlorfenac</t>
  </si>
  <si>
    <t>85-34-7</t>
  </si>
  <si>
    <t>OC(=O)CC1=C(Cl)C=CC(Cl)=C1Cl</t>
  </si>
  <si>
    <t>InChI=1S/C8H5Cl3O2/c9-5-1-2-6(10)8(11)4(5)3-7(12)13/h1-2H,3H2,(H,12,13)</t>
  </si>
  <si>
    <t>C8H5Cl3O2</t>
  </si>
  <si>
    <t>QZXCCPZJCKEPSA-UHFFFAOYSA-N</t>
  </si>
  <si>
    <t>DTXCID6025060</t>
  </si>
  <si>
    <t>ID2582</t>
  </si>
  <si>
    <t>Disodium benzene-1,3-disulfonate</t>
  </si>
  <si>
    <t>831-59-4</t>
  </si>
  <si>
    <t>[Na+].[Na+].[O-]S(=O)(=O)C1=CC(=CC=C1)S([O-])(=O)=O</t>
  </si>
  <si>
    <t>InChI=1S/C6H6O6S2.2Na/c7-13(8,9)5-2-1-3-6(4-5)14(10,11)12;;/h1-4H,(H,7,8,9)(H,10,11,12);;/q;2*+1/p-2</t>
  </si>
  <si>
    <t>InChI=1S/C6H6O6S2/c7-13(8,9)5-2-1-3-6(4-5)14(10,11)12/h1-4H,(H,7,8,9)(H,10,11,12)</t>
  </si>
  <si>
    <t>C6H6O6S2</t>
  </si>
  <si>
    <t>WRUAHXANJKHFIL-UHFFFAOYSA-N</t>
  </si>
  <si>
    <t>DTXCID4012647</t>
  </si>
  <si>
    <t>ID2583</t>
  </si>
  <si>
    <t>2-(Thiocyanomethylthio)benzothiazole</t>
  </si>
  <si>
    <t>21564-17-0</t>
  </si>
  <si>
    <t>N#CSCSC1=NC2=CC=CC=C2S1</t>
  </si>
  <si>
    <t>InChI=1S/C9H6N2S3/c10-5-12-6-13-9-11-7-3-1-2-4-8(7)14-9/h1-4H,6H2</t>
  </si>
  <si>
    <t>C9H6N2S3</t>
  </si>
  <si>
    <t>TUBQDCKAWGHZPF-UHFFFAOYSA-N</t>
  </si>
  <si>
    <t>DTXCID50201146</t>
  </si>
  <si>
    <t>ID2584</t>
  </si>
  <si>
    <t>Nitrofurantoin</t>
  </si>
  <si>
    <t>67-20-9</t>
  </si>
  <si>
    <t>[O-][N+](=O)C1=CC=C(O1)C=NN1CC(=O)NC1=O</t>
  </si>
  <si>
    <t>InChI=1S/C8H6N4O5/c13-6-4-11(8(14)10-6)9-3-5-1-2-7(17-5)12(15)16/h1-3H,4H2,(H,10,13,14)</t>
  </si>
  <si>
    <t>C8H6N4O5</t>
  </si>
  <si>
    <t>NXFQHRVNIOXGAQ-UHFFFAOYSA-N</t>
  </si>
  <si>
    <t>DTXCID0021252</t>
  </si>
  <si>
    <t>ID2585</t>
  </si>
  <si>
    <t>1,4-Diaminoanthraquinone</t>
  </si>
  <si>
    <t>128-95-0</t>
  </si>
  <si>
    <t>NC1=CC=C(N)C2=C1C(=O)C1=CC=CC=C1C2=O</t>
  </si>
  <si>
    <t>InChI=1S/C14H10N2O2/c15-9-5-6-10(16)12-11(9)13(17)7-3-1-2-4-8(7)14(12)18/h1-6H,15-16H2</t>
  </si>
  <si>
    <t>C14H10N2O2</t>
  </si>
  <si>
    <t>FBMQNRKSAWNXBT-UHFFFAOYSA-N</t>
  </si>
  <si>
    <t>DTXCID903041</t>
  </si>
  <si>
    <t>ID2586</t>
  </si>
  <si>
    <t>Felbamate</t>
  </si>
  <si>
    <t>25451-15-4</t>
  </si>
  <si>
    <t>NC(=O)OCC(COC(N)=O)C1=CC=CC=C1</t>
  </si>
  <si>
    <t>InChI=1S/C11H14N2O4/c12-10(14)16-6-9(7-17-11(13)15)8-4-2-1-3-5-8/h1-5,9H,6-7H2,(H2,12,14)(H2,13,15)</t>
  </si>
  <si>
    <t>C11H14N2O4</t>
  </si>
  <si>
    <t>WKGXYQFOCVYPAC-UHFFFAOYSA-N</t>
  </si>
  <si>
    <t>DTXCID3020382</t>
  </si>
  <si>
    <t>ID2587</t>
  </si>
  <si>
    <t>Sodium 2-[4-(2-hydroxyethyl)piperazin-1-yl]ethanesulfonate</t>
  </si>
  <si>
    <t>75277-39-3</t>
  </si>
  <si>
    <t>[Na+].OCCN1CCN(CCS([O-])(=O)=O)CC1</t>
  </si>
  <si>
    <t>InChI=1S/C8H18N2O4S.Na/c11-7-5-9-1-3-10(4-2-9)6-8-15(12,13)14;/h11H,1-8H2,(H,12,13,14);/q;+1/p-1</t>
  </si>
  <si>
    <t>InChI=1S/C8H18N2O4S/c11-7-5-9-1-3-10(4-2-9)6-8-15(12,13)14/h11H,1-8H2,(H,12,13,14)</t>
  </si>
  <si>
    <t>C8H18N2O4S</t>
  </si>
  <si>
    <t>JKMHFZQWWAIEOD-UHFFFAOYSA-N</t>
  </si>
  <si>
    <t>DTXCID80911645</t>
  </si>
  <si>
    <t>ID2588</t>
  </si>
  <si>
    <t>Benzyl cinnamate</t>
  </si>
  <si>
    <t>103-41-3</t>
  </si>
  <si>
    <t>O=C(OCC1=CC=CC=C1)C=CC1=CC=CC=C1</t>
  </si>
  <si>
    <t>InChI=1S/C16H14O2/c17-16(12-11-14-7-3-1-4-8-14)18-13-15-9-5-2-6-10-15/h1-12H,13H2</t>
  </si>
  <si>
    <t>C16H14O2</t>
  </si>
  <si>
    <t>NGHOLYJTSCBCGC-UHFFFAOYSA-N</t>
  </si>
  <si>
    <t>DTXCID5024479</t>
  </si>
  <si>
    <t>ID2589</t>
  </si>
  <si>
    <t>3-(Triethoxysilyl)propane-1-thiol</t>
  </si>
  <si>
    <t>14814-09-6</t>
  </si>
  <si>
    <t>CCO[Si](CCCS)(OCC)OCC</t>
  </si>
  <si>
    <t>InChI=1S/C9H22O3SSi/c1-4-10-14(11-5-2,12-6-3)9-7-8-13/h13H,4-9H2,1-3H3</t>
  </si>
  <si>
    <t>C9H22O3SSi</t>
  </si>
  <si>
    <t>DCQBZYNUSLHVJC-UHFFFAOYSA-N</t>
  </si>
  <si>
    <t>DTXCID80209731</t>
  </si>
  <si>
    <t>ID2590</t>
  </si>
  <si>
    <t>SU-5416</t>
  </si>
  <si>
    <t>204005-46-9</t>
  </si>
  <si>
    <t>CC1=CC(C)=C(N1)C=C1C(=O)NC2=CC=CC=C12</t>
  </si>
  <si>
    <t>InChI=1S/C15H14N2O/c1-9-7-10(2)16-14(9)8-12-11-5-3-4-6-13(11)17-15(12)18/h3-8,16H,1-2H3,(H,17,18)</t>
  </si>
  <si>
    <t>C15H14N2O</t>
  </si>
  <si>
    <t>WUWDLXZGHZSWQZ-UHFFFAOYSA-N</t>
  </si>
  <si>
    <t>DTXCID3022247</t>
  </si>
  <si>
    <t>ID2591</t>
  </si>
  <si>
    <t>2-(2-(4-Chlorophenyl)ethyl)-2-(1,1-dimethylethyl)oxirane</t>
  </si>
  <si>
    <t>80443-63-6</t>
  </si>
  <si>
    <t>CC(C)(C)C1(CCC2=CC=C(Cl)C=C2)CO1</t>
  </si>
  <si>
    <t>InChI=1/C14H19ClO/c1-13(2,3)14(10-16-14)9-8-11-4-6-12(15)7-5-11/h4-7H,8-10H2,1-3H3</t>
  </si>
  <si>
    <t>C14H19ClO</t>
  </si>
  <si>
    <t>QLCGXXYDHCTVKP-UHFFFAOYNA-N</t>
  </si>
  <si>
    <t>DTXCID6022428</t>
  </si>
  <si>
    <t>ID2592</t>
  </si>
  <si>
    <t>Sodium decyl sulfate</t>
  </si>
  <si>
    <t>142-87-0</t>
  </si>
  <si>
    <t>[Na+].CCCCCCCCCCOS([O-])(=O)=O</t>
  </si>
  <si>
    <t>InChI=1S/C10H22O4S.Na/c1-2-3-4-5-6-7-8-9-10-14-15(11,12)13;/h2-10H2,1H3,(H,11,12,13);/q;+1/p-1</t>
  </si>
  <si>
    <t>InChI=1S/C10H22O4S/c1-2-3-4-5-6-7-8-9-10-14-15(11,12)13/h2-10H2,1H3,(H,11,12,13)</t>
  </si>
  <si>
    <t>C10H22O4S</t>
  </si>
  <si>
    <t>CSMFSDCPJHNZRY-UHFFFAOYSA-N</t>
  </si>
  <si>
    <t>DTXCID407579</t>
  </si>
  <si>
    <t>ID2593</t>
  </si>
  <si>
    <t>Pentaethylene glycol</t>
  </si>
  <si>
    <t>4792-15-8</t>
  </si>
  <si>
    <t>OCCOCCOCCOCCOCCO</t>
  </si>
  <si>
    <t>InChI=1S/C10H22O6/c11-1-3-13-5-7-15-9-10-16-8-6-14-4-2-12/h11-12H,1-10H2</t>
  </si>
  <si>
    <t>C10H22O6</t>
  </si>
  <si>
    <t>JLFNLZLINWHATN-UHFFFAOYSA-N</t>
  </si>
  <si>
    <t>DTXCID9012569</t>
  </si>
  <si>
    <t>ID2594</t>
  </si>
  <si>
    <t>Pirimicarb</t>
  </si>
  <si>
    <t>23103-98-2</t>
  </si>
  <si>
    <t>CN(C)C(=O)OC1=C(C)C(C)=NC(=N1)N(C)C</t>
  </si>
  <si>
    <t>InChI=1S/C11H18N4O2/c1-7-8(2)12-10(14(3)4)13-9(7)17-11(16)15(5)6/h1-6H3</t>
  </si>
  <si>
    <t>C11H18N4O2</t>
  </si>
  <si>
    <t>YFGYUFNIOHWBOB-UHFFFAOYSA-N</t>
  </si>
  <si>
    <t>DTXCID803377</t>
  </si>
  <si>
    <t>ID2595</t>
  </si>
  <si>
    <t>Nomifensine</t>
  </si>
  <si>
    <t>24526-64-5</t>
  </si>
  <si>
    <t>CN1CC(C2=CC=CC=C2)C2=CC=CC(N)=C2C1</t>
  </si>
  <si>
    <t>InChI=1/C16H18N2/c1-18-10-14(12-6-3-2-4-7-12)13-8-5-9-16(17)15(13)11-18/h2-9,14H,10-11,17H2,1H3</t>
  </si>
  <si>
    <t>C16H18N2</t>
  </si>
  <si>
    <t>XXPANQJNYNUNES-UHFFFAOYNA-N</t>
  </si>
  <si>
    <t>NoDTXCID33</t>
  </si>
  <si>
    <t>ID2596</t>
  </si>
  <si>
    <t>Terphenyl, hydrogenated</t>
  </si>
  <si>
    <t>61788-32-7</t>
  </si>
  <si>
    <t>C1CC=CC(C1)C1=CC=C(C=C1)C1CCC=CC1</t>
  </si>
  <si>
    <t>InChI=1S/C18H22/c1-3-7-15(8-4-1)17-11-13-18(14-12-17)16-9-5-2-6-10-16/h1,3,5,9,11-16H,2,4,6-8,10H2_x000D_</t>
  </si>
  <si>
    <t>InChI=1/C18H22/c1-3-7-15(8-4-1)17-11-13-18(14-12-17)16-9-5-2-6-10-16/h1,3,5,9,11-16H,2,4,6-8,10H2</t>
  </si>
  <si>
    <t>C18H22</t>
  </si>
  <si>
    <t>TVBYFUMVFJKKNJ-UHFFFAOYNA-N</t>
  </si>
  <si>
    <t>DTXCID109223</t>
  </si>
  <si>
    <t>ID2597</t>
  </si>
  <si>
    <t>1,1-Bis(3,4-dimethylphenyl)ethane</t>
  </si>
  <si>
    <t>1742-14-9</t>
  </si>
  <si>
    <t>CC(C1=CC=C(C)C(C)=C1)C1=CC=C(C)C(C)=C1</t>
  </si>
  <si>
    <t>InChI=1S/C18H22/c1-12-6-8-17(10-14(12)3)16(5)18-9-7-13(2)15(4)11-18/h6-11,16H,1-5H3</t>
  </si>
  <si>
    <t>NCSVCMFDHINRJE-UHFFFAOYSA-N</t>
  </si>
  <si>
    <t>DTXCID3027160</t>
  </si>
  <si>
    <t>ID2598</t>
  </si>
  <si>
    <t>Linalyl isovalerate</t>
  </si>
  <si>
    <t>1118-27-0</t>
  </si>
  <si>
    <t>CC(C)CC(=O)OC(C)(CCC=C(C)C)C=C</t>
  </si>
  <si>
    <t>InChI=1/C15H26O2/c1-7-15(6,10-8-9-12(2)3)17-14(16)11-13(4)5/h7,9,13H,1,8,10-11H2,2-6H3</t>
  </si>
  <si>
    <t>C15H26O2</t>
  </si>
  <si>
    <t>WCDGWAIZRYMVOW-UHFFFAOYNA-N</t>
  </si>
  <si>
    <t>DTXCID8030473</t>
  </si>
  <si>
    <t>ID2599</t>
  </si>
  <si>
    <t>3,7-Dimethyloct-6-en-1-yl 2-methylbut-2-enoate</t>
  </si>
  <si>
    <t>255714-11-5</t>
  </si>
  <si>
    <t>CC=C(C)C(=O)OCCC(C)CCC=C(C)C</t>
  </si>
  <si>
    <t>InChI=1/C15H26O2/c1-6-14(5)15(16)17-11-10-13(4)9-7-8-12(2)3/h6,8,13H,7,9-11H2,1-5H3</t>
  </si>
  <si>
    <t>UCFQYMKLDPWFHZ-UHFFFAOYNA-N</t>
  </si>
  <si>
    <t>DTXCID3030763</t>
  </si>
  <si>
    <t>ID2600</t>
  </si>
  <si>
    <t>3-Methylcyclopentadecan-1-one</t>
  </si>
  <si>
    <t>541-91-3</t>
  </si>
  <si>
    <t>CC1CCCCCCCCCCCCC(=O)C1</t>
  </si>
  <si>
    <t>InChI=1S/C16H30O/c1-15-12-10-8-6-4-2-3-5-7-9-11-13-16(17)14-15/h15H,2-14H2,1H3_x000D_</t>
  </si>
  <si>
    <t>InChI=1/C16H30O/c1-15-12-10-8-6-4-2-3-5-7-9-11-13-16(17)14-15/h15H,2-14H2,1H3</t>
  </si>
  <si>
    <t>C16H30O</t>
  </si>
  <si>
    <t>ALHUZKCOMYUFRB-UHFFFAOYNA-N</t>
  </si>
  <si>
    <t>DTXCID9012303</t>
  </si>
  <si>
    <t>ID2601</t>
  </si>
  <si>
    <t>(Z)-11-Hexadecenal</t>
  </si>
  <si>
    <t>53939-28-9</t>
  </si>
  <si>
    <t>CCCC\C=C/CCCCCCCCCC=O</t>
  </si>
  <si>
    <t>InChI=1S/C16H30O/c1-2-3-4-5-6-7-8-9-10-11-12-13-14-15-16-17/h5-6,16H,2-4,7-15H2,1H3/b6-5-</t>
  </si>
  <si>
    <t>AMTITFMUKRZZEE-WAYWQWQTSA-N</t>
  </si>
  <si>
    <t>DTXCID206520</t>
  </si>
  <si>
    <t>ID2602</t>
  </si>
  <si>
    <t>7-Amino-4-hydroxynaphthalene-2-sulfonic acid</t>
  </si>
  <si>
    <t>87-02-5</t>
  </si>
  <si>
    <t>NC1=CC2=C(C=C1)C(O)=CC(=C2)S(O)(=O)=O</t>
  </si>
  <si>
    <t>InChI=1S/C10H9NO4S/c11-7-1-2-9-6(3-7)4-8(5-10(9)12)16(13,14)15/h1-5,12H,11H2,(H,13,14,15)</t>
  </si>
  <si>
    <t>C10H9NO4S</t>
  </si>
  <si>
    <t>KYARBIJYVGJZLB-UHFFFAOYSA-N</t>
  </si>
  <si>
    <t>DTXCID9012355</t>
  </si>
  <si>
    <t>ID2603</t>
  </si>
  <si>
    <t>Clomazone</t>
  </si>
  <si>
    <t>81777-89-1</t>
  </si>
  <si>
    <t>CC1(C)CON(CC2=C(Cl)C=CC=C2)C1=O</t>
  </si>
  <si>
    <t>InChI=1S/C12H14ClNO2/c1-12(2)8-16-14(11(12)15)7-9-5-3-4-6-10(9)13/h3-6H,7-8H2,1-2H3</t>
  </si>
  <si>
    <t>C12H14ClNO2</t>
  </si>
  <si>
    <t>KIEDNEWSYUYDSN-UHFFFAOYSA-N</t>
  </si>
  <si>
    <t>DTXCID002706</t>
  </si>
  <si>
    <t>ID2604</t>
  </si>
  <si>
    <t>Bupropion hydrochloride</t>
  </si>
  <si>
    <t>31677-93-7</t>
  </si>
  <si>
    <t>Cl.CC(NC(C)(C)C)C(=O)C1=CC=CC(Cl)=C1</t>
  </si>
  <si>
    <t>InChI=1/C13H18ClNO.ClH/c1-9(15-13(2,3)4)12(16)10-6-5-7-11(14)8-10;/h5-9,15H,1-4H3;1H</t>
  </si>
  <si>
    <t>InChI=1/C13H18ClNO/c1-9(15-13(2,3)4)12(16)10-6-5-7-11(14)8-10/h5-9,15H,1-4H3</t>
  </si>
  <si>
    <t>C13H18ClNO</t>
  </si>
  <si>
    <t>SNPPWIUOZRMYNY-UHFFFAOYNA-N</t>
  </si>
  <si>
    <t>DTXCID304072</t>
  </si>
  <si>
    <t>ID2605</t>
  </si>
  <si>
    <t>Diphenamid</t>
  </si>
  <si>
    <t>957-51-7</t>
  </si>
  <si>
    <t>CN(C)C(=O)C(C1=CC=CC=C1)C1=CC=CC=C1</t>
  </si>
  <si>
    <t>InChI=1S/C16H17NO/c1-17(2)16(18)15(13-9-5-3-6-10-13)14-11-7-4-8-12-14/h3-12,15H,1-2H3</t>
  </si>
  <si>
    <t>C16H17NO</t>
  </si>
  <si>
    <t>QAHFOPIILNICLA-UHFFFAOYSA-N</t>
  </si>
  <si>
    <t>DTXCID80838</t>
  </si>
  <si>
    <t>ID2606</t>
  </si>
  <si>
    <t>3'-Methyl-4-dimethylaminoazobenzene</t>
  </si>
  <si>
    <t>55-80-1</t>
  </si>
  <si>
    <t>CN(C)C1=CC=C(C=C1)N=NC1=CC(C)=CC=C1</t>
  </si>
  <si>
    <t>InChI=1S/C15H17N3/c1-12-5-4-6-14(11-12)17-16-13-7-9-15(10-8-13)18(2)3/h4-11H,1-3H3/b17-16+</t>
  </si>
  <si>
    <t>InChI=1S/C15H17N3/c1-12-5-4-6-14(11-12)17-16-13-7-9-15(10-8-13)18(2)3/h4-11H,1-3H3</t>
  </si>
  <si>
    <t>C15H17N3</t>
  </si>
  <si>
    <t>LVTFSVIRYMXRSR-UHFFFAOYSA-N</t>
  </si>
  <si>
    <t>DTXCID3012361</t>
  </si>
  <si>
    <t>ID2607</t>
  </si>
  <si>
    <t>2,2-Dibromo-3-nitrilopropionamide</t>
  </si>
  <si>
    <t>10222-01-2</t>
  </si>
  <si>
    <t>NC(=O)C(Br)(Br)C#N</t>
  </si>
  <si>
    <t>InChI=1S/C3H2Br2N2O/c4-3(5,1-6)2(7)8/h(H2,7,8)</t>
  </si>
  <si>
    <t>C3H2Br2N2O</t>
  </si>
  <si>
    <t>UUIVKBHZENILKB-UHFFFAOYSA-N</t>
  </si>
  <si>
    <t>DTXCID807795</t>
  </si>
  <si>
    <t>ID2608</t>
  </si>
  <si>
    <t>3,4,5,6-Tetrachloro-2-pyridinecarbonitrile</t>
  </si>
  <si>
    <t>17824-83-8</t>
  </si>
  <si>
    <t>ClC1=NC(C#N)=C(Cl)C(Cl)=C1Cl</t>
  </si>
  <si>
    <t>InChI=1S/C6Cl4N2/c7-3-2(1-11)12-6(10)5(9)4(3)8</t>
  </si>
  <si>
    <t>C6Cl4N2</t>
  </si>
  <si>
    <t>KFPBGJYBKSQIAI-UHFFFAOYSA-N</t>
  </si>
  <si>
    <t>DTXCID101160</t>
  </si>
  <si>
    <t>ID2609</t>
  </si>
  <si>
    <t>Picloram</t>
  </si>
  <si>
    <t>NC1=C(Cl)C(Cl)=NC(C(O)=O)=C1Cl</t>
  </si>
  <si>
    <t>InChI=1S/C6H3Cl3N2O2/c7-1-3(10)2(8)5(9)11-4(1)6(12)13/h(H2,10,11)(H,12,13)</t>
  </si>
  <si>
    <t>C6H3Cl3N2O2</t>
  </si>
  <si>
    <t>NQQVFXUMIDALNH-UHFFFAOYSA-N</t>
  </si>
  <si>
    <t>DTXCID1012591</t>
  </si>
  <si>
    <t>ID2610</t>
  </si>
  <si>
    <t>1-Bromo-3-chloro-5,5-dimethylhydantoin</t>
  </si>
  <si>
    <t>16079-88-2</t>
  </si>
  <si>
    <t>CC1(C)N(Br)C(=O)N(Cl)C1=O</t>
  </si>
  <si>
    <t>InChI=1S/C5H6BrClN2O2/c1-5(2)3(10)8(7)4(11)9(5)6/h1-2H3</t>
  </si>
  <si>
    <t>C5H6BrClN2O2</t>
  </si>
  <si>
    <t>PIEXCQIOSMOEOU-UHFFFAOYSA-N</t>
  </si>
  <si>
    <t>DTXCID709162</t>
  </si>
  <si>
    <t>ID2611</t>
  </si>
  <si>
    <t>3-Bromo-1-chloro-5,5-dimethylhydantoin</t>
  </si>
  <si>
    <t>126-06-7</t>
  </si>
  <si>
    <t>CC1(C)N(Cl)C(=O)N(Br)C1=O</t>
  </si>
  <si>
    <t>InChI=1S/C5H6BrClN2O2/c1-5(2)3(10)8(6)4(11)9(5)7/h1-2H3</t>
  </si>
  <si>
    <t>PQRDTUFVDILINV-UHFFFAOYSA-N</t>
  </si>
  <si>
    <t>DTXCID401332</t>
  </si>
  <si>
    <t>ID2612</t>
  </si>
  <si>
    <t>Thiram</t>
  </si>
  <si>
    <t>137-26-8</t>
  </si>
  <si>
    <t>CN(C)C(=S)SSC(=S)N(C)C</t>
  </si>
  <si>
    <t>InChI=1S/C6H12N2S4/c1-7(2)5(9)11-12-6(10)8(3)4/h1-4H3</t>
  </si>
  <si>
    <t>C6H12N2S4</t>
  </si>
  <si>
    <t>KUAZQDVKQLNFPE-UHFFFAOYSA-N</t>
  </si>
  <si>
    <t>DTXCID4030590</t>
  </si>
  <si>
    <t>ID2613</t>
  </si>
  <si>
    <t>Ethyl 2-amino-4-(trifluoromethyl)-1,3-thiazole-5-carboxylate</t>
  </si>
  <si>
    <t>344-72-9</t>
  </si>
  <si>
    <t>CCOC(=O)C1=C(N=C(N)S1)C(F)(F)F</t>
  </si>
  <si>
    <t>InChI=1S/C7H7F3N2O2S/c1-2-14-5(13)3-4(7(8,9)10)12-6(11)15-3/h2H2,1H3,(H2,11,12)_x000D_</t>
  </si>
  <si>
    <t>InChI=1S/C7H7F3N2O2S/c1-2-14-5(13)3-4(7(8,9)10)12-6(11)15-3/h2H2,1H3,(H2,11,12)</t>
  </si>
  <si>
    <t>C7H7F3N2O2S</t>
  </si>
  <si>
    <t>XJRPTMORGOIMMI-UHFFFAOYSA-N</t>
  </si>
  <si>
    <t>DTXCID6024464</t>
  </si>
  <si>
    <t>ID2614</t>
  </si>
  <si>
    <t>1,4-Dihydroxyanthracene-9,10-dione</t>
  </si>
  <si>
    <t>81-64-1</t>
  </si>
  <si>
    <t>OC1=CC=C(O)C2=C1C(=O)C1=C(C=CC=C1)C2=O</t>
  </si>
  <si>
    <t>InChI=1S/C14H8O4/c15-9-5-6-10(16)12-11(9)13(17)7-3-1-2-4-8(7)14(12)18/h1-6,15-16H</t>
  </si>
  <si>
    <t>C14H8O4</t>
  </si>
  <si>
    <t>GUEIZVNYDFNHJU-UHFFFAOYSA-N</t>
  </si>
  <si>
    <t>DTXCID503901</t>
  </si>
  <si>
    <t>ID2615</t>
  </si>
  <si>
    <t>Bentazone</t>
  </si>
  <si>
    <t>25057-89-0</t>
  </si>
  <si>
    <t>CC(C)N1C(=O)C2=C(NS1(=O)=O)C=CC=C2</t>
  </si>
  <si>
    <t>InChI=1S/C10H12N2O3S/c1-7(2)12-10(13)8-5-3-4-6-9(8)11-16(12,14)15/h3-7,11H,1-2H3</t>
  </si>
  <si>
    <t>C10H12N2O3S</t>
  </si>
  <si>
    <t>ZOMSMJKLGFBRBS-UHFFFAOYSA-N</t>
  </si>
  <si>
    <t>DTXCID204502</t>
  </si>
  <si>
    <t>ID2616</t>
  </si>
  <si>
    <t>Dehydrothio-4-toluidine</t>
  </si>
  <si>
    <t>92-36-4</t>
  </si>
  <si>
    <t>CC1=CC=C2N=C(SC2=C1)C1=CC=C(N)C=C1</t>
  </si>
  <si>
    <t>InChI=1S/C14H12N2S/c1-9-2-7-12-13(8-9)17-14(16-12)10-3-5-11(15)6-4-10/h2-8H,15H2,1H3_x000D_</t>
  </si>
  <si>
    <t>InChI=1S/C14H12N2S/c1-9-2-7-12-13(8-9)17-14(16-12)10-3-5-11(15)6-4-10/h2-8H,15H2,1H3</t>
  </si>
  <si>
    <t>C14H12N2S</t>
  </si>
  <si>
    <t>XRTJYEIMLZALBD-UHFFFAOYSA-N</t>
  </si>
  <si>
    <t>DTXCID30207</t>
  </si>
  <si>
    <t>ID2617</t>
  </si>
  <si>
    <t>Dinoseb</t>
  </si>
  <si>
    <t>88-85-7</t>
  </si>
  <si>
    <t>CCC(C)C1=CC(=CC(=C1O)[N+]([O-])=O)[N+]([O-])=O</t>
  </si>
  <si>
    <t>InChI=1/C10H12N2O5/c1-3-6(2)8-4-7(11(14)15)5-9(10(8)13)12(16)17/h4-6,13H,3H2,1-2H3</t>
  </si>
  <si>
    <t>C10H12N2O5</t>
  </si>
  <si>
    <t>OWZPCEFYPSAJFR-UHFFFAOYNA-N</t>
  </si>
  <si>
    <t>DTXCID5021883</t>
  </si>
  <si>
    <t>ID2618</t>
  </si>
  <si>
    <t>Dinoterb</t>
  </si>
  <si>
    <t>1420-07-1</t>
  </si>
  <si>
    <t>CC(C)(C)C1=CC(=CC(=C1O)[N+]([O-])=O)[N+]([O-])=O</t>
  </si>
  <si>
    <t>InChI=1S/C10H12N2O5/c1-10(2,3)7-4-6(11(14)15)5-8(9(7)13)12(16)17/h4-5,13H,1-3H3</t>
  </si>
  <si>
    <t>IIPZYDQGBIWLBU-UHFFFAOYSA-N</t>
  </si>
  <si>
    <t>DTXCID3014729</t>
  </si>
  <si>
    <t>ID2619</t>
  </si>
  <si>
    <t>Flurenol-methyl</t>
  </si>
  <si>
    <t>1216-44-0</t>
  </si>
  <si>
    <t>COC(=O)C1(O)C2=C(C=CC=C2)C2=C1C=CC=C2</t>
  </si>
  <si>
    <t>InChI=1S/C15H12O3/c1-18-14(16)15(17)12-8-4-2-6-10(12)11-7-3-5-9-13(11)15/h2-9,17H,1H3</t>
  </si>
  <si>
    <t>C15H12O3</t>
  </si>
  <si>
    <t>AJKQZRAAQMBNKM-UHFFFAOYSA-N</t>
  </si>
  <si>
    <t>DTXCID803990</t>
  </si>
  <si>
    <t>ID2620</t>
  </si>
  <si>
    <t>Cyanazine</t>
  </si>
  <si>
    <t>21725-46-2</t>
  </si>
  <si>
    <t>CCNC1=NC(NC(C)(C)C#N)=NC(Cl)=N1</t>
  </si>
  <si>
    <t>InChI=1S/C9H13ClN6/c1-4-12-7-13-6(10)14-8(15-7)16-9(2,3)5-11/h4H2,1-3H3,(H2,12,13,14,15,16)</t>
  </si>
  <si>
    <t>C9H13ClN6</t>
  </si>
  <si>
    <t>MZZBPDKVEFVLFF-UHFFFAOYSA-N</t>
  </si>
  <si>
    <t>DTXCID8024995</t>
  </si>
  <si>
    <t>ID2621</t>
  </si>
  <si>
    <t>9-Ethyl-3-nitro-9H-carbazole</t>
  </si>
  <si>
    <t>86-20-4</t>
  </si>
  <si>
    <t>CCN1C2=C(C=CC=C2)C2=C1C=CC(=C2)[N+]([O-])=O</t>
  </si>
  <si>
    <t>InChI=1S/C14H12N2O2/c1-2-15-13-6-4-3-5-11(13)12-9-10(16(17)18)7-8-14(12)15/h3-9H,2H2,1H3</t>
  </si>
  <si>
    <t>C14H12N2O2</t>
  </si>
  <si>
    <t>WONHLSYSHMRRGO-UHFFFAOYSA-N</t>
  </si>
  <si>
    <t>DTXCID8024494</t>
  </si>
  <si>
    <t>ID2622</t>
  </si>
  <si>
    <t>2-Phenylethyl phenylacetate</t>
  </si>
  <si>
    <t>102-20-5</t>
  </si>
  <si>
    <t>O=C(CC1=CC=CC=C1)OCCC1=CC=CC=C1</t>
  </si>
  <si>
    <t>InChI=1S/C16H16O2/c17-16(13-15-9-5-2-6-10-15)18-12-11-14-7-3-1-4-8-14/h1-10H,11-13H2</t>
  </si>
  <si>
    <t>C16H16O2</t>
  </si>
  <si>
    <t>ZOZIRNMDEZKZHM-UHFFFAOYSA-N</t>
  </si>
  <si>
    <t>DTXCID6024462</t>
  </si>
  <si>
    <t>ID2623</t>
  </si>
  <si>
    <t>Triethoxy(phenyl)silane</t>
  </si>
  <si>
    <t>780-69-8</t>
  </si>
  <si>
    <t>CCO[Si](OCC)(OCC)C1=CC=CC=C1</t>
  </si>
  <si>
    <t>InChI=1S/C12H20O3Si/c1-4-13-16(14-5-2,15-6-3)12-10-8-7-9-11-12/h7-11H,4-6H2,1-3H3</t>
  </si>
  <si>
    <t>C12H20O3Si</t>
  </si>
  <si>
    <t>JCVQKRGIASEUKR-UHFFFAOYSA-N</t>
  </si>
  <si>
    <t>DTXCID0021880</t>
  </si>
  <si>
    <t>ID2624</t>
  </si>
  <si>
    <t>Dimetilan</t>
  </si>
  <si>
    <t>644-64-4</t>
  </si>
  <si>
    <t>CN(C)C(=O)OC1=NN(C(=O)N(C)C)C(C)=C1</t>
  </si>
  <si>
    <t>InChI=1S/C10H16N4O3/c1-7-6-8(17-10(16)13(4)5)11-14(7)9(15)12(2)3/h6H,1-5H3</t>
  </si>
  <si>
    <t>C10H16N4O3</t>
  </si>
  <si>
    <t>RDBIYWSVMRVKSG-UHFFFAOYSA-N</t>
  </si>
  <si>
    <t>DTXCID3024867</t>
  </si>
  <si>
    <t>ID2625</t>
  </si>
  <si>
    <t>2,2-Dimethylpropane-1,3-diyl bis(2-methylprop-2-enoate)</t>
  </si>
  <si>
    <t>1985-51-9</t>
  </si>
  <si>
    <t>CC(=C)C(=O)OCC(C)(C)COC(=O)C(C)=C</t>
  </si>
  <si>
    <t>InChI=1S/C13H20O4/c1-9(2)11(14)16-7-13(5,6)8-17-12(15)10(3)4/h1,3,7-8H2,2,4-6H3</t>
  </si>
  <si>
    <t>C13H20O4</t>
  </si>
  <si>
    <t>ULQMPOIOSDXIGC-UHFFFAOYSA-N</t>
  </si>
  <si>
    <t>DTXCID40911727</t>
  </si>
  <si>
    <t>ID2626</t>
  </si>
  <si>
    <t>Enzacamene</t>
  </si>
  <si>
    <t>36861-47-9</t>
  </si>
  <si>
    <t>CC1=CC=C(C=C2C3CCC(C2=O)C3(C)C)C=C1</t>
  </si>
  <si>
    <t>InChI=1/C17H20O/c1-11-4-6-12(7-5-11)10-13-14-8-9-15(16(13)18)17(14,2)3/h4-7,10,14-15H,8-9H2,1-3H3</t>
  </si>
  <si>
    <t>C17H20O</t>
  </si>
  <si>
    <t>VFTURGJPQCAITG-UHFFFAOYNA-N</t>
  </si>
  <si>
    <t>DTXCID406120</t>
  </si>
  <si>
    <t>ID2627</t>
  </si>
  <si>
    <t>3,3',5,5'-Tetramethylbenzidine</t>
  </si>
  <si>
    <t>54827-17-7</t>
  </si>
  <si>
    <t>CC1=CC(=CC(C)=C1N)C1=CC(C)=C(N)C(C)=C1</t>
  </si>
  <si>
    <t>InChI=1S/C16H20N2/c1-9-5-13(6-10(2)15(9)17)14-7-11(3)16(18)12(4)8-14/h5-8H,17-18H2,1-4H3</t>
  </si>
  <si>
    <t>C16H20N2</t>
  </si>
  <si>
    <t>UAIUNKRWKOVEES-UHFFFAOYSA-N</t>
  </si>
  <si>
    <t>DTXCID70451</t>
  </si>
  <si>
    <t>ID2628</t>
  </si>
  <si>
    <t>N,N'-Dicyclohexylthiourea</t>
  </si>
  <si>
    <t>1212-29-9</t>
  </si>
  <si>
    <t>S=C(NC1CCCCC1)NC1CCCCC1</t>
  </si>
  <si>
    <t>InChI=1S/C13H24N2S/c16-13(14-11-7-3-1-4-8-11)15-12-9-5-2-6-10-12/h11-12H,1-10H2,(H2,14,15,16)</t>
  </si>
  <si>
    <t>C13H24N2S</t>
  </si>
  <si>
    <t>KAJICSGLHKRDLN-UHFFFAOYSA-N</t>
  </si>
  <si>
    <t>DTXCID2015592</t>
  </si>
  <si>
    <t>ID2629</t>
  </si>
  <si>
    <t>(E)-4-Tridecen-l-yl acetate</t>
  </si>
  <si>
    <t>72269-48-8</t>
  </si>
  <si>
    <t>CCCCCCCC\C=C\CCCOC(C)=O</t>
  </si>
  <si>
    <t>InChI=1S/C15H28O2/c1-3-4-5-6-7-8-9-10-11-12-13-14-17-15(2)16/h10-11H,3-9,12-14H2,1-2H3/b11-10+</t>
  </si>
  <si>
    <t>C15H28O2</t>
  </si>
  <si>
    <t>DUCVQKMNGSZPAV-ZHACJKMWSA-N</t>
  </si>
  <si>
    <t>DTXCID2027624</t>
  </si>
  <si>
    <t>ID2630</t>
  </si>
  <si>
    <t>Butyl undec-10-enoate</t>
  </si>
  <si>
    <t>109-42-2</t>
  </si>
  <si>
    <t>CCCCOC(=O)CCCCCCCCC=C</t>
  </si>
  <si>
    <t>InChI=1S/C15H28O2/c1-3-5-7-8-9-10-11-12-13-15(16)17-14-6-4-2/h3H,1,4-14H2,2H3</t>
  </si>
  <si>
    <t>GRAORJFMGCQWRN-UHFFFAOYSA-N</t>
  </si>
  <si>
    <t>DTXCID4024359</t>
  </si>
  <si>
    <t>ID2631</t>
  </si>
  <si>
    <t>Pentadecan-15-olide</t>
  </si>
  <si>
    <t>106-02-5</t>
  </si>
  <si>
    <t>O=C1CCCCCCCCCCCCCCO1</t>
  </si>
  <si>
    <t>InChI=1S/C15H28O2/c16-15-13-11-9-7-5-3-1-2-4-6-8-10-12-14-17-15/h1-14H2</t>
  </si>
  <si>
    <t>FKUPPRZPSYCDRS-UHFFFAOYSA-N</t>
  </si>
  <si>
    <t>DTXCID8024993</t>
  </si>
  <si>
    <t>ID2632</t>
  </si>
  <si>
    <t>4,4'-Propane-2,2-diyldicyclohexanol</t>
  </si>
  <si>
    <t>80-04-6</t>
  </si>
  <si>
    <t>CC(C)(C1CCC(O)CC1)C1CCC(O)CC1</t>
  </si>
  <si>
    <t>InChI=1S/C15H28O2/c1-15(2,11-3-7-13(16)8-4-11)12-5-9-14(17)10-6-12/h11-14,16-17H,3-10H2,1-2H3</t>
  </si>
  <si>
    <t>CDBAMNGURPMUTG-UHFFFAOYSA-N</t>
  </si>
  <si>
    <t>DTXCID3022039</t>
  </si>
  <si>
    <t>ID2633</t>
  </si>
  <si>
    <t>Hexadecanal</t>
  </si>
  <si>
    <t>629-80-1</t>
  </si>
  <si>
    <t>CCCCCCCCCCCCCCCC=O</t>
  </si>
  <si>
    <t>InChI=1S/C16H32O/c1-2-3-4-5-6-7-8-9-10-11-12-13-14-15-16-17/h16H,2-15H2,1H3_x000D_</t>
  </si>
  <si>
    <t>InChI=1S/C16H32O/c1-2-3-4-5-6-7-8-9-10-11-12-13-14-15-16-17/h16H,2-15H2,1H3</t>
  </si>
  <si>
    <t>C16H32O</t>
  </si>
  <si>
    <t>NIOYUNMRJMEDGI-UHFFFAOYSA-N</t>
  </si>
  <si>
    <t>DTXCID5027061</t>
  </si>
  <si>
    <t>ID2634</t>
  </si>
  <si>
    <t>Heptadecane</t>
  </si>
  <si>
    <t>629-78-7</t>
  </si>
  <si>
    <t>CCCCCCCCCCCCCCCCC</t>
  </si>
  <si>
    <t>InChI=1S/C17H36/c1-3-5-7-9-11-13-15-17-16-14-12-10-8-6-4-2/h3-17H2,1-2H3</t>
  </si>
  <si>
    <t>C17H36</t>
  </si>
  <si>
    <t>NDJKXXJCMXVBJW-UHFFFAOYSA-N</t>
  </si>
  <si>
    <t>DTXCID4012641</t>
  </si>
  <si>
    <t>ID2635</t>
  </si>
  <si>
    <t>Quinclorac</t>
  </si>
  <si>
    <t>84087-01-4</t>
  </si>
  <si>
    <t>OC(=O)C1=C(Cl)C=CC2=CC(Cl)=CN=C12</t>
  </si>
  <si>
    <t>InChI=1S/C10H5Cl2NO2/c11-6-3-5-1-2-7(12)8(10(14)15)9(5)13-4-6/h1-4H,(H,14,15)</t>
  </si>
  <si>
    <t>C10H5Cl2NO2</t>
  </si>
  <si>
    <t>FFSSWMQPCJRCRV-UHFFFAOYSA-N</t>
  </si>
  <si>
    <t>DTXCID9024930</t>
  </si>
  <si>
    <t>ID2636</t>
  </si>
  <si>
    <t>2-(Trifluoromethoxy)benzenesulfonamide</t>
  </si>
  <si>
    <t>37526-59-3</t>
  </si>
  <si>
    <t>NS(=O)(=O)C1=CC=CC=C1OC(F)(F)F</t>
  </si>
  <si>
    <t>InChI=1S/C7H6F3NO3S/c8-7(9,10)14-5-3-1-2-4-6(5)15(11,12)13/h1-4H,(H2,11,12,13)</t>
  </si>
  <si>
    <t>C7H6F3NO3S</t>
  </si>
  <si>
    <t>HIFGQHGWMTZMOH-UHFFFAOYSA-N</t>
  </si>
  <si>
    <t>DTXCID503286</t>
  </si>
  <si>
    <t>ID2637</t>
  </si>
  <si>
    <t>Methocarbamol</t>
  </si>
  <si>
    <t>532-03-6</t>
  </si>
  <si>
    <t>COC1=CC=CC=C1OCC(O)COC(N)=O</t>
  </si>
  <si>
    <t>InChI=1/C11H15NO5/c1-15-9-4-2-3-5-10(9)16-6-8(13)7-17-11(12)14/h2-5,8,13H,6-7H2,1H3,(H2,12,14)</t>
  </si>
  <si>
    <t>C11H15NO5</t>
  </si>
  <si>
    <t>GNXFOGHNGIVQEH-UHFFFAOYNA-N</t>
  </si>
  <si>
    <t>DTXCID103243</t>
  </si>
  <si>
    <t>ID2638</t>
  </si>
  <si>
    <t>Mefenamic acid</t>
  </si>
  <si>
    <t>61-68-7</t>
  </si>
  <si>
    <t>CC1=C(C)C(NC2=C(C=CC=C2)C(O)=O)=CC=C1</t>
  </si>
  <si>
    <t>InChI=1S/C15H15NO2/c1-10-6-5-9-13(11(10)2)16-14-8-4-3-7-12(14)15(17)18/h3-9,16H,1-2H3,(H,17,18)</t>
  </si>
  <si>
    <t>C15H15NO2</t>
  </si>
  <si>
    <t>HYYBABOKPJLUIN-UHFFFAOYSA-N</t>
  </si>
  <si>
    <t>DTXCID305861</t>
  </si>
  <si>
    <t>ID2639</t>
  </si>
  <si>
    <t>Phenethyl anthranilate</t>
  </si>
  <si>
    <t>133-18-6</t>
  </si>
  <si>
    <t>NC1=CC=CC=C1C(=O)OCCC1=CC=CC=C1</t>
  </si>
  <si>
    <t>InChI=1S/C15H15NO2/c16-14-9-5-4-8-13(14)15(17)18-11-10-12-6-2-1-3-7-12/h1-9H,10-11,16H2</t>
  </si>
  <si>
    <t>PXWNBAGCFUDYBE-UHFFFAOYSA-N</t>
  </si>
  <si>
    <t>DTXCID504318</t>
  </si>
  <si>
    <t>ID2640</t>
  </si>
  <si>
    <t>Terbutryn</t>
  </si>
  <si>
    <t>886-50-0</t>
  </si>
  <si>
    <t>CCNC1=NC(SC)=NC(NC(C)(C)C)=N1</t>
  </si>
  <si>
    <t>InChI=1S/C10H19N5S/c1-6-11-7-12-8(15-10(2,3)4)14-9(13-7)16-5/h6H2,1-5H3,(H2,11,12,13,14,15)</t>
  </si>
  <si>
    <t>C10H19N5S</t>
  </si>
  <si>
    <t>IROINLKCQGIITA-UHFFFAOYSA-N</t>
  </si>
  <si>
    <t>DTXCID704272</t>
  </si>
  <si>
    <t>ID2641</t>
  </si>
  <si>
    <t>Prometryn</t>
  </si>
  <si>
    <t>7287-19-6</t>
  </si>
  <si>
    <t>CSC1=NC(NC(C)C)=NC(NC(C)C)=N1</t>
  </si>
  <si>
    <t>InChI=1S/C10H19N5S/c1-6(2)11-8-13-9(12-7(3)4)15-10(14-8)16-5/h6-7H,1-5H3,(H2,11,12,13,14,15)</t>
  </si>
  <si>
    <t>AAEVYOVXGOFMJO-UHFFFAOYSA-N</t>
  </si>
  <si>
    <t>DTXCID2024452</t>
  </si>
  <si>
    <t>ID2642</t>
  </si>
  <si>
    <t>1,6-Dibromohexane</t>
  </si>
  <si>
    <t>629-03-8</t>
  </si>
  <si>
    <t>BrCCCCCCBr</t>
  </si>
  <si>
    <t>InChI=1S/C6H12Br2/c7-5-3-1-2-4-6-8/h1-6H2</t>
  </si>
  <si>
    <t>C6H12Br2</t>
  </si>
  <si>
    <t>SGRHVVLXEBNBDV-UHFFFAOYSA-N</t>
  </si>
  <si>
    <t>DTXCID0021672</t>
  </si>
  <si>
    <t>ID2643</t>
  </si>
  <si>
    <t>Bis(ethylxanthogen)</t>
  </si>
  <si>
    <t>502-55-6</t>
  </si>
  <si>
    <t>CCOC(=S)SSC(=S)OCC</t>
  </si>
  <si>
    <t>InChI=1S/C6H10O2S4/c1-3-7-5(9)11-12-6(10)8-4-2/h3-4H2,1-2H3</t>
  </si>
  <si>
    <t>C6H10O2S4</t>
  </si>
  <si>
    <t>FVIGODVHAVLZOO-UHFFFAOYSA-N</t>
  </si>
  <si>
    <t>DTXCID6021951</t>
  </si>
  <si>
    <t>ID2644</t>
  </si>
  <si>
    <t>Ethyl bromophenylacetate</t>
  </si>
  <si>
    <t>2882-19-1</t>
  </si>
  <si>
    <t>CCOC(=O)C(Br)C1=CC=CC=C1</t>
  </si>
  <si>
    <t>InChI=1/C10H11BrO2/c1-2-13-10(12)9(11)8-6-4-3-5-7-8/h3-7,9H,2H2,1H3</t>
  </si>
  <si>
    <t>C10H11BrO2</t>
  </si>
  <si>
    <t>BKTKLDMYHTUESO-UHFFFAOYNA-N</t>
  </si>
  <si>
    <t>DTXCID4031144</t>
  </si>
  <si>
    <t>ID2645</t>
  </si>
  <si>
    <t>1-Chloroanthraquinone</t>
  </si>
  <si>
    <t>82-44-0</t>
  </si>
  <si>
    <t>ClC1=C2C(=O)C3=C(C=CC=C3)C(=O)C2=CC=C1</t>
  </si>
  <si>
    <t>InChI=1S/C14H7ClO2/c15-11-7-3-6-10-12(11)14(17)9-5-2-1-4-8(9)13(10)16/h1-7H</t>
  </si>
  <si>
    <t>C14H7ClO2</t>
  </si>
  <si>
    <t>BOCJQSFSGAZAPQ-UHFFFAOYSA-N</t>
  </si>
  <si>
    <t>DTXCID2012611</t>
  </si>
  <si>
    <t>ID2646</t>
  </si>
  <si>
    <t>Ethoprop</t>
  </si>
  <si>
    <t>13194-48-4</t>
  </si>
  <si>
    <t>CCCSP(=O)(OCC)SCCC</t>
  </si>
  <si>
    <t>InChI=1S/C8H19O2PS2/c1-4-7-12-11(9,10-6-3)13-8-5-2/h4-8H2,1-3H3</t>
  </si>
  <si>
    <t>C8H19O2PS2</t>
  </si>
  <si>
    <t>VJYFKVYYMZPMAB-UHFFFAOYSA-N</t>
  </si>
  <si>
    <t>DTXCID001072</t>
  </si>
  <si>
    <t>ID2647</t>
  </si>
  <si>
    <t>Benzoyl peroxide</t>
  </si>
  <si>
    <t>94-36-0</t>
  </si>
  <si>
    <t>O=C(OOC(=O)C1=CC=CC=C1)C1=CC=CC=C1</t>
  </si>
  <si>
    <t>InChI=1S/C14H10O4/c15-13(11-7-3-1-4-8-11)17-18-14(16)12-9-5-2-6-10-12/h1-10H</t>
  </si>
  <si>
    <t>C14H10O4</t>
  </si>
  <si>
    <t>OMPJBNCRMGITSC-UHFFFAOYSA-N</t>
  </si>
  <si>
    <t>DTXCID2030146</t>
  </si>
  <si>
    <t>ID2648</t>
  </si>
  <si>
    <t>1,5-Dihydroxyanthraquinone</t>
  </si>
  <si>
    <t>117-12-4</t>
  </si>
  <si>
    <t>OC1=CC=CC2C1C(=O)C1=CC=CC(O)=C1C2=O</t>
  </si>
  <si>
    <t>InChI=1S/C14H10O4/c15-9-5-1-3-7-11(9)14(18)8-4-2-6-10(16)12(8)13(7)17/h1-7,11,15-16H_x000D_</t>
  </si>
  <si>
    <t>InChI=1S/C14H10O4/c15-9-5-1-3-7-11(9)14(18)8-4-2-6-10(16)12(8)13(7)17/h1,3,5,15H,2,4,6H2</t>
  </si>
  <si>
    <t>YQLDGWTWNZOZRH-UHFFFAOYSA-N</t>
  </si>
  <si>
    <t>DTXCID70336</t>
  </si>
  <si>
    <t>ID2649</t>
  </si>
  <si>
    <t>Clofibrate</t>
  </si>
  <si>
    <t>637-07-0</t>
  </si>
  <si>
    <t>CCOC(=O)C(C)(C)OC1=CC=C(Cl)C=C1</t>
  </si>
  <si>
    <t>InChI=1S/C12H15ClO3/c1-4-15-11(14)12(2,3)16-10-7-5-9(13)6-8-10/h5-8H,4H2,1-3H3</t>
  </si>
  <si>
    <t>C12H15ClO3</t>
  </si>
  <si>
    <t>KNHUKKLJHYUCFP-UHFFFAOYSA-N</t>
  </si>
  <si>
    <t>DTXCID2032392</t>
  </si>
  <si>
    <t>ID2650</t>
  </si>
  <si>
    <t>(R,S)-Equol</t>
  </si>
  <si>
    <t>94105-90-5</t>
  </si>
  <si>
    <t>OC1=CC=C(C=C1)C1COC2=C(C1)C=CC(O)=C2</t>
  </si>
  <si>
    <t>InChI=1S/C15H14O3/c16-13-4-1-10(2-5-13)12-7-11-3-6-14(17)8-15(11)18-9-12/h1-6,8,12,16-17H,7,9H2_x000D_</t>
  </si>
  <si>
    <t>InChI=1/C15H14O3/c16-13-4-1-10(2-5-13)12-7-11-3-6-14(17)8-15(11)18-9-12/h1-6,8,12,16-17H,7,9H2</t>
  </si>
  <si>
    <t>C15H14O3</t>
  </si>
  <si>
    <t>ADFCQWZHKCXPAJ-UHFFFAOYNA-N</t>
  </si>
  <si>
    <t>DTXCID7031165</t>
  </si>
  <si>
    <t>ID2651</t>
  </si>
  <si>
    <t>Phenethyl salicylate</t>
  </si>
  <si>
    <t>87-22-9</t>
  </si>
  <si>
    <t>OC1=C(C=CC=C1)C(=O)OCCC1=CC=CC=C1</t>
  </si>
  <si>
    <t>InChI=1S/C15H14O3/c16-14-9-5-4-8-13(14)15(17)18-11-10-12-6-2-1-3-7-12/h1-9,16H,10-11H2_x000D_</t>
  </si>
  <si>
    <t>InChI=1S/C15H14O3/c16-14-9-5-4-8-13(14)15(17)18-11-10-12-6-2-1-3-7-12/h1-9,16H,10-11H2</t>
  </si>
  <si>
    <t>YNMSDIQQNIRGDP-UHFFFAOYSA-N</t>
  </si>
  <si>
    <t>DTXCID6024882</t>
  </si>
  <si>
    <t>ID2652</t>
  </si>
  <si>
    <t>Di(ethylene glycol) dimethacrylate</t>
  </si>
  <si>
    <t>2358-84-1</t>
  </si>
  <si>
    <t>CC(=C)C(=O)OCCOCCOC(=O)C(C)=C</t>
  </si>
  <si>
    <t>InChI=1S/C12H18O5/c1-9(2)11(13)16-7-5-15-6-8-17-12(14)10(3)4/h1,3,5-8H2,2,4H3</t>
  </si>
  <si>
    <t>C12H18O5</t>
  </si>
  <si>
    <t>XFCMNSHQOZQILR-UHFFFAOYSA-N</t>
  </si>
  <si>
    <t>DTXCID507345</t>
  </si>
  <si>
    <t>ID2653</t>
  </si>
  <si>
    <t>Triphenylborane</t>
  </si>
  <si>
    <t>960-71-4</t>
  </si>
  <si>
    <t>C1=CC=C(C=C1)B(C1=CC=CC=C1)C1=CC=CC=C1</t>
  </si>
  <si>
    <t>InChI=1S/C18H15B/c1-4-10-16(11-5-1)19(17-12-6-2-7-13-17)18-14-8-3-9-15-18/h1-15H</t>
  </si>
  <si>
    <t>C18H15B</t>
  </si>
  <si>
    <t>MXSVLWZRHLXFKH-UHFFFAOYSA-N</t>
  </si>
  <si>
    <t>DTXCID002442</t>
  </si>
  <si>
    <t>ID2654</t>
  </si>
  <si>
    <t>Bisphenol B</t>
  </si>
  <si>
    <t>77-40-7</t>
  </si>
  <si>
    <t>CCC(C)(C1=CC=C(O)C=C1)C1=CC=C(O)C=C1</t>
  </si>
  <si>
    <t>InChI=1S/C16H18O2/c1-3-16(2,12-4-8-14(17)9-5-12)13-6-10-15(18)11-7-13/h4-11,17-18H,3H2,1-2H3</t>
  </si>
  <si>
    <t>C16H18O2</t>
  </si>
  <si>
    <t>HTVITOHKHWFJKO-UHFFFAOYSA-N</t>
  </si>
  <si>
    <t>DTXCID4024690</t>
  </si>
  <si>
    <t>ID2655</t>
  </si>
  <si>
    <t>1,1'-[Ethane-1,2-diylbis(oxy)]bis(3-methylbenzene)</t>
  </si>
  <si>
    <t>54914-85-1</t>
  </si>
  <si>
    <t>CC1=CC(OCCOC2=CC=CC(C)=C2)=CC=C1</t>
  </si>
  <si>
    <t>InChI=1S/C16H18O2/c1-13-5-3-7-15(11-13)17-9-10-18-16-8-4-6-14(2)12-16/h3-8,11-12H,9-10H2,1-2H3</t>
  </si>
  <si>
    <t>OAGNKYSIOSDNIG-UHFFFAOYSA-N</t>
  </si>
  <si>
    <t>DTXCID1021904</t>
  </si>
  <si>
    <t>ID2656</t>
  </si>
  <si>
    <t>Dodecanoic acid, 1-methylethyl ester</t>
  </si>
  <si>
    <t>10233-13-3</t>
  </si>
  <si>
    <t>CCCCCCCCCCCC(=O)OC(C)C</t>
  </si>
  <si>
    <t>InChI=1S/C15H30O2/c1-4-5-6-7-8-9-10-11-12-13-15(16)17-14(2)3/h14H,4-13H2,1-3H3_x000D_</t>
  </si>
  <si>
    <t>InChI=1S/C15H30O2/c1-4-5-6-7-8-9-10-11-12-13-15(16)17-14(2)3/h14H,4-13H2,1-3H3</t>
  </si>
  <si>
    <t>C15H30O2</t>
  </si>
  <si>
    <t>UJPPXNXOEVDSRW-UHFFFAOYSA-N</t>
  </si>
  <si>
    <t>DTXCID3022035</t>
  </si>
  <si>
    <t>ID2657</t>
  </si>
  <si>
    <t>Bis(2-ethylhexyl) ether</t>
  </si>
  <si>
    <t>10143-60-9</t>
  </si>
  <si>
    <t>CCCCC(CC)COCC(CC)CCCC</t>
  </si>
  <si>
    <t>InChI=1S/C16H34O/c1-5-9-11-15(7-3)13-17-14-16(8-4)12-10-6-2/h15-16H,5-14H2,1-4H3_x000D_</t>
  </si>
  <si>
    <t>InChI=1/C16H34O/c1-5-9-11-15(7-3)13-17-14-16(8-4)12-10-6-2/h15-16H,5-14H2,1-4H3</t>
  </si>
  <si>
    <t>C16H34O</t>
  </si>
  <si>
    <t>YHCCCMIWRBJYHG-UHFFFAOYNA-N</t>
  </si>
  <si>
    <t>DTXCID607991</t>
  </si>
  <si>
    <t>ID2658</t>
  </si>
  <si>
    <t>1-Hexadecanol</t>
  </si>
  <si>
    <t>36653-82-4</t>
  </si>
  <si>
    <t>CCCCCCCCCCCCCCCCO</t>
  </si>
  <si>
    <t>InChI=1S/C16H34O/c1-2-3-4-5-6-7-8-9-10-11-12-13-14-15-16-17/h17H,2-16H2,1H3</t>
  </si>
  <si>
    <t>BXWNKGSJHAJOGX-UHFFFAOYSA-N</t>
  </si>
  <si>
    <t>DTXCID9021265</t>
  </si>
  <si>
    <t>ID2659</t>
  </si>
  <si>
    <t>2-Hexyl-1-decanol</t>
  </si>
  <si>
    <t>2425-77-6</t>
  </si>
  <si>
    <t>CCCCCCCCC(CO)CCCCCC</t>
  </si>
  <si>
    <t>InChI=1/C16H34O/c1-3-5-7-9-10-12-14-16(15-17)13-11-8-6-4-2/h16-17H,3-15H2,1-2H3</t>
  </si>
  <si>
    <t>XULHFMYCBKQGEE-UHFFFAOYNA-N</t>
  </si>
  <si>
    <t>DTXCID80196738, DTXCID80196738</t>
  </si>
  <si>
    <t>ID2660</t>
  </si>
  <si>
    <t>Cytarabine hydrochloride, Cytarabine</t>
  </si>
  <si>
    <t>69-74-9, 147-94-4</t>
  </si>
  <si>
    <t>Cl.NC1=NC(=O)N(C=C1)[C@@H]1O[C@H](CO)[C@@H](O)[C@@H]1O</t>
  </si>
  <si>
    <t>InChI=1S/C9H13N3O5.ClH/c10-5-1-2-12(9(16)11-5)8-7(15)6(14)4(3-13)17-8;/h1-2,4,6-8,13-15H,3H2,(H2,10,11,16);1H/t4-,6-,7+,8-;/m1./s1</t>
  </si>
  <si>
    <t>InChI=1S/C9H13N3O5/c10-5-1-2-12(9(16)11-5)8-7(15)6(14)4(3-13)17-8/h1-2,4,6-8,13-15H,3H2,(H2,10,11,16)/t4-,6-,7+,8-/m1/s1</t>
  </si>
  <si>
    <t>C9H13N3O5</t>
  </si>
  <si>
    <t>UHDGCWIWMRVCDJ-CCXZUQQUSA-N</t>
  </si>
  <si>
    <t>DTXCID20266</t>
  </si>
  <si>
    <t>ID2661</t>
  </si>
  <si>
    <t>Chloranil</t>
  </si>
  <si>
    <t>118-75-2</t>
  </si>
  <si>
    <t>ClC1=C(Cl)C(=O)C(Cl)=C(Cl)C1=O</t>
  </si>
  <si>
    <t>InChI=1S/C6Cl4O2/c7-1-2(8)6(12)4(10)3(9)5(1)11</t>
  </si>
  <si>
    <t>C6Cl4O2</t>
  </si>
  <si>
    <t>UGNWTBMOAKPKBL-UHFFFAOYSA-N</t>
  </si>
  <si>
    <t>DTXCID0022145</t>
  </si>
  <si>
    <t>ID2662</t>
  </si>
  <si>
    <t>Methyl 2,3-dibromopropionate</t>
  </si>
  <si>
    <t>1729-67-5</t>
  </si>
  <si>
    <t>COC(=O)C(Br)CBr</t>
  </si>
  <si>
    <t>InChI=1/C4H6Br2O2/c1-8-4(7)3(6)2-5/h3H,2H2,1H3</t>
  </si>
  <si>
    <t>C4H6Br2O2</t>
  </si>
  <si>
    <t>ROXQOUUAPQUMLN-UHFFFAOYNA-N</t>
  </si>
  <si>
    <t>DTXCID109202</t>
  </si>
  <si>
    <t>ID2663</t>
  </si>
  <si>
    <t>Dimethyl 2,6-naphthalenedicarboxylate</t>
  </si>
  <si>
    <t>840-65-3</t>
  </si>
  <si>
    <t>COC(=O)C1=CC2=C(C=C1)C=C(C=C2)C(=O)OC</t>
  </si>
  <si>
    <t>InChI=1S/C14H12O4/c1-17-13(15)11-5-3-10-8-12(14(16)18-2)6-4-9(10)7-11/h3-8H,1-2H3</t>
  </si>
  <si>
    <t>C14H12O4</t>
  </si>
  <si>
    <t>GYUVMLBYMPKZAZ-UHFFFAOYSA-N</t>
  </si>
  <si>
    <t>DTXCID202403</t>
  </si>
  <si>
    <t>ID2664</t>
  </si>
  <si>
    <t>2,2'-Dihydroxy-4-methoxybenzophenone</t>
  </si>
  <si>
    <t>131-53-3</t>
  </si>
  <si>
    <t>COC1=CC=C(C(=O)C2=C(O)C=CC=C2)C(O)=C1</t>
  </si>
  <si>
    <t>InChI=1S/C14H12O4/c1-18-9-6-7-11(13(16)8-9)14(17)10-4-2-3-5-12(10)15/h2-8,15-16H,1H3</t>
  </si>
  <si>
    <t>MEZZCSHVIGVWFI-UHFFFAOYSA-N</t>
  </si>
  <si>
    <t>DTXCID60209012</t>
  </si>
  <si>
    <t>ID2665</t>
  </si>
  <si>
    <t>5-Azacytidine</t>
  </si>
  <si>
    <t>320-67-2</t>
  </si>
  <si>
    <t>NC1=NC(=O)N(C=N1)[C@@H]1O[C@H](CO)[C@@H](O)[C@H]1O</t>
  </si>
  <si>
    <t>InChI=1S/C8H12N4O5/c9-7-10-2-12(8(16)11-7)6-5(15)4(14)3(1-13)17-6/h2-6,13-15H,1H2,(H2,9,11,16)/t3-,4-,5-,6-/m1/s1</t>
  </si>
  <si>
    <t>C8H12N4O5</t>
  </si>
  <si>
    <t>NMUSYJAQQFHJEW-KVTDHHQDSA-N</t>
  </si>
  <si>
    <t>DTXCID60209198</t>
  </si>
  <si>
    <t>ID2666</t>
  </si>
  <si>
    <t>Biotin</t>
  </si>
  <si>
    <t>58-85-5</t>
  </si>
  <si>
    <t>OC(=O)CCCC[C@@H]1SC[C@@H]2NC(=O)N[C@H]12</t>
  </si>
  <si>
    <t>InChI=1S/C10H16N2O3S/c13-8(14)4-2-1-3-7-9-6(5-16-7)11-10(15)12-9/h6-7,9H,1-5H2,(H,13,14)(H2,11,12,15)/t6-,7-,9-/m0/s1</t>
  </si>
  <si>
    <t>C10H16N2O3S</t>
  </si>
  <si>
    <t>YBJHBAHKTGYVGT-ZKWXMUAHSA-N</t>
  </si>
  <si>
    <t>DTXCID8017231</t>
  </si>
  <si>
    <t>ID2667</t>
  </si>
  <si>
    <t>Flurbiprofen</t>
  </si>
  <si>
    <t>5104-49-4</t>
  </si>
  <si>
    <t>CC(C(O)=O)C1=CC=C(C(F)=C1)C1=CC=CC=C1</t>
  </si>
  <si>
    <t>InChI=1/C15H13FO2/c1-10(15(17)18)12-7-8-13(14(16)9-12)11-5-3-2-4-6-11/h2-10H,1H3,(H,17,18)</t>
  </si>
  <si>
    <t>C15H13FO2</t>
  </si>
  <si>
    <t>SYTBZMRGLBWNTM-UHFFFAOYNA-N</t>
  </si>
  <si>
    <t>DTXCID0024717</t>
  </si>
  <si>
    <t>ID2668</t>
  </si>
  <si>
    <t>Dimethoxy(diphenyl)silane</t>
  </si>
  <si>
    <t>6843-66-9</t>
  </si>
  <si>
    <t>CO[Si](OC)(C1=CC=CC=C1)C1=CC=CC=C1</t>
  </si>
  <si>
    <t>InChI=1S/C14H16O2Si/c1-15-17(16-2,13-9-5-3-6-10-13)14-11-7-4-8-12-14/h3-12H,1-2H3</t>
  </si>
  <si>
    <t>C14H16O2Si</t>
  </si>
  <si>
    <t>AHUXYBVKTIBBJW-UHFFFAOYSA-N</t>
  </si>
  <si>
    <t>DTXCID407498</t>
  </si>
  <si>
    <t>ID2669</t>
  </si>
  <si>
    <t>1,3-Bis(2-isocyanatopropan-2-yl)benzene</t>
  </si>
  <si>
    <t>2778-42-9</t>
  </si>
  <si>
    <t>CC(C)(N=C=O)C1=CC(=CC=C1)C(C)(C)N=C=O</t>
  </si>
  <si>
    <t>InChI=1S/C14H16N2O2/c1-13(2,15-9-17)11-6-5-7-12(8-11)14(3,4)16-10-18/h5-8H,1-4H3</t>
  </si>
  <si>
    <t>C14H16N2O2</t>
  </si>
  <si>
    <t>AZYRZNIYJDKRHO-UHFFFAOYSA-N</t>
  </si>
  <si>
    <t>DTXCID605091, DTXCID605091</t>
  </si>
  <si>
    <t>ID2670</t>
  </si>
  <si>
    <t>3,3'-Dimethoxybenzidine, 3,3'-Dimethoxybenzidine dihydrochloride</t>
  </si>
  <si>
    <t>119-90-4, 20325-40-0</t>
  </si>
  <si>
    <t>COC1=CC(=CC=C1N)C1=CC(OC)=C(N)C=C1</t>
  </si>
  <si>
    <t>InChI=1S/C14H16N2O2/c1-17-13-7-9(3-5-11(13)15)10-4-6-12(16)14(8-10)18-2/h3-8H,15-16H2,1-2H3</t>
  </si>
  <si>
    <t>JRBJSXQPQWSCCF-UHFFFAOYSA-N</t>
  </si>
  <si>
    <t>DTXCID901683</t>
  </si>
  <si>
    <t>ID2671</t>
  </si>
  <si>
    <t>Tridecanedioic acid</t>
  </si>
  <si>
    <t>505-52-2</t>
  </si>
  <si>
    <t>OC(=O)CCCCCCCCCCCC(O)=O</t>
  </si>
  <si>
    <t>InChI=1S/C13H24O4/c14-12(15)10-8-6-4-2-1-3-5-7-9-11-13(16)17/h1-11H2,(H,14,15)(H,16,17)</t>
  </si>
  <si>
    <t>C13H24O4</t>
  </si>
  <si>
    <t>DXNCZXXFRKPEPY-UHFFFAOYSA-N</t>
  </si>
  <si>
    <t>DTXCID7024613</t>
  </si>
  <si>
    <t>ID2672</t>
  </si>
  <si>
    <t>1,1'-Diazene-1,2-diyldicyclohexanecarbonitrile</t>
  </si>
  <si>
    <t>2094-98-6</t>
  </si>
  <si>
    <t>N#CC1(CCCCC1)N=NC1(CCCCC1)C#N</t>
  </si>
  <si>
    <t>InChI=1S/C14H20N4/c15-11-13(7-3-1-4-8-13)17-18-14(12-16)9-5-2-6-10-14/h1-10H2</t>
  </si>
  <si>
    <t>C14H20N4</t>
  </si>
  <si>
    <t>KYIKRXIYLAGAKQ-UHFFFAOYSA-N</t>
  </si>
  <si>
    <t>DTXCID7022170</t>
  </si>
  <si>
    <t>ID2673</t>
  </si>
  <si>
    <t>4,4'-(Oxydiethylene)bis(morpholine)</t>
  </si>
  <si>
    <t>6425-39-4</t>
  </si>
  <si>
    <t>C(CN1CCOCC1)OCCN1CCOCC1</t>
  </si>
  <si>
    <t>InChI=1S/C12H24N2O3/c1-7-15-8-2-13(1)5-11-17-12-6-14-3-9-16-10-4-14/h1-12H2</t>
  </si>
  <si>
    <t>C12H24N2O3</t>
  </si>
  <si>
    <t>ZMSQJSMSLXVTKN-UHFFFAOYSA-N</t>
  </si>
  <si>
    <t>DTXCID7024536</t>
  </si>
  <si>
    <t>ID2674</t>
  </si>
  <si>
    <t>1-(6-tert-Butyl-1,1-dimethyl-2,3-dihydro-1H-inden-4-yl)ethanone</t>
  </si>
  <si>
    <t>13171-00-1</t>
  </si>
  <si>
    <t>CC(=O)C1=CC(=CC2=C1CCC2(C)C)C(C)(C)C</t>
  </si>
  <si>
    <t>InChI=1S/C17H24O/c1-11(18)14-9-12(16(2,3)4)10-15-13(14)7-8-17(15,5)6/h9-10H,7-8H2,1-6H3</t>
  </si>
  <si>
    <t>C17H24O</t>
  </si>
  <si>
    <t>IKTHMQYJOWTSJO-UHFFFAOYSA-N</t>
  </si>
  <si>
    <t>DTXCID0024975</t>
  </si>
  <si>
    <t>ID2675</t>
  </si>
  <si>
    <t>1-{Bis[3-(dimethylamino)propyl]amino}propan-2-ol</t>
  </si>
  <si>
    <t>67151-63-7</t>
  </si>
  <si>
    <t>CC(O)CN(CCCN(C)C)CCCN(C)C</t>
  </si>
  <si>
    <t>InChI=1/C13H31N3O/c1-13(17)12-16(10-6-8-14(2)3)11-7-9-15(4)5/h13,17H,6-12H2,1-5H3</t>
  </si>
  <si>
    <t>C13H31N3O</t>
  </si>
  <si>
    <t>NWDRKFORNVPWLY-UHFFFAOYNA-N</t>
  </si>
  <si>
    <t>DTXCID302151</t>
  </si>
  <si>
    <t>ID2676</t>
  </si>
  <si>
    <t>Tetrachlorocatechol</t>
  </si>
  <si>
    <t>1198-55-6</t>
  </si>
  <si>
    <t>OC1=C(O)C(Cl)=C(Cl)C(Cl)=C1Cl</t>
  </si>
  <si>
    <t>InChI=1S/C6H2Cl4O2/c7-1-2(8)4(10)6(12)5(11)3(1)9/h11-12H_x000D_</t>
  </si>
  <si>
    <t>InChI=1S/C6H2Cl4O2/c7-1-2(8)4(10)6(12)5(11)3(1)9/h11-12H</t>
  </si>
  <si>
    <t>C6H2Cl4O2</t>
  </si>
  <si>
    <t>RRBMVWQICIXSEO-UHFFFAOYSA-N</t>
  </si>
  <si>
    <t>DTXCID1027136</t>
  </si>
  <si>
    <t>ID2677</t>
  </si>
  <si>
    <t>Bromopentafluorobenzene</t>
  </si>
  <si>
    <t>344-04-7</t>
  </si>
  <si>
    <t>FC1=C(F)C(F)=C(Br)C(F)=C1F</t>
  </si>
  <si>
    <t>InChI=1S/C6BrF5/c7-1-2(8)4(10)6(12)5(11)3(1)9</t>
  </si>
  <si>
    <t>C6BrF5</t>
  </si>
  <si>
    <t>XEKTVXADUPBFOA-UHFFFAOYSA-N</t>
  </si>
  <si>
    <t>DTXCID1012547</t>
  </si>
  <si>
    <t>ID2678</t>
  </si>
  <si>
    <t>Etridiazole</t>
  </si>
  <si>
    <t>2593-15-9</t>
  </si>
  <si>
    <t>CCOC1=NC(=NS1)C(Cl)(Cl)Cl</t>
  </si>
  <si>
    <t>InChI=1S/C5H5Cl3N2OS/c1-2-11-4-9-3(10-12-4)5(6,7)8/h2H2,1H3</t>
  </si>
  <si>
    <t>C5H5Cl3N2OS</t>
  </si>
  <si>
    <t>KQTVWCSONPJJPE-UHFFFAOYSA-N</t>
  </si>
  <si>
    <t>DTXCID506535</t>
  </si>
  <si>
    <t>ID2679</t>
  </si>
  <si>
    <t>4-Sulfophthalic acid</t>
  </si>
  <si>
    <t>89-08-7</t>
  </si>
  <si>
    <t>OC(=O)C1=CC=C(C=C1C(O)=O)S(O)(=O)=O</t>
  </si>
  <si>
    <t>InChI=1S/C8H6O7S/c9-7(10)5-2-1-4(16(13,14)15)3-6(5)8(11)12/h1-3H,(H,9,10)(H,11,12)(H,13,14,15)</t>
  </si>
  <si>
    <t>C8H6O7S</t>
  </si>
  <si>
    <t>WNKQDGLSQUASME-UHFFFAOYSA-N</t>
  </si>
  <si>
    <t>DTXCID6025064</t>
  </si>
  <si>
    <t>ID2680</t>
  </si>
  <si>
    <t>Lithium 3-carboxy-5-sulfobenzoate</t>
  </si>
  <si>
    <t>46728-75-0</t>
  </si>
  <si>
    <t>[Li+].OC(=O)C1=CC(=CC(=C1)S(O)(=O)=O)C([O-])=O</t>
  </si>
  <si>
    <t>InChI=1S/C8H6O7S.Li/c9-7(10)4-1-5(8(11)12)3-6(2-4)16(13,14)15;/h1-3H,(H,9,10)(H,11,12)(H,13,14,15);/q;+1/p-1</t>
  </si>
  <si>
    <t>InChI=1S/C8H6O7S/c9-7(10)4-1-5(8(11)12)3-6(2-4)16(13,14)15/h1-3H,(H,9,10)(H,11,12)(H,13,14,15)</t>
  </si>
  <si>
    <t>CARJPEPCULYFFP-UHFFFAOYSA-N</t>
  </si>
  <si>
    <t>DTXCID10910</t>
  </si>
  <si>
    <t>ID2681</t>
  </si>
  <si>
    <t>Busulfan</t>
  </si>
  <si>
    <t>55-98-1</t>
  </si>
  <si>
    <t>CS(=O)(=O)OCCCCOS(C)(=O)=O</t>
  </si>
  <si>
    <t>InChI=1S/C6H14O6S2/c1-13(7,8)11-5-3-4-6-12-14(2,9)10/h3-6H2,1-2H3</t>
  </si>
  <si>
    <t>C6H14O6S2</t>
  </si>
  <si>
    <t>COVZYZSDYWQREU-UHFFFAOYSA-N</t>
  </si>
  <si>
    <t>DTXCID3021306</t>
  </si>
  <si>
    <t>ID2682</t>
  </si>
  <si>
    <t>2,2',4,4'-Tetrahydroxybenzophenone</t>
  </si>
  <si>
    <t>131-55-5</t>
  </si>
  <si>
    <t>OC1=CC(O)=C(C=C1)C(=O)C1=CC=C(O)C=C1O</t>
  </si>
  <si>
    <t>InChI=1S/C13H10O5/c14-7-1-3-9(11(16)5-7)13(18)10-4-2-8(15)6-12(10)17/h1-6,14-17H</t>
  </si>
  <si>
    <t>C13H10O5</t>
  </si>
  <si>
    <t>WXNRYSGJLQFHBR-UHFFFAOYSA-N</t>
  </si>
  <si>
    <t>DTXCID70392</t>
  </si>
  <si>
    <t>ID2683</t>
  </si>
  <si>
    <t>Diallyl phthalate</t>
  </si>
  <si>
    <t>131-17-9</t>
  </si>
  <si>
    <t>C=CCOC(=O)C1=C(C=CC=C1)C(=O)OCC=C</t>
  </si>
  <si>
    <t>InChI=1S/C14H14O4/c1-3-9-17-13(15)11-7-5-6-8-12(11)14(16)18-10-4-2/h3-8H,1-2,9-10H2</t>
  </si>
  <si>
    <t>C14H14O4</t>
  </si>
  <si>
    <t>QUDWYFHPNIMBFC-UHFFFAOYSA-N</t>
  </si>
  <si>
    <t>DTXCID9023910</t>
  </si>
  <si>
    <t>ID2684</t>
  </si>
  <si>
    <t>beta-(3,4-Epoxycyclohexyl)ethyltrimethoxysilane</t>
  </si>
  <si>
    <t>CO[Si](CCC1CCC2OC2C1)(OC)OC</t>
  </si>
  <si>
    <t>InChI=1/C11H22O4Si/c1-12-16(13-2,14-3)7-6-9-4-5-10-11(8-9)15-10/h9-11H,4-8H2,1-3H3</t>
  </si>
  <si>
    <t>C11H22O4Si</t>
  </si>
  <si>
    <t>DQZNLOXENNXVAD-UHFFFAOYNA-N</t>
  </si>
  <si>
    <t>DTXCID20923</t>
  </si>
  <si>
    <t>ID2685</t>
  </si>
  <si>
    <t>Nefiracetam</t>
  </si>
  <si>
    <t>77191-36-7</t>
  </si>
  <si>
    <t>CC1=CC=CC(C)=C1NC(=O)CN1CCCC1=O</t>
  </si>
  <si>
    <t>InChI=1S/C14H18N2O2/c1-10-5-3-6-11(2)14(10)15-12(17)9-16-8-4-7-13(16)18/h3,5-6H,4,7-9H2,1-2H3,(H,15,17)</t>
  </si>
  <si>
    <t>C14H18N2O2</t>
  </si>
  <si>
    <t>NGHTXZCKLWZPGK-UHFFFAOYSA-N</t>
  </si>
  <si>
    <t>DTXCID2027545</t>
  </si>
  <si>
    <t>ID2686</t>
  </si>
  <si>
    <t>3-Thiatetradecanoic acid</t>
  </si>
  <si>
    <t>116296-31-2</t>
  </si>
  <si>
    <t>CCCCCCCCCCCSCC(O)=O</t>
  </si>
  <si>
    <t>InChI=1S/C13H26O2S/c1-2-3-4-5-6-7-8-9-10-11-16-12-13(14)15/h2-12H2,1H3,(H,14,15)</t>
  </si>
  <si>
    <t>C13H26O2S</t>
  </si>
  <si>
    <t>CZSSKBQAJULWPY-UHFFFAOYSA-N</t>
  </si>
  <si>
    <t>DTXCID0024921</t>
  </si>
  <si>
    <t>ID2687</t>
  </si>
  <si>
    <t>tert-Butylperoxy 2-ethylhexyl carbonate</t>
  </si>
  <si>
    <t>34443-12-4</t>
  </si>
  <si>
    <t>CCCCC(CC)COC(=O)OOC(C)(C)C</t>
  </si>
  <si>
    <t>InChI=1/C13H26O4/c1-6-8-9-11(7-2)10-15-12(14)16-17-13(3,4)5/h11H,6-10H2,1-5H3</t>
  </si>
  <si>
    <t>C13H26O4</t>
  </si>
  <si>
    <t>BRQMAAFGEXNUOL-UHFFFAOYNA-N</t>
  </si>
  <si>
    <t>DTXCID60209471</t>
  </si>
  <si>
    <t>ID2688</t>
  </si>
  <si>
    <t>1-Cedr-8-en-9-ylethanone</t>
  </si>
  <si>
    <t>32388-55-9</t>
  </si>
  <si>
    <t>C[C@@H]1CC[C@H]2C(C)(C)[C@H]3C[C@@]12CC(C(C)=O)=C3C</t>
  </si>
  <si>
    <t>InChI=1S/C17H26O/c1-10-6-7-15-16(4,5)14-9-17(10,15)8-13(11(14)2)12(3)18/h10,14-15H,6-9H2,1-5H3/t10-,14+,15+,17+/m1/s1</t>
  </si>
  <si>
    <t>C17H26O</t>
  </si>
  <si>
    <t>YBUIAJZFOGJGLJ-SWRJLBSHSA-N</t>
  </si>
  <si>
    <t>DTXCID706994</t>
  </si>
  <si>
    <t>ID2689</t>
  </si>
  <si>
    <t>Dodecylbenzene</t>
  </si>
  <si>
    <t>123-01-3</t>
  </si>
  <si>
    <t>CCCCCCCCCCCCC1=CC=CC=C1</t>
  </si>
  <si>
    <t>InChI=1S/C18H30/c1-2-3-4-5-6-7-8-9-10-12-15-18-16-13-11-14-17-18/h11,13-14,16-17H,2-10,12,15H2,1H3</t>
  </si>
  <si>
    <t>C18H30</t>
  </si>
  <si>
    <t>KWKXNDCHNDYVRT-UHFFFAOYSA-N</t>
  </si>
  <si>
    <t>DTXCID7025007</t>
  </si>
  <si>
    <t>ID2690</t>
  </si>
  <si>
    <t>Nitarsone</t>
  </si>
  <si>
    <t>98-72-6</t>
  </si>
  <si>
    <t>O[As](O)(=O)C1=CC=C(C=C1)[N+]([O-])=O</t>
  </si>
  <si>
    <t>InChI=1S/C6H6AsNO5/c9-7(10,11)5-1-3-6(4-2-5)8(12)13/h1-4H,(H2,9,10,11)</t>
  </si>
  <si>
    <t>C6H6AsNO5</t>
  </si>
  <si>
    <t>FUUFQLXAIUOWML-UHFFFAOYSA-N</t>
  </si>
  <si>
    <t>DTXCID3017571</t>
  </si>
  <si>
    <t>ID2691</t>
  </si>
  <si>
    <t>Methylparaoxon</t>
  </si>
  <si>
    <t>950-35-6</t>
  </si>
  <si>
    <t>COP(=O)(OC)OC1=CC=C(C=C1)[N+]([O-])=O</t>
  </si>
  <si>
    <t>InChI=1S/C8H10NO6P/c1-13-16(12,14-2)15-8-5-3-7(4-6-8)9(10)11/h3-6H,1-2H3</t>
  </si>
  <si>
    <t>C8H10NO6P</t>
  </si>
  <si>
    <t>BAFQDKPJKOLXFZ-UHFFFAOYSA-N</t>
  </si>
  <si>
    <t>DTXCID7017749</t>
  </si>
  <si>
    <t>ID2692</t>
  </si>
  <si>
    <t>5-Chlorosalicylanilide</t>
  </si>
  <si>
    <t>4638-48-6</t>
  </si>
  <si>
    <t>OC1=C(C=C(Cl)C=C1)C(=O)NC1=CC=CC=C1</t>
  </si>
  <si>
    <t>InChI=1S/C13H10ClNO2/c14-9-6-7-12(16)11(8-9)13(17)15-10-4-2-1-3-5-10/h1-8,16H,(H,15,17)</t>
  </si>
  <si>
    <t>C13H10ClNO2</t>
  </si>
  <si>
    <t>KGYNGVVNFRUOOZ-UHFFFAOYSA-N</t>
  </si>
  <si>
    <t>DTXCID9014634</t>
  </si>
  <si>
    <t>ID2693</t>
  </si>
  <si>
    <t>Forchlorfenuron</t>
  </si>
  <si>
    <t>68157-60-8</t>
  </si>
  <si>
    <t>ClC1=NC=CC(NC(=O)NC2=CC=CC=C2)=C1</t>
  </si>
  <si>
    <t>InChI=1S/C12H10ClN3O/c13-11-8-10(6-7-14-11)16-12(17)15-9-4-2-1-3-5-9/h1-8H,(H2,14,15,16,17)</t>
  </si>
  <si>
    <t>C12H10ClN3O</t>
  </si>
  <si>
    <t>GPXLRLUVLMHHIK-UHFFFAOYSA-N</t>
  </si>
  <si>
    <t>DTXCID804247</t>
  </si>
  <si>
    <t>ID2694</t>
  </si>
  <si>
    <t>Pentachlorobenzene</t>
  </si>
  <si>
    <t>608-93-5</t>
  </si>
  <si>
    <t>ClC1=CC(Cl)=C(Cl)C(Cl)=C1Cl</t>
  </si>
  <si>
    <t>InChI=1S/C6HCl5/c7-2-1-3(8)5(10)6(11)4(2)9/h1H</t>
  </si>
  <si>
    <t>C6HCl5</t>
  </si>
  <si>
    <t>CEOCDNVZRAIOQZ-UHFFFAOYSA-N</t>
  </si>
  <si>
    <t>DTXCID3024445</t>
  </si>
  <si>
    <t>ID2695</t>
  </si>
  <si>
    <t>4-Bromobenzyl bromide</t>
  </si>
  <si>
    <t>589-15-1</t>
  </si>
  <si>
    <t>BrCC1=CC=C(Br)C=C1</t>
  </si>
  <si>
    <t>InChI=1S/C7H6Br2/c8-5-6-1-3-7(9)4-2-6/h1-4H,5H2</t>
  </si>
  <si>
    <t>C7H6Br2</t>
  </si>
  <si>
    <t>YLRBJYMANQKEAW-UHFFFAOYSA-N</t>
  </si>
  <si>
    <t>DTXCID0021206</t>
  </si>
  <si>
    <t>ID2696</t>
  </si>
  <si>
    <t>alpha-Terthiophene</t>
  </si>
  <si>
    <t>1081-34-1</t>
  </si>
  <si>
    <t>S1C=CC=C1C1=CC=C(S1)C1=CC=CS1</t>
  </si>
  <si>
    <t>InChI=1S/C12H8S3/c1-3-9(13-7-1)11-5-6-12(15-11)10-4-2-8-14-10/h1-8H</t>
  </si>
  <si>
    <t>C12H8S3</t>
  </si>
  <si>
    <t>KXSFECAJUBPPFE-UHFFFAOYSA-N</t>
  </si>
  <si>
    <t>DTXCID503927</t>
  </si>
  <si>
    <t>ID2697</t>
  </si>
  <si>
    <t>p-Bromodiphenyl ether</t>
  </si>
  <si>
    <t>101-55-3</t>
  </si>
  <si>
    <t>BrC1=CC=C(OC2=CC=CC=C2)C=C1</t>
  </si>
  <si>
    <t>InChI=1S/C12H9BrO/c13-10-6-8-12(9-7-10)14-11-4-2-1-3-5-11/h1-9H</t>
  </si>
  <si>
    <t>C12H9BrO</t>
  </si>
  <si>
    <t>JDUYPUMQALQRCN-UHFFFAOYSA-N</t>
  </si>
  <si>
    <t>DTXCID304035, DTXCID304035</t>
  </si>
  <si>
    <t>ID2698</t>
  </si>
  <si>
    <t>2,4-DB-sodium, 2,4-DB</t>
  </si>
  <si>
    <t>10433-59-7, 94-82-6</t>
  </si>
  <si>
    <t>[Na+].[O-]C(=O)CCCOC1=CC=C(Cl)C=C1Cl</t>
  </si>
  <si>
    <t>InChI=1S/C10H10Cl2O3.Na/c11-7-3-4-9(8(12)6-7)15-5-1-2-10(13)14;/h3-4,6H,1-2,5H2,(H,13,14);/q;+1/p-1</t>
  </si>
  <si>
    <t>InChI=1S/C10H10Cl2O3/c11-7-3-4-9(8(12)6-7)15-5-1-2-10(13)14/h3-4,6H,1-2,5H2,(H,13,14)</t>
  </si>
  <si>
    <t>C10H10Cl2O3</t>
  </si>
  <si>
    <t>YIVXMZJTEQBPQO-UHFFFAOYSA-N</t>
  </si>
  <si>
    <t>DTXCID9021346</t>
  </si>
  <si>
    <t>ID2699</t>
  </si>
  <si>
    <t>2,4-D-ethyl ester</t>
  </si>
  <si>
    <t>533-23-3</t>
  </si>
  <si>
    <t>CCOC(=O)COC1=C(Cl)C=C(Cl)C=C1</t>
  </si>
  <si>
    <t>InChI=1S/C10H10Cl2O3/c1-2-14-10(13)6-15-9-4-3-7(11)5-8(9)12/h3-5H,2,6H2,1H3</t>
  </si>
  <si>
    <t>JSLBZIVMVVHMDJ-UHFFFAOYSA-N</t>
  </si>
  <si>
    <t>DTXCID604163</t>
  </si>
  <si>
    <t>ID2700</t>
  </si>
  <si>
    <t>Linuron</t>
  </si>
  <si>
    <t>330-55-2</t>
  </si>
  <si>
    <t>CON(C)C(=O)NC1=CC=C(Cl)C(Cl)=C1</t>
  </si>
  <si>
    <t>InChI=1S/C9H10Cl2N2O2/c1-13(15-2)9(14)12-6-3-4-7(10)8(11)5-6/h3-5H,1-2H3,(H,12,14)</t>
  </si>
  <si>
    <t>C9H10Cl2N2O2</t>
  </si>
  <si>
    <t>XKJMBINCVNINCA-UHFFFAOYSA-N</t>
  </si>
  <si>
    <t>DTXCID0012398</t>
  </si>
  <si>
    <t>ID2701</t>
  </si>
  <si>
    <t>Fludioxonil</t>
  </si>
  <si>
    <t>131341-86-1</t>
  </si>
  <si>
    <t>FC1(F)OC2=CC=CC(=C2O1)C1=CNC=C1C#N</t>
  </si>
  <si>
    <t>InChI=1S/C12H6F2N2O2/c13-12(14)17-10-3-1-2-8(11(10)18-12)9-6-16-5-7(9)4-15/h1-3,5-6,16H</t>
  </si>
  <si>
    <t>C12H6F2N2O2</t>
  </si>
  <si>
    <t>MUJOIMFVNIBMKC-UHFFFAOYSA-N</t>
  </si>
  <si>
    <t>DTXCID00371</t>
  </si>
  <si>
    <t>ID2702</t>
  </si>
  <si>
    <t>Dapsone</t>
  </si>
  <si>
    <t>80-08-0</t>
  </si>
  <si>
    <t>NC1=CC=C(C=C1)S(=O)(=O)C1=CC=C(N)C=C1</t>
  </si>
  <si>
    <t>InChI=1S/C12H12N2O2S/c13-9-1-5-11(6-2-9)17(15,16)12-7-3-10(14)4-8-12/h1-8H,13-14H2</t>
  </si>
  <si>
    <t>C12H12N2O2S</t>
  </si>
  <si>
    <t>MQJKPEGWNLWLTK-UHFFFAOYSA-N</t>
  </si>
  <si>
    <t>DTXCID1024962</t>
  </si>
  <si>
    <t>ID2703</t>
  </si>
  <si>
    <t>3,3'-Sulphonyldianiline</t>
  </si>
  <si>
    <t>599-61-1</t>
  </si>
  <si>
    <t>NC1=CC=CC(=C1)S(=O)(=O)C1=CC(N)=CC=C1</t>
  </si>
  <si>
    <t>InChI=1S/C12H12N2O2S/c13-9-3-1-5-11(7-9)17(15,16)12-6-2-4-10(14)8-12/h1-8H,13-14H2</t>
  </si>
  <si>
    <t>LJGHYPLBDBRCRZ-UHFFFAOYSA-N</t>
  </si>
  <si>
    <t>DTXCID8024608</t>
  </si>
  <si>
    <t>ID2704</t>
  </si>
  <si>
    <t>Propylsilanetriyl triacetate</t>
  </si>
  <si>
    <t>17865-07-5</t>
  </si>
  <si>
    <t>CCC[Si](OC(C)=O)(OC(C)=O)OC(C)=O</t>
  </si>
  <si>
    <t>InChI=1S/C9H16O6Si/c1-5-6-16(13-7(2)10,14-8(3)11)15-9(4)12/h5-6H2,1-4H3_x000D_</t>
  </si>
  <si>
    <t>InChI=1S/C9H16O6Si/c1-5-6-16(13-7(2)10,14-8(3)11)15-9(4)12/h5-6H2,1-4H3</t>
  </si>
  <si>
    <t>C9H16O6Si</t>
  </si>
  <si>
    <t>DKGZKEKMWBGTIB-UHFFFAOYSA-N</t>
  </si>
  <si>
    <t>DTXCID601217</t>
  </si>
  <si>
    <t>ID2705</t>
  </si>
  <si>
    <t>Pyrimethamine</t>
  </si>
  <si>
    <t>58-14-0</t>
  </si>
  <si>
    <t>CCC1=NC(N)=NC(N)=C1C1=CC=C(Cl)C=C1</t>
  </si>
  <si>
    <t>InChI=1S/C12H13ClN4/c1-2-9-10(11(14)17-12(15)16-9)7-3-5-8(13)6-4-7/h3-6H,2H2,1H3,(H4,14,15,16,17)</t>
  </si>
  <si>
    <t>C12H13ClN4</t>
  </si>
  <si>
    <t>WKSAUQYGYAYLPV-UHFFFAOYSA-N</t>
  </si>
  <si>
    <t>DTXCID201135</t>
  </si>
  <si>
    <t>ID2706</t>
  </si>
  <si>
    <t>C.I. Solvent Yellow 14</t>
  </si>
  <si>
    <t>842-07-9</t>
  </si>
  <si>
    <t>OC1=CC=C2C=CC=CC2=C1N=NC1=CC=CC=C1</t>
  </si>
  <si>
    <t>InChI=1S/C16H12N2O/c19-15-11-10-12-6-4-5-9-14(12)16(15)18-17-13-7-2-1-3-8-13/h1-11,19H/b18-17+</t>
  </si>
  <si>
    <t>InChI=1S/C16H12N2O/c19-15-11-10-12-6-4-5-9-14(12)16(15)18-17-13-7-2-1-3-8-13/h1-11,17H</t>
  </si>
  <si>
    <t>C16H12N2O</t>
  </si>
  <si>
    <t>ZONYAPYTDIVJGG-UHFFFAOYSA-N</t>
  </si>
  <si>
    <t>DTXCID3031317</t>
  </si>
  <si>
    <t>ID2707</t>
  </si>
  <si>
    <t>Monocyclohexyl phthalate</t>
  </si>
  <si>
    <t>7517-36-4</t>
  </si>
  <si>
    <t>OC(=O)C1=C(C=CC=C1)C(=O)OC1CCCCC1</t>
  </si>
  <si>
    <t>InChI=1S/C14H16O4/c15-13(16)11-8-4-5-9-12(11)14(17)18-10-6-2-1-3-7-10/h4-5,8-10H,1-3,6-7H2,(H,15,16)_x000D_</t>
  </si>
  <si>
    <t>InChI=1S/C14H16O4/c15-13(16)11-8-4-5-9-12(11)14(17)18-10-6-2-1-3-7-10/h4-5,8-10H,1-3,6-7H2,(H,15,16)</t>
  </si>
  <si>
    <t>C14H16O4</t>
  </si>
  <si>
    <t>PMDKYLLIOLFQPO-UHFFFAOYSA-N</t>
  </si>
  <si>
    <t>DTXCID009237</t>
  </si>
  <si>
    <t>ID2708</t>
  </si>
  <si>
    <t>3-(Trimethoxysilyl)propyl methacrylate</t>
  </si>
  <si>
    <t>2530-85-0</t>
  </si>
  <si>
    <t>CO[Si](CCCOC(=O)C(C)=C)(OC)OC</t>
  </si>
  <si>
    <t>InChI=1S/C10H20O5Si/c1-9(2)10(11)15-7-6-8-16(12-3,13-4)14-5/h1,6-8H2,2-5H3</t>
  </si>
  <si>
    <t>C10H20O5Si</t>
  </si>
  <si>
    <t>XDLMVUHYZWKMMD-UHFFFAOYSA-N</t>
  </si>
  <si>
    <t>DTXCID0024395</t>
  </si>
  <si>
    <t>ID2709</t>
  </si>
  <si>
    <t>1-Bromododecane</t>
  </si>
  <si>
    <t>143-15-7</t>
  </si>
  <si>
    <t>CCCCCCCCCCCCBr</t>
  </si>
  <si>
    <t>InChI=1S/C12H25Br/c1-2-3-4-5-6-7-8-9-10-11-12-13/h2-12H2,1H3</t>
  </si>
  <si>
    <t>C12H25Br</t>
  </si>
  <si>
    <t>PBLNBZIONSLZBU-UHFFFAOYSA-N</t>
  </si>
  <si>
    <t>DTXCID6025010</t>
  </si>
  <si>
    <t>ID2710</t>
  </si>
  <si>
    <t>N,N'-Penta-1,3-dien-1-yl-5-ylidenedianiline hydrochloride</t>
  </si>
  <si>
    <t>1497-49-0</t>
  </si>
  <si>
    <t>Cl.N(C=CC=CC=NC1=CC=CC=C1)C1=CC=CC=C1</t>
  </si>
  <si>
    <t>InChI=1S/C17H16N2.ClH/c1-4-10-16(11-5-1)18-14-8-3-9-15-19-17-12-6-2-7-13-17;/h1-15,18H;1H</t>
  </si>
  <si>
    <t>InChI=1S/C17H16N2/c1-4-10-16(11-5-1)18-14-8-3-9-15-19-17-12-6-2-7-13-17/h1-15,18H</t>
  </si>
  <si>
    <t>C17H16N2</t>
  </si>
  <si>
    <t>UDWRJSSBFBSTOO-UHFFFAOYSA-N</t>
  </si>
  <si>
    <t>DTXCID5024970</t>
  </si>
  <si>
    <t>ID2711</t>
  </si>
  <si>
    <t>2-(3a,4,5,6,7,7a-Hexahydro-1H-4,7-methanoinden-8-yloxy)ethyl prop-2-enoate</t>
  </si>
  <si>
    <t>65983-31-5</t>
  </si>
  <si>
    <t>C=CC(=O)OCCOC1C2CCC1C1C=CCC21</t>
  </si>
  <si>
    <t>InChI=1/C15H20O3/c1-2-14(16)17-8-9-18-15-12-6-7-13(15)11-5-3-4-10(11)12/h2-4,10-13,15H,1,5-9H2</t>
  </si>
  <si>
    <t>C15H20O3</t>
  </si>
  <si>
    <t>VPQCXNHTQSRYAT-UHFFFAOYNA-N</t>
  </si>
  <si>
    <t>DTXCID0024638</t>
  </si>
  <si>
    <t>ID2712</t>
  </si>
  <si>
    <t>Diethoxy(methyl)[3-(oxiran-2-ylmethoxy)propyl]silane</t>
  </si>
  <si>
    <t>2897-60-1</t>
  </si>
  <si>
    <t>CCO[Si](C)(CCCOCC1CO1)OCC</t>
  </si>
  <si>
    <t>InChI=1/C11H24O4Si/c1-4-14-16(3,15-5-2)8-6-7-12-9-11-10-13-11/h11H,4-10H2,1-3H3</t>
  </si>
  <si>
    <t>C11H24O4Si</t>
  </si>
  <si>
    <t>OTARVPUIYXHRRB-UHFFFAOYNA-N</t>
  </si>
  <si>
    <t>DTXCID1024621</t>
  </si>
  <si>
    <t>ID2713</t>
  </si>
  <si>
    <t>3,3'-(1,1,3,3-Tetramethyldisiloxane-1,3-diyl)dipropan-1-amine</t>
  </si>
  <si>
    <t>2469-55-8</t>
  </si>
  <si>
    <t>C[Si](C)(CCCN)O[Si](C)(C)CCCN</t>
  </si>
  <si>
    <t>InChI=1S/C10H28N2OSi2/c1-14(2,9-5-7-11)13-15(3,4)10-6-8-12/h5-12H2,1-4H3</t>
  </si>
  <si>
    <t>C10H28N2OSi2</t>
  </si>
  <si>
    <t>GPXCORHXFPYJEH-UHFFFAOYSA-N</t>
  </si>
  <si>
    <t>DTXCID8030390</t>
  </si>
  <si>
    <t>ID2714</t>
  </si>
  <si>
    <t>2-(4-tert-Butylphenoxy)cyclohexan-1-ol</t>
  </si>
  <si>
    <t>1942-71-8</t>
  </si>
  <si>
    <t>CC(C)(C)C1=CC=C(OC2CCCCC2O)C=C1</t>
  </si>
  <si>
    <t>InChI=1/C16H24O2/c1-16(2,3)12-8-10-13(11-9-12)18-15-7-5-4-6-14(15)17/h8-11,14-15,17H,4-7H2,1-3H3</t>
  </si>
  <si>
    <t>C16H24O2</t>
  </si>
  <si>
    <t>FTIXUILRMBSXNS-UHFFFAOYNA-N</t>
  </si>
  <si>
    <t>DTXCID6022503</t>
  </si>
  <si>
    <t>ID2715</t>
  </si>
  <si>
    <t>Tripropylene glycol butyl ether</t>
  </si>
  <si>
    <t>55934-93-5</t>
  </si>
  <si>
    <t>CCCCOC(CC)OC(C)COC(O)CC</t>
  </si>
  <si>
    <t>InChI=1/C13H28O4/c1-5-8-9-15-13(7-3)17-11(4)10-16-12(14)6-2/h11-14H,5-10H2,1-4H3</t>
  </si>
  <si>
    <t>C13H28O4</t>
  </si>
  <si>
    <t>RNFAKTRFMQEEQE-UHFFFAOYNA-N</t>
  </si>
  <si>
    <t>DTXCID102179</t>
  </si>
  <si>
    <t>ID2716</t>
  </si>
  <si>
    <t>Pentachloropyridine</t>
  </si>
  <si>
    <t>2176-62-7</t>
  </si>
  <si>
    <t>ClC1=NC(Cl)=C(Cl)C(Cl)=C1Cl</t>
  </si>
  <si>
    <t>InChI=1S/C5Cl5N/c6-1-2(7)4(9)11-5(10)3(1)8</t>
  </si>
  <si>
    <t>C5Cl5N</t>
  </si>
  <si>
    <t>DNDPLEAVNVOOQZ-UHFFFAOYSA-N</t>
  </si>
  <si>
    <t>DTXCID0014465</t>
  </si>
  <si>
    <t>ID2717</t>
  </si>
  <si>
    <t>Clothianidin</t>
  </si>
  <si>
    <t>210880-92-5</t>
  </si>
  <si>
    <t>CN\C(NCC1=CN=C(Cl)S1)=N/[N+]([O-])=O</t>
  </si>
  <si>
    <t>InChI=1S/C6H8ClN5O2S/c1-8-6(11-12(13)14)10-3-4-2-9-5(7)15-4/h2H,3H2,1H3,(H2,8,10,11)</t>
  </si>
  <si>
    <t>C6H8ClN5O2S</t>
  </si>
  <si>
    <t>PGOOBECODWQEAB-UHFFFAOYSA-N</t>
  </si>
  <si>
    <t>DTXCID8020705</t>
  </si>
  <si>
    <t>ID2718</t>
  </si>
  <si>
    <t>Cinchophen</t>
  </si>
  <si>
    <t>132-60-5</t>
  </si>
  <si>
    <t>OC(=O)C1=C2C=CC=CC2=NC(=C1)C1=CC=CC=C1</t>
  </si>
  <si>
    <t>InChI=1S/C16H11NO2/c18-16(19)13-10-15(11-6-2-1-3-7-11)17-14-9-5-4-8-12(13)14/h1-10H,(H,18,19)</t>
  </si>
  <si>
    <t>C16H11NO2</t>
  </si>
  <si>
    <t>YTRMTPPVNRALON-UHFFFAOYSA-N</t>
  </si>
  <si>
    <t>DTXCID5031218</t>
  </si>
  <si>
    <t>ID2719</t>
  </si>
  <si>
    <t>Hexahydro-1,3,5-tris(1-oxoallyl)-1,3,5-triazine</t>
  </si>
  <si>
    <t>959-52-4</t>
  </si>
  <si>
    <t>C=CC(=O)N1CN(CN(C1)C(=O)C=C)C(=O)C=C</t>
  </si>
  <si>
    <t>InChI=1S/C12H15N3O3/c1-4-10(16)13-7-14(11(17)5-2)9-15(8-13)12(18)6-3/h4-6H,1-3,7-9H2_x000D_</t>
  </si>
  <si>
    <t>InChI=1S/C12H15N3O3/c1-4-10(16)13-7-14(11(17)5-2)9-15(8-13)12(18)6-3/h4-6H,1-3,7-9H2</t>
  </si>
  <si>
    <t>C12H15N3O3</t>
  </si>
  <si>
    <t>FYBFGAFWCBMEDG-UHFFFAOYSA-N</t>
  </si>
  <si>
    <t>DTXCID6017754</t>
  </si>
  <si>
    <t>ID2720</t>
  </si>
  <si>
    <t>2,4,6-Tris(allyloxy)-1,3,5-triazine</t>
  </si>
  <si>
    <t>101-37-1</t>
  </si>
  <si>
    <t>C=CCOC1=NC(OCC=C)=NC(OCC=C)=N1</t>
  </si>
  <si>
    <t>InChI=1S/C12H15N3O3/c1-4-7-16-10-13-11(17-8-5-2)15-12(14-10)18-9-6-3/h4-6H,1-3,7-9H2</t>
  </si>
  <si>
    <t>BJELTSYBAHKXRW-UHFFFAOYSA-N</t>
  </si>
  <si>
    <t>DTXCID401374</t>
  </si>
  <si>
    <t>ID2721</t>
  </si>
  <si>
    <t>Bromoform</t>
  </si>
  <si>
    <t>75-25-2</t>
  </si>
  <si>
    <t>BrC(Br)Br</t>
  </si>
  <si>
    <t>InChI=1S/CHBr3/c2-1(3)4/h1H</t>
  </si>
  <si>
    <t>CHBr3</t>
  </si>
  <si>
    <t>DIKBFYAXUHHXCS-UHFFFAOYSA-N</t>
  </si>
  <si>
    <t>DTXCID1030862</t>
  </si>
  <si>
    <t>ID2722</t>
  </si>
  <si>
    <t>2,4-Dibromophenol</t>
  </si>
  <si>
    <t>615-58-7</t>
  </si>
  <si>
    <t>OC1=C(Br)C=C(Br)C=C1</t>
  </si>
  <si>
    <t>InChI=1S/C6H4Br2O/c7-4-1-2-6(9)5(8)3-4/h1-3,9H_x000D_</t>
  </si>
  <si>
    <t>InChI=1S/C6H4Br2O/c7-4-1-2-6(9)5(8)3-4/h1-3,9H</t>
  </si>
  <si>
    <t>C6H4Br2O</t>
  </si>
  <si>
    <t>FAXWFCTVSHEODL-UHFFFAOYSA-N</t>
  </si>
  <si>
    <t>DTXCID1017626</t>
  </si>
  <si>
    <t>ID2723</t>
  </si>
  <si>
    <t>4,4'-Dichlorobenzophenone</t>
  </si>
  <si>
    <t>90-98-2</t>
  </si>
  <si>
    <t>ClC1=CC=C(C=C1)C(=O)C1=CC=C(Cl)C=C1</t>
  </si>
  <si>
    <t>InChI=1S/C13H8Cl2O/c14-11-5-1-9(2-6-11)13(16)10-3-7-12(15)8-4-10/h1-8H</t>
  </si>
  <si>
    <t>C13H8Cl2O</t>
  </si>
  <si>
    <t>OKISUZLXOYGIFP-UHFFFAOYSA-N</t>
  </si>
  <si>
    <t>DTXCID20196893</t>
  </si>
  <si>
    <t>ID2724</t>
  </si>
  <si>
    <t>1-Naphthalenesulfonic acid, 6-diazo-5,6-dihydro-5-oxo, sodium salt</t>
  </si>
  <si>
    <t>2657-00-3</t>
  </si>
  <si>
    <t>[Na+].[O-]S(=O)(=O)C1=CC=CC2=C1C=CC(=[N+]=[N-])C2=O</t>
  </si>
  <si>
    <t>InChI=1S/C10H6N2O4S.Na/c11-12-8-5-4-6-7(10(8)13)2-1-3-9(6)17(14,15)16;/h1-5H,(H,14,15,16);/q;+1/p-1</t>
  </si>
  <si>
    <t>InChI=1S/C10H6N2O4S/c11-12-8-5-4-6-7(10(8)13)2-1-3-9(6)17(14,15)16/h1-5H,(H,14,15,16)</t>
  </si>
  <si>
    <t>C10H6N2O4S</t>
  </si>
  <si>
    <t>BNWKXMCELVEAPW-UHFFFAOYSA-N</t>
  </si>
  <si>
    <t>DTXCID602409</t>
  </si>
  <si>
    <t>ID2725</t>
  </si>
  <si>
    <t>4,4'-Sulfonyldiphenol</t>
  </si>
  <si>
    <t>80-09-1</t>
  </si>
  <si>
    <t>OC1=CC=C(C=C1)S(=O)(=O)C1=CC=C(O)C=C1</t>
  </si>
  <si>
    <t>InChI=1S/C12H10O4S/c13-9-1-5-11(6-2-9)17(15,16)12-7-3-10(14)4-8-12/h1-8,13-14H</t>
  </si>
  <si>
    <t>C12H10O4S</t>
  </si>
  <si>
    <t>VPWNQTHUCYMVMZ-UHFFFAOYSA-N</t>
  </si>
  <si>
    <t>DTXCID3028182</t>
  </si>
  <si>
    <t>ID2726</t>
  </si>
  <si>
    <t>Diphenyl phosphate</t>
  </si>
  <si>
    <t>838-85-7</t>
  </si>
  <si>
    <t>OP(=O)(OC1=CC=CC=C1)OC1=CC=CC=C1</t>
  </si>
  <si>
    <t>InChI=1S/C12H11O4P/c13-17(14,15-11-7-3-1-4-8-11)16-12-9-5-2-6-10-12/h1-10H,(H,13,14)</t>
  </si>
  <si>
    <t>C12H11O4P</t>
  </si>
  <si>
    <t>ASMQGLCHMVWBQR-UHFFFAOYSA-N</t>
  </si>
  <si>
    <t>NoDTXCID34</t>
  </si>
  <si>
    <t>ID2727</t>
  </si>
  <si>
    <t>Diphenylmethane diisocyanate</t>
  </si>
  <si>
    <t>26447-40-5</t>
  </si>
  <si>
    <t>O=C=NC1=CC=CC=C1CC1=CC=CC=C1N=C=O</t>
  </si>
  <si>
    <t>InChI=1S/C15H10N2O2/c18-10-16-14-7-3-1-5-12(14)9-13-6-2-4-8-15(13)17-11-19/h1-8H,9H2_x000D_</t>
  </si>
  <si>
    <t>InChI=1S/C15H10N2O2/c18-10-16-14-7-3-1-5-12(14)9-13-6-2-4-8-15(13)17-11-19/h1-8H,9H2</t>
  </si>
  <si>
    <t>C15H10N2O2</t>
  </si>
  <si>
    <t>JIABEENURMZTTI-UHFFFAOYSA-N</t>
  </si>
  <si>
    <t>DTXCID0020731</t>
  </si>
  <si>
    <t>ID2728</t>
  </si>
  <si>
    <t>Diisopropyl phthalate</t>
  </si>
  <si>
    <t>605-45-8</t>
  </si>
  <si>
    <t>CC(C)OC(=O)C1=CC=CC=C1C(=O)OC(C)C</t>
  </si>
  <si>
    <t>InChI=1S/C14H18O4/c1-9(2)17-13(15)11-7-5-6-8-12(11)14(16)18-10(3)4/h5-10H,1-4H3</t>
  </si>
  <si>
    <t>C14H18O4</t>
  </si>
  <si>
    <t>QWDBCIAVABMJPP-UHFFFAOYSA-N</t>
  </si>
  <si>
    <t>DTXCID3011133</t>
  </si>
  <si>
    <t>ID2729</t>
  </si>
  <si>
    <t>Dipropyl phthalate</t>
  </si>
  <si>
    <t>131-16-8</t>
  </si>
  <si>
    <t>CCCOC(=O)C1=C(C=CC=C1)C(=O)OCCC</t>
  </si>
  <si>
    <t>InChI=1S/C14H18O4/c1-3-9-17-13(15)11-7-5-6-8-12(11)14(16)18-10-4-2/h5-8H,3-4,9-10H2,1-2H3</t>
  </si>
  <si>
    <t>MQHNKCZKNAJROC-UHFFFAOYSA-N</t>
  </si>
  <si>
    <t>DTXCID40911540</t>
  </si>
  <si>
    <t>ID2730</t>
  </si>
  <si>
    <t>Cinoxate</t>
  </si>
  <si>
    <t>104-28-9</t>
  </si>
  <si>
    <t>CCOCCOC(=O)C=CC1=CC=C(OC)C=C1</t>
  </si>
  <si>
    <t>InChI=1S/C14H18O4/c1-3-17-10-11-18-14(15)9-6-12-4-7-13(16-2)8-5-12/h4-9H,3,10-11H2,1-2H3</t>
  </si>
  <si>
    <t>CMDKPGRTAQVGFQ-UHFFFAOYSA-N</t>
  </si>
  <si>
    <t>DTXCID0027933</t>
  </si>
  <si>
    <t>ID2731</t>
  </si>
  <si>
    <t>Octylparaben</t>
  </si>
  <si>
    <t>1219-38-1</t>
  </si>
  <si>
    <t>CCCCCCCCOC(=O)C1=CC=C(O)C=C1</t>
  </si>
  <si>
    <t>InChI=1S/C15H22O3/c1-2-3-4-5-6-7-12-18-15(17)13-8-10-14(16)11-9-13/h8-11,16H,2-7,12H2,1H3</t>
  </si>
  <si>
    <t>C15H22O3</t>
  </si>
  <si>
    <t>RIKCMEDSBFQFAL-UHFFFAOYSA-N</t>
  </si>
  <si>
    <t>DTXCID20652</t>
  </si>
  <si>
    <t>ID2732</t>
  </si>
  <si>
    <t>Gemfibrozil</t>
  </si>
  <si>
    <t>25812-30-0</t>
  </si>
  <si>
    <t>CC1=CC(OCCCC(C)(C)C(O)=O)=C(C)C=C1</t>
  </si>
  <si>
    <t>InChI=1S/C15H22O3/c1-11-6-7-12(2)13(10-11)18-9-5-8-15(3,4)14(16)17/h6-7,10H,5,8-9H2,1-4H3,(H,16,17)</t>
  </si>
  <si>
    <t>HEMJJKBWTPKOJG-UHFFFAOYSA-N</t>
  </si>
  <si>
    <t>DTXCID4022238</t>
  </si>
  <si>
    <t>ID2733</t>
  </si>
  <si>
    <t>Octyl salicylate</t>
  </si>
  <si>
    <t>6969-49-9</t>
  </si>
  <si>
    <t>CCCCCCCCOC(=O)C1=C(O)C=CC=C1</t>
  </si>
  <si>
    <t>InChI=1S/C15H22O3/c1-2-3-4-5-6-9-12-18-15(17)13-10-7-8-11-14(13)16/h7-8,10-11,16H,2-6,9,12H2,1H3_x000D_</t>
  </si>
  <si>
    <t>InChI=1S/C15H22O3/c1-2-3-4-5-6-9-12-18-15(17)13-10-7-8-11-14(13)16/h7-8,10-11,16H,2-6,9,12H2,1H3</t>
  </si>
  <si>
    <t>WCJLCOAEJIHPCW-UHFFFAOYSA-N</t>
  </si>
  <si>
    <t>DTXCID5020734</t>
  </si>
  <si>
    <t>ID2734</t>
  </si>
  <si>
    <t>2-Ethylhexyl salicylate</t>
  </si>
  <si>
    <t>118-60-5</t>
  </si>
  <si>
    <t>CCCCC(CC)COC(=O)C1=C(O)C=CC=C1</t>
  </si>
  <si>
    <t>InChI=1/C15H22O3/c1-3-5-8-12(4-2)11-18-15(17)13-9-6-7-10-14(13)16/h6-7,9-10,12,16H,3-5,8,11H2,1-2H3</t>
  </si>
  <si>
    <t>FMRHJJZUHUTGKE-UHFFFAOYNA-N</t>
  </si>
  <si>
    <t>DTXCID802525</t>
  </si>
  <si>
    <t>ID2735</t>
  </si>
  <si>
    <t>2-Ethylhexylparaben</t>
  </si>
  <si>
    <t>5153-25-3</t>
  </si>
  <si>
    <t>CCCCC(CC)COC(=O)C1=CC=C(O)C=C1</t>
  </si>
  <si>
    <t>InChI=1/C15H22O3/c1-3-5-6-12(4-2)11-18-15(17)13-7-9-14(16)10-8-13/h7-10,12,16H,3-6,11H2,1-2H3</t>
  </si>
  <si>
    <t>VTIMKVIDORQQFA-UHFFFAOYNA-N</t>
  </si>
  <si>
    <t>DTXCID2030065</t>
  </si>
  <si>
    <t>ID2736</t>
  </si>
  <si>
    <t>Tributyl phosphite</t>
  </si>
  <si>
    <t>102-85-2</t>
  </si>
  <si>
    <t>CCCCOP(OCCCC)OCCCC</t>
  </si>
  <si>
    <t>InChI=1S/C12H27O3P/c1-4-7-10-13-16(14-11-8-5-2)15-12-9-6-3/h4-12H2,1-3H3</t>
  </si>
  <si>
    <t>C12H27O3P</t>
  </si>
  <si>
    <t>XTTGYFREQJCEML-UHFFFAOYSA-N</t>
  </si>
  <si>
    <t>DTXCID3031109</t>
  </si>
  <si>
    <t>ID2737</t>
  </si>
  <si>
    <t>Dibutyl butylphosphonate</t>
  </si>
  <si>
    <t>78-46-6</t>
  </si>
  <si>
    <t>CCCCOP(=O)(CCCC)OCCCC</t>
  </si>
  <si>
    <t>InChI=1S/C12H27O3P/c1-4-7-10-14-16(13,12-9-6-3)15-11-8-5-2/h4-12H2,1-3H3</t>
  </si>
  <si>
    <t>JPGXOMADPRULAC-UHFFFAOYSA-N</t>
  </si>
  <si>
    <t>DTXCID607412</t>
  </si>
  <si>
    <t>ID2738</t>
  </si>
  <si>
    <t>3,6,9,12-Tetraoxahexadecan-1-ol</t>
  </si>
  <si>
    <t>1559-34-8</t>
  </si>
  <si>
    <t>CCCCOCCOCCOCCOCCO</t>
  </si>
  <si>
    <t>InChI=1S/C12H26O5/c1-2-3-5-14-7-9-16-11-12-17-10-8-15-6-4-13/h13H,2-12H2,1H3</t>
  </si>
  <si>
    <t>C12H26O5</t>
  </si>
  <si>
    <t>MXVMODFDROLTFD-UHFFFAOYSA-N</t>
  </si>
  <si>
    <t>DTXCID7024879</t>
  </si>
  <si>
    <t>ID2739</t>
  </si>
  <si>
    <t>2,2'-(Oxydimethanediyl)bis(2-ethylpropane-1,3-diol)</t>
  </si>
  <si>
    <t>23235-61-2</t>
  </si>
  <si>
    <t>CCC(CO)(CO)COCC(CC)(CO)CO</t>
  </si>
  <si>
    <t>InChI=1S/C12H26O5/c1-3-11(5-13,6-14)9-17-10-12(4-2,7-15)8-16/h13-16H,3-10H2,1-2H3</t>
  </si>
  <si>
    <t>WMYINDVYGQKYMI-UHFFFAOYSA-N</t>
  </si>
  <si>
    <t>DTXCID3024992</t>
  </si>
  <si>
    <t>ID2740</t>
  </si>
  <si>
    <t>2,5-Bis(2-methylbutan-2-yl)benzene-1,4-diol</t>
  </si>
  <si>
    <t>79-74-3</t>
  </si>
  <si>
    <t>CCC(C)(C)C1=CC(O)=C(C=C1O)C(C)(C)CC</t>
  </si>
  <si>
    <t>InChI=1S/C16H26O2/c1-7-15(3,4)11-9-14(18)12(10-13(11)17)16(5,6)8-2/h9-10,17-18H,7-8H2,1-6H3</t>
  </si>
  <si>
    <t>C16H26O2</t>
  </si>
  <si>
    <t>CZNRFEXEPBITDS-UHFFFAOYSA-N</t>
  </si>
  <si>
    <t>DTXCID90210257</t>
  </si>
  <si>
    <t>ID2741</t>
  </si>
  <si>
    <t>(3aR)-(+)-Sclareolide</t>
  </si>
  <si>
    <t>564-20-5</t>
  </si>
  <si>
    <t>C[C@@]12CC[C@H]3C(C)(C)CCC[C@]3(C)[C@H]1CC(=O)O2</t>
  </si>
  <si>
    <t>InChI=1S/C16H26O2/c1-14(2)7-5-8-15(3)11(14)6-9-16(4)12(15)10-13(17)18-16/h11-12H,5-10H2,1-4H3/t11-,12+,15-,16+/m0/s1</t>
  </si>
  <si>
    <t>IMKJGXCIJJXALX-SHUKQUCYSA-N</t>
  </si>
  <si>
    <t>DTXCID8024575</t>
  </si>
  <si>
    <t>ID2742</t>
  </si>
  <si>
    <t>MON-4660</t>
  </si>
  <si>
    <t>71526-07-3</t>
  </si>
  <si>
    <t>ClC(Cl)C(=O)N1CCOC11CCCCC1</t>
  </si>
  <si>
    <t>InChI=1S/C10H15Cl2NO2/c11-8(12)9(14)13-6-7-15-10(13)4-2-1-3-5-10/h8H,1-7H2</t>
  </si>
  <si>
    <t>C10H15Cl2NO2</t>
  </si>
  <si>
    <t>QWWHRELOCZEQNZ-UHFFFAOYSA-N</t>
  </si>
  <si>
    <t>DTXCID6012544</t>
  </si>
  <si>
    <t>ID2743</t>
  </si>
  <si>
    <t>Dipropyl 2,5-pyridinedicarboxylate</t>
  </si>
  <si>
    <t>136-45-8</t>
  </si>
  <si>
    <t>CCCOC(=O)C1=CC=C(N=C1)C(=O)OCCC</t>
  </si>
  <si>
    <t>InChI=1S/C13H17NO4/c1-3-7-17-12(15)10-5-6-11(14-9-10)13(16)18-8-4-2/h5-6,9H,3-4,7-8H2,1-2H3</t>
  </si>
  <si>
    <t>C13H17NO4</t>
  </si>
  <si>
    <t>IITCWRFYJWUUPC-UHFFFAOYSA-N</t>
  </si>
  <si>
    <t>DTXCID201559</t>
  </si>
  <si>
    <t>ID2744</t>
  </si>
  <si>
    <t>2,6-Di-tert-butyl-4-nitrophenol</t>
  </si>
  <si>
    <t>728-40-5</t>
  </si>
  <si>
    <t>CC(C)(C)C1=CC(=CC(=C1O)C(C)(C)C)[N+]([O-])=O</t>
  </si>
  <si>
    <t>InChI=1S/C14H21NO3/c1-13(2,3)10-7-9(15(17)18)8-11(12(10)16)14(4,5)6/h7-8,16H,1-6H3</t>
  </si>
  <si>
    <t>C14H21NO3</t>
  </si>
  <si>
    <t>FCGKUUOTWLWJHE-UHFFFAOYSA-N</t>
  </si>
  <si>
    <t>DTXCID7022259</t>
  </si>
  <si>
    <t>ID2745</t>
  </si>
  <si>
    <t>4-Chlorophenyl phenyl sulfone</t>
  </si>
  <si>
    <t>80-00-2</t>
  </si>
  <si>
    <t>ClC1=CC=C(C=C1)S(=O)(=O)C1=CC=CC=C1</t>
  </si>
  <si>
    <t>InChI=1S/C12H9ClO2S/c13-10-6-8-12(9-7-10)16(14,15)11-4-2-1-3-5-11/h1-9H</t>
  </si>
  <si>
    <t>C12H9ClO2S</t>
  </si>
  <si>
    <t>OFCFYWOKHPOXKF-UHFFFAOYSA-N</t>
  </si>
  <si>
    <t>DTXCID60432</t>
  </si>
  <si>
    <t>ID2746</t>
  </si>
  <si>
    <t>3,3'-Dichlorobenzidine dihydrochloride</t>
  </si>
  <si>
    <t>612-83-9</t>
  </si>
  <si>
    <t>Cl.Cl.NC1=CC=C(C=C1Cl)C1=CC(Cl)=C(N)C=C1</t>
  </si>
  <si>
    <t>InChI=1S/C12H10Cl2N2.2ClH/c13-9-5-7(1-3-11(9)15)8-2-4-12(16)10(14)6-8;;/h1-6H,15-16H2;2*1H</t>
  </si>
  <si>
    <t>InChI=1S/C12H10Cl2N2/c13-9-5-7(1-3-11(9)15)8-2-4-12(16)10(14)6-8/h1-6H,15-16H2</t>
  </si>
  <si>
    <t>C12H10Cl2N2</t>
  </si>
  <si>
    <t>HUWXDEQWWKGHRV-UHFFFAOYSA-N</t>
  </si>
  <si>
    <t>DTXCID5014961</t>
  </si>
  <si>
    <t>ID2747</t>
  </si>
  <si>
    <t>Thiacloprid</t>
  </si>
  <si>
    <t>111988-49-9</t>
  </si>
  <si>
    <t>ClC1=CC=C(CN2CCS\C2=N/C#N)C=N1</t>
  </si>
  <si>
    <t>InChI=1S/C10H9ClN4S/c11-9-2-1-8(5-13-9)6-15-3-4-16-10(15)14-7-12/h1-2,5H,3-4,6H2/b14-10-</t>
  </si>
  <si>
    <t>C10H9ClN4S</t>
  </si>
  <si>
    <t>HOKKPVIRMVDYPB-UVTDQMKNSA-N</t>
  </si>
  <si>
    <t>DTXCID6024620</t>
  </si>
  <si>
    <t>ID2748</t>
  </si>
  <si>
    <t>Trimethyl benzene-1,2,4-tricarboxylate</t>
  </si>
  <si>
    <t>COC(=O)C1=CC=C(C(=O)OC)C(=C1)C(=O)OC</t>
  </si>
  <si>
    <t>InChI=1S/C12H12O6/c1-16-10(13)7-4-5-8(11(14)17-2)9(6-7)12(15)18-3/h4-6H,1-3H3</t>
  </si>
  <si>
    <t>C12H12O6</t>
  </si>
  <si>
    <t>MJHNUUNSCNRGJE-UHFFFAOYSA-N</t>
  </si>
  <si>
    <t>DTXCID8031316</t>
  </si>
  <si>
    <t>ID2749</t>
  </si>
  <si>
    <t>Mono(3-carboxypropyl)phthalate</t>
  </si>
  <si>
    <t>66851-46-5</t>
  </si>
  <si>
    <t>OC(=O)CCCOC(=O)C1=C(C=CC=C1)C(O)=O</t>
  </si>
  <si>
    <t>InChI=1S/C12H12O6/c13-10(14)6-3-7-18-12(17)9-5-2-1-4-8(9)11(15)16/h1-2,4-5H,3,6-7H2,(H,13,14)(H,15,16)_x000D_</t>
  </si>
  <si>
    <t>InChI=1S/C12H12O6/c13-10(14)6-3-7-18-12(17)9-5-2-1-4-8(9)11(15)16/h1-2,4-5H,3,6-7H2,(H,13,14)(H,15,16)</t>
  </si>
  <si>
    <t>IYTPMLIWBZMBSL-UHFFFAOYSA-N</t>
  </si>
  <si>
    <t>DTXCID9014844</t>
  </si>
  <si>
    <t>ID2750</t>
  </si>
  <si>
    <t>Procyazine</t>
  </si>
  <si>
    <t>32889-48-8</t>
  </si>
  <si>
    <t>CC(C)(NC1=NC(Cl)=NC(NC2CC2)=N1)C#N</t>
  </si>
  <si>
    <t>InChI=1S/C10H13ClN6/c1-10(2,5-12)17-9-15-7(11)14-8(16-9)13-6-3-4-6/h6H,3-4H2,1-2H3,(H2,13,14,15,16,17)</t>
  </si>
  <si>
    <t>C10H13ClN6</t>
  </si>
  <si>
    <t>WUZNHSBFPPFULJ-UHFFFAOYSA-N</t>
  </si>
  <si>
    <t>DTXCID60541, DTXCID60541</t>
  </si>
  <si>
    <t>ID2751</t>
  </si>
  <si>
    <t>Diphenylhydantoin sodium, 5,5-Diphenylhydantoin</t>
  </si>
  <si>
    <t>630-93-3, 57-41-0</t>
  </si>
  <si>
    <t>[Na+].O=C1NC(C(=O)[N-]1)(C1=CC=CC=C1)C1=CC=CC=C1</t>
  </si>
  <si>
    <t>InChI=1S/C15H12N2O2.Na/c18-13-15(17-14(19)16-13,11-7-3-1-4-8-11)12-9-5-2-6-10-12;/h1-10H,(H2,16,17,18,19);/q;+1/p-1</t>
  </si>
  <si>
    <t>InChI=1S/C15H12N2O2/c18-13-15(17-14(19)16-13,11-7-3-1-4-8-11)12-9-5-2-6-10-12/h1-10H,(H2,16,17,18,19)</t>
  </si>
  <si>
    <t>C15H12N2O2</t>
  </si>
  <si>
    <t>CXOFVDLJLONNDW-UHFFFAOYSA-N</t>
  </si>
  <si>
    <t>DTXCID8025703</t>
  </si>
  <si>
    <t>ID2752</t>
  </si>
  <si>
    <t>Oxcarbazepine</t>
  </si>
  <si>
    <t>28721-07-5</t>
  </si>
  <si>
    <t>NC(=O)N1C2=CC=CC=C2CC(=O)C2=CC=CC=C12</t>
  </si>
  <si>
    <t>InChI=1S/C15H12N2O2/c16-15(19)17-12-7-3-1-5-10(12)9-14(18)11-6-2-4-8-13(11)17/h1-8H,9H2,(H2,16,19)</t>
  </si>
  <si>
    <t>CTRLABGOLIVAIY-UHFFFAOYSA-N</t>
  </si>
  <si>
    <t>DTXCID103764</t>
  </si>
  <si>
    <t>ID2753</t>
  </si>
  <si>
    <t>Benzo(e)pyrene</t>
  </si>
  <si>
    <t>192-97-2</t>
  </si>
  <si>
    <t>C1=CC2=C3C=CC=C4C=CC5=CC=CC(=C2C=C1)C5=C34</t>
  </si>
  <si>
    <t>InChI=1S/C20H12/c1-2-8-16-15(7-1)17-9-3-5-13-11-12-14-6-4-10-18(16)20(14)19(13)17/h1-12H</t>
  </si>
  <si>
    <t>C20H12</t>
  </si>
  <si>
    <t>TXVHTIQJNYSSKO-UHFFFAOYSA-N</t>
  </si>
  <si>
    <t>DTXCID703909</t>
  </si>
  <si>
    <t>ID2754</t>
  </si>
  <si>
    <t>Benzo(k)fluoranthene</t>
  </si>
  <si>
    <t>207-08-9</t>
  </si>
  <si>
    <t>C1=CC2=CC3=C(C=C2C=C1)C1=C2C3=CC=CC2=CC=C1</t>
  </si>
  <si>
    <t>InChI=1S/C20H12/c1-2-6-15-12-19-17-10-4-8-13-7-3-9-16(20(13)17)18(19)11-14(15)5-1/h1-12H</t>
  </si>
  <si>
    <t>HAXBIWFMXWRORI-UHFFFAOYSA-N</t>
  </si>
  <si>
    <t>DTXCID9027736</t>
  </si>
  <si>
    <t>ID2755</t>
  </si>
  <si>
    <t>Perylene</t>
  </si>
  <si>
    <t>198-55-0</t>
  </si>
  <si>
    <t>C1=CC2=C3C(=C1)C1=CC=CC4=C1C(=CC=C4)C3=CC=C2</t>
  </si>
  <si>
    <t>InChI=1S/C20H12/c1-5-13-6-2-11-17-18-12-4-8-14-7-3-10-16(20(14)18)15(9-1)19(13)17/h1-12H_x000D_</t>
  </si>
  <si>
    <t>InChI=1S/C20H12/c1-5-13-6-2-11-17-18-12-4-8-14-7-3-10-16(20(14)18)15(9-1)19(13)17/h1-12H</t>
  </si>
  <si>
    <t>CSHWQDPOILHKBI-UHFFFAOYSA-N</t>
  </si>
  <si>
    <t>DTXCID903907</t>
  </si>
  <si>
    <t>ID2756</t>
  </si>
  <si>
    <t>Benzo(b)fluoranthene</t>
  </si>
  <si>
    <t>205-99-2</t>
  </si>
  <si>
    <t>C1=CC=C2C(=C1)C1=CC=CC3=C4C=CC=CC4=CC2=C13</t>
  </si>
  <si>
    <t>InChI=1S/C20H12/c1-2-7-14-13(6-1)12-19-16-9-4-3-8-15(16)18-11-5-10-17(14)20(18)19/h1-12H</t>
  </si>
  <si>
    <t>FTOVXSOBNPWTSH-UHFFFAOYSA-N</t>
  </si>
  <si>
    <t>DTXCID7012535</t>
  </si>
  <si>
    <t>ID2757</t>
  </si>
  <si>
    <t>Trinexapac-ethyl</t>
  </si>
  <si>
    <t>95266-40-3</t>
  </si>
  <si>
    <t>CCOC(=O)C1CC(=O)C(=C(O)C2CC2)C(=O)C1</t>
  </si>
  <si>
    <t>InChI=1S/C13H16O5/c1-2-18-13(17)8-5-9(14)11(10(15)6-8)12(16)7-3-4-7/h7-8,16H,2-6H2,1H3/b12-11-</t>
  </si>
  <si>
    <t>InChI=1S/C13H16O5/c1-2-18-13(17)8-5-9(14)11(10(15)6-8)12(16)7-3-4-7/h7-8,11H,2-6H2,1H3</t>
  </si>
  <si>
    <t>C13H16O5</t>
  </si>
  <si>
    <t>FNNWEGFGOSAQMF-UHFFFAOYSA-N</t>
  </si>
  <si>
    <t>DTXCID60210249</t>
  </si>
  <si>
    <t>ID2758</t>
  </si>
  <si>
    <t>2-Phenylethyl 3-phenylprop-2-enoate</t>
  </si>
  <si>
    <t>103-53-7</t>
  </si>
  <si>
    <t>O=C(OCCC1=CC=CC=C1)C=CC1=CC=CC=C1</t>
  </si>
  <si>
    <t>InChI=1S/C17H16O2/c18-17(12-11-15-7-3-1-4-8-15)19-14-13-16-9-5-2-6-10-16/h1-12H,13-14H2</t>
  </si>
  <si>
    <t>C17H16O2</t>
  </si>
  <si>
    <t>MJQVZIANGRDJBT-UHFFFAOYSA-N</t>
  </si>
  <si>
    <t>DTXCID707466</t>
  </si>
  <si>
    <t>ID2759</t>
  </si>
  <si>
    <t>UT-632</t>
  </si>
  <si>
    <t>2386-87-0</t>
  </si>
  <si>
    <t>O=C(OCC1CCC2OC2C1)C1CCC2OC2C1</t>
  </si>
  <si>
    <t>InChI=1/C14H20O4/c15-14(9-2-4-11-13(6-9)18-11)16-7-8-1-3-10-12(5-8)17-10/h8-13H,1-7H2</t>
  </si>
  <si>
    <t>C14H20O4</t>
  </si>
  <si>
    <t>YXALYBMHAYZKAP-UHFFFAOYNA-N</t>
  </si>
  <si>
    <t>DTXCID6021371</t>
  </si>
  <si>
    <t>ID2760</t>
  </si>
  <si>
    <t>2,5,8,11,14-Pentaoxahexadecan-16-ol</t>
  </si>
  <si>
    <t>23778-52-1</t>
  </si>
  <si>
    <t>COCCOCCOCCOCCOCCO</t>
  </si>
  <si>
    <t>InChI=1S/C11H24O6/c1-13-4-5-15-8-9-17-11-10-16-7-6-14-3-2-12/h12H,2-11H2,1H3</t>
  </si>
  <si>
    <t>C11H24O6</t>
  </si>
  <si>
    <t>SLNYBUIEAMRFSZ-UHFFFAOYSA-N</t>
  </si>
  <si>
    <t>DTXCID804145</t>
  </si>
  <si>
    <t>ID2761</t>
  </si>
  <si>
    <t>Hexazinone</t>
  </si>
  <si>
    <t>51235-04-2</t>
  </si>
  <si>
    <t>CN(C)C1=NC(=O)N(C2CCCCC2)C(=O)N1C</t>
  </si>
  <si>
    <t>InChI=1S/C12H20N4O2/c1-14(2)10-13-11(17)16(12(18)15(10)3)9-7-5-4-6-8-9/h9H,4-8H2,1-3H3</t>
  </si>
  <si>
    <t>C12H20N4O2</t>
  </si>
  <si>
    <t>CAWXEEYDBZRFPE-UHFFFAOYSA-N</t>
  </si>
  <si>
    <t>DTXCID30209544</t>
  </si>
  <si>
    <t>ID2762</t>
  </si>
  <si>
    <t>(9E,12Z)-9,12-Tetradecadien-1-ol acetate</t>
  </si>
  <si>
    <t>31654-77-0</t>
  </si>
  <si>
    <t>C\C=C/C\C=C\CCCCCCCCOC(C)=O</t>
  </si>
  <si>
    <t>InChI=1S/C16H28O2/c1-3-4-5-6-7-8-9-10-11-12-13-14-15-18-16(2)17/h3-4,6-7H,5,8-15H2,1-2H3/b4-3-,7-6+</t>
  </si>
  <si>
    <t>C16H28O2</t>
  </si>
  <si>
    <t>ZZGJZGSVLNSDPG-WWVFNRLHSA-N</t>
  </si>
  <si>
    <t>DTXCID30209680</t>
  </si>
  <si>
    <t>ID2763</t>
  </si>
  <si>
    <t>Ambrettolide</t>
  </si>
  <si>
    <t>7779-50-2</t>
  </si>
  <si>
    <t>O=C1CCCC\C=C\CCCCCCCCCO1</t>
  </si>
  <si>
    <t>InChI=1S/C16H28O2/c17-16-14-12-10-8-6-4-2-1-3-5-7-9-11-13-15-18-16/h4,6H,1-3,5,7-15H2/b6-4+_x000D_</t>
  </si>
  <si>
    <t>InChI=1S/C16H28O2/c17-16-14-12-10-8-6-4-2-1-3-5-7-9-11-13-15-18-16/h4,6H,1-3,5,7-15H2/b6-4+</t>
  </si>
  <si>
    <t>HMWPDRYGIBLSHB-GQCTYLIASA-N</t>
  </si>
  <si>
    <t>DTXCID6024751</t>
  </si>
  <si>
    <t>ID2764</t>
  </si>
  <si>
    <t>2-Aminobenzene-1,4-disulfonic acid</t>
  </si>
  <si>
    <t>98-44-2</t>
  </si>
  <si>
    <t>NC1=CC(=CC=C1S(O)(=O)=O)S(O)(=O)=O</t>
  </si>
  <si>
    <t>InChI=1S/C6H7NO6S2/c7-5-3-4(14(8,9)10)1-2-6(5)15(11,12)13/h1-3H,7H2,(H,8,9,10)(H,11,12,13)</t>
  </si>
  <si>
    <t>C6H7NO6S2</t>
  </si>
  <si>
    <t>LDCCBULMAFILCT-UHFFFAOYSA-N</t>
  </si>
  <si>
    <t>DTXCID4031142</t>
  </si>
  <si>
    <t>ID2765</t>
  </si>
  <si>
    <t>1-Nitroanthraquinone</t>
  </si>
  <si>
    <t>82-34-8</t>
  </si>
  <si>
    <t>[O-][N+](=O)C1=C2C(=O)C3=C(C=CC=C3)C(=O)C2=CC=C1</t>
  </si>
  <si>
    <t>InChI=1S/C14H7NO4/c16-13-8-4-1-2-5-9(8)14(17)12-10(13)6-3-7-11(12)15(18)19/h1-7H_x000D_</t>
  </si>
  <si>
    <t>InChI=1S/C14H7NO4/c16-13-8-4-1-2-5-9(8)14(17)12-10(13)6-3-7-11(12)15(18)19/h1-7H</t>
  </si>
  <si>
    <t>C14H7NO4</t>
  </si>
  <si>
    <t>YCANAXVBJKNANM-UHFFFAOYSA-N</t>
  </si>
  <si>
    <t>DTXCID4026557</t>
  </si>
  <si>
    <t>ID2766</t>
  </si>
  <si>
    <t>Cridanimod</t>
  </si>
  <si>
    <t>38609-97-1</t>
  </si>
  <si>
    <t>OC(=O)CN1C2=CC=CC=C2C(=O)C2=CC=CC=C12</t>
  </si>
  <si>
    <t>InChI=1S/C15H11NO3/c17-14(18)9-16-12-7-3-1-5-10(12)15(19)11-6-2-4-8-13(11)16/h1-8H,9H2,(H,17,18)</t>
  </si>
  <si>
    <t>C15H11NO3</t>
  </si>
  <si>
    <t>UOMKBIIXHQIERR-UHFFFAOYSA-N</t>
  </si>
  <si>
    <t>DTXCID001373</t>
  </si>
  <si>
    <t>ID2767</t>
  </si>
  <si>
    <t>Triamterene</t>
  </si>
  <si>
    <t>396-01-0</t>
  </si>
  <si>
    <t>NC1=NC(N)=C2N=C(C(N)=NC2=N1)C1=CC=CC=C1</t>
  </si>
  <si>
    <t>InChI=1S/C12H11N7/c13-9-7(6-4-2-1-3-5-6)16-8-10(14)18-12(15)19-11(8)17-9/h1-5H,(H6,13,14,15,17,18,19)</t>
  </si>
  <si>
    <t>C12H11N7</t>
  </si>
  <si>
    <t>FNYLWPVRPXGIIP-UHFFFAOYSA-N</t>
  </si>
  <si>
    <t>DTXCID1012416</t>
  </si>
  <si>
    <t>ID2768</t>
  </si>
  <si>
    <t>Cybutryne</t>
  </si>
  <si>
    <t>28159-98-0</t>
  </si>
  <si>
    <t>CSC1=NC(NC(C)(C)C)=NC(NC2CC2)=N1</t>
  </si>
  <si>
    <t>InChI=1S/C11H19N5S/c1-11(2,3)16-9-13-8(12-7-5-6-7)14-10(15-9)17-4/h7H,5-6H2,1-4H3,(H2,12,13,14,15,16)</t>
  </si>
  <si>
    <t>C11H19N5S</t>
  </si>
  <si>
    <t>HDHLIWCXDDZUFH-UHFFFAOYSA-N</t>
  </si>
  <si>
    <t>DTXCID6021745</t>
  </si>
  <si>
    <t>ID2769</t>
  </si>
  <si>
    <t>C.I. Solvent Yellow 56</t>
  </si>
  <si>
    <t>2481-94-9</t>
  </si>
  <si>
    <t>CCN(CC)C1=CC=C(C=C1)\N=N\C1=CC=CC=C1</t>
  </si>
  <si>
    <t>InChI=1S/C16H19N3/c1-3-19(4-2)16-12-10-15(11-13-16)18-17-14-8-6-5-7-9-14/h5-13H,3-4H2,1-2H3/b18-17+</t>
  </si>
  <si>
    <t>InChI=1S/C16H19N3/c1-3-19(4-2)16-12-10-15(11-13-16)18-17-14-8-6-5-7-9-14/h5-13H,3-4H2,1-2H3</t>
  </si>
  <si>
    <t>C16H19N3</t>
  </si>
  <si>
    <t>SJJISKLXUJVZOA-UHFFFAOYSA-N</t>
  </si>
  <si>
    <t>DTXCID2022206</t>
  </si>
  <si>
    <t>ID2770</t>
  </si>
  <si>
    <t>1-Dodecyl-2-pyrrolidinone</t>
  </si>
  <si>
    <t>2687-96-9</t>
  </si>
  <si>
    <t>CCCCCCCCCCCCN1CCCC1=O</t>
  </si>
  <si>
    <t>InChI=1S/C16H31NO/c1-2-3-4-5-6-7-8-9-10-11-14-17-15-12-13-16(17)18/h2-15H2,1H3</t>
  </si>
  <si>
    <t>C16H31NO</t>
  </si>
  <si>
    <t>NJPQAIBZIHNJDO-UHFFFAOYSA-N</t>
  </si>
  <si>
    <t>DTXCID301388</t>
  </si>
  <si>
    <t>ID2771</t>
  </si>
  <si>
    <t>2,4,5-Trichlorophenoxyacetic acid</t>
  </si>
  <si>
    <t>93-76-5</t>
  </si>
  <si>
    <t>OC(=O)COC1=C(Cl)C=C(Cl)C(Cl)=C1</t>
  </si>
  <si>
    <t>InChI=1S/C8H5Cl3O3/c9-4-1-6(11)7(2-5(4)10)14-3-8(12)13/h1-2H,3H2,(H,12,13)</t>
  </si>
  <si>
    <t>C8H5Cl3O3</t>
  </si>
  <si>
    <t>SMYMJHWAQXWPDB-UHFFFAOYSA-N</t>
  </si>
  <si>
    <t>DTXCID0014627</t>
  </si>
  <si>
    <t>ID2772</t>
  </si>
  <si>
    <t>Fluroxypyr</t>
  </si>
  <si>
    <t>69377-81-7</t>
  </si>
  <si>
    <t>NC1=C(Cl)C(F)=NC(OCC(O)=O)=C1Cl</t>
  </si>
  <si>
    <t>InChI=1S/C7H5Cl2FN2O3/c8-3-5(11)4(9)7(12-6(3)10)15-1-2(13)14/h1H2,(H2,11,12)(H,13,14)</t>
  </si>
  <si>
    <t>C7H5Cl2FN2O3</t>
  </si>
  <si>
    <t>MEFQWPUMEMWTJP-UHFFFAOYSA-N</t>
  </si>
  <si>
    <t>DTXCID6024466</t>
  </si>
  <si>
    <t>ID2773</t>
  </si>
  <si>
    <t>Pyromellitic acid</t>
  </si>
  <si>
    <t>89-05-4</t>
  </si>
  <si>
    <t>OC(=O)C1=CC(C(O)=O)=C(C=C1C(O)=O)C(O)=O</t>
  </si>
  <si>
    <t>InChI=1S/C10H6O8/c11-7(12)3-1-4(8(13)14)6(10(17)18)2-5(3)9(15)16/h1-2H,(H,11,12)(H,13,14)(H,15,16)(H,17,18)</t>
  </si>
  <si>
    <t>C10H6O8</t>
  </si>
  <si>
    <t>CYIDZMCFTVVTJO-UHFFFAOYSA-N</t>
  </si>
  <si>
    <t>DTXCID8024785</t>
  </si>
  <si>
    <t>ID2774</t>
  </si>
  <si>
    <t>3-(3-Methyl-5-oxo-4,5-dihydro-1H-pyrazol-1-yl)benzenesulfonic acid</t>
  </si>
  <si>
    <t>119-17-5</t>
  </si>
  <si>
    <t>CC1=NN(C(=O)C1)C1=CC(=CC=C1)S(O)(=O)=O</t>
  </si>
  <si>
    <t>InChI=1S/C10H10N2O4S/c1-7-5-10(13)12(11-7)8-3-2-4-9(6-8)17(14,15)16/h2-4,6H,5H2,1H3,(H,14,15,16)</t>
  </si>
  <si>
    <t>C10H10N2O4S</t>
  </si>
  <si>
    <t>VEMGKBUHUTYHHA-UHFFFAOYSA-N</t>
  </si>
  <si>
    <t>DTXCID8024999</t>
  </si>
  <si>
    <t>ID2775</t>
  </si>
  <si>
    <t>4-(3-Methyl-5-oxo-4,5-dihydro-1H-pyrazol-1-yl)benzenesulfonic acid</t>
  </si>
  <si>
    <t>89-36-1</t>
  </si>
  <si>
    <t>CC1=NN(C(=O)C1)C1=CC=C(C=C1)S(O)(=O)=O</t>
  </si>
  <si>
    <t>InChI=1S/C10H10N2O4S/c1-7-6-10(13)12(11-7)8-2-4-9(5-3-8)17(14,15)16/h2-5H,6H2,1H3,(H,14,15,16)</t>
  </si>
  <si>
    <t>CWJQQASJVVAXKL-UHFFFAOYSA-N</t>
  </si>
  <si>
    <t>DTXCID102310</t>
  </si>
  <si>
    <t>ID2776</t>
  </si>
  <si>
    <t>Daidzein</t>
  </si>
  <si>
    <t>486-66-8</t>
  </si>
  <si>
    <t>OC1=CC=C(C=C1)C1=COC2=C(C=CC(O)=C2)C1=O</t>
  </si>
  <si>
    <t>InChI=1S/C15H10O4/c16-10-3-1-9(2-4-10)13-8-19-14-7-11(17)5-6-12(14)15(13)18/h1-8,16-17H</t>
  </si>
  <si>
    <t>C15H10O4</t>
  </si>
  <si>
    <t>ZQSIJRDFPHDXIC-UHFFFAOYSA-N</t>
  </si>
  <si>
    <t>DTXCID902396</t>
  </si>
  <si>
    <t>ID2777</t>
  </si>
  <si>
    <t>Chrysin</t>
  </si>
  <si>
    <t>480-40-0</t>
  </si>
  <si>
    <t>OC1=CC2=C(C(O)=C1)C(=O)C=C(O2)C1=CC=CC=C1</t>
  </si>
  <si>
    <t>InChI=1S/C15H10O4/c16-10-6-11(17)15-12(18)8-13(19-14(15)7-10)9-4-2-1-3-5-9/h1-8,16-17H</t>
  </si>
  <si>
    <t>InChI=1S/C15H10O4/c16-10-6-11(17)15-12(18)8-13(19-14(15)7-10)9-4-2-1-3-5-9/h1-8,16,18H</t>
  </si>
  <si>
    <t>RILUOQSJSNDVQP-UHFFFAOYSA-N</t>
  </si>
  <si>
    <t>DTXCID9024691</t>
  </si>
  <si>
    <t>ID2778</t>
  </si>
  <si>
    <t>2-(Propan-2-yl)-9H-thioxanthen-9-one</t>
  </si>
  <si>
    <t>5495-84-1</t>
  </si>
  <si>
    <t>CC(C)C1=CC2=C(SC3=C(C=CC=C3)C2=O)C=C1</t>
  </si>
  <si>
    <t>InChI=1S/C16H14OS/c1-10(2)11-7-8-15-13(9-11)16(17)12-5-3-4-6-14(12)18-15/h3-10H,1-2H3</t>
  </si>
  <si>
    <t>C16H14OS</t>
  </si>
  <si>
    <t>KTALPKYXQZGAEG-UHFFFAOYSA-N</t>
  </si>
  <si>
    <t>DTXCID0031217</t>
  </si>
  <si>
    <t>ID2779</t>
  </si>
  <si>
    <t>bis(Hydroxyethyl) terephthalate</t>
  </si>
  <si>
    <t>959-26-2</t>
  </si>
  <si>
    <t>OCCOC(=O)C1=CC=C(C=C1)C(=O)OCCO</t>
  </si>
  <si>
    <t>InChI=1S/C12H14O6/c13-5-7-17-11(15)9-1-2-10(4-3-9)12(16)18-8-6-14/h1-4,13-14H,5-8H2_x000D_</t>
  </si>
  <si>
    <t>InChI=1S/C12H14O6/c13-5-7-17-11(15)9-1-2-10(4-3-9)12(16)18-8-6-14/h1-4,13-14H,5-8H2</t>
  </si>
  <si>
    <t>C12H14O6</t>
  </si>
  <si>
    <t>QPKOBORKPHRBPS-UHFFFAOYSA-N</t>
  </si>
  <si>
    <t>DTXCID903321</t>
  </si>
  <si>
    <t>ID2780</t>
  </si>
  <si>
    <t>Midodrine hydrochloride</t>
  </si>
  <si>
    <t>3092-17-9</t>
  </si>
  <si>
    <t>Cl.COC1=CC=C(OC)C(=C1)C(O)CNC(=O)CN</t>
  </si>
  <si>
    <t>InChI=1/C12H18N2O4.ClH/c1-17-8-3-4-11(18-2)9(5-8)10(15)7-14-12(16)6-13;/h3-5,10,15H,6-7,13H2,1-2H3,(H,14,16);1H</t>
  </si>
  <si>
    <t>InChI=1/C12H18N2O4/c1-17-8-3-4-11(18-2)9(5-8)10(15)7-14-12(16)6-13/h3-5,10,15H,6-7,13H2,1-2H3,(H,14,16)</t>
  </si>
  <si>
    <t>C12H18N2O4</t>
  </si>
  <si>
    <t>PTKSEFOSCHHMPD-UHFFFAOYNA-N</t>
  </si>
  <si>
    <t>DTXCID50210430</t>
  </si>
  <si>
    <t>ID2781</t>
  </si>
  <si>
    <t>1-Benzyloxy-2-methoxy-4-(1-propenyl)benzene</t>
  </si>
  <si>
    <t>120-11-6</t>
  </si>
  <si>
    <t>COC1=CC(\C=C/C)=CC=C1OCC1=CC=CC=C1</t>
  </si>
  <si>
    <t>InChI=1S/C17H18O2/c1-3-7-14-10-11-16(17(12-14)18-2)19-13-15-8-5-4-6-9-15/h3-12H,13H2,1-2H3/b7-3-_x000D_</t>
  </si>
  <si>
    <t>InChI=1S/C17H18O2/c1-3-7-14-10-11-16(17(12-14)18-2)19-13-15-8-5-4-6-9-15/h3-12H,13H2,1-2H3/b7-3-</t>
  </si>
  <si>
    <t>C17H18O2</t>
  </si>
  <si>
    <t>YKSSSKBJDZDZTD-CLTKARDFSA-N</t>
  </si>
  <si>
    <t>DTXCID207039</t>
  </si>
  <si>
    <t>ID2782</t>
  </si>
  <si>
    <t>Dipentaerythritol</t>
  </si>
  <si>
    <t>126-58-9</t>
  </si>
  <si>
    <t>OCC(CO)(CO)COCC(CO)(CO)CO</t>
  </si>
  <si>
    <t>InChI=1S/C10H22O7/c11-1-9(2-12,3-13)7-17-8-10(4-14,5-15)6-16/h11-16H,1-8H2</t>
  </si>
  <si>
    <t>C10H22O7</t>
  </si>
  <si>
    <t>TXBCBTDQIULDIA-UHFFFAOYSA-N</t>
  </si>
  <si>
    <t>DTXCID7024455</t>
  </si>
  <si>
    <t>ID2783</t>
  </si>
  <si>
    <t>1,6-Hexanediol dimethacrylate</t>
  </si>
  <si>
    <t>6606-59-3</t>
  </si>
  <si>
    <t>CC(=C)C(=O)OCCCCCCOC(=O)C(C)=C</t>
  </si>
  <si>
    <t>InChI=1S/C14H22O4/c1-11(2)13(15)17-9-7-5-6-8-10-18-14(16)12(3)4/h1,3,5-10H2,2,4H3</t>
  </si>
  <si>
    <t>C14H22O4</t>
  </si>
  <si>
    <t>SAPGBCWOQLHKKZ-UHFFFAOYSA-N</t>
  </si>
  <si>
    <t>DTXCID70869</t>
  </si>
  <si>
    <t>ID2784</t>
  </si>
  <si>
    <t>4,4'-Methylenebis(N,N-dimethylaniline)</t>
  </si>
  <si>
    <t>101-61-1</t>
  </si>
  <si>
    <t>CN(C)C1=CC=C(CC2=CC=C(C=C2)N(C)C)C=C1</t>
  </si>
  <si>
    <t>InChI=1S/C17H22N2/c1-18(2)16-9-5-14(6-10-16)13-15-7-11-17(12-8-15)19(3)4/h5-12H,13H2,1-4H3</t>
  </si>
  <si>
    <t>C17H22N2</t>
  </si>
  <si>
    <t>JNRLEMMIVRBKJE-UHFFFAOYSA-N</t>
  </si>
  <si>
    <t>DTXCID1015266</t>
  </si>
  <si>
    <t>ID2785</t>
  </si>
  <si>
    <t>(Z)-11-Tetradecenyl acetate</t>
  </si>
  <si>
    <t>20711-10-8</t>
  </si>
  <si>
    <t>CC\C=C/CCCCCCCCCCOC(C)=O</t>
  </si>
  <si>
    <t>InChI=1S/C16H30O2/c1-3-4-5-6-7-8-9-10-11-12-13-14-15-18-16(2)17/h4-5H,3,6-15H2,1-2H3/b5-4-</t>
  </si>
  <si>
    <t>C16H30O2</t>
  </si>
  <si>
    <t>YJINQJFQLQIYHX-PLNGDYQASA-N</t>
  </si>
  <si>
    <t>DTXCID107103</t>
  </si>
  <si>
    <t>ID2786</t>
  </si>
  <si>
    <t>Dodecyl 2-methylacrylate</t>
  </si>
  <si>
    <t>142-90-5</t>
  </si>
  <si>
    <t>CCCCCCCCCCCCOC(=O)C(C)=C</t>
  </si>
  <si>
    <t>InChI=1S/C16H30O2/c1-4-5-6-7-8-9-10-11-12-13-14-18-16(17)15(2)3/h2,4-14H2,1,3H3</t>
  </si>
  <si>
    <t>GMSCBRSQMRDRCD-UHFFFAOYSA-N</t>
  </si>
  <si>
    <t>DTXCID2027622</t>
  </si>
  <si>
    <t>ID2787</t>
  </si>
  <si>
    <t>Oxacycloheptadecan-2-one</t>
  </si>
  <si>
    <t>109-29-5</t>
  </si>
  <si>
    <t>O=C1CCCCCCCCCCCCCCCO1</t>
  </si>
  <si>
    <t>InChI=1S/C16H30O2/c17-16-14-12-10-8-6-4-2-1-3-5-7-9-11-13-15-18-16/h1-15H2</t>
  </si>
  <si>
    <t>LOKPJYNMYCVCRM-UHFFFAOYSA-N</t>
  </si>
  <si>
    <t>DTXCID501603</t>
  </si>
  <si>
    <t>ID2788</t>
  </si>
  <si>
    <t>(Z)-Hexadec-9-enoic acid</t>
  </si>
  <si>
    <t>373-49-9</t>
  </si>
  <si>
    <t>CCCCCC\C=C/CCCCCCCC(O)=O</t>
  </si>
  <si>
    <t>InChI=1S/C16H30O2/c1-2-3-4-5-6-7-8-9-10-11-12-13-14-15-16(17)18/h7-8H,2-6,9-15H2,1H3,(H,17,18)/b8-7-</t>
  </si>
  <si>
    <t>SECPZKHBENQXJG-FPLPWBNLSA-N</t>
  </si>
  <si>
    <t>DTXCID8021197</t>
  </si>
  <si>
    <t>ID2789</t>
  </si>
  <si>
    <t>(E)-Hexadec-9-enoic acid</t>
  </si>
  <si>
    <t>10030-73-6</t>
  </si>
  <si>
    <t>CCCCCC\C=C\CCCCCCCC(O)=O</t>
  </si>
  <si>
    <t>InChI=1S/C16H30O2/c1-2-3-4-5-6-7-8-9-10-11-12-13-14-15-16(17)18/h7-8H,2-6,9-15H2,1H3,(H,17,18)/b8-7+</t>
  </si>
  <si>
    <t>SECPZKHBENQXJG-BQYQJAHWSA-N</t>
  </si>
  <si>
    <t>DTXCID9015286</t>
  </si>
  <si>
    <t>ID2790</t>
  </si>
  <si>
    <t>(E)-11-Tetradecen-1-ol acetate</t>
  </si>
  <si>
    <t>33189-72-9</t>
  </si>
  <si>
    <t>CC\C=C\CCCCCCCCCCOC(C)=O</t>
  </si>
  <si>
    <t>InChI=1S/C16H30O2/c1-3-4-5-6-7-8-9-10-11-12-13-14-15-18-16(2)17/h4-5H,3,6-15H2,1-2H3/b5-4+</t>
  </si>
  <si>
    <t>YJINQJFQLQIYHX-SNAWJCMRSA-N</t>
  </si>
  <si>
    <t>DTXCID8012497</t>
  </si>
  <si>
    <t>ID2791</t>
  </si>
  <si>
    <t>Triclopyr</t>
  </si>
  <si>
    <t>55335-06-3</t>
  </si>
  <si>
    <t>OC(=O)COC1=C(Cl)C=C(Cl)C(Cl)=N1</t>
  </si>
  <si>
    <t>InChI=1S/C7H4Cl3NO3/c8-3-1-4(9)7(11-6(3)10)14-2-5(12)13/h1H,2H2,(H,12,13)</t>
  </si>
  <si>
    <t>C7H4Cl3NO3</t>
  </si>
  <si>
    <t>REEQLXCGVXDJSQ-UHFFFAOYSA-N</t>
  </si>
  <si>
    <t>DTXCID606068, DTXCID606068</t>
  </si>
  <si>
    <t>ID2792</t>
  </si>
  <si>
    <t>Sulfathiazole sodium, Sulfathiazole</t>
  </si>
  <si>
    <t>144-74-1, 72-14-0</t>
  </si>
  <si>
    <t>[Na+].NC1=CC=C(C=C1)S(=O)(=O)[N-]C1=NC=CS1</t>
  </si>
  <si>
    <t>InChI=1S/C9H8N3O2S2.Na/c10-7-1-3-8(4-2-7)16(13,14)12-9-11-5-6-15-9;/h1-6H,10H2;/q-1;+1</t>
  </si>
  <si>
    <t>InChI=1S/C9H9N3O2S2/c10-7-1-3-8(4-2-7)16(13,14)12-9-11-5-6-15-9/h1-6H,10H2,(H,11,12)</t>
  </si>
  <si>
    <t>C9H9N3O2S2</t>
  </si>
  <si>
    <t>JNMRHUJNCSQMMB-UHFFFAOYSA-N</t>
  </si>
  <si>
    <t>DTXCID9022285</t>
  </si>
  <si>
    <t>ID2793</t>
  </si>
  <si>
    <t>Phosfolan</t>
  </si>
  <si>
    <t>947-02-4</t>
  </si>
  <si>
    <t>CCOP(=O)(OCC)N=C1SCCS1</t>
  </si>
  <si>
    <t>InChI=1S/C7H14NO3PS2/c1-3-10-12(9,11-4-2)8-7-13-5-6-14-7/h3-6H2,1-2H3</t>
  </si>
  <si>
    <t>C7H14NO3PS2</t>
  </si>
  <si>
    <t>ILBONRFSLATCRE-UHFFFAOYSA-N</t>
  </si>
  <si>
    <t>DTXCID80420</t>
  </si>
  <si>
    <t>ID2794</t>
  </si>
  <si>
    <t>Propyzamide</t>
  </si>
  <si>
    <t>23950-58-5</t>
  </si>
  <si>
    <t>CC(C)(NC(=O)C1=CC(Cl)=CC(Cl)=C1)C#C</t>
  </si>
  <si>
    <t>InChI=1S/C12H11Cl2NO/c1-4-12(2,3)15-11(16)8-5-9(13)7-10(14)6-8/h1,5-7H,2-3H3,(H,15,16)</t>
  </si>
  <si>
    <t>C12H11Cl2NO</t>
  </si>
  <si>
    <t>PHNUZKMIPFFYSO-UHFFFAOYSA-N</t>
  </si>
  <si>
    <t>DTXCID3012442</t>
  </si>
  <si>
    <t>ID2795</t>
  </si>
  <si>
    <t>Imidacloprid</t>
  </si>
  <si>
    <t>138261-41-3</t>
  </si>
  <si>
    <t>[O-][N+](=O)\N=C1/NCCN1CC1=CN=C(Cl)C=C1</t>
  </si>
  <si>
    <t>InChI=1S/C9H10ClN5O2/c10-8-2-1-7(5-12-8)6-14-4-3-11-9(14)13-15(16)17/h1-2,5H,3-4,6H2,(H,11,13)</t>
  </si>
  <si>
    <t>C9H10ClN5O2</t>
  </si>
  <si>
    <t>YWTYJOPNNQFBPC-UHFFFAOYSA-N</t>
  </si>
  <si>
    <t>DTXCID309242</t>
  </si>
  <si>
    <t>ID2796</t>
  </si>
  <si>
    <t>Diethyl((diethanolamino)methyl)phosphonate</t>
  </si>
  <si>
    <t>CCOP(=O)(CN(CCO)CCO)OCC</t>
  </si>
  <si>
    <t>InChI=1S/C9H22NO5P/c1-3-14-16(13,15-4-2)9-10(5-7-11)6-8-12/h11-12H,3-9H2,1-2H3</t>
  </si>
  <si>
    <t>C9H22NO5P</t>
  </si>
  <si>
    <t>CCJKFLLIJCGHMO-UHFFFAOYSA-N</t>
  </si>
  <si>
    <t>DTXCID4024648</t>
  </si>
  <si>
    <t>ID2797</t>
  </si>
  <si>
    <t>N-[3-(Trimethoxysilyl)propyl]aniline</t>
  </si>
  <si>
    <t>3068-76-6</t>
  </si>
  <si>
    <t>CO[Si](CCCNC1=CC=CC=C1)(OC)OC</t>
  </si>
  <si>
    <t>InChI=1S/C12H21NO3Si/c1-14-17(15-2,16-3)11-7-10-13-12-8-5-4-6-9-12/h4-6,8-9,13H,7,10-11H2,1-3H3</t>
  </si>
  <si>
    <t>C12H21NO3Si</t>
  </si>
  <si>
    <t>KBJFYLLAMSZSOG-UHFFFAOYSA-N</t>
  </si>
  <si>
    <t>DTXCID1021873</t>
  </si>
  <si>
    <t>ID2798</t>
  </si>
  <si>
    <t>Dimethametryn</t>
  </si>
  <si>
    <t>22936-75-0</t>
  </si>
  <si>
    <t>CCNC1=NC(SC)=NC(NC(C)C(C)C)=N1</t>
  </si>
  <si>
    <t>InChI=1/C11H21N5S/c1-6-12-9-14-10(13-8(4)7(2)3)16-11(15-9)17-5/h7-8H,6H2,1-5H3,(H2,12,13,14,15,16)</t>
  </si>
  <si>
    <t>C11H21N5S</t>
  </si>
  <si>
    <t>IKYICRRUVNIHPP-UHFFFAOYNA-N</t>
  </si>
  <si>
    <t>DTXCID802949</t>
  </si>
  <si>
    <t>ID2799</t>
  </si>
  <si>
    <t>Diphenhydramine hydrochloride</t>
  </si>
  <si>
    <t>147-24-0</t>
  </si>
  <si>
    <t>Cl.CN(C)CCOC(C1=CC=CC=C1)C1=CC=CC=C1</t>
  </si>
  <si>
    <t>InChI=1S/C17H21NO.ClH/c1-18(2)13-14-19-17(15-9-5-3-6-10-15)16-11-7-4-8-12-16;/h3-12,17H,13-14H2,1-2H3;1H</t>
  </si>
  <si>
    <t>InChI=1S/C17H21NO/c1-18(2)13-14-19-17(15-9-5-3-6-10-15)16-11-7-4-8-12-16/h3-12,17H,13-14H2,1-2H3</t>
  </si>
  <si>
    <t>C17H21NO</t>
  </si>
  <si>
    <t>ZZVUWRFHKOJYTH-UHFFFAOYSA-N</t>
  </si>
  <si>
    <t>DTXCID0024923</t>
  </si>
  <si>
    <t>ID2800</t>
  </si>
  <si>
    <t>3,5-Diethyl-1-phenyl-2-propyl-1,2-dihydropyridine</t>
  </si>
  <si>
    <t>34562-31-7</t>
  </si>
  <si>
    <t>CCCC1N(C=C(CC)C=C1CC)C1=CC=CC=C1</t>
  </si>
  <si>
    <t>InChI=1/C18H25N/c1-4-10-18-16(6-3)13-15(5-2)14-19(18)17-11-8-7-9-12-17/h7-9,11-14,18H,4-6,10H2,1-3H3</t>
  </si>
  <si>
    <t>C18H25N</t>
  </si>
  <si>
    <t>IAAASXBHFUJLHW-UHFFFAOYNA-N</t>
  </si>
  <si>
    <t>DTXCID2022171</t>
  </si>
  <si>
    <t>ID2801</t>
  </si>
  <si>
    <t>4-Dodecylmorpholine</t>
  </si>
  <si>
    <t>1541-81-7</t>
  </si>
  <si>
    <t>CCCCCCCCCCCCN1CCOCC1</t>
  </si>
  <si>
    <t>InChI=1S/C16H33NO/c1-2-3-4-5-6-7-8-9-10-11-12-17-13-15-18-16-14-17/h2-16H2,1H3</t>
  </si>
  <si>
    <t>C16H33NO</t>
  </si>
  <si>
    <t>ZRIILUSQBDFVNY-UHFFFAOYSA-N</t>
  </si>
  <si>
    <t>DTXCID3024655</t>
  </si>
  <si>
    <t>ID2802</t>
  </si>
  <si>
    <t>N,N-Diethyldodecanamide</t>
  </si>
  <si>
    <t>3352-87-2</t>
  </si>
  <si>
    <t>CCCCCCCCCCCC(=O)N(CC)CC</t>
  </si>
  <si>
    <t>InChI=1S/C16H33NO/c1-4-7-8-9-10-11-12-13-14-15-16(18)17(5-2)6-3/h4-15H2,1-3H3</t>
  </si>
  <si>
    <t>CWNSVVHTTQBGQB-UHFFFAOYSA-N</t>
  </si>
  <si>
    <t>DTXCID7022209</t>
  </si>
  <si>
    <t>ID2803</t>
  </si>
  <si>
    <t>N-Methyldioctylamine</t>
  </si>
  <si>
    <t>4455-26-9</t>
  </si>
  <si>
    <t>CCCCCCCCN(C)CCCCCCCC</t>
  </si>
  <si>
    <t>InChI=1S/C17H37N/c1-4-6-8-10-12-14-16-18(3)17-15-13-11-9-7-5-2/h4-17H2,1-3H3</t>
  </si>
  <si>
    <t>C17H37N</t>
  </si>
  <si>
    <t>YJLYANLCNIKXMG-UHFFFAOYSA-N</t>
  </si>
  <si>
    <t>DTXCID5021461</t>
  </si>
  <si>
    <t>ID2804</t>
  </si>
  <si>
    <t>3,3,4,4-Tetrachlorotetrahydrothiophene 1,1-dioxide</t>
  </si>
  <si>
    <t>3737-41-5</t>
  </si>
  <si>
    <t>ClC1(Cl)CS(=O)(=O)CC1(Cl)Cl</t>
  </si>
  <si>
    <t>InChI=1S/C4H4Cl4O2S/c5-3(6)1-11(9,10)2-4(3,7)8/h1-2H2</t>
  </si>
  <si>
    <t>C4H4Cl4O2S</t>
  </si>
  <si>
    <t>GCAXGCSCRRVVLF-UHFFFAOYSA-N</t>
  </si>
  <si>
    <t>DTXCID701389</t>
  </si>
  <si>
    <t>ID2805</t>
  </si>
  <si>
    <t>Trichlorfon</t>
  </si>
  <si>
    <t>52-68-6</t>
  </si>
  <si>
    <t>COP(=O)(OC)C(O)C(Cl)(Cl)Cl</t>
  </si>
  <si>
    <t>InChI=1/C4H8Cl3O4P/c1-10-12(9,11-2)3(8)4(5,6)7/h3,8H,1-2H3</t>
  </si>
  <si>
    <t>C4H8Cl3O4P</t>
  </si>
  <si>
    <t>NFACJZMKEDPNKN-UHFFFAOYNA-N</t>
  </si>
  <si>
    <t>DTXCID401214</t>
  </si>
  <si>
    <t>ID2806</t>
  </si>
  <si>
    <t>Purpurin</t>
  </si>
  <si>
    <t>81-54-9</t>
  </si>
  <si>
    <t>OC1=CC(O)=C(O)C2=C1C(=O)C1=C(C=CC=C1)C2=O</t>
  </si>
  <si>
    <t>InChI=1S/C14H8O5/c15-8-5-9(16)14(19)11-10(8)12(17)6-3-1-2-4-7(6)13(11)18/h1-5,15-16,19H</t>
  </si>
  <si>
    <t>C14H8O5</t>
  </si>
  <si>
    <t>BBNQQADTFFCFGB-UHFFFAOYSA-N</t>
  </si>
  <si>
    <t>DTXCID7023938</t>
  </si>
  <si>
    <t>ID2807</t>
  </si>
  <si>
    <t>Monobenzyl phthalate</t>
  </si>
  <si>
    <t>2528-16-7</t>
  </si>
  <si>
    <t>OC(=O)C1=C(C=CC=C1)C(=O)OCC1=CC=CC=C1</t>
  </si>
  <si>
    <t>InChI=1S/C15H12O4/c16-14(17)12-8-4-5-9-13(12)15(18)19-10-11-6-2-1-3-7-11/h1-9H,10H2,(H,16,17)</t>
  </si>
  <si>
    <t>C15H12O4</t>
  </si>
  <si>
    <t>XIKIUQUXDNHBFR-UHFFFAOYSA-N</t>
  </si>
  <si>
    <t>DTXCID5017715</t>
  </si>
  <si>
    <t>ID2808</t>
  </si>
  <si>
    <t>2,2-Dimethoxy-1,2-diphenylethanone</t>
  </si>
  <si>
    <t>24650-42-8</t>
  </si>
  <si>
    <t>COC(OC)(C(=O)C1=CC=CC=C1)C1=CC=CC=C1</t>
  </si>
  <si>
    <t>InChI=1S/C16H16O3/c1-18-16(19-2,14-11-7-4-8-12-14)15(17)13-9-5-3-6-10-13/h3-12H,1-2H3</t>
  </si>
  <si>
    <t>C16H16O3</t>
  </si>
  <si>
    <t>KWVGIHKZDCUPEU-UHFFFAOYSA-N</t>
  </si>
  <si>
    <t>DTXCID0014338</t>
  </si>
  <si>
    <t>ID2809</t>
  </si>
  <si>
    <t>Ancymidol</t>
  </si>
  <si>
    <t>12771-68-5</t>
  </si>
  <si>
    <t>COC1=CC=C(C=C1)C(O)(C1CC1)C1=CN=CN=C1</t>
  </si>
  <si>
    <t>InChI=1/C15H16N2O2/c1-19-14-6-4-12(5-7-14)15(18,11-2-3-11)13-8-16-10-17-9-13/h4-11,18H,2-3H2,1H3</t>
  </si>
  <si>
    <t>C15H16N2O2</t>
  </si>
  <si>
    <t>HUTDUHSNJYTCAR-UHFFFAOYNA-N</t>
  </si>
  <si>
    <t>DTXCID402320</t>
  </si>
  <si>
    <t>ID2810</t>
  </si>
  <si>
    <t>Triphenylethylene</t>
  </si>
  <si>
    <t>58-72-0</t>
  </si>
  <si>
    <t>C(=C(C1=CC=CC=C1)C1=CC=CC=C1)C1=CC=CC=C1</t>
  </si>
  <si>
    <t>InChI=1S/C20H16/c1-4-10-17(11-5-1)16-20(18-12-6-2-7-13-18)19-14-8-3-9-15-19/h1-16H</t>
  </si>
  <si>
    <t>C20H16</t>
  </si>
  <si>
    <t>MKYQPGPNVYRMHI-UHFFFAOYSA-N</t>
  </si>
  <si>
    <t>DTXCID70510</t>
  </si>
  <si>
    <t>ID2811</t>
  </si>
  <si>
    <t>7,12-Dimethylbenz(a)anthracene</t>
  </si>
  <si>
    <t>57-97-6</t>
  </si>
  <si>
    <t>CC1=C2C=CC=CC2=C(C)C2=C3C=CC=CC3=CC=C12</t>
  </si>
  <si>
    <t>InChI=1S/C20H16/c1-13-16-8-5-6-9-17(16)14(2)20-18(13)12-11-15-7-3-4-10-19(15)20/h3-12H,1-2H3</t>
  </si>
  <si>
    <t>ARSRBNBHOADGJU-UHFFFAOYSA-N</t>
  </si>
  <si>
    <t>DTXCID4027866</t>
  </si>
  <si>
    <t>ID2812</t>
  </si>
  <si>
    <t>3,3'-Dimethylbisphenol A</t>
  </si>
  <si>
    <t>79-97-0</t>
  </si>
  <si>
    <t>CC1=CC(=CC=C1O)C(C)(C)C1=CC(C)=C(O)C=C1</t>
  </si>
  <si>
    <t>InChI=1S/C17H20O2/c1-11-9-13(5-7-15(11)18)17(3,4)14-6-8-16(19)12(2)10-14/h5-10,18-19H,1-4H3</t>
  </si>
  <si>
    <t>C17H20O2</t>
  </si>
  <si>
    <t>YMTYZTXUZLQUSF-UHFFFAOYSA-N</t>
  </si>
  <si>
    <t>DTXCID9024568</t>
  </si>
  <si>
    <t>ID2813</t>
  </si>
  <si>
    <t>1,4-Dioxacyclohexadecane-5,16-dione</t>
  </si>
  <si>
    <t>54982-83-1</t>
  </si>
  <si>
    <t>O=C1CCCCCCCCCCC(=O)OCCO1</t>
  </si>
  <si>
    <t>InChI=1S/C14H24O4/c15-13-9-7-5-3-1-2-4-6-8-10-14(16)18-12-11-17-13/h1-12H2</t>
  </si>
  <si>
    <t>C14H24O4</t>
  </si>
  <si>
    <t>GJJSUPSPZIZYPM-UHFFFAOYSA-N</t>
  </si>
  <si>
    <t>DTXCID9024805</t>
  </si>
  <si>
    <t>ID2814</t>
  </si>
  <si>
    <t>2,2'-[Cyclohexane-1,4-diylbis(methanediyloxymethanediyl)]dioxirane</t>
  </si>
  <si>
    <t>14228-73-0</t>
  </si>
  <si>
    <t>C(OCC1CCC(COCC2CO2)CC1)C1CO1</t>
  </si>
  <si>
    <t>InChI=1/C14H24O4/c1-2-12(6-16-8-14-10-18-14)4-3-11(1)5-15-7-13-9-17-13/h11-14H,1-10H2</t>
  </si>
  <si>
    <t>VQMQXWYQIIUJIT-UHFFFAOYNA-N</t>
  </si>
  <si>
    <t>DTXCID2027703</t>
  </si>
  <si>
    <t>ID2815</t>
  </si>
  <si>
    <t>12-Oxahexadecanolide</t>
  </si>
  <si>
    <t>6707-60-4</t>
  </si>
  <si>
    <t>O=C1CCCCCCCCCCOCCCCO1</t>
  </si>
  <si>
    <t>InChI=1S/C15H28O3/c16-15-11-7-5-3-1-2-4-6-8-12-17-13-9-10-14-18-15/h1-14H2</t>
  </si>
  <si>
    <t>C15H28O3</t>
  </si>
  <si>
    <t>MRMOPGVGWFNHIN-UHFFFAOYSA-N</t>
  </si>
  <si>
    <t>DTXCID101602</t>
  </si>
  <si>
    <t>ID2816</t>
  </si>
  <si>
    <t>Hexadecanoic acid</t>
  </si>
  <si>
    <t>57-10-3</t>
  </si>
  <si>
    <t>CCCCCCCCCCCCCCCC(O)=O</t>
  </si>
  <si>
    <t>InChI=1S/C16H32O2/c1-2-3-4-5-6-7-8-9-10-11-12-13-14-15-16(17)18/h2-15H2,1H3,(H,17,18)</t>
  </si>
  <si>
    <t>C16H32O2</t>
  </si>
  <si>
    <t>IPCSVZSSVZVIGE-UHFFFAOYSA-N</t>
  </si>
  <si>
    <t>DTXCID4027654</t>
  </si>
  <si>
    <t>ID2817</t>
  </si>
  <si>
    <t>Ethyl tetradecanoate</t>
  </si>
  <si>
    <t>124-06-1</t>
  </si>
  <si>
    <t>CCCCCCCCCCCCCC(=O)OCC</t>
  </si>
  <si>
    <t>InChI=1S/C16H32O2/c1-3-5-6-7-8-9-10-11-12-13-14-15-16(17)18-4-2/h3-15H2,1-2H3</t>
  </si>
  <si>
    <t>MMKRHZKQPFCLLS-UHFFFAOYSA-N</t>
  </si>
  <si>
    <t>DTXCID5024893</t>
  </si>
  <si>
    <t>ID2818</t>
  </si>
  <si>
    <t>2-Hexyldecanoic acid</t>
  </si>
  <si>
    <t>25354-97-6</t>
  </si>
  <si>
    <t>CCCCCCCCC(CCCCCC)C(O)=O</t>
  </si>
  <si>
    <t>InChI=1/C16H32O2/c1-3-5-7-9-10-12-14-15(16(17)18)13-11-8-6-4-2/h15H,3-14H2,1-2H3,(H,17,18)</t>
  </si>
  <si>
    <t>JMOLZNNXZPAGBH-UHFFFAOYNA-N</t>
  </si>
  <si>
    <t>DTXCID208323</t>
  </si>
  <si>
    <t>ID2819</t>
  </si>
  <si>
    <t>Heptadecan-1-ol</t>
  </si>
  <si>
    <t>1454-85-9</t>
  </si>
  <si>
    <t>CCCCCCCCCCCCCCCCCO</t>
  </si>
  <si>
    <t>InChI=1S/C17H36O/c1-2-3-4-5-6-7-8-9-10-11-12-13-14-15-16-17-18/h18H,2-17H2,1H3_x000D_</t>
  </si>
  <si>
    <t>InChI=1S/C17H36O/c1-2-3-4-5-6-7-8-9-10-11-12-13-14-15-16-17-18/h18H,2-17H2,1H3</t>
  </si>
  <si>
    <t>C17H36O</t>
  </si>
  <si>
    <t>GOQYKNQRPGWPLP-UHFFFAOYSA-N</t>
  </si>
  <si>
    <t>DTXCID2021991</t>
  </si>
  <si>
    <t>ID2820</t>
  </si>
  <si>
    <t>Formothion</t>
  </si>
  <si>
    <t>2540-82-1</t>
  </si>
  <si>
    <t>COP(=S)(OC)SCC(=O)N(C)C=O</t>
  </si>
  <si>
    <t>InChI=1S/C6H12NO4PS2/c1-7(5-8)6(9)4-14-12(13,10-2)11-3/h5H,4H2,1-3H3_x000D_</t>
  </si>
  <si>
    <t>InChI=1S/C6H12NO4PS2/c1-7(5-8)6(9)4-14-12(13,10-2)11-3/h5H,4H2,1-3H3</t>
  </si>
  <si>
    <t>C6H12NO4PS2</t>
  </si>
  <si>
    <t>AIKKULXCBHRFOS-UHFFFAOYSA-N</t>
  </si>
  <si>
    <t>DTXCID1021617</t>
  </si>
  <si>
    <t>ID2821</t>
  </si>
  <si>
    <t>Barban</t>
  </si>
  <si>
    <t>101-27-9</t>
  </si>
  <si>
    <t>ClCC#CCOC(=O)NC1=CC=CC(Cl)=C1</t>
  </si>
  <si>
    <t>InChI=1S/C11H9Cl2NO2/c12-6-1-2-7-16-11(15)14-10-5-3-4-9(13)8-10/h3-5,8H,6-7H2,(H,14,15)</t>
  </si>
  <si>
    <t>C11H9Cl2NO2</t>
  </si>
  <si>
    <t>MCOQHIWZJUDQIC-UHFFFAOYSA-N</t>
  </si>
  <si>
    <t>DTXCID7025059</t>
  </si>
  <si>
    <t>ID2822</t>
  </si>
  <si>
    <t>Potassium 4-[(3-oxobutanoyl)amino]benzenesulfonate</t>
  </si>
  <si>
    <t>70321-85-6</t>
  </si>
  <si>
    <t>[K+].CC(=O)CC(=O)NC1=CC=C(C=C1)S([O-])(=O)=O</t>
  </si>
  <si>
    <t>InChI=1S/C10H11NO5S.K/c1-7(12)6-10(13)11-8-2-4-9(5-3-8)17(14,15)16;/h2-5H,6H2,1H3,(H,11,13)(H,14,15,16);/q;+1/p-1</t>
  </si>
  <si>
    <t>InChI=1S/C10H11NO5S/c1-7(12)6-10(13)11-8-2-4-9(5-3-8)17(14,15)16/h2-5H,6H2,1H3,(H,11,13)(H,14,15,16)</t>
  </si>
  <si>
    <t>C10H11NO5S</t>
  </si>
  <si>
    <t>GRLSWESXIFWOBF-UHFFFAOYSA-N</t>
  </si>
  <si>
    <t>DTXCID704337</t>
  </si>
  <si>
    <t>ID2823</t>
  </si>
  <si>
    <t>Thiobencarb</t>
  </si>
  <si>
    <t>28249-77-6</t>
  </si>
  <si>
    <t>CCN(CC)C(=O)SCC1=CC=C(Cl)C=C1</t>
  </si>
  <si>
    <t>InChI=1S/C12H16ClNOS/c1-3-14(4-2)12(15)16-9-10-5-7-11(13)8-6-10/h5-8H,3-4,9H2,1-2H3</t>
  </si>
  <si>
    <t>C12H16ClNOS</t>
  </si>
  <si>
    <t>QHTQREMOGMZHJV-UHFFFAOYSA-N</t>
  </si>
  <si>
    <t>DTXCID7026940</t>
  </si>
  <si>
    <t>ID2824</t>
  </si>
  <si>
    <t>Meclofenoxate hydrochloride</t>
  </si>
  <si>
    <t>3685-84-5</t>
  </si>
  <si>
    <t>Cl.CN(C)CCOC(=O)COC1=CC=C(Cl)C=C1</t>
  </si>
  <si>
    <t>InChI=1S/C12H16ClNO3.ClH/c1-14(2)7-8-16-12(15)9-17-11-5-3-10(13)4-6-11;/h3-6H,7-9H2,1-2H3;1H</t>
  </si>
  <si>
    <t>InChI=1S/C12H16ClNO3/c1-14(2)7-8-16-12(15)9-17-11-5-3-10(13)4-6-11/h3-6H,7-9H2,1-2H3</t>
  </si>
  <si>
    <t>C12H16ClNO3</t>
  </si>
  <si>
    <t>XZTYGFHCIAKPGJ-UHFFFAOYSA-N</t>
  </si>
  <si>
    <t>DTXCID10683</t>
  </si>
  <si>
    <t>ID2825</t>
  </si>
  <si>
    <t>Hexachloro-1,3-butadiene</t>
  </si>
  <si>
    <t>87-68-3</t>
  </si>
  <si>
    <t>ClC(Cl)=C(Cl)C(Cl)=C(Cl)Cl</t>
  </si>
  <si>
    <t>InChI=1S/C4Cl6/c5-1(3(7)8)2(6)4(9)10</t>
  </si>
  <si>
    <t>C4Cl6</t>
  </si>
  <si>
    <t>RWNKSTSCBHKHTB-UHFFFAOYSA-N</t>
  </si>
  <si>
    <t>DTXCID4022157</t>
  </si>
  <si>
    <t>ID2826</t>
  </si>
  <si>
    <t>Metobromuron</t>
  </si>
  <si>
    <t>3060-89-7</t>
  </si>
  <si>
    <t>CON(C)C(=O)NC1=CC=C(Br)C=C1</t>
  </si>
  <si>
    <t>InChI=1S/C9H11BrN2O2/c1-12(14-2)9(13)11-8-5-3-7(10)4-6-8/h3-6H,1-2H3,(H,11,13)</t>
  </si>
  <si>
    <t>C9H11BrN2O2</t>
  </si>
  <si>
    <t>WLFDQEVORAMCIM-UHFFFAOYSA-N</t>
  </si>
  <si>
    <t>DTXCID202306</t>
  </si>
  <si>
    <t>ID2827</t>
  </si>
  <si>
    <t>Demeton-S</t>
  </si>
  <si>
    <t>126-75-0</t>
  </si>
  <si>
    <t>CCOP(=O)(OCC)SCCSCC</t>
  </si>
  <si>
    <t>InChI=1S/C8H19O3PS2/c1-4-10-12(9,11-5-2)14-8-7-13-6-3/h4-8H2,1-3H3</t>
  </si>
  <si>
    <t>C8H19O3PS2</t>
  </si>
  <si>
    <t>GRPRVIYRYGLIJU-UHFFFAOYSA-N</t>
  </si>
  <si>
    <t>DTXCID402524</t>
  </si>
  <si>
    <t>ID2828</t>
  </si>
  <si>
    <t>Thalidomide</t>
  </si>
  <si>
    <t>50-35-1</t>
  </si>
  <si>
    <t>O=C1N(C2CCC(=O)NC2=O)C(=O)C2=CC=CC=C12</t>
  </si>
  <si>
    <t>InChI=1/C13H10N2O4/c16-10-6-5-9(11(17)14-10)15-12(18)7-3-1-2-4-8(7)13(15)19/h1-4,9H,5-6H2,(H,14,16,17)</t>
  </si>
  <si>
    <t>C13H10N2O4</t>
  </si>
  <si>
    <t>UEJJHQNACJXSKW-UHFFFAOYNA-N</t>
  </si>
  <si>
    <t>DTXCID3030478</t>
  </si>
  <si>
    <t>ID2829</t>
  </si>
  <si>
    <t>7,12-Benz(a)anthraquinone</t>
  </si>
  <si>
    <t>2498-66-0</t>
  </si>
  <si>
    <t>O=C1C2=CC=CC=C2C(=O)C2=C1C=CC1=C2C=CC=C1</t>
  </si>
  <si>
    <t>InChI=1S/C18H10O2/c19-17-13-7-3-4-8-14(13)18(20)16-12-6-2-1-5-11(12)9-10-15(16)17/h1-10H_x000D_</t>
  </si>
  <si>
    <t>InChI=1S/C18H10O2/c19-17-13-7-3-4-8-14(13)18(20)16-12-6-2-1-5-11(12)9-10-15(16)17/h1-10H</t>
  </si>
  <si>
    <t>C18H10O2</t>
  </si>
  <si>
    <t>LHMRXAIRPKSGDE-UHFFFAOYSA-N</t>
  </si>
  <si>
    <t>DTXCID0027191</t>
  </si>
  <si>
    <t>ID2830</t>
  </si>
  <si>
    <t>Linalyl benzoate</t>
  </si>
  <si>
    <t>126-64-7</t>
  </si>
  <si>
    <t>CC(C)=CCCC(C)(OC(=O)C1=CC=CC=C1)C=C</t>
  </si>
  <si>
    <t>InChI=1/C17H22O2/c1-5-17(4,13-9-10-14(2)3)19-16(18)15-11-7-6-8-12-15/h5-8,10-12H,1,9,13H2,2-4H3</t>
  </si>
  <si>
    <t>C17H22O2</t>
  </si>
  <si>
    <t>BTJXBZZBBNNTOV-UHFFFAOYNA-N</t>
  </si>
  <si>
    <t>DTXCID201915</t>
  </si>
  <si>
    <t>ID2831</t>
  </si>
  <si>
    <t>Diethyl decanedioate</t>
  </si>
  <si>
    <t>110-40-7</t>
  </si>
  <si>
    <t>CCOC(=O)CCCCCCCCC(=O)OCC</t>
  </si>
  <si>
    <t>InChI=1S/C14H26O4/c1-3-17-13(15)11-9-7-5-6-8-10-12-14(16)18-4-2/h3-12H2,1-2H3</t>
  </si>
  <si>
    <t>C14H26O4</t>
  </si>
  <si>
    <t>ONKUXPIBXRRIDU-UHFFFAOYSA-N</t>
  </si>
  <si>
    <t>DTXCID7016690</t>
  </si>
  <si>
    <t>ID2832</t>
  </si>
  <si>
    <t>Diisobutyl adipate</t>
  </si>
  <si>
    <t>141-04-8</t>
  </si>
  <si>
    <t>CC(C)COC(=O)CCCCC(=O)OCC(C)C</t>
  </si>
  <si>
    <t>InChI=1S/C14H26O4/c1-11(2)9-17-13(15)7-5-6-8-14(16)18-10-12(3)4/h11-12H,5-10H2,1-4H3</t>
  </si>
  <si>
    <t>RDOFJDLLWVCMRU-UHFFFAOYSA-N</t>
  </si>
  <si>
    <t>DTXCID901866</t>
  </si>
  <si>
    <t>ID2833</t>
  </si>
  <si>
    <t>Dibutyl hexanedioate</t>
  </si>
  <si>
    <t>105-99-7</t>
  </si>
  <si>
    <t>CCCCOC(=O)CCCCC(=O)OCCCC</t>
  </si>
  <si>
    <t>InChI=1S/C14H26O4/c1-3-5-11-17-13(15)9-7-8-10-14(16)18-12-6-4-2/h3-12H2,1-2H3</t>
  </si>
  <si>
    <t>XTJFFFGAUHQWII-UHFFFAOYSA-N</t>
  </si>
  <si>
    <t>DTXCID5021544</t>
  </si>
  <si>
    <t>ID2834</t>
  </si>
  <si>
    <t>6-Acetyl-1,1,2,4,4,7-hexamethyltetralin</t>
  </si>
  <si>
    <t>21145-77-7</t>
  </si>
  <si>
    <t>CC1CC(C)(C)C2=C(C=C(C)C(=C2)C(C)=O)C1(C)C</t>
  </si>
  <si>
    <t>InChI=1/C18H26O/c1-11-8-16-15(9-14(11)13(3)19)17(4,5)10-12(2)18(16,6)7/h8-9,12H,10H2,1-7H3</t>
  </si>
  <si>
    <t>C18H26O</t>
  </si>
  <si>
    <t>DNRJTBAOUJJKDY-UHFFFAOYNA-N</t>
  </si>
  <si>
    <t>DTXCID607373</t>
  </si>
  <si>
    <t>ID2835</t>
  </si>
  <si>
    <t>Cyclopenta[g]-2-benzopyran, 1,3,4,6,7,8-hexahydro-4,6,6,7,8,8-hexamethyl-</t>
  </si>
  <si>
    <t>1222-05-5</t>
  </si>
  <si>
    <t>CC1C(C)(C)C2=CC3=C(C=C2C1(C)C)C(C)COC3</t>
  </si>
  <si>
    <t>InChI=1S/C18H26O/c1-11-9-19-10-13-7-15-16(8-14(11)13)18(5,6)12(2)17(15,3)4/h7-8,11-12H,9-10H2,1-6H3_x000D_</t>
  </si>
  <si>
    <t>InChI=1/C18H26O/c1-11-9-19-10-13-7-15-16(8-14(11)13)18(5,6)12(2)17(15,3)4/h7-8,11-12H,9-10H2,1-6H3</t>
  </si>
  <si>
    <t>ONKNPOPIGWHAQC-UHFFFAOYNA-N</t>
  </si>
  <si>
    <t>DTXCID0024509</t>
  </si>
  <si>
    <t>ID2836</t>
  </si>
  <si>
    <t>3,4,5,6-Tetrachloropyridine-2-carboxylic acid</t>
  </si>
  <si>
    <t>10469-09-7</t>
  </si>
  <si>
    <t>OC(=O)C1=C(Cl)C(Cl)=C(Cl)C(Cl)=N1</t>
  </si>
  <si>
    <t>InChI=1S/C6HCl4NO2/c7-1-2(8)4(6(12)13)11-5(10)3(1)9/h(H,12,13)</t>
  </si>
  <si>
    <t>C6HCl4NO2</t>
  </si>
  <si>
    <t>GXFRQLQUKBSYQL-UHFFFAOYSA-N</t>
  </si>
  <si>
    <t>DTXCID506098</t>
  </si>
  <si>
    <t>ID2837</t>
  </si>
  <si>
    <t>2,3,5,6-Tetrachloronitrobenzene</t>
  </si>
  <si>
    <t>117-18-0</t>
  </si>
  <si>
    <t>[O-][N+](=O)C1=C(Cl)C(Cl)=CC(Cl)=C1Cl</t>
  </si>
  <si>
    <t>InChI=1S/C6HCl4NO2/c7-2-1-3(8)5(10)6(4(2)9)11(12)13/h1H</t>
  </si>
  <si>
    <t>XQTLDIFVVHJORV-UHFFFAOYSA-N</t>
  </si>
  <si>
    <t>DTXCID809572</t>
  </si>
  <si>
    <t>ID2838</t>
  </si>
  <si>
    <t>Benoxacor</t>
  </si>
  <si>
    <t>98730-04-2</t>
  </si>
  <si>
    <t>CC1COC2=C(C=CC=C2)N1C(=O)C(Cl)Cl</t>
  </si>
  <si>
    <t>InChI=1/C11H11Cl2NO2/c1-7-6-16-9-5-3-2-4-8(9)14(7)11(15)10(12)13/h2-5,7,10H,6H2,1H3</t>
  </si>
  <si>
    <t>C11H11Cl2NO2</t>
  </si>
  <si>
    <t>PFJJMJDEVDLPNE-UHFFFAOYNA-N</t>
  </si>
  <si>
    <t>DTXCID903525</t>
  </si>
  <si>
    <t>ID2839</t>
  </si>
  <si>
    <t>Propranolol hydrochloride</t>
  </si>
  <si>
    <t>318-98-9</t>
  </si>
  <si>
    <t>Cl.CC(C)NCC(O)COC1=CC=CC2=C1C=CC=C2</t>
  </si>
  <si>
    <t>InChI=1/C16H21NO2.ClH/c1-12(2)17-10-14(18)11-19-16-9-5-7-13-6-3-4-8-15(13)16;/h3-9,12,14,17-18H,10-11H2,1-2H3;1H</t>
  </si>
  <si>
    <t>InChI=1/C16H21NO2/c1-12(2)17-10-14(18)11-19-16-9-5-7-13-6-3-4-8-15(13)16/h3-9,12,14,17-18H,10-11H2,1-2H3</t>
  </si>
  <si>
    <t>C16H21NO2</t>
  </si>
  <si>
    <t>AQHHHDLHHXJYJD-UHFFFAOYNA-N</t>
  </si>
  <si>
    <t>DTXCID0025072</t>
  </si>
  <si>
    <t>ID2840</t>
  </si>
  <si>
    <t>2,4,5-Trichlorobenzenesulfonic acid</t>
  </si>
  <si>
    <t>6378-25-2</t>
  </si>
  <si>
    <t>OS(=O)(=O)C1=CC(Cl)=C(Cl)C=C1Cl</t>
  </si>
  <si>
    <t>InChI=1S/C6H3Cl3O3S/c7-3-1-5(9)6(2-4(3)8)13(10,11)12/h1-2H,(H,10,11,12)</t>
  </si>
  <si>
    <t>C6H3Cl3O3S</t>
  </si>
  <si>
    <t>LEDKKDPOPIKMSZ-UHFFFAOYSA-N</t>
  </si>
  <si>
    <t>DTXCID50164</t>
  </si>
  <si>
    <t>ID2841</t>
  </si>
  <si>
    <t>2,2-Bis(bromomethyl)-1,3-propanediol</t>
  </si>
  <si>
    <t>3296-90-0</t>
  </si>
  <si>
    <t>OCC(CO)(CBr)CBr</t>
  </si>
  <si>
    <t>InChI=1S/C5H10Br2O2/c6-1-5(2-7,3-8)4-9/h8-9H,1-4H2</t>
  </si>
  <si>
    <t>C5H10Br2O2</t>
  </si>
  <si>
    <t>CHUGKEQJSLOLHL-UHFFFAOYSA-N</t>
  </si>
  <si>
    <t>DTXCID2012459</t>
  </si>
  <si>
    <t>ID2842</t>
  </si>
  <si>
    <t>Phorate</t>
  </si>
  <si>
    <t>298-02-2</t>
  </si>
  <si>
    <t>CCOP(=S)(OCC)SCSCC</t>
  </si>
  <si>
    <t>InChI=1S/C7H17O2PS3/c1-4-8-10(11,9-5-2)13-7-12-6-3/h4-7H2,1-3H3</t>
  </si>
  <si>
    <t>C7H17O2PS3</t>
  </si>
  <si>
    <t>BULVZWIRKLYCBC-UHFFFAOYSA-N</t>
  </si>
  <si>
    <t>DTXCID802020</t>
  </si>
  <si>
    <t>ID2843</t>
  </si>
  <si>
    <t>Bromacil</t>
  </si>
  <si>
    <t>314-40-9</t>
  </si>
  <si>
    <t>CCC(C)N1C(=O)NC(C)=C(Br)C1=O</t>
  </si>
  <si>
    <t>InChI=1/C9H13BrN2O2/c1-4-5(2)12-8(13)7(10)6(3)11-9(12)14/h5H,4H2,1-3H3,(H,11,14)</t>
  </si>
  <si>
    <t>C9H13BrN2O2</t>
  </si>
  <si>
    <t>CTSLUCNDVMMDHG-UHFFFAOYNA-N</t>
  </si>
  <si>
    <t>DTXCID70364, DTXCID70364</t>
  </si>
  <si>
    <t>ID2844</t>
  </si>
  <si>
    <t>Cyclophosphamide monohydrate, Cyclophosphamide</t>
  </si>
  <si>
    <t>6055-19-2, 50-18-0</t>
  </si>
  <si>
    <t>O.ClCCN(CCCl)P1(=O)NCCCO1</t>
  </si>
  <si>
    <t>InChI=1/C7H15Cl2N2O2P.H2O/c8-2-5-11(6-3-9)14(12)10-4-1-7-13-14;/h1-7H2,(H,10,12);1H2</t>
  </si>
  <si>
    <t>InChI=1/C7H15Cl2N2O2P/c8-2-5-11(6-3-9)14(12)10-4-1-7-13-14/h1-7H2,(H,10,12)</t>
  </si>
  <si>
    <t>C7H15Cl2N2O2P</t>
  </si>
  <si>
    <t>CMSMOCZEIVJLDB-UHFFFAOYNA-N</t>
  </si>
  <si>
    <t>DTXCID90760</t>
  </si>
  <si>
    <t>ID2845</t>
  </si>
  <si>
    <t>Ifosfamide</t>
  </si>
  <si>
    <t>3778-73-2</t>
  </si>
  <si>
    <t>ClCCNP1(=O)OCCCN1CCCl</t>
  </si>
  <si>
    <t>InChI=1/C7H15Cl2N2O2P/c8-2-4-10-14(12)11(6-3-9)5-1-7-13-14/h1-7H2,(H,10,12)</t>
  </si>
  <si>
    <t>HOMGKSMUEGBAAB-UHFFFAOYNA-N</t>
  </si>
  <si>
    <t>DTXCID7025267</t>
  </si>
  <si>
    <t>ID2846</t>
  </si>
  <si>
    <t>Khellin</t>
  </si>
  <si>
    <t>82-02-0</t>
  </si>
  <si>
    <t>COC1=C2OC(C)=CC(=O)C2=C(OC)C2=C1OC=C2</t>
  </si>
  <si>
    <t>InChI=1S/C14H12O5/c1-7-6-9(15)10-11(16-2)8-4-5-18-12(8)14(17-3)13(10)19-7/h4-6H,1-3H3</t>
  </si>
  <si>
    <t>C14H12O5</t>
  </si>
  <si>
    <t>HSMPDPBYAYSOBC-UHFFFAOYSA-N</t>
  </si>
  <si>
    <t>DTXCID4030257</t>
  </si>
  <si>
    <t>ID2847</t>
  </si>
  <si>
    <t>Tripropionin</t>
  </si>
  <si>
    <t>139-45-7</t>
  </si>
  <si>
    <t>CCC(=O)OCC(COC(=O)CC)OC(=O)CC</t>
  </si>
  <si>
    <t>InChI=1S/C12H20O6/c1-4-10(13)16-7-9(18-12(15)6-3)8-17-11(14)5-2/h9H,4-8H2,1-3H3_x000D_</t>
  </si>
  <si>
    <t>InChI=1S/C12H20O6/c1-4-10(13)16-7-9(18-12(15)6-3)8-17-11(14)5-2/h9H,4-8H2,1-3H3</t>
  </si>
  <si>
    <t>C12H20O6</t>
  </si>
  <si>
    <t>YZWRNSARCRTXDS-UHFFFAOYSA-N</t>
  </si>
  <si>
    <t>DTXCID904733</t>
  </si>
  <si>
    <t>ID2848</t>
  </si>
  <si>
    <t>Carisoprodol</t>
  </si>
  <si>
    <t>78-44-4</t>
  </si>
  <si>
    <t>CCCC(C)(COC(N)=O)COC(=O)NC(C)C</t>
  </si>
  <si>
    <t>InChI=1/C12H24N2O4/c1-5-6-12(4,7-17-10(13)15)8-18-11(16)14-9(2)3/h9H,5-8H2,1-4H3,(H2,13,15)(H,14,16)</t>
  </si>
  <si>
    <t>C12H24N2O4</t>
  </si>
  <si>
    <t>OFZCIYFFPZCNJE-UHFFFAOYNA-N</t>
  </si>
  <si>
    <t>DTXCID008786</t>
  </si>
  <si>
    <t>ID2849</t>
  </si>
  <si>
    <t>1-Phenyltridecane</t>
  </si>
  <si>
    <t>123-02-4</t>
  </si>
  <si>
    <t>CCCCCCCCCCCCCC1=CC=CC=C1</t>
  </si>
  <si>
    <t>InChI=1S/C19H32/c1-2-3-4-5-6-7-8-9-10-11-13-16-19-17-14-12-15-18-19/h12,14-15,17-18H,2-11,13,16H2,1H3</t>
  </si>
  <si>
    <t>C19H32</t>
  </si>
  <si>
    <t>MCVUKOYZUCWLQQ-UHFFFAOYSA-N</t>
  </si>
  <si>
    <t>DTXCID5021411</t>
  </si>
  <si>
    <t>ID2850</t>
  </si>
  <si>
    <t>2-Chloro-N-(2-methyl-4-bromophenyl)acetamide</t>
  </si>
  <si>
    <t>96686-51-0</t>
  </si>
  <si>
    <t>CC1=CC(Br)=CC=C1NC(=O)CCl</t>
  </si>
  <si>
    <t>InChI=1S/C9H9BrClNO/c1-6-4-7(10)2-3-8(6)12-9(13)5-11/h2-4H,5H2,1H3,(H,12,13)</t>
  </si>
  <si>
    <t>C9H9BrClNO</t>
  </si>
  <si>
    <t>AKNLFHJQVCPHHO-UHFFFAOYSA-N</t>
  </si>
  <si>
    <t>DTXCID101089</t>
  </si>
  <si>
    <t>ID2851</t>
  </si>
  <si>
    <t>Oxolinic acid</t>
  </si>
  <si>
    <t>14698-29-4</t>
  </si>
  <si>
    <t>CCN1C=C(C(O)=O)C(=O)C2=CC3=C(OCO3)C=C12</t>
  </si>
  <si>
    <t>InChI=1S/C13H11NO5/c1-2-14-5-8(13(16)17)12(15)7-3-10-11(4-9(7)14)19-6-18-10/h3-5H,2,6H2,1H3,(H,16,17)</t>
  </si>
  <si>
    <t>C13H11NO5</t>
  </si>
  <si>
    <t>KYGZCKSPAKDVKC-UHFFFAOYSA-N</t>
  </si>
  <si>
    <t>DTXCID007793</t>
  </si>
  <si>
    <t>ID2852</t>
  </si>
  <si>
    <t>N-(Cyclohexylthio)phthalimide</t>
  </si>
  <si>
    <t>17796-82-6</t>
  </si>
  <si>
    <t>O=C1N(SC2CCCCC2)C(=O)C2=C1C=CC=C2</t>
  </si>
  <si>
    <t>InChI=1S/C14H15NO2S/c16-13-11-8-4-5-9-12(11)14(17)15(13)18-10-6-2-1-3-7-10/h4-5,8-10H,1-3,6-7H2</t>
  </si>
  <si>
    <t>C14H15NO2S</t>
  </si>
  <si>
    <t>UEZWYKZHXASYJN-UHFFFAOYSA-N</t>
  </si>
  <si>
    <t>DTXCID206266</t>
  </si>
  <si>
    <t>ID2853</t>
  </si>
  <si>
    <t>Tris(2-hydroxyethyl) isocyanurate</t>
  </si>
  <si>
    <t>839-90-7</t>
  </si>
  <si>
    <t>OCCN1C(=O)N(CCO)C(=O)N(CCO)C1=O</t>
  </si>
  <si>
    <t>InChI=1S/C9H15N3O6/c13-4-1-10-7(16)11(2-5-14)9(18)12(3-6-15)8(10)17/h13-15H,1-6H2</t>
  </si>
  <si>
    <t>C9H15N3O6</t>
  </si>
  <si>
    <t>BPXVHIRIPLPOPT-UHFFFAOYSA-N</t>
  </si>
  <si>
    <t>DTXCID6014665</t>
  </si>
  <si>
    <t>ID2854</t>
  </si>
  <si>
    <t>Imazapyr</t>
  </si>
  <si>
    <t>81334-34-1</t>
  </si>
  <si>
    <t>CC(C)C1(C)N=C(NC1=O)C1=NC=CC=C1C(O)=O</t>
  </si>
  <si>
    <t>InChI=1/C13H15N3O3/c1-7(2)13(3)12(19)15-10(16-13)9-8(11(17)18)5-4-6-14-9/h4-7H,1-3H3,(H,17,18)(H,15,16,19)</t>
  </si>
  <si>
    <t>C13H15N3O3</t>
  </si>
  <si>
    <t>CLQMBPJKHLGMQK-UHFFFAOYNA-N</t>
  </si>
  <si>
    <t>DTXCID003278, DTXCID003278</t>
  </si>
  <si>
    <t>ID2855</t>
  </si>
  <si>
    <t>Methapyrilene fumarate, Methapyrilene hydrochloride</t>
  </si>
  <si>
    <t>33032-12-1, 135-23-9</t>
  </si>
  <si>
    <t>OC(=O)\C=C\C(O)=O.OC(=O)\C=C\C(O)=O.OC(=O)\C=C\C(O)=O.CN(C)CCN(CC1=CC=CS1)C1=CC=CC=N1.CN(C)CCN(CC1=CC=CS1)C1=CC=CC=N1</t>
  </si>
  <si>
    <t>InChI=1S/2C14H19N3S.3C4H4O4/c2*1-16(2)9-10-17(12-13-6-5-11-18-13)14-7-3-4-8-15-14;3*5-3(6)1-2-4(7)8/h2*3-8,11H,9-10,12H2,1-2H3;3*1-2H,(H,5,6)(H,7,8)/b;;3*2-1+</t>
  </si>
  <si>
    <t>InChI=1S/C14H19N3S/c1-16(2)9-10-17(12-13-6-5-11-18-13)14-7-3-4-8-15-14/h3-8,11H,9-10,12H2,1-2H3</t>
  </si>
  <si>
    <t>C14H19N3S</t>
  </si>
  <si>
    <t>HNJJXZKZRAWDPF-UHFFFAOYSA-N</t>
  </si>
  <si>
    <t>DTXCID7031321</t>
  </si>
  <si>
    <t>ID2856</t>
  </si>
  <si>
    <t>1,2-dibromo(phenyl)ethane</t>
  </si>
  <si>
    <t>93-52-7</t>
  </si>
  <si>
    <t>BrCC(Br)C1=CC=CC=C1</t>
  </si>
  <si>
    <t>InChI=1/C8H8Br2/c9-6-8(10)7-4-2-1-3-5-7/h1-5,8H,6H2</t>
  </si>
  <si>
    <t>C8H8Br2</t>
  </si>
  <si>
    <t>SHKKTLSDGJRCTR-UHFFFAOYNA-N</t>
  </si>
  <si>
    <t>DTXCID208022</t>
  </si>
  <si>
    <t>ID2857</t>
  </si>
  <si>
    <t>1-(Bromomethyl)-3-phenoxybenzene</t>
  </si>
  <si>
    <t>51632-16-7</t>
  </si>
  <si>
    <t>BrCC1=CC=CC(OC2=CC=CC=C2)=C1</t>
  </si>
  <si>
    <t>InChI=1S/C13H11BrO/c14-10-11-5-4-8-13(9-11)15-12-6-2-1-3-7-12/h1-9H,10H2</t>
  </si>
  <si>
    <t>C13H11BrO</t>
  </si>
  <si>
    <t>UJUNUASMYSTBSK-UHFFFAOYSA-N</t>
  </si>
  <si>
    <t>DTXCID2017582</t>
  </si>
  <si>
    <t>ID2858</t>
  </si>
  <si>
    <t>Demeton-S-methylsulphon</t>
  </si>
  <si>
    <t>17040-19-6</t>
  </si>
  <si>
    <t>CCS(=O)(=O)CCSP(=O)(OC)OC</t>
  </si>
  <si>
    <t>InChI=1S/C6H15O5PS2/c1-4-14(8,9)6-5-13-12(7,10-2)11-3/h4-6H2,1-3H3</t>
  </si>
  <si>
    <t>C6H15O5PS2</t>
  </si>
  <si>
    <t>PZIRJMYRYORVIT-UHFFFAOYSA-N</t>
  </si>
  <si>
    <t>DTXCID70445</t>
  </si>
  <si>
    <t>ID2859</t>
  </si>
  <si>
    <t>2,4-D isopropyl ester</t>
  </si>
  <si>
    <t>94-11-1</t>
  </si>
  <si>
    <t>CC(C)OC(=O)COC1=C(Cl)C=C(Cl)C=C1</t>
  </si>
  <si>
    <t>InChI=1S/C11H12Cl2O3/c1-7(2)16-11(14)6-15-10-4-3-8(12)5-9(10)13/h3-5,7H,6H2,1-2H3</t>
  </si>
  <si>
    <t>C11H12Cl2O3</t>
  </si>
  <si>
    <t>WHOKDONDRZNCBC-UHFFFAOYSA-N</t>
  </si>
  <si>
    <t>DTXCID906251</t>
  </si>
  <si>
    <t>ID2860</t>
  </si>
  <si>
    <t>Triphenylphosphine</t>
  </si>
  <si>
    <t>603-35-0</t>
  </si>
  <si>
    <t>C1=CC=C(C=C1)P(C1=CC=CC=C1)C1=CC=CC=C1</t>
  </si>
  <si>
    <t>InChI=1S/C18H15P/c1-4-10-16(11-5-1)19(17-12-6-2-7-13-17)18-14-8-3-9-15-18/h1-15H</t>
  </si>
  <si>
    <t>C18H15P</t>
  </si>
  <si>
    <t>RIOQSEWOXXDEQQ-UHFFFAOYSA-N</t>
  </si>
  <si>
    <t>DTXCID606241</t>
  </si>
  <si>
    <t>ID2861</t>
  </si>
  <si>
    <t>3,3,5-Trimethylcyclohexyl salicylate</t>
  </si>
  <si>
    <t>118-56-9</t>
  </si>
  <si>
    <t>CC1CC(CC(C)(C)C1)OC(=O)C1=C(O)C=CC=C1</t>
  </si>
  <si>
    <t>InChI=1/C16H22O3/c1-11-8-12(10-16(2,3)9-11)19-15(18)13-6-4-5-7-14(13)17/h4-7,11-12,17H,8-10H2,1-3H3</t>
  </si>
  <si>
    <t>C16H22O3</t>
  </si>
  <si>
    <t>WSSJONWNBBTCMG-UHFFFAOYNA-N</t>
  </si>
  <si>
    <t>DTXCID307588</t>
  </si>
  <si>
    <t>ID2862</t>
  </si>
  <si>
    <t>1,1-Methylenebis(4-isocyanatocyclohexane)</t>
  </si>
  <si>
    <t>5124-30-1</t>
  </si>
  <si>
    <t>O=C=NC1CCC(CC2CCC(CC2)N=C=O)CC1</t>
  </si>
  <si>
    <t>InChI=1S/C15H22N2O2/c18-10-16-14-5-1-12(2-6-14)9-13-3-7-15(8-4-13)17-11-19/h12-15H,1-9H2</t>
  </si>
  <si>
    <t>C15H22N2O2</t>
  </si>
  <si>
    <t>KORSJDCBLAPZEQ-UHFFFAOYSA-N</t>
  </si>
  <si>
    <t>DTXCID401311</t>
  </si>
  <si>
    <t>ID2863</t>
  </si>
  <si>
    <t>2,4,6-Tris(tert-butyl)phenol</t>
  </si>
  <si>
    <t>732-26-3</t>
  </si>
  <si>
    <t>CC(C)(C)C1=CC(=C(O)C(=C1)C(C)(C)C)C(C)(C)C</t>
  </si>
  <si>
    <t>InChI=1S/C18H30O/c1-16(2,3)12-10-13(17(4,5)6)15(19)14(11-12)18(7,8)9/h10-11,19H,1-9H3</t>
  </si>
  <si>
    <t>C18H30O</t>
  </si>
  <si>
    <t>PFEFOYRSMXVNEL-UHFFFAOYSA-N</t>
  </si>
  <si>
    <t>DTXCID402508</t>
  </si>
  <si>
    <t>ID2864</t>
  </si>
  <si>
    <t>4-Dodecylphenol</t>
  </si>
  <si>
    <t>104-43-8</t>
  </si>
  <si>
    <t>CCCCCCCCCCCCC1=CC=C(O)C=C1</t>
  </si>
  <si>
    <t>InChI=1S/C18H30O/c1-2-3-4-5-6-7-8-9-10-11-12-17-13-15-18(19)16-14-17/h13-16,19H,2-12H2,1H3</t>
  </si>
  <si>
    <t>KJWMCPYEODZESQ-UHFFFAOYSA-N</t>
  </si>
  <si>
    <t>DTXCID2017584</t>
  </si>
  <si>
    <t>ID2865</t>
  </si>
  <si>
    <t>Pentachloroaniline</t>
  </si>
  <si>
    <t>527-20-8</t>
  </si>
  <si>
    <t>NC1=C(Cl)C(Cl)=C(Cl)C(Cl)=C1Cl</t>
  </si>
  <si>
    <t>InChI=1S/C6H2Cl5N/c7-1-2(8)4(10)6(12)5(11)3(1)9/h12H2</t>
  </si>
  <si>
    <t>C6H2Cl5N</t>
  </si>
  <si>
    <t>KHCZSJXTDDHLGJ-UHFFFAOYSA-N</t>
  </si>
  <si>
    <t>DTXCID409534</t>
  </si>
  <si>
    <t>ID2866</t>
  </si>
  <si>
    <t>2,3-Dichloro-5-(trichloromethyl)pyridine</t>
  </si>
  <si>
    <t>69045-83-6</t>
  </si>
  <si>
    <t>ClC1=C(Cl)N=CC(=C1)C(Cl)(Cl)Cl</t>
  </si>
  <si>
    <t>InChI=1S/C6H2Cl5N/c7-4-1-3(6(9,10)11)2-12-5(4)8/h1-2H</t>
  </si>
  <si>
    <t>XVBWGQSXLITICX-UHFFFAOYSA-N</t>
  </si>
  <si>
    <t>DTXCID70956</t>
  </si>
  <si>
    <t>ID2867</t>
  </si>
  <si>
    <t>4-Hydroxy-3-nitrophenylarsonic acid</t>
  </si>
  <si>
    <t>121-19-7</t>
  </si>
  <si>
    <t>OC1=C(C=C(C=C1)[As](O)(O)=O)[N+]([O-])=O</t>
  </si>
  <si>
    <t>InChI=1S/C6H6AsNO6/c9-6-2-1-4(7(10,11)12)3-5(6)8(13)14/h1-3,9H,(H2,10,11,12)</t>
  </si>
  <si>
    <t>C6H6AsNO6</t>
  </si>
  <si>
    <t>XMVJITFPVVRMHC-UHFFFAOYSA-N</t>
  </si>
  <si>
    <t>DTXCID0024557</t>
  </si>
  <si>
    <t>ID2868</t>
  </si>
  <si>
    <t>Glyphosine</t>
  </si>
  <si>
    <t>2439-99-8</t>
  </si>
  <si>
    <t>OC(=O)CN(CP(O)(O)=O)CP(O)(O)=O</t>
  </si>
  <si>
    <t>InChI=1S/C4H11NO8P2/c6-4(7)1-5(2-14(8,9)10)3-15(11,12)13/h1-3H2,(H,6,7)(H2,8,9,10)(H2,11,12,13)_x000D_</t>
  </si>
  <si>
    <t>InChI=1S/C4H11NO8P2/c6-4(7)1-5(2-14(8,9)10)3-15(11,12)13/h1-3H2,(H,6,7)(H2,8,9,10)(H2,11,12,13)</t>
  </si>
  <si>
    <t>C4H11NO8P2</t>
  </si>
  <si>
    <t>OXHDYFKENBXUEM-UHFFFAOYSA-N</t>
  </si>
  <si>
    <t>DTXCID30855</t>
  </si>
  <si>
    <t>ID2869</t>
  </si>
  <si>
    <t>Methyl parathion</t>
  </si>
  <si>
    <t>298-00-0</t>
  </si>
  <si>
    <t>COP(=S)(OC)OC1=CC=C(C=C1)[N+]([O-])=O</t>
  </si>
  <si>
    <t>InChI=1S/C8H10NO5PS/c1-12-15(16,13-2)14-8-5-3-7(4-6-8)9(10)11/h3-6H,1-2H3</t>
  </si>
  <si>
    <t>C8H10NO5PS</t>
  </si>
  <si>
    <t>RLBIQVVOMOPOHC-UHFFFAOYSA-N</t>
  </si>
  <si>
    <t>DTXCID903669</t>
  </si>
  <si>
    <t>ID2870</t>
  </si>
  <si>
    <t>Ticlopidine hydrochloride</t>
  </si>
  <si>
    <t>53885-35-1</t>
  </si>
  <si>
    <t>Cl.ClC1=CC=CC=C1CN1CCC2=C(C1)C=CS2</t>
  </si>
  <si>
    <t>InChI=1S/C14H14ClNS.ClH/c15-13-4-2-1-3-11(13)9-16-7-5-14-12(10-16)6-8-17-14;/h1-4,6,8H,5,7,9-10H2;1H_x000D_</t>
  </si>
  <si>
    <t>InChI=1S/C14H14ClNS/c15-13-4-2-1-3-11(13)9-16-7-5-14-12(10-16)6-8-17-14/h1-4,6,8H,5,7,9-10H2</t>
  </si>
  <si>
    <t>C14H14ClNS</t>
  </si>
  <si>
    <t>PHWBOXQYWZNQIN-UHFFFAOYSA-N</t>
  </si>
  <si>
    <t>DTXCID1020726</t>
  </si>
  <si>
    <t>ID2871</t>
  </si>
  <si>
    <t>Olaquindox</t>
  </si>
  <si>
    <t>23696-28-8</t>
  </si>
  <si>
    <t>CC1=[N+]([O-])C2=C(C=CC=C2)[N+]([O-])=C1C(=O)NCCO</t>
  </si>
  <si>
    <t>InChI=1S/C12H13N3O4/c1-8-11(12(17)13-6-7-16)15(19)10-5-3-2-4-9(10)14(8)18/h2-5,16H,6-7H2,1H3,(H,13,17)</t>
  </si>
  <si>
    <t>C12H13N3O4</t>
  </si>
  <si>
    <t>TURHTASYUMWZCC-UHFFFAOYSA-N</t>
  </si>
  <si>
    <t>DTXCID5027695</t>
  </si>
  <si>
    <t>ID2872</t>
  </si>
  <si>
    <t>Naphthalen-2-yl 2-aminobenzoate</t>
  </si>
  <si>
    <t>63449-68-3</t>
  </si>
  <si>
    <t>NC1=C(C=CC=C1)C(=O)OC1=CC2=C(C=CC=C2)C=C1</t>
  </si>
  <si>
    <t>InChI=1S/C17H13NO2/c18-16-8-4-3-7-15(16)17(19)20-14-10-9-12-5-1-2-6-13(12)11-14/h1-11H,18H2</t>
  </si>
  <si>
    <t>C17H13NO2</t>
  </si>
  <si>
    <t>YJFCKXVXEKHSEC-UHFFFAOYSA-N</t>
  </si>
  <si>
    <t>DTXCID9031191</t>
  </si>
  <si>
    <t>ID2873</t>
  </si>
  <si>
    <t>3-Hydroxy-2-naphthanilide</t>
  </si>
  <si>
    <t>92-77-3</t>
  </si>
  <si>
    <t>OC1=CC2=CC=CC=C2C=C1C(=O)NC1=CC=CC=C1</t>
  </si>
  <si>
    <t>InChI=1S/C17H13NO2/c19-16-11-13-7-5-4-6-12(13)10-15(16)17(20)18-14-8-2-1-3-9-14/h1-11,19H,(H,18,20)_x000D_</t>
  </si>
  <si>
    <t>InChI=1S/C17H13NO2/c19-16-11-13-7-5-4-6-12(13)10-15(16)17(20)18-14-8-2-1-3-9-14/h1-11,19H,(H,18,20)</t>
  </si>
  <si>
    <t>JFGQHAHJWJBOPD-UHFFFAOYSA-N</t>
  </si>
  <si>
    <t>DTXCID3024659</t>
  </si>
  <si>
    <t>ID2874</t>
  </si>
  <si>
    <t>3-(Triethoxysilyl)propyl thiocyanate</t>
  </si>
  <si>
    <t>34708-08-2</t>
  </si>
  <si>
    <t>CCO[Si](CCCSC#N)(OCC)OCC</t>
  </si>
  <si>
    <t>InChI=1S/C10H21NO3SSi/c1-4-12-16(13-5-2,14-6-3)9-7-8-15-10-11/h4-9H2,1-3H3_x000D_</t>
  </si>
  <si>
    <t>InChI=1S/C10H21NO3SSi/c1-4-12-16(13-5-2,14-6-3)9-7-8-15-10-11/h4-9H2,1-3H3</t>
  </si>
  <si>
    <t>C10H21NO3SSi</t>
  </si>
  <si>
    <t>HKMVWLQFAYGKSI-UHFFFAOYSA-N</t>
  </si>
  <si>
    <t>DTXCID90206352</t>
  </si>
  <si>
    <t>ID2875</t>
  </si>
  <si>
    <t>Tramadol</t>
  </si>
  <si>
    <t>InChI=1/C16H25NO2/c1-17(2)12-14-7-4-5-10-16(14,18)13-8-6-9-15(11-13)19-3/h6,8-9,11,14,18H,4-5,7,10,12H2,1-3H3/t14-,16+/s2</t>
  </si>
  <si>
    <t>InChI=1S/C16H25NO2/c1-17(2)12-14-7-4-5-10-16(14,18)13-8-6-9-15(11-13)19-3/h6,8-9,11,14,18H,4-5,7,10,12H2,1-3H3/t14-,16+/m0/s1</t>
  </si>
  <si>
    <t>C16H25NO2</t>
  </si>
  <si>
    <t>TVYLLZQTGLZFBW-GOEBONIOSA-N</t>
  </si>
  <si>
    <t>DTXCID8024997</t>
  </si>
  <si>
    <t>ID2876</t>
  </si>
  <si>
    <t>2,6-Di-tert-butyl-4-[(dimethylamino)methyl]phenol</t>
  </si>
  <si>
    <t>88-27-7</t>
  </si>
  <si>
    <t>CN(C)CC1=CC(=C(O)C(=C1)C(C)(C)C)C(C)(C)C</t>
  </si>
  <si>
    <t>InChI=1S/C17H29NO/c1-16(2,3)13-9-12(11-18(7)8)10-14(15(13)19)17(4,5)6/h9-10,19H,11H2,1-8H3</t>
  </si>
  <si>
    <t>C17H29NO</t>
  </si>
  <si>
    <t>VMZVBRIIHDRYGK-UHFFFAOYSA-N</t>
  </si>
  <si>
    <t>DTXCID701106, DTXCID701106</t>
  </si>
  <si>
    <t>ID2877</t>
  </si>
  <si>
    <t>Sodium pentachlorophenate, Pentachlorophenol</t>
  </si>
  <si>
    <t>131-52-2, 87-86-5</t>
  </si>
  <si>
    <t>[Na+].[O-]C1=C(Cl)C(Cl)=C(Cl)C(Cl)=C1Cl</t>
  </si>
  <si>
    <t>InChI=1S/C6HCl5O.Na/c7-1-2(8)4(10)6(12)5(11)3(1)9;/h12H;/q;+1/p-1</t>
  </si>
  <si>
    <t>InChI=1S/C6HCl5O/c7-1-2(8)4(10)6(12)5(11)3(1)9/h12H</t>
  </si>
  <si>
    <t>C6HCl5O</t>
  </si>
  <si>
    <t>IZUPBVBPLAPZRR-UHFFFAOYSA-N</t>
  </si>
  <si>
    <t>DTXCID20319</t>
  </si>
  <si>
    <t>ID2878</t>
  </si>
  <si>
    <t>Chlorothalonil</t>
  </si>
  <si>
    <t>1897-45-6</t>
  </si>
  <si>
    <t>ClC1=C(Cl)C(C#N)=C(Cl)C(C#N)=C1Cl</t>
  </si>
  <si>
    <t>InChI=1S/C8Cl4N2/c9-5-3(1-13)6(10)8(12)7(11)4(5)2-14</t>
  </si>
  <si>
    <t>C8Cl4N2</t>
  </si>
  <si>
    <t>CRQQGFGUEAVUIL-UHFFFAOYSA-N</t>
  </si>
  <si>
    <t>DTXCID004944</t>
  </si>
  <si>
    <t>ID2879</t>
  </si>
  <si>
    <t>1,2-Dibromo-2,4-dicyanobutane</t>
  </si>
  <si>
    <t>35691-65-7</t>
  </si>
  <si>
    <t>BrCC(Br)(CCC#N)C#N</t>
  </si>
  <si>
    <t>InChI=1/C6H6Br2N2/c7-4-6(8,5-10)2-1-3-9/h1-2,4H2</t>
  </si>
  <si>
    <t>C6H6Br2N2</t>
  </si>
  <si>
    <t>DHVLDKHFGIVEIP-UHFFFAOYNA-N</t>
  </si>
  <si>
    <t>DTXCID5024429</t>
  </si>
  <si>
    <t>ID2880</t>
  </si>
  <si>
    <t>1,3,5-Benzenetricarbonyl trichloride</t>
  </si>
  <si>
    <t>4422-95-1</t>
  </si>
  <si>
    <t>ClC(=O)C1=CC(=CC(=C1)C(Cl)=O)C(Cl)=O</t>
  </si>
  <si>
    <t>InChI=1S/C9H3Cl3O3/c10-7(13)4-1-5(8(11)14)3-6(2-4)9(12)15/h1-3H</t>
  </si>
  <si>
    <t>C9H3Cl3O3</t>
  </si>
  <si>
    <t>UWCPYKQBIPYOLX-UHFFFAOYSA-N</t>
  </si>
  <si>
    <t>DTXCID50210495</t>
  </si>
  <si>
    <t>ID2881</t>
  </si>
  <si>
    <t>6-Diazo-5,6-dihydro-5-oxonaphthalene-2-sulphonyl chloride</t>
  </si>
  <si>
    <t>3770-97-6</t>
  </si>
  <si>
    <t>ClS(=C)(=C)C1=C2C=CC(=[N+]=[N-])C(=O)C2=CC=C1</t>
  </si>
  <si>
    <t>InChI=1S/C12H9ClN2OS/c1-17(2,13)11-5-3-4-9-8(11)6-7-10(15-14)12(9)16/h3-7H,1-2H2_x000D_</t>
  </si>
  <si>
    <t>InChI=1S/C12H9ClN2OS/c1-17(2,13)11-5-3-4-9-8(11)6-7-10(15-14)12(9)16/h3-7H,1-2H2</t>
  </si>
  <si>
    <t>C12H9ClN2OS</t>
  </si>
  <si>
    <t>UTRUYGGYSAKGBH-UHFFFAOYSA-N</t>
  </si>
  <si>
    <t>DTXCID50360</t>
  </si>
  <si>
    <t>ID2882</t>
  </si>
  <si>
    <t>N-Cyclohexyl-2-benzothiazolesulfenamide</t>
  </si>
  <si>
    <t>95-33-0</t>
  </si>
  <si>
    <t>C1CCC(CC1)NSC1=NC2=C(S1)C=CC=C2</t>
  </si>
  <si>
    <t>InChI=1S/C13H16N2S2/c1-2-6-10(7-3-1)15-17-13-14-11-8-4-5-9-12(11)16-13/h4-5,8-10,15H,1-3,6-7H2</t>
  </si>
  <si>
    <t>C13H16N2S2</t>
  </si>
  <si>
    <t>DEQZTKGFXNUBJL-UHFFFAOYSA-N</t>
  </si>
  <si>
    <t>DTXCID9018876</t>
  </si>
  <si>
    <t>ID2883</t>
  </si>
  <si>
    <t>Phenyl 1-hydroxy-2-naphthoate</t>
  </si>
  <si>
    <t>132-54-7</t>
  </si>
  <si>
    <t>OC1=C(C=CC2=C1C=CC=C2)C(=O)OC1=CC=CC=C1</t>
  </si>
  <si>
    <t>InChI=1S/C17H12O3/c18-16-14-9-5-4-6-12(14)10-11-15(16)17(19)20-13-7-2-1-3-8-13/h1-11,18H</t>
  </si>
  <si>
    <t>C17H12O3</t>
  </si>
  <si>
    <t>QHDYIMWKSCJTIM-UHFFFAOYSA-N</t>
  </si>
  <si>
    <t>DTXCID20911725</t>
  </si>
  <si>
    <t>ID2884</t>
  </si>
  <si>
    <t>3-Phenyl-2-propen-1-yl 3-phenylacrylate</t>
  </si>
  <si>
    <t>122-69-0</t>
  </si>
  <si>
    <t>O=C(OCC=CC1=CC=CC=C1)C=CC1=CC=CC=C1</t>
  </si>
  <si>
    <t>InChI=1S/C18H16O2/c19-18(14-13-17-10-5-2-6-11-17)20-15-7-12-16-8-3-1-4-9-16/h1-14H,15H2</t>
  </si>
  <si>
    <t>C18H16O2</t>
  </si>
  <si>
    <t>NQBWNECTZUOWID-UHFFFAOYSA-N</t>
  </si>
  <si>
    <t>DTXCID3024493</t>
  </si>
  <si>
    <t>ID2885</t>
  </si>
  <si>
    <t>1-[3-(Triethoxysilyl)propyl]urea</t>
  </si>
  <si>
    <t>23779-32-0</t>
  </si>
  <si>
    <t>CCO[Si](CCCNC(N)=O)(OCC)OCC</t>
  </si>
  <si>
    <t>InChI=1S/C10H24N2O4Si/c1-4-14-17(15-5-2,16-6-3)9-7-8-12-10(11)13/h4-9H2,1-3H3,(H3,11,12,13)</t>
  </si>
  <si>
    <t>C10H24N2O4Si</t>
  </si>
  <si>
    <t>LVNLBBGBASVLLI-UHFFFAOYSA-N</t>
  </si>
  <si>
    <t>DTXCID8024606</t>
  </si>
  <si>
    <t>ID2886</t>
  </si>
  <si>
    <t>3,3'-(4-Methylbenzene-1,3-diyl)bis(1,1-dimethylurea)</t>
  </si>
  <si>
    <t>17526-94-2</t>
  </si>
  <si>
    <t>CN(C)C(=O)NC1=CC=C(C)C(NC(=O)N(C)C)=C1</t>
  </si>
  <si>
    <t>InChI=1S/C13H20N4O2/c1-9-6-7-10(14-12(18)16(2)3)8-11(9)15-13(19)17(4)5/h6-8H,1-5H3,(H,14,18)(H,15,19)</t>
  </si>
  <si>
    <t>C13H20N4O2</t>
  </si>
  <si>
    <t>KDQTUCKOAOGTLT-UHFFFAOYSA-N</t>
  </si>
  <si>
    <t>DTXCID7022382</t>
  </si>
  <si>
    <t>ID2887</t>
  </si>
  <si>
    <t>Tetrapropyl orthosilicate</t>
  </si>
  <si>
    <t>682-01-9</t>
  </si>
  <si>
    <t>CCCO[Si](OCCC)(OCCC)OCCC</t>
  </si>
  <si>
    <t>InChI=1S/C12H28O4Si/c1-5-9-13-17(14-10-6-2,15-11-7-3)16-12-8-4/h5-12H2,1-4H3</t>
  </si>
  <si>
    <t>C12H28O4Si</t>
  </si>
  <si>
    <t>ZQZCOBSUOFHDEE-UHFFFAOYSA-N</t>
  </si>
  <si>
    <t>DTXCID70210194</t>
  </si>
  <si>
    <t>ID2888</t>
  </si>
  <si>
    <t>Cedryl acetate</t>
  </si>
  <si>
    <t>77-54-3</t>
  </si>
  <si>
    <t>C[C@@H]1CC[C@H]2C(C)(C)[C@H]3C[C@@]12CC[C@@]3(C)OC(C)=O</t>
  </si>
  <si>
    <t>InChI=1S/C17H28O2/c1-11-6-7-13-15(3,4)14-10-17(11,13)9-8-16(14,5)19-12(2)18/h11,13-14H,6-10H2,1-5H3/t11-,13+,14-,16-,17+/m1/s1_x000D_</t>
  </si>
  <si>
    <t>InChI=1S/C17H28O2/c1-11-6-7-13-15(3,4)14-10-17(11,13)9-8-16(14,5)19-12(2)18/h11,13-14H,6-10H2,1-5H3/t11-,13+,14-,16-,17+/m1/s1</t>
  </si>
  <si>
    <t>C17H28O2</t>
  </si>
  <si>
    <t>HQKQRXZEXPXXIG-DTWJZALFSA-N</t>
  </si>
  <si>
    <t>DTXCID90911717</t>
  </si>
  <si>
    <t>ID2889</t>
  </si>
  <si>
    <t>Farnesyl acetate</t>
  </si>
  <si>
    <t>29548-30-9</t>
  </si>
  <si>
    <t>CC(C)=CCCC(C)=CCCC(C)=CCOC(C)=O</t>
  </si>
  <si>
    <t>InChI=1S/C17H28O2/c1-14(2)8-6-9-15(3)10-7-11-16(4)12-13-19-17(5)18/h8,10,12H,6-7,9,11,13H2,1-5H3</t>
  </si>
  <si>
    <t>ZGIGZINMAOQWLX-UHFFFAOYSA-N</t>
  </si>
  <si>
    <t>ID2890</t>
  </si>
  <si>
    <t>trans,trans-Farnesyl acetate</t>
  </si>
  <si>
    <t>4128-17-0</t>
  </si>
  <si>
    <t>CC(C)=CCC\C(C)=C\CC\C(C)=C\COC(C)=O</t>
  </si>
  <si>
    <t>InChI=1S/C17H28O2/c1-14(2)8-6-9-15(3)10-7-11-16(4)12-13-19-17(5)18/h8,10,12H,6-7,9,11,13H2,1-5H3/b15-10+,16-12+</t>
  </si>
  <si>
    <t>ZGIGZINMAOQWLX-NCZFFCEISA-N</t>
  </si>
  <si>
    <t>DTXCID80210201</t>
  </si>
  <si>
    <t>ID2891</t>
  </si>
  <si>
    <t>PharmaGSID_47261</t>
  </si>
  <si>
    <t>177785-47-6</t>
  </si>
  <si>
    <t>CC[C@H](C)[C@H](N1SC2=CC=CC=C2C1=O)C(O)=O</t>
  </si>
  <si>
    <t>InChI=1S/C13H15NO3S/c1-3-8(2)11(13(16)17)14-12(15)9-6-4-5-7-10(9)18-14/h4-8,11H,3H2,1-2H3,(H,16,17)/t8-,11-/m0/s1</t>
  </si>
  <si>
    <t>C13H15NO3S</t>
  </si>
  <si>
    <t>FUSYFEXGXRDJNB-KWQFWETISA-N</t>
  </si>
  <si>
    <t>DTXCID202563</t>
  </si>
  <si>
    <t>ID2892</t>
  </si>
  <si>
    <t>Albendazole</t>
  </si>
  <si>
    <t>54965-21-8</t>
  </si>
  <si>
    <t>CCCSC1=CC=C2NC(NC(=O)OC)=NC2=C1</t>
  </si>
  <si>
    <t>InChI=1S/C12H15N3O2S/c1-3-6-18-8-4-5-9-10(7-8)14-11(13-9)15-12(16)17-2/h4-5,7H,3,6H2,1-2H3,(H2,13,14,15,16)</t>
  </si>
  <si>
    <t>C12H15N3O2S</t>
  </si>
  <si>
    <t>HXHWSAZORRCQMX-UHFFFAOYSA-N</t>
  </si>
  <si>
    <t>DTXCID70209104</t>
  </si>
  <si>
    <t>ID2893</t>
  </si>
  <si>
    <t>Streptozotocin</t>
  </si>
  <si>
    <t>18883-66-4</t>
  </si>
  <si>
    <t>CN(N=O)C(=O)N[C@H]1[C@@H](O)O[C@H](CO)[C@@H](O)[C@@H]1O</t>
  </si>
  <si>
    <t>InChI=1S/C8H15N3O7/c1-11(10-17)8(16)9-4-6(14)5(13)3(2-12)18-7(4)15/h3-7,12-15H,2H2,1H3,(H,9,16)/t3-,4-,5-,6-,7+/m1/s1</t>
  </si>
  <si>
    <t>C8H15N3O7</t>
  </si>
  <si>
    <t>ZSJLQEPLLKMAKR-GKHCUFPYSA-N</t>
  </si>
  <si>
    <t>DTXCID9017484</t>
  </si>
  <si>
    <t>ID2894</t>
  </si>
  <si>
    <t>Acetochlor OA, sodium salt</t>
  </si>
  <si>
    <t>[Na+].CCOCN(C(=O)C([O-])=O)C1=C(CC)C=CC=C1C</t>
  </si>
  <si>
    <t>InChI=1S/C14H19NO4.Na/c1-4-11-8-6-7-10(3)12(11)15(9-19-5-2)13(16)14(17)18;/h6-8H,4-5,9H2,1-3H3,(H,17,18);/q;+1/p-1_x000D_</t>
  </si>
  <si>
    <t>InChI=1S/C14H19NO4/c1-4-11-8-6-7-10(3)12(11)15(9-19-5-2)13(16)14(17)18/h6-8H,4-5,9H2,1-3H3,(H,17,18)</t>
  </si>
  <si>
    <t>C14H19NO4</t>
  </si>
  <si>
    <t>OTKTUNJJKYTOFF-UHFFFAOYSA-N</t>
  </si>
  <si>
    <t>DTXCID0024422</t>
  </si>
  <si>
    <t>ID2895</t>
  </si>
  <si>
    <t>N-(2-Aminoethyl)-N'-[3-(trimethoxysilyl)propyl]ethane-1,2-diamine</t>
  </si>
  <si>
    <t>35141-30-1</t>
  </si>
  <si>
    <t>CO[Si](CCCNCCNCCN)(OC)OC</t>
  </si>
  <si>
    <t>InChI=1S/C10H27N3O3Si/c1-14-17(15-2,16-3)10-4-6-12-8-9-13-7-5-11/h12-13H,4-11H2,1-3H3</t>
  </si>
  <si>
    <t>C10H27N3O3Si</t>
  </si>
  <si>
    <t>NHBRUUFBSBSTHM-UHFFFAOYSA-N</t>
  </si>
  <si>
    <t>DTXCID006548</t>
  </si>
  <si>
    <t>ID2896</t>
  </si>
  <si>
    <t>2,4,6-Tris(dimethylaminomethyl)phenol</t>
  </si>
  <si>
    <t>90-72-2</t>
  </si>
  <si>
    <t>CN(C)CC1=CC(CN(C)C)=C(O)C(CN(C)C)=C1</t>
  </si>
  <si>
    <t>InChI=1S/C15H27N3O/c1-16(2)9-12-7-13(10-17(3)4)15(19)14(8-12)11-18(5)6/h7-8,19H,9-11H2,1-6H3</t>
  </si>
  <si>
    <t>C15H27N3O</t>
  </si>
  <si>
    <t>AHDSRXYHVZECER-UHFFFAOYSA-N</t>
  </si>
  <si>
    <t>DTXCID507280</t>
  </si>
  <si>
    <t>ID2897</t>
  </si>
  <si>
    <t>Octadecanenitrile</t>
  </si>
  <si>
    <t>638-65-3</t>
  </si>
  <si>
    <t>CCCCCCCCCCCCCCCCCC#N</t>
  </si>
  <si>
    <t>InChI=1S/C18H35N/c1-2-3-4-5-6-7-8-9-10-11-12-13-14-15-16-17-18-19/h2-17H2,1H3</t>
  </si>
  <si>
    <t>C18H35N</t>
  </si>
  <si>
    <t>RHSBIGNQEIPSCT-UHFFFAOYSA-N</t>
  </si>
  <si>
    <t>DTXCID1027714</t>
  </si>
  <si>
    <t>ID2898</t>
  </si>
  <si>
    <t>2,2,2-Trichloro-1-phenylethyl acetate</t>
  </si>
  <si>
    <t>90-17-5</t>
  </si>
  <si>
    <t>CC(=O)OC(C1=CC=CC=C1)C(Cl)(Cl)Cl</t>
  </si>
  <si>
    <t>InChI=1/C10H9Cl3O2/c1-7(14)15-9(10(11,12)13)8-5-3-2-4-6-8/h2-6,9H,1H3</t>
  </si>
  <si>
    <t>C10H9Cl3O2</t>
  </si>
  <si>
    <t>JKRWZLOCPLZZEI-UHFFFAOYNA-N</t>
  </si>
  <si>
    <t>DTXCID3021308</t>
  </si>
  <si>
    <t>ID2899</t>
  </si>
  <si>
    <t>2,2-Bis(4-chlorophenyl)ethanol</t>
  </si>
  <si>
    <t>2642-82-2</t>
  </si>
  <si>
    <t>OCC(C1=CC=C(Cl)C=C1)C1=CC=C(Cl)C=C1</t>
  </si>
  <si>
    <t>InChI=1S/C14H12Cl2O/c15-12-5-1-10(2-6-12)14(9-17)11-3-7-13(16)8-4-11/h1-8,14,17H,9H2</t>
  </si>
  <si>
    <t>C14H12Cl2O</t>
  </si>
  <si>
    <t>ZVIDYKRNLNAXFT-UHFFFAOYSA-N</t>
  </si>
  <si>
    <t>DTXCID5020283</t>
  </si>
  <si>
    <t>ID2900</t>
  </si>
  <si>
    <t>Chlorfenethol</t>
  </si>
  <si>
    <t>80-06-8</t>
  </si>
  <si>
    <t>CC(O)(C1=CC=C(Cl)C=C1)C1=CC=C(Cl)C=C1</t>
  </si>
  <si>
    <t>InChI=1S/C14H12Cl2O/c1-14(17,10-2-6-12(15)7-3-10)11-4-8-13(16)9-5-11/h2-9,17H,1H3</t>
  </si>
  <si>
    <t>URYAFVKLYSEINW-UHFFFAOYSA-N</t>
  </si>
  <si>
    <t>DTXCID7024582</t>
  </si>
  <si>
    <t>ID2901</t>
  </si>
  <si>
    <t>1-tert-Butyl-3,4,5-trimethyl-2,6-dinitrobenzene</t>
  </si>
  <si>
    <t>145-39-1</t>
  </si>
  <si>
    <t>CC1=C(C)C(=C(C(=C1C)[N+]([O-])=O)C(C)(C)C)[N+]([O-])=O</t>
  </si>
  <si>
    <t>InChI=1S/C13H18N2O4/c1-7-8(2)11(14(16)17)10(13(4,5)6)12(9(7)3)15(18)19/h1-6H3</t>
  </si>
  <si>
    <t>C13H18N2O4</t>
  </si>
  <si>
    <t>MINYPECWDZURGR-UHFFFAOYSA-N</t>
  </si>
  <si>
    <t>DTXCID10911719</t>
  </si>
  <si>
    <t>ID2902</t>
  </si>
  <si>
    <t>3-Phenylpropyl cinnamate</t>
  </si>
  <si>
    <t>122-68-9</t>
  </si>
  <si>
    <t>O=C(OCCCC1=CC=CC=C1)C=CC1=CC=CC=C1</t>
  </si>
  <si>
    <t>InChI=1S/C18H18O2/c19-18(14-13-17-10-5-2-6-11-17)20-15-7-12-16-8-3-1-4-9-16/h1-6,8-11,13-14H,7,12,15H2</t>
  </si>
  <si>
    <t>C18H18O2</t>
  </si>
  <si>
    <t>LYRAHIUDQRJGGZ-UHFFFAOYSA-N</t>
  </si>
  <si>
    <t>DTXCID8022088, DTXCID8022088</t>
  </si>
  <si>
    <t>ID2903</t>
  </si>
  <si>
    <t>Dodecyl sulfate triethanolamine, Sodium dodecyl sulfate</t>
  </si>
  <si>
    <t>139-96-8, 151-21-3</t>
  </si>
  <si>
    <t>OCCN(CCO)CCO.CCCCCCCCCCCCOS(O)(=O)=O</t>
  </si>
  <si>
    <t>InChI=1S/C12H26O4S.C6H15NO3/c1-2-3-4-5-6-7-8-9-10-11-12-16-17(13,14)15;8-4-1-7(2-5-9)3-6-10/h2-12H2,1H3,(H,13,14,15);8-10H,1-6H2</t>
  </si>
  <si>
    <t>InChI=1S/C12H26O4S/c1-2-3-4-5-6-7-8-9-10-11-12-16-17(13,14)15/h2-12H2,1H3,(H,13,14,15)</t>
  </si>
  <si>
    <t>C12H26O4S</t>
  </si>
  <si>
    <t>MOTZDAYCYVMXPC-UHFFFAOYSA-N</t>
  </si>
  <si>
    <t>DTXCID202628</t>
  </si>
  <si>
    <t>ID2904</t>
  </si>
  <si>
    <t>Atenolol</t>
  </si>
  <si>
    <t>29122-68-7</t>
  </si>
  <si>
    <t>CC(C)NCC(O)COC1=CC=C(CC(N)=O)C=C1</t>
  </si>
  <si>
    <t>InChI=1/C14H22N2O3/c1-10(2)16-8-12(17)9-19-13-5-3-11(4-6-13)7-14(15)18/h3-6,10,12,16-17H,7-9H2,1-2H3,(H2,15,18)</t>
  </si>
  <si>
    <t>C14H22N2O3</t>
  </si>
  <si>
    <t>METKIMKYRPQLGS-UHFFFAOYNA-N</t>
  </si>
  <si>
    <t>DTXCID6020698</t>
  </si>
  <si>
    <t>ID2905</t>
  </si>
  <si>
    <t>Triisobutyl phosphate</t>
  </si>
  <si>
    <t>126-71-6</t>
  </si>
  <si>
    <t>CC(C)COP(=O)(OCC(C)C)OCC(C)C</t>
  </si>
  <si>
    <t>InChI=1S/C12H27O4P/c1-10(2)7-14-17(13,15-8-11(3)4)16-9-12(5)6/h10-12H,7-9H2,1-6H3</t>
  </si>
  <si>
    <t>C12H27O4P</t>
  </si>
  <si>
    <t>HRKAMJBPFPHCSD-UHFFFAOYSA-N</t>
  </si>
  <si>
    <t>DTXCID701986</t>
  </si>
  <si>
    <t>ID2906</t>
  </si>
  <si>
    <t>Tributyl phosphate</t>
  </si>
  <si>
    <t>126-73-8</t>
  </si>
  <si>
    <t>CCCCOP(=O)(OCCCC)OCCCC</t>
  </si>
  <si>
    <t>InChI=1S/C12H27O4P/c1-4-7-10-14-17(13,15-11-8-5-2)16-12-9-6-3/h4-12H2,1-3H3</t>
  </si>
  <si>
    <t>STCOOQWBFONSKY-UHFFFAOYSA-N</t>
  </si>
  <si>
    <t>DTXCID005217</t>
  </si>
  <si>
    <t>ID2907</t>
  </si>
  <si>
    <t>(2-Dodecenyl)succinic anhydride</t>
  </si>
  <si>
    <t>19780-11-1</t>
  </si>
  <si>
    <t>CCCCCCCCCC=CCC1CC(=O)OC1=O</t>
  </si>
  <si>
    <t>InChI=1/C16H26O3/c1-2-3-4-5-6-7-8-9-10-11-12-14-13-15(17)19-16(14)18/h10-11,14H,2-9,12-13H2,1H3</t>
  </si>
  <si>
    <t>C16H26O3</t>
  </si>
  <si>
    <t>UYCICMIUKYEYEU-UHFFFAOYNA-N</t>
  </si>
  <si>
    <t>DTXCID10209446</t>
  </si>
  <si>
    <t>ID2908</t>
  </si>
  <si>
    <t>3-(Dodecenyl)dihydro-2,5-furandione</t>
  </si>
  <si>
    <t>25377-73-5</t>
  </si>
  <si>
    <t>CCCCCCCCCCC=CC1CC(=O)OC1=O</t>
  </si>
  <si>
    <t>InChI=1/C16H26O3/c1-2-3-4-5-6-7-8-9-10-11-12-14-13-15(17)19-16(14)18/h11-12,14H,2-10,13H2,1H3</t>
  </si>
  <si>
    <t>WVRNUXJQQFPNMN-UHFFFAOYNA-N</t>
  </si>
  <si>
    <t>DTXCID5028168</t>
  </si>
  <si>
    <t>ID2909</t>
  </si>
  <si>
    <t>4,4'-Di-tert-butylbiphenyl</t>
  </si>
  <si>
    <t>1625-91-8</t>
  </si>
  <si>
    <t>CC(C)(C)C1=CC=C(C=C1)C1=CC=C(C=C1)C(C)(C)C</t>
  </si>
  <si>
    <t>InChI=1S/C20H26/c1-19(2,3)17-11-7-15(8-12-17)16-9-13-18(14-10-16)20(4,5)6/h7-14H,1-6H3</t>
  </si>
  <si>
    <t>C20H26</t>
  </si>
  <si>
    <t>CDKCEZNPAYWORX-UHFFFAOYSA-N</t>
  </si>
  <si>
    <t>DTXCID00911602</t>
  </si>
  <si>
    <t>ID2910</t>
  </si>
  <si>
    <t>(7S)-Hydroprene</t>
  </si>
  <si>
    <t>65733-18-8</t>
  </si>
  <si>
    <t>CCOC(=O)\C=C(/C)\C=C\C[C@@H](C)CCCC(C)C</t>
  </si>
  <si>
    <t>InChI=1S/C17H30O2/c1-6-19-17(18)13-16(5)12-8-11-15(4)10-7-9-14(2)3/h8,12-15H,6-7,9-11H2,1-5H3/b12-8+,16-13+/t15-/m0/s1</t>
  </si>
  <si>
    <t>InChI=1S/C17H30O2/c1-6-19-17(18)13-16(5)12-8-11-15(4)10-7-9-14(2)3/h8,12-15H,6-7,9-11H2,1-5H3/b12-8+,16-13?/t15-/m0/s1</t>
  </si>
  <si>
    <t>C17H30O2</t>
  </si>
  <si>
    <t>FYQGBXGJFWXIPP-YURQFKNSSA-N</t>
  </si>
  <si>
    <t>DTXCID6014792</t>
  </si>
  <si>
    <t>ID2911</t>
  </si>
  <si>
    <t>Oxycarboxin</t>
  </si>
  <si>
    <t>5259-88-1</t>
  </si>
  <si>
    <t>CC1=C(C(=O)NC2=CC=CC=C2)S(=O)(=O)CCO1</t>
  </si>
  <si>
    <t>InChI=1S/C12H13NO4S/c1-9-11(18(15,16)8-7-17-9)12(14)13-10-5-3-2-4-6-10/h2-6H,7-8H2,1H3,(H,13,14)</t>
  </si>
  <si>
    <t>C12H13NO4S</t>
  </si>
  <si>
    <t>AMEKQAFGQBKLKX-UHFFFAOYSA-N</t>
  </si>
  <si>
    <t>DTXCID001292</t>
  </si>
  <si>
    <t>ID2912</t>
  </si>
  <si>
    <t>Sulfisoxazole</t>
  </si>
  <si>
    <t>127-69-5</t>
  </si>
  <si>
    <t>CC1=NOC(NS(=O)(=O)C2=CC=C(N)C=C2)=C1C</t>
  </si>
  <si>
    <t>InChI=1S/C11H13N3O3S/c1-7-8(2)13-17-11(7)14-18(15,16)10-5-3-9(12)4-6-10/h3-6,14H,12H2,1-2H3</t>
  </si>
  <si>
    <t>C11H13N3O3S</t>
  </si>
  <si>
    <t>NHUHCSRWZMLRLA-UHFFFAOYSA-N</t>
  </si>
  <si>
    <t>DTXCID10197016</t>
  </si>
  <si>
    <t>ID2913</t>
  </si>
  <si>
    <t>N2-(4-Nitrophenyl)-L-glutamine hydrochloride</t>
  </si>
  <si>
    <t>67953-08-6</t>
  </si>
  <si>
    <t>Cl.NC(=O)CC[C@H](NC1=CC=C(C=C1)[N+]([O-])=O)C(O)=O</t>
  </si>
  <si>
    <t>InChI=1S/C11H13N3O5.ClH/c12-10(15)6-5-9(11(16)17)13-7-1-3-8(4-2-7)14(18)19;/h1-4,9,13H,5-6H2,(H2,12,15)(H,16,17);1H/t9-;/m0./s1</t>
  </si>
  <si>
    <t>InChI=1S/C11H13N3O5/c12-10(15)6-5-9(11(16)17)13-7-1-3-8(4-2-7)14(18)19/h1-4,9,13H,5-6H2,(H2,12,15)(H,16,17)/t9-/m0/s1</t>
  </si>
  <si>
    <t>C11H13N3O5</t>
  </si>
  <si>
    <t>IMTMBDXEKMXETQ-VIFPVBQESA-N</t>
  </si>
  <si>
    <t>DTXCID20199102</t>
  </si>
  <si>
    <t>ID2914</t>
  </si>
  <si>
    <t>3'-Azido-3'-deoxythymidine</t>
  </si>
  <si>
    <t>30516-87-1</t>
  </si>
  <si>
    <t>CC1=CN([C@H]2C[C@H](N=[N+]=[N-])[C@@H](CO)O2)C(=O)NC1=O</t>
  </si>
  <si>
    <t>InChI=1S/C10H13N5O4/c1-5-3-15(10(18)12-9(5)17)8-2-6(13-14-11)7(4-16)19-8/h3,6-8,16H,2,4H2,1H3,(H,12,17,18)/t6-,7+,8+/m0/s1</t>
  </si>
  <si>
    <t>C10H13N5O4</t>
  </si>
  <si>
    <t>HBOMLICNUCNMMY-XLPZGREQSA-N</t>
  </si>
  <si>
    <t>DTXCID20196878</t>
  </si>
  <si>
    <t>ID2915</t>
  </si>
  <si>
    <t>Apomorphine hydrochloride hydrate</t>
  </si>
  <si>
    <t>41372-20-7</t>
  </si>
  <si>
    <t>O.Cl.Cl.CN1CCC2=CC=CC3=C2[C@H]1CC1=C3C(O)=C(O)C=C1.CN1CCC2=CC=CC3=C2[C@H]1CC1=C3C(O)=C(O)C=C1</t>
  </si>
  <si>
    <t>InChI=1S/2C17H17NO2.2ClH.H2O/c2*1-18-8-7-10-3-2-4-12-15(10)13(18)9-11-5-6-14(19)17(20)16(11)12;;;/h2*2-6,13,19-20H,7-9H2,1H3;2*1H;1H2/t2*13-;;;/m11.../s1</t>
  </si>
  <si>
    <t>InChI=1S/C17H17NO2/c1-18-8-7-10-3-2-4-12-15(10)13(18)9-11-5-6-14(19)17(20)16(11)12/h2-6,13,19-20H,7-9H2,1H3/t13-/m1/s1</t>
  </si>
  <si>
    <t>C17H17NO2</t>
  </si>
  <si>
    <t>VMWNQDUVQKEIOC-CYBMUJFWSA-N</t>
  </si>
  <si>
    <t>DTXCID3017527</t>
  </si>
  <si>
    <t>ID2916</t>
  </si>
  <si>
    <t>Diethofencarb</t>
  </si>
  <si>
    <t>87130-20-9</t>
  </si>
  <si>
    <t>CCOC1=CC=C(NC(=O)OC(C)C)C=C1OCC</t>
  </si>
  <si>
    <t>InChI=1S/C14H21NO4/c1-5-17-12-8-7-11(9-13(12)18-6-2)15-14(16)19-10(3)4/h7-10H,5-6H2,1-4H3,(H,15,16)</t>
  </si>
  <si>
    <t>C14H21NO4</t>
  </si>
  <si>
    <t>LNJNFVJKDJYTEU-UHFFFAOYSA-N</t>
  </si>
  <si>
    <t>DTXCID5023821</t>
  </si>
  <si>
    <t>ID2917</t>
  </si>
  <si>
    <t>Auramine hydrochloride</t>
  </si>
  <si>
    <t>2465-27-2</t>
  </si>
  <si>
    <t>Cl.CN(C)C1=CC=C(C=C1)C(=N)C1=CC=C(C=C1)N(C)C</t>
  </si>
  <si>
    <t>InChI=1S/C17H21N3.ClH/c1-19(2)15-9-5-13(6-10-15)17(18)14-7-11-16(12-8-14)20(3)4;/h5-12,18H,1-4H3;1H</t>
  </si>
  <si>
    <t>InChI=1S/C17H21N3/c1-19(2)15-9-5-13(6-10-15)17(18)14-7-11-16(12-8-14)20(3)4/h5-12,18H,1-4H3</t>
  </si>
  <si>
    <t>C17H21N3</t>
  </si>
  <si>
    <t>JPIYZTWMUGTEHX-UHFFFAOYSA-N</t>
  </si>
  <si>
    <t>DTXCID503309</t>
  </si>
  <si>
    <t>ID2918</t>
  </si>
  <si>
    <t>Metoprolol</t>
  </si>
  <si>
    <t>51384-51-1</t>
  </si>
  <si>
    <t>COCCC1=CC=C(OCC(O)CNC(C)C)C=C1</t>
  </si>
  <si>
    <t>InChI=1/C15H25NO3/c1-12(2)16-10-14(17)11-19-15-6-4-13(5-7-15)8-9-18-3/h4-7,12,14,16-17H,8-11H2,1-3H3</t>
  </si>
  <si>
    <t>C15H25NO3</t>
  </si>
  <si>
    <t>IUBSYMUCCVWXPE-UHFFFAOYNA-N</t>
  </si>
  <si>
    <t>DTXCID706258</t>
  </si>
  <si>
    <t>ID2919</t>
  </si>
  <si>
    <t>Tris(2-chloroethyl) phosphite</t>
  </si>
  <si>
    <t>140-08-9</t>
  </si>
  <si>
    <t>ClCCOP(OCCCl)OCCCl</t>
  </si>
  <si>
    <t>InChI=1S/C6H12Cl3O3P/c7-1-4-10-13(11-5-2-8)12-6-3-9/h1-6H2</t>
  </si>
  <si>
    <t>C6H12Cl3O3P</t>
  </si>
  <si>
    <t>LUVCTYHBTXSAMX-UHFFFAOYSA-N</t>
  </si>
  <si>
    <t>DTXCID4021973</t>
  </si>
  <si>
    <t>ID2920</t>
  </si>
  <si>
    <t>Fenson</t>
  </si>
  <si>
    <t>80-38-6</t>
  </si>
  <si>
    <t>ClC1=CC=C(OS(=O)(=O)C2=CC=CC=C2)C=C1</t>
  </si>
  <si>
    <t>InChI=1S/C12H9ClO3S/c13-10-6-8-11(9-7-10)16-17(14,15)12-4-2-1-3-5-12/h1-9H</t>
  </si>
  <si>
    <t>C12H9ClO3S</t>
  </si>
  <si>
    <t>SPJOZZSIXXJYBT-UHFFFAOYSA-N</t>
  </si>
  <si>
    <t>DTXCID1031127</t>
  </si>
  <si>
    <t>ID2921</t>
  </si>
  <si>
    <t>Naphthalene-1,8:4,5-tetracarboxylic dianhydride</t>
  </si>
  <si>
    <t>81-30-1</t>
  </si>
  <si>
    <t>O=C1OC(=O)C2=C3C1=CC=C1C(=O)OC(=O)C(C=C2)=C31</t>
  </si>
  <si>
    <t>InChI=1S/C14H4O6/c15-11-5-1-2-6-10-8(14(18)20-12(6)16)4-3-7(9(5)10)13(17)19-11/h1-4H</t>
  </si>
  <si>
    <t>C14H4O6</t>
  </si>
  <si>
    <t>YTVNOVQHSGMMOV-UHFFFAOYSA-N</t>
  </si>
  <si>
    <t>DTXCID0024892</t>
  </si>
  <si>
    <t>ID2922</t>
  </si>
  <si>
    <t>Diphenyl phosphorochloridate</t>
  </si>
  <si>
    <t>2524-64-3</t>
  </si>
  <si>
    <t>ClP(=O)(OC1=CC=CC=C1)OC1=CC=CC=C1</t>
  </si>
  <si>
    <t>InChI=1S/C12H10ClO3P/c13-17(14,15-11-7-3-1-4-8-11)16-12-9-5-2-6-10-12/h1-10H</t>
  </si>
  <si>
    <t>C12H10ClO3P</t>
  </si>
  <si>
    <t>BHIIGRBMZRSDRI-UHFFFAOYSA-N</t>
  </si>
  <si>
    <t>DTXCID901824</t>
  </si>
  <si>
    <t>ID2923</t>
  </si>
  <si>
    <t>Dichlorophen</t>
  </si>
  <si>
    <t>97-23-4</t>
  </si>
  <si>
    <t>OC1=CC=C(Cl)C=C1CC1=CC(Cl)=CC=C1O</t>
  </si>
  <si>
    <t>InChI=1S/C13H10Cl2O2/c14-10-1-3-12(16)8(6-10)5-9-7-11(15)2-4-13(9)17/h1-4,6-7,16-17H,5H2</t>
  </si>
  <si>
    <t>C13H10Cl2O2</t>
  </si>
  <si>
    <t>MDNWOSOZYLHTCG-UHFFFAOYSA-N</t>
  </si>
  <si>
    <t>DTXCID1024415</t>
  </si>
  <si>
    <t>ID2924</t>
  </si>
  <si>
    <t>N,N'-1,3-Phenylenedimaleimide</t>
  </si>
  <si>
    <t>3006-93-7</t>
  </si>
  <si>
    <t>O=C1C=CC(=O)N1C1=CC(=CC=C1)N1C(=O)C=CC1=O</t>
  </si>
  <si>
    <t>InChI=1S/C14H8N2O4/c17-11-4-5-12(18)15(11)9-2-1-3-10(8-9)16-13(19)6-7-14(16)20/h1-8H</t>
  </si>
  <si>
    <t>C14H8N2O4</t>
  </si>
  <si>
    <t>IPJGAEWUPXWFPL-UHFFFAOYSA-N</t>
  </si>
  <si>
    <t>DTXCID6027260</t>
  </si>
  <si>
    <t>ID2925</t>
  </si>
  <si>
    <t>PharmaGSID_47259</t>
  </si>
  <si>
    <t>149062-75-9</t>
  </si>
  <si>
    <t>Cl.ClC1=CC2=C(CN3CCCCCC3=N2)C(Cl)=C1</t>
  </si>
  <si>
    <t>InChI=1S/C13H14Cl2N2.ClH/c14-9-6-11(15)10-8-17-5-3-1-2-4-13(17)16-12(10)7-9;/h6-7H,1-5,8H2;1H</t>
  </si>
  <si>
    <t>InChI=1S/C13H14Cl2N2/c14-9-6-11(15)10-8-17-5-3-1-2-4-13(17)16-12(10)7-9/h6-7H,1-5,8H2</t>
  </si>
  <si>
    <t>C13H14Cl2N2</t>
  </si>
  <si>
    <t>WTPSHLVHJOJDIF-UHFFFAOYSA-N</t>
  </si>
  <si>
    <t>DTXCID502311</t>
  </si>
  <si>
    <t>ID2926</t>
  </si>
  <si>
    <t>Formononetin</t>
  </si>
  <si>
    <t>485-72-3</t>
  </si>
  <si>
    <t>COC1=CC=C(C=C1)C1=COC2=C(C=CC(O)=C2)C1=O</t>
  </si>
  <si>
    <t>InChI=1S/C16H12O4/c1-19-12-5-2-10(3-6-12)14-9-20-15-8-11(17)4-7-13(15)16(14)18/h2-9,17H,1H3</t>
  </si>
  <si>
    <t>C16H12O4</t>
  </si>
  <si>
    <t>HKQYGTCOTHHOMP-UHFFFAOYSA-N</t>
  </si>
  <si>
    <t>DTXCID9024982</t>
  </si>
  <si>
    <t>ID2927</t>
  </si>
  <si>
    <t>2-Amino-N-cyclohexyl-N-methylbenzenesulfonamide</t>
  </si>
  <si>
    <t>70693-59-3</t>
  </si>
  <si>
    <t>CN(C1CCCCC1)S(=O)(=O)C1=CC=CC=C1N</t>
  </si>
  <si>
    <t>InChI=1S/C13H20N2O2S/c1-15(11-7-3-2-4-8-11)18(16,17)13-10-6-5-9-12(13)14/h5-6,9-11H,2-4,7-8,14H2,1H3</t>
  </si>
  <si>
    <t>C13H20N2O2S</t>
  </si>
  <si>
    <t>IPEHSCPRVOWQFQ-UHFFFAOYSA-N</t>
  </si>
  <si>
    <t>DTXCID60862</t>
  </si>
  <si>
    <t>ID2928</t>
  </si>
  <si>
    <t>3-Methylcholanthrene</t>
  </si>
  <si>
    <t>56-49-5</t>
  </si>
  <si>
    <t>CC1=C2CCC3=C4C=CC5=CC=CC=C5C4=CC(C=C1)=C23</t>
  </si>
  <si>
    <t>InChI=1S/C21H16/c1-13-6-7-15-12-20-17-5-3-2-4-14(17)8-9-18(20)19-11-10-16(13)21(15)19/h2-9,12H,10-11H2,1H3</t>
  </si>
  <si>
    <t>C21H16</t>
  </si>
  <si>
    <t>PPQNQXQZIWHJRB-UHFFFAOYSA-N</t>
  </si>
  <si>
    <t>DTXCID5024500</t>
  </si>
  <si>
    <t>ID2929</t>
  </si>
  <si>
    <t>Dodecane-1-sulfonyl chloride</t>
  </si>
  <si>
    <t>10147-40-7</t>
  </si>
  <si>
    <t>CCCCCCCCCCCCS(Cl)(=O)=O</t>
  </si>
  <si>
    <t>InChI=1S/C12H25ClO2S/c1-2-3-4-5-6-7-8-9-10-11-12-16(13,14)15/h2-12H2,1H3</t>
  </si>
  <si>
    <t>C12H25ClO2S</t>
  </si>
  <si>
    <t>PBULHKIPTBIZHO-UHFFFAOYSA-N</t>
  </si>
  <si>
    <t>DTXCID0027939</t>
  </si>
  <si>
    <t>ID2930</t>
  </si>
  <si>
    <t>Bisphenol Z</t>
  </si>
  <si>
    <t>843-55-0</t>
  </si>
  <si>
    <t>OC1=CC=C(C=C1)C1(CCCCC1)C1=CC=C(O)C=C1</t>
  </si>
  <si>
    <t>InChI=1S/C18H20O2/c19-16-8-4-14(5-9-16)18(12-2-1-3-13-18)15-6-10-17(20)11-7-15/h4-11,19-20H,1-3,12-13H2</t>
  </si>
  <si>
    <t>C18H20O2</t>
  </si>
  <si>
    <t>SDDLEVPIDBLVHC-UHFFFAOYSA-N</t>
  </si>
  <si>
    <t>DTXCID10465</t>
  </si>
  <si>
    <t>ID2931</t>
  </si>
  <si>
    <t>Diethylstilbestrol</t>
  </si>
  <si>
    <t>56-53-1</t>
  </si>
  <si>
    <t>CC\C(=C(\CC)C1=CC=C(O)C=C1)C1=CC=C(O)C=C1</t>
  </si>
  <si>
    <t>InChI=1S/C18H20O2/c1-3-17(13-5-9-15(19)10-6-13)18(4-2)14-7-11-16(20)12-8-14/h5-12,19-20H,3-4H2,1-2H3/b18-17+</t>
  </si>
  <si>
    <t>RGLYKWWBQGJZGM-ISLYRVAYSA-N</t>
  </si>
  <si>
    <t>DTXCID90210237</t>
  </si>
  <si>
    <t>ID2932</t>
  </si>
  <si>
    <t>Equilin</t>
  </si>
  <si>
    <t>474-86-2</t>
  </si>
  <si>
    <t>C[C@]12CC[C@H]3C(=CCC4=C3C=CC(O)=C4)[C@@H]1CCC2=O</t>
  </si>
  <si>
    <t>InChI=1S/C18H20O2/c1-18-9-8-14-13-5-3-12(19)10-11(13)2-4-15(14)16(18)6-7-17(18)20/h3-5,10,14,16,19H,2,6-9H2,1H3/t14-,16+,18+/m1/s1</t>
  </si>
  <si>
    <t>WKRLQDKEXYKHJB-HFTRVMKXSA-N</t>
  </si>
  <si>
    <t>DTXCID80894</t>
  </si>
  <si>
    <t>ID2933</t>
  </si>
  <si>
    <t>Michler's ketone</t>
  </si>
  <si>
    <t>90-94-8</t>
  </si>
  <si>
    <t>CN(C)C1=CC=C(C=C1)C(=O)C1=CC=C(C=C1)N(C)C</t>
  </si>
  <si>
    <t>InChI=1S/C17H20N2O/c1-18(2)15-9-5-13(6-10-15)17(20)14-7-11-16(12-8-14)19(3)4/h5-12H,1-4H3</t>
  </si>
  <si>
    <t>C17H20N2O</t>
  </si>
  <si>
    <t>VVBLNCFGVYUYGU-UHFFFAOYSA-N</t>
  </si>
  <si>
    <t>DTXCID1024966</t>
  </si>
  <si>
    <t>ID2934</t>
  </si>
  <si>
    <t>N-(4-Methylpentan-2-yl)-N-phenylbenzene-1,4-diamine</t>
  </si>
  <si>
    <t>61931-82-6</t>
  </si>
  <si>
    <t>CC(C)CC(C)N(C1=CC=CC=C1)C1=CC=C(N)C=C1</t>
  </si>
  <si>
    <t>InChI=1/C18H24N2/c1-14(2)13-15(3)20(17-7-5-4-6-8-17)18-11-9-16(19)10-12-18/h4-12,14-15H,13,19H2,1-3H3</t>
  </si>
  <si>
    <t>C18H24N2</t>
  </si>
  <si>
    <t>KZTCAXCBXSIQSS-UHFFFAOYNA-N</t>
  </si>
  <si>
    <t>DTXCID502010</t>
  </si>
  <si>
    <t>ID2935</t>
  </si>
  <si>
    <t>(9Z)-Octadec-9-en-1-ol</t>
  </si>
  <si>
    <t>143-28-2</t>
  </si>
  <si>
    <t>CCCCCCCC\C=C/CCCCCCCCO</t>
  </si>
  <si>
    <t>InChI=1S/C18H36O/c1-2-3-4-5-6-7-8-9-10-11-12-13-14-15-16-17-18-19/h9-10,19H,2-8,11-18H2,1H3/b10-9-</t>
  </si>
  <si>
    <t>C18H36O</t>
  </si>
  <si>
    <t>ALSTYHKOOCGGFT-KTKRTIGZSA-N</t>
  </si>
  <si>
    <t>DTXCID505246</t>
  </si>
  <si>
    <t>ID2936</t>
  </si>
  <si>
    <t>1,2-Epoxyoctadecane</t>
  </si>
  <si>
    <t>7390-81-0</t>
  </si>
  <si>
    <t>CCCCCCCCCCCCCCCCC1CO1</t>
  </si>
  <si>
    <t>InChI=1S/C18H36O/c1-2-3-4-5-6-7-8-9-10-11-12-13-14-15-16-18-17-19-18/h18H,2-17H2,1H3_x000D_</t>
  </si>
  <si>
    <t>InChI=1/C18H36O/c1-2-3-4-5-6-7-8-9-10-11-12-13-14-15-16-18-17-19-18/h18H,2-17H2,1H3</t>
  </si>
  <si>
    <t>QBJWYMFTMJFGOL-UHFFFAOYNA-N</t>
  </si>
  <si>
    <t>DTXCID401450</t>
  </si>
  <si>
    <t>ID2937</t>
  </si>
  <si>
    <t>C.I. Disperse Yellow 3</t>
  </si>
  <si>
    <t>2832-40-8</t>
  </si>
  <si>
    <t>CC(=O)NC1=CC=C(C=C1)\N=N\C1=C(O)C=CC(C)=C1</t>
  </si>
  <si>
    <t>InChI=1S/C15H15N3O2/c1-10-3-8-15(20)14(9-10)18-17-13-6-4-12(5-7-13)16-11(2)19/h3-9,20H,1-2H3,(H,16,19)/b18-17+</t>
  </si>
  <si>
    <t>InChI=1S/C15H15N3O2/c1-10-3-8-15(20)14(9-10)18-17-13-6-4-12(5-7-13)16-11(2)19/h3-9,17H,1-2H3,(H,16,19)</t>
  </si>
  <si>
    <t>C15H15N3O2</t>
  </si>
  <si>
    <t>ZGLBGXHBFHCOAF-UHFFFAOYSA-N</t>
  </si>
  <si>
    <t>DTXCID9022154</t>
  </si>
  <si>
    <t>ID2938</t>
  </si>
  <si>
    <t>Methyl red</t>
  </si>
  <si>
    <t>493-52-7</t>
  </si>
  <si>
    <t>CN(C)C1=CC=C(C=C1)\N=N\C1=C(C=CC=C1)C(O)=O</t>
  </si>
  <si>
    <t>InChI=1S/C15H15N3O2/c1-18(2)12-9-7-11(8-10-12)16-17-14-6-4-3-5-13(14)15(19)20/h3-10H,1-2H3,(H,19,20)/b17-16+</t>
  </si>
  <si>
    <t>InChI=1S/C15H15N3O2/c1-18(2)12-9-7-11(8-10-12)16-17-14-6-4-3-5-13(14)15(19)20/h3-10H,1-2H3,(H,19,20)</t>
  </si>
  <si>
    <t>CEQFOVLGLXCDCX-UHFFFAOYSA-N</t>
  </si>
  <si>
    <t>DTXCID303848</t>
  </si>
  <si>
    <t>ID2939</t>
  </si>
  <si>
    <t>Acetochlor</t>
  </si>
  <si>
    <t>34256-82-1</t>
  </si>
  <si>
    <t>CCOCN(C(=O)CCl)C1=C(CC)C=CC=C1C</t>
  </si>
  <si>
    <t>InChI=1S/C14H20ClNO2/c1-4-12-8-6-7-11(3)14(12)16(10-18-5-2)13(17)9-15/h6-8H,4-5,9-10H2,1-3H3</t>
  </si>
  <si>
    <t>C14H20ClNO2</t>
  </si>
  <si>
    <t>VTNQPKFIQCLBDU-UHFFFAOYSA-N</t>
  </si>
  <si>
    <t>DTXCID402265</t>
  </si>
  <si>
    <t>ID2940</t>
  </si>
  <si>
    <t>Alachlor</t>
  </si>
  <si>
    <t>15972-60-8</t>
  </si>
  <si>
    <t>CCC1=CC=CC(CC)=C1N(COC)C(=O)CCl</t>
  </si>
  <si>
    <t>InChI=1S/C14H20ClNO2/c1-4-11-7-6-8-12(5-2)14(11)16(10-18-3)13(17)9-15/h6-8H,4-5,9-10H2,1-3H3</t>
  </si>
  <si>
    <t>XCSGPAVHZFQHGE-UHFFFAOYSA-N</t>
  </si>
  <si>
    <t>DTXCID9017565</t>
  </si>
  <si>
    <t>ID2941</t>
  </si>
  <si>
    <t>Mepronil</t>
  </si>
  <si>
    <t>55814-41-0</t>
  </si>
  <si>
    <t>CC(C)OC1=CC=CC(NC(=O)C2=C(C)C=CC=C2)=C1</t>
  </si>
  <si>
    <t>InChI=1S/C17H19NO2/c1-12(2)20-15-9-6-8-14(11-15)18-17(19)16-10-5-4-7-13(16)3/h4-12H,1-3H3,(H,18,19)</t>
  </si>
  <si>
    <t>C17H19NO2</t>
  </si>
  <si>
    <t>BCTQJXQXJVLSIG-UHFFFAOYSA-N</t>
  </si>
  <si>
    <t>DTXCID003396, DTXCID003396</t>
  </si>
  <si>
    <t>ID2942</t>
  </si>
  <si>
    <t>Orphenadrine dihydrogen citrate, Orphenadrine hydrochloride</t>
  </si>
  <si>
    <t>4682-36-4, 341-69-5</t>
  </si>
  <si>
    <t>OC(=O)CC(O)(CC(O)=O)C(O)=O.CN(C)CCOC(C1=CC=CC=C1)C1=C(C)C=CC=C1</t>
  </si>
  <si>
    <t>InChI=1/C18H23NO.C6H8O7/c1-15-9-7-8-12-17(15)18(20-14-13-19(2)3)16-10-5-4-6-11-16;7-3(8)1-6(13,5(11)12)2-4(9)10/h4-12,18H,13-14H2,1-3H3;13H,1-2H2,(H,7,8)(H,9,10)(H,11,12)</t>
  </si>
  <si>
    <t>InChI=1/C18H23NO/c1-15-9-7-8-12-17(15)18(20-14-13-19(2)3)16-10-5-4-6-11-16/h4-12,18H,13-14H2,1-3H3</t>
  </si>
  <si>
    <t>C18H23NO</t>
  </si>
  <si>
    <t>QVYRGXJJSLMXQH-UHFFFAOYNA-N</t>
  </si>
  <si>
    <t>DTXCID60688</t>
  </si>
  <si>
    <t>ID2943</t>
  </si>
  <si>
    <t>Hexachlorocyclopentadiene</t>
  </si>
  <si>
    <t>77-47-4</t>
  </si>
  <si>
    <t>ClC1=C(Cl)C(Cl)(Cl)C(Cl)=C1Cl</t>
  </si>
  <si>
    <t>InChI=1S/C5Cl6/c6-1-2(7)4(9)5(10,11)3(1)8</t>
  </si>
  <si>
    <t>C5Cl6</t>
  </si>
  <si>
    <t>VUNCWTMEJYMOOR-UHFFFAOYSA-N</t>
  </si>
  <si>
    <t>DTXCID704950</t>
  </si>
  <si>
    <t>ID2944</t>
  </si>
  <si>
    <t>2,3-Dibromopropyl acrylate</t>
  </si>
  <si>
    <t>19660-16-3</t>
  </si>
  <si>
    <t>BrCC(Br)COC(=O)C=C</t>
  </si>
  <si>
    <t>InChI=1/C6H8Br2O2/c1-2-6(9)10-4-5(8)3-7/h2,5H,1,3-4H2</t>
  </si>
  <si>
    <t>C6H8Br2O2</t>
  </si>
  <si>
    <t>MUKJDVAYJDKPAG-UHFFFAOYNA-N</t>
  </si>
  <si>
    <t>DTXCID4023963</t>
  </si>
  <si>
    <t>ID2945</t>
  </si>
  <si>
    <t>Tiron</t>
  </si>
  <si>
    <t>149-45-1</t>
  </si>
  <si>
    <t>[Na+].[Na+].OC1=C(O)C(=CC(=C1)S([O-])(=O)=O)S([O-])(=O)=O</t>
  </si>
  <si>
    <t>InChI=1S/C6H6O8S2.2Na/c7-4-1-3(15(9,10)11)2-5(6(4)8)16(12,13)14;;/h1-2,7-8H,(H,9,10,11)(H,12,13,14);;/q;2*+1/p-2</t>
  </si>
  <si>
    <t>InChI=1S/C6H6O8S2/c7-4-1-3(15(9,10)11)2-5(6(4)8)16(12,13)14/h1-2,7-8H,(H,9,10,11)(H,12,13,14)</t>
  </si>
  <si>
    <t>C6H6O8S2</t>
  </si>
  <si>
    <t>XXAXVMUWHZHZMJ-UHFFFAOYSA-N</t>
  </si>
  <si>
    <t>DTXCID0010695</t>
  </si>
  <si>
    <t>ID2946</t>
  </si>
  <si>
    <t>Aloe-emodin</t>
  </si>
  <si>
    <t>481-72-1</t>
  </si>
  <si>
    <t>OCC1=CC2=C(C(O)=C1)C(=O)C1=C(C=CC=C1O)C2=O</t>
  </si>
  <si>
    <t>InChI=1S/C15H10O5/c16-6-7-4-9-13(11(18)5-7)15(20)12-8(14(9)19)2-1-3-10(12)17/h1-5,16-18H,6H2</t>
  </si>
  <si>
    <t>C15H10O5</t>
  </si>
  <si>
    <t>YDQWDHRMZQUTBA-UHFFFAOYSA-N</t>
  </si>
  <si>
    <t>DTXCID002308</t>
  </si>
  <si>
    <t>ID2947</t>
  </si>
  <si>
    <t>Genistein</t>
  </si>
  <si>
    <t>446-72-0</t>
  </si>
  <si>
    <t>OC1=CC=C(C=C1)C1=COC2=C(C(O)=CC(O)=C2)C1=O</t>
  </si>
  <si>
    <t>InChI=1S/C15H10O5/c16-9-3-1-8(2-4-9)11-7-20-13-6-10(17)5-12(18)14(13)15(11)19/h1-7,16-18H</t>
  </si>
  <si>
    <t>InChI=1S/C15H10O5/c16-9-3-1-8(2-4-9)11-7-20-13-6-10(17)5-12(18)14(13)15(11)19/h1-7,16-17,19H</t>
  </si>
  <si>
    <t>SOOVXEPWZXQUNY-UHFFFAOYSA-N</t>
  </si>
  <si>
    <t>DTXCID205231</t>
  </si>
  <si>
    <t>ID2948</t>
  </si>
  <si>
    <t>Emodin</t>
  </si>
  <si>
    <t>518-82-1</t>
  </si>
  <si>
    <t>CC1=CC(O)=C2C(=O)C3=C(O)C=C(O)C=C3C(=O)C2=C1</t>
  </si>
  <si>
    <t>InChI=1S/C15H10O5/c1-6-2-8-12(10(17)3-6)15(20)13-9(14(8)19)4-7(16)5-11(13)18/h2-5,16-18H,1H3</t>
  </si>
  <si>
    <t>RHMXXJGYXNZAPX-UHFFFAOYSA-N</t>
  </si>
  <si>
    <t>DTXCID902391</t>
  </si>
  <si>
    <t>ID2949</t>
  </si>
  <si>
    <t>Apigenin</t>
  </si>
  <si>
    <t>520-36-5</t>
  </si>
  <si>
    <t>OC1=CC=C(C=C1)C1=CC(=O)C2=C(O1)C=C(O)C=C2O</t>
  </si>
  <si>
    <t>InChI=1S/C15H10O5/c16-9-3-1-8(2-4-9)13-7-12(19)15-11(18)5-10(17)6-14(15)20-13/h1-7,16-18H</t>
  </si>
  <si>
    <t>InChI=1S/C15H10O5/c16-9-3-1-8(2-4-9)13-7-12(19)15-11(18)5-10(17)6-14(15)20-13/h1-7,16-17,19H</t>
  </si>
  <si>
    <t>GRDKGNHOAVSNCW-UHFFFAOYSA-N</t>
  </si>
  <si>
    <t>DTXCID103201</t>
  </si>
  <si>
    <t>ID2950</t>
  </si>
  <si>
    <t>Leflunomide</t>
  </si>
  <si>
    <t>75706-12-6</t>
  </si>
  <si>
    <t>CC1=C(C=NO1)C(=O)NC1=CC=C(C=C1)C(F)(F)F</t>
  </si>
  <si>
    <t>InChI=1S/C12H9F3N2O2/c1-7-10(6-16-19-7)11(18)17-9-4-2-8(3-5-9)12(13,14)15/h2-6H,1H3,(H,17,18)</t>
  </si>
  <si>
    <t>C12H9F3N2O2</t>
  </si>
  <si>
    <t>VHOGYURTWQBHIL-UHFFFAOYSA-N</t>
  </si>
  <si>
    <t>DTXCID2018926</t>
  </si>
  <si>
    <t>ID2951</t>
  </si>
  <si>
    <t>Dibenzyl oxalate</t>
  </si>
  <si>
    <t>7579-36-4</t>
  </si>
  <si>
    <t>O=C(OCC1=CC=CC=C1)C(=O)OCC1=CC=CC=C1</t>
  </si>
  <si>
    <t>InChI=1S/C16H14O4/c17-15(19-11-13-7-3-1-4-8-13)16(18)20-12-14-9-5-2-6-10-14/h1-10H,11-12H2</t>
  </si>
  <si>
    <t>C16H14O4</t>
  </si>
  <si>
    <t>ZYZXGWGQYNTGAU-UHFFFAOYSA-N</t>
  </si>
  <si>
    <t>DTXCID801359</t>
  </si>
  <si>
    <t>ID2952</t>
  </si>
  <si>
    <t>Tolbutamide</t>
  </si>
  <si>
    <t>64-77-7</t>
  </si>
  <si>
    <t>CCCCNC(=O)NS(=O)(=O)C1=CC=C(C)C=C1</t>
  </si>
  <si>
    <t>InChI=1S/C12H18N2O3S/c1-3-4-9-13-12(15)14-18(16,17)11-7-5-10(2)6-8-11/h5-8H,3-4,9H2,1-2H3,(H2,13,14,15)</t>
  </si>
  <si>
    <t>C12H18N2O3S</t>
  </si>
  <si>
    <t>JLRGJRBPOGGCBT-UHFFFAOYSA-N</t>
  </si>
  <si>
    <t>DTXCID7017745</t>
  </si>
  <si>
    <t>ID2953</t>
  </si>
  <si>
    <t>4-tert-Butylphenyl salicylate</t>
  </si>
  <si>
    <t>87-18-3</t>
  </si>
  <si>
    <t>CC(C)(C)C1=CC=C(OC(=O)C2=C(O)C=CC=C2)C=C1</t>
  </si>
  <si>
    <t>InChI=1S/C17H18O3/c1-17(2,3)12-8-10-13(11-9-12)20-16(19)14-6-4-5-7-15(14)18/h4-11,18H,1-3H3</t>
  </si>
  <si>
    <t>C17H18O3</t>
  </si>
  <si>
    <t>DBOSBRHMHBENLP-UHFFFAOYSA-N</t>
  </si>
  <si>
    <t>DTXCID2027595</t>
  </si>
  <si>
    <t>ID2954</t>
  </si>
  <si>
    <t>Sodium 4-octylbenzenesulfonate</t>
  </si>
  <si>
    <t>[Na+].CCCCCCCCC1=CC=C(C=C1)S([O-])(=O)=O</t>
  </si>
  <si>
    <t>InChI=1S/C14H22O3S.Na/c1-2-3-4-5-6-7-8-13-9-11-14(12-10-13)18(15,16)17;/h9-12H,2-8H2,1H3,(H,15,16,17);/q;+1/p-1</t>
  </si>
  <si>
    <t>InChI=1S/C14H22O3S/c1-2-3-4-5-6-7-8-13-9-11-14(12-10-13)18(15,16)17/h9-12H,2-8H2,1H3,(H,15,16,17)</t>
  </si>
  <si>
    <t>C14H22O3S</t>
  </si>
  <si>
    <t>MSOTUIWEAQEETA-UHFFFAOYSA-N</t>
  </si>
  <si>
    <t>DTXCID10209143</t>
  </si>
  <si>
    <t>ID2955</t>
  </si>
  <si>
    <t>Estrone</t>
  </si>
  <si>
    <t>53-16-7</t>
  </si>
  <si>
    <t>C[C@]12CC[C@H]3[C@@H](CCC4=C3C=CC(O)=C4)[C@@H]1CCC2=O</t>
  </si>
  <si>
    <t>InChI=1S/C18H22O2/c1-18-9-8-14-13-5-3-12(19)10-11(13)2-4-15(14)16(18)6-7-17(18)20/h3,5,10,14-16,19H,2,4,6-9H2,1H3/t14-,15-,16+,18+/m1/s1</t>
  </si>
  <si>
    <t>C18H22O2</t>
  </si>
  <si>
    <t>DNXHEGUUPJUMQT-CBZIJGRNSA-N</t>
  </si>
  <si>
    <t>DTXCID509282</t>
  </si>
  <si>
    <t>ID2956</t>
  </si>
  <si>
    <t>4,4'-(4-Methylpentane-2,2-diyl)diphenol</t>
  </si>
  <si>
    <t>6807-17-6</t>
  </si>
  <si>
    <t>CC(C)CC(C)(C1=CC=C(O)C=C1)C1=CC=C(O)C=C1</t>
  </si>
  <si>
    <t>InChI=1S/C18H22O2/c1-13(2)12-18(3,14-4-8-16(19)9-5-14)15-6-10-17(20)11-7-15/h4-11,13,19-20H,12H2,1-3H3</t>
  </si>
  <si>
    <t>VHLLJTHDWPAQEM-UHFFFAOYSA-N</t>
  </si>
  <si>
    <t>DTXCID605017</t>
  </si>
  <si>
    <t>ID2957</t>
  </si>
  <si>
    <t>Dicumyl peroxide</t>
  </si>
  <si>
    <t>80-43-3</t>
  </si>
  <si>
    <t>CC(C)(OOC(C)(C)C1=CC=CC=C1)C1=CC=CC=C1</t>
  </si>
  <si>
    <t>InChI=1S/C18H22O2/c1-17(2,15-11-7-5-8-12-15)19-20-18(3,4)16-13-9-6-10-14-16/h5-14H,1-4H3</t>
  </si>
  <si>
    <t>XMNIXWIUMCBBBL-UHFFFAOYSA-N</t>
  </si>
  <si>
    <t>DTXCID80209150</t>
  </si>
  <si>
    <t>ID2958</t>
  </si>
  <si>
    <t>meso-Hexestrol</t>
  </si>
  <si>
    <t>84-16-2</t>
  </si>
  <si>
    <t>CC[C@@H]([C@@H](CC)C1=CC=C(O)C=C1)C1=CC=C(O)C=C1</t>
  </si>
  <si>
    <t>InChI=1S/C18H22O2/c1-3-17(13-5-9-15(19)10-6-13)18(4-2)14-7-11-16(20)12-8-14/h5-12,17-20H,3-4H2,1-2H3/t17-,18+</t>
  </si>
  <si>
    <t>InChI=1/C18H22O2/c1-3-17(13-5-9-15(19)10-6-13)18(4-2)14-7-11-16(20)12-8-14/h5-12,17-20H,3-4H2,1-2H3/t17-,18+</t>
  </si>
  <si>
    <t>PBBGSZCBWVPOOL-HDICACEKNA-N</t>
  </si>
  <si>
    <t>DTXCID90209520</t>
  </si>
  <si>
    <t>ID2959</t>
  </si>
  <si>
    <t>17beta-Trenbolone</t>
  </si>
  <si>
    <t>10161-33-8</t>
  </si>
  <si>
    <t>[H][C@@]12CC[C@H](O)[C@@]1(C)C=CC1=C3CCC(=O)C=C3CC[C@@]21[H]</t>
  </si>
  <si>
    <t>InChI=1S/C18H22O2/c1-18-9-8-14-13-5-3-12(19)10-11(13)2-4-15(14)16(18)6-7-17(18)20/h8-10,15-17,20H,2-7H2,1H3/t15-,16+,17+,18+/m1/s1</t>
  </si>
  <si>
    <t>MEHHPFQKXOUFFV-OWSLCNJRSA-N</t>
  </si>
  <si>
    <t>DTXCID102970</t>
  </si>
  <si>
    <t>ID2960</t>
  </si>
  <si>
    <t>Doxylamine succinate</t>
  </si>
  <si>
    <t>562-10-7</t>
  </si>
  <si>
    <t>OC(=O)CCC(O)=O.CN(C)CCOC(C)(C1=CC=CC=C1)C1=CC=CC=N1</t>
  </si>
  <si>
    <t>InChI=1/C17H22N2O.C4H6O4/c1-17(20-14-13-19(2)3,15-9-5-4-6-10-15)16-11-7-8-12-18-16;5-3(6)1-2-4(7)8/h4-12H,13-14H2,1-3H3;1-2H2,(H,5,6)(H,7,8)</t>
  </si>
  <si>
    <t>InChI=1/C17H22N2O/c1-17(20-14-13-19(2)3,15-9-5-4-6-10-15)16-11-7-8-12-18-16/h4-12H,13-14H2,1-3H3</t>
  </si>
  <si>
    <t>C17H22N2O</t>
  </si>
  <si>
    <t>HCFDWZZGGLSKEP-UHFFFAOYNA-N</t>
  </si>
  <si>
    <t>DTXCID9024774</t>
  </si>
  <si>
    <t>ID2961</t>
  </si>
  <si>
    <t>1,4-Dioxacycloheptadecane-5,17-dione</t>
  </si>
  <si>
    <t>105-95-3</t>
  </si>
  <si>
    <t>O=C1CCCCCCCCCCCC(=O)OCCO1</t>
  </si>
  <si>
    <t>InChI=1S/C15H26O4/c16-14-10-8-6-4-2-1-3-5-7-9-11-15(17)19-13-12-18-14/h1-13H2</t>
  </si>
  <si>
    <t>C15H26O4</t>
  </si>
  <si>
    <t>XRHCAGNSDHCHFJ-UHFFFAOYSA-N</t>
  </si>
  <si>
    <t>DTXCID306838</t>
  </si>
  <si>
    <t>ID2962</t>
  </si>
  <si>
    <t>Isopropyl tetradecanoic acid</t>
  </si>
  <si>
    <t>110-27-0</t>
  </si>
  <si>
    <t>CCCCCCCCCCCCCC(=O)OC(C)C</t>
  </si>
  <si>
    <t>InChI=1S/C17H34O2/c1-4-5-6-7-8-9-10-11-12-13-14-15-17(18)19-16(2)3/h16H,4-15H2,1-3H3</t>
  </si>
  <si>
    <t>C17H34O2</t>
  </si>
  <si>
    <t>AXISYYRBXTVTFY-UHFFFAOYSA-N</t>
  </si>
  <si>
    <t>DTXCID909149</t>
  </si>
  <si>
    <t>ID2963</t>
  </si>
  <si>
    <t>Methyl hexadecanoate</t>
  </si>
  <si>
    <t>112-39-0</t>
  </si>
  <si>
    <t>CCCCCCCCCCCCCCCC(=O)OC</t>
  </si>
  <si>
    <t>InChI=1S/C17H34O2/c1-3-4-5-6-7-8-9-10-11-12-13-14-15-16-17(18)19-2/h3-16H2,1-2H3</t>
  </si>
  <si>
    <t>FLIACVVOZYBSBS-UHFFFAOYSA-N</t>
  </si>
  <si>
    <t>DTXCID5021621</t>
  </si>
  <si>
    <t>ID2964</t>
  </si>
  <si>
    <t>Benazolin-ethyl</t>
  </si>
  <si>
    <t>25059-80-7</t>
  </si>
  <si>
    <t>CCOC(=O)CN1C(=O)SC2=CC=CC(Cl)=C12</t>
  </si>
  <si>
    <t>InChI=1S/C11H10ClNO3S/c1-2-16-9(14)6-13-10-7(12)4-3-5-8(10)17-11(13)15/h3-5H,2,6H2,1H3</t>
  </si>
  <si>
    <t>C11H10ClNO3S</t>
  </si>
  <si>
    <t>WQRCEBAZAUAUQC-UHFFFAOYSA-N</t>
  </si>
  <si>
    <t>DTXCID109265</t>
  </si>
  <si>
    <t>ID2965</t>
  </si>
  <si>
    <t>N-(4-Chloro-2,5-dimethoxyphenyl)-3-oxobutanamide</t>
  </si>
  <si>
    <t>4433-79-8</t>
  </si>
  <si>
    <t>COC1=CC(NC(=O)CC(C)=O)=C(OC)C=C1Cl</t>
  </si>
  <si>
    <t>InChI=1S/C12H14ClNO4/c1-7(15)4-12(16)14-9-6-10(17-2)8(13)5-11(9)18-3/h5-6H,4H2,1-3H3,(H,14,16)</t>
  </si>
  <si>
    <t>C12H14ClNO4</t>
  </si>
  <si>
    <t>MOUVJGIRLPZEES-UHFFFAOYSA-N</t>
  </si>
  <si>
    <t>DTXCID202741</t>
  </si>
  <si>
    <t>ID2966</t>
  </si>
  <si>
    <t>Carbutamide</t>
  </si>
  <si>
    <t>339-43-5</t>
  </si>
  <si>
    <t>CCCCNC(=O)NS(=O)(=O)C1=CC=C(N)C=C1</t>
  </si>
  <si>
    <t>InChI=1S/C11H17N3O3S/c1-2-3-8-13-11(15)14-18(16,17)10-6-4-9(12)5-7-10/h4-7H,2-3,8,12H2,1H3,(H2,13,14,15)</t>
  </si>
  <si>
    <t>C11H17N3O3S</t>
  </si>
  <si>
    <t>VDTNNGKXZGSZIP-UHFFFAOYSA-N</t>
  </si>
  <si>
    <t>DTXCID60210209</t>
  </si>
  <si>
    <t>ID2967</t>
  </si>
  <si>
    <t>PHA-00543613</t>
  </si>
  <si>
    <t>478149-53-0</t>
  </si>
  <si>
    <t>O=C(N[C@H]1CN2CCC1CC2)C1=CC2=C(OC=C2)C=N1</t>
  </si>
  <si>
    <t>InChI=1S/C15H17N3O2/c19-15(12-7-11-3-6-20-14(11)8-16-12)17-13-9-18-4-1-10(13)2-5-18/h3,6-8,10,13H,1-2,4-5,9H2,(H,17,19)/t13-/m0/s1</t>
  </si>
  <si>
    <t>C15H17N3O2</t>
  </si>
  <si>
    <t>IPKZCLGGYKRDES-ZDUSSCGKSA-N</t>
  </si>
  <si>
    <t>DTXCID504211</t>
  </si>
  <si>
    <t>ID2968</t>
  </si>
  <si>
    <t>Napropamide</t>
  </si>
  <si>
    <t>15299-99-7</t>
  </si>
  <si>
    <t>CCN(CC)C(=O)C(C)OC1=C2C=CC=CC2=CC=C1</t>
  </si>
  <si>
    <t>InChI=1/C17H21NO2/c1-4-18(5-2)17(19)13(3)20-16-12-8-10-14-9-6-7-11-15(14)16/h6-13H,4-5H2,1-3H3</t>
  </si>
  <si>
    <t>C17H21NO2</t>
  </si>
  <si>
    <t>WXZVAROIGSFCFJ-UHFFFAOYNA-N</t>
  </si>
  <si>
    <t>DTXCID80197063</t>
  </si>
  <si>
    <t>ID2969</t>
  </si>
  <si>
    <t>Dextromethorphan hydrobromide</t>
  </si>
  <si>
    <t>125-69-9</t>
  </si>
  <si>
    <t>Br.COC1=CC2=C(C[C@H]3[C@H]4CCCC[C@@]24CCN3C)C=C1</t>
  </si>
  <si>
    <t>InChI=1S/C18H25NO.BrH/c1-19-10-9-18-8-4-3-5-15(18)17(19)11-13-6-7-14(20-2)12-16(13)18;/h6-7,12,15,17H,3-5,8-11H2,1-2H3;1H/t15-,17+,18+;/m1./s1</t>
  </si>
  <si>
    <t>InChI=1S/C18H25NO/c1-19-10-9-18-8-4-3-5-15(18)17(19)11-13-6-7-14(20-2)12-16(13)18/h6-7,12,15,17H,3-5,8-11H2,1-2H3/t15-,17+,18+/m1/s1</t>
  </si>
  <si>
    <t>C18H25NO</t>
  </si>
  <si>
    <t>MKXZASYAUGDDCJ-NJAFHUGGSA-N</t>
  </si>
  <si>
    <t>DTXCID5022011, DTXCID5022011</t>
  </si>
  <si>
    <t>ID2970</t>
  </si>
  <si>
    <t>N-Dodecanoyl-N-methylglycine, Sodium [dodecanoyl(methyl)amino]acetate</t>
  </si>
  <si>
    <t>97-78-9, 137-16-6</t>
  </si>
  <si>
    <t>CCCCCCCCCCCC(=O)N(C)CC(O)=O</t>
  </si>
  <si>
    <t>InChI=1S/C15H29NO3/c1-3-4-5-6-7-8-9-10-11-12-14(17)16(2)13-15(18)19/h3-13H2,1-2H3,(H,18,19)</t>
  </si>
  <si>
    <t>C15H29NO3</t>
  </si>
  <si>
    <t>BACYUWVYYTXETD-UHFFFAOYSA-N</t>
  </si>
  <si>
    <t>DTXCID5031131</t>
  </si>
  <si>
    <t>ID2971</t>
  </si>
  <si>
    <t>Quinalizarin</t>
  </si>
  <si>
    <t>81-61-8</t>
  </si>
  <si>
    <t>OC1=C(O)C2=C(C=C1)C(=O)C1=C(O)C=CC(O)=C1C2=O</t>
  </si>
  <si>
    <t>InChI=1S/C14H8O6/c15-6-3-4-7(16)11-10(6)12(18)5-1-2-8(17)13(19)9(5)14(11)20/h1-4,15-17,19H</t>
  </si>
  <si>
    <t>C14H8O6</t>
  </si>
  <si>
    <t>VBHKTXLEJZIDJF-UHFFFAOYSA-N</t>
  </si>
  <si>
    <t>DTXCID0020650</t>
  </si>
  <si>
    <t>ID2972</t>
  </si>
  <si>
    <t>alpha-Naphthoflavone</t>
  </si>
  <si>
    <t>604-59-1</t>
  </si>
  <si>
    <t>O=C1C=C(OC2=C1C=CC1=C2C=CC=C1)C1=CC=CC=C1</t>
  </si>
  <si>
    <t>InChI=1S/C19H12O2/c20-17-12-18(14-7-2-1-3-8-14)21-19-15-9-5-4-6-13(15)10-11-16(17)19/h1-12H_x000D_</t>
  </si>
  <si>
    <t>InChI=1S/C19H12O2/c20-17-12-18(14-7-2-1-3-8-14)21-19-15-9-5-4-6-13(15)10-11-16(17)19/h1-12H</t>
  </si>
  <si>
    <t>C19H12O2</t>
  </si>
  <si>
    <t>VFMMPHCGEFXGIP-UHFFFAOYSA-N</t>
  </si>
  <si>
    <t>DTXCID6010423</t>
  </si>
  <si>
    <t>ID2973</t>
  </si>
  <si>
    <t>5,6-Benzoflavone</t>
  </si>
  <si>
    <t>6051-87-2</t>
  </si>
  <si>
    <t>O=C1C=C(OC2=C1C1=C(C=CC=C1)C=C2)C1=CC=CC=C1</t>
  </si>
  <si>
    <t>InChI=1S/C19H12O2/c20-16-12-18(14-7-2-1-3-8-14)21-17-11-10-13-6-4-5-9-15(13)19(16)17/h1-12H</t>
  </si>
  <si>
    <t>OUGIDAPQYNCXRA-UHFFFAOYSA-N</t>
  </si>
  <si>
    <t>DTXCID80209610</t>
  </si>
  <si>
    <t>ID2974</t>
  </si>
  <si>
    <t>Arbutin</t>
  </si>
  <si>
    <t>497-76-7</t>
  </si>
  <si>
    <t>OC[C@H]1O[C@@H](OC2=CC=C(O)C=C2)[C@H](O)[C@@H](O)[C@@H]1O</t>
  </si>
  <si>
    <t>InChI=1S/C12H16O7/c13-5-8-9(15)10(16)11(17)12(19-8)18-7-3-1-6(14)2-4-7/h1-4,8-17H,5H2/t8-,9-,10+,11-,12-/m1/s1</t>
  </si>
  <si>
    <t>C12H16O7</t>
  </si>
  <si>
    <t>BJRNKVDFDLYUGJ-RMPHRYRLSA-N</t>
  </si>
  <si>
    <t>DTXCID9022360</t>
  </si>
  <si>
    <t>ID2975</t>
  </si>
  <si>
    <t>Pyrinuron</t>
  </si>
  <si>
    <t>53558-25-1</t>
  </si>
  <si>
    <t>[O-][N+](=O)C1=CC=C(NC(=O)NCC2=CC=CN=C2)C=C1</t>
  </si>
  <si>
    <t>InChI=1S/C13H12N4O3/c18-13(15-9-10-2-1-7-14-8-10)16-11-3-5-12(6-4-11)17(19)20/h1-8H,9H2,(H2,15,16,18)</t>
  </si>
  <si>
    <t>C13H12N4O3</t>
  </si>
  <si>
    <t>CLKZWXHKFXZIMA-UHFFFAOYSA-N</t>
  </si>
  <si>
    <t>DTXCID50209046</t>
  </si>
  <si>
    <t>ID2976</t>
  </si>
  <si>
    <t>17alpha-Estradiol</t>
  </si>
  <si>
    <t>57-91-0</t>
  </si>
  <si>
    <t>C[C@]12CC[C@H]3[C@@H](CCC4=C3C=CC(O)=C4)[C@@H]1CC[C@H]2O</t>
  </si>
  <si>
    <t>InChI=1S/C18H24O2/c1-18-9-8-14-13-5-3-12(19)10-11(13)2-4-15(14)16(18)6-7-17(18)20/h3,5,10,14-17,19-20H,2,4,6-9H2,1H3/t14-,15-,16+,17-,18+/m1/s1</t>
  </si>
  <si>
    <t>C18H24O2</t>
  </si>
  <si>
    <t>VOXZDWNPVJITMN-SFFUCWETSA-N</t>
  </si>
  <si>
    <t>ID2977</t>
  </si>
  <si>
    <t>17beta-Estradiol</t>
  </si>
  <si>
    <t>50-28-2</t>
  </si>
  <si>
    <t>[H][C@@]12CC[C@H](O)[C@@]1(C)CC[C@]1([H])C3=CC=C(O)C=C3CC[C@@]21[H]</t>
  </si>
  <si>
    <t>InChI=1S/C18H24O2/c1-18-9-8-14-13-5-3-12(19)10-11(13)2-4-15(14)16(18)6-7-17(18)20/h3,5,10,14-17,19-20H,2,4,6-9H2,1H3/t14-,15-,16+,17+,18+/m1/s1</t>
  </si>
  <si>
    <t>VOXZDWNPVJITMN-ZBRFXRBCSA-N</t>
  </si>
  <si>
    <t>DTXCID3012600</t>
  </si>
  <si>
    <t>ID2978</t>
  </si>
  <si>
    <t>Cyclanilide</t>
  </si>
  <si>
    <t>113136-77-9</t>
  </si>
  <si>
    <t>OC(=O)C1(CC1)C(=O)NC1=CC=C(Cl)C=C1Cl</t>
  </si>
  <si>
    <t>InChI=1S/C11H9Cl2NO3/c12-6-1-2-8(7(13)5-6)14-9(15)11(3-4-11)10(16)17/h1-2,5H,3-4H2,(H,14,15)(H,16,17)</t>
  </si>
  <si>
    <t>C11H9Cl2NO3</t>
  </si>
  <si>
    <t>GLWWLNJJJCTFMZ-UHFFFAOYSA-N</t>
  </si>
  <si>
    <t>DTXCID502798</t>
  </si>
  <si>
    <t>ID2979</t>
  </si>
  <si>
    <t>Chlormezanone</t>
  </si>
  <si>
    <t>80-77-3</t>
  </si>
  <si>
    <t>CN1C(C2=CC=C(Cl)C=C2)S(=O)(=O)CCC1=O</t>
  </si>
  <si>
    <t>InChI=1/C11H12ClNO3S/c1-13-10(14)6-7-17(15,16)11(13)8-2-4-9(12)5-3-8/h2-5,11H,6-7H2,1H3</t>
  </si>
  <si>
    <t>C11H12ClNO3S</t>
  </si>
  <si>
    <t>WEQAYVWKMWHEJO-UHFFFAOYNA-N</t>
  </si>
  <si>
    <t>DTXCID903685</t>
  </si>
  <si>
    <t>ID2980</t>
  </si>
  <si>
    <t>Tolcapone</t>
  </si>
  <si>
    <t>134308-13-7</t>
  </si>
  <si>
    <t>CC1=CC=C(C=C1)C(=O)C1=CC(O)=C(O)C(=C1)[N+]([O-])=O</t>
  </si>
  <si>
    <t>InChI=1S/C14H11NO5/c1-8-2-4-9(5-3-8)13(17)10-6-11(15(19)20)14(18)12(16)7-10/h2-7,16,18H,1H3</t>
  </si>
  <si>
    <t>C14H11NO5</t>
  </si>
  <si>
    <t>MIQPIUSUKVNLNT-UHFFFAOYSA-N</t>
  </si>
  <si>
    <t>NoDTXCID35</t>
  </si>
  <si>
    <t>ID2981</t>
  </si>
  <si>
    <t>D &amp; C Yellow 11</t>
  </si>
  <si>
    <t>8003-22-3</t>
  </si>
  <si>
    <t>InChI=1S/C18H11NO2/c20-17-12-6-2-3-7-13(12)18(21)16(17)15-10-9-11-5-1-4-8-14(11)19-15/h1-10,16H</t>
  </si>
  <si>
    <t>C18H11NO2</t>
  </si>
  <si>
    <t>IZMJMCDDWKSTTK-UHFFFAOYSA-N</t>
  </si>
  <si>
    <t>DTXCID2022090</t>
  </si>
  <si>
    <t>ID2982</t>
  </si>
  <si>
    <t>Lauryldiethanolamine</t>
  </si>
  <si>
    <t>1541-67-9</t>
  </si>
  <si>
    <t>CCCCCCCCCCCCN(CCO)CCO</t>
  </si>
  <si>
    <t>InChI=1S/C16H35NO2/c1-2-3-4-5-6-7-8-9-10-11-12-17(13-15-18)14-16-19/h18-19H,2-16H2,1H3</t>
  </si>
  <si>
    <t>C16H35NO2</t>
  </si>
  <si>
    <t>NKFNBVMJTSYZDV-UHFFFAOYSA-N</t>
  </si>
  <si>
    <t>DTXCID6089</t>
  </si>
  <si>
    <t>ID2983</t>
  </si>
  <si>
    <t>Anilazine</t>
  </si>
  <si>
    <t>101-05-3</t>
  </si>
  <si>
    <t>ClC1=CC=CC=C1NC1=NC(Cl)=NC(Cl)=N1</t>
  </si>
  <si>
    <t>InChI=1S/C9H5Cl3N4/c10-5-3-1-2-4-6(5)13-9-15-7(11)14-8(12)16-9/h1-4H,(H,13,14,15,16)</t>
  </si>
  <si>
    <t>C9H5Cl3N4</t>
  </si>
  <si>
    <t>IMHBYKMAHXWHRP-UHFFFAOYSA-N</t>
  </si>
  <si>
    <t>DTXCID702018</t>
  </si>
  <si>
    <t>ID2984</t>
  </si>
  <si>
    <t>Disulfoton</t>
  </si>
  <si>
    <t>298-04-4</t>
  </si>
  <si>
    <t>CCOP(=S)(OCC)SCCSCC</t>
  </si>
  <si>
    <t>InChI=1S/C8H19O2PS3/c1-4-9-11(12,10-5-2)14-8-7-13-6-3/h4-8H2,1-3H3</t>
  </si>
  <si>
    <t>C8H19O2PS3</t>
  </si>
  <si>
    <t>DOFZAZXDOSGAJZ-UHFFFAOYSA-N</t>
  </si>
  <si>
    <t>DTXCID60196832</t>
  </si>
  <si>
    <t>ID2985</t>
  </si>
  <si>
    <t>Dikegulac</t>
  </si>
  <si>
    <t>18467-77-1</t>
  </si>
  <si>
    <t>CC1(C)O[C@H]2[C@@H]3OC(C)(C)OC[C@@H]3O[C@]2(O1)C(O)=O</t>
  </si>
  <si>
    <t>InChI=1S/C12H18O7/c1-10(2)15-5-6-7(17-10)8-12(16-6,9(13)14)19-11(3,4)18-8/h6-8H,5H2,1-4H3,(H,13,14)/t6-,7+,8-,12+/m0/s1</t>
  </si>
  <si>
    <t>C12H18O7</t>
  </si>
  <si>
    <t>FWCBATIDXGJRMF-FLNNQWSLSA-N</t>
  </si>
  <si>
    <t>DTXCID402804</t>
  </si>
  <si>
    <t>ID2986</t>
  </si>
  <si>
    <t>Chlorpheniramine maleate</t>
  </si>
  <si>
    <t>113-92-8</t>
  </si>
  <si>
    <t>OC(=O)\C=C/C([O-])=O.C[NH+](C)CCC(C1=CC=C(Cl)C=C1)C1=NC=CC=C1</t>
  </si>
  <si>
    <t>InChI=1/C16H19ClN2.C4H4O4/c1-19(2)12-10-15(16-5-3-4-11-18-16)13-6-8-14(17)9-7-13;5-3(6)1-2-4(7)8/h3-9,11,15H,10,12H2,1-2H3;1-2H,(H,5,6)(H,7,8)/b;2-1-</t>
  </si>
  <si>
    <t>InChI=1/C16H19ClN2/c1-19(2)12-10-15(16-5-3-4-11-18-16)13-6-8-14(17)9-7-13/h3-9,11,15H,10,12H2,1-2H3</t>
  </si>
  <si>
    <t>C16H19ClN2</t>
  </si>
  <si>
    <t>SOYKEARSMXGVTM-UHFFFAOYNA-N</t>
  </si>
  <si>
    <t>DTXCID4030839</t>
  </si>
  <si>
    <t>ID2987</t>
  </si>
  <si>
    <t>Glycerol tributyrate</t>
  </si>
  <si>
    <t>60-01-5</t>
  </si>
  <si>
    <t>CCCC(=O)OC(OC(=O)CCC)OC(=O)CCC</t>
  </si>
  <si>
    <t>InChI=1S/C13H22O6/c1-4-7-10(14)17-13(18-11(15)8-5-2)19-12(16)9-6-3/h13H,4-9H2,1-3H3</t>
  </si>
  <si>
    <t>C13H22O6</t>
  </si>
  <si>
    <t>QNKPSNMYTQSHGF-UHFFFAOYSA-N</t>
  </si>
  <si>
    <t>DTXCID5028083</t>
  </si>
  <si>
    <t>ID2988</t>
  </si>
  <si>
    <t>Cinmethylin</t>
  </si>
  <si>
    <t>87818-31-3</t>
  </si>
  <si>
    <t>InChI=1/C18H26O2/c1-13(2)18-10-9-17(4,20-18)16(11-18)19-12-15-8-6-5-7-14(15)3/h5-8,13,16H,9-12H2,1-4H3/t16-,17+,18-/s2</t>
  </si>
  <si>
    <t>InChI=1S/C18H26O2/c1-13(2)18-10-9-17(4,20-18)16(11-18)19-12-15-8-6-5-7-14(15)3/h5-8,13,16H,9-12H2,1-4H3/t16-,17+,18-/m0/s1</t>
  </si>
  <si>
    <t>C18H26O2</t>
  </si>
  <si>
    <t>QMTNOLKHSWIQBE-KSZLIROESA-N</t>
  </si>
  <si>
    <t>DTXCID8030134</t>
  </si>
  <si>
    <t>ID2989</t>
  </si>
  <si>
    <t>Hexadecanoyl chloride</t>
  </si>
  <si>
    <t>112-67-4</t>
  </si>
  <si>
    <t>CCCCCCCCCCCCCCCC(Cl)=O</t>
  </si>
  <si>
    <t>InChI=1S/C16H31ClO/c1-2-3-4-5-6-7-8-9-10-11-12-13-14-15-16(17)18/h2-15H2,1H3_x000D_</t>
  </si>
  <si>
    <t>InChI=1S/C16H31ClO/c1-2-3-4-5-6-7-8-9-10-11-12-13-14-15-16(17)18/h2-15H2,1H3</t>
  </si>
  <si>
    <t>C16H31ClO</t>
  </si>
  <si>
    <t>ARBOVOVUTSQWSS-UHFFFAOYSA-N</t>
  </si>
  <si>
    <t>DTXCID3021275</t>
  </si>
  <si>
    <t>ID2990</t>
  </si>
  <si>
    <t>1-Monolaurin</t>
  </si>
  <si>
    <t>142-18-7</t>
  </si>
  <si>
    <t>CCCCCCCCCCCC(=O)OCC(O)CO</t>
  </si>
  <si>
    <t>InChI=1/C15H30O4/c1-2-3-4-5-6-7-8-9-10-11-15(18)19-13-14(17)12-16/h14,16-17H,2-13H2,1H3</t>
  </si>
  <si>
    <t>C15H30O4</t>
  </si>
  <si>
    <t>ARIWANIATODDMH-UHFFFAOYNA-N</t>
  </si>
  <si>
    <t>DTXCID002162</t>
  </si>
  <si>
    <t>ID2991</t>
  </si>
  <si>
    <t>Bromoxynil</t>
  </si>
  <si>
    <t>1689-84-5</t>
  </si>
  <si>
    <t>OC1=C(Br)C=C(C=C1Br)C#N</t>
  </si>
  <si>
    <t>InChI=1S/C7H3Br2NO/c8-5-1-4(3-10)2-6(9)7(5)11/h1-2,11H</t>
  </si>
  <si>
    <t>C7H3Br2NO</t>
  </si>
  <si>
    <t>UPMXNNIRAGDFEH-UHFFFAOYSA-N</t>
  </si>
  <si>
    <t>DTXCID004046</t>
  </si>
  <si>
    <t>ID2992</t>
  </si>
  <si>
    <t>Paraoxon</t>
  </si>
  <si>
    <t>311-45-5</t>
  </si>
  <si>
    <t>CCOP(=O)(OCC)OC1=CC=C(C=C1)[N+]([O-])=O</t>
  </si>
  <si>
    <t>InChI=1S/C10H14NO6P/c1-3-15-18(14,16-4-2)17-10-7-5-9(6-8-10)11(12)13/h5-8H,3-4H2,1-2H3</t>
  </si>
  <si>
    <t>C10H14NO6P</t>
  </si>
  <si>
    <t>WYMSBXTXOHUIGT-UHFFFAOYSA-N</t>
  </si>
  <si>
    <t>DTXCID2012376</t>
  </si>
  <si>
    <t>ID2993</t>
  </si>
  <si>
    <t>Dimethenamid-P</t>
  </si>
  <si>
    <t>163515-14-8</t>
  </si>
  <si>
    <t>COC[C@H](C)N(C(=O)CCl)C1=C(C)SC=C1C</t>
  </si>
  <si>
    <t>InChI=1S/C12H18ClNO2S/c1-8-7-17-10(3)12(8)14(11(15)5-13)9(2)6-16-4/h7,9H,5-6H2,1-4H3/t9-/m0/s1</t>
  </si>
  <si>
    <t>C12H18ClNO2S</t>
  </si>
  <si>
    <t>JLYFCTQDENRSOL-VIFPVBQESA-N</t>
  </si>
  <si>
    <t>ID2994</t>
  </si>
  <si>
    <t>Dimethenamid</t>
  </si>
  <si>
    <t>87674-68-8</t>
  </si>
  <si>
    <t>COCC(C)N(C(=O)CCl)C1=C(C)SC=C1C</t>
  </si>
  <si>
    <t>InChI=1/C12H18ClNO2S/c1-8-7-17-10(3)12(8)14(11(15)5-13)9(2)6-16-4/h7,9H,5-6H2,1-4H3</t>
  </si>
  <si>
    <t>JLYFCTQDENRSOL-UHFFFAOYNA-N</t>
  </si>
  <si>
    <t>DTXCID3014270</t>
  </si>
  <si>
    <t>ID2995</t>
  </si>
  <si>
    <t>Imazapic</t>
  </si>
  <si>
    <t>104098-48-8</t>
  </si>
  <si>
    <t>CC(C)C1(C)NC(=NC1=O)C1=NC=C(C)C=C1C(O)=O</t>
  </si>
  <si>
    <t>InChI=1/C14H17N3O3/c1-7(2)14(4)13(20)16-11(17-14)10-9(12(18)19)5-8(3)6-15-10/h5-7H,1-4H3,(H,18,19)(H,16,17,20)</t>
  </si>
  <si>
    <t>C14H17N3O3</t>
  </si>
  <si>
    <t>PVSGXWMWNRGTKE-UHFFFAOYNA-N</t>
  </si>
  <si>
    <t>DTXCID40209318</t>
  </si>
  <si>
    <t>ID2996</t>
  </si>
  <si>
    <t>Physostigmine</t>
  </si>
  <si>
    <t>57-47-6</t>
  </si>
  <si>
    <t>CNC(=O)OC1=CC2=C(C=C1)N(C)[C@H]1N(C)CC[C@@]21C</t>
  </si>
  <si>
    <t>InChI=1S/C15H21N3O2/c1-15-7-8-17(3)13(15)18(4)12-6-5-10(9-11(12)15)20-14(19)16-2/h5-6,9,13H,7-8H2,1-4H3,(H,16,19)/t13-,15+/m1/s1</t>
  </si>
  <si>
    <t>C15H21N3O2</t>
  </si>
  <si>
    <t>PIJVFDBKTWXHHD-HIFRSBDPSA-N</t>
  </si>
  <si>
    <t>DTXCID4012562</t>
  </si>
  <si>
    <t>ID2997</t>
  </si>
  <si>
    <t>MGK-264</t>
  </si>
  <si>
    <t>113-48-4</t>
  </si>
  <si>
    <t>CCCCC(CC)CN1C(=O)C2C3CC(C=C3)C2C1=O</t>
  </si>
  <si>
    <t>InChI=1/C17H25NO2/c1-3-5-6-11(4-2)10-18-16(19)14-12-7-8-13(9-12)15(14)17(18)20/h7-8,11-15H,3-6,9-10H2,1-2H3</t>
  </si>
  <si>
    <t>C17H25NO2</t>
  </si>
  <si>
    <t>WLLGXSLBOPFWQV-UHFFFAOYNA-N</t>
  </si>
  <si>
    <t>DTXCID6020723</t>
  </si>
  <si>
    <t>ID2998</t>
  </si>
  <si>
    <t>2-Chloro-5-nitro-N-phenylbenzamide</t>
  </si>
  <si>
    <t>22978-25-2</t>
  </si>
  <si>
    <t>[O-][N+](=O)C1=CC=C(Cl)C(=C1)C(=O)NC1=CC=CC=C1</t>
  </si>
  <si>
    <t>InChI=1S/C13H9ClN2O3/c14-12-7-6-10(16(18)19)8-11(12)13(17)15-9-4-2-1-3-5-9/h1-8H,(H,15,17)</t>
  </si>
  <si>
    <t>C13H9ClN2O3</t>
  </si>
  <si>
    <t>DNTSIBUQMRRYIU-UHFFFAOYSA-N</t>
  </si>
  <si>
    <t>DTXCID10443</t>
  </si>
  <si>
    <t>ID2999</t>
  </si>
  <si>
    <t>2,4-D 1-butyl ester</t>
  </si>
  <si>
    <t>94-80-4</t>
  </si>
  <si>
    <t>CCCCOC(=O)COC1=C(Cl)C=C(Cl)C=C1</t>
  </si>
  <si>
    <t>InChI=1S/C12H14Cl2O3/c1-2-3-6-16-12(15)8-17-11-5-4-9(13)7-10(11)14/h4-5,7H,2-3,6,8H2,1H3</t>
  </si>
  <si>
    <t>C12H14Cl2O3</t>
  </si>
  <si>
    <t>UQMRAFJOBWOFNS-UHFFFAOYSA-N</t>
  </si>
  <si>
    <t>DTXCID4021347</t>
  </si>
  <si>
    <t>ID3000</t>
  </si>
  <si>
    <t>2,4-D-isobutyl</t>
  </si>
  <si>
    <t>1713-15-1</t>
  </si>
  <si>
    <t>CC(C)COC(=O)COC1=C(Cl)C=C(Cl)C=C1</t>
  </si>
  <si>
    <t>InChI=1S/C12H14Cl2O3/c1-8(2)6-17-12(15)7-16-11-4-3-9(13)5-10(11)14/h3-5,8H,6-7H2,1-2H3</t>
  </si>
  <si>
    <t>GPSGZZSRFJXXBA-UHFFFAOYSA-N</t>
  </si>
  <si>
    <t>DTXCID30322</t>
  </si>
  <si>
    <t>ID3001</t>
  </si>
  <si>
    <t>Chlorpropamide</t>
  </si>
  <si>
    <t>94-20-2</t>
  </si>
  <si>
    <t>CCCNC(=O)NS(=O)(=O)C1=CC=C(Cl)C=C1</t>
  </si>
  <si>
    <t>InChI=1S/C10H13ClN2O3S/c1-2-7-12-10(14)13-17(15,16)9-5-3-8(11)4-6-9/h3-6H,2,7H2,1H3,(H2,12,13,14)</t>
  </si>
  <si>
    <t>C10H13ClN2O3S</t>
  </si>
  <si>
    <t>RKWGIWYCVPQPMF-UHFFFAOYSA-N</t>
  </si>
  <si>
    <t>DTXCID9011121</t>
  </si>
  <si>
    <t>ID3002</t>
  </si>
  <si>
    <t>Flutamide</t>
  </si>
  <si>
    <t>13311-84-7</t>
  </si>
  <si>
    <t>CC(C)C(=O)NC1=CC(=C(C=C1)[N+]([O-])=O)C(F)(F)F</t>
  </si>
  <si>
    <t>InChI=1S/C11H11F3N2O3/c1-6(2)10(17)15-7-3-4-9(16(18)19)8(5-7)11(12,13)14/h3-6H,1-2H3,(H,15,17)</t>
  </si>
  <si>
    <t>C11H11F3N2O3</t>
  </si>
  <si>
    <t>MKXKFYHWDHIYRV-UHFFFAOYSA-N</t>
  </si>
  <si>
    <t>DTXCID304153</t>
  </si>
  <si>
    <t>ID3003</t>
  </si>
  <si>
    <t>Indeno(1,2,3-cd)pyrene</t>
  </si>
  <si>
    <t>193-39-5</t>
  </si>
  <si>
    <t>C1=CC2=C(C=C1)C1=C3C2=CC2=C4C(C=CC(C=C1)=C34)=CC=C2</t>
  </si>
  <si>
    <t>InChI=1S/C22H12/c1-2-7-17-16(6-1)18-11-10-14-9-8-13-4-3-5-15-12-19(17)22(18)21(14)20(13)15/h1-12H</t>
  </si>
  <si>
    <t>C22H12</t>
  </si>
  <si>
    <t>SXQBHARYMNFBPS-UHFFFAOYSA-N</t>
  </si>
  <si>
    <t>DTXCID9016545</t>
  </si>
  <si>
    <t>ID3004</t>
  </si>
  <si>
    <t>Triphenylsilanol</t>
  </si>
  <si>
    <t>791-31-1</t>
  </si>
  <si>
    <t>O[Si](C1=CC=CC=C1)(C1=CC=CC=C1)C1=CC=CC=C1</t>
  </si>
  <si>
    <t>InChI=1S/C18H16OSi/c19-20(16-10-4-1-5-11-16,17-12-6-2-7-13-17)18-14-8-3-9-15-18/h1-15,19H</t>
  </si>
  <si>
    <t>C18H16OSi</t>
  </si>
  <si>
    <t>NLSXASIDNWDYMI-UHFFFAOYSA-N</t>
  </si>
  <si>
    <t>DTXCID8020701</t>
  </si>
  <si>
    <t>ID3005</t>
  </si>
  <si>
    <t>Triethyl citrate</t>
  </si>
  <si>
    <t>77-93-0</t>
  </si>
  <si>
    <t>CCOC(=O)CC(O)(CC(=O)OCC)C(=O)OCC</t>
  </si>
  <si>
    <t>InChI=1S/C12H20O7/c1-4-17-9(13)7-12(16,11(15)19-6-3)8-10(14)18-5-2/h16H,4-8H2,1-3H3</t>
  </si>
  <si>
    <t>C12H20O7</t>
  </si>
  <si>
    <t>DOOTYTYQINUNNV-UHFFFAOYSA-N</t>
  </si>
  <si>
    <t>DTXCID3020706</t>
  </si>
  <si>
    <t>ID3006</t>
  </si>
  <si>
    <t>C.I. Solvent Orange 7</t>
  </si>
  <si>
    <t>3118-97-6</t>
  </si>
  <si>
    <t>CC1=CC=C(\N=N\C2=C(O)C=CC3=CC=CC=C23)C(C)=C1</t>
  </si>
  <si>
    <t>InChI=1S/C18H16N2O/c1-12-7-9-16(13(2)11-12)19-20-18-15-6-4-3-5-14(15)8-10-17(18)21/h3-11,21H,1-2H3/b20-19+</t>
  </si>
  <si>
    <t>InChI=1S/C18H16N2O/c1-12-7-9-16(13(2)11-12)19-20-18-15-6-4-3-5-14(15)8-10-17(18)21/h3-11,19H,1-2H3</t>
  </si>
  <si>
    <t>C18H16N2O</t>
  </si>
  <si>
    <t>YPXOPAFVVHXQDP-UHFFFAOYSA-N</t>
  </si>
  <si>
    <t>DTXCID40911585</t>
  </si>
  <si>
    <t>ID3007</t>
  </si>
  <si>
    <t>Kinoprene</t>
  </si>
  <si>
    <t>42588-37-4</t>
  </si>
  <si>
    <t>CC(C)CCCC(C)C\C=C\C(\C)=C\C(=O)OCC#C</t>
  </si>
  <si>
    <t>InChI=1/C18H28O2/c1-6-13-20-18(19)14-17(5)12-8-11-16(4)10-7-9-15(2)3/h1,8,12,14-16H,7,9-11,13H2,2-5H3/b12-8+,17-14+</t>
  </si>
  <si>
    <t>InChI=1/C18H28O2/c1-6-13-20-18(19)14-17(5)12-8-11-16(4)10-7-9-15(2)3/h1,8,12,14-16H,7,9-11,13H2,2-5H3/b12-8+,17-14?</t>
  </si>
  <si>
    <t>C18H28O2</t>
  </si>
  <si>
    <t>FZRBKIRIBLNOAM-CBYQKHDWNA-N</t>
  </si>
  <si>
    <t>DTXCID909246</t>
  </si>
  <si>
    <t>ID3008</t>
  </si>
  <si>
    <t>Triethoxyoctylsilane</t>
  </si>
  <si>
    <t>2943-75-1</t>
  </si>
  <si>
    <t>CCCCCCCC[Si](OCC)(OCC)OCC</t>
  </si>
  <si>
    <t>InChI=1S/C14H32O3Si/c1-5-9-10-11-12-13-14-18(15-6-2,16-7-3)17-8-4/h5-14H2,1-4H3</t>
  </si>
  <si>
    <t>C14H32O3Si</t>
  </si>
  <si>
    <t>MSRJTTSHWYDFIU-UHFFFAOYSA-N</t>
  </si>
  <si>
    <t>DTXCID4026979</t>
  </si>
  <si>
    <t>ID3009</t>
  </si>
  <si>
    <t>1-(2,6-Dichlorophenyl)-2-indolinone</t>
  </si>
  <si>
    <t>15362-40-0</t>
  </si>
  <si>
    <t>ClC1=CC=CC(Cl)=C1N1C(=O)CC2=C1C=CC=C2</t>
  </si>
  <si>
    <t>InChI=1S/C14H9Cl2NO/c15-10-5-3-6-11(16)14(10)17-12-7-2-1-4-9(12)8-13(17)18/h1-7H,8H2</t>
  </si>
  <si>
    <t>C14H9Cl2NO</t>
  </si>
  <si>
    <t>JCICIFOYVSPMHG-UHFFFAOYSA-N</t>
  </si>
  <si>
    <t>DTXCID2012613</t>
  </si>
  <si>
    <t>ID3010</t>
  </si>
  <si>
    <t>Fenitrothion</t>
  </si>
  <si>
    <t>122-14-5</t>
  </si>
  <si>
    <t>COP(=S)(OC)OC1=CC=C(C(C)=C1)[N+]([O-])=O</t>
  </si>
  <si>
    <t>InChI=1S/C9H12NO5PS/c1-7-6-8(4-5-9(7)10(11)12)15-16(17,13-2)14-3/h4-6H,1-3H3</t>
  </si>
  <si>
    <t>C9H12NO5PS</t>
  </si>
  <si>
    <t>ZNOLGFHPUIJIMJ-UHFFFAOYSA-N</t>
  </si>
  <si>
    <t>DTXCID00119</t>
  </si>
  <si>
    <t>ID3011</t>
  </si>
  <si>
    <t>Azathioprine</t>
  </si>
  <si>
    <t>446-86-6</t>
  </si>
  <si>
    <t>CN1C=NC(=C1SC1=NC=NC2=C1NC=N2)[N+]([O-])=O</t>
  </si>
  <si>
    <t>InChI=1S/C9H7N7O2S/c1-15-4-14-7(16(17)18)9(15)19-8-5-6(11-2-10-5)12-3-13-8/h2-4H,1H3,(H,10,11,12,13)</t>
  </si>
  <si>
    <t>C9H7N7O2S</t>
  </si>
  <si>
    <t>LMEKQMALGUDUQG-UHFFFAOYSA-N</t>
  </si>
  <si>
    <t>DTXCID70629</t>
  </si>
  <si>
    <t>ID3012</t>
  </si>
  <si>
    <t>N-(2-Fluorenyl)-2,2,2-trifluoroacetamide</t>
  </si>
  <si>
    <t>363-17-7</t>
  </si>
  <si>
    <t>FC(F)(F)C(=O)NC1=CC2=C(C=C1)C1=CC=CC=C1C2</t>
  </si>
  <si>
    <t>InChI=1S/C15H10F3NO/c16-15(17,18)14(20)19-11-5-6-13-10(8-11)7-9-3-1-2-4-12(9)13/h1-6,8H,7H2,(H,19,20)</t>
  </si>
  <si>
    <t>C15H10F3NO</t>
  </si>
  <si>
    <t>XPHPBNGAXWJHHP-UHFFFAOYSA-N</t>
  </si>
  <si>
    <t>DTXCID7024821</t>
  </si>
  <si>
    <t>ID3013</t>
  </si>
  <si>
    <t>Ethyl 2-cyano-3,3-diphenylacrylate</t>
  </si>
  <si>
    <t>5232-99-5</t>
  </si>
  <si>
    <t>CCOC(=O)C(C#N)=C(C1=CC=CC=C1)C1=CC=CC=C1</t>
  </si>
  <si>
    <t>InChI=1S/C18H15NO2/c1-2-21-18(20)16(13-19)17(14-9-5-3-6-10-14)15-11-7-4-8-12-15/h3-12H,2H2,1H3</t>
  </si>
  <si>
    <t>C18H15NO2</t>
  </si>
  <si>
    <t>IAJNXBNRYMEYAZ-UHFFFAOYSA-N</t>
  </si>
  <si>
    <t>DTXCID107585</t>
  </si>
  <si>
    <t>ID3014</t>
  </si>
  <si>
    <t>4-(Diglycidylamino)phenyl glycidyl ether</t>
  </si>
  <si>
    <t>5026-74-4</t>
  </si>
  <si>
    <t>C(OC1=CC=C(C=C1)N(CC1CO1)CC1CO1)C1CO1</t>
  </si>
  <si>
    <t>InChI=1/C15H19NO4/c1-3-12(17-9-15-10-20-15)4-2-11(1)16(5-13-7-18-13)6-14-8-19-14/h1-4,13-15H,5-10H2</t>
  </si>
  <si>
    <t>C15H19NO4</t>
  </si>
  <si>
    <t>AHIPJALLQVEEQF-UHFFFAOYNA-N</t>
  </si>
  <si>
    <t>DTXCID5025029</t>
  </si>
  <si>
    <t>ID3015</t>
  </si>
  <si>
    <t>Maprotiline hydrochloride</t>
  </si>
  <si>
    <t>10347-81-6</t>
  </si>
  <si>
    <t>Cl.CNCCCC12CCC(C3=C1C=CC=C3)C1=C2C=CC=C1</t>
  </si>
  <si>
    <t>InChI=1S/C20H23N.ClH/c1-21-14-6-12-20-13-11-15(16-7-2-4-9-18(16)20)17-8-3-5-10-19(17)20;/h2-5,7-10,15,21H,6,11-14H2,1H3;1H</t>
  </si>
  <si>
    <t>InChI=1S/C20H23N/c1-21-14-6-12-20-13-11-15(16-7-2-4-9-18(16)20)17-8-3-5-10-19(17)20/h2-5,7-10,15,21H,6,11-14H2,1H3</t>
  </si>
  <si>
    <t>C20H23N</t>
  </si>
  <si>
    <t>QSLMDECMDJKHMQ-UHFFFAOYSA-N</t>
  </si>
  <si>
    <t>DTXCID502594</t>
  </si>
  <si>
    <t>ID3016</t>
  </si>
  <si>
    <t>Amitriptyline hydrochloride</t>
  </si>
  <si>
    <t>549-18-8</t>
  </si>
  <si>
    <t>Cl.CN(C)CCC=C1C2=C(CCC3=C1C=CC=C3)C=CC=C2</t>
  </si>
  <si>
    <t>InChI=1S/C20H23N.ClH/c1-21(2)15-7-12-20-18-10-5-3-8-16(18)13-14-17-9-4-6-11-19(17)20;/h3-6,8-12H,7,13-15H2,1-2H3;1H</t>
  </si>
  <si>
    <t>InChI=1S/C20H23N/c1-21(2)15-7-12-20-18-10-5-3-8-16(18)13-14-17-9-4-6-11-19(17)20/h3-6,8-12H,7,13-15H2,1-2H3</t>
  </si>
  <si>
    <t>KRMDCWKBEZIMAB-UHFFFAOYSA-N</t>
  </si>
  <si>
    <t>DTXCID109320</t>
  </si>
  <si>
    <t>ID3017</t>
  </si>
  <si>
    <t>2-Ethylhexyl 4-(dimethylamino)benzoate</t>
  </si>
  <si>
    <t>21245-02-3</t>
  </si>
  <si>
    <t>CCCCC(CC)COC(=O)C1=CC=C(C=C1)N(C)C</t>
  </si>
  <si>
    <t>InChI=1/C17H27NO2/c1-5-7-8-14(6-2)13-20-17(19)15-9-11-16(12-10-15)18(3)4/h9-12,14H,5-8,13H2,1-4H3</t>
  </si>
  <si>
    <t>C17H27NO2</t>
  </si>
  <si>
    <t>WYWZRNAHINYAEF-UHFFFAOYNA-N</t>
  </si>
  <si>
    <t>DTXCID403737</t>
  </si>
  <si>
    <t>ID3018</t>
  </si>
  <si>
    <t>Venlafaxine hydrochloride</t>
  </si>
  <si>
    <t>99300-78-4</t>
  </si>
  <si>
    <t>Cl.COC1=CC=C(C=C1)C(CN(C)C)C1(O)CCCCC1</t>
  </si>
  <si>
    <t>InChI=1/C17H27NO2.ClH/c1-18(2)13-16(17(19)11-5-4-6-12-17)14-7-9-15(20-3)10-8-14;/h7-10,16,19H,4-6,11-13H2,1-3H3;1H</t>
  </si>
  <si>
    <t>InChI=1/C17H27NO2/c1-18(2)13-16(17(19)11-5-4-6-12-17)14-7-9-15(20-3)10-8-14/h7-10,16,19H,4-6,11-13H2,1-3H3</t>
  </si>
  <si>
    <t>PNVNVHUZROJLTJ-UHFFFAOYNA-N</t>
  </si>
  <si>
    <t>DTXCID9022441</t>
  </si>
  <si>
    <t>ID3019</t>
  </si>
  <si>
    <t>Terbucarb</t>
  </si>
  <si>
    <t>CNC(=O)OC1=C(C=C(C)C=C1C(C)(C)C)C(C)(C)C</t>
  </si>
  <si>
    <t>InChI=1S/C17H27NO2/c1-11-9-12(16(2,3)4)14(20-15(19)18-8)13(10-11)17(5,6)7/h9-10H,1-8H3,(H,18,19)</t>
  </si>
  <si>
    <t>PNRAZZZISDRWMV-UHFFFAOYSA-N</t>
  </si>
  <si>
    <t>DTXCID501103</t>
  </si>
  <si>
    <t>ID3020</t>
  </si>
  <si>
    <t>Pentachloroanisole</t>
  </si>
  <si>
    <t>1825-21-4</t>
  </si>
  <si>
    <t>COC1=C(Cl)C(Cl)=C(Cl)C(Cl)=C1Cl</t>
  </si>
  <si>
    <t>InChI=1S/C7H3Cl5O/c1-13-7-5(11)3(9)2(8)4(10)6(7)12/h1H3</t>
  </si>
  <si>
    <t>C7H3Cl5O</t>
  </si>
  <si>
    <t>BBABSCYTNHOKOG-UHFFFAOYSA-N</t>
  </si>
  <si>
    <t>DTXCID00620</t>
  </si>
  <si>
    <t>ID3021</t>
  </si>
  <si>
    <t>Fenthion</t>
  </si>
  <si>
    <t>55-38-9</t>
  </si>
  <si>
    <t>COP(=S)(OC)OC1=CC(C)=C(SC)C=C1</t>
  </si>
  <si>
    <t>InChI=1S/C10H15O3PS2/c1-8-7-9(5-6-10(8)16-4)13-14(15,11-2)12-3/h5-7H,1-4H3</t>
  </si>
  <si>
    <t>C10H15O3PS2</t>
  </si>
  <si>
    <t>PNVJTZOFSHSLTO-UHFFFAOYSA-N</t>
  </si>
  <si>
    <t>DTXCID7024950</t>
  </si>
  <si>
    <t>ID3022</t>
  </si>
  <si>
    <t>Exifone</t>
  </si>
  <si>
    <t>52479-85-3</t>
  </si>
  <si>
    <t>OC1=CC=C(C(=O)C2=CC(O)=C(O)C(O)=C2)C(O)=C1O</t>
  </si>
  <si>
    <t>InChI=1S/C13H10O7/c14-7-2-1-6(11(18)13(7)20)10(17)5-3-8(15)12(19)9(16)4-5/h1-4,14-16,18-20H</t>
  </si>
  <si>
    <t>C13H10O7</t>
  </si>
  <si>
    <t>XEDWWPGWIXPVRQ-UHFFFAOYSA-N</t>
  </si>
  <si>
    <t>DTXCID3023978</t>
  </si>
  <si>
    <t>ID3023</t>
  </si>
  <si>
    <t>Clofencet-potassium</t>
  </si>
  <si>
    <t>82697-71-0</t>
  </si>
  <si>
    <t>[K+].CCC1=C(C([O-])=O)C(=O)C=NN1C1=CC=C(Cl)C=C1</t>
  </si>
  <si>
    <t>InChI=1S/C13H11ClN2O3.K/c1-2-10-12(13(18)19)11(17)7-15-16(10)9-5-3-8(14)4-6-9;/h3-7H,2H2,1H3,(H,18,19);/q;+1/p-1</t>
  </si>
  <si>
    <t>InChI=1S/C13H11ClN2O3/c1-2-10-12(13(18)19)11(17)7-15-16(10)9-5-3-8(14)4-6-9/h3-7H,2H2,1H3,(H,18,19)</t>
  </si>
  <si>
    <t>C13H11ClN2O3</t>
  </si>
  <si>
    <t>PIZCXVUFSNPNON-UHFFFAOYSA-N</t>
  </si>
  <si>
    <t>DTXCID201290</t>
  </si>
  <si>
    <t>ID3024</t>
  </si>
  <si>
    <t>Sulfamethazine</t>
  </si>
  <si>
    <t>57-68-1</t>
  </si>
  <si>
    <t>CC1=CC(C)=NC(NS(=O)(=O)C2=CC=C(N)C=C2)=N1</t>
  </si>
  <si>
    <t>InChI=1S/C12H14N4O2S/c1-8-7-9(2)15-12(14-8)16-19(17,18)11-5-3-10(13)4-6-11/h3-7H,13H2,1-2H3,(H,14,15,16)</t>
  </si>
  <si>
    <t>C12H14N4O2S</t>
  </si>
  <si>
    <t>ASWVTGNCAZCNNR-UHFFFAOYSA-N</t>
  </si>
  <si>
    <t>DTXCID402121</t>
  </si>
  <si>
    <t>ID3025</t>
  </si>
  <si>
    <t>Triphenylphosphine oxide</t>
  </si>
  <si>
    <t>791-28-6</t>
  </si>
  <si>
    <t>O=P(C1=CC=CC=C1)(C1=CC=CC=C1)C1=CC=CC=C1</t>
  </si>
  <si>
    <t>InChI=1S/C18H15OP/c19-20(16-10-4-1-5-11-16,17-12-6-2-7-13-17)18-14-8-3-9-15-18/h1-15H</t>
  </si>
  <si>
    <t>C18H15OP</t>
  </si>
  <si>
    <t>FIQMHBFVRAXMOP-UHFFFAOYSA-N</t>
  </si>
  <si>
    <t>DTXCID7031084</t>
  </si>
  <si>
    <t>ID3026</t>
  </si>
  <si>
    <t>Trityl chloride</t>
  </si>
  <si>
    <t>76-83-5</t>
  </si>
  <si>
    <t>ClC(C1=CC=CC=C1)(C1=CC=CC=C1)C1=CC=CC=C1</t>
  </si>
  <si>
    <t>InChI=1S/C19H15Cl/c20-19(16-10-4-1-5-11-16,17-12-6-2-7-13-17)18-14-8-3-9-15-18/h1-15H</t>
  </si>
  <si>
    <t>C19H15Cl</t>
  </si>
  <si>
    <t>JBWKIWSBJXDJDT-UHFFFAOYSA-N</t>
  </si>
  <si>
    <t>DTXCID009559</t>
  </si>
  <si>
    <t>ID3027</t>
  </si>
  <si>
    <t>Diazolidinyl urea</t>
  </si>
  <si>
    <t>78491-02-8</t>
  </si>
  <si>
    <t>OCNC(=O)N(CO)C1N(CO)C(=O)N(CO)C1=O</t>
  </si>
  <si>
    <t>InChI=1/C8H14N4O7/c13-1-9-7(18)10(2-14)5-6(17)12(4-16)8(19)11(5)3-15/h5,13-16H,1-4H2,(H,9,18)</t>
  </si>
  <si>
    <t>C8H14N4O7</t>
  </si>
  <si>
    <t>SOROIESOUPGGFO-UHFFFAOYNA-N</t>
  </si>
  <si>
    <t>DTXCID10409</t>
  </si>
  <si>
    <t>ID3028</t>
  </si>
  <si>
    <t>Dibenz(a,h)anthracene</t>
  </si>
  <si>
    <t>53-70-3</t>
  </si>
  <si>
    <t>C1=CC2=CC=C3C=C4C(C=CC5=CC=CC=C45)=CC3=C2C=C1</t>
  </si>
  <si>
    <t>InChI=1S/C22H14/c1-3-7-19-15(5-1)9-11-17-14-22-18(13-21(17)19)12-10-16-6-2-4-8-20(16)22/h1-14H</t>
  </si>
  <si>
    <t>C22H14</t>
  </si>
  <si>
    <t>LHRCREOYAASXPZ-UHFFFAOYSA-N</t>
  </si>
  <si>
    <t>DTXCID8029101</t>
  </si>
  <si>
    <t>ID3029</t>
  </si>
  <si>
    <t>Dibenz[a,c]anthracene</t>
  </si>
  <si>
    <t>215-58-7</t>
  </si>
  <si>
    <t>C1=CC=C2C=C3C4=CC=CC=C4C4=CC=CC=C4C3=CC2=C1</t>
  </si>
  <si>
    <t>InChI=1S/C22H14/c1-2-8-16-14-22-20-12-6-4-10-18(20)17-9-3-5-11-19(17)21(22)13-15(16)7-1/h1-14H</t>
  </si>
  <si>
    <t>RAASUWZPTOJQAY-UHFFFAOYSA-N</t>
  </si>
  <si>
    <t>DTXCID0012631</t>
  </si>
  <si>
    <t>ID3030</t>
  </si>
  <si>
    <t>Oxadixyl</t>
  </si>
  <si>
    <t>77732-09-3</t>
  </si>
  <si>
    <t>COCC(=O)N(N1CCOC1=O)C1=C(C)C=CC=C1C</t>
  </si>
  <si>
    <t>InChI=1S/C14H18N2O4/c1-10-5-4-6-11(2)13(10)16(12(17)9-19-3)15-7-8-20-14(15)18/h4-6H,7-9H2,1-3H3</t>
  </si>
  <si>
    <t>C14H18N2O4</t>
  </si>
  <si>
    <t>UWVQIROCRJWDKL-UHFFFAOYSA-N</t>
  </si>
  <si>
    <t>DTXCID4024519</t>
  </si>
  <si>
    <t>ID3031</t>
  </si>
  <si>
    <t>1,1,3,3,5-Pentamethyl-4,6-dinitro-2,3-dihydro-1H-indene</t>
  </si>
  <si>
    <t>116-66-5</t>
  </si>
  <si>
    <t>CC1=C(C=C2C(=C1[N+]([O-])=O)C(C)(C)CC2(C)C)[N+]([O-])=O</t>
  </si>
  <si>
    <t>InChI=1S/C14H18N2O4/c1-8-10(15(17)18)6-9-11(12(8)16(19)20)14(4,5)7-13(9,2)3/h6H,7H2,1-5H3</t>
  </si>
  <si>
    <t>UHWURQRPEIFIAK-UHFFFAOYSA-N</t>
  </si>
  <si>
    <t>DTXCID803437</t>
  </si>
  <si>
    <t>ID3032</t>
  </si>
  <si>
    <t>Pentoxifylline</t>
  </si>
  <si>
    <t>CN1C=NC2=C1C(=O)N(CCCCC(C)=O)C(=O)N2C</t>
  </si>
  <si>
    <t>InChI=1S/C13H18N4O3/c1-9(18)6-4-5-7-17-12(19)10-11(14-8-15(10)2)16(3)13(17)20/h8H,4-7H2,1-3H3</t>
  </si>
  <si>
    <t>C13H18N4O3</t>
  </si>
  <si>
    <t>BYPFEZZEUUWMEJ-UHFFFAOYSA-N</t>
  </si>
  <si>
    <t>DTXCID105680</t>
  </si>
  <si>
    <t>ID3033</t>
  </si>
  <si>
    <t>MEHP</t>
  </si>
  <si>
    <t>4376-20-9</t>
  </si>
  <si>
    <t>CCCCC(CC)COC(=O)C1=CC=CC=C1C(O)=O</t>
  </si>
  <si>
    <t>InChI=1/C16H22O4/c1-3-5-8-12(4-2)11-20-16(19)14-10-7-6-9-13(14)15(17)18/h6-7,9-10,12H,3-5,8,11H2,1-2H3,(H,17,18)</t>
  </si>
  <si>
    <t>C16H22O4</t>
  </si>
  <si>
    <t>DJDSLBVSSOQSLW-UHFFFAOYNA-N</t>
  </si>
  <si>
    <t>DTXCID301781</t>
  </si>
  <si>
    <t>ID3034</t>
  </si>
  <si>
    <t>Dibutyl phthalate</t>
  </si>
  <si>
    <t>84-74-2</t>
  </si>
  <si>
    <t>CCCCOC(=O)C1=CC=CC=C1C(=O)OCCCC</t>
  </si>
  <si>
    <t>InChI=1S/C16H22O4/c1-3-5-11-19-15(17)13-9-7-8-10-14(13)16(18)20-12-6-4-2/h7-10H,3-6,11-12H2,1-2H3</t>
  </si>
  <si>
    <t>DOIRQSBPFJWKBE-UHFFFAOYSA-N</t>
  </si>
  <si>
    <t>DTXCID602522</t>
  </si>
  <si>
    <t>ID3035</t>
  </si>
  <si>
    <t>Diisobutyl phthalate</t>
  </si>
  <si>
    <t>84-69-5</t>
  </si>
  <si>
    <t>CC(C)COC(=O)C1=C(C=CC=C1)C(=O)OCC(C)C</t>
  </si>
  <si>
    <t>InChI=1S/C16H22O4/c1-11(2)9-19-15(17)13-7-5-6-8-14(13)16(18)20-10-12(3)4/h5-8,11-12H,9-10H2,1-4H3</t>
  </si>
  <si>
    <t>MGWAVDBGNNKXQV-UHFFFAOYSA-N</t>
  </si>
  <si>
    <t>DTXCID9031307</t>
  </si>
  <si>
    <t>ID3036</t>
  </si>
  <si>
    <t>Octyl hydrogen phthalate</t>
  </si>
  <si>
    <t>5393-19-1</t>
  </si>
  <si>
    <t>CCCCCCCCOC(=O)C1=C(C=CC=C1)C(O)=O</t>
  </si>
  <si>
    <t>InChI=1S/C16H22O4/c1-2-3-4-5-6-9-12-20-16(19)14-11-8-7-10-13(14)15(17)18/h7-8,10-11H,2-6,9,12H2,1H3,(H,17,18)_x000D_</t>
  </si>
  <si>
    <t>InChI=1S/C16H22O4/c1-2-3-4-5-6-9-12-20-16(19)14-11-8-7-10-13(14)15(17)18/h7-8,10-11H,2-6,9,12H2,1H3,(H,17,18)</t>
  </si>
  <si>
    <t>PKIYFBICNICNGJ-UHFFFAOYSA-N</t>
  </si>
  <si>
    <t>DTXCID60908553</t>
  </si>
  <si>
    <t>ID3037</t>
  </si>
  <si>
    <t>Linolenic acid</t>
  </si>
  <si>
    <t>463-40-1</t>
  </si>
  <si>
    <t>CC\C=C/C\C=C/C\C=C/CCCCCCCC(O)=O</t>
  </si>
  <si>
    <t>InChI=1S/C18H30O2/c1-2-3-4-5-6-7-8-9-10-11-12-13-14-15-16-17-18(19)20/h3-4,6-7,9-10H,2,5,8,11-17H2,1H3,(H,19,20)/b4-3-,7-6-,10-9-</t>
  </si>
  <si>
    <t>C18H30O2</t>
  </si>
  <si>
    <t>DTOSIQBPPRVQHS-PDBXOOCHSA-N</t>
  </si>
  <si>
    <t>DTXCID6018857</t>
  </si>
  <si>
    <t>ID3038</t>
  </si>
  <si>
    <t>2-Methyl-4'-(methylthio)-2-morpholinopropiophenone</t>
  </si>
  <si>
    <t>71868-10-5</t>
  </si>
  <si>
    <t>CSC1=CC=C(C=C1)C(=O)C(C)(C)N1CCOCC1</t>
  </si>
  <si>
    <t>InChI=1S/C15H21NO2S/c1-15(2,16-8-10-18-11-9-16)14(17)12-4-6-13(19-3)7-5-12/h4-7H,8-11H2,1-3H3</t>
  </si>
  <si>
    <t>C15H21NO2S</t>
  </si>
  <si>
    <t>LWRBVKNFOYUCNP-UHFFFAOYSA-N</t>
  </si>
  <si>
    <t>DTXCID2029951</t>
  </si>
  <si>
    <t>ID3039</t>
  </si>
  <si>
    <t>Metolachlor OA</t>
  </si>
  <si>
    <t>152019-73-3</t>
  </si>
  <si>
    <t>CCC1=CC=CC(C)=C1N(C(C)COC)C(=O)C(O)=O</t>
  </si>
  <si>
    <t>InChI=1/C15H21NO4/c1-5-12-8-6-7-10(2)13(12)16(11(3)9-20-4)14(17)15(18)19/h6-8,11H,5,9H2,1-4H3,(H,18,19)</t>
  </si>
  <si>
    <t>C15H21NO4</t>
  </si>
  <si>
    <t>LNOOSYCKMKZOJB-UHFFFAOYNA-N</t>
  </si>
  <si>
    <t>DTXCID704175</t>
  </si>
  <si>
    <t>ID3040</t>
  </si>
  <si>
    <t>Metalaxyl-M</t>
  </si>
  <si>
    <t>70630-17-0</t>
  </si>
  <si>
    <t>COCC(=O)N([C@H](C)C(=O)OC)C1=C(C)C=CC=C1C</t>
  </si>
  <si>
    <t>InChI=1S/C15H21NO4/c1-10-7-6-8-11(2)14(10)16(13(17)9-19-4)12(3)15(18)20-5/h6-8,12H,9H2,1-5H3/t12-/m1/s1</t>
  </si>
  <si>
    <t>ZQEIXNIJLIKNTD-GFCCVEGCSA-N</t>
  </si>
  <si>
    <t>ID3041</t>
  </si>
  <si>
    <t>Metalaxyl</t>
  </si>
  <si>
    <t>57837-19-1</t>
  </si>
  <si>
    <t>COCC(=O)N(C(C)C(=O)OC)C1=C(C)C=CC=C1C</t>
  </si>
  <si>
    <t>InChI=1/C15H21NO4/c1-10-7-6-8-11(2)14(10)16(13(17)9-19-4)12(3)15(18)20-5/h6-8,12H,9H2,1-5H3</t>
  </si>
  <si>
    <t>ZQEIXNIJLIKNTD-UHFFFAOYNA-N</t>
  </si>
  <si>
    <t>DTXCID8022084</t>
  </si>
  <si>
    <t>ID3042</t>
  </si>
  <si>
    <t>Karbutilate</t>
  </si>
  <si>
    <t>4849-32-5</t>
  </si>
  <si>
    <t>CN(C)C(=O)NC1=CC=CC(OC(=O)NC(C)(C)C)=C1</t>
  </si>
  <si>
    <t>InChI=1S/C14H21N3O3/c1-14(2,3)16-13(19)20-11-8-6-7-10(9-11)15-12(18)17(4)5/h6-9H,1-5H3,(H,15,18)(H,16,19)</t>
  </si>
  <si>
    <t>C14H21N3O3</t>
  </si>
  <si>
    <t>OWNAXTAAAQTBSP-UHFFFAOYSA-N</t>
  </si>
  <si>
    <t>DTXCID1020699</t>
  </si>
  <si>
    <t>ID3043</t>
  </si>
  <si>
    <t>p,p'-DDA</t>
  </si>
  <si>
    <t>83-05-6</t>
  </si>
  <si>
    <t>OC(=O)C(C1=CC=C(Cl)C=C1)C1=CC=C(Cl)C=C1</t>
  </si>
  <si>
    <t>InChI=1S/C14H10Cl2O2/c15-11-5-1-9(2-6-11)13(14(17)18)10-3-7-12(16)8-4-10/h1-8,13H,(H,17,18)</t>
  </si>
  <si>
    <t>C14H10Cl2O2</t>
  </si>
  <si>
    <t>YIOCIFXUGBYCJR-UHFFFAOYSA-N</t>
  </si>
  <si>
    <t>DTXCID604100</t>
  </si>
  <si>
    <t>ID3044</t>
  </si>
  <si>
    <t>Ethyl phthalyl ethyl glycolate</t>
  </si>
  <si>
    <t>84-72-0</t>
  </si>
  <si>
    <t>CCOC(=O)COC(=O)C1=CC=CC=C1C(=O)OCC</t>
  </si>
  <si>
    <t>InChI=1S/C14H16O6/c1-3-18-12(15)9-20-14(17)11-8-6-5-7-10(11)13(16)19-4-2/h5-8H,3-4,9H2,1-2H3</t>
  </si>
  <si>
    <t>C14H16O6</t>
  </si>
  <si>
    <t>PZBLUWVMZMXIKZ-UHFFFAOYSA-N</t>
  </si>
  <si>
    <t>DTXCID1024629</t>
  </si>
  <si>
    <t>ID3045</t>
  </si>
  <si>
    <t>4,4'-Diazene-1,2-diylbis(4-cyanopentanoic acid)</t>
  </si>
  <si>
    <t>2638-94-0</t>
  </si>
  <si>
    <t>CC(CCC(O)=O)(\N=N\C(C)(CCC(O)=O)C#N)C#N</t>
  </si>
  <si>
    <t>InChI=1/C12H16N4O4/c1-11(7-13,5-3-9(17)18)15-16-12(2,8-14)6-4-10(19)20/h3-6H2,1-2H3,(H,17,18)(H,19,20)/b16-15+</t>
  </si>
  <si>
    <t>C12H16N4O4</t>
  </si>
  <si>
    <t>VFXXTYGQYWRHJP-FOCLMDBBNA-N</t>
  </si>
  <si>
    <t>DTXCID601479</t>
  </si>
  <si>
    <t>ID3046</t>
  </si>
  <si>
    <t>2,7-Acetylaminofluorene</t>
  </si>
  <si>
    <t>304-28-9</t>
  </si>
  <si>
    <t>CC(=O)NC1=CC=C2C(CC3=C2C=CC(NC(C)=O)=C3)=C1</t>
  </si>
  <si>
    <t>InChI=1S/C17H16N2O2/c1-10(20)18-14-3-5-16-12(8-14)7-13-9-15(19-11(2)21)4-6-17(13)16/h3-6,8-9H,7H2,1-2H3,(H,18,20)(H,19,21)</t>
  </si>
  <si>
    <t>C17H16N2O2</t>
  </si>
  <si>
    <t>XBZBRCVCSVLJJZ-UHFFFAOYSA-N</t>
  </si>
  <si>
    <t>DTXCID207356</t>
  </si>
  <si>
    <t>ID3047</t>
  </si>
  <si>
    <t>Tris(2-methoxyethoxy)vinylsilane</t>
  </si>
  <si>
    <t>1067-53-4</t>
  </si>
  <si>
    <t>COCCO[Si](OCCOC)(OCCOC)C=C</t>
  </si>
  <si>
    <t>InChI=1S/C11H24O6Si/c1-5-18(15-9-6-12-2,16-10-7-13-3)17-11-8-14-4/h5H,1,6-11H2,2-4H3</t>
  </si>
  <si>
    <t>C11H24O6Si</t>
  </si>
  <si>
    <t>WOXXJEVNDJOOLV-UHFFFAOYSA-N</t>
  </si>
  <si>
    <t>DTXCID908779</t>
  </si>
  <si>
    <t>ID3048</t>
  </si>
  <si>
    <t>Sodium tridecyl sulfate</t>
  </si>
  <si>
    <t>3026-63-9</t>
  </si>
  <si>
    <t>[Na+].CCCCCCCCCCCCCOS([O-])(=O)=O</t>
  </si>
  <si>
    <t>InChI=1S/C13H28O4S.Na/c1-2-3-4-5-6-7-8-9-10-11-12-13-17-18(14,15)16;/h2-13H2,1H3,(H,14,15,16);/q;+1/p-1</t>
  </si>
  <si>
    <t>InChI=1S/C13H28O4S/c1-2-3-4-5-6-7-8-9-10-11-12-13-17-18(14,15)16/h2-13H2,1H3,(H,14,15,16)</t>
  </si>
  <si>
    <t>C13H28O4S</t>
  </si>
  <si>
    <t>QTUIJRIDZOSXHJ-UHFFFAOYSA-N</t>
  </si>
  <si>
    <t>DTXCID8022169</t>
  </si>
  <si>
    <t>ID3049</t>
  </si>
  <si>
    <t>Monotridecyl phosphate</t>
  </si>
  <si>
    <t>5116-94-9</t>
  </si>
  <si>
    <t>CCCCCCCCCCCCCOP(O)(O)=O</t>
  </si>
  <si>
    <t>InChI=1S/C13H29O4P/c1-2-3-4-5-6-7-8-9-10-11-12-13-17-18(14,15)16/h2-13H2,1H3,(H2,14,15,16)</t>
  </si>
  <si>
    <t>C13H29O4P</t>
  </si>
  <si>
    <t>GAJQCIFYLSXSEZ-UHFFFAOYSA-N</t>
  </si>
  <si>
    <t>DTXCID9023881</t>
  </si>
  <si>
    <t>ID3050</t>
  </si>
  <si>
    <t>Imipramine hydrochloride</t>
  </si>
  <si>
    <t>113-52-0</t>
  </si>
  <si>
    <t>Cl.CN(C)CCCN1C2=C(CCC3=C1C=CC=C3)C=CC=C2</t>
  </si>
  <si>
    <t>InChI=1S/C19H24N2.ClH/c1-20(2)14-7-15-21-18-10-5-3-8-16(18)12-13-17-9-4-6-11-19(17)21;/h3-6,8-11H,7,12-15H2,1-2H3;1H</t>
  </si>
  <si>
    <t>InChI=1S/C19H24N2/c1-20(2)14-7-15-21-18-10-5-3-8-16(18)12-13-17-9-4-6-11-19(17)21/h3-6,8-11H,7,12-15H2,1-2H3</t>
  </si>
  <si>
    <t>C19H24N2</t>
  </si>
  <si>
    <t>BCGWQEUPMDMJNV-UHFFFAOYSA-N</t>
  </si>
  <si>
    <t>DTXCID00911546</t>
  </si>
  <si>
    <t>ID3051</t>
  </si>
  <si>
    <t>Linoleic acid</t>
  </si>
  <si>
    <t>60-33-3</t>
  </si>
  <si>
    <t>CCCCC\C=C/C\C=C/CCCCCCCC(O)=O</t>
  </si>
  <si>
    <t>InChI=1S/C18H32O2/c1-2-3-4-5-6-7-8-9-10-11-12-13-14-15-16-17-18(19)20/h6-7,9-10H,2-5,8,11-17H2,1H3,(H,19,20)/b7-6-,10-9-</t>
  </si>
  <si>
    <t>C18H32O2</t>
  </si>
  <si>
    <t>OYHQOLUKZRVURQ-HZJYTTRNSA-N</t>
  </si>
  <si>
    <t>DTXCID0025026</t>
  </si>
  <si>
    <t>ID3052</t>
  </si>
  <si>
    <t>Lithium bis[(trifluoromethyl)sulfonyl]azanide</t>
  </si>
  <si>
    <t>90076-65-6</t>
  </si>
  <si>
    <t>[Li+].FC(F)(F)S(=O)(=O)[N-]S(=O)(=O)C(F)(F)F</t>
  </si>
  <si>
    <t>InChI=1S/C2F6NO4S2.Li/c3-1(4,5)14(10,11)9-15(12,13)2(6,7)8;/q-1;+1_x000D_</t>
  </si>
  <si>
    <t>InChI=1S/C2HF6NO4S2/c3-1(4,5)14(10,11)9-15(12,13)2(6,7)8/h9H</t>
  </si>
  <si>
    <t>C2HF6NO4S2</t>
  </si>
  <si>
    <t>ZXMGHDIOOHOAAE-UHFFFAOYSA-N</t>
  </si>
  <si>
    <t>DTXCID908038</t>
  </si>
  <si>
    <t>ID3053</t>
  </si>
  <si>
    <t>3-Iodo-2-propynyl-N-butylcarbamate</t>
  </si>
  <si>
    <t>55406-53-6</t>
  </si>
  <si>
    <t>CCCCNC(=O)OCC#CI</t>
  </si>
  <si>
    <t>InChI=1S/C8H12INO2/c1-2-3-6-10-8(11)12-7-4-5-9/h2-3,6-7H2,1H3,(H,10,11)</t>
  </si>
  <si>
    <t>C8H12INO2</t>
  </si>
  <si>
    <t>WYVVKGNFXHOCQV-UHFFFAOYSA-N</t>
  </si>
  <si>
    <t>DTXCID3012315</t>
  </si>
  <si>
    <t>ID3054</t>
  </si>
  <si>
    <t>4,5-Dichloro-2-octyl-3(2H)-isothiazolone</t>
  </si>
  <si>
    <t>64359-81-5</t>
  </si>
  <si>
    <t>CCCCCCCCN1SC(Cl)=C(Cl)C1=O</t>
  </si>
  <si>
    <t>InChI=1S/C11H17Cl2NOS/c1-2-3-4-5-6-7-8-14-11(15)9(12)10(13)16-14/h2-8H2,1H3</t>
  </si>
  <si>
    <t>C11H17Cl2NOS</t>
  </si>
  <si>
    <t>PORQOHRXAJJKGK-UHFFFAOYSA-N</t>
  </si>
  <si>
    <t>DTXCID303063</t>
  </si>
  <si>
    <t>ID3055</t>
  </si>
  <si>
    <t>Flufenamic acid</t>
  </si>
  <si>
    <t>530-78-9</t>
  </si>
  <si>
    <t>OC(=O)C1=C(NC2=CC(=CC=C2)C(F)(F)F)C=CC=C1</t>
  </si>
  <si>
    <t>InChI=1S/C14H10F3NO2/c15-14(16,17)9-4-3-5-10(8-9)18-12-7-2-1-6-11(12)13(19)20/h1-8,18H,(H,19,20)</t>
  </si>
  <si>
    <t>C14H10F3NO2</t>
  </si>
  <si>
    <t>LPEPZBJOKDYZAD-UHFFFAOYSA-N</t>
  </si>
  <si>
    <t>DTXCID5012470</t>
  </si>
  <si>
    <t>ID3056</t>
  </si>
  <si>
    <t>Propetamphos</t>
  </si>
  <si>
    <t>31218-83-4</t>
  </si>
  <si>
    <t>CCNP(=S)(OC)O\C(C)=C\C(=O)OC(C)C</t>
  </si>
  <si>
    <t>InChI=1/C10H20NO4PS/c1-6-11-16(17,13-5)15-9(4)7-10(12)14-8(2)3/h7-8H,6H2,1-5H3,(H,11,17)/b9-7+</t>
  </si>
  <si>
    <t>C10H20NO4PS</t>
  </si>
  <si>
    <t>BZNDWPRGXNILMS-VQHVLOKHNA-N</t>
  </si>
  <si>
    <t>DTXCID004245</t>
  </si>
  <si>
    <t>ID3057</t>
  </si>
  <si>
    <t>Pendimethalin</t>
  </si>
  <si>
    <t>40487-42-1</t>
  </si>
  <si>
    <t>CCC(CC)NC1=C(C(C)=C(C)C=C1[N+]([O-])=O)[N+]([O-])=O</t>
  </si>
  <si>
    <t>InChI=1S/C13H19N3O4/c1-5-10(6-2)14-12-11(15(17)18)7-8(3)9(4)13(12)16(19)20/h7,10,14H,5-6H2,1-4H3</t>
  </si>
  <si>
    <t>C13H19N3O4</t>
  </si>
  <si>
    <t>CHIFOSRWCNZCFN-UHFFFAOYSA-N</t>
  </si>
  <si>
    <t>DTXCID00209374</t>
  </si>
  <si>
    <t>ID3058</t>
  </si>
  <si>
    <t>Cycloheximide</t>
  </si>
  <si>
    <t>66-81-9</t>
  </si>
  <si>
    <t>C[C@H]1C[C@H](C)C(=O)[C@@H](C1)[C@H](O)CC1CC(=O)NC(=O)C1</t>
  </si>
  <si>
    <t>InChI=1S/C15H23NO4/c1-8-3-9(2)15(20)11(4-8)12(17)5-10-6-13(18)16-14(19)7-10/h8-12,17H,3-7H2,1-2H3,(H,16,18,19)/t8-,9-,11-,12+/m0/s1</t>
  </si>
  <si>
    <t>C15H23NO4</t>
  </si>
  <si>
    <t>YPHMISFOHDHNIV-FSZOTQKASA-N</t>
  </si>
  <si>
    <t>DTXCID8022086</t>
  </si>
  <si>
    <t>ID3059</t>
  </si>
  <si>
    <t>Laurocapram</t>
  </si>
  <si>
    <t>59227-89-3</t>
  </si>
  <si>
    <t>CCCCCCCCCCCCN1CCCCCC1=O</t>
  </si>
  <si>
    <t>InChI=1S/C18H35NO/c1-2-3-4-5-6-7-8-9-10-13-16-19-17-14-11-12-15-18(19)20/h2-17H2,1H3</t>
  </si>
  <si>
    <t>C18H35NO</t>
  </si>
  <si>
    <t>AXTGDCSMTYGJND-UHFFFAOYSA-N</t>
  </si>
  <si>
    <t>DTXCID3030898</t>
  </si>
  <si>
    <t>ID3060</t>
  </si>
  <si>
    <t>Toluene-2,4-dimaleimide</t>
  </si>
  <si>
    <t>6422-83-9</t>
  </si>
  <si>
    <t>CC1=CC=C(C=C1N1C(=O)C=CC1=O)N1C(=O)C=CC1=O</t>
  </si>
  <si>
    <t>InChI=1S/C15H10N2O4/c1-9-2-3-10(16-12(18)4-5-13(16)19)8-11(9)17-14(20)6-7-15(17)21/h2-8H,1H3_x000D_</t>
  </si>
  <si>
    <t>InChI=1S/C15H10N2O4/c1-9-2-3-10(16-12(18)4-5-13(16)19)8-11(9)17-14(20)6-7-15(17)21/h2-8H,1H3</t>
  </si>
  <si>
    <t>C15H10N2O4</t>
  </si>
  <si>
    <t>FJKKJQRXSPFNPM-UHFFFAOYSA-N</t>
  </si>
  <si>
    <t>DTXCID6024759</t>
  </si>
  <si>
    <t>ID3061</t>
  </si>
  <si>
    <t>1,1,3,3,5,5,7,7-Octamethyltetrasiloxane</t>
  </si>
  <si>
    <t>1000-05-1</t>
  </si>
  <si>
    <t>C[SiH](C)O[Si](C)(C)O[Si](C)(C)O[SiH](C)C</t>
  </si>
  <si>
    <t>InChI=1S/C8H26O3Si4/c1-12(2)9-14(5,6)11-15(7,8)10-13(3)4/h12-13H,1-8H3</t>
  </si>
  <si>
    <t>C8H26O3Si4</t>
  </si>
  <si>
    <t>MMAKNNYIZYDWTD-UHFFFAOYSA-N</t>
  </si>
  <si>
    <t>DTXCID805094</t>
  </si>
  <si>
    <t>ID3062</t>
  </si>
  <si>
    <t>Di(2-methoxyethyl) phthalate</t>
  </si>
  <si>
    <t>117-82-8</t>
  </si>
  <si>
    <t>COCCOC(=O)C1=C(C=CC=C1)C(=O)OCCOC</t>
  </si>
  <si>
    <t>InChI=1S/C14H18O6/c1-17-7-9-19-13(15)11-5-3-4-6-12(11)14(16)20-10-8-18-2/h3-6H,7-10H2,1-2H3</t>
  </si>
  <si>
    <t>C14H18O6</t>
  </si>
  <si>
    <t>HSUIVCLOAAJSRE-UHFFFAOYSA-N</t>
  </si>
  <si>
    <t>DTXCID8027406</t>
  </si>
  <si>
    <t>ID3063</t>
  </si>
  <si>
    <t>Eugenyl phenylacetate</t>
  </si>
  <si>
    <t>10402-33-2</t>
  </si>
  <si>
    <t>COC1=CC(CC=C)=CC=C1OC(=O)CC1=CC=CC=C1</t>
  </si>
  <si>
    <t>InChI=1S/C18H18O3/c1-3-7-14-10-11-16(17(12-14)20-2)21-18(19)13-15-8-5-4-6-9-15/h3-6,8-12H,1,7,13H2,2H3</t>
  </si>
  <si>
    <t>C18H18O3</t>
  </si>
  <si>
    <t>JEEUACXJJPNYOL-UHFFFAOYSA-N</t>
  </si>
  <si>
    <t>DTXCID0021200</t>
  </si>
  <si>
    <t>ID3064</t>
  </si>
  <si>
    <t>N,N'-Disalicylidene-1,2-diaminopropane</t>
  </si>
  <si>
    <t>94-91-7</t>
  </si>
  <si>
    <t>CC(C\N=C\C1=CC=CC=C1O)\N=C\C1=CC=CC=C1O</t>
  </si>
  <si>
    <t>InChI=1/C17H18N2O2/c1-13(19-12-15-7-3-5-9-17(15)21)10-18-11-14-6-2-4-8-16(14)20/h2-9,11-13,20-21H,10H2,1H3/b18-11+,19-12+</t>
  </si>
  <si>
    <t>InChI=1/C17H18N2O2/c1-13(19-12-15-7-3-5-9-17(15)21)10-18-11-14-6-2-4-8-16(14)20/h2-9,11-13,20-21H,10H2,1H3</t>
  </si>
  <si>
    <t>C17H18N2O2</t>
  </si>
  <si>
    <t>RURPJGZXBHYNEM-UHFFFAOYNA-N</t>
  </si>
  <si>
    <t>DTXCID2020713</t>
  </si>
  <si>
    <t>ID3065</t>
  </si>
  <si>
    <t>Octyl gallate</t>
  </si>
  <si>
    <t>1034-01-1</t>
  </si>
  <si>
    <t>CCCCCCCCOC(=O)C1=CC(O)=C(O)C(O)=C1</t>
  </si>
  <si>
    <t>InChI=1S/C15H22O5/c1-2-3-4-5-6-7-8-20-15(19)11-9-12(16)14(18)13(17)10-11/h9-10,16-18H,2-8H2,1H3</t>
  </si>
  <si>
    <t>C15H22O5</t>
  </si>
  <si>
    <t>NRPKURNSADTHLJ-UHFFFAOYSA-N</t>
  </si>
  <si>
    <t>DTXCID6032306</t>
  </si>
  <si>
    <t>ID3066</t>
  </si>
  <si>
    <t>Oleic acid</t>
  </si>
  <si>
    <t>112-80-1</t>
  </si>
  <si>
    <t>CCCCCCCC\C=C/CCCCCCCC(O)=O</t>
  </si>
  <si>
    <t>InChI=1S/C18H34O2/c1-2-3-4-5-6-7-8-9-10-11-12-13-14-15-16-17-18(19)20/h9-10H,2-8,11-17H2,1H3,(H,19,20)/b10-9-</t>
  </si>
  <si>
    <t>C18H34O2</t>
  </si>
  <si>
    <t>ZQPPMHVWECSIRJ-KTKRTIGZSA-N</t>
  </si>
  <si>
    <t>DTXCID30970</t>
  </si>
  <si>
    <t>ID3067</t>
  </si>
  <si>
    <t>Nitrofen</t>
  </si>
  <si>
    <t>1836-75-5</t>
  </si>
  <si>
    <t>[O-][N+](=O)C1=CC=C(OC2=C(Cl)C=C(Cl)C=C2)C=C1</t>
  </si>
  <si>
    <t>InChI=1S/C12H7Cl2NO3/c13-8-1-6-12(11(14)7-8)18-10-4-2-9(3-5-10)15(16)17/h1-7H</t>
  </si>
  <si>
    <t>C12H7Cl2NO3</t>
  </si>
  <si>
    <t>XITQUSLLOSKDTB-UHFFFAOYSA-N</t>
  </si>
  <si>
    <t>DTXCID7013923</t>
  </si>
  <si>
    <t>ID3068</t>
  </si>
  <si>
    <t>Procymidone</t>
  </si>
  <si>
    <t>32809-16-8</t>
  </si>
  <si>
    <t>CC12CC1(C)C(=O)N(C2=O)C1=CC(Cl)=CC(Cl)=C1</t>
  </si>
  <si>
    <t>InChI=1/C13H11Cl2NO2/c1-12-6-13(12,2)11(18)16(10(12)17)9-4-7(14)3-8(15)5-9/h3-5H,6H2,1-2H3</t>
  </si>
  <si>
    <t>C13H11Cl2NO2</t>
  </si>
  <si>
    <t>QXJKBPAVAHBARF-UHFFFAOYNA-N</t>
  </si>
  <si>
    <t>DTXCID8014930</t>
  </si>
  <si>
    <t>ID3069</t>
  </si>
  <si>
    <t>Fosthiazate</t>
  </si>
  <si>
    <t>98886-44-3</t>
  </si>
  <si>
    <t>CCOP(=O)(SC(C)CC)N1CCSC1=O</t>
  </si>
  <si>
    <t>InChI=1/C9H18NO3PS2/c1-4-8(3)16-14(12,13-5-2)10-6-7-15-9(10)11/h8H,4-7H2,1-3H3</t>
  </si>
  <si>
    <t>C9H18NO3PS2</t>
  </si>
  <si>
    <t>DUFVKSUJRWYZQP-UHFFFAOYNA-N</t>
  </si>
  <si>
    <t>DTXCID6022260</t>
  </si>
  <si>
    <t>ID3070</t>
  </si>
  <si>
    <t>Penconazole</t>
  </si>
  <si>
    <t>66246-88-6</t>
  </si>
  <si>
    <t>CCCC(CN1C=NC=N1)C1=C(Cl)C=C(Cl)C=C1</t>
  </si>
  <si>
    <t>InChI=1/C13H15Cl2N3/c1-2-3-10(7-18-9-16-8-17-18)12-5-4-11(14)6-13(12)15/h4-6,8-10H,2-3,7H2,1H3</t>
  </si>
  <si>
    <t>C13H15Cl2N3</t>
  </si>
  <si>
    <t>WKBPZYKAUNRMKP-UHFFFAOYNA-N</t>
  </si>
  <si>
    <t>DTXCID6027345</t>
  </si>
  <si>
    <t>ID3071</t>
  </si>
  <si>
    <t>Cariporide mesylate</t>
  </si>
  <si>
    <t>159138-81-5</t>
  </si>
  <si>
    <t>CS(O)(=O)=O.CC(C)C1=CC=C(C=C1S(C)(=O)=O)C(=O)N=C(N)N</t>
  </si>
  <si>
    <t>InChI=1S/C12H17N3O3S.CH4O3S/c1-7(2)9-5-4-8(11(16)15-12(13)14)6-10(9)19(3,17)18;1-5(2,3)4/h4-7H,1-3H3,(H4,13,14,15,16);1H3,(H,2,3,4)</t>
  </si>
  <si>
    <t>InChI=1S/C12H17N3O3S/c1-7(2)9-5-4-8(11(16)15-12(13)14)6-10(9)19(3,17)18/h4-7H,1-3H3,(H4,13,14,15,16)</t>
  </si>
  <si>
    <t>C12H17N3O3S</t>
  </si>
  <si>
    <t>IWXNYAIICFKCTM-UHFFFAOYSA-N</t>
  </si>
  <si>
    <t>DTXCID60210229</t>
  </si>
  <si>
    <t>ID3072</t>
  </si>
  <si>
    <t>SSR150106</t>
  </si>
  <si>
    <t>CCOC(=O)[C@@]1(OC2=CC=CC=C2[C@@H]1N)C1=CC=CC=C1</t>
  </si>
  <si>
    <t>InChI=1S/C17H17NO3/c1-2-20-16(19)17(12-8-4-3-5-9-12)15(18)13-10-6-7-11-14(13)21-17/h3-11,15H,2,18H2,1H3/t15-,17+/m0/s1</t>
  </si>
  <si>
    <t>C17H17NO3</t>
  </si>
  <si>
    <t>MFYQEXGNAIUHIE-DOTOQJQBSA-N</t>
  </si>
  <si>
    <t>DTXCID402448</t>
  </si>
  <si>
    <t>ID3073</t>
  </si>
  <si>
    <t>S-Metolachlor</t>
  </si>
  <si>
    <t>87392-12-9</t>
  </si>
  <si>
    <t>CCC1=C(N([C@@H](C)COC)C(=O)CCl)C(C)=CC=C1</t>
  </si>
  <si>
    <t>InChI=1S/C15H22ClNO2/c1-5-13-8-6-7-11(2)15(13)17(14(18)9-16)12(3)10-19-4/h6-8,12H,5,9-10H2,1-4H3/t12-/m0/s1</t>
  </si>
  <si>
    <t>C15H22ClNO2</t>
  </si>
  <si>
    <t>WVQBLGZPHOPPFO-LBPRGKRZSA-N</t>
  </si>
  <si>
    <t>ID3074</t>
  </si>
  <si>
    <t>Metolachlor</t>
  </si>
  <si>
    <t>51218-45-2</t>
  </si>
  <si>
    <t>CCC1=C(N(C(C)COC)C(=O)CCl)C(C)=CC=C1</t>
  </si>
  <si>
    <t>InChI=1/C15H22ClNO2/c1-5-13-8-6-7-11(2)15(13)17(14(18)9-16)12(3)10-19-4/h6-8,12H,5,9-10H2,1-4H3</t>
  </si>
  <si>
    <t>WVQBLGZPHOPPFO-UHFFFAOYNA-N</t>
  </si>
  <si>
    <t>DTXCID606102</t>
  </si>
  <si>
    <t>ID3075</t>
  </si>
  <si>
    <t>Tetrachlorophthalic anhydride</t>
  </si>
  <si>
    <t>117-08-8</t>
  </si>
  <si>
    <t>ClC1=C2C(=O)OC(=O)C2=C(Cl)C(Cl)=C1Cl</t>
  </si>
  <si>
    <t>InChI=1S/C8Cl4O3/c9-3-1-2(8(14)15-7(1)13)4(10)6(12)5(3)11</t>
  </si>
  <si>
    <t>C8Cl4O3</t>
  </si>
  <si>
    <t>AUHHYELHRWCWEZ-UHFFFAOYSA-N</t>
  </si>
  <si>
    <t>DTXCID1015341</t>
  </si>
  <si>
    <t>ID3076</t>
  </si>
  <si>
    <t>1,3-Dibromo-5,5-dimethylhydantoin</t>
  </si>
  <si>
    <t>77-48-5</t>
  </si>
  <si>
    <t>CC1(C)N(Br)C(=O)N(Br)C1=O</t>
  </si>
  <si>
    <t>InChI=1S/C5H6Br2N2O2/c1-5(2)3(10)8(6)4(11)9(5)7/h1-2H3</t>
  </si>
  <si>
    <t>C5H6Br2N2O2</t>
  </si>
  <si>
    <t>VRLDVERQJMEPIF-UHFFFAOYSA-N</t>
  </si>
  <si>
    <t>DTXCID601411</t>
  </si>
  <si>
    <t>ID3077</t>
  </si>
  <si>
    <t>Tris(2-chloroethyl) phosphate</t>
  </si>
  <si>
    <t>115-96-8</t>
  </si>
  <si>
    <t>ClCCOP(=O)(OCCCl)OCCCl</t>
  </si>
  <si>
    <t>InChI=1S/C6H12Cl3O4P/c7-1-4-11-14(10,12-5-2-8)13-6-3-9/h1-6H2</t>
  </si>
  <si>
    <t>C6H12Cl3O4P</t>
  </si>
  <si>
    <t>HQUQLFOMPYWACS-UHFFFAOYSA-N</t>
  </si>
  <si>
    <t>DTXCID10196645</t>
  </si>
  <si>
    <t>ID3078</t>
  </si>
  <si>
    <t>Cytembena</t>
  </si>
  <si>
    <t>21739-91-3</t>
  </si>
  <si>
    <t>[Na+].COC1=CC=C(C=C1)C(=O)C(\Br)=C/C([O-])=O</t>
  </si>
  <si>
    <t>InChI=1S/C11H9BrO4.Na/c1-16-8-4-2-7(3-5-8)11(15)9(12)6-10(13)14;/h2-6H,1H3,(H,13,14);/q;+1/p-1/b9-6+;</t>
  </si>
  <si>
    <t>InChI=1S/C11H9BrO4/c1-16-8-4-2-7(3-5-8)11(15)9(12)6-10(13)14/h2-6H,1H3,(H,13,14)</t>
  </si>
  <si>
    <t>C11H9BrO4</t>
  </si>
  <si>
    <t>UPZFHUODAYGHDZ-UHFFFAOYSA-N</t>
  </si>
  <si>
    <t>DTXCID3021273, DTXCID3021273</t>
  </si>
  <si>
    <t>ID3079</t>
  </si>
  <si>
    <t>Sodium 5-oxo-1-(4-sulfophenyl)-4,5-dihydro-1H-pyrazole-3-carboxylate, Pyrazolone T</t>
  </si>
  <si>
    <t>52126-51-9, 118-47-8</t>
  </si>
  <si>
    <t>[Na+].OS(=O)(=O)C1=CC=C(C=C1)N1N=C(CC1=O)C([O-])=O</t>
  </si>
  <si>
    <t>InChI=1S/C10H8N2O6S.Na/c13-9-5-8(10(14)15)11-12(9)6-1-3-7(4-2-6)19(16,17)18;/h1-4H,5H2,(H,14,15)(H,16,17,18);/q;+1/p-1</t>
  </si>
  <si>
    <t>InChI=1S/C10H8N2O6S/c13-9-5-8(10(14)15)11-12(9)6-1-3-7(4-2-6)19(16,17)18/h1-4H,5H2,(H,14,15)(H,16,17,18)</t>
  </si>
  <si>
    <t>C10H8N2O6S</t>
  </si>
  <si>
    <t>TYCNXOAPQGVAQU-UHFFFAOYSA-N</t>
  </si>
  <si>
    <t>DTXCID906573</t>
  </si>
  <si>
    <t>ID3080</t>
  </si>
  <si>
    <t>2-(Morpholin-4-yldithio)-1,3-benzothiazole</t>
  </si>
  <si>
    <t>95-32-9</t>
  </si>
  <si>
    <t>C1CN(CCO1)SSC1=NC2=C(S1)C=CC=C2</t>
  </si>
  <si>
    <t>InChI=1S/C11H12N2OS3/c1-2-4-10-9(3-1)12-11(15-10)16-17-13-5-7-14-8-6-13/h1-4H,5-8H2</t>
  </si>
  <si>
    <t>C11H12N2OS3</t>
  </si>
  <si>
    <t>QRYFCNPYGUORTK-UHFFFAOYSA-N</t>
  </si>
  <si>
    <t>DTXCID102394</t>
  </si>
  <si>
    <t>ID3081</t>
  </si>
  <si>
    <t>Biochanin A</t>
  </si>
  <si>
    <t>491-80-5</t>
  </si>
  <si>
    <t>COC1=CC=C(C=C1)C1=COC2=C(C(O)=CC(O)=C2)C1=O</t>
  </si>
  <si>
    <t>InChI=1S/C16H12O5/c1-20-11-4-2-9(3-5-11)12-8-21-14-7-10(17)6-13(18)15(14)16(12)19/h2-8,17-18H,1H3</t>
  </si>
  <si>
    <t>InChI=1S/C16H12O5/c1-20-11-4-2-9(3-5-11)12-8-21-14-7-10(17)6-13(18)15(14)16(12)19/h2-8,17,19H,1H3</t>
  </si>
  <si>
    <t>C16H12O5</t>
  </si>
  <si>
    <t>VBQNOOFTXWUWTA-UHFFFAOYSA-N</t>
  </si>
  <si>
    <t>DTXCID1027263</t>
  </si>
  <si>
    <t>ID3082</t>
  </si>
  <si>
    <t>PharmaGSID_47263</t>
  </si>
  <si>
    <t>349495-42-7</t>
  </si>
  <si>
    <t>CCN1N=C(C)C2=C1C(=O)NCC(=N2)C1=CC=C(O)C=C1</t>
  </si>
  <si>
    <t>InChI=1S/C15H16N4O2/c1-3-19-14-13(9(2)18-19)17-12(8-16-15(14)21)10-4-6-11(20)7-5-10/h4-7,20H,3,8H2,1-2H3,(H,16,21)</t>
  </si>
  <si>
    <t>C15H16N4O2</t>
  </si>
  <si>
    <t>BEOZJBLIRPRMJM-UHFFFAOYSA-N</t>
  </si>
  <si>
    <t>DTXCID803518</t>
  </si>
  <si>
    <t>ID3083</t>
  </si>
  <si>
    <t>Promethazine hydrochloride</t>
  </si>
  <si>
    <t>58-33-3</t>
  </si>
  <si>
    <t>Cl.CC(CN1C2=CC=CC=C2SC2=C1C=CC=C2)N(C)C</t>
  </si>
  <si>
    <t>InChI=1/C17H20N2S.ClH/c1-13(18(2)3)12-19-14-8-4-6-10-16(14)20-17-11-7-5-9-15(17)19;/h4-11,13H,12H2,1-3H3;1H</t>
  </si>
  <si>
    <t>InChI=1/C17H20N2S/c1-13(18(2)3)12-19-14-8-4-6-10-16(14)20-17-11-7-5-9-15(17)19/h4-11,13H,12H2,1-3H3</t>
  </si>
  <si>
    <t>C17H20N2S</t>
  </si>
  <si>
    <t>PWWVAXIEGOYWEE-UHFFFAOYNA-N</t>
  </si>
  <si>
    <t>DTXCID30210231</t>
  </si>
  <si>
    <t>ID3084</t>
  </si>
  <si>
    <t>Linalyl cinnamate</t>
  </si>
  <si>
    <t>78-37-5</t>
  </si>
  <si>
    <t>CC(C)=CCCC(C)(OC(=O)C=CC1=CC=CC=C1)C=C</t>
  </si>
  <si>
    <t>InChI=1/C19H24O2/c1-5-19(4,15-9-10-16(2)3)21-18(20)14-13-17-11-7-6-8-12-17/h5-8,10-14H,1,9,15H2,2-4H3</t>
  </si>
  <si>
    <t>C19H24O2</t>
  </si>
  <si>
    <t>DPFUEXLIKDHJNB-UHFFFAOYNA-N</t>
  </si>
  <si>
    <t>DTXCID4027949</t>
  </si>
  <si>
    <t>ID3085</t>
  </si>
  <si>
    <t>4,4'-Propane-2,2-diylbis(2,6-dimethylphenol)</t>
  </si>
  <si>
    <t>5613-46-7</t>
  </si>
  <si>
    <t>CC1=CC(=CC(C)=C1O)C(C)(C)C1=CC(C)=C(O)C(C)=C1</t>
  </si>
  <si>
    <t>InChI=1S/C19H24O2/c1-11-7-15(8-12(2)17(11)20)19(5,6)16-9-13(3)18(21)14(4)10-16/h7-10,20-21H,1-6H3</t>
  </si>
  <si>
    <t>ODJUOZPKKHIEOZ-UHFFFAOYSA-N</t>
  </si>
  <si>
    <t>DTXCID20209119</t>
  </si>
  <si>
    <t>ID3086</t>
  </si>
  <si>
    <t>Lynestrenol</t>
  </si>
  <si>
    <t>52-76-6</t>
  </si>
  <si>
    <t>C[C@]12CC[C@H]3[C@@H](CCC4=CCCC[C@H]34)[C@@H]1CC[C@]2(O)C#C</t>
  </si>
  <si>
    <t>InChI=1S/C20H28O/c1-3-20(21)13-11-18-17-9-8-14-6-4-5-7-15(14)16(17)10-12-19(18,20)2/h1,6,15-18,21H,4-5,7-13H2,2H3/t15-,16+,17+,18-,19-,20+/m0/s1</t>
  </si>
  <si>
    <t>C20H28O</t>
  </si>
  <si>
    <t>YNVGQYHLRCDXFQ-JBKQDOAHSA-N</t>
  </si>
  <si>
    <t>DTXCID0027511</t>
  </si>
  <si>
    <t>ID3087</t>
  </si>
  <si>
    <t>Ethyl hexadecanoate</t>
  </si>
  <si>
    <t>628-97-7</t>
  </si>
  <si>
    <t>CCCCCCCCCCCCCCCC(=O)OCC</t>
  </si>
  <si>
    <t>InChI=1S/C18H36O2/c1-3-5-6-7-8-9-10-11-12-13-14-15-16-17-18(19)20-4-2/h3-17H2,1-2H3</t>
  </si>
  <si>
    <t>C18H36O2</t>
  </si>
  <si>
    <t>XIRNKXNNONJFQO-UHFFFAOYSA-N</t>
  </si>
  <si>
    <t>DTXCID2018716</t>
  </si>
  <si>
    <t>ID3088</t>
  </si>
  <si>
    <t>Butyl myristate</t>
  </si>
  <si>
    <t>110-36-1</t>
  </si>
  <si>
    <t>CCCCCCCCCCCCCC(=O)OCCCC</t>
  </si>
  <si>
    <t>InChI=1S/C18H36O2/c1-3-5-7-8-9-10-11-12-13-14-15-16-18(19)20-17-6-4-2/h3-17H2,1-2H3_x000D_</t>
  </si>
  <si>
    <t>InChI=1S/C18H36O2/c1-3-5-7-8-9-10-11-12-13-14-15-16-18(19)20-17-6-4-2/h3-17H2,1-2H3</t>
  </si>
  <si>
    <t>DHAZIUXMHRHVMP-UHFFFAOYSA-N</t>
  </si>
  <si>
    <t>DTXCID301642</t>
  </si>
  <si>
    <t>ID3089</t>
  </si>
  <si>
    <t>Octadecanoic acid</t>
  </si>
  <si>
    <t>57-11-4</t>
  </si>
  <si>
    <t>CCCCCCCCCCCCCCCCCC(O)=O</t>
  </si>
  <si>
    <t>InChI=1S/C18H36O2/c1-2-3-4-5-6-7-8-9-10-11-12-13-14-15-16-17-18(19)20/h2-17H2,1H3,(H,19,20)</t>
  </si>
  <si>
    <t>QIQXTHQIDYTFRH-UHFFFAOYSA-N</t>
  </si>
  <si>
    <t>DTXCID507963</t>
  </si>
  <si>
    <t>ID3090</t>
  </si>
  <si>
    <t>16-Methylheptadecanoic acid</t>
  </si>
  <si>
    <t>2724-58-5</t>
  </si>
  <si>
    <t>CC(C)CCCCCCCCCCCCCCC(O)=O</t>
  </si>
  <si>
    <t>InChI=1S/C18H36O2/c1-17(2)15-13-11-9-7-5-3-4-6-8-10-12-14-16-18(19)20/h17H,3-16H2,1-2H3,(H,19,20)_x000D_</t>
  </si>
  <si>
    <t>InChI=1S/C18H36O2/c1-17(2)15-13-11-9-7-5-3-4-6-8-10-12-14-16-18(19)20/h17H,3-16H2,1-2H3,(H,19,20)</t>
  </si>
  <si>
    <t>XDOFQFKRPWOURC-UHFFFAOYSA-N</t>
  </si>
  <si>
    <t>DTXCID5023902</t>
  </si>
  <si>
    <t>ID3091</t>
  </si>
  <si>
    <t>1,1,3,3-Tetrabutylurea</t>
  </si>
  <si>
    <t>4559-86-8</t>
  </si>
  <si>
    <t>CCCCN(CCCC)C(=O)N(CCCC)CCCC</t>
  </si>
  <si>
    <t>InChI=1S/C17H36N2O/c1-5-9-13-18(14-10-6-2)17(20)19(15-11-7-3)16-12-8-4/h5-16H2,1-4H3</t>
  </si>
  <si>
    <t>C17H36N2O</t>
  </si>
  <si>
    <t>SNDGLCYYBKJSOT-UHFFFAOYSA-N</t>
  </si>
  <si>
    <t>DTXCID6024913</t>
  </si>
  <si>
    <t>ID3092</t>
  </si>
  <si>
    <t>N-[3-(Dimethylamino)propyl]dodecanamide</t>
  </si>
  <si>
    <t>3179-80-4</t>
  </si>
  <si>
    <t>CCCCCCCCCCCC(=O)NCCCN(C)C</t>
  </si>
  <si>
    <t>InChI=1S/C17H36N2O/c1-4-5-6-7-8-9-10-11-12-14-17(20)18-15-13-16-19(2)3/h4-16H2,1-3H3,(H,18,20)</t>
  </si>
  <si>
    <t>TWMFGCHRALXDAR-UHFFFAOYSA-N</t>
  </si>
  <si>
    <t>DTXCID002361</t>
  </si>
  <si>
    <t>ID3093</t>
  </si>
  <si>
    <t>Vinclozolin</t>
  </si>
  <si>
    <t>50471-44-8</t>
  </si>
  <si>
    <t>CC1(OC(=O)N(C1=O)C1=CC(Cl)=CC(Cl)=C1)C=C</t>
  </si>
  <si>
    <t>InChI=1/C12H9Cl2NO3/c1-3-12(2)10(16)15(11(17)18-12)9-5-7(13)4-8(14)6-9/h3-6H,1H2,2H3</t>
  </si>
  <si>
    <t>C12H9Cl2NO3</t>
  </si>
  <si>
    <t>FSCWZHGZWWDELK-UHFFFAOYNA-N</t>
  </si>
  <si>
    <t>DTXCID60209219</t>
  </si>
  <si>
    <t>ID3094</t>
  </si>
  <si>
    <t>Cladribine</t>
  </si>
  <si>
    <t>4291-63-8</t>
  </si>
  <si>
    <t>NC1=NC(Cl)=NC2=C1N=CN2[C@H]1C[C@H](O)[C@@H](CO)O1</t>
  </si>
  <si>
    <t>InChI=1S/C10H12ClN5O3/c11-10-14-8(12)7-9(15-10)16(3-13-7)6-1-4(18)5(2-17)19-6/h3-6,17-18H,1-2H2,(H2,12,14,15)/t4-,5+,6+/m0/s1</t>
  </si>
  <si>
    <t>C10H12ClN5O3</t>
  </si>
  <si>
    <t>PTOAARAWEBMLNO-KVQBGUIXSA-N</t>
  </si>
  <si>
    <t>DTXCID503202</t>
  </si>
  <si>
    <t>ID3095</t>
  </si>
  <si>
    <t>Letrozole</t>
  </si>
  <si>
    <t>112809-51-5</t>
  </si>
  <si>
    <t>N#CC1=CC=C(C=C1)C(N1C=NC=N1)C1=CC=C(C=C1)C#N</t>
  </si>
  <si>
    <t>InChI=1S/C17H11N5/c18-9-13-1-5-15(6-2-13)17(22-12-20-11-21-22)16-7-3-14(10-19)4-8-16/h1-8,11-12,17H</t>
  </si>
  <si>
    <t>C17H11N5</t>
  </si>
  <si>
    <t>HPJKCIUCZWXJDR-UHFFFAOYSA-N</t>
  </si>
  <si>
    <t>DTXCID901188</t>
  </si>
  <si>
    <t>ID3096</t>
  </si>
  <si>
    <t>Probenecid</t>
  </si>
  <si>
    <t>57-66-9</t>
  </si>
  <si>
    <t>CCCN(CCC)S(=O)(=O)C1=CC=C(C=C1)C(O)=O</t>
  </si>
  <si>
    <t>InChI=1S/C13H19NO4S/c1-3-9-14(10-4-2)19(17,18)12-7-5-11(6-8-12)13(15)16/h5-8H,3-4,9-10H2,1-2H3,(H,15,16)</t>
  </si>
  <si>
    <t>C13H19NO4S</t>
  </si>
  <si>
    <t>DBABZHXKTCFAPX-UHFFFAOYSA-N</t>
  </si>
  <si>
    <t>DTXCID80193</t>
  </si>
  <si>
    <t>ID3097</t>
  </si>
  <si>
    <t>HC Blue 2</t>
  </si>
  <si>
    <t>33229-34-4</t>
  </si>
  <si>
    <t>OCCNC1=C(C=C(C=C1)N(CCO)CCO)[N+]([O-])=O</t>
  </si>
  <si>
    <t>InChI=1S/C12H19N3O5/c16-6-3-13-11-2-1-10(9-12(11)15(19)20)14(4-7-17)5-8-18/h1-2,9,13,16-18H,3-8H2</t>
  </si>
  <si>
    <t>C12H19N3O5</t>
  </si>
  <si>
    <t>MIWUTEVJIISHCP-UHFFFAOYSA-N</t>
  </si>
  <si>
    <t>DTXCID90911494</t>
  </si>
  <si>
    <t>ID3098</t>
  </si>
  <si>
    <t>Piperine</t>
  </si>
  <si>
    <t>94-62-2</t>
  </si>
  <si>
    <t>O=C(\C=C\C=C\C1=CC=C2OCOC2=C1)N1CCCCC1</t>
  </si>
  <si>
    <t>InChI=1S/C17H19NO3/c19-17(18-10-4-1-5-11-18)7-3-2-6-14-8-9-15-16(12-14)21-13-20-15/h2-3,6-9,12H,1,4-5,10-11,13H2/b6-2+,7-3+</t>
  </si>
  <si>
    <t>InChI=1S/C17H19NO3/c19-17(18-10-4-1-5-11-18)7-3-2-6-14-8-9-15-16(12-14)21-13-20-15/h2-3,6-9,12H,1,4-5,10-11,13H2/b6-2+,7-3?</t>
  </si>
  <si>
    <t>C17H19NO3</t>
  </si>
  <si>
    <t>MXXWOMGUGJBKIW-SRRWRRMSSA-N</t>
  </si>
  <si>
    <t>DTXCID30197199, DTXCID30197199</t>
  </si>
  <si>
    <t>ID3099</t>
  </si>
  <si>
    <t>Dehydroabietylamine acetate, Dehydroabietylamine</t>
  </si>
  <si>
    <t>2026-24-6, 1446-61-3</t>
  </si>
  <si>
    <t>CC(O)=O.CC(C)C1=CC=C2C(CC[C@H]3[C@](C)(CN)CCC[C@]23C)=C1</t>
  </si>
  <si>
    <t>InChI=1S/C20H31N.C2H4O2/c1-14(2)15-6-8-17-16(12-15)7-9-18-19(3,13-21)10-5-11-20(17,18)4;1-2(3)4/h6,8,12,14,18H,5,7,9-11,13,21H2,1-4H3;1H3,(H,3,4)/t18-,19-,20+;/m0./s1</t>
  </si>
  <si>
    <t>InChI=1S/C20H31N/c1-14(2)15-6-8-17-16(12-15)7-9-18-19(3,13-21)10-5-11-20(17,18)4/h6,8,12,14,18H,5,7,9-11,13,21H2,1-4H3/t18-,19-,20+/m0/s1</t>
  </si>
  <si>
    <t>C20H31N</t>
  </si>
  <si>
    <t>JVVXZOOGOGPDRZ-SLFFLAALSA-N</t>
  </si>
  <si>
    <t>DTXCID004986</t>
  </si>
  <si>
    <t>ID3100</t>
  </si>
  <si>
    <t>4,4'-Dichlorodiphenyl sulfone</t>
  </si>
  <si>
    <t>80-07-9</t>
  </si>
  <si>
    <t>ClC1=CC=C(C=C1)S(=O)(=O)C1=CC=C(Cl)C=C1</t>
  </si>
  <si>
    <t>InChI=1S/C12H8Cl2O2S/c13-9-1-5-11(6-2-9)17(15,16)12-7-3-10(14)4-8-12/h1-8H</t>
  </si>
  <si>
    <t>C12H8Cl2O2S</t>
  </si>
  <si>
    <t>GPAPPPVRLPGFEQ-UHFFFAOYSA-N</t>
  </si>
  <si>
    <t>DTXCID30768</t>
  </si>
  <si>
    <t>ID3101</t>
  </si>
  <si>
    <t>Kaempferol</t>
  </si>
  <si>
    <t>520-18-3</t>
  </si>
  <si>
    <t>OC1=CC=C(C=C1)C1=C(O)C(=O)C2=C(O1)C=C(O)C=C2O</t>
  </si>
  <si>
    <t>InChI=1S/C15H10O6/c16-8-3-1-7(2-4-8)15-14(20)13(19)12-10(18)5-9(17)6-11(12)21-15/h1-6,16-18,20H</t>
  </si>
  <si>
    <t>InChI=1/C15H10O6/c16-8-3-1-7(2-4-8)15-14(20)13(19)12-10(18)5-9(17)6-11(12)21-15/h1-6,15-17,19H</t>
  </si>
  <si>
    <t>C15H10O6</t>
  </si>
  <si>
    <t>UYLPDGZEZOKWGN-UHFFFAOYNA-N</t>
  </si>
  <si>
    <t>DTXCID301087</t>
  </si>
  <si>
    <t>ID3102</t>
  </si>
  <si>
    <t>Oxazepam</t>
  </si>
  <si>
    <t>604-75-1</t>
  </si>
  <si>
    <t>OC1N=C(C2=CC=CC=C2)C2=CC(Cl)=CC=C2NC1=O</t>
  </si>
  <si>
    <t>InChI=1/C15H11ClN2O2/c16-10-6-7-12-11(8-10)13(9-4-2-1-3-5-9)18-15(20)14(19)17-12/h1-8,15,20H,(H,17,19)</t>
  </si>
  <si>
    <t>C15H11ClN2O2</t>
  </si>
  <si>
    <t>ADIMAYPTOBDMTL-UHFFFAOYNA-N</t>
  </si>
  <si>
    <t>DTXCID6014580</t>
  </si>
  <si>
    <t>ID3103</t>
  </si>
  <si>
    <t>Ethofumesate</t>
  </si>
  <si>
    <t>26225-79-6</t>
  </si>
  <si>
    <t>CCOC1OC2=C(C=C(OS(C)(=O)=O)C=C2)C1(C)C</t>
  </si>
  <si>
    <t>InChI=1/C13H18O5S/c1-5-16-12-13(2,3)10-8-9(18-19(4,14)15)6-7-11(10)17-12/h6-8,12H,5H2,1-4H3</t>
  </si>
  <si>
    <t>C13H18O5S</t>
  </si>
  <si>
    <t>IRCMYGHHKLLGHV-UHFFFAOYNA-N</t>
  </si>
  <si>
    <t>DTXCID302436</t>
  </si>
  <si>
    <t>ID3104</t>
  </si>
  <si>
    <t>Diphenolic acid</t>
  </si>
  <si>
    <t>126-00-1</t>
  </si>
  <si>
    <t>CC(CCC(O)=O)(C1=CC=C(O)C=C1)C1=CC=C(O)C=C1</t>
  </si>
  <si>
    <t>InChI=1S/C17H18O4/c1-17(11-10-16(20)21,12-2-6-14(18)7-3-12)13-4-8-15(19)9-5-13/h2-9,18-19H,10-11H2,1H3,(H,20,21)</t>
  </si>
  <si>
    <t>C17H18O4</t>
  </si>
  <si>
    <t>VKOUCJUTMGHNOR-UHFFFAOYSA-N</t>
  </si>
  <si>
    <t>DTXCID909607</t>
  </si>
  <si>
    <t>ID3105</t>
  </si>
  <si>
    <t>Triethylene glycol dimethacrylate</t>
  </si>
  <si>
    <t>109-16-0</t>
  </si>
  <si>
    <t>CC(=C)C(=O)OCCOCCOCCOC(=O)C(C)=C</t>
  </si>
  <si>
    <t>InChI=1S/C14H22O6/c1-11(2)13(15)19-9-7-17-5-6-18-8-10-20-14(16)12(3)4/h1,3,5-10H2,2,4H3</t>
  </si>
  <si>
    <t>C14H22O6</t>
  </si>
  <si>
    <t>HWSSEYVMGDIFMH-UHFFFAOYSA-N</t>
  </si>
  <si>
    <t>DTXCID50209364</t>
  </si>
  <si>
    <t>ID3106</t>
  </si>
  <si>
    <t>4-Androstene-3,17-dione</t>
  </si>
  <si>
    <t>63-05-8</t>
  </si>
  <si>
    <t>[H][C@@]12CCC(=O)[C@@]1(C)CC[C@@]1([H])[C@@]2([H])CCC2=CC(=O)CC[C@]12C</t>
  </si>
  <si>
    <t>InChI=1S/C19H26O2/c1-18-9-7-13(20)11-12(18)3-4-14-15-5-6-17(21)19(15,2)10-8-16(14)18/h11,14-16H,3-10H2,1-2H3/t14-,15-,16-,18-,19-/m0/s1</t>
  </si>
  <si>
    <t>C19H26O2</t>
  </si>
  <si>
    <t>AEMFNILZOJDQLW-QAGGRKNESA-N</t>
  </si>
  <si>
    <t>DTXCID807635</t>
  </si>
  <si>
    <t>ID3107</t>
  </si>
  <si>
    <t>2,2,4-Trimethyl-1,3-pentanediol diisobutyrate</t>
  </si>
  <si>
    <t>6846-50-0</t>
  </si>
  <si>
    <t>CC(C)C(OC(=O)C(C)C)C(C)(C)COC(=O)C(C)C</t>
  </si>
  <si>
    <t>InChI=1/C16H30O4/c1-10(2)13(20-15(18)12(5)6)16(7,8)9-19-14(17)11(3)4/h10-13H,9H2,1-8H3</t>
  </si>
  <si>
    <t>C16H30O4</t>
  </si>
  <si>
    <t>OMVSWZDEEGIJJI-UHFFFAOYNA-N</t>
  </si>
  <si>
    <t>DTXCID9024512</t>
  </si>
  <si>
    <t>ID3108</t>
  </si>
  <si>
    <t>2,5-Bis(tert-butylperoxy)-2,5-dimethylhex-3-yne</t>
  </si>
  <si>
    <t>1068-27-5</t>
  </si>
  <si>
    <t>CC(C)(C)OOC(C)(C)C#CC(C)(C)OOC(C)(C)C</t>
  </si>
  <si>
    <t>InChI=1S/C16H30O4/c1-13(2,3)17-19-15(7,8)11-12-16(9,10)20-18-14(4,5)6/h1-10H3_x000D_</t>
  </si>
  <si>
    <t>InChI=1S/C16H30O4/c1-13(2,3)17-19-15(7,8)11-12-16(9,10)20-18-14(4,5)6/h1-10H3</t>
  </si>
  <si>
    <t>ODBCKCWTWALFKM-UHFFFAOYSA-N</t>
  </si>
  <si>
    <t>DTXCID60911527</t>
  </si>
  <si>
    <t>ID3109</t>
  </si>
  <si>
    <t>Retinol</t>
  </si>
  <si>
    <t>68-26-8</t>
  </si>
  <si>
    <t>C\C(=C/CO)\C=C\C=C(/C)\C=C\C1=C(C)CCCC1(C)C</t>
  </si>
  <si>
    <t>InChI=1S/C20H30O/c1-16(8-6-9-17(2)13-15-21)11-12-19-18(3)10-7-14-20(19,4)5/h6,8-9,11-13,21H,7,10,14-15H2,1-5H3/b9-6+,12-11+,16-8+,17-13+</t>
  </si>
  <si>
    <t>C20H30O</t>
  </si>
  <si>
    <t>FPIPGXGPPPQFEQ-OVSJKPMPSA-N</t>
  </si>
  <si>
    <t>DTXCID3023845</t>
  </si>
  <si>
    <t>ID3110</t>
  </si>
  <si>
    <t>C.I. Basic Red 9 monohydrochloride</t>
  </si>
  <si>
    <t>569-61-9</t>
  </si>
  <si>
    <t>Cl.NC1=CC=C(C=C1)C(C1=CC=C(N)C=C1)=C1C=CC(=N)C=C1</t>
  </si>
  <si>
    <t>InChI=1S/C19H17N3.ClH/c20-16-7-1-13(2-8-16)19(14-3-9-17(21)10-4-14)15-5-11-18(22)12-6-15;/h1-12,20H,21-22H2;1H</t>
  </si>
  <si>
    <t>InChI=1S/C19H17N3/c20-16-7-1-13(2-8-16)19(14-3-9-17(21)10-4-14)15-5-11-18(22)12-6-15/h1-12,20H,21-22H2</t>
  </si>
  <si>
    <t>C19H17N3</t>
  </si>
  <si>
    <t>AFAIELJLZYUNPW-UHFFFAOYSA-N</t>
  </si>
  <si>
    <t>DTXCID3027031</t>
  </si>
  <si>
    <t>ID3111</t>
  </si>
  <si>
    <t>Tribenzylamine</t>
  </si>
  <si>
    <t>620-40-6</t>
  </si>
  <si>
    <t>C(N(CC1=CC=CC=C1)CC1=CC=CC=C1)C1=CC=CC=C1</t>
  </si>
  <si>
    <t>InChI=1S/C21H21N/c1-4-10-19(11-5-1)16-22(17-20-12-6-2-7-13-20)18-21-14-8-3-9-15-21/h1-15H,16-18H2</t>
  </si>
  <si>
    <t>C21H21N</t>
  </si>
  <si>
    <t>MXHTZQSKTCCMFG-UHFFFAOYSA-N</t>
  </si>
  <si>
    <t>DTXCID30687</t>
  </si>
  <si>
    <t>ID3112</t>
  </si>
  <si>
    <t>delta-Hexachlorocyclohexane</t>
  </si>
  <si>
    <t>319-86-8</t>
  </si>
  <si>
    <t>Cl[C@H]1[C@H](Cl)[C@@H](Cl)[C@H](Cl)[C@H](Cl)[C@@H]1Cl</t>
  </si>
  <si>
    <t>InChI=1/C6H6Cl6/c7-1-2(8)4(10)6(12)5(11)3(1)9/h1-6H/t1-,2-,3-,4+,5-,6-</t>
  </si>
  <si>
    <t>C6H6Cl6</t>
  </si>
  <si>
    <t>JLYXXMFPNIAWKQ-GPIVLXJGNA-N</t>
  </si>
  <si>
    <t>ID3113</t>
  </si>
  <si>
    <t>1,2,3,4,5,6-Hexachlorocyclohexane</t>
  </si>
  <si>
    <t>608-73-1</t>
  </si>
  <si>
    <t>ClC1C(Cl)C(Cl)C(Cl)C(Cl)C1Cl</t>
  </si>
  <si>
    <t>InChI=1S/C6H6Cl6/c7-1-2(8)4(10)6(12)5(11)3(1)9/h1-6H</t>
  </si>
  <si>
    <t>JLYXXMFPNIAWKQ-UHFFFAOYSA-N</t>
  </si>
  <si>
    <t>ID3114</t>
  </si>
  <si>
    <t>Lindane</t>
  </si>
  <si>
    <t>58-89-9</t>
  </si>
  <si>
    <t>Cl[C@H]1[C@H](Cl)[C@@H](Cl)[C@@H](Cl)[C@H](Cl)[C@H]1Cl</t>
  </si>
  <si>
    <t>InChI=1/C6H6Cl6/c7-1-2(8)4(10)6(12)5(11)3(1)9/h1-6H/t1-,2-,3-,4+,5+,6+</t>
  </si>
  <si>
    <t>JLYXXMFPNIAWKQ-GNIYUCBRNA-N</t>
  </si>
  <si>
    <t>ID3115</t>
  </si>
  <si>
    <t>beta-Hexachlorocyclohexane</t>
  </si>
  <si>
    <t>319-85-7</t>
  </si>
  <si>
    <t>Cl[C@H]1[C@H](Cl)[C@@H](Cl)[C@H](Cl)[C@@H](Cl)[C@@H]1Cl</t>
  </si>
  <si>
    <t>InChI=1/C6H6Cl6/c7-1-2(8)4(10)6(12)5(11)3(1)9/h1-6H/t1-,2-,3+,4+,5-,6-</t>
  </si>
  <si>
    <t>JLYXXMFPNIAWKQ-CDRYSYESNA-N</t>
  </si>
  <si>
    <t>DTXCID3012498</t>
  </si>
  <si>
    <t>ID3116</t>
  </si>
  <si>
    <t>Triclosan</t>
  </si>
  <si>
    <t>3380-34-5</t>
  </si>
  <si>
    <t>OC1=C(OC2=CC=C(Cl)C=C2Cl)C=CC(Cl)=C1</t>
  </si>
  <si>
    <t>InChI=1S/C12H7Cl3O2/c13-7-1-3-11(9(15)5-7)17-12-4-2-8(14)6-10(12)16/h1-6,16H</t>
  </si>
  <si>
    <t>C12H7Cl3O2</t>
  </si>
  <si>
    <t>XEFQLINVKFYRCS-UHFFFAOYSA-N</t>
  </si>
  <si>
    <t>DTXCID3026982</t>
  </si>
  <si>
    <t>ID3117</t>
  </si>
  <si>
    <t>1,5-Naphthalenedisulfonic acid, disodium salt hydrate</t>
  </si>
  <si>
    <t>207569-02-6</t>
  </si>
  <si>
    <t>O.[Na+].[Na+].[O-]S(=O)(=O)C1=CC=CC2=C1C=CC=C2S([O-])(=O)=O</t>
  </si>
  <si>
    <t>InChI=1S/C10H8O6S2.2Na.H2O/c11-17(12,13)9-5-1-3-7-8(9)4-2-6-10(7)18(14,15)16;;;/h1-6H,(H,11,12,13)(H,14,15,16);;;1H2/q;2*+1;/p-2</t>
  </si>
  <si>
    <t>InChI=1S/C10H8O6S2/c11-17(12,13)9-5-1-3-7-8(9)4-2-6-10(7)18(14,15)16/h1-6H,(H,11,12,13)(H,14,15,16)</t>
  </si>
  <si>
    <t>C10H8O6S2</t>
  </si>
  <si>
    <t>XTEGVFVZDVNBPF-UHFFFAOYSA-N</t>
  </si>
  <si>
    <t>DTXCID4025030</t>
  </si>
  <si>
    <t>ID3118</t>
  </si>
  <si>
    <t>Sodium 9,10-dioxo-9,10-dihydroanthracene-2-sulfonate</t>
  </si>
  <si>
    <t>131-08-8</t>
  </si>
  <si>
    <t>[Na+].[O-]S(=O)(=O)C1=CC2=C(C=C1)C(=O)C1=C(C=CC=C1)C2=O</t>
  </si>
  <si>
    <t>InChI=1S/C14H8O5S.Na/c15-13-9-3-1-2-4-10(9)14(16)12-7-8(20(17,18)19)5-6-11(12)13;/h1-7H,(H,17,18,19);/q;+1/p-1</t>
  </si>
  <si>
    <t>InChI=1S/C14H8O5S/c15-13-9-3-1-2-4-10(9)14(16)12-7-8(20(17,18)19)5-6-11(12)13/h1-7H,(H,17,18,19)</t>
  </si>
  <si>
    <t>C14H8O5S</t>
  </si>
  <si>
    <t>MMNWSHJJPDXKCH-UHFFFAOYSA-N</t>
  </si>
  <si>
    <t>DTXCID20331</t>
  </si>
  <si>
    <t>ID3119</t>
  </si>
  <si>
    <t>Ciprofibrate</t>
  </si>
  <si>
    <t>52214-84-3</t>
  </si>
  <si>
    <t>CC(C)(OC1=CC=C(C=C1)C1CC1(Cl)Cl)C(O)=O</t>
  </si>
  <si>
    <t>InChI=1/C13H14Cl2O3/c1-12(2,11(16)17)18-9-5-3-8(4-6-9)10-7-13(10,14)15/h3-6,10H,7H2,1-2H3,(H,16,17)</t>
  </si>
  <si>
    <t>C13H14Cl2O3</t>
  </si>
  <si>
    <t>KPSRODZRAIWAKH-UHFFFAOYNA-N</t>
  </si>
  <si>
    <t>DTXCID702254</t>
  </si>
  <si>
    <t>ID3120</t>
  </si>
  <si>
    <t>Terbufos</t>
  </si>
  <si>
    <t>13071-79-9</t>
  </si>
  <si>
    <t>CCOP(=S)(OCC)SCSC(C)(C)C</t>
  </si>
  <si>
    <t>InChI=1S/C9H21O2PS3/c1-6-10-12(13,11-7-2)15-8-14-9(3,4)5/h6-8H2,1-5H3</t>
  </si>
  <si>
    <t>C9H21O2PS3</t>
  </si>
  <si>
    <t>XLNZEKHULJKQBA-UHFFFAOYSA-N</t>
  </si>
  <si>
    <t>DTXCID9024481</t>
  </si>
  <si>
    <t>ID3121</t>
  </si>
  <si>
    <t>1,1'-Disulfanediyldiazepan-2-one</t>
  </si>
  <si>
    <t>23847-08-7</t>
  </si>
  <si>
    <t>O=C1CCCCCN1SSN1CCCCCC1=O</t>
  </si>
  <si>
    <t>InChI=1S/C12H20N2O2S2/c15-11-7-3-1-5-9-13(11)17-18-14-10-6-2-4-8-12(14)16/h1-10H2</t>
  </si>
  <si>
    <t>C12H20N2O2S2</t>
  </si>
  <si>
    <t>LGBYJXBCVZKJBL-UHFFFAOYSA-N</t>
  </si>
  <si>
    <t>DTXCID304315</t>
  </si>
  <si>
    <t>ID3122</t>
  </si>
  <si>
    <t>Myclobutanil</t>
  </si>
  <si>
    <t>88671-89-0</t>
  </si>
  <si>
    <t>CCCCC(CN1C=NC=N1)(C#N)C1=CC=C(Cl)C=C1</t>
  </si>
  <si>
    <t>InChI=1/C15H17ClN4/c1-2-3-8-15(9-17,10-20-12-18-11-19-20)13-4-6-14(16)7-5-13/h4-7,11-12H,2-3,8,10H2,1H3</t>
  </si>
  <si>
    <t>C15H17ClN4</t>
  </si>
  <si>
    <t>HZJKXKUJVSEEFU-UHFFFAOYNA-N</t>
  </si>
  <si>
    <t>DTXCID3017523</t>
  </si>
  <si>
    <t>ID3123</t>
  </si>
  <si>
    <t>Diazoxon</t>
  </si>
  <si>
    <t>962-58-3</t>
  </si>
  <si>
    <t>CCOP(=O)(OCC)OC1=NC(=NC(C)=C1)C(C)C</t>
  </si>
  <si>
    <t>InChI=1S/C12H21N2O4P/c1-6-16-19(15,17-7-2)18-11-8-10(5)13-12(14-11)9(3)4/h8-9H,6-7H2,1-5H3</t>
  </si>
  <si>
    <t>C12H21N2O4P</t>
  </si>
  <si>
    <t>VBLJFQYCTRKKKF-UHFFFAOYSA-N</t>
  </si>
  <si>
    <t>DTXCID70210210</t>
  </si>
  <si>
    <t>ID3124</t>
  </si>
  <si>
    <t>PHA-00568487</t>
  </si>
  <si>
    <t>527680-56-4</t>
  </si>
  <si>
    <t>O=C(N[C@H]1CN2CCC1CC2)C1=CC2=C(OCCO2)C=C1</t>
  </si>
  <si>
    <t>InChI=1S/C16H20N2O3/c19-16(17-13-10-18-5-3-11(13)4-6-18)12-1-2-14-15(9-12)21-8-7-20-14/h1-2,9,11,13H,3-8,10H2,(H,17,19)/t13-/m0/s1</t>
  </si>
  <si>
    <t>C16H20N2O3</t>
  </si>
  <si>
    <t>LUVXHMJTVXZFPD-ZDUSSCGKSA-N</t>
  </si>
  <si>
    <t>DTXCID50209142</t>
  </si>
  <si>
    <t>ID3125</t>
  </si>
  <si>
    <t>Estriol</t>
  </si>
  <si>
    <t>50-27-1</t>
  </si>
  <si>
    <t>C[C@]12CC[C@H]3[C@@H](CCC4=C3C=CC(O)=C4)[C@@H]1C[C@@H](O)[C@@H]2O</t>
  </si>
  <si>
    <t>InChI=1S/C18H24O3/c1-18-7-6-13-12-5-3-11(19)8-10(12)2-4-14(13)15(18)9-16(20)17(18)21/h3,5,8,13-17,19-21H,2,4,6-7,9H2,1H3/t13-,14-,15+,16-,17+,18+/m1/s1</t>
  </si>
  <si>
    <t>C18H24O3</t>
  </si>
  <si>
    <t>PROQIPRRNZUXQM-ZXXIGWHRSA-N</t>
  </si>
  <si>
    <t>DTXCID5024762</t>
  </si>
  <si>
    <t>ID3126</t>
  </si>
  <si>
    <t>Triethoxy[2-(7-oxabicyclo[4.1.0]hept-3-yl)ethyl]silane</t>
  </si>
  <si>
    <t>10217-34-2</t>
  </si>
  <si>
    <t>CCO[Si](CCC1CCC2OC2C1)(OCC)OCC</t>
  </si>
  <si>
    <t>InChI=1/C14H28O4Si/c1-4-15-19(16-5-2,17-6-3)10-9-12-7-8-13-14(11-12)18-13/h12-14H,4-11H2,1-3H3</t>
  </si>
  <si>
    <t>C14H28O4Si</t>
  </si>
  <si>
    <t>UDUKMRHNZZLJRB-UHFFFAOYNA-N</t>
  </si>
  <si>
    <t>DTXCID00209036</t>
  </si>
  <si>
    <t>ID3127</t>
  </si>
  <si>
    <t>Dehydroepiandrosterone</t>
  </si>
  <si>
    <t>53-43-0</t>
  </si>
  <si>
    <t>C[C@]12CC[C@H]3[C@@H](CC=C4C[C@@H](O)CC[C@]34C)[C@@H]1CCC2=O</t>
  </si>
  <si>
    <t>InChI=1S/C19H28O2/c1-18-9-7-13(20)11-12(18)3-4-14-15-5-6-17(21)19(15,2)10-8-16(14)18/h3,13-16,20H,4-11H2,1-2H3/t13-,14-,15-,16-,18-,19-/m0/s1</t>
  </si>
  <si>
    <t>C19H28O2</t>
  </si>
  <si>
    <t>FMGSKLZLMKYGDP-USOAJAOKSA-N</t>
  </si>
  <si>
    <t>DTXCID4030417</t>
  </si>
  <si>
    <t>ID3128</t>
  </si>
  <si>
    <t>Pentadecylbenzene</t>
  </si>
  <si>
    <t>2131-18-2</t>
  </si>
  <si>
    <t>CCCCCCCCCCCCCCCC1=CC=CC=C1</t>
  </si>
  <si>
    <t>InChI=1S/C21H36/c1-2-3-4-5-6-7-8-9-10-11-12-13-15-18-21-19-16-14-17-20-21/h14,16-17,19-20H,2-13,15,18H2,1H3_x000D_</t>
  </si>
  <si>
    <t>InChI=1S/C21H36/c1-2-3-4-5-6-7-8-9-10-11-12-13-15-18-21-19-16-14-17-20-21/h14,16-17,19-20H,2-13,15,18H2,1H3</t>
  </si>
  <si>
    <t>C21H36</t>
  </si>
  <si>
    <t>JIRNEODMTPGRGV-UHFFFAOYSA-N</t>
  </si>
  <si>
    <t>DTXCID5022063</t>
  </si>
  <si>
    <t>ID3129</t>
  </si>
  <si>
    <t>Isocarbophos</t>
  </si>
  <si>
    <t>24353-61-5</t>
  </si>
  <si>
    <t>COP(N)(=S)OC1=C(C=CC=C1)C(=O)OC(C)C</t>
  </si>
  <si>
    <t>InChI=1/C11H16NO4PS/c1-8(2)15-11(13)9-6-4-5-7-10(9)16-17(12,18)14-3/h4-8H,1-3H3,(H2,12,18)</t>
  </si>
  <si>
    <t>C11H16NO4PS</t>
  </si>
  <si>
    <t>YFVOXLJXJBQDEF-UHFFFAOYNA-N</t>
  </si>
  <si>
    <t>DTXCID1024835</t>
  </si>
  <si>
    <t>ID3130</t>
  </si>
  <si>
    <t>4-{2-Oxo-2-[3-(trifluoromethyl)phenyl]ethyl}benzonitrile</t>
  </si>
  <si>
    <t>146653-56-7</t>
  </si>
  <si>
    <t>FC(F)(F)C1=CC(=CC=C1)C(=O)CC1=CC=C(C=C1)C#N</t>
  </si>
  <si>
    <t>InChI=1S/C16H10F3NO/c17-16(18,19)14-3-1-2-13(9-14)15(21)8-11-4-6-12(10-20)7-5-11/h1-7,9H,8H2</t>
  </si>
  <si>
    <t>C16H10F3NO</t>
  </si>
  <si>
    <t>CMHGFDOROXXOOB-UHFFFAOYSA-N</t>
  </si>
  <si>
    <t>DTXCID004287</t>
  </si>
  <si>
    <t>ID3131</t>
  </si>
  <si>
    <t>Imazethapyr</t>
  </si>
  <si>
    <t>81335-77-5</t>
  </si>
  <si>
    <t>CCC1=CN=C(C2=NC(C)(C(C)C)C(=O)N2)C(=C1)C(O)=O</t>
  </si>
  <si>
    <t>InChI=1/C15H19N3O3/c1-5-9-6-10(13(19)20)11(16-7-9)12-17-14(21)15(4,18-12)8(2)3/h6-8H,5H2,1-4H3,(H,19,20)(H,17,18,21)</t>
  </si>
  <si>
    <t>C15H19N3O3</t>
  </si>
  <si>
    <t>XVOKUMIPKHGGTN-UHFFFAOYNA-N</t>
  </si>
  <si>
    <t>DTXCID10196882</t>
  </si>
  <si>
    <t>ID3132</t>
  </si>
  <si>
    <t>Atropine sulfate monohydrate</t>
  </si>
  <si>
    <t>5908-99-6</t>
  </si>
  <si>
    <t>O.OS(O)(=O)=O.CN1[C@H]2CC[C@@H]1C[C@@H](C2)OC(=O)C(CO)C1=CC=CC=C1.CN1[C@H]2CC[C@@H]1C[C@@H](C2)OC(=O)C(CO)C1=CC=CC=C1</t>
  </si>
  <si>
    <t>InChI=1S/2C17H23NO3.H2O4S.H2O/c2*1-18-13-7-8-14(18)10-15(9-13)21-17(20)16(11-19)12-5-3-2-4-6-12;1-5(2,3)4;/h2*2-6,13-16,19H,7-11H2,1H3;(H2,1,2,3,4);1H2/t2*13-,14+,15+,16?;;</t>
  </si>
  <si>
    <t>InChI=1/C17H23NO3/c1-18-13-7-8-14(18)10-15(9-13)21-17(20)16(11-19)12-5-3-2-4-6-12/h2-6,13-16,19H,7-11H2,1H3/t13-,14+,15+,16?</t>
  </si>
  <si>
    <t>C17H23NO3</t>
  </si>
  <si>
    <t>RKUNBYITZUJHSG-SPUOUPEWNA-N</t>
  </si>
  <si>
    <t>DTXCID1014957</t>
  </si>
  <si>
    <t>ID3133</t>
  </si>
  <si>
    <t>Tetraethyl pyrophosphate</t>
  </si>
  <si>
    <t>107-49-3</t>
  </si>
  <si>
    <t>CCOP(=O)(OCC)OP(=O)(OCC)OCC</t>
  </si>
  <si>
    <t>InChI=1S/C8H20O7P2/c1-5-11-16(9,12-6-2)15-17(10,13-7-3)14-8-4/h5-8H2,1-4H3</t>
  </si>
  <si>
    <t>C8H20O7P2</t>
  </si>
  <si>
    <t>IDCBOTIENDVCBQ-UHFFFAOYSA-N</t>
  </si>
  <si>
    <t>DTXCID5020287</t>
  </si>
  <si>
    <t>ID3134</t>
  </si>
  <si>
    <t>Chloroxuron</t>
  </si>
  <si>
    <t>1982-47-4</t>
  </si>
  <si>
    <t>CN(C)C(=O)NC1=CC=C(OC2=CC=C(Cl)C=C2)C=C1</t>
  </si>
  <si>
    <t>InChI=1S/C15H15ClN2O2/c1-18(2)15(19)17-12-5-9-14(10-6-12)20-13-7-3-11(16)4-8-13/h3-10H,1-2H3,(H,17,19)</t>
  </si>
  <si>
    <t>C15H15ClN2O2</t>
  </si>
  <si>
    <t>IVUXTESCPZUGJC-UHFFFAOYSA-N</t>
  </si>
  <si>
    <t>DTXCID4030041</t>
  </si>
  <si>
    <t>ID3135</t>
  </si>
  <si>
    <t>4,4'-(1-Phenylethylidene)bisphenol</t>
  </si>
  <si>
    <t>1571-75-1</t>
  </si>
  <si>
    <t>CC(C1=CC=CC=C1)(C1=CC=C(O)C=C1)C1=CC=C(O)C=C1</t>
  </si>
  <si>
    <t>InChI=1S/C20H18O2/c1-20(15-5-3-2-4-6-15,16-7-11-18(21)12-8-16)17-9-13-19(22)14-10-17/h2-14,21-22H,1H3</t>
  </si>
  <si>
    <t>C20H18O2</t>
  </si>
  <si>
    <t>VOWWYDCFAISREI-UHFFFAOYSA-N</t>
  </si>
  <si>
    <t>DTXCID103900</t>
  </si>
  <si>
    <t>ID3136</t>
  </si>
  <si>
    <t>Benomyl</t>
  </si>
  <si>
    <t>17804-35-2</t>
  </si>
  <si>
    <t>CCCCNC(=O)N1C(NC(=O)OC)=NC2=C1C=CC=C2</t>
  </si>
  <si>
    <t>InChI=1S/C14H18N4O3/c1-3-4-9-15-13(19)18-11-8-6-5-7-10(11)16-12(18)17-14(20)21-2/h5-8H,3-4,9H2,1-2H3,(H,15,19)(H,16,17,20)</t>
  </si>
  <si>
    <t>C14H18N4O3</t>
  </si>
  <si>
    <t>RIOXQFHNBCKOKP-UHFFFAOYSA-N</t>
  </si>
  <si>
    <t>DTXCID60911542, DTXCID60911542</t>
  </si>
  <si>
    <t>ID3137</t>
  </si>
  <si>
    <t>2-Ethylhexyl trans-4-methoxycinnamate, Octinoxate</t>
  </si>
  <si>
    <t>83834-59-7, 5466-77-3</t>
  </si>
  <si>
    <t>CCCCC(CC)COC(=O)\C=C\C1=CC=C(OC)C=C1</t>
  </si>
  <si>
    <t>InChI=1/C18H26O3/c1-4-6-7-15(5-2)14-21-18(19)13-10-16-8-11-17(20-3)12-9-16/h8-13,15H,4-7,14H2,1-3H3/b13-10+</t>
  </si>
  <si>
    <t>InChI=1/C18H26O3/c1-4-6-7-15(5-2)14-21-18(19)13-10-16-8-11-17(20-3)12-9-16/h8-13,15H,4-7,14H2,1-3H3</t>
  </si>
  <si>
    <t>C18H26O3</t>
  </si>
  <si>
    <t>YBGZDTIWKVFICR-UHFFFAOYNA-N</t>
  </si>
  <si>
    <t>DTXCID70209568</t>
  </si>
  <si>
    <t>ID3138</t>
  </si>
  <si>
    <t>Androsterone</t>
  </si>
  <si>
    <t>53-41-8</t>
  </si>
  <si>
    <t>C[C@]12CC[C@H]3[C@@H](CC[C@H]4C[C@H](O)CC[C@]34C)[C@@H]1CCC2=O</t>
  </si>
  <si>
    <t>InChI=1S/C19H30O2/c1-18-9-7-13(20)11-12(18)3-4-14-15-5-6-17(21)19(15,2)10-8-16(14)18/h12-16,20H,3-11H2,1-2H3/t12-,13+,14-,15-,16-,18-,19-/m0/s1</t>
  </si>
  <si>
    <t>C19H30O2</t>
  </si>
  <si>
    <t>QGXBDMJGAMFCBF-HLUDHZFRSA-N</t>
  </si>
  <si>
    <t>DTXCID90209141</t>
  </si>
  <si>
    <t>ID3139</t>
  </si>
  <si>
    <t>5alpha-Dihydrotestosterone</t>
  </si>
  <si>
    <t>521-18-6</t>
  </si>
  <si>
    <t>[H][C@@]12CC[C@H](O)[C@@]1(C)CC[C@@]1([H])[C@@]2([H])CC[C@@]2([H])CC(=O)CC[C@]12C</t>
  </si>
  <si>
    <t>InChI=1S/C19H30O2/c1-18-9-7-13(20)11-12(18)3-4-14-15-5-6-17(21)19(15,2)10-8-16(14)18/h12,14-17,21H,3-11H2,1-2H3/t12-,14-,15-,16-,17-,18-,19-/m0/s1</t>
  </si>
  <si>
    <t>NVKAWKQGWWIWPM-ABEVXSGRSA-N</t>
  </si>
  <si>
    <t>DTXCID005110</t>
  </si>
  <si>
    <t>ID3140</t>
  </si>
  <si>
    <t>2,5-Dimethyl-2,5-di-(tert-butylperoxy)hexane</t>
  </si>
  <si>
    <t>78-63-7</t>
  </si>
  <si>
    <t>CC(C)(C)OOC(C)(C)CCC(C)(C)OOC(C)(C)C</t>
  </si>
  <si>
    <t>InChI=1S/C16H34O4/c1-13(2,3)17-19-15(7,8)11-12-16(9,10)20-18-14(4,5)6/h11-12H2,1-10H3</t>
  </si>
  <si>
    <t>C16H34O4</t>
  </si>
  <si>
    <t>DMWVYCCGCQPJEA-UHFFFAOYSA-N</t>
  </si>
  <si>
    <t>DTXCID0014962</t>
  </si>
  <si>
    <t>ID3141</t>
  </si>
  <si>
    <t>Thiamethoxam</t>
  </si>
  <si>
    <t>153719-23-4</t>
  </si>
  <si>
    <t>CN1COCN(CC2=CN=C(Cl)S2)C1=N[N+]([O-])=O</t>
  </si>
  <si>
    <t>InChI=1S/C8H10ClN5O3S/c1-12-4-17-5-13(8(12)11-14(15)16)3-6-2-10-7(9)18-6/h2H,3-5H2,1H3</t>
  </si>
  <si>
    <t>C8H10ClN5O3S</t>
  </si>
  <si>
    <t>NWWZPOKUUAIXIW-UHFFFAOYSA-N</t>
  </si>
  <si>
    <t>DTXCID301100</t>
  </si>
  <si>
    <t>ID3142</t>
  </si>
  <si>
    <t>Parathion</t>
  </si>
  <si>
    <t>56-38-2</t>
  </si>
  <si>
    <t>CCOP(=S)(OCC)OC1=CC=C(C=C1)[N+]([O-])=O</t>
  </si>
  <si>
    <t>InChI=1S/C10H14NO5PS/c1-3-14-17(18,15-4-2)16-10-7-5-9(6-8-10)11(12)13/h5-8H,3-4H2,1-2H3</t>
  </si>
  <si>
    <t>C10H14NO5PS</t>
  </si>
  <si>
    <t>LCCNCVORNKJIRZ-UHFFFAOYSA-N</t>
  </si>
  <si>
    <t>DTXCID9017515</t>
  </si>
  <si>
    <t>ID3143</t>
  </si>
  <si>
    <t>Crufomate</t>
  </si>
  <si>
    <t>299-86-5</t>
  </si>
  <si>
    <t>CNP(=O)(OC)OC1=CC=C(C=C1Cl)C(C)(C)C</t>
  </si>
  <si>
    <t>InChI=1/C12H19ClNO3P/c1-12(2,3)9-6-7-11(10(13)8-9)17-18(15,14-4)16-5/h6-8H,1-5H3,(H,14,15)</t>
  </si>
  <si>
    <t>C12H19ClNO3P</t>
  </si>
  <si>
    <t>BOFHKBLZOYVHSI-UHFFFAOYNA-N</t>
  </si>
  <si>
    <t>DTXCID4012437</t>
  </si>
  <si>
    <t>ID3144</t>
  </si>
  <si>
    <t>Naptalam</t>
  </si>
  <si>
    <t>132-66-1</t>
  </si>
  <si>
    <t>OC(=O)C1=C(C=CC=C1)C(=O)NC1=CC=CC2=C1C=CC=C2</t>
  </si>
  <si>
    <t>InChI=1S/C18H13NO3/c20-17(14-9-3-4-10-15(14)18(21)22)19-16-11-5-7-12-6-1-2-8-13(12)16/h1-11H,(H,19,20)(H,21,22)</t>
  </si>
  <si>
    <t>C18H13NO3</t>
  </si>
  <si>
    <t>JXTHEWSKYLZVJC-UHFFFAOYSA-N</t>
  </si>
  <si>
    <t>DTXCID409136</t>
  </si>
  <si>
    <t>ID3145</t>
  </si>
  <si>
    <t>3-((Ethylphenylamino)methyl)benzenesulfonic acid</t>
  </si>
  <si>
    <t>101-11-1</t>
  </si>
  <si>
    <t>CCN(CC1=CC(=CC=C1)S(O)(=O)=O)C1=CC=CC=C1</t>
  </si>
  <si>
    <t>InChI=1S/C15H17NO3S/c1-2-16(14-8-4-3-5-9-14)12-13-7-6-10-15(11-13)20(17,18)19/h3-11H,2,12H2,1H3,(H,17,18,19)</t>
  </si>
  <si>
    <t>C15H17NO3S</t>
  </si>
  <si>
    <t>BQGRVFPPZJPWPB-UHFFFAOYSA-N</t>
  </si>
  <si>
    <t>DTXCID8012601</t>
  </si>
  <si>
    <t>ID3146</t>
  </si>
  <si>
    <t>Cyproconazole</t>
  </si>
  <si>
    <t>94361-06-5</t>
  </si>
  <si>
    <t>CC(C1CC1)C(O)(CN1C=NC=N1)C1=CC=C(Cl)C=C1</t>
  </si>
  <si>
    <t>InChI=1/C15H18ClN3O/c1-11(12-2-3-12)15(20,8-19-10-17-9-18-19)13-4-6-14(16)7-5-13/h4-7,9-12,20H,2-3,8H2,1H3</t>
  </si>
  <si>
    <t>C15H18ClN3O</t>
  </si>
  <si>
    <t>UFNOUKDBUJZYDE-UHFFFAOYNA-N</t>
  </si>
  <si>
    <t>DTXCID4020290</t>
  </si>
  <si>
    <t>ID3147</t>
  </si>
  <si>
    <t>Chlorbromuron</t>
  </si>
  <si>
    <t>13360-45-7</t>
  </si>
  <si>
    <t>CON(C)C(=O)NC1=CC(Cl)=C(Br)C=C1</t>
  </si>
  <si>
    <t>InChI=1S/C9H10BrClN2O2/c1-13(15-2)9(14)12-6-3-4-7(10)8(11)5-6/h3-5H,1-2H3,(H,12,14)</t>
  </si>
  <si>
    <t>C9H10BrClN2O2</t>
  </si>
  <si>
    <t>NLYNUTMZTCLNOO-UHFFFAOYSA-N</t>
  </si>
  <si>
    <t>DTXCID4022282</t>
  </si>
  <si>
    <t>ID3148</t>
  </si>
  <si>
    <t>Phorate sulfone</t>
  </si>
  <si>
    <t>CCOP(=S)(OCC)SCS(=O)(=O)CC</t>
  </si>
  <si>
    <t>InChI=1S/C7H17O4PS3/c1-4-10-12(13,11-5-2)14-7-15(8,9)6-3/h4-7H2,1-3H3</t>
  </si>
  <si>
    <t>C7H17O4PS3</t>
  </si>
  <si>
    <t>YVPSNUIHHFTTRL-UHFFFAOYSA-N</t>
  </si>
  <si>
    <t>DTXCID5021964</t>
  </si>
  <si>
    <t>ID3149</t>
  </si>
  <si>
    <t>Etrimfos</t>
  </si>
  <si>
    <t>38260-54-7</t>
  </si>
  <si>
    <t>CCOC1=CC(OP(=S)(OC)OC)=NC(CC)=N1</t>
  </si>
  <si>
    <t>InChI=1S/C10H17N2O4PS/c1-5-8-11-9(15-6-2)7-10(12-8)16-17(18,13-3)14-4/h7H,5-6H2,1-4H3</t>
  </si>
  <si>
    <t>C10H17N2O4PS</t>
  </si>
  <si>
    <t>FGIWFCGDPUIBEZ-UHFFFAOYSA-N</t>
  </si>
  <si>
    <t>DTXCID6013562</t>
  </si>
  <si>
    <t>ID3150</t>
  </si>
  <si>
    <t>Hydroxyflutamide</t>
  </si>
  <si>
    <t>52806-53-8</t>
  </si>
  <si>
    <t>CC(C)(O)C(=O)NC1=CC(=C(C=C1)[N+]([O-])=O)C(F)(F)F</t>
  </si>
  <si>
    <t>InChI=1S/C11H11F3N2O4/c1-10(2,18)9(17)15-6-3-4-8(16(19)20)7(5-6)11(12,13)14/h3-5,18H,1-2H3,(H,15,17)</t>
  </si>
  <si>
    <t>C11H11F3N2O4</t>
  </si>
  <si>
    <t>YPQLFJODEKMJEF-UHFFFAOYSA-N</t>
  </si>
  <si>
    <t>DTXCID7032393</t>
  </si>
  <si>
    <t>ID3151</t>
  </si>
  <si>
    <t>4-((4-Isopropoxyphenyl)sulfonyl)phenol</t>
  </si>
  <si>
    <t>95235-30-6</t>
  </si>
  <si>
    <t>CC(C)OC1=CC=C(C=C1)S(=O)(=O)C1=CC=C(O)C=C1</t>
  </si>
  <si>
    <t>InChI=1S/C15H16O4S/c1-11(2)19-13-5-9-15(10-6-13)20(17,18)14-7-3-12(16)4-8-14/h3-11,16H,1-2H3_x000D_</t>
  </si>
  <si>
    <t>InChI=1S/C15H16O4S/c1-11(2)19-13-5-9-15(10-6-13)20(17,18)14-7-3-12(16)4-8-14/h3-11,16H,1-2H3</t>
  </si>
  <si>
    <t>C15H16O4S</t>
  </si>
  <si>
    <t>ZTILAOCGFRDHBH-UHFFFAOYSA-N</t>
  </si>
  <si>
    <t>DTXCID00197424</t>
  </si>
  <si>
    <t>ID3152</t>
  </si>
  <si>
    <t>N,N'-Ethylenedi-L-aspartic acid</t>
  </si>
  <si>
    <t>20846-91-7</t>
  </si>
  <si>
    <t>OC(=O)C[C@H](NCCN[C@@H](CC(O)=O)C(O)=O)C(O)=O</t>
  </si>
  <si>
    <t>InChI=1S/C10H16N2O8/c13-7(14)3-5(9(17)18)11-1-2-12-6(10(19)20)4-8(15)16/h5-6,11-12H,1-4H2,(H,13,14)(H,15,16)(H,17,18)(H,19,20)/t5-,6-/m0/s1_x000D_</t>
  </si>
  <si>
    <t>InChI=1S/C10H16N2O8/c13-7(14)3-5(9(17)18)11-1-2-12-6(10(19)20)4-8(15)16/h5-6,11-12H,1-4H2,(H,13,14)(H,15,16)(H,17,18)(H,19,20)/t5-,6-/m0/s1</t>
  </si>
  <si>
    <t>C10H16N2O8</t>
  </si>
  <si>
    <t>VKZRWSNIWNFCIQ-WDSKDSINSA-N</t>
  </si>
  <si>
    <t>DTXCID902977, DTXCID902977</t>
  </si>
  <si>
    <t>ID3153</t>
  </si>
  <si>
    <t>Ethylenediaminetetraacetic acid ferric sodium salt, Ethylenediaminetetraacetic acid</t>
  </si>
  <si>
    <t>15708-41-5, 60-00-4</t>
  </si>
  <si>
    <t>[Na+].[Fe+3].[O-]C(=O)CN(CCN(CC([O-])=O)CC([O-])=O)CC([O-])=O</t>
  </si>
  <si>
    <t>InChI=1S/C10H16N2O8.Fe.Na/c13-7(14)3-11(4-8(15)16)1-2-12(5-9(17)18)6-10(19)20;;/h1-6H2,(H,13,14)(H,15,16)(H,17,18)(H,19,20);;/q;+3;+1/p-4</t>
  </si>
  <si>
    <t>InChI=1S/C10H16N2O8/c13-7(14)3-11(4-8(15)16)1-2-12(5-9(17)18)6-10(19)20/h1-6H2,(H,13,14)(H,15,16)(H,17,18)(H,19,20)</t>
  </si>
  <si>
    <t>KCXVZYZYPLLWCC-UHFFFAOYSA-N</t>
  </si>
  <si>
    <t>DTXCID6021799</t>
  </si>
  <si>
    <t>ID3154</t>
  </si>
  <si>
    <t>Coumatetralyl</t>
  </si>
  <si>
    <t>5836-29-3</t>
  </si>
  <si>
    <t>OC1=C(C2CCCC3=C2C=CC=C3)C(=O)OC2=C1C=CC=C2</t>
  </si>
  <si>
    <t>InChI=1/C19H16O3/c20-18-15-9-3-4-11-16(15)22-19(21)17(18)14-10-5-7-12-6-1-2-8-13(12)14/h1-4,6,8-9,11,14,20H,5,7,10H2</t>
  </si>
  <si>
    <t>C19H16O3</t>
  </si>
  <si>
    <t>ULSLJYXHZDTLQK-UHFFFAOYNA-N</t>
  </si>
  <si>
    <t>DTXCID3030476</t>
  </si>
  <si>
    <t>ID3155</t>
  </si>
  <si>
    <t>1,3-Bis(4-aminophenoxy)benzene</t>
  </si>
  <si>
    <t>2479-46-1</t>
  </si>
  <si>
    <t>NC1=CC=C(OC2=CC(OC3=CC=C(N)C=C3)=CC=C2)C=C1</t>
  </si>
  <si>
    <t>InChI=1S/C18H16N2O2/c19-13-4-8-15(9-5-13)21-17-2-1-3-18(12-17)22-16-10-6-14(20)7-11-16/h1-12H,19-20H2</t>
  </si>
  <si>
    <t>C18H16N2O2</t>
  </si>
  <si>
    <t>WUPRYUDHUFLKFL-UHFFFAOYSA-N</t>
  </si>
  <si>
    <t>DTXCID8030059</t>
  </si>
  <si>
    <t>ID3156</t>
  </si>
  <si>
    <t>2,2,4,4,6,6,8,8-Octamethylcyclotetrasilazane</t>
  </si>
  <si>
    <t>1020-84-4</t>
  </si>
  <si>
    <t>C[Si]1(C)N[Si](C)(C)N[Si](C)(C)N[Si](C)(C)N1</t>
  </si>
  <si>
    <t>InChI=1S/C8H28N4Si4/c1-13(2)9-14(3,4)11-16(7,8)12-15(5,6)10-13/h9-12H,1-8H3_x000D_</t>
  </si>
  <si>
    <t>InChI=1S/C8H28N4Si4/c1-13(2)9-14(3,4)11-16(7,8)12-15(5,6)10-13/h9-12H,1-8H3</t>
  </si>
  <si>
    <t>C8H28N4Si4</t>
  </si>
  <si>
    <t>FIADVASZMLCQIF-UHFFFAOYSA-N</t>
  </si>
  <si>
    <t>DTXCID10209820</t>
  </si>
  <si>
    <t>ID3157</t>
  </si>
  <si>
    <t>Octyl beta-D-glucopyranoside</t>
  </si>
  <si>
    <t>29836-26-8</t>
  </si>
  <si>
    <t>CCCCCCCCO[C@@H]1O[C@H](CO)[C@@H](O)[C@H](O)[C@H]1O</t>
  </si>
  <si>
    <t>InChI=1S/C14H28O6/c1-2-3-4-5-6-7-8-19-14-13(18)12(17)11(16)10(9-15)20-14/h10-18H,2-9H2,1H3/t10-,11-,12+,13-,14-/m1/s1</t>
  </si>
  <si>
    <t>C14H28O6</t>
  </si>
  <si>
    <t>HEGSGKPQLMEBJL-RKQHYHRCSA-N</t>
  </si>
  <si>
    <t>DTXCID707623</t>
  </si>
  <si>
    <t>ID3158</t>
  </si>
  <si>
    <t>Methyl 3,5-bis(tert-butyl)-4-hydroxyhydrocinnamate</t>
  </si>
  <si>
    <t>6386-38-5</t>
  </si>
  <si>
    <t>COC(=O)CCC1=CC(=C(O)C(=C1)C(C)(C)C)C(C)(C)C</t>
  </si>
  <si>
    <t>InChI=1S/C18H28O3/c1-17(2,3)13-10-12(8-9-15(19)21-7)11-14(16(13)20)18(4,5)6/h10-11,20H,8-9H2,1-7H3_x000D_</t>
  </si>
  <si>
    <t>InChI=1S/C18H28O3/c1-17(2,3)13-10-12(8-9-15(19)21-7)11-14(16(13)20)18(4,5)6/h10-11,20H,8-9H2,1-7H3</t>
  </si>
  <si>
    <t>C18H28O3</t>
  </si>
  <si>
    <t>PXMJCECEFTYEKE-UHFFFAOYSA-N</t>
  </si>
  <si>
    <t>DTXCID807978</t>
  </si>
  <si>
    <t>ID3159</t>
  </si>
  <si>
    <t>3-[3,5-DI(tert-butyl)-4-hydroxyphenyl]propanohydrazide</t>
  </si>
  <si>
    <t>32687-77-7</t>
  </si>
  <si>
    <t>CC(C)(C)C1=CC(CCC(=O)NN)=CC(=C1O)C(C)(C)C</t>
  </si>
  <si>
    <t>InChI=1S/C17H28N2O2/c1-16(2,3)12-9-11(7-8-14(20)19-18)10-13(15(12)21)17(4,5)6/h9-10,21H,7-8,18H2,1-6H3,(H,19,20)</t>
  </si>
  <si>
    <t>C17H28N2O2</t>
  </si>
  <si>
    <t>KMWIPXLIKIAZMT-UHFFFAOYSA-N</t>
  </si>
  <si>
    <t>DTXCID806689</t>
  </si>
  <si>
    <t>ID3160</t>
  </si>
  <si>
    <t>N,N,N',N'-Tetrakis(2-Hydroxypropyl)ethylenediamine</t>
  </si>
  <si>
    <t>102-60-3</t>
  </si>
  <si>
    <t>CC(O)CN(CCN(CC(C)O)CC(C)O)CC(C)O</t>
  </si>
  <si>
    <t>InChI=1/C14H32N2O4/c1-11(17)7-15(8-12(2)18)5-6-16(9-13(3)19)10-14(4)20/h11-14,17-20H,5-10H2,1-4H3</t>
  </si>
  <si>
    <t>C14H32N2O4</t>
  </si>
  <si>
    <t>NSOXQYCFHDMMGV-UHFFFAOYNA-N</t>
  </si>
  <si>
    <t>DTXCID60911643</t>
  </si>
  <si>
    <t>ID3161</t>
  </si>
  <si>
    <t>Methyl linolenate</t>
  </si>
  <si>
    <t>301-00-8</t>
  </si>
  <si>
    <t>CC\C=C/C\C=C/C\C=C/CCCCCCCC(=O)OC</t>
  </si>
  <si>
    <t>InChI=1S/C19H32O2/c1-3-4-5-6-7-8-9-10-11-12-13-14-15-16-17-18-19(20)21-2/h4-5,7-8,10-11H,3,6,9,12-18H2,1-2H3/b5-4-,8-7-,11-10-</t>
  </si>
  <si>
    <t>C19H32O2</t>
  </si>
  <si>
    <t>DVWSXZIHSUZZKJ-YSTUJMKBSA-N</t>
  </si>
  <si>
    <t>DTXCID301105</t>
  </si>
  <si>
    <t>ID3162</t>
  </si>
  <si>
    <t>Pentachloronitrobenzene</t>
  </si>
  <si>
    <t>82-68-8</t>
  </si>
  <si>
    <t>[O-][N+](=O)C1=C(Cl)C(Cl)=C(Cl)C(Cl)=C1Cl</t>
  </si>
  <si>
    <t>InChI=1S/C6Cl5NO2/c7-1-2(8)4(10)6(12(13)14)5(11)3(1)9</t>
  </si>
  <si>
    <t>C6Cl5NO2</t>
  </si>
  <si>
    <t>LKPLKUMXSAEKID-UHFFFAOYSA-N</t>
  </si>
  <si>
    <t>DTXCID403897</t>
  </si>
  <si>
    <t>ID3163</t>
  </si>
  <si>
    <t>Triadimefon</t>
  </si>
  <si>
    <t>43121-43-3</t>
  </si>
  <si>
    <t>CC(C)(C)C(=O)C(OC1=CC=C(Cl)C=C1)N1C=NC=N1</t>
  </si>
  <si>
    <t>InChI=1/C14H16ClN3O2/c1-14(2,3)12(19)13(18-9-16-8-17-18)20-11-6-4-10(15)5-7-11/h4-9,13H,1-3H3</t>
  </si>
  <si>
    <t>C14H16ClN3O2</t>
  </si>
  <si>
    <t>WURBVZBTWMNKQT-UHFFFAOYNA-N</t>
  </si>
  <si>
    <t>DTXCID4018877</t>
  </si>
  <si>
    <t>ID3164</t>
  </si>
  <si>
    <t>3-Hydroxy-2-naphthoic o-anisidide</t>
  </si>
  <si>
    <t>135-62-6</t>
  </si>
  <si>
    <t>COC1=CC=CC=C1NC(=O)C1=CC2=C(C=CC=C2)C=C1O</t>
  </si>
  <si>
    <t>InChI=1S/C18H15NO3/c1-22-17-9-5-4-8-15(17)19-18(21)14-10-12-6-2-3-7-13(12)11-16(14)20/h2-11,20H,1H3,(H,19,21)</t>
  </si>
  <si>
    <t>C18H15NO3</t>
  </si>
  <si>
    <t>AQYMRQUYPFCXDM-UHFFFAOYSA-N</t>
  </si>
  <si>
    <t>DTXCID804242</t>
  </si>
  <si>
    <t>ID3165</t>
  </si>
  <si>
    <t>Paclobutrazol</t>
  </si>
  <si>
    <t>76738-62-0</t>
  </si>
  <si>
    <t>InChI=1/C15H20ClN3O/c1-15(2,3)14(20)13(19-10-17-9-18-19)8-11-4-6-12(16)7-5-11/h4-7,9-10,13-14,20H,8H2,1-3H3/t13-,14+/s2</t>
  </si>
  <si>
    <t>InChI=1S/C15H20ClN3O/c1-15(2,3)14(20)13(19-10-17-9-18-19)8-11-4-6-12(16)7-5-11/h4-7,9-10,13-14,20H,8H2,1-3H3/t13-,14+/m0/s1</t>
  </si>
  <si>
    <t>C15H20ClN3O</t>
  </si>
  <si>
    <t>RMOGWMIKYWRTKW-UONOGXRCSA-N</t>
  </si>
  <si>
    <t>DTXCID80197245</t>
  </si>
  <si>
    <t>ID3166</t>
  </si>
  <si>
    <t>Fabesetron hydrochloride</t>
  </si>
  <si>
    <t>129299-90-7</t>
  </si>
  <si>
    <t>Cl.CC1=C(C[C@H]2CCC3=C(C)C4=C(C=CC=C4)N3C2=O)N=CN1</t>
  </si>
  <si>
    <t>InChI=1S/C18H19N3O.ClH/c1-11-14-5-3-4-6-17(14)21-16(11)8-7-13(18(21)22)9-15-12(2)19-10-20-15;/h3-6,10,13H,7-9H2,1-2H3,(H,19,20);1H/t13-;/m1./s1</t>
  </si>
  <si>
    <t>InChI=1S/C18H19N3O/c1-11-14-5-3-4-6-17(14)21-16(11)8-7-13(18(21)22)9-15-12(2)19-10-20-15/h3-6,10,13H,7-9H2,1-2H3,(H,19,20)/t13-/m1/s1</t>
  </si>
  <si>
    <t>C18H19N3O</t>
  </si>
  <si>
    <t>AEKQMJRJRAHOAP-CYBMUJFWSA-N</t>
  </si>
  <si>
    <t>DTXCID202607</t>
  </si>
  <si>
    <t>ID3167</t>
  </si>
  <si>
    <t>Anastrozole</t>
  </si>
  <si>
    <t>120511-73-1</t>
  </si>
  <si>
    <t>CC(C)(C#N)C1=CC(=CC(CN2C=NC=N2)=C1)C(C)(C)C#N</t>
  </si>
  <si>
    <t>InChI=1S/C17H19N5/c1-16(2,9-18)14-5-13(8-22-12-20-11-21-22)6-15(7-14)17(3,4)10-19/h5-7,11-12H,8H2,1-4H3</t>
  </si>
  <si>
    <t>C17H19N5</t>
  </si>
  <si>
    <t>YBBLVLTVTVSKRW-UHFFFAOYSA-N</t>
  </si>
  <si>
    <t>DTXCID4024856</t>
  </si>
  <si>
    <t>ID3168</t>
  </si>
  <si>
    <t>Ethyl [3-(triethoxysilyl)propyl]carbamate</t>
  </si>
  <si>
    <t>17945-05-0</t>
  </si>
  <si>
    <t>CCOC(=O)NCCC[Si](OCC)(OCC)OCC</t>
  </si>
  <si>
    <t>InChI=1S/C12H27NO5Si/c1-5-15-12(14)13-10-9-11-19(16-6-2,17-7-3)18-8-4/h5-11H2,1-4H3,(H,13,14)</t>
  </si>
  <si>
    <t>C12H27NO5Si</t>
  </si>
  <si>
    <t>MVUXVDIFQSGECB-UHFFFAOYSA-N</t>
  </si>
  <si>
    <t>DTXCID403871</t>
  </si>
  <si>
    <t>ID3169</t>
  </si>
  <si>
    <t>Amitraz</t>
  </si>
  <si>
    <t>33089-61-1</t>
  </si>
  <si>
    <t>CN(\C=N\C1=C(C)C=C(C)C=C1)\C=N\C1=C(C)C=C(C)C=C1</t>
  </si>
  <si>
    <t>InChI=1S/C19H23N3/c1-14-6-8-18(16(3)10-14)20-12-22(5)13-21-19-9-7-15(2)11-17(19)4/h6-13H,1-5H3/b20-12+,21-13+</t>
  </si>
  <si>
    <t>InChI=1S/C19H23N3/c1-14-6-8-18(16(3)10-14)20-12-22(5)13-21-19-9-7-15(2)11-17(19)4/h6-13H,1-5H3</t>
  </si>
  <si>
    <t>C19H23N3</t>
  </si>
  <si>
    <t>QXAITBQSYVNQDR-UHFFFAOYSA-N</t>
  </si>
  <si>
    <t>DTXCID9014769</t>
  </si>
  <si>
    <t>ID3170</t>
  </si>
  <si>
    <t>Nonivamide</t>
  </si>
  <si>
    <t>2444-46-4</t>
  </si>
  <si>
    <t>CCCCCCCCC(=O)NCC1=CC(OC)=C(O)C=C1</t>
  </si>
  <si>
    <t>InChI=1S/C17H27NO3/c1-3-4-5-6-7-8-9-17(20)18-13-14-10-11-15(19)16(12-14)21-2/h10-12,19H,3-9,13H2,1-2H3,(H,18,20)</t>
  </si>
  <si>
    <t>C17H27NO3</t>
  </si>
  <si>
    <t>RGOVYLWUIBMPGK-UHFFFAOYSA-N</t>
  </si>
  <si>
    <t>DTXCID1022263</t>
  </si>
  <si>
    <t>ID3171</t>
  </si>
  <si>
    <t>Pentachlorothioanisole</t>
  </si>
  <si>
    <t>1825-19-0</t>
  </si>
  <si>
    <t>CSC1=C(Cl)C(Cl)=C(Cl)C(Cl)=C1Cl</t>
  </si>
  <si>
    <t>InChI=1S/C7H3Cl5S/c1-13-7-5(11)3(9)2(8)4(10)6(7)12/h1H3</t>
  </si>
  <si>
    <t>C7H3Cl5S</t>
  </si>
  <si>
    <t>LGZZJTIUEJNNKV-UHFFFAOYSA-N</t>
  </si>
  <si>
    <t>DTXCID2021656</t>
  </si>
  <si>
    <t>ID3172</t>
  </si>
  <si>
    <t>3,5-Dibromo-4-hydroxybenzoic acid</t>
  </si>
  <si>
    <t>3337-62-0</t>
  </si>
  <si>
    <t>OC(=O)C1=CC(Br)=C(O)C(Br)=C1</t>
  </si>
  <si>
    <t>InChI=1S/C7H4Br2O3/c8-4-1-3(7(11)12)2-5(9)6(4)10/h1-2,10H,(H,11,12)</t>
  </si>
  <si>
    <t>C7H4Br2O3</t>
  </si>
  <si>
    <t>PHWAJJWKNLWZGJ-UHFFFAOYSA-N</t>
  </si>
  <si>
    <t>DTXCID4031146</t>
  </si>
  <si>
    <t>ID3173</t>
  </si>
  <si>
    <t>2,6-Dibromo-4-nitroaniline</t>
  </si>
  <si>
    <t>827-94-1</t>
  </si>
  <si>
    <t>NC1=C(Br)C=C(C=C1Br)[N+]([O-])=O</t>
  </si>
  <si>
    <t>InChI=1S/C6H4Br2N2O2/c7-4-1-3(10(11)12)2-5(8)6(4)9/h1-2H,9H2</t>
  </si>
  <si>
    <t>C6H4Br2N2O2</t>
  </si>
  <si>
    <t>YMZIFDLWYUSZCC-UHFFFAOYSA-N</t>
  </si>
  <si>
    <t>DTXCID6024886</t>
  </si>
  <si>
    <t>ID3174</t>
  </si>
  <si>
    <t>5,5'-Bi-2-benzofuran-1,1',3,3'-tetrone</t>
  </si>
  <si>
    <t>2420-87-3</t>
  </si>
  <si>
    <t>O=C1OC(=O)C2=C1C=CC(=C2)C1=CC2=C(C=C1)C(=O)OC2=O</t>
  </si>
  <si>
    <t>InChI=1S/C16H6O6/c17-13-9-3-1-7(5-11(9)15(19)21-13)8-2-4-10-12(6-8)16(20)22-14(10)18/h1-6H</t>
  </si>
  <si>
    <t>C16H6O6</t>
  </si>
  <si>
    <t>WKDNYTOXBCRNPV-UHFFFAOYSA-N</t>
  </si>
  <si>
    <t>DTXCID00209011</t>
  </si>
  <si>
    <t>ID3175</t>
  </si>
  <si>
    <t>Aspartame</t>
  </si>
  <si>
    <t>22839-47-0</t>
  </si>
  <si>
    <t>COC(=O)[C@H](CC1=CC=CC=C1)NC(=O)[C@@H](N)CC(O)=O</t>
  </si>
  <si>
    <t>InChI=1S/C14H18N2O5/c1-21-14(20)11(7-9-5-3-2-4-6-9)16-13(19)10(15)8-12(17)18/h2-6,10-11H,7-8,15H2,1H3,(H,16,19)(H,17,18)/t10-,11-/m0/s1</t>
  </si>
  <si>
    <t>C14H18N2O5</t>
  </si>
  <si>
    <t>IAOZJIPTCAWIRG-QWRGUYRKSA-N</t>
  </si>
  <si>
    <t>DTXCID405690</t>
  </si>
  <si>
    <t>ID3176</t>
  </si>
  <si>
    <t>Musk ketone</t>
  </si>
  <si>
    <t>81-14-1</t>
  </si>
  <si>
    <t>CC(=O)C1=C(C)C(=C(C(=C1C)[N+]([O-])=O)C(C)(C)C)[N+]([O-])=O</t>
  </si>
  <si>
    <t>InChI=1S/C14H18N2O5/c1-7-10(9(3)17)8(2)13(16(20)21)11(14(4,5)6)12(7)15(18)19/h1-6H3</t>
  </si>
  <si>
    <t>WXCMHFPAUCOJIG-UHFFFAOYSA-N</t>
  </si>
  <si>
    <t>DTXCID00209713</t>
  </si>
  <si>
    <t>ID3177</t>
  </si>
  <si>
    <t>(6)-Gingerol</t>
  </si>
  <si>
    <t>23513-14-6</t>
  </si>
  <si>
    <t>CCCCC[C@H](O)CC(=O)CCC1=CC=C(O)C(OC)=C1</t>
  </si>
  <si>
    <t>InChI=1S/C17H26O4/c1-3-4-5-6-14(18)12-15(19)9-7-13-8-10-16(20)17(11-13)21-2/h8,10-11,14,18,20H,3-7,9,12H2,1-2H3/t14-/m0/s1_x000D_</t>
  </si>
  <si>
    <t>InChI=1S/C17H26O4/c1-3-4-5-6-14(18)12-15(19)9-7-13-8-10-16(20)17(11-13)21-2/h8,10-11,14,18,20H,3-7,9,12H2,1-2H3/t14-/m0/s1</t>
  </si>
  <si>
    <t>C17H26O4</t>
  </si>
  <si>
    <t>NLDDIKRKFXEWBK-AWEZNQCLSA-N</t>
  </si>
  <si>
    <t>DTXCID5027015</t>
  </si>
  <si>
    <t>ID3178</t>
  </si>
  <si>
    <t>7-Ethyl-2-methyl-4-undecanolsulfate, sodium salt</t>
  </si>
  <si>
    <t>139-88-8</t>
  </si>
  <si>
    <t>[Na+].CCCCC(CC)CCC(CC(C)C)OS([O-])(=O)=O</t>
  </si>
  <si>
    <t>InChI=1/C14H30O4S.Na/c1-5-7-8-13(6-2)9-10-14(11-12(3)4)18-19(15,16)17;/h12-14H,5-11H2,1-4H3,(H,15,16,17);/q;+1/p-1</t>
  </si>
  <si>
    <t>InChI=1/C14H30O4S/c1-5-7-8-13(6-2)9-10-14(11-12(3)4)18-19(15,16)17/h12-14H,5-11H2,1-4H3,(H,15,16,17)</t>
  </si>
  <si>
    <t>C14H30O4S</t>
  </si>
  <si>
    <t>GROJOWHVXQYQGN-UHFFFAOYNA-N</t>
  </si>
  <si>
    <t>DTXCID6021292</t>
  </si>
  <si>
    <t>ID3179</t>
  </si>
  <si>
    <t>Sodium myristyl sulfate</t>
  </si>
  <si>
    <t>1191-50-0</t>
  </si>
  <si>
    <t>[Na+].CCCCCCCCCCCCCCOS([O-])(=O)=O</t>
  </si>
  <si>
    <t>InChI=1S/C14H30O4S.Na/c1-2-3-4-5-6-7-8-9-10-11-12-13-14-18-19(15,16)17;/h2-14H2,1H3,(H,15,16,17);/q;+1/p-1</t>
  </si>
  <si>
    <t>InChI=1S/C14H30O4S/c1-2-3-4-5-6-7-8-9-10-11-12-13-14-18-19(15,16)17/h2-14H2,1H3,(H,15,16,17)</t>
  </si>
  <si>
    <t>URLJMZWTXZTZRR-UHFFFAOYSA-N</t>
  </si>
  <si>
    <t>DTXCID00911485</t>
  </si>
  <si>
    <t>ID3180</t>
  </si>
  <si>
    <t>Methyl linoleate</t>
  </si>
  <si>
    <t>112-63-0</t>
  </si>
  <si>
    <t>CCCCC\C=C/C\C=C/CCCCCCCC(=O)OC</t>
  </si>
  <si>
    <t>InChI=1S/C19H34O2/c1-3-4-5-6-7-8-9-10-11-12-13-14-15-16-17-18-19(20)21-2/h7-8,10-11H,3-6,9,12-18H2,1-2H3/b8-7-,11-10-</t>
  </si>
  <si>
    <t>C19H34O2</t>
  </si>
  <si>
    <t>WTTJVINHCBCLGX-NQLNTKRDSA-N</t>
  </si>
  <si>
    <t>DTXCID101385</t>
  </si>
  <si>
    <t>ID3181</t>
  </si>
  <si>
    <t>Folpet</t>
  </si>
  <si>
    <t>133-07-3</t>
  </si>
  <si>
    <t>ClC(Cl)(Cl)SN1C(=O)C2=C(C=CC=C2)C1=O</t>
  </si>
  <si>
    <t>InChI=1S/C9H4Cl3NO2S/c10-9(11,12)16-13-7(14)5-3-1-2-4-6(5)8(13)15/h1-4H</t>
  </si>
  <si>
    <t>C9H4Cl3NO2S</t>
  </si>
  <si>
    <t>HKIOYBQGHSTUDB-UHFFFAOYSA-N</t>
  </si>
  <si>
    <t>DTXCID802923, DTXCID802923</t>
  </si>
  <si>
    <t>ID3182</t>
  </si>
  <si>
    <t>Diclofenac sodium, Diclofenac</t>
  </si>
  <si>
    <t>15307-79-6, 15307-86-5</t>
  </si>
  <si>
    <t>[Na+].[O-]C(=O)CC1=C(NC2=C(Cl)C=CC=C2Cl)C=CC=C1</t>
  </si>
  <si>
    <t>InChI=1S/C14H11Cl2NO2.Na/c15-10-5-3-6-11(16)14(10)17-12-7-2-1-4-9(12)8-13(18)19;/h1-7,17H,8H2,(H,18,19);/q;+1/p-1</t>
  </si>
  <si>
    <t>InChI=1S/C14H11Cl2NO2/c15-10-5-3-6-11(16)14(10)17-12-7-2-1-4-9(12)8-13(18)19/h1-7,17H,8H2,(H,18,19)</t>
  </si>
  <si>
    <t>C14H11Cl2NO2</t>
  </si>
  <si>
    <t>DCOPUUMXTXDBNB-UHFFFAOYSA-N</t>
  </si>
  <si>
    <t>DTXCID3017579</t>
  </si>
  <si>
    <t>ID3183</t>
  </si>
  <si>
    <t>Nitrothal-isopropyl</t>
  </si>
  <si>
    <t>10552-74-6</t>
  </si>
  <si>
    <t>CC(C)OC(=O)C1=CC(=CC(=C1)C(=O)OC(C)C)[N+]([O-])=O</t>
  </si>
  <si>
    <t>InChI=1S/C14H17NO6/c1-8(2)20-13(16)10-5-11(14(17)21-9(3)4)7-12(6-10)15(18)19/h5-9H,1-4H3</t>
  </si>
  <si>
    <t>C14H17NO6</t>
  </si>
  <si>
    <t>VJAWBEFMCIINFU-UHFFFAOYSA-N</t>
  </si>
  <si>
    <t>DTXCID8012493</t>
  </si>
  <si>
    <t>ID3184</t>
  </si>
  <si>
    <t>Triadimenol</t>
  </si>
  <si>
    <t>55219-65-3</t>
  </si>
  <si>
    <t>CC(C)(C)C(O)C(OC1=CC=C(Cl)C=C1)N1C=NC=N1</t>
  </si>
  <si>
    <t>InChI=1/C14H18ClN3O2/c1-14(2,3)12(19)13(18-9-16-8-17-18)20-11-6-4-10(15)5-7-11/h4-9,12-13,19H,1-3H3</t>
  </si>
  <si>
    <t>C14H18ClN3O2</t>
  </si>
  <si>
    <t>BAZVSMNPJJMILC-UHFFFAOYNA-N</t>
  </si>
  <si>
    <t>DTXCID5020360</t>
  </si>
  <si>
    <t>ID3185</t>
  </si>
  <si>
    <t>Isoxadifen-ethyl</t>
  </si>
  <si>
    <t>163520-33-0</t>
  </si>
  <si>
    <t>CCOC(=O)C1=NOC(C1)(C1=CC=CC=C1)C1=CC=CC=C1</t>
  </si>
  <si>
    <t>InChI=1S/C18H17NO3/c1-2-21-17(20)16-13-18(22-19-16,14-9-5-3-6-10-14)15-11-7-4-8-12-15/h3-12H,2,13H2,1H3</t>
  </si>
  <si>
    <t>C18H17NO3</t>
  </si>
  <si>
    <t>MWKVXOJATACCCH-UHFFFAOYSA-N</t>
  </si>
  <si>
    <t>DTXCID1012337</t>
  </si>
  <si>
    <t>ID3186</t>
  </si>
  <si>
    <t>Butralin</t>
  </si>
  <si>
    <t>33629-47-9</t>
  </si>
  <si>
    <t>CCC(C)NC1=C(C=C(C=C1[N+]([O-])=O)C(C)(C)C)[N+]([O-])=O</t>
  </si>
  <si>
    <t>InChI=1/C14H21N3O4/c1-6-9(2)15-13-11(16(18)19)7-10(14(3,4)5)8-12(13)17(20)21/h7-9,15H,6H2,1-5H3</t>
  </si>
  <si>
    <t>C14H21N3O4</t>
  </si>
  <si>
    <t>SPNQRCTZKIBOAX-UHFFFAOYNA-N</t>
  </si>
  <si>
    <t>DTXCID504151</t>
  </si>
  <si>
    <t>ID3187</t>
  </si>
  <si>
    <t>Imazalil</t>
  </si>
  <si>
    <t>35554-44-0</t>
  </si>
  <si>
    <t>ClC1=CC(Cl)=C(C=C1)C(CN1C=CN=C1)OCC=C</t>
  </si>
  <si>
    <t>InChI=1/C14H14Cl2N2O/c1-2-7-19-14(9-18-6-5-17-10-18)12-4-3-11(15)8-13(12)16/h2-6,8,10,14H,1,7,9H2</t>
  </si>
  <si>
    <t>C14H14Cl2N2O</t>
  </si>
  <si>
    <t>PZBPKYOVPCNPJY-UHFFFAOYNA-N</t>
  </si>
  <si>
    <t>DTXCID101322</t>
  </si>
  <si>
    <t>ID3188</t>
  </si>
  <si>
    <t>Disulfiram</t>
  </si>
  <si>
    <t>97-77-8</t>
  </si>
  <si>
    <t>CCN(CC)C(=S)SSC(=S)N(CC)CC</t>
  </si>
  <si>
    <t>InChI=1S/C10H20N2S4/c1-5-11(6-2)9(13)15-16-10(14)12(7-3)8-4/h5-8H2,1-4H3</t>
  </si>
  <si>
    <t>C10H20N2S4</t>
  </si>
  <si>
    <t>AUZONCFQVSMFAP-UHFFFAOYSA-N</t>
  </si>
  <si>
    <t>DTXCID107205</t>
  </si>
  <si>
    <t>ID3189</t>
  </si>
  <si>
    <t>Octamethylcyclotetrasiloxane</t>
  </si>
  <si>
    <t>556-67-2</t>
  </si>
  <si>
    <t>C[Si]1(C)O[Si](C)(C)O[Si](C)(C)O[Si](C)(C)O1</t>
  </si>
  <si>
    <t>InChI=1S/C8H24O4Si4/c1-13(2)9-14(3,4)11-16(7,8)12-15(5,6)10-13/h1-8H3</t>
  </si>
  <si>
    <t>C8H24O4Si4</t>
  </si>
  <si>
    <t>HMMGMWAXVFQUOA-UHFFFAOYSA-N</t>
  </si>
  <si>
    <t>DTXCID7021730</t>
  </si>
  <si>
    <t>ID3190</t>
  </si>
  <si>
    <t>C.I. Disperse Blue 3</t>
  </si>
  <si>
    <t>2475-46-9</t>
  </si>
  <si>
    <t>CNC1=CC=C(NCCO)C2=C1C(=O)C1=C(C=CC=C1)C2=O</t>
  </si>
  <si>
    <t>InChI=1S/C17H16N2O3/c1-18-12-6-7-13(19-8-9-20)15-14(12)16(21)10-4-2-3-5-11(10)17(15)22/h2-7,18-20H,8-9H2,1H3_x000D_</t>
  </si>
  <si>
    <t>InChI=1S/C17H16N2O3/c1-18-12-6-7-13(19-8-9-20)15-14(12)16(21)10-4-2-3-5-11(10)17(15)22/h2-7,18-20H,8-9H2,1H3</t>
  </si>
  <si>
    <t>C17H16N2O3</t>
  </si>
  <si>
    <t>NLXFWUZKOOWWFD-UHFFFAOYSA-N</t>
  </si>
  <si>
    <t>DTXCID407773</t>
  </si>
  <si>
    <t>ID3191</t>
  </si>
  <si>
    <t>Trimethylolpropane triacrylate</t>
  </si>
  <si>
    <t>15625-89-5</t>
  </si>
  <si>
    <t>CCC(COC(=O)C=C)(COC(=O)C=C)COC(=O)C=C</t>
  </si>
  <si>
    <t>InChI=1S/C15H20O6/c1-5-12(16)19-9-15(8-4,10-20-13(17)6-2)11-21-14(18)7-3/h5-7H,1-3,8-11H2,4H3</t>
  </si>
  <si>
    <t>C15H20O6</t>
  </si>
  <si>
    <t>DAKWPKUUDNSNPN-UHFFFAOYSA-N</t>
  </si>
  <si>
    <t>DTXCID8024737</t>
  </si>
  <si>
    <t>ID3192</t>
  </si>
  <si>
    <t>4-(2,5-Diethoxy-4-nitrophenyl)morpholine</t>
  </si>
  <si>
    <t>86-16-8</t>
  </si>
  <si>
    <t>CCOC1=CC(=C(OCC)C=C1N1CCOCC1)[N+]([O-])=O</t>
  </si>
  <si>
    <t>InChI=1S/C14H20N2O5/c1-3-20-13-10-12(16(17)18)14(21-4-2)9-11(13)15-5-7-19-8-6-15/h9-10H,3-8H2,1-2H3</t>
  </si>
  <si>
    <t>C14H20N2O5</t>
  </si>
  <si>
    <t>KNHGNICBXADRMC-UHFFFAOYSA-N</t>
  </si>
  <si>
    <t>DTXCID70209048</t>
  </si>
  <si>
    <t>ID3193</t>
  </si>
  <si>
    <t>17alpha-Ethinylestradiol</t>
  </si>
  <si>
    <t>57-63-6</t>
  </si>
  <si>
    <t>[H][C@@]12CC[C@@](O)(C#C)[C@@]1(C)CC[C@]1([H])C3=C(CC[C@@]21[H])C=C(O)C=C3</t>
  </si>
  <si>
    <t>InChI=1S/C20H24O2/c1-3-20(22)11-9-18-17-6-4-13-12-14(21)5-7-15(13)16(17)8-10-19(18,20)2/h1,5,7,12,16-18,21-22H,4,6,8-11H2,2H3/t16-,17-,18+,19+,20+/m1/s1</t>
  </si>
  <si>
    <t>C20H24O2</t>
  </si>
  <si>
    <t>BFPYWIDHMRZLRN-SLHNCBLASA-N</t>
  </si>
  <si>
    <t>DTXCID607771</t>
  </si>
  <si>
    <t>ID3194</t>
  </si>
  <si>
    <t>N-(1-Methylheptyl)-N'-phenyl-1,4-benzenediamine</t>
  </si>
  <si>
    <t>15233-47-3</t>
  </si>
  <si>
    <t>CCCCCCC(C)NC1=CC=C(NC2=CC=CC=C2)C=C1</t>
  </si>
  <si>
    <t>InChI=1/C20H28N2/c1-3-4-5-7-10-17(2)21-19-13-15-20(16-14-19)22-18-11-8-6-9-12-18/h6,8-9,11-17,21-22H,3-5,7,10H2,1-2H3</t>
  </si>
  <si>
    <t>C20H28N2</t>
  </si>
  <si>
    <t>JQTYAZKTBXWQOM-UHFFFAOYNA-N</t>
  </si>
  <si>
    <t>DTXCID60209395</t>
  </si>
  <si>
    <t>ID3195</t>
  </si>
  <si>
    <t>Methyl (9Z)-octadec-9-enoate</t>
  </si>
  <si>
    <t>112-62-9</t>
  </si>
  <si>
    <t>CCCCCCCC\C=C/CCCCCCCC(=O)OC</t>
  </si>
  <si>
    <t>InChI=1S/C19H36O2/c1-3-4-5-6-7-8-9-10-11-12-13-14-15-16-17-18-19(20)21-2/h10-11H,3-9,12-18H2,1-2H3/b11-10-</t>
  </si>
  <si>
    <t>C19H36O2</t>
  </si>
  <si>
    <t>QYDYPVFESGNLHU-KHPPLWFESA-N</t>
  </si>
  <si>
    <t>DTXCID8021850</t>
  </si>
  <si>
    <t>ID3196</t>
  </si>
  <si>
    <t>Dicapthon</t>
  </si>
  <si>
    <t>2463-84-5</t>
  </si>
  <si>
    <t>COP(=S)(OC)OC1=CC=C(C=C1Cl)[N+]([O-])=O</t>
  </si>
  <si>
    <t>InChI=1S/C8H9ClNO5PS/c1-13-16(17,14-2)15-8-4-3-6(10(11)12)5-7(8)9/h3-5H,1-2H3</t>
  </si>
  <si>
    <t>C8H9ClNO5PS</t>
  </si>
  <si>
    <t>OTKXWJHPGBRXCR-UHFFFAOYSA-N</t>
  </si>
  <si>
    <t>DTXCID80713</t>
  </si>
  <si>
    <t>ID3197</t>
  </si>
  <si>
    <t>Hydrochlorothiazide</t>
  </si>
  <si>
    <t>58-93-5</t>
  </si>
  <si>
    <t>NS(=O)(=O)C1=CC2=C(NCNS2(=O)=O)C=C1Cl</t>
  </si>
  <si>
    <t>InChI=1S/C7H8ClN3O4S2/c8-4-1-5-7(2-6(4)16(9,12)13)17(14,15)11-3-10-5/h1-2,10-11H,3H2,(H2,9,12,13)</t>
  </si>
  <si>
    <t>C7H8ClN3O4S2</t>
  </si>
  <si>
    <t>JZUFKLXOESDKRF-UHFFFAOYSA-N</t>
  </si>
  <si>
    <t>DTXCID606262</t>
  </si>
  <si>
    <t>ID3198</t>
  </si>
  <si>
    <t>Triglycidyl isocyanurate</t>
  </si>
  <si>
    <t>2451-62-9</t>
  </si>
  <si>
    <t>O=C1N(CC2CO2)C(=O)N(CC2CO2)C(=O)N1CC1CO1</t>
  </si>
  <si>
    <t>InChI=1/C12H15N3O6/c16-10-13(1-7-4-19-7)11(17)15(3-9-6-21-9)12(18)14(10)2-8-5-20-8/h7-9H,1-6H2</t>
  </si>
  <si>
    <t>C12H15N3O6</t>
  </si>
  <si>
    <t>OUPZKGBUJRBPGC-UHFFFAOYNA-N</t>
  </si>
  <si>
    <t>DTXCID901405</t>
  </si>
  <si>
    <t>ID3199</t>
  </si>
  <si>
    <t>2,4,6-Trinitro-1,3-dimethyl-5-tert-butylbenzene</t>
  </si>
  <si>
    <t>81-15-2</t>
  </si>
  <si>
    <t>CC1=C(C(=C(C(C)=C1[N+]([O-])=O)[N+]([O-])=O)C(C)(C)C)[N+]([O-])=O</t>
  </si>
  <si>
    <t>InChI=1S/C12H15N3O6/c1-6-9(13(16)17)7(2)11(15(20)21)8(12(3,4)5)10(6)14(18)19/h1-5H3</t>
  </si>
  <si>
    <t>XMWRWTSZNLOZFN-UHFFFAOYSA-N</t>
  </si>
  <si>
    <t>DTXCID0027276</t>
  </si>
  <si>
    <t>ID3200</t>
  </si>
  <si>
    <t>CP-409092</t>
  </si>
  <si>
    <t>194098-25-4</t>
  </si>
  <si>
    <t>CNCC1=CC=C(NC(=O)C2=CNC3=C2C(=O)CCC3)C=C1</t>
  </si>
  <si>
    <t>InChI=1S/C17H19N3O2/c1-18-9-11-5-7-12(8-6-11)20-17(22)13-10-19-14-3-2-4-15(21)16(13)14/h5-8,10,18-19H,2-4,9H2,1H3,(H,20,22)</t>
  </si>
  <si>
    <t>C17H19N3O2</t>
  </si>
  <si>
    <t>XFJIYNUISLDNLP-UHFFFAOYSA-N</t>
  </si>
  <si>
    <t>DTXCID9014212</t>
  </si>
  <si>
    <t>ID3201</t>
  </si>
  <si>
    <t>Spiroxamine</t>
  </si>
  <si>
    <t>118134-30-8</t>
  </si>
  <si>
    <t>CCCN(CC)CC1COC2(CCC(CC2)C(C)(C)C)O1</t>
  </si>
  <si>
    <t>InChI=1/C18H35NO2/c1-6-12-19(7-2)13-16-14-20-18(21-16)10-8-15(9-11-18)17(3,4)5/h15-16H,6-14H2,1-5H3</t>
  </si>
  <si>
    <t>C18H35NO2</t>
  </si>
  <si>
    <t>PUYXTUJWRLOUCW-UHFFFAOYNA-N</t>
  </si>
  <si>
    <t>DTXCID1021376</t>
  </si>
  <si>
    <t>ID3202</t>
  </si>
  <si>
    <t>Tridemorph</t>
  </si>
  <si>
    <t>24602-86-6</t>
  </si>
  <si>
    <t>CCCCCCCCCCCCCN1CC(C)OC(C)C1</t>
  </si>
  <si>
    <t>InChI=1/C19H39NO/c1-4-5-6-7-8-9-10-11-12-13-14-15-20-16-18(2)21-19(3)17-20/h18-19H,4-17H2,1-3H3</t>
  </si>
  <si>
    <t>C19H39NO</t>
  </si>
  <si>
    <t>YTOPFCCWCSOHFV-UHFFFAOYNA-N</t>
  </si>
  <si>
    <t>DTXCID1012331</t>
  </si>
  <si>
    <t>ID3203</t>
  </si>
  <si>
    <t>Bis(trichloromethyl)sulfone</t>
  </si>
  <si>
    <t>3064-70-8</t>
  </si>
  <si>
    <t>ClC(Cl)(Cl)S(=O)(=O)C(Cl)(Cl)Cl</t>
  </si>
  <si>
    <t>InChI=1S/C2Cl6O2S/c3-1(4,5)11(9,10)2(6,7)8</t>
  </si>
  <si>
    <t>C2Cl6O2S</t>
  </si>
  <si>
    <t>YBNLWIZAWPBUKQ-UHFFFAOYSA-N</t>
  </si>
  <si>
    <t>DTXCID6014324</t>
  </si>
  <si>
    <t>ID3204</t>
  </si>
  <si>
    <t>Phoxim</t>
  </si>
  <si>
    <t>14816-18-3</t>
  </si>
  <si>
    <t>CCOP(=S)(OCC)O\N=C(/C#N)C1=CC=CC=C1</t>
  </si>
  <si>
    <t>InChI=1S/C12H15N2O3PS/c1-3-15-18(19,16-4-2)17-14-12(10-13)11-8-6-5-7-9-11/h5-9H,3-4H2,1-2H3/b14-12+</t>
  </si>
  <si>
    <t>InChI=1S/C12H15N2O3PS/c1-3-15-18(19,16-4-2)17-14-12(10-13)11-8-6-5-7-9-11/h5-9H,3-4H2,1-2H3</t>
  </si>
  <si>
    <t>C12H15N2O3PS</t>
  </si>
  <si>
    <t>ATROHALUCMTWTB-UHFFFAOYSA-N</t>
  </si>
  <si>
    <t>DTXCID904291</t>
  </si>
  <si>
    <t>ID3205</t>
  </si>
  <si>
    <t>Quinalphos</t>
  </si>
  <si>
    <t>13593-03-8</t>
  </si>
  <si>
    <t>CCOP(=S)(OCC)OC1=CN=C2C=CC=CC2=N1</t>
  </si>
  <si>
    <t>InChI=1S/C12H15N2O3PS/c1-3-15-18(19,16-4-2)17-12-9-13-10-7-5-6-8-11(10)14-12/h5-9H,3-4H2,1-2H3</t>
  </si>
  <si>
    <t>JYQUHIFYBATCCY-UHFFFAOYSA-N</t>
  </si>
  <si>
    <t>DTXCID1024887</t>
  </si>
  <si>
    <t>ID3206</t>
  </si>
  <si>
    <t>Dibenzyl diazene-1,2-dicarboxylate</t>
  </si>
  <si>
    <t>2449-05-0</t>
  </si>
  <si>
    <t>O=C(OCC1=CC=CC=C1)N=NC(=O)OCC1=CC=CC=C1</t>
  </si>
  <si>
    <t>InChI=1S/C16H14N2O4/c19-15(21-11-13-7-3-1-4-8-13)17-18-16(20)22-12-14-9-5-2-6-10-14/h1-10H,11-12H2</t>
  </si>
  <si>
    <t>C16H14N2O4</t>
  </si>
  <si>
    <t>IRJKSAIGIYODAN-UHFFFAOYSA-N</t>
  </si>
  <si>
    <t>DTXCID105842</t>
  </si>
  <si>
    <t>ID3207</t>
  </si>
  <si>
    <t>Pentaerythritol triacrylate</t>
  </si>
  <si>
    <t>3524-68-3</t>
  </si>
  <si>
    <t>OCC(COC(=O)C=C)(COC(=O)C=C)COC(=O)C=C</t>
  </si>
  <si>
    <t>InChI=1S/C14H18O7/c1-4-11(16)19-8-14(7-15,9-20-12(17)5-2)10-21-13(18)6-3/h4-6,15H,1-3,7-10H2</t>
  </si>
  <si>
    <t>C14H18O7</t>
  </si>
  <si>
    <t>HVVWZTWDBSEWIH-UHFFFAOYSA-N</t>
  </si>
  <si>
    <t>DTXCID60210269</t>
  </si>
  <si>
    <t>ID3208</t>
  </si>
  <si>
    <t>Enterolactone</t>
  </si>
  <si>
    <t>78473-71-9</t>
  </si>
  <si>
    <t>OC1=CC(C[C@H]2COC(=O)[C@@H]2CC2=CC(O)=CC=C2)=CC=C1</t>
  </si>
  <si>
    <t>InChI=1S/C18H18O4/c19-15-5-1-3-12(8-15)7-14-11-22-18(21)17(14)10-13-4-2-6-16(20)9-13/h1-6,8-9,14,17,19-20H,7,10-11H2/t14-,17+/m0/s1</t>
  </si>
  <si>
    <t>C18H18O4</t>
  </si>
  <si>
    <t>HVDGDHBAMCBBLR-WMLDXEAASA-N</t>
  </si>
  <si>
    <t>Lignans, neolignans and related compounds</t>
  </si>
  <si>
    <t>DTXCID50208791</t>
  </si>
  <si>
    <t>ID3209</t>
  </si>
  <si>
    <t>Norethindrone</t>
  </si>
  <si>
    <t>68-22-4</t>
  </si>
  <si>
    <t>C[C@]12CC[C@H]3[C@@H](CCC4=CC(=O)CC[C@H]34)[C@@H]1CC[C@@]2(O)C#C</t>
  </si>
  <si>
    <t>InChI=1S/C20H26O2/c1-3-20(22)11-9-18-17-6-4-13-12-14(21)5-7-15(13)16(17)8-10-19(18,20)2/h1,12,15-18,22H,4-11H2,2H3/t15-,16+,17+,18-,19-,20-/m0/s1</t>
  </si>
  <si>
    <t>C20H26O2</t>
  </si>
  <si>
    <t>VIKNJXKGJWUCNN-XGXHKTLJSA-N</t>
  </si>
  <si>
    <t>DTXCID60196756</t>
  </si>
  <si>
    <t>ID3210</t>
  </si>
  <si>
    <t>(9Z,12R)-12-Hydroxyoctadec-9-enoic acid</t>
  </si>
  <si>
    <t>141-22-0</t>
  </si>
  <si>
    <t>CCCCCC[C@@H](O)C\C=C/CCCCCCCC(O)=O</t>
  </si>
  <si>
    <t>InChI=1S/C18H34O3/c1-2-3-4-11-14-17(19)15-12-9-7-5-6-8-10-13-16-18(20)21/h9,12,17,19H,2-8,10-11,13-16H2,1H3,(H,20,21)/b12-9-/t17-/m1/s1</t>
  </si>
  <si>
    <t>C18H34O3</t>
  </si>
  <si>
    <t>WBHHMMIMDMUBKC-QJWNTBNXSA-N</t>
  </si>
  <si>
    <t>DTXCID1016288</t>
  </si>
  <si>
    <t>ID3211</t>
  </si>
  <si>
    <t>2-Octyl-1-dodecanol</t>
  </si>
  <si>
    <t>5333-42-6</t>
  </si>
  <si>
    <t>CCCCCCCCCCC(CO)CCCCCCCC</t>
  </si>
  <si>
    <t>InChI=1/C20H42O/c1-3-5-7-9-11-12-14-16-18-20(19-21)17-15-13-10-8-6-4-2/h20-21H,3-19H2,1-2H3</t>
  </si>
  <si>
    <t>C20H42O</t>
  </si>
  <si>
    <t>LEACJMVNYZDSKR-UHFFFAOYNA-N</t>
  </si>
  <si>
    <t>DTXCID90243</t>
  </si>
  <si>
    <t>ID3212</t>
  </si>
  <si>
    <t>Captan</t>
  </si>
  <si>
    <t>133-06-2</t>
  </si>
  <si>
    <t>ClC(Cl)(Cl)SN1C(=O)C2CC=CCC2C1=O</t>
  </si>
  <si>
    <t>InChI=1/C9H8Cl3NO2S/c10-9(11,12)16-13-7(14)5-3-1-2-4-6(5)8(13)15/h1-2,5-6H,3-4H2</t>
  </si>
  <si>
    <t>C9H8Cl3NO2S</t>
  </si>
  <si>
    <t>LDVVMCZRFWMZSG-UHFFFAOYNA-N</t>
  </si>
  <si>
    <t>DTXCID107624</t>
  </si>
  <si>
    <t>ID3213</t>
  </si>
  <si>
    <t>[Nitrilotris(methylene)]tris-phosphonic acid pentasodium salt</t>
  </si>
  <si>
    <t>2235-43-0</t>
  </si>
  <si>
    <t>[Na+].[Na+].[Na+].[Na+].[Na+].OP([O-])(=O)CN(CP([O-])([O-])=O)CP([O-])([O-])=O</t>
  </si>
  <si>
    <t>InChI=1S/C3H12NO9P3.5Na/c5-14(6,7)1-4(2-15(8,9)10)3-16(11,12)13;;;;;/h1-3H2,(H2,5,6,7)(H2,8,9,10)(H2,11,12,13);;;;;/q;5*+1/p-5</t>
  </si>
  <si>
    <t>InChI=1S/C3H12NO9P3/c5-14(6,7)1-4(2-15(8,9)10)3-16(11,12)13/h1-3H2,(H2,5,6,7)(H2,8,9,10)(H2,11,12,13)</t>
  </si>
  <si>
    <t>C3H12NO9P3</t>
  </si>
  <si>
    <t>YDONNITUKPKTIG-UHFFFAOYSA-N</t>
  </si>
  <si>
    <t>DTXCID1021613</t>
  </si>
  <si>
    <t>ID3214</t>
  </si>
  <si>
    <t>Azaconazole</t>
  </si>
  <si>
    <t>60207-31-0</t>
  </si>
  <si>
    <t>ClC1=CC(Cl)=C(C=C1)C1(CN2C=NC=N2)OCCO1</t>
  </si>
  <si>
    <t>InChI=1S/C12H11Cl2N3O2/c13-9-1-2-10(11(14)5-9)12(18-3-4-19-12)6-17-8-15-7-16-17/h1-2,5,7-8H,3-4,6H2</t>
  </si>
  <si>
    <t>C12H11Cl2N3O2</t>
  </si>
  <si>
    <t>AKNQMEBLVAMSNZ-UHFFFAOYSA-N</t>
  </si>
  <si>
    <t>DTXCID4027280</t>
  </si>
  <si>
    <t>ID3215</t>
  </si>
  <si>
    <t>CP-607366</t>
  </si>
  <si>
    <t>289716-94-5</t>
  </si>
  <si>
    <t>CNCC1=C(OC2=CC=C(Cl)C(Cl)=C2)C=CC(F)=C1</t>
  </si>
  <si>
    <t>InChI=1S/C14H12Cl2FNO/c1-18-8-9-6-10(17)2-5-14(9)19-11-3-4-12(15)13(16)7-11/h2-7,18H,8H2,1H3</t>
  </si>
  <si>
    <t>C14H12Cl2FNO</t>
  </si>
  <si>
    <t>FQEBOQLYHASAOY-UHFFFAOYSA-N</t>
  </si>
  <si>
    <t>DTXCID40209090</t>
  </si>
  <si>
    <t>ID3216</t>
  </si>
  <si>
    <t>Phosphamidon</t>
  </si>
  <si>
    <t>13171-21-6</t>
  </si>
  <si>
    <t>CCN(CC)C(=O)C(Cl)=C(C)OP(=O)(OC)OC</t>
  </si>
  <si>
    <t>InChI=1S/C10H19ClNO5P/c1-6-12(7-2)10(13)9(11)8(3)17-18(14,15-4)16-5/h6-7H2,1-5H3</t>
  </si>
  <si>
    <t>C10H19ClNO5P</t>
  </si>
  <si>
    <t>RGCLLPNLLBQHPF-UHFFFAOYSA-N</t>
  </si>
  <si>
    <t>DTXCID8020672</t>
  </si>
  <si>
    <t>ID3217</t>
  </si>
  <si>
    <t>Fenbendazole</t>
  </si>
  <si>
    <t>43210-67-9</t>
  </si>
  <si>
    <t>COC(=O)NC1=NC2=CC(SC3=CC=CC=C3)=CC=C2N1</t>
  </si>
  <si>
    <t>InChI=1S/C15H13N3O2S/c1-20-15(19)18-14-16-12-8-7-11(9-13(12)17-14)21-10-5-3-2-4-6-10/h2-9H,1H3,(H2,16,17,18,19)</t>
  </si>
  <si>
    <t>C15H13N3O2S</t>
  </si>
  <si>
    <t>HDDSHPAODJUKPD-UHFFFAOYSA-N</t>
  </si>
  <si>
    <t>DTXCID20196737</t>
  </si>
  <si>
    <t>ID3218</t>
  </si>
  <si>
    <t>Codeine</t>
  </si>
  <si>
    <t>76-57-3</t>
  </si>
  <si>
    <t>COC1=C2O[C@H]3[C@@H](O)C=C[C@H]4[C@H]5CC(C=C1)=C2[C@@]34CCN5C</t>
  </si>
  <si>
    <t>InChI=1S/C18H21NO3/c1-19-8-7-18-11-4-5-13(20)17(18)22-16-14(21-2)6-3-10(15(16)18)9-12(11)19/h3-6,11-13,17,20H,7-9H2,1-2H3/t11-,12+,13-,17-,18-/m0/s1</t>
  </si>
  <si>
    <t>C18H21NO3</t>
  </si>
  <si>
    <t>OROGSEYTTFOCAN-DNJOTXNNSA-N</t>
  </si>
  <si>
    <t>DTXCID3010030</t>
  </si>
  <si>
    <t>ID3219</t>
  </si>
  <si>
    <t>PFBS-K</t>
  </si>
  <si>
    <t>29420-49-3</t>
  </si>
  <si>
    <t>[K+].[O-]S(=O)(=O)C(F)(F)C(F)(F)C(F)(F)C(F)(F)F</t>
  </si>
  <si>
    <t>InChI=1S/C4HF9O3S.K/c5-1(6,3(9,10)11)2(7,8)4(12,13)17(14,15)16;/h(H,14,15,16);/q;+1/p-1</t>
  </si>
  <si>
    <t>InChI=1S/C4HF9O3S/c5-1(6,3(9,10)11)2(7,8)4(12,13)17(14,15)16/h(H,14,15,16)</t>
  </si>
  <si>
    <t>C4HF9O3S</t>
  </si>
  <si>
    <t>JGTNAGYHADQMCM-UHFFFAOYSA-N</t>
  </si>
  <si>
    <t>DTXCID8014776</t>
  </si>
  <si>
    <t>ID3220</t>
  </si>
  <si>
    <t>Tolclofos-methyl</t>
  </si>
  <si>
    <t>57018-04-9</t>
  </si>
  <si>
    <t>COP(=S)(OC)OC1=C(Cl)C=C(C)C=C1Cl</t>
  </si>
  <si>
    <t>InChI=1S/C9H11Cl2O3PS/c1-6-4-7(10)9(8(11)5-6)14-15(16,12-2)13-3/h4-5H,1-3H3</t>
  </si>
  <si>
    <t>C9H11Cl2O3PS</t>
  </si>
  <si>
    <t>OBZIQQJJIKNWNO-UHFFFAOYSA-N</t>
  </si>
  <si>
    <t>DTXCID20197123</t>
  </si>
  <si>
    <t>ID3221</t>
  </si>
  <si>
    <t>Tazobactam sodium</t>
  </si>
  <si>
    <t>89785-84-2</t>
  </si>
  <si>
    <t>[Na+].C[C@]1(CN2C=CN=N2)[C@@H](N2[C@@H](CC2=O)S1(=O)=O)C([O-])=O</t>
  </si>
  <si>
    <t>InChI=1S/C10H12N4O5S.Na/c1-10(5-13-3-2-11-12-13)8(9(16)17)14-6(15)4-7(14)20(10,18)19;/h2-3,7-8H,4-5H2,1H3,(H,16,17);/q;+1/p-1/t7-,8+,10+;/m1./s1</t>
  </si>
  <si>
    <t>InChI=1S/C10H12N4O5S/c1-10(5-13-3-2-11-12-13)8(9(16)17)14-6(15)4-7(14)20(10,18)19/h2-3,7-8H,4-5H2,1H3,(H,16,17)/t7-,8+,10+/m1/s1</t>
  </si>
  <si>
    <t>C10H12N4O5S</t>
  </si>
  <si>
    <t>LPQZKKCYTLCDGQ-WEDXCCLWSA-N</t>
  </si>
  <si>
    <t>DTXCID6022424</t>
  </si>
  <si>
    <t>ID3222</t>
  </si>
  <si>
    <t>Sulfaquinoxaline</t>
  </si>
  <si>
    <t>59-40-5</t>
  </si>
  <si>
    <t>NC1=CC=C(C=C1)S(=O)(=O)NC1=CN=C2C=CC=CC2=N1</t>
  </si>
  <si>
    <t>InChI=1S/C14H12N4O2S/c15-10-5-7-11(8-6-10)21(19,20)18-14-9-16-12-3-1-2-4-13(12)17-14/h1-9H,15H2,(H,17,18)</t>
  </si>
  <si>
    <t>C14H12N4O2S</t>
  </si>
  <si>
    <t>NHZLNPMOSADWGC-UHFFFAOYSA-N</t>
  </si>
  <si>
    <t>DTXCID10210219</t>
  </si>
  <si>
    <t>ID3223</t>
  </si>
  <si>
    <t>SB202235</t>
  </si>
  <si>
    <t>139149-55-6</t>
  </si>
  <si>
    <t>NC(=O)N(O)[C@@H]1COC2=C1C=CC(OCC1=CC=CC=C1)=C2</t>
  </si>
  <si>
    <t>InChI=1S/C16H16N2O4/c17-16(19)18(20)14-10-22-15-8-12(6-7-13(14)15)21-9-11-4-2-1-3-5-11/h1-8,14,20H,9-10H2,(H2,17,19)/t14-/m1/s1</t>
  </si>
  <si>
    <t>C16H16N2O4</t>
  </si>
  <si>
    <t>FYAQEFBDKOWIIL-CQSZACIVSA-N</t>
  </si>
  <si>
    <t>DTXCID304255</t>
  </si>
  <si>
    <t>ID3224</t>
  </si>
  <si>
    <t>Phenmedipham</t>
  </si>
  <si>
    <t>13684-63-4</t>
  </si>
  <si>
    <t>COC(=O)NC1=CC(OC(=O)NC2=CC=CC(C)=C2)=CC=C1</t>
  </si>
  <si>
    <t>InChI=1S/C16H16N2O4/c1-11-5-3-6-12(9-11)18-16(20)22-14-8-4-7-13(10-14)17-15(19)21-2/h3-10H,1-2H3,(H,17,19)(H,18,20)</t>
  </si>
  <si>
    <t>IDOWTHOLJBTAFI-UHFFFAOYSA-N</t>
  </si>
  <si>
    <t>DTXCID8014518</t>
  </si>
  <si>
    <t>ID3225</t>
  </si>
  <si>
    <t>Desmedipham</t>
  </si>
  <si>
    <t>13684-56-5</t>
  </si>
  <si>
    <t>CCOC(=O)NC1=CC(OC(=O)NC2=CC=CC=C2)=CC=C1</t>
  </si>
  <si>
    <t>InChI=1S/C16H16N2O4/c1-2-21-15(19)18-13-9-6-10-14(11-13)22-16(20)17-12-7-4-3-5-8-12/h3-11H,2H2,1H3,(H,17,20)(H,18,19)</t>
  </si>
  <si>
    <t>WZJZMXBKUWKXTQ-UHFFFAOYSA-N</t>
  </si>
  <si>
    <t>DTXCID0021884</t>
  </si>
  <si>
    <t>ID3226</t>
  </si>
  <si>
    <t>Diofenolan</t>
  </si>
  <si>
    <t>63837-33-2</t>
  </si>
  <si>
    <t>CCC1OCC(COC2=CC=C(OC3=CC=CC=C3)C=C2)O1</t>
  </si>
  <si>
    <t>InChI=1/C18H20O4/c1-2-18-20-13-17(22-18)12-19-14-8-10-16(11-9-14)21-15-6-4-3-5-7-15/h3-11,17-18H,2,12-13H2,1H3</t>
  </si>
  <si>
    <t>C18H20O4</t>
  </si>
  <si>
    <t>ZDOOQPFIGYHZFV-UHFFFAOYNA-N</t>
  </si>
  <si>
    <t>DTXCID3012525</t>
  </si>
  <si>
    <t>ID3227</t>
  </si>
  <si>
    <t>Bifenazate</t>
  </si>
  <si>
    <t>149877-41-8</t>
  </si>
  <si>
    <t>COC1=C(NNC(=O)OC(C)C)C=C(C=C1)C1=CC=CC=C1</t>
  </si>
  <si>
    <t>InChI=1S/C17H20N2O3/c1-12(2)22-17(20)19-18-15-11-14(9-10-16(15)21-3)13-7-5-4-6-8-13/h4-12,18H,1-3H3,(H,19,20)</t>
  </si>
  <si>
    <t>C17H20N2O3</t>
  </si>
  <si>
    <t>VHLKTXFWDRXILV-UHFFFAOYSA-N</t>
  </si>
  <si>
    <t>DTXCID108015</t>
  </si>
  <si>
    <t>ID3228</t>
  </si>
  <si>
    <t>Tripropylene glycol diacrylate</t>
  </si>
  <si>
    <t>42978-66-5</t>
  </si>
  <si>
    <t>CC(COC(C)COC(=O)C=C)OCC(C)OC(=O)C=C</t>
  </si>
  <si>
    <t>InChI=1/C15H24O6/c1-6-14(16)20-9-12(4)18-8-11(3)19-10-13(5)21-15(17)7-2/h6-7,11-13H,1-2,8-10H2,3-5H3</t>
  </si>
  <si>
    <t>C15H24O6</t>
  </si>
  <si>
    <t>LJRSZGKUUZPHEB-UHFFFAOYNA-N</t>
  </si>
  <si>
    <t>DTXCID10196509</t>
  </si>
  <si>
    <t>ID3229</t>
  </si>
  <si>
    <t>Prallethrin</t>
  </si>
  <si>
    <t>23031-36-9</t>
  </si>
  <si>
    <t>CC(C)=CC1C(C(=O)OC2CC(=O)C(CC#C)=C2C)C1(C)C</t>
  </si>
  <si>
    <t>InChI=1/C19H24O3/c1-7-8-13-12(4)16(10-15(13)20)22-18(21)17-14(9-11(2)3)19(17,5)6/h1,9,14,16-17H,8,10H2,2-6H3</t>
  </si>
  <si>
    <t>C19H24O3</t>
  </si>
  <si>
    <t>SMKRKQBMYOFFMU-UHFFFAOYNA-N</t>
  </si>
  <si>
    <t>DTXCID001239</t>
  </si>
  <si>
    <t>ID3230</t>
  </si>
  <si>
    <t>all-trans-Retinoic acid</t>
  </si>
  <si>
    <t>302-79-4</t>
  </si>
  <si>
    <t>C\C(\C=C\C1=C(C)CCCC1(C)C)=C/C=C/C(/C)=C/C(O)=O</t>
  </si>
  <si>
    <t>InChI=1S/C20H28O2/c1-15(8-6-9-16(2)14-19(21)22)11-12-18-17(3)10-7-13-20(18,4)5/h6,8-9,11-12,14H,7,10,13H2,1-5H3,(H,21,22)/b9-6+,12-11+,15-8+,16-14+</t>
  </si>
  <si>
    <t>InChI=1S/C20H28O2/c1-15(8-6-9-16(2)14-19(21)22)11-12-18-17(3)10-7-13-20(18,4)5/h6,8-9,11-12,14H,7,10,13H2,1-5H3,(H,21,22)/b9-6+,12-11+,15-8+,16-14?</t>
  </si>
  <si>
    <t>C20H28O2</t>
  </si>
  <si>
    <t>SHGAZHPCJJPHSC-LJWFEXOKSA-N</t>
  </si>
  <si>
    <t>DTXCID70911619</t>
  </si>
  <si>
    <t>ID3231</t>
  </si>
  <si>
    <t>9-cis Retinoic acid</t>
  </si>
  <si>
    <t>C\C(\C=C\C1=C(C)CCCC1(C)C)=C\C=C\C(\C)=C\C(O)=O</t>
  </si>
  <si>
    <t>InChI=1S/C20H28O2/c1-15(8-6-9-16(2)14-19(21)22)11-12-18-17(3)10-7-13-20(18,4)5/h6,8-9,11-12,14H,7,10,13H2,1-5H3,(H,21,22)/b9-6+,12-11+,15-8-,16-14+</t>
  </si>
  <si>
    <t>InChI=1S/C20H28O2/c1-15(8-6-9-16(2)14-19(21)22)11-12-18-17(3)10-7-13-20(18,4)5/h6,8-9,11-12,14H,7,10,13H2,1-5H3,(H,21,22)/b9-6+,12-11+,15-8-,16-14?</t>
  </si>
  <si>
    <t>SHGAZHPCJJPHSC-MIUMMKNSSA-N</t>
  </si>
  <si>
    <t>DTXCID3024815</t>
  </si>
  <si>
    <t>ID3232</t>
  </si>
  <si>
    <t>Dibutyl nonanedioate</t>
  </si>
  <si>
    <t>2917-73-9</t>
  </si>
  <si>
    <t>CCCCOC(=O)CCCCCCCC(=O)OCCCC</t>
  </si>
  <si>
    <t>InChI=1S/C17H32O4/c1-3-5-14-20-16(18)12-10-8-7-9-11-13-17(19)21-15-6-4-2/h3-15H2,1-2H3</t>
  </si>
  <si>
    <t>C17H32O4</t>
  </si>
  <si>
    <t>RISLXYINQFKFRL-UHFFFAOYSA-N</t>
  </si>
  <si>
    <t>DTXCID606725</t>
  </si>
  <si>
    <t>ID3233</t>
  </si>
  <si>
    <t>12-Hydroxyoctadecanoic acid</t>
  </si>
  <si>
    <t>106-14-9</t>
  </si>
  <si>
    <t>CCCCCCC(O)CCCCCCCCCCC(O)=O</t>
  </si>
  <si>
    <t>InChI=1/C18H36O3/c1-2-3-4-11-14-17(19)15-12-9-7-5-6-8-10-13-16-18(20)21/h17,19H,2-16H2,1H3,(H,20,21)</t>
  </si>
  <si>
    <t>C18H36O3</t>
  </si>
  <si>
    <t>ULQISTXYYBZJSJ-UHFFFAOYNA-N</t>
  </si>
  <si>
    <t>DTXCID7027338</t>
  </si>
  <si>
    <t>ID3234</t>
  </si>
  <si>
    <t>HMR1426</t>
  </si>
  <si>
    <t>262376-75-0</t>
  </si>
  <si>
    <t>OC12N=C(SC1CC1=CC(Cl)=CC=C21)C1=CC=CC=C1</t>
  </si>
  <si>
    <t>InChI=1/C16H12ClNOS/c17-12-6-7-13-11(8-12)9-14-16(13,19)18-15(20-14)10-4-2-1-3-5-10/h1-8,14,19H,9H2</t>
  </si>
  <si>
    <t>C16H12ClNOS</t>
  </si>
  <si>
    <t>RUBKYBIDEVUTQU-UHFFFAOYNA-N</t>
  </si>
  <si>
    <t>DTXCID1012549</t>
  </si>
  <si>
    <t>ID3235</t>
  </si>
  <si>
    <t>Fenhexamid</t>
  </si>
  <si>
    <t>126833-17-8</t>
  </si>
  <si>
    <t>CC1(CCCCC1)C(=O)NC1=C(Cl)C(Cl)=C(O)C=C1</t>
  </si>
  <si>
    <t>InChI=1S/C14H17Cl2NO2/c1-14(7-3-2-4-8-14)13(19)17-9-5-6-10(18)12(16)11(9)15/h5-6,18H,2-4,7-8H2,1H3,(H,17,19)</t>
  </si>
  <si>
    <t>C14H17Cl2NO2</t>
  </si>
  <si>
    <t>VDLGAVXLJYLFDH-UHFFFAOYSA-N</t>
  </si>
  <si>
    <t>DTXCID6020727</t>
  </si>
  <si>
    <t>ID3236</t>
  </si>
  <si>
    <t>Flutriafol</t>
  </si>
  <si>
    <t>76674-21-0</t>
  </si>
  <si>
    <t>OC(CN1C=NC=N1)(C1=CC=C(F)C=C1)C1=C(F)C=CC=C1</t>
  </si>
  <si>
    <t>InChI=1/C16H13F2N3O/c17-13-7-5-12(6-8-13)16(22,9-21-11-19-10-20-21)14-3-1-2-4-15(14)18/h1-8,10-11,22H,9H2</t>
  </si>
  <si>
    <t>C16H13F2N3O</t>
  </si>
  <si>
    <t>JWUCHKBSVLQQCO-UHFFFAOYNA-N</t>
  </si>
  <si>
    <t>DTXCID2027543</t>
  </si>
  <si>
    <t>ID3237</t>
  </si>
  <si>
    <t>Furalaxyl</t>
  </si>
  <si>
    <t>57646-30-7</t>
  </si>
  <si>
    <t>COC(=O)C(C)N(C(=O)C1=CC=CO1)C1=C(C)C=CC=C1C</t>
  </si>
  <si>
    <t>InChI=1/C17H19NO4/c1-11-7-5-8-12(2)15(11)18(13(3)17(20)21-4)16(19)14-9-6-10-22-14/h5-10,13H,1-4H3</t>
  </si>
  <si>
    <t>C17H19NO4</t>
  </si>
  <si>
    <t>CIEXPHRYOLIQQD-UHFFFAOYNA-N</t>
  </si>
  <si>
    <t>DTXCID5012393</t>
  </si>
  <si>
    <t>ID3238</t>
  </si>
  <si>
    <t>Fenoxycarb</t>
  </si>
  <si>
    <t>72490-01-8</t>
  </si>
  <si>
    <t>CCOC(=O)NCCOC1=CC=C(OC2=CC=CC=C2)C=C1</t>
  </si>
  <si>
    <t>InChI=1S/C17H19NO4/c1-2-20-17(19)18-12-13-21-14-8-10-16(11-9-14)22-15-6-4-3-5-7-15/h3-11H,2,12-13H2,1H3,(H,18,19)</t>
  </si>
  <si>
    <t>HJUFTIJOISQSKQ-UHFFFAOYSA-N</t>
  </si>
  <si>
    <t>DTXCID3024865</t>
  </si>
  <si>
    <t>ID3239</t>
  </si>
  <si>
    <t>2,2'-(Tetradecylimino)diethanol</t>
  </si>
  <si>
    <t>18924-66-8</t>
  </si>
  <si>
    <t>CCCCCCCCCCCCCCN(CCO)CCO</t>
  </si>
  <si>
    <t>InChI=1S/C18H39NO2/c1-2-3-4-5-6-7-8-9-10-11-12-13-14-19(15-17-20)16-18-21/h20-21H,2-18H2,1H3</t>
  </si>
  <si>
    <t>C18H39NO2</t>
  </si>
  <si>
    <t>CPHJEACXPATRSU-UHFFFAOYSA-N</t>
  </si>
  <si>
    <t>DTXCID30447</t>
  </si>
  <si>
    <t>ID3240</t>
  </si>
  <si>
    <t>2,4-Dichlorophenyl benzenesulfonate</t>
  </si>
  <si>
    <t>97-16-5</t>
  </si>
  <si>
    <t>ClC1=CC(Cl)=C(OS(=O)(=O)C2=CC=CC=C2)C=C1</t>
  </si>
  <si>
    <t>InChI=1S/C12H8Cl2O3S/c13-9-6-7-12(11(14)8-9)17-18(15,16)10-4-2-1-3-5-10/h1-8H</t>
  </si>
  <si>
    <t>C12H8Cl2O3S</t>
  </si>
  <si>
    <t>OZFAFGSSMRRTDW-UHFFFAOYSA-N</t>
  </si>
  <si>
    <t>DTXCID50310</t>
  </si>
  <si>
    <t>ID3241</t>
  </si>
  <si>
    <t>Chlorfenson</t>
  </si>
  <si>
    <t>80-33-1</t>
  </si>
  <si>
    <t>ClC1=CC=C(OS(=O)(=O)C2=CC=C(Cl)C=C2)C=C1</t>
  </si>
  <si>
    <t>InChI=1S/C12H8Cl2O3S/c13-9-1-5-11(6-2-9)17-18(15,16)12-7-3-10(14)4-8-12/h1-8H</t>
  </si>
  <si>
    <t>RZXLPPRPEOUENN-UHFFFAOYSA-N</t>
  </si>
  <si>
    <t>DTXCID70819</t>
  </si>
  <si>
    <t>ID3242</t>
  </si>
  <si>
    <t>Methidathion</t>
  </si>
  <si>
    <t>950-37-8</t>
  </si>
  <si>
    <t>COC1=NN(CSP(=S)(OC)OC)C(=O)S1</t>
  </si>
  <si>
    <t>InChI=1S/C6H11N2O4PS3/c1-10-5-7-8(6(9)16-5)4-15-13(14,11-2)12-3/h4H2,1-3H3</t>
  </si>
  <si>
    <t>C6H11N2O4PS3</t>
  </si>
  <si>
    <t>MEBQXILRKZHVCX-UHFFFAOYSA-N</t>
  </si>
  <si>
    <t>DTXCID703881</t>
  </si>
  <si>
    <t>ID3243</t>
  </si>
  <si>
    <t>Clofentezine</t>
  </si>
  <si>
    <t>74115-24-5</t>
  </si>
  <si>
    <t>ClC1=CC=CC=C1C1=NN=C(N=N1)C1=C(Cl)C=CC=C1</t>
  </si>
  <si>
    <t>InChI=1S/C14H8Cl2N4/c15-11-7-3-1-5-9(11)13-17-19-14(20-18-13)10-6-2-4-8-12(10)16/h1-8H</t>
  </si>
  <si>
    <t>C14H8Cl2N4</t>
  </si>
  <si>
    <t>UXADOQPNKNTIHB-UHFFFAOYSA-N</t>
  </si>
  <si>
    <t>DTXCID001218</t>
  </si>
  <si>
    <t>ID3244</t>
  </si>
  <si>
    <t>Quercetin</t>
  </si>
  <si>
    <t>117-39-5</t>
  </si>
  <si>
    <t>OC1=CC2=C(C(O)=C1)C(=O)C(O)=C(O2)C1=CC(O)=C(O)C=C1</t>
  </si>
  <si>
    <t>InChI=1S/C15H10O7/c16-7-4-10(19)12-11(5-7)22-15(14(21)13(12)20)6-1-2-8(17)9(18)3-6/h1-5,16-19,21H</t>
  </si>
  <si>
    <t>InChI=1/C15H10O7/c16-7-4-10(19)12-11(5-7)22-15(14(21)13(12)20)6-1-2-8(17)9(18)3-6/h1-5,15-18,20H</t>
  </si>
  <si>
    <t>C15H10O7</t>
  </si>
  <si>
    <t>YGPSYYLSSUHSRG-UHFFFAOYNA-N</t>
  </si>
  <si>
    <t>DTXCID702398</t>
  </si>
  <si>
    <t>ID3245</t>
  </si>
  <si>
    <t>Morin hydrate</t>
  </si>
  <si>
    <t>654055-01-3</t>
  </si>
  <si>
    <t>O.O.OC1=CC(O)=C(C=C1)C1=C(O)C(=O)C2=C(O1)C=C(O)C=C2O</t>
  </si>
  <si>
    <t>InChI=1S/C15H10O7.2H2O/c16-6-1-2-8(9(18)3-6)15-14(21)13(20)12-10(19)4-7(17)5-11(12)22-15;;/h1-5,16-19,21H;2*1H2</t>
  </si>
  <si>
    <t>InChI=1/C15H10O7/c16-6-1-2-8(9(18)3-6)15-14(21)13(20)12-10(19)4-7(17)5-11(12)22-15/h1-5,15-18,20H</t>
  </si>
  <si>
    <t>IFJARZWYCMOUMP-UHFFFAOYNA-N</t>
  </si>
  <si>
    <t>DTXCID8023761</t>
  </si>
  <si>
    <t>ID3246</t>
  </si>
  <si>
    <t>Nicarbazin</t>
  </si>
  <si>
    <t>330-95-0</t>
  </si>
  <si>
    <t>CC1=CC(C)=NC(=O)N1.[O-][N+](=O)C1=CC=C(NC(=O)NC2=CC=C(C=C2)[N+]([O-])=O)C=C1</t>
  </si>
  <si>
    <t>InChI=1S/C13H10N4O5.C6H8N2O/c18-13(14-9-1-5-11(6-2-9)16(19)20)15-10-3-7-12(8-4-10)17(21)22;1-4-3-5(2)8-6(9)7-4/h1-8H,(H2,14,15,18);3H,1-2H3,(H,7,8,9)</t>
  </si>
  <si>
    <t>InChI=1S/C13H10N4O5/c18-13(14-9-1-5-11(6-2-9)16(19)20)15-10-3-7-12(8-4-10)17(21)22/h1-8H,(H2,14,15,18)</t>
  </si>
  <si>
    <t>C13H10N4O5</t>
  </si>
  <si>
    <t>JEZZOKXIXNSKQD-UHFFFAOYSA-N</t>
  </si>
  <si>
    <t>DTXCID7031323</t>
  </si>
  <si>
    <t>ID3247</t>
  </si>
  <si>
    <t>Tetraethyl ethylenebisphosphonate</t>
  </si>
  <si>
    <t>995-32-4</t>
  </si>
  <si>
    <t>CCOP(=O)(CCP(=O)(OCC)OCC)OCC</t>
  </si>
  <si>
    <t>InChI=1S/C10H24O6P2/c1-5-13-17(11,14-6-2)9-10-18(12,15-7-3)16-8-4/h5-10H2,1-4H3_x000D_</t>
  </si>
  <si>
    <t>InChI=1S/C10H24O6P2/c1-5-13-17(11,14-6-2)9-10-18(12,15-7-3)16-8-4/h5-10H2,1-4H3</t>
  </si>
  <si>
    <t>C10H24O6P2</t>
  </si>
  <si>
    <t>RSQYXXACEZCDFS-UHFFFAOYSA-N</t>
  </si>
  <si>
    <t>DTXCID702437</t>
  </si>
  <si>
    <t>ID3248</t>
  </si>
  <si>
    <t>Nordihydroguaiaretic acid</t>
  </si>
  <si>
    <t>500-38-9</t>
  </si>
  <si>
    <t>CC(CC1=CC(O)=C(O)C=C1)C(C)CC1=CC=C(O)C(O)=C1</t>
  </si>
  <si>
    <t>InChI=1/C18H22O4/c1-11(7-13-3-5-15(19)17(21)9-13)12(2)8-14-4-6-16(20)18(22)10-14/h3-6,9-12,19-22H,7-8H2,1-2H3</t>
  </si>
  <si>
    <t>C18H22O4</t>
  </si>
  <si>
    <t>HCZKYJDFEPMADG-UHFFFAOYNA-N</t>
  </si>
  <si>
    <t>DTXCID6015180</t>
  </si>
  <si>
    <t>ID3249</t>
  </si>
  <si>
    <t>S-Bioallethrin</t>
  </si>
  <si>
    <t>28434-00-6</t>
  </si>
  <si>
    <t>CC(C)=C[C@@H]1[C@@H](C(=O)O[C@H]2CC(=O)C(CC=C)=C2C)C1(C)C</t>
  </si>
  <si>
    <t>InChI=1S/C19H26O3/c1-7-8-13-12(4)16(10-15(13)20)22-18(21)17-14(9-11(2)3)19(17,5)6/h7,9,14,16-17H,1,8,10H2,2-6H3/t14-,16+,17+/m1/s1</t>
  </si>
  <si>
    <t>C19H26O3</t>
  </si>
  <si>
    <t>ZCVAOQKBXKSDMS-PVAVHDDUSA-N</t>
  </si>
  <si>
    <t>ID3250</t>
  </si>
  <si>
    <t>Allethrin</t>
  </si>
  <si>
    <t>584-79-2</t>
  </si>
  <si>
    <t>CC(C)=CC1C(C(=O)OC2CC(=O)C(CC=C)=C2C)C1(C)C</t>
  </si>
  <si>
    <t>InChI=1/C19H26O3/c1-7-8-13-12(4)16(10-15(13)20)22-18(21)17-14(9-11(2)3)19(17,5)6/h7,9,14,16-17H,1,8,10H2,2-6H3</t>
  </si>
  <si>
    <t>ZCVAOQKBXKSDMS-UHFFFAOYNA-N</t>
  </si>
  <si>
    <t>DTXCID90911595</t>
  </si>
  <si>
    <t>ID3251</t>
  </si>
  <si>
    <t>4-Hydroxyandrostenedione</t>
  </si>
  <si>
    <t>566-48-3</t>
  </si>
  <si>
    <t>C[C@]12CC[C@H]3[C@@H](CCC4=C(O)C(=O)CC[C@]34C)[C@@H]1CCC2=O</t>
  </si>
  <si>
    <t>InChI=1S/C19H26O3/c1-18-10-8-15(20)17(22)14(18)4-3-11-12-5-6-16(21)19(12,2)9-7-13(11)18/h11-13,22H,3-10H2,1-2H3/t11-,12-,13-,18+,19-/m0/s1</t>
  </si>
  <si>
    <t>InChI=1S/C19H26O3/c1-18-10-8-15(20)17(22)14(18)4-3-11-12-5-6-16(21)19(12,2)9-7-13(11)18/h11-14H,3-10H2,1-2H3/t11-,12-,13-,14?,18+,19-/m0/s1</t>
  </si>
  <si>
    <t>ZMEULISFKSVRLQ-AZXRADLDSA-N</t>
  </si>
  <si>
    <t>DTXCID20208864</t>
  </si>
  <si>
    <t>ID3252</t>
  </si>
  <si>
    <t>17-Methyltestosterone</t>
  </si>
  <si>
    <t>58-18-4</t>
  </si>
  <si>
    <t>C[C@]1(O)CC[C@H]2[C@@H]3CCC4=CC(=O)CC[C@]4(C)[C@H]3CC[C@]12C</t>
  </si>
  <si>
    <t>InChI=1S/C20H30O2/c1-18-9-6-14(21)12-13(18)4-5-15-16(18)7-10-19(2)17(15)8-11-20(19,3)22/h12,15-17,22H,4-11H2,1-3H3/t15-,16+,17+,18+,19+,20+/m1/s1</t>
  </si>
  <si>
    <t>C20H30O2</t>
  </si>
  <si>
    <t>GCKMFJBGXUYNAG-HLXURNFRSA-N</t>
  </si>
  <si>
    <t>DTXCID90196941</t>
  </si>
  <si>
    <t>ID3253</t>
  </si>
  <si>
    <t>Sodium abietate</t>
  </si>
  <si>
    <t>14351-66-7</t>
  </si>
  <si>
    <t>[Na+].CC(C)C1=CC2=CC[C@@H]3[C@](C)(CCC[C@@]3(C)C([O-])=O)[C@H]2CC1</t>
  </si>
  <si>
    <t>InChI=1S/C20H30O2.Na/c1-13(2)14-6-8-16-15(12-14)7-9-17-19(16,3)10-5-11-20(17,4)18(21)22;/h7,12-13,16-17H,5-6,8-11H2,1-4H3,(H,21,22);/q;+1/p-1/t16-,17+,19+,20+;/m0./s1</t>
  </si>
  <si>
    <t>InChI=1S/C20H30O2/c1-13(2)14-6-8-16-15(12-14)7-9-17-19(16,3)10-5-11-20(17,4)18(21)22/h7,12-13,16-17H,5-6,8-11H2,1-4H3,(H,21,22)/t16-,17+,19+,20+/m0/s1</t>
  </si>
  <si>
    <t>RSWGJHLUYNHPMX-ONCXSQPRSA-N</t>
  </si>
  <si>
    <t>DTXCID1022005</t>
  </si>
  <si>
    <t>ID3254</t>
  </si>
  <si>
    <t>Tetradecanoic acid, 2,3-dihydroxypropyl ester</t>
  </si>
  <si>
    <t>589-68-4</t>
  </si>
  <si>
    <t>CCCCCCCCCCCCCC(=O)OCC(O)CO</t>
  </si>
  <si>
    <t>InChI=1/C17H34O4/c1-2-3-4-5-6-7-8-9-10-11-12-13-17(20)21-15-16(19)14-18/h16,18-19H,2-15H2,1H3</t>
  </si>
  <si>
    <t>C17H34O4</t>
  </si>
  <si>
    <t>DCBSHORRWZKAKO-UHFFFAOYNA-N</t>
  </si>
  <si>
    <t>DTXCID8032386</t>
  </si>
  <si>
    <t>ID3255</t>
  </si>
  <si>
    <t>2-Myristoyl glycerol</t>
  </si>
  <si>
    <t>3443-83-2</t>
  </si>
  <si>
    <t>CCCCCCCCCCCCCC(=O)OC(CO)CO</t>
  </si>
  <si>
    <t>InChI=1S/C17H34O4/c1-2-3-4-5-6-7-8-9-10-11-12-13-17(20)21-16(14-18)15-19/h16,18-19H,2-15H2,1H3_x000D_</t>
  </si>
  <si>
    <t>InChI=1S/C17H34O4/c1-2-3-4-5-6-7-8-9-10-11-12-13-17(20)21-16(14-18)15-19/h16,18-19H,2-15H2,1H3</t>
  </si>
  <si>
    <t>TVIMZSOUQXNWHO-UHFFFAOYSA-N</t>
  </si>
  <si>
    <t>DTXCID8025040</t>
  </si>
  <si>
    <t>ID3256</t>
  </si>
  <si>
    <t>Sodium 2-amino-5-sulfonaphthalene-1-sulfonate</t>
  </si>
  <si>
    <t>19532-03-7</t>
  </si>
  <si>
    <t>[Na+].NC1=C(C2=C(C=C1)C(=CC=C2)S(O)(=O)=O)S([O-])(=O)=O</t>
  </si>
  <si>
    <t>InChI=1S/C10H9NO6S2.Na/c11-8-5-4-6-7(10(8)19(15,16)17)2-1-3-9(6)18(12,13)14;/h1-5H,11H2,(H,12,13,14)(H,15,16,17);/q;+1/p-1</t>
  </si>
  <si>
    <t>InChI=1S/C10H9NO6S2/c11-8-5-4-6-7(10(8)19(15,16)17)2-1-3-9(6)18(12,13)14/h1-5H,11H2,(H,12,13,14)(H,15,16,17)</t>
  </si>
  <si>
    <t>C10H9NO6S2</t>
  </si>
  <si>
    <t>YAIKCRUPEVOINQ-UHFFFAOYSA-N</t>
  </si>
  <si>
    <t>DTXCID804344</t>
  </si>
  <si>
    <t>ID3257</t>
  </si>
  <si>
    <t>Tri-allate</t>
  </si>
  <si>
    <t>2303-17-5</t>
  </si>
  <si>
    <t>CC(C)N(C(C)C)C(=O)SCC(Cl)=C(Cl)Cl</t>
  </si>
  <si>
    <t>InChI=1S/C10H16Cl3NOS/c1-6(2)14(7(3)4)10(15)16-5-8(11)9(12)13/h6-7H,5H2,1-4H3</t>
  </si>
  <si>
    <t>C10H16Cl3NOS</t>
  </si>
  <si>
    <t>MWBPRDONLNQCFV-UHFFFAOYSA-N</t>
  </si>
  <si>
    <t>DTXCID304234</t>
  </si>
  <si>
    <t>ID3258</t>
  </si>
  <si>
    <t>Norflurazon</t>
  </si>
  <si>
    <t>27314-13-2</t>
  </si>
  <si>
    <t>CNC1=C(Cl)C(=O)N(N=C1)C1=CC=CC(=C1)C(F)(F)F</t>
  </si>
  <si>
    <t>InChI=1S/C12H9ClF3N3O/c1-17-9-6-18-19(11(20)10(9)13)8-4-2-3-7(5-8)12(14,15)16/h2-6,17H,1H3</t>
  </si>
  <si>
    <t>C12H9ClF3N3O</t>
  </si>
  <si>
    <t>NVGOPFQZYCNLDU-UHFFFAOYSA-N</t>
  </si>
  <si>
    <t>DTXCID30263</t>
  </si>
  <si>
    <t>ID3259</t>
  </si>
  <si>
    <t>Chlorambucil</t>
  </si>
  <si>
    <t>305-03-3</t>
  </si>
  <si>
    <t>OC(=O)CCCC1=CC=C(C=C1)N(CCCl)CCCl</t>
  </si>
  <si>
    <t>InChI=1S/C14H19Cl2NO2/c15-8-10-17(11-9-16)13-6-4-12(5-7-13)2-1-3-14(18)19/h4-7H,1-3,8-11H2,(H,18,19)</t>
  </si>
  <si>
    <t>C14H19Cl2NO2</t>
  </si>
  <si>
    <t>JCKYGMPEJWAADB-UHFFFAOYSA-N</t>
  </si>
  <si>
    <t>DTXCID404102</t>
  </si>
  <si>
    <t>ID3260</t>
  </si>
  <si>
    <t>Fenamiphos</t>
  </si>
  <si>
    <t>22224-92-6</t>
  </si>
  <si>
    <t>CCOP(=O)(NC(C)C)OC1=CC=C(SC)C(C)=C1</t>
  </si>
  <si>
    <t>InChI=1/C13H22NO3PS/c1-6-16-18(15,14-10(2)3)17-12-7-8-13(19-5)11(4)9-12/h7-10H,6H2,1-5H3,(H,14,15)</t>
  </si>
  <si>
    <t>C13H22NO3PS</t>
  </si>
  <si>
    <t>ZCJPOPBZHLUFHF-UHFFFAOYNA-N</t>
  </si>
  <si>
    <t>DTXCID803458</t>
  </si>
  <si>
    <t>ID3261</t>
  </si>
  <si>
    <t>Phenoxybenzamine hydrochloride</t>
  </si>
  <si>
    <t>63-92-3</t>
  </si>
  <si>
    <t>Cl.CC(COC1=CC=CC=C1)N(CCCl)CC1=CC=CC=C1</t>
  </si>
  <si>
    <t>InChI=1/C18H22ClNO.ClH/c1-16(15-21-18-10-6-3-7-11-18)20(13-12-19)14-17-8-4-2-5-9-17;/h2-11,16H,12-15H2,1H3;1H</t>
  </si>
  <si>
    <t>InChI=1/C18H22ClNO/c1-16(15-21-18-10-6-3-7-11-18)20(13-12-19)14-17-8-4-2-5-9-17/h2-11,16H,12-15H2,1H3</t>
  </si>
  <si>
    <t>C18H22ClNO</t>
  </si>
  <si>
    <t>QZVCTJOXCFMACW-UHFFFAOYNA-N</t>
  </si>
  <si>
    <t>DTXCID90196688, DTXCID90196688</t>
  </si>
  <si>
    <t>ID3262</t>
  </si>
  <si>
    <t>Scopolamine hydrochloride, Scopolamine hydrobromide</t>
  </si>
  <si>
    <t>55-16-3, 114-49-8</t>
  </si>
  <si>
    <t>Cl.CN1[C@H]2C[C@@H](C[C@@H]1[C@H]1O[C@@H]21)OC(=O)[C@H](CO)C1=CC=CC=C1</t>
  </si>
  <si>
    <t>InChI=1S/C17H21NO4.ClH/c1-18-13-7-11(8-14(18)16-15(13)22-16)21-17(20)12(9-19)10-5-3-2-4-6-10;/h2-6,11-16,19H,7-9H2,1H3;1H/t11-,12-,13-,14+,15-,16+;/m1./s1</t>
  </si>
  <si>
    <t>InChI=1S/C17H21NO4/c1-18-13-7-11(8-14(18)16-15(13)22-16)21-17(20)12(9-19)10-5-3-2-4-6-10/h2-6,11-16,19H,7-9H2,1H3/t11-,12-,13-,14+,15-,16+/m1/s1</t>
  </si>
  <si>
    <t>C17H21NO4</t>
  </si>
  <si>
    <t>STECJAGHUSJQJN-FWXGHANASA-N</t>
  </si>
  <si>
    <t>DTXCID3031999</t>
  </si>
  <si>
    <t>ID3263</t>
  </si>
  <si>
    <t>(2R,6S)-Fenpropimorph</t>
  </si>
  <si>
    <t>67564-91-4</t>
  </si>
  <si>
    <t>InChI=1/C20H33NO/c1-15(12-21-13-16(2)22-17(3)14-21)11-18-7-9-19(10-8-18)20(4,5)6/h7-10,15-17H,11-14H2,1-6H3/t15?,16-,17+</t>
  </si>
  <si>
    <t>C20H33NO</t>
  </si>
  <si>
    <t>RYAUSSKQMZRMAI-ALOPSCKCNA-N</t>
  </si>
  <si>
    <t>DTXCID5024639</t>
  </si>
  <si>
    <t>ID3264</t>
  </si>
  <si>
    <t>2,4-Dichloro-1,3-dinitro-5-(trifluoromethyl)benzene</t>
  </si>
  <si>
    <t>29091-09-6</t>
  </si>
  <si>
    <t>[O-][N+](=O)C1=CC(=C(Cl)C(=C1Cl)[N+]([O-])=O)C(F)(F)F</t>
  </si>
  <si>
    <t>InChI=1S/C7HCl2F3N2O4/c8-4-2(7(10,11)12)1-3(13(15)16)5(9)6(4)14(17)18/h1H</t>
  </si>
  <si>
    <t>C7HCl2F3N2O4</t>
  </si>
  <si>
    <t>DPQYRXNRGNLPFC-UHFFFAOYSA-N</t>
  </si>
  <si>
    <t>DTXCID4025032</t>
  </si>
  <si>
    <t>ID3265</t>
  </si>
  <si>
    <t>Disodium 3-hydroxynaphthalene-2,7-disulfonate</t>
  </si>
  <si>
    <t>135-51-3</t>
  </si>
  <si>
    <t>[Na+].[Na+].OC1=CC2=C(C=C(C=C2)S([O-])(=O)=O)C=C1S([O-])(=O)=O</t>
  </si>
  <si>
    <t>InChI=1S/C10H8O7S2.2Na/c11-9-4-6-1-2-8(18(12,13)14)3-7(6)5-10(9)19(15,16)17;;/h1-5,11H,(H,12,13,14)(H,15,16,17);;/q;2*+1/p-2</t>
  </si>
  <si>
    <t>InChI=1S/C10H8O7S2/c11-9-4-6-1-2-8(18(12,13)14)3-7(6)5-10(9)19(15,16)17/h1-5,11H,(H,12,13,14)(H,15,16,17)</t>
  </si>
  <si>
    <t>C10H8O7S2</t>
  </si>
  <si>
    <t>USWINTIHFQKJTR-UHFFFAOYSA-N</t>
  </si>
  <si>
    <t>DTXCID6020270</t>
  </si>
  <si>
    <t>ID3266</t>
  </si>
  <si>
    <t>Dithianon</t>
  </si>
  <si>
    <t>3347-22-6</t>
  </si>
  <si>
    <t>O=C1C2=C(SC(C#N)=C(S2)C#N)C(=O)C2=C1C=CC=C2</t>
  </si>
  <si>
    <t>InChI=1S/C14H4N2O2S2/c15-5-9-10(6-16)20-14-12(18)8-4-2-1-3-7(8)11(17)13(14)19-9/h1-4H</t>
  </si>
  <si>
    <t>InChI=1/C14H12N2O2S2/c15-5-9-10(6-16)20-14-12(18)8-4-2-1-3-7(8)11(17)13(14)19-9/h7-10H,1-4H2</t>
  </si>
  <si>
    <t>C14H12N2O2S2</t>
  </si>
  <si>
    <t>GQCVEHRMAKGNMH-UHFFFAOYNA-N</t>
  </si>
  <si>
    <t>DTXCID2021600</t>
  </si>
  <si>
    <t>ID3267</t>
  </si>
  <si>
    <t>Amiprofos-methyl</t>
  </si>
  <si>
    <t>36001-88-4</t>
  </si>
  <si>
    <t>COP(=S)(NC(C)C)OC1=C(C=C(C)C=C1)[N+]([O-])=O</t>
  </si>
  <si>
    <t>InChI=1/C11H17N2O4PS/c1-8(2)12-18(19,16-4)17-11-6-5-9(3)7-10(11)13(14)15/h5-8H,1-4H3,(H,12,19)</t>
  </si>
  <si>
    <t>C11H17N2O4PS</t>
  </si>
  <si>
    <t>VHEWQRWLIDWRMR-UHFFFAOYNA-N</t>
  </si>
  <si>
    <t>DTXCID50407</t>
  </si>
  <si>
    <t>ID3268</t>
  </si>
  <si>
    <t>Diazinon</t>
  </si>
  <si>
    <t>333-41-5</t>
  </si>
  <si>
    <t>CCOP(=S)(OCC)OC1=NC(=NC(C)=C1)C(C)C</t>
  </si>
  <si>
    <t>InChI=1S/C12H21N2O3PS/c1-6-15-18(19,16-7-2)17-11-8-10(5)13-12(14-11)9(3)4/h8-9H,6-7H2,1-5H3</t>
  </si>
  <si>
    <t>C12H21N2O3PS</t>
  </si>
  <si>
    <t>FHIVAFMUCKRCQO-UHFFFAOYSA-N</t>
  </si>
  <si>
    <t>DTXCID3024940</t>
  </si>
  <si>
    <t>ID3269</t>
  </si>
  <si>
    <t>Octahydro-1H-4,7-methanoindene-1,5-diyldimethanediyl bisprop-2-enoate</t>
  </si>
  <si>
    <t>42594-17-2</t>
  </si>
  <si>
    <t>C=CC(=O)OCC1CCC2C3CC(CC3COC(=O)C=C)C12</t>
  </si>
  <si>
    <t>InChI=1/C18H24O4/c1-3-16(19)21-9-11-5-6-14-15-8-12(18(11)14)7-13(15)10-22-17(20)4-2/h3-4,11-15,18H,1-2,5-10H2</t>
  </si>
  <si>
    <t>C18H24O4</t>
  </si>
  <si>
    <t>VEBCLRKUSAGCDF-UHFFFAOYNA-N</t>
  </si>
  <si>
    <t>DTXCID004266</t>
  </si>
  <si>
    <t>ID3270</t>
  </si>
  <si>
    <t>Pirimiphos-methyl</t>
  </si>
  <si>
    <t>29232-93-7</t>
  </si>
  <si>
    <t>CCN(CC)C1=NC(OP(=S)(OC)OC)=CC(C)=N1</t>
  </si>
  <si>
    <t>InChI=1S/C11H20N3O3PS/c1-6-14(7-2)11-12-9(3)8-10(13-11)17-18(19,15-4)16-5/h8H,6-7H2,1-5H3</t>
  </si>
  <si>
    <t>C11H20N3O3PS</t>
  </si>
  <si>
    <t>QHOQHJPRIBSPCY-UHFFFAOYSA-N</t>
  </si>
  <si>
    <t>DTXCID1014664</t>
  </si>
  <si>
    <t>ID3271</t>
  </si>
  <si>
    <t>Imazamox</t>
  </si>
  <si>
    <t>114311-32-9</t>
  </si>
  <si>
    <t>COCC1=CN=C(C2=NC(C)(C(C)C)C(=O)N2)C(=C1)C(O)=O</t>
  </si>
  <si>
    <t>InChI=1/C15H19N3O4/c1-8(2)15(3)14(21)17-12(18-15)11-10(13(19)20)5-9(6-16-11)7-22-4/h5-6,8H,7H2,1-4H3,(H,19,20)(H,17,18,21)</t>
  </si>
  <si>
    <t>C15H19N3O4</t>
  </si>
  <si>
    <t>NUPJIGQFXCQJBK-UHFFFAOYNA-N</t>
  </si>
  <si>
    <t>DTXCID6014401</t>
  </si>
  <si>
    <t>ID3272</t>
  </si>
  <si>
    <t>Buprofezin</t>
  </si>
  <si>
    <t>69327-76-0</t>
  </si>
  <si>
    <t>CC(C)N1C(SCN(C1=O)C1=CC=CC=C1)=NC(C)(C)C</t>
  </si>
  <si>
    <t>InChI=1S/C16H23N3OS/c1-12(2)19-14(17-16(3,4)5)21-11-18(15(19)20)13-9-7-6-8-10-13/h6-10,12H,11H2,1-5H3</t>
  </si>
  <si>
    <t>C16H23N3OS</t>
  </si>
  <si>
    <t>PRLVTUNWOQKEAI-UHFFFAOYSA-N</t>
  </si>
  <si>
    <t>DTXCID90911474</t>
  </si>
  <si>
    <t>ID3273</t>
  </si>
  <si>
    <t>Capsaicin</t>
  </si>
  <si>
    <t>404-86-4</t>
  </si>
  <si>
    <t>COC1=C(O)C=CC(CNC(=O)CCCC\C=C\C(C)C)=C1</t>
  </si>
  <si>
    <t>InChI=1S/C18H27NO3/c1-14(2)8-6-4-5-7-9-18(21)19-13-15-10-11-16(20)17(12-15)22-3/h6,8,10-12,14,20H,4-5,7,9,13H2,1-3H3,(H,19,21)/b8-6+</t>
  </si>
  <si>
    <t>C18H27NO3</t>
  </si>
  <si>
    <t>YKPUWZUDDOIDPM-SOFGYWHQSA-N</t>
  </si>
  <si>
    <t>DTXCID6021901</t>
  </si>
  <si>
    <t>ID3274</t>
  </si>
  <si>
    <t>Disulfoton sulfone</t>
  </si>
  <si>
    <t>CCOP(=S)(OCC)SCCS(=O)(=O)CC</t>
  </si>
  <si>
    <t>InChI=1S/C8H19O4PS3/c1-4-11-13(14,12-5-2)15-7-8-16(9,10)6-3/h4-8H2,1-3H3</t>
  </si>
  <si>
    <t>C8H19O4PS3</t>
  </si>
  <si>
    <t>BKVJOVPVLOJPKJ-UHFFFAOYSA-N</t>
  </si>
  <si>
    <t>DTXCID80589</t>
  </si>
  <si>
    <t>ID3275</t>
  </si>
  <si>
    <t>p,p'-Ethyl-DDD</t>
  </si>
  <si>
    <t>72-56-0</t>
  </si>
  <si>
    <t>CCC1=CC=C(C=C1)C(C(Cl)Cl)C1=CC=C(CC)C=C1</t>
  </si>
  <si>
    <t>InChI=1S/C18H20Cl2/c1-3-13-5-9-15(10-6-13)17(18(19)20)16-11-7-14(4-2)8-12-16/h5-12,17-18H,3-4H2,1-2H3</t>
  </si>
  <si>
    <t>C18H20Cl2</t>
  </si>
  <si>
    <t>QFMDFTQOJHFVNR-UHFFFAOYSA-N</t>
  </si>
  <si>
    <t>DTXCID10627</t>
  </si>
  <si>
    <t>ID3276</t>
  </si>
  <si>
    <t>Fluconazole</t>
  </si>
  <si>
    <t>86386-73-4</t>
  </si>
  <si>
    <t>OC(CN1C=NC=N1)(CN1C=NC=N1)C1=C(F)C=C(F)C=C1</t>
  </si>
  <si>
    <t>InChI=1S/C13H12F2N6O/c14-10-1-2-11(12(15)3-10)13(22,4-20-8-16-6-18-20)5-21-9-17-7-19-21/h1-3,6-9,22H,4-5H2</t>
  </si>
  <si>
    <t>C13H12F2N6O</t>
  </si>
  <si>
    <t>RFHAOTPXVQNOHP-UHFFFAOYSA-N</t>
  </si>
  <si>
    <t>DTXCID909225</t>
  </si>
  <si>
    <t>ID3277</t>
  </si>
  <si>
    <t>Trimethylenediaminetetraacetic acid</t>
  </si>
  <si>
    <t>1939-36-2</t>
  </si>
  <si>
    <t>OC(=O)CN(CCCN(CC(O)=O)CC(O)=O)CC(O)=O</t>
  </si>
  <si>
    <t>InChI=1S/C11H18N2O8/c14-8(15)4-12(5-9(16)17)2-1-3-13(6-10(18)19)7-11(20)21/h1-7H2,(H,14,15)(H,16,17)(H,18,19)(H,20,21)</t>
  </si>
  <si>
    <t>C11H18N2O8</t>
  </si>
  <si>
    <t>DMQQXDPCRUGSQB-UHFFFAOYSA-N</t>
  </si>
  <si>
    <t>DTXCID0017712</t>
  </si>
  <si>
    <t>ID3278</t>
  </si>
  <si>
    <t>4,4',4"-Ethane-1,1,1-triyltriphenol</t>
  </si>
  <si>
    <t>27955-94-8</t>
  </si>
  <si>
    <t>CC(C1=CC=C(O)C=C1)(C1=CC=C(O)C=C1)C1=CC=C(O)C=C1</t>
  </si>
  <si>
    <t>InChI=1S/C20H18O3/c1-20(14-2-8-17(21)9-3-14,15-4-10-18(22)11-5-15)16-6-12-19(23)13-7-16/h2-13,21-23H,1H3</t>
  </si>
  <si>
    <t>C20H18O3</t>
  </si>
  <si>
    <t>BRPSWMCDEYMRPE-UHFFFAOYSA-N</t>
  </si>
  <si>
    <t>DTXCID2020476</t>
  </si>
  <si>
    <t>ID3279</t>
  </si>
  <si>
    <t>Fenazaquin</t>
  </si>
  <si>
    <t>120928-09-8</t>
  </si>
  <si>
    <t>CC(C)(C)C1=CC=C(CCOC2=NC=NC3=C2C=CC=C3)C=C1</t>
  </si>
  <si>
    <t>InChI=1S/C20H22N2O/c1-20(2,3)16-10-8-15(9-11-16)12-13-23-19-17-6-4-5-7-18(17)21-14-22-19/h4-11,14H,12-13H2,1-3H3</t>
  </si>
  <si>
    <t>C20H22N2O</t>
  </si>
  <si>
    <t>DMYHGDXADUDKCQ-UHFFFAOYSA-N</t>
  </si>
  <si>
    <t>DTXCID3011131</t>
  </si>
  <si>
    <t>ID3280</t>
  </si>
  <si>
    <t>Dipentyl phthalate</t>
  </si>
  <si>
    <t>131-18-0</t>
  </si>
  <si>
    <t>CCCCCOC(=O)C1=C(C=CC=C1)C(=O)OCCCCC</t>
  </si>
  <si>
    <t>InChI=1S/C18H26O4/c1-3-5-9-13-21-17(19)15-11-7-8-12-16(15)18(20)22-14-10-6-4-2/h7-8,11-12H,3-6,9-10,13-14H2,1-2H3</t>
  </si>
  <si>
    <t>C18H26O4</t>
  </si>
  <si>
    <t>IPKKHRVROFYTEK-UHFFFAOYSA-N</t>
  </si>
  <si>
    <t>DTXCID0024927</t>
  </si>
  <si>
    <t>ID3281</t>
  </si>
  <si>
    <t>Bis(2-ethylhexyl) phosphonate</t>
  </si>
  <si>
    <t>3658-48-8</t>
  </si>
  <si>
    <t>CCCCC(CC)COP(=O)OCC(CC)CCCC</t>
  </si>
  <si>
    <t>InChI=1/C16H35O3P/c1-5-9-11-15(7-3)13-18-20(17)19-14-16(8-4)12-10-6-2/h15-16,20H,5-14H2,1-4H3</t>
  </si>
  <si>
    <t>C16H35O3P</t>
  </si>
  <si>
    <t>HZIUHEQKVCPTAJ-UHFFFAOYNA-N</t>
  </si>
  <si>
    <t>DTXCID0014881</t>
  </si>
  <si>
    <t>ID3282</t>
  </si>
  <si>
    <t>Quinoxyfen</t>
  </si>
  <si>
    <t>124495-18-7</t>
  </si>
  <si>
    <t>FC1=CC=C(OC2=CC=NC3=CC(Cl)=CC(Cl)=C23)C=C1</t>
  </si>
  <si>
    <t>InChI=1S/C15H8Cl2FNO/c16-9-7-12(17)15-13(8-9)19-6-5-14(15)20-11-3-1-10(18)2-4-11/h1-8H</t>
  </si>
  <si>
    <t>C15H8Cl2FNO</t>
  </si>
  <si>
    <t>WRPIRSINYZBGPK-UHFFFAOYSA-N</t>
  </si>
  <si>
    <t>DTXCID0031342</t>
  </si>
  <si>
    <t>ID3283</t>
  </si>
  <si>
    <t>Dimethenamid ESA</t>
  </si>
  <si>
    <t>205939-58-8</t>
  </si>
  <si>
    <t>COCC(C)N(C(=O)CS(O)(=O)=O)C1=CSC=C1C</t>
  </si>
  <si>
    <t>InChI=1/C11H17NO5S2/c1-8-5-18-6-10(8)12(9(2)4-17-3)11(13)7-19(14,15)16/h5-6,9H,4,7H2,1-3H3,(H,14,15,16)</t>
  </si>
  <si>
    <t>C11H17NO5S2</t>
  </si>
  <si>
    <t>UZRVVVZNSBSGHK-UHFFFAOYNA-N</t>
  </si>
  <si>
    <t>DTXCID1022477</t>
  </si>
  <si>
    <t>ID3284</t>
  </si>
  <si>
    <t>Tolnaftate</t>
  </si>
  <si>
    <t>2398-96-1</t>
  </si>
  <si>
    <t>CN(C(=S)OC1=CC2=CC=CC=C2C=C1)C1=CC=CC(C)=C1</t>
  </si>
  <si>
    <t>InChI=1S/C19H17NOS/c1-14-6-5-9-17(12-14)20(2)19(22)21-18-11-10-15-7-3-4-8-16(15)13-18/h3-13H,1-2H3</t>
  </si>
  <si>
    <t>C19H17NOS</t>
  </si>
  <si>
    <t>FUSNMLFNXJSCDI-UHFFFAOYSA-N</t>
  </si>
  <si>
    <t>DTXCID7012113</t>
  </si>
  <si>
    <t>ID3285</t>
  </si>
  <si>
    <t>Tebuconazole</t>
  </si>
  <si>
    <t>107534-96-3</t>
  </si>
  <si>
    <t>CC(C)(C)C(O)(CCC1=CC=C(Cl)C=C1)CN1C=NC=N1</t>
  </si>
  <si>
    <t>InChI=1/C16H22ClN3O/c1-15(2,3)16(21,10-20-12-18-11-19-20)9-8-13-4-6-14(17)7-5-13/h4-7,11-12,21H,8-10H2,1-3H3</t>
  </si>
  <si>
    <t>C16H22ClN3O</t>
  </si>
  <si>
    <t>PXMNMQRDXWABCY-UHFFFAOYNA-N</t>
  </si>
  <si>
    <t>DTXCID902697</t>
  </si>
  <si>
    <t>ID3286</t>
  </si>
  <si>
    <t>Buflomedil hydrochloride</t>
  </si>
  <si>
    <t>35543-24-9</t>
  </si>
  <si>
    <t>Cl.COC1=CC(OC)=C(C(=O)CCCN2CCCC2)C(OC)=C1</t>
  </si>
  <si>
    <t>InChI=1S/C17H25NO4.ClH/c1-20-13-11-15(21-2)17(16(12-13)22-3)14(19)7-6-10-18-8-4-5-9-18;/h11-12H,4-10H2,1-3H3;1H</t>
  </si>
  <si>
    <t>InChI=1S/C17H25NO4/c1-20-13-11-15(21-2)17(16(12-13)22-3)14(19)7-6-10-18-8-4-5-9-18/h11-12H,4-10H2,1-3H3</t>
  </si>
  <si>
    <t>C17H25NO4</t>
  </si>
  <si>
    <t>OWYLAEYXIQKAOL-UHFFFAOYSA-N</t>
  </si>
  <si>
    <t>DTXCID40209010</t>
  </si>
  <si>
    <t>ID3287</t>
  </si>
  <si>
    <t>Chloralose</t>
  </si>
  <si>
    <t>15879-93-3</t>
  </si>
  <si>
    <t>OC[C@@H](O)[C@H]1O[C@@H]2O[C@@H](O[C@@H]2[C@H]1O)C(Cl)(Cl)Cl</t>
  </si>
  <si>
    <t>InChI=1S/C8H11Cl3O6/c9-8(10,11)7-16-5-3(14)4(2(13)1-12)15-6(5)17-7/h2-7,12-14H,1H2/t2-,3+,4-,5-,6-,7-/m1/s1</t>
  </si>
  <si>
    <t>C8H11Cl3O6</t>
  </si>
  <si>
    <t>OJYGBLRPYBAHRT-IPQSZEQASA-N</t>
  </si>
  <si>
    <t>DTXCID601953</t>
  </si>
  <si>
    <t>ID3288</t>
  </si>
  <si>
    <t>Fensulfothion</t>
  </si>
  <si>
    <t>115-90-2</t>
  </si>
  <si>
    <t>CCOP(=S)(OCC)OC1=CC=C(C=C1)S(C)=O</t>
  </si>
  <si>
    <t>InChI=1/C11H17O4PS2/c1-4-13-16(17,14-5-2)15-10-6-8-11(9-7-10)18(3)12/h6-9H,4-5H2,1-3H3</t>
  </si>
  <si>
    <t>C11H17O4PS2</t>
  </si>
  <si>
    <t>XDNBJTQLKCIJBV-UHFFFAOYNA-N</t>
  </si>
  <si>
    <t>DTXCID0022436, DTXCID0022436</t>
  </si>
  <si>
    <t>ID3289</t>
  </si>
  <si>
    <t>Sulisobenzone hydrate, Sulisobenzone</t>
  </si>
  <si>
    <t>None, 4065-45-6</t>
  </si>
  <si>
    <t>O.COC1=C(C=C(C(=O)C2=CC=CC=C2)C(O)=C1)S(O)(=O)=O</t>
  </si>
  <si>
    <t>InChI=1S/C14H12O6S.H2O/c1-20-12-8-11(15)10(7-13(12)21(17,18)19)14(16)9-5-3-2-4-6-9;/h2-8,15H,1H3,(H,17,18,19);1H2_x000D_</t>
  </si>
  <si>
    <t>InChI=1S/C14H12O6S/c1-20-12-8-11(15)10(7-13(12)21(17,18)19)14(16)9-5-3-2-4-6-9/h2-8,15H,1H3,(H,17,18,19)</t>
  </si>
  <si>
    <t>C14H12O6S</t>
  </si>
  <si>
    <t>CXVGEDCSTKKODG-UHFFFAOYSA-N</t>
  </si>
  <si>
    <t>DTXCID1017250</t>
  </si>
  <si>
    <t>ID3290</t>
  </si>
  <si>
    <t>Nimesulide</t>
  </si>
  <si>
    <t>51803-78-2</t>
  </si>
  <si>
    <t>CS(=O)(=O)NC1=CC=C(C=C1OC1=CC=CC=C1)[N+]([O-])=O</t>
  </si>
  <si>
    <t>InChI=1S/C13H12N2O5S/c1-21(18,19)14-12-8-7-10(15(16)17)9-13(12)20-11-5-3-2-4-6-11/h2-9,14H,1H3</t>
  </si>
  <si>
    <t>C13H12N2O5S</t>
  </si>
  <si>
    <t>HYWYRSMBCFDLJT-UHFFFAOYSA-N</t>
  </si>
  <si>
    <t>DTXCID1024544</t>
  </si>
  <si>
    <t>ID3291</t>
  </si>
  <si>
    <t>3-Hydroxy-N-(3-nitrophenyl)naphthalene-2-carboxamide</t>
  </si>
  <si>
    <t>135-65-9</t>
  </si>
  <si>
    <t>OC1=CC2=C(C=CC=C2)C=C1C(=O)NC1=CC=CC(=C1)[N+]([O-])=O</t>
  </si>
  <si>
    <t>InChI=1S/C17H12N2O4/c20-16-9-12-5-2-1-4-11(12)8-15(16)17(21)18-13-6-3-7-14(10-13)19(22)23/h1-10,20H,(H,18,21)</t>
  </si>
  <si>
    <t>C17H12N2O4</t>
  </si>
  <si>
    <t>YZJSKRBKHCLMQC-UHFFFAOYSA-N</t>
  </si>
  <si>
    <t>DTXCID0024686</t>
  </si>
  <si>
    <t>ID3292</t>
  </si>
  <si>
    <t>4-Amino-2,5-dimethoxy-N-phenylbenzenesulfonamide</t>
  </si>
  <si>
    <t>52298-44-9</t>
  </si>
  <si>
    <t>COC1=CC(N)=C(OC)C=C1S(=O)(=O)NC1=CC=CC=C1</t>
  </si>
  <si>
    <t>InChI=1S/C14H16N2O4S/c1-19-12-9-14(13(20-2)8-11(12)15)21(17,18)16-10-6-4-3-5-7-10/h3-9,16H,15H2,1-2H3</t>
  </si>
  <si>
    <t>C14H16N2O4S</t>
  </si>
  <si>
    <t>NFYQAEPHDGXJSY-UHFFFAOYSA-N</t>
  </si>
  <si>
    <t>DTXCID10820312</t>
  </si>
  <si>
    <t>ID3293</t>
  </si>
  <si>
    <t>Bisdemethoxycurcumin</t>
  </si>
  <si>
    <t>33171-05-0</t>
  </si>
  <si>
    <t>OC1=CC=C(\C=C\C(=O)CC(=O)\C=C\C2=CC=C(O)C=C2)C=C1</t>
  </si>
  <si>
    <t>InChI=1S/C19H16O4/c20-16-7-1-14(2-8-16)5-11-18(22)13-19(23)12-6-15-3-9-17(21)10-4-15/h1-12,20-21H,13H2/b11-5+,12-6+</t>
  </si>
  <si>
    <t>C19H16O4</t>
  </si>
  <si>
    <t>PREBVFJICNPEKM-YDWXAUTNSA-N</t>
  </si>
  <si>
    <t>DTXCID703742, DTXCID703742</t>
  </si>
  <si>
    <t>ID3294</t>
  </si>
  <si>
    <t>Sodium warfarin, Warfarin</t>
  </si>
  <si>
    <t>129-06-6, 81-81-2</t>
  </si>
  <si>
    <t>[Na+].CC(=O)CC(C1=CC=CC=C1)C1=C([O-])C2=CC=CC=C2OC1=O</t>
  </si>
  <si>
    <t>InChI=1/C19H16O4.Na/c1-12(20)11-15(13-7-3-2-4-8-13)17-18(21)14-9-5-6-10-16(14)23-19(17)22;/h2-10,15,21H,11H2,1H3;/q;+1/p-1</t>
  </si>
  <si>
    <t>InChI=1/C19H16O4/c1-12(20)11-15(13-7-3-2-4-8-13)17-18(21)14-9-5-6-10-16(14)23-19(17)22/h2-10,15,21H,11H2,1H3</t>
  </si>
  <si>
    <t>PJVWKTKQMONHTI-UHFFFAOYNA-N</t>
  </si>
  <si>
    <t>DTXCID104838</t>
  </si>
  <si>
    <t>ID3295</t>
  </si>
  <si>
    <t>C.I. Solvent Red 80</t>
  </si>
  <si>
    <t>6358-53-8</t>
  </si>
  <si>
    <t>COC1=CC=C(OC)C(=C1)\N=N\C1=C2C=CC=CC2=CC=C1O</t>
  </si>
  <si>
    <t>InChI=1S/C18H16N2O3/c1-22-13-8-10-17(23-2)15(11-13)19-20-18-14-6-4-3-5-12(14)7-9-16(18)21/h3-11,21H,1-2H3/b20-19+</t>
  </si>
  <si>
    <t>InChI=1S/C18H16N2O3/c1-22-13-8-10-17(23-2)15(11-13)19-20-18-14-6-4-3-5-12(14)7-9-16(18)21/h3-11,21H,1-2H3</t>
  </si>
  <si>
    <t>C18H16N2O3</t>
  </si>
  <si>
    <t>GJUABKCEXOMRPQ-UHFFFAOYSA-N</t>
  </si>
  <si>
    <t>DTXCID0027309</t>
  </si>
  <si>
    <t>ID3296</t>
  </si>
  <si>
    <t>UK-156819</t>
  </si>
  <si>
    <t>162706-14-1</t>
  </si>
  <si>
    <t>CC1=C(C2=C(C=CC=C2)N1CCCCC(O)=O)C1=CN=CC=C1</t>
  </si>
  <si>
    <t>InChI=1S/C19H20N2O2/c1-14-19(15-7-6-11-20-13-15)16-8-2-3-9-17(16)21(14)12-5-4-10-18(22)23/h2-3,6-9,11,13H,4-5,10,12H2,1H3,(H,22,23)</t>
  </si>
  <si>
    <t>C19H20N2O2</t>
  </si>
  <si>
    <t>MYDPDVXVDQMNLD-UHFFFAOYSA-N</t>
  </si>
  <si>
    <t>DTXCID601136</t>
  </si>
  <si>
    <t>ID3297</t>
  </si>
  <si>
    <t>Phenylbutazone</t>
  </si>
  <si>
    <t>50-33-9</t>
  </si>
  <si>
    <t>CCCCC1C(=O)N(N(C1=O)C1=CC=CC=C1)C1=CC=CC=C1</t>
  </si>
  <si>
    <t>InChI=1S/C19H20N2O2/c1-2-3-14-17-18(22)20(15-10-6-4-7-11-15)21(19(17)23)16-12-8-5-9-13-16/h4-13,17H,2-3,14H2,1H3</t>
  </si>
  <si>
    <t>InChI=1S/C19H20N2O2/c1-2-3-14-17-18(22)20(15-10-6-4-7-11-15)21(19(17)23)16-12-8-5-9-13-16/h4-13,22H,2-3,14H2,1H3</t>
  </si>
  <si>
    <t>PKYKNPLSFOKASK-UHFFFAOYSA-N</t>
  </si>
  <si>
    <t>DTXCID20210189</t>
  </si>
  <si>
    <t>ID3298</t>
  </si>
  <si>
    <t>Sclareol</t>
  </si>
  <si>
    <t>515-03-7</t>
  </si>
  <si>
    <t>C[C@@](O)(CC[C@H]1[C@](C)(O)CC[C@H]2C(C)(C)CCC[C@]12C)C=C</t>
  </si>
  <si>
    <t>InChI=1S/C20H36O2/c1-7-18(4,21)13-9-16-19(5)12-8-11-17(2,3)15(19)10-14-20(16,6)22/h7,15-16,21-22H,1,8-14H2,2-6H3/t15-,16+,18-,19-,20+/m0/s1</t>
  </si>
  <si>
    <t>C20H36O2</t>
  </si>
  <si>
    <t>XVULBTBTFGYVRC-HHUCQEJWSA-N</t>
  </si>
  <si>
    <t>DTXCID3024998</t>
  </si>
  <si>
    <t>ID3299</t>
  </si>
  <si>
    <t>Fluxofenim</t>
  </si>
  <si>
    <t>88485-37-4</t>
  </si>
  <si>
    <t>FC(F)(F)C(=NOCC1OCCO1)C1=CC=C(Cl)C=C1</t>
  </si>
  <si>
    <t>InChI=1S/C12H11ClF3NO3/c13-9-3-1-8(2-4-9)11(12(14,15)16)17-20-7-10-18-5-6-19-10/h1-4,10H,5-7H2</t>
  </si>
  <si>
    <t>C12H11ClF3NO3</t>
  </si>
  <si>
    <t>UKSLKNUCVPZQCQ-UHFFFAOYSA-N</t>
  </si>
  <si>
    <t>DTXCID903067</t>
  </si>
  <si>
    <t>ID3300</t>
  </si>
  <si>
    <t>Fluoxetine hydrochloride</t>
  </si>
  <si>
    <t>56296-78-7</t>
  </si>
  <si>
    <t>Cl.CNCCC(OC1=CC=C(C=C1)C(F)(F)F)C1=CC=CC=C1</t>
  </si>
  <si>
    <t>InChI=1/C17H18F3NO.ClH/c1-21-12-11-16(13-5-3-2-4-6-13)22-15-9-7-14(8-10-15)17(18,19)20;/h2-10,16,21H,11-12H2,1H3;1H</t>
  </si>
  <si>
    <t>InChI=1/C17H18F3NO/c1-21-12-11-16(13-5-3-2-4-6-13)22-15-9-7-14(8-10-15)17(18,19)20/h2-10,16,21H,11-12H2,1H3</t>
  </si>
  <si>
    <t>C17H18F3NO</t>
  </si>
  <si>
    <t>RTHCYVBBDHJXIQ-UHFFFAOYNA-N</t>
  </si>
  <si>
    <t>DTXCID6018801</t>
  </si>
  <si>
    <t>ID3301</t>
  </si>
  <si>
    <t>N-Benzyl-9-(tetrahydro-2H-pyran-2-yl)adenine</t>
  </si>
  <si>
    <t>2312-73-4</t>
  </si>
  <si>
    <t>C(NC1=NC=NC2=C1N=CN2C1CCCCO1)C1=CC=CC=C1</t>
  </si>
  <si>
    <t>InChI=1/C17H19N5O/c1-2-6-13(7-3-1)10-18-16-15-17(20-11-19-16)22(12-21-15)14-8-4-5-9-23-14/h1-3,6-7,11-12,14H,4-5,8-10H2,(H,18,19,20)</t>
  </si>
  <si>
    <t>C17H19N5O</t>
  </si>
  <si>
    <t>POFWRMVFWIJXHP-UHFFFAOYNA-N</t>
  </si>
  <si>
    <t>DTXCID904157</t>
  </si>
  <si>
    <t>ID3302</t>
  </si>
  <si>
    <t>Isopropalin</t>
  </si>
  <si>
    <t>33820-53-0</t>
  </si>
  <si>
    <t>CCCN(CCC)C1=C(C=C(C=C1[N+]([O-])=O)C(C)C)[N+]([O-])=O</t>
  </si>
  <si>
    <t>InChI=1S/C15H23N3O4/c1-5-7-16(8-6-2)15-13(17(19)20)9-12(11(3)4)10-14(15)18(21)22/h9-11H,5-8H2,1-4H3</t>
  </si>
  <si>
    <t>C15H23N3O4</t>
  </si>
  <si>
    <t>NEKOXWSIMFDGMA-UHFFFAOYSA-N</t>
  </si>
  <si>
    <t>DTXCID003273</t>
  </si>
  <si>
    <t>ID3303</t>
  </si>
  <si>
    <t>Methadone hydrochloride</t>
  </si>
  <si>
    <t>1095-90-5</t>
  </si>
  <si>
    <t>Cl.CCC(=O)C(CC(C)N(C)C)(C1=CC=CC=C1)C1=CC=CC=C1</t>
  </si>
  <si>
    <t>InChI=1/C21H27NO.ClH/c1-5-20(23)21(16-17(2)22(3)4,18-12-8-6-9-13-18)19-14-10-7-11-15-19;/h6-15,17H,5,16H2,1-4H3;1H</t>
  </si>
  <si>
    <t>InChI=1/C21H27NO/c1-5-20(23)21(16-17(2)22(3)4,18-12-8-6-9-13-18)19-14-10-7-11-15-19/h6-15,17H,5,16H2,1-4H3</t>
  </si>
  <si>
    <t>C21H27NO</t>
  </si>
  <si>
    <t>USSIQXCVUWKGNF-UHFFFAOYNA-N</t>
  </si>
  <si>
    <t>DTXCID9024859</t>
  </si>
  <si>
    <t>ID3304</t>
  </si>
  <si>
    <t>5,5'-Oxybis(2-benzofuran-1,3-dione)</t>
  </si>
  <si>
    <t>1823-59-2</t>
  </si>
  <si>
    <t>O=C1OC(=O)C2=C1C=CC(OC1=CC3=C(C=C1)C(=O)OC3=O)=C2</t>
  </si>
  <si>
    <t>InChI=1S/C16H6O7/c17-13-9-3-1-7(5-11(9)15(19)22-13)21-8-2-4-10-12(6-8)16(20)23-14(10)18/h1-6H</t>
  </si>
  <si>
    <t>C16H6O7</t>
  </si>
  <si>
    <t>QQGYZOYWNCKGEK-UHFFFAOYSA-N</t>
  </si>
  <si>
    <t>DTXCID5021910</t>
  </si>
  <si>
    <t>ID3305</t>
  </si>
  <si>
    <t>Edifenphos</t>
  </si>
  <si>
    <t>17109-49-8</t>
  </si>
  <si>
    <t>CCOP(=O)(SC1=CC=CC=C1)SC1=CC=CC=C1</t>
  </si>
  <si>
    <t>InChI=1S/C14H15O2PS2/c1-2-16-17(15,18-13-9-5-3-6-10-13)19-14-11-7-4-8-12-14/h3-12H,2H2,1H3</t>
  </si>
  <si>
    <t>C14H15O2PS2</t>
  </si>
  <si>
    <t>AWZOLILCOUMRDG-UHFFFAOYSA-N</t>
  </si>
  <si>
    <t>DTXCID204049</t>
  </si>
  <si>
    <t>ID3306</t>
  </si>
  <si>
    <t>Diflubenzuron</t>
  </si>
  <si>
    <t>35367-38-5</t>
  </si>
  <si>
    <t>FC1=CC=CC(F)=C1C(=O)NC(=O)NC1=CC=C(Cl)C=C1</t>
  </si>
  <si>
    <t>InChI=1S/C14H9ClF2N2O2/c15-8-4-6-9(7-5-8)18-14(21)19-13(20)12-10(16)2-1-3-11(12)17/h1-7H,(H2,18,19,20,21)</t>
  </si>
  <si>
    <t>C14H9ClF2N2O2</t>
  </si>
  <si>
    <t>QQQYTWIFVNKMRW-UHFFFAOYSA-N</t>
  </si>
  <si>
    <t>DTXCID306252</t>
  </si>
  <si>
    <t>ID3307</t>
  </si>
  <si>
    <t>Triphenyl phosphite</t>
  </si>
  <si>
    <t>101-02-0</t>
  </si>
  <si>
    <t>O(P(OC1=CC=CC=C1)OC1=CC=CC=C1)C1=CC=CC=C1</t>
  </si>
  <si>
    <t>InChI=1S/C18H15O3P/c1-4-10-16(11-5-1)19-22(20-17-12-6-2-7-13-17)21-18-14-8-3-9-15-18/h1-15H</t>
  </si>
  <si>
    <t>C18H15O3P</t>
  </si>
  <si>
    <t>HVLLSGMXQDNUAL-UHFFFAOYSA-N</t>
  </si>
  <si>
    <t>DTXCID0027985</t>
  </si>
  <si>
    <t>ID3308</t>
  </si>
  <si>
    <t>Sodium 1,4-diisobutyl sulfosuccinate</t>
  </si>
  <si>
    <t>127-39-9</t>
  </si>
  <si>
    <t>[Na+].CC(C)COC(=O)CC(C(=O)OCC(C)C)S([O-])(=O)=O</t>
  </si>
  <si>
    <t>InChI=1/C12H22O7S.Na/c1-8(2)6-18-11(13)5-10(20(15,16)17)12(14)19-7-9(3)4;/h8-10H,5-7H2,1-4H3,(H,15,16,17);/q;+1/p-1</t>
  </si>
  <si>
    <t>InChI=1/C12H22O7S/c1-8(2)6-18-11(13)5-10(20(15,16)17)12(14)19-7-9(3)4/h8-10H,5-7H2,1-4H3,(H,15,16,17)</t>
  </si>
  <si>
    <t>C12H22O7S</t>
  </si>
  <si>
    <t>NNARPPSIYMCXMB-UHFFFAOYNA-N</t>
  </si>
  <si>
    <t>DTXCID50209066</t>
  </si>
  <si>
    <t>ID3309</t>
  </si>
  <si>
    <t>Mestranol</t>
  </si>
  <si>
    <t>72-33-3</t>
  </si>
  <si>
    <t>COC1=CC2=C(C=C1)[C@H]1CC[C@@]3(C)[C@@H](CC[C@@]3(O)C#C)[C@@H]1CC2</t>
  </si>
  <si>
    <t>InChI=1S/C21H26O2/c1-4-21(22)12-10-19-18-7-5-14-13-15(23-3)6-8-16(14)17(18)9-11-20(19,21)2/h1,6,8,13,17-19,22H,5,7,9-12H2,2-3H3/t17-,18-,19+,20+,21+/m1/s1</t>
  </si>
  <si>
    <t>C21H26O2</t>
  </si>
  <si>
    <t>IMSSROKUHAOUJS-MJCUULBUSA-N</t>
  </si>
  <si>
    <t>DTXCID5024972</t>
  </si>
  <si>
    <t>ID3310</t>
  </si>
  <si>
    <t>1,10-Decanediol dimethacrylate</t>
  </si>
  <si>
    <t>6701-13-9</t>
  </si>
  <si>
    <t>CC(=C)C(=O)OCCCCCCCCCCOC(=O)C(C)=C</t>
  </si>
  <si>
    <t>InChI=1S/C18H30O4/c1-15(2)17(19)21-13-11-9-7-5-6-8-10-12-14-22-18(20)16(3)4/h1,3,5-14H2,2,4H3</t>
  </si>
  <si>
    <t>C18H30O4</t>
  </si>
  <si>
    <t>LRZPQLZONWIQOJ-UHFFFAOYSA-N</t>
  </si>
  <si>
    <t>DTXCID5028166</t>
  </si>
  <si>
    <t>ID3311</t>
  </si>
  <si>
    <t>4,4'-Methylenebis(2,6-diethylaniline)</t>
  </si>
  <si>
    <t>13680-35-8</t>
  </si>
  <si>
    <t>CCC1=CC(CC2=CC(CC)=C(N)C(CC)=C2)=CC(CC)=C1N</t>
  </si>
  <si>
    <t>InChI=1S/C21H30N2/c1-5-16-10-14(11-17(6-2)20(16)22)9-15-12-18(7-3)21(23)19(8-4)13-15/h10-13H,5-9,22-23H2,1-4H3</t>
  </si>
  <si>
    <t>C21H30N2</t>
  </si>
  <si>
    <t>NWIVYGKSHSJHEF-UHFFFAOYSA-N</t>
  </si>
  <si>
    <t>DTXCID00911586</t>
  </si>
  <si>
    <t>ID3312</t>
  </si>
  <si>
    <t>S-Methoprene</t>
  </si>
  <si>
    <t>65733-16-6</t>
  </si>
  <si>
    <t>COC(C)(C)CCC[C@H](C)C\C=C\C(\C)=C\C(=O)OC(C)C</t>
  </si>
  <si>
    <t>InChI=1S/C19H34O3/c1-15(2)22-18(20)14-17(4)11-8-10-16(3)12-9-13-19(5,6)21-7/h8,11,14-16H,9-10,12-13H2,1-7H3/b11-8+,17-14+/t16-/m1/s1</t>
  </si>
  <si>
    <t>InChI=1S/C19H34O3/c1-15(2)22-18(20)14-17(4)11-8-10-16(3)12-9-13-19(5,6)21-7/h8,11,14-16H,9-10,12-13H2,1-7H3/b11-8+,17-14?/t16-/m1/s1</t>
  </si>
  <si>
    <t>C19H34O3</t>
  </si>
  <si>
    <t>NFGXHKASABOEEW-BNLNVXNWSA-N</t>
  </si>
  <si>
    <t>DTXCID9065312</t>
  </si>
  <si>
    <t>ID3313</t>
  </si>
  <si>
    <t>Ethyl oleate</t>
  </si>
  <si>
    <t>111-62-6</t>
  </si>
  <si>
    <t>CCCCCCCC\C=C/CCCCCCCC(=O)OCC</t>
  </si>
  <si>
    <t>InChI=1S/C20H38O2/c1-3-5-6-7-8-9-10-11-12-13-14-15-16-17-18-19-20(21)22-4-2/h11-12H,3-10,13-19H2,1-2H3/b12-11-</t>
  </si>
  <si>
    <t>C20H38O2</t>
  </si>
  <si>
    <t>LVGKNOAMLMIIKO-QXMHVHEDSA-N</t>
  </si>
  <si>
    <t>DTXCID8021987</t>
  </si>
  <si>
    <t>ID3314</t>
  </si>
  <si>
    <t>Flurochloridone</t>
  </si>
  <si>
    <t>61213-25-0</t>
  </si>
  <si>
    <t>FC(F)(F)C1=CC=CC(=C1)N1CC(CCl)C(Cl)C1=O</t>
  </si>
  <si>
    <t>InChI=1/C12H10Cl2F3NO/c13-5-7-6-18(11(19)10(7)14)9-3-1-2-8(4-9)12(15,16)17/h1-4,7,10H,5-6H2</t>
  </si>
  <si>
    <t>C12H10Cl2F3NO</t>
  </si>
  <si>
    <t>OQZCSNDVOWYALR-UHFFFAOYNA-N</t>
  </si>
  <si>
    <t>DTXCID1024338</t>
  </si>
  <si>
    <t>ID3315</t>
  </si>
  <si>
    <t>Pyrasulfotole metabolite (SXX 0665)</t>
  </si>
  <si>
    <t>120983-64-4</t>
  </si>
  <si>
    <t>OC(CN1C=NC=N1)(CC1=C(Cl)C=CC=C1)C1(Cl)CC1</t>
  </si>
  <si>
    <t>InChI=1/C14H15Cl2N3O/c15-12-4-2-1-3-11(12)7-14(20,13(16)5-6-13)8-19-10-17-9-18-19/h1-4,9-10,20H,5-8H2</t>
  </si>
  <si>
    <t>C14H15Cl2N3O</t>
  </si>
  <si>
    <t>HHUQPWODPBDTLI-UHFFFAOYNA-N</t>
  </si>
  <si>
    <t>DTXCID4024143</t>
  </si>
  <si>
    <t>ID3316</t>
  </si>
  <si>
    <t>Dipyrone monohydrate</t>
  </si>
  <si>
    <t>5907-38-0</t>
  </si>
  <si>
    <t>O.[Na+].CN(CS([O-])(=O)=O)C1=C(C)N(C)N(C1=O)C1=CC=CC=C1</t>
  </si>
  <si>
    <t>InChI=1S/C13H17N3O4S.Na.H2O/c1-10-12(14(2)9-21(18,19)20)13(17)16(15(10)3)11-7-5-4-6-8-11;;/h4-8H,9H2,1-3H3,(H,18,19,20);;1H2/q;+1;/p-1_x000D_</t>
  </si>
  <si>
    <t>InChI=1S/C13H17N3O4S/c1-10-12(14(2)9-21(18,19)20)13(17)16(15(10)3)11-7-5-4-6-8-11/h4-8H,9H2,1-3H3,(H,18,19,20)</t>
  </si>
  <si>
    <t>C13H17N3O4S</t>
  </si>
  <si>
    <t>LVWZTYCIRDMTEY-UHFFFAOYSA-N</t>
  </si>
  <si>
    <t>DTXCID80209534</t>
  </si>
  <si>
    <t>ID3317</t>
  </si>
  <si>
    <t>Fenamidone</t>
  </si>
  <si>
    <t>161326-34-7</t>
  </si>
  <si>
    <t>CSC1=N[C@](C)(C(=O)N1NC1=CC=CC=C1)C1=CC=CC=C1</t>
  </si>
  <si>
    <t>InChI=1S/C17H17N3OS/c1-17(13-9-5-3-6-10-13)15(21)20(16(18-17)22-2)19-14-11-7-4-8-12-14/h3-12,19H,1-2H3/t17-/m0/s1</t>
  </si>
  <si>
    <t>C17H17N3OS</t>
  </si>
  <si>
    <t>LMVPQMGRYSRMIW-KRWDZBQOSA-N</t>
  </si>
  <si>
    <t>DTXCID904152</t>
  </si>
  <si>
    <t>ID3318</t>
  </si>
  <si>
    <t>Imazaquin</t>
  </si>
  <si>
    <t>81335-37-7</t>
  </si>
  <si>
    <t>CC(C)C1(C)N=C(NC1=O)C1=NC2=C(C=CC=C2)C=C1C(O)=O</t>
  </si>
  <si>
    <t>InChI=1/C17H17N3O3/c1-9(2)17(3)16(23)19-14(20-17)13-11(15(21)22)8-10-6-4-5-7-12(10)18-13/h4-9H,1-3H3,(H,21,22)(H,19,20,23)</t>
  </si>
  <si>
    <t>C17H17N3O3</t>
  </si>
  <si>
    <t>CABMTIJINOIHOD-UHFFFAOYNA-N</t>
  </si>
  <si>
    <t>DTXCID401358</t>
  </si>
  <si>
    <t>ID3319</t>
  </si>
  <si>
    <t>Tolazamide</t>
  </si>
  <si>
    <t>1156-19-0</t>
  </si>
  <si>
    <t>CC1=CC=C(C=C1)S(=O)(=O)NC(=O)NN1CCCCCC1</t>
  </si>
  <si>
    <t>InChI=1S/C14H21N3O3S/c1-12-6-8-13(9-7-12)21(19,20)16-14(18)15-17-10-4-2-3-5-11-17/h6-9H,2-5,10-11H2,1H3,(H2,15,16,18)</t>
  </si>
  <si>
    <t>C14H21N3O3S</t>
  </si>
  <si>
    <t>OUDSBRTVNLOZBN-UHFFFAOYSA-N</t>
  </si>
  <si>
    <t>DTXCID6028230</t>
  </si>
  <si>
    <t>ID3320</t>
  </si>
  <si>
    <t>Xanthinol niacinate</t>
  </si>
  <si>
    <t>437-74-1</t>
  </si>
  <si>
    <t>OC(=O)C1=CC=CN=C1.CN(CCO)CC(O)CN1C=NC2=C1C(=O)N(C)C(=O)N2C</t>
  </si>
  <si>
    <t>InChI=1/C13H21N5O4.C6H5NO2/c1-15(4-5-19)6-9(20)7-18-8-14-11-10(18)12(21)17(3)13(22)16(11)2;8-6(9)5-2-1-3-7-4-5/h8-9,19-20H,4-7H2,1-3H3;1-4H,(H,8,9)</t>
  </si>
  <si>
    <t>InChI=1/C13H21N5O4/c1-15(4-5-19)6-9(20)7-18-8-14-11-10(18)12(21)17(3)13(22)16(11)2/h8-9,19-20H,4-7H2,1-3H3</t>
  </si>
  <si>
    <t>C13H21N5O4</t>
  </si>
  <si>
    <t>DSFGXPJYDCSWTA-UHFFFAOYNA-N</t>
  </si>
  <si>
    <t>DTXCID1014402</t>
  </si>
  <si>
    <t>ID3321</t>
  </si>
  <si>
    <t>Butachlor</t>
  </si>
  <si>
    <t>23184-66-9</t>
  </si>
  <si>
    <t>CCCCOCN(C(=O)CCl)C1=C(CC)C=CC=C1CC</t>
  </si>
  <si>
    <t>InChI=1S/C17H26ClNO2/c1-4-7-11-21-13-19(16(20)12-18)17-14(5-2)9-8-10-15(17)6-3/h8-10H,4-7,11-13H2,1-3H3</t>
  </si>
  <si>
    <t>C17H26ClNO2</t>
  </si>
  <si>
    <t>HKPHPIREJKHECO-UHFFFAOYSA-N</t>
  </si>
  <si>
    <t>DTXCID0030879</t>
  </si>
  <si>
    <t>ID3322</t>
  </si>
  <si>
    <t>1,3,5-Tribromobenzene</t>
  </si>
  <si>
    <t>626-39-1</t>
  </si>
  <si>
    <t>BrC1=CC(Br)=CC(Br)=C1</t>
  </si>
  <si>
    <t>InChI=1S/C6H3Br3/c7-4-1-5(8)3-6(9)2-4/h1-3H</t>
  </si>
  <si>
    <t>C6H3Br3</t>
  </si>
  <si>
    <t>YWDUZLFWHVQCHY-UHFFFAOYSA-N</t>
  </si>
  <si>
    <t>DTXCID604346</t>
  </si>
  <si>
    <t>ID3323</t>
  </si>
  <si>
    <t>1,2,4-Tribromobenzene</t>
  </si>
  <si>
    <t>615-54-3</t>
  </si>
  <si>
    <t>BrC1=CC(Br)=C(Br)C=C1</t>
  </si>
  <si>
    <t>InChI=1S/C6H3Br3/c7-4-1-2-5(8)6(9)3-4/h1-3H</t>
  </si>
  <si>
    <t>FWAJPSIPOULHHH-UHFFFAOYSA-N</t>
  </si>
  <si>
    <t>DTXCID2024872</t>
  </si>
  <si>
    <t>ID3324</t>
  </si>
  <si>
    <t>Bis[4-(glycidyloxy)phenyl]methane</t>
  </si>
  <si>
    <t>C(OC1=CC=C(CC2=CC=C(OCC3CO3)C=C2)C=C1)C1CO1</t>
  </si>
  <si>
    <t>InChI=1/C19H20O4/c1-5-16(20-10-18-12-22-18)6-2-14(1)9-15-3-7-17(8-4-15)21-11-19-13-23-19/h1-8,18-19H,9-13H2</t>
  </si>
  <si>
    <t>C19H20O4</t>
  </si>
  <si>
    <t>XUCHXOAWJMEFLF-UHFFFAOYNA-N</t>
  </si>
  <si>
    <t>DTXCID3027538</t>
  </si>
  <si>
    <t>ID3325</t>
  </si>
  <si>
    <t>Pentane-1,5-diyl dibenzoate</t>
  </si>
  <si>
    <t>6624-73-3</t>
  </si>
  <si>
    <t>O=C(OCCCCCOC(=O)C1=CC=CC=C1)C1=CC=CC=C1</t>
  </si>
  <si>
    <t>InChI=1S/C19H20O4/c20-18(16-10-4-1-5-11-16)22-14-8-3-9-15-23-19(21)17-12-6-2-7-13-17/h1-2,4-7,10-13H,3,8-9,14-15H2</t>
  </si>
  <si>
    <t>UMNVFYKZOXQOLL-UHFFFAOYSA-N</t>
  </si>
  <si>
    <t>DTXCID70205</t>
  </si>
  <si>
    <t>ID3326</t>
  </si>
  <si>
    <t>Benzyl butyl phthalate</t>
  </si>
  <si>
    <t>85-68-7</t>
  </si>
  <si>
    <t>CCCCOC(=O)C1=C(C=CC=C1)C(=O)OCC1=CC=CC=C1</t>
  </si>
  <si>
    <t>InChI=1S/C19H20O4/c1-2-3-13-22-18(20)16-11-7-8-12-17(16)19(21)23-14-15-9-5-4-6-10-15/h4-12H,2-3,13-14H2,1H3</t>
  </si>
  <si>
    <t>IRIAEXORFWYRCZ-UHFFFAOYSA-N</t>
  </si>
  <si>
    <t>DTXCID9018822</t>
  </si>
  <si>
    <t>ID3327</t>
  </si>
  <si>
    <t>Neopentyl glycol dibenzoate</t>
  </si>
  <si>
    <t>4196-89-8</t>
  </si>
  <si>
    <t>CC(C)(COC(=O)C1=CC=CC=C1)COC(=O)C1=CC=CC=C1</t>
  </si>
  <si>
    <t>InChI=1S/C19H20O4/c1-19(2,13-22-17(20)15-9-5-3-6-10-15)14-23-18(21)16-11-7-4-8-12-16/h3-12H,13-14H2,1-2H3</t>
  </si>
  <si>
    <t>DYJIIMFHSZKBDY-UHFFFAOYSA-N</t>
  </si>
  <si>
    <t>DTXCID3014698</t>
  </si>
  <si>
    <t>ID3328</t>
  </si>
  <si>
    <t>MCPA-2-ethylhexyl</t>
  </si>
  <si>
    <t>29450-45-1</t>
  </si>
  <si>
    <t>CCCCC(CC)COC(=O)COC1=C(C)C=C(Cl)C=C1</t>
  </si>
  <si>
    <t>InChI=1/C17H25ClO3/c1-4-6-7-14(5-2)11-21-17(19)12-20-16-9-8-15(18)10-13(16)3/h8-10,14H,4-7,11-12H2,1-3H3</t>
  </si>
  <si>
    <t>C17H25ClO3</t>
  </si>
  <si>
    <t>IDGRPSMONFWWEK-UHFFFAOYNA-N</t>
  </si>
  <si>
    <t>DTXCID501182</t>
  </si>
  <si>
    <t>ID3329</t>
  </si>
  <si>
    <t>Praziquantel</t>
  </si>
  <si>
    <t>55268-74-1</t>
  </si>
  <si>
    <t>O=C(C1CCCCC1)N1CC2N(CCC3=C2C=CC=C3)C(=O)C1</t>
  </si>
  <si>
    <t>InChI=1/C19H24N2O2/c22-18-13-20(19(23)15-7-2-1-3-8-15)12-17-16-9-5-4-6-14(16)10-11-21(17)18/h4-6,9,15,17H,1-3,7-8,10-13H2</t>
  </si>
  <si>
    <t>C19H24N2O2</t>
  </si>
  <si>
    <t>FSVJFNAIGNNGKK-UHFFFAOYNA-N</t>
  </si>
  <si>
    <t>DTXCID10209249</t>
  </si>
  <si>
    <t>ID3330</t>
  </si>
  <si>
    <t>Ethisterone</t>
  </si>
  <si>
    <t>434-03-7</t>
  </si>
  <si>
    <t>[H][C@@]12CC[C@@](O)(C#C)[C@@]1(C)CC[C@@]1([H])[C@@]2([H])CCC2=CC(=O)CC[C@]12C</t>
  </si>
  <si>
    <t>InChI=1S/C21H28O2/c1-4-21(23)12-9-18-16-6-5-14-13-15(22)7-10-19(14,2)17(16)8-11-20(18,21)3/h1,13,16-18,23H,5-12H2,2-3H3/t16-,17+,18+,19+,20+,21+/m1/s1</t>
  </si>
  <si>
    <t>C21H28O2</t>
  </si>
  <si>
    <t>CHNXZKVNWQUJIB-CEGNMAFCSA-N</t>
  </si>
  <si>
    <t>DTXCID90208770</t>
  </si>
  <si>
    <t>ID3331</t>
  </si>
  <si>
    <t>dl-Norgestrel</t>
  </si>
  <si>
    <t>6533-00-2</t>
  </si>
  <si>
    <t>CC[C@]12CC[C@H]3[C@@H](CCC4=CC(=O)CC[C@H]34)[C@@H]1CCC2(O)C#C</t>
  </si>
  <si>
    <t>InChI=1S/C21H28O2/c1-3-20-11-9-17-16-8-6-15(22)13-14(16)5-7-18(17)19(20)10-12-21(20,23)4-2/h2,13,16-19,23H,3,5-12H2,1H3/t16-,17+,18+,19-,20-,21?/m0/s1</t>
  </si>
  <si>
    <t>WWYNJERNGUHSAO-CULCCENASA-N</t>
  </si>
  <si>
    <t>ID3332</t>
  </si>
  <si>
    <t>Norgestrel</t>
  </si>
  <si>
    <t>797-63-7</t>
  </si>
  <si>
    <t>CC[C@]12CC[C@H]3[C@@H](CCC4=CC(=O)CC[C@H]34)[C@@H]1CC[C@@]2(O)C#C</t>
  </si>
  <si>
    <t>InChI=1S/C21H28O2/c1-3-20-11-9-17-16-8-6-15(22)13-14(16)5-7-18(17)19(20)10-12-21(20,23)4-2/h2,13,16-19,23H,3,5-12H2,1H3/t16-,17+,18+,19-,20-,21-/m0/s1</t>
  </si>
  <si>
    <t>WWYNJERNGUHSAO-XUDSTZEESA-N</t>
  </si>
  <si>
    <t>DTXCID5014676</t>
  </si>
  <si>
    <t>ID3333</t>
  </si>
  <si>
    <t>Isazofos</t>
  </si>
  <si>
    <t>42509-80-8</t>
  </si>
  <si>
    <t>CCOP(=S)(OCC)OC1=NN(C(C)C)C(Cl)=N1</t>
  </si>
  <si>
    <t>InChI=1S/C9H17ClN3O3PS/c1-5-14-17(18,15-6-2)16-9-11-8(10)13(12-9)7(3)4/h7H,5-6H2,1-4H3</t>
  </si>
  <si>
    <t>C9H17ClN3O3PS</t>
  </si>
  <si>
    <t>XRHGWAGWAHHFLF-UHFFFAOYSA-N</t>
  </si>
  <si>
    <t>DTXCID8022080</t>
  </si>
  <si>
    <t>ID3334</t>
  </si>
  <si>
    <t>Isoxathion</t>
  </si>
  <si>
    <t>18854-01-8</t>
  </si>
  <si>
    <t>CCOP(=S)(OCC)OC1=NOC(=C1)C1=CC=CC=C1</t>
  </si>
  <si>
    <t>InChI=1S/C13H16NO4PS/c1-3-15-19(20,16-4-2)18-13-10-12(17-14-13)11-8-6-5-7-9-11/h5-10H,3-4H2,1-2H3</t>
  </si>
  <si>
    <t>C13H16NO4PS</t>
  </si>
  <si>
    <t>SDMSCIWHRZJSRN-UHFFFAOYSA-N</t>
  </si>
  <si>
    <t>DTXCID7017612</t>
  </si>
  <si>
    <t>ID3335</t>
  </si>
  <si>
    <t>Triazophos</t>
  </si>
  <si>
    <t>24017-47-8</t>
  </si>
  <si>
    <t>CCOP(=S)(OCC)OC1=NN(C=N1)C1=CC=CC=C1</t>
  </si>
  <si>
    <t>InChI=1S/C12H16N3O3PS/c1-3-16-19(20,17-4-2)18-12-13-10-15(14-12)11-8-6-5-7-9-11/h5-10H,3-4H2,1-2H3</t>
  </si>
  <si>
    <t>C12H16N3O3PS</t>
  </si>
  <si>
    <t>AMFGTOFWMRQMEM-UHFFFAOYSA-N</t>
  </si>
  <si>
    <t>DTXCID2014653</t>
  </si>
  <si>
    <t>ID3336</t>
  </si>
  <si>
    <t>Hexaconazole</t>
  </si>
  <si>
    <t>79983-71-4</t>
  </si>
  <si>
    <t>CCCCC(O)(CN1C=NC=N1)C1=CC=C(Cl)C=C1Cl</t>
  </si>
  <si>
    <t>InChI=1/C14H17Cl2N3O/c1-2-3-6-14(20,8-19-10-17-9-18-19)12-5-4-11(15)7-13(12)16/h4-5,7,9-10,20H,2-3,6,8H2,1H3</t>
  </si>
  <si>
    <t>C14H17Cl2N3O</t>
  </si>
  <si>
    <t>STMIIPIFODONDC-UHFFFAOYNA-N</t>
  </si>
  <si>
    <t>DTXCID102598</t>
  </si>
  <si>
    <t>ID3337</t>
  </si>
  <si>
    <t>Amoxapine</t>
  </si>
  <si>
    <t>14028-44-5</t>
  </si>
  <si>
    <t>ClC1=CC=C2OC3=C(C=CC=C3)N=C(N3CCNCC3)C2=C1</t>
  </si>
  <si>
    <t>InChI=1S/C17H16ClN3O/c18-12-5-6-15-13(11-12)17(21-9-7-19-8-10-21)20-14-3-1-2-4-16(14)22-15/h1-6,11,19H,7-10H2</t>
  </si>
  <si>
    <t>C17H16ClN3O</t>
  </si>
  <si>
    <t>QWGDMFLQWFTERH-UHFFFAOYSA-N</t>
  </si>
  <si>
    <t>DTXCID0012558</t>
  </si>
  <si>
    <t>ID3338</t>
  </si>
  <si>
    <t>Kresoxim-methyl</t>
  </si>
  <si>
    <t>143390-89-0</t>
  </si>
  <si>
    <t>CO\N=C(\C(=O)OC)C1=C(COC2=C(C)C=CC=C2)C=CC=C1</t>
  </si>
  <si>
    <t>InChI=1S/C18H19NO4/c1-13-8-4-7-11-16(13)23-12-14-9-5-6-10-15(14)17(19-22-3)18(20)21-2/h4-11H,12H2,1-3H3/b19-17+</t>
  </si>
  <si>
    <t>C18H19NO4</t>
  </si>
  <si>
    <t>ZOTBXTZVPHCKPN-HTXNQAPBSA-N</t>
  </si>
  <si>
    <t>DTXCID507604</t>
  </si>
  <si>
    <t>ID3339</t>
  </si>
  <si>
    <t>2-[4-(Diethylamino)-2-hydroxybenzoyl]benzoic acid</t>
  </si>
  <si>
    <t>5809-23-4</t>
  </si>
  <si>
    <t>CCN(CC)C1=CC(O)=C(C=C1)C(=O)C1=C(C=CC=C1)C(O)=O</t>
  </si>
  <si>
    <t>InChI=1S/C18H19NO4/c1-3-19(4-2)12-9-10-15(16(20)11-12)17(21)13-7-5-6-8-14(13)18(22)23/h5-11,20H,3-4H2,1-2H3,(H,22,23)</t>
  </si>
  <si>
    <t>FQNKTJPBXAZUGC-UHFFFAOYSA-N</t>
  </si>
  <si>
    <t>DTXCID6020274</t>
  </si>
  <si>
    <t>ID3340</t>
  </si>
  <si>
    <t>Dichlofenthion</t>
  </si>
  <si>
    <t>97-17-6</t>
  </si>
  <si>
    <t>CCOP(=S)(OCC)OC1=CC=C(Cl)C=C1Cl</t>
  </si>
  <si>
    <t>InChI=1S/C10H13Cl2O3PS/c1-3-13-16(17,14-4-2)15-10-6-5-8(11)7-9(10)12/h5-7H,3-4H2,1-2H3</t>
  </si>
  <si>
    <t>C10H13Cl2O3PS</t>
  </si>
  <si>
    <t>WGOWCPGHOCIHBW-UHFFFAOYSA-N</t>
  </si>
  <si>
    <t>DTXCID906214</t>
  </si>
  <si>
    <t>ID3341</t>
  </si>
  <si>
    <t>Triclocarban</t>
  </si>
  <si>
    <t>101-20-2</t>
  </si>
  <si>
    <t>ClC1=CC=C(NC(=O)NC2=CC=C(Cl)C(Cl)=C2)C=C1</t>
  </si>
  <si>
    <t>InChI=1S/C13H9Cl3N2O/c14-8-1-3-9(4-2-8)17-13(19)18-10-5-6-11(15)12(16)7-10/h1-7H,(H2,17,18,19)</t>
  </si>
  <si>
    <t>C13H9Cl3N2O</t>
  </si>
  <si>
    <t>ICUTUKXCWQYESQ-UHFFFAOYSA-N</t>
  </si>
  <si>
    <t>DTXCID1011862</t>
  </si>
  <si>
    <t>ID3342</t>
  </si>
  <si>
    <t>PFHxA</t>
  </si>
  <si>
    <t>307-24-4</t>
  </si>
  <si>
    <t>OC(=O)C(F)(F)C(F)(F)C(F)(F)C(F)(F)C(F)(F)F</t>
  </si>
  <si>
    <t>InChI=1S/C6HF11O2/c7-2(8,1(18)19)3(9,10)4(11,12)5(13,14)6(15,16)17/h(H,18,19)</t>
  </si>
  <si>
    <t>C6HF11O2</t>
  </si>
  <si>
    <t>PXUULQAPEKKVAH-UHFFFAOYSA-N</t>
  </si>
  <si>
    <t>DTXCID50790</t>
  </si>
  <si>
    <t>ID3343</t>
  </si>
  <si>
    <t>Malaoxon</t>
  </si>
  <si>
    <t>1634-78-2</t>
  </si>
  <si>
    <t>CCOC(=O)CC(SP(=O)(OC)OC)C(=O)OCC</t>
  </si>
  <si>
    <t>InChI=1/C10H19O7PS/c1-5-16-9(11)7-8(10(12)17-6-2)19-18(13,14-3)15-4/h8H,5-7H2,1-4H3</t>
  </si>
  <si>
    <t>C10H19O7PS</t>
  </si>
  <si>
    <t>WSORODGWGUUOBO-UHFFFAOYNA-N</t>
  </si>
  <si>
    <t>DTXCID903567</t>
  </si>
  <si>
    <t>ID3344</t>
  </si>
  <si>
    <t>Rofecoxib</t>
  </si>
  <si>
    <t>162011-90-7</t>
  </si>
  <si>
    <t>CS(=O)(=O)C1=CC=C(C=C1)C1=C(C(=O)OC1)C1=CC=CC=C1</t>
  </si>
  <si>
    <t>InChI=1S/C17H14O4S/c1-22(19,20)14-9-7-12(8-10-14)15-11-21-17(18)16(15)13-5-3-2-4-6-13/h2-10H,11H2,1H3</t>
  </si>
  <si>
    <t>C17H14O4S</t>
  </si>
  <si>
    <t>RZJQGNCSTQAWON-UHFFFAOYSA-N</t>
  </si>
  <si>
    <t>DTXCID0022220</t>
  </si>
  <si>
    <t>ID3345</t>
  </si>
  <si>
    <t>Nuarimol</t>
  </si>
  <si>
    <t>63284-71-9</t>
  </si>
  <si>
    <t>OC(C1=CC=C(F)C=C1)(C1=CN=CN=C1)C1=CC=CC=C1Cl</t>
  </si>
  <si>
    <t>InChI=1/C17H12ClFN2O/c18-16-4-2-1-3-15(16)17(22,13-9-20-11-21-10-13)12-5-7-14(19)8-6-12/h1-11,22H</t>
  </si>
  <si>
    <t>C17H12ClFN2O</t>
  </si>
  <si>
    <t>SAPGTCDSBGMXCD-UHFFFAOYNA-N</t>
  </si>
  <si>
    <t>DTXCID602881</t>
  </si>
  <si>
    <t>ID3346</t>
  </si>
  <si>
    <t>Dantrolene sodium</t>
  </si>
  <si>
    <t>14663-23-1</t>
  </si>
  <si>
    <t>[Na+].[O-][N+](=O)C1=CC=C(C=C1)C1=CC=C(O1)C=NN1CC(=O)[N-]C1=O</t>
  </si>
  <si>
    <t>InChI=1S/C14H10N4O5.Na/c19-13-8-17(14(20)16-13)15-7-11-5-6-12(23-11)9-1-3-10(4-2-9)18(21)22;/h1-7H,8H2,(H,16,19,20);/q;+1/p-1</t>
  </si>
  <si>
    <t>InChI=1S/C14H10N4O5/c19-13-8-17(14(20)16-13)15-7-11-5-6-12(23-11)9-1-3-10(4-2-9)18(21)22/h1-7H,8H2,(H,16,19,20)</t>
  </si>
  <si>
    <t>C14H10N4O5</t>
  </si>
  <si>
    <t>OZOMQRBLCMDCEG-UHFFFAOYSA-N</t>
  </si>
  <si>
    <t>DTXCID304174</t>
  </si>
  <si>
    <t>ID3347</t>
  </si>
  <si>
    <t>Tribufos</t>
  </si>
  <si>
    <t>78-48-8</t>
  </si>
  <si>
    <t>CCCCSP(=O)(SCCCC)SCCCC</t>
  </si>
  <si>
    <t>InChI=1S/C12H27OPS3/c1-4-7-10-15-14(13,16-11-8-5-2)17-12-9-6-3/h4-12H2,1-3H3</t>
  </si>
  <si>
    <t>C12H27OPS3</t>
  </si>
  <si>
    <t>ZOKXUAHZSKEQSS-UHFFFAOYSA-N</t>
  </si>
  <si>
    <t>DTXCID006967</t>
  </si>
  <si>
    <t>ID3348</t>
  </si>
  <si>
    <t>Diethylene glycol dibenzoate</t>
  </si>
  <si>
    <t>120-55-8</t>
  </si>
  <si>
    <t>O=C(OCCOCCOC(=O)C1=CC=CC=C1)C1=CC=CC=C1</t>
  </si>
  <si>
    <t>InChI=1S/C18H18O5/c19-17(15-7-3-1-4-8-15)22-13-11-21-12-14-23-18(20)16-9-5-2-6-10-16/h1-10H,11-14H2</t>
  </si>
  <si>
    <t>C18H18O5</t>
  </si>
  <si>
    <t>NXQMCAOPTPLPRL-UHFFFAOYSA-N</t>
  </si>
  <si>
    <t>DTXCID1024960</t>
  </si>
  <si>
    <t>ID3349</t>
  </si>
  <si>
    <t>Propane-1,3-diyl bis(4-aminobenzoate)</t>
  </si>
  <si>
    <t>57609-64-0</t>
  </si>
  <si>
    <t>NC1=CC=C(C=C1)C(=O)OCCCOC(=O)C1=CC=C(N)C=C1</t>
  </si>
  <si>
    <t>InChI=1S/C17H18N2O4/c18-14-6-2-12(3-7-14)16(20)22-10-1-11-23-17(21)13-4-8-15(19)9-5-13/h2-9H,1,10-11,18-19H2</t>
  </si>
  <si>
    <t>C17H18N2O4</t>
  </si>
  <si>
    <t>YPACMOORZSDQDQ-UHFFFAOYSA-N</t>
  </si>
  <si>
    <t>DTXCID60911784, DTXCID60911784</t>
  </si>
  <si>
    <t>ID3350</t>
  </si>
  <si>
    <t>Ranitidine HCl, Ranitidine</t>
  </si>
  <si>
    <t>71130-06-8, 66357-35-5</t>
  </si>
  <si>
    <t>Cl.CN\C(NCCSCC1=CC=C(CN(C)C)O1)=C/[N+]([O-])=O</t>
  </si>
  <si>
    <t>InChI=1S/C13H22N4O3S.ClH/c1-14-13(9-17(18)19)15-6-7-21-10-12-5-4-11(20-12)8-16(2)3;/h4-5,9,14-15H,6-8,10H2,1-3H3;1H/b13-9+;_x000D_</t>
  </si>
  <si>
    <t>InChI=1S/C13H22N4O3S/c1-14-13(9-17(18)19)15-6-7-21-10-12-5-4-11(20-12)8-16(2)3/h4-5,9,14-15H,6-8,10H2,1-3H3</t>
  </si>
  <si>
    <t>C13H22N4O3S</t>
  </si>
  <si>
    <t>VMXUWOKSQNHOCA-UHFFFAOYSA-N</t>
  </si>
  <si>
    <t>DTXCID602844</t>
  </si>
  <si>
    <t>ID3351</t>
  </si>
  <si>
    <t>Clomipramine hydrochloride</t>
  </si>
  <si>
    <t>17321-77-6</t>
  </si>
  <si>
    <t>Cl.CN(C)CCCN1C2=C(CCC3=C1C=C(Cl)C=C3)C=CC=C2</t>
  </si>
  <si>
    <t>InChI=1S/C19H23ClN2.ClH/c1-21(2)12-5-13-22-18-7-4-3-6-15(18)8-9-16-10-11-17(20)14-19(16)22;/h3-4,6-7,10-11,14H,5,8-9,12-13H2,1-2H3;1H</t>
  </si>
  <si>
    <t>InChI=1S/C19H23ClN2/c1-21(2)12-5-13-22-18-7-4-3-6-15(18)8-9-16-10-11-17(20)14-19(16)22/h3-4,6-7,10-11,14H,5,8-9,12-13H2,1-2H3</t>
  </si>
  <si>
    <t>C19H23ClN2</t>
  </si>
  <si>
    <t>GDLIGKIOYRNHDA-UHFFFAOYSA-N</t>
  </si>
  <si>
    <t>DTXCID20208869</t>
  </si>
  <si>
    <t>ID3352</t>
  </si>
  <si>
    <t>Progesterone</t>
  </si>
  <si>
    <t>57-83-0</t>
  </si>
  <si>
    <t>CC(=O)[C@H]1CC[C@H]2[C@@H]3CCC4=CC(=O)CC[C@]4(C)[C@H]3CC[C@]12C</t>
  </si>
  <si>
    <t>InChI=1S/C21H30O2/c1-13(22)17-6-7-18-16-5-4-14-12-15(23)8-10-20(14,2)19(16)9-11-21(17,18)3/h12,16-19H,4-11H2,1-3H3/t16-,17+,18-,19-,20-,21+/m0/s1</t>
  </si>
  <si>
    <t>C21H30O2</t>
  </si>
  <si>
    <t>RJKFOVLPORLFTN-LEKSSAKUSA-N</t>
  </si>
  <si>
    <t>DTXCID806841</t>
  </si>
  <si>
    <t>ID3353</t>
  </si>
  <si>
    <t>Dihexyl hexanedioate</t>
  </si>
  <si>
    <t>110-33-8</t>
  </si>
  <si>
    <t>CCCCCCOC(=O)CCCCC(=O)OCCCCCC</t>
  </si>
  <si>
    <t>InChI=1S/C18H34O4/c1-3-5-7-11-15-21-17(19)13-9-10-14-18(20)22-16-12-8-6-4-2/h3-16H2,1-2H3</t>
  </si>
  <si>
    <t>C18H34O4</t>
  </si>
  <si>
    <t>HHECSPXBQJHZAF-UHFFFAOYSA-N</t>
  </si>
  <si>
    <t>DTXCID9021847</t>
  </si>
  <si>
    <t>ID3354</t>
  </si>
  <si>
    <t>Dibutyl decanedioate</t>
  </si>
  <si>
    <t>109-43-3</t>
  </si>
  <si>
    <t>CCCCOC(=O)CCCCCCCCC(=O)OCCCC</t>
  </si>
  <si>
    <t>InChI=1S/C18H34O4/c1-3-5-15-21-17(19)13-11-9-7-8-10-12-14-18(20)22-16-6-4-2/h3-16H2,1-2H3</t>
  </si>
  <si>
    <t>PYGXAGIECVVIOZ-UHFFFAOYSA-N</t>
  </si>
  <si>
    <t>DTXCID507086</t>
  </si>
  <si>
    <t>ID3355</t>
  </si>
  <si>
    <t>Methyl 12-hydroxyoctadecanoate</t>
  </si>
  <si>
    <t>141-23-1</t>
  </si>
  <si>
    <t>CCCCCCC(O)CCCCCCCCCCC(=O)OC</t>
  </si>
  <si>
    <t>InChI=1/C19H38O3/c1-3-4-5-12-15-18(20)16-13-10-8-6-7-9-11-14-17-19(21)22-2/h18,20H,3-17H2,1-2H3</t>
  </si>
  <si>
    <t>C19H38O3</t>
  </si>
  <si>
    <t>RVWOWEQKPMPWMQ-UHFFFAOYNA-N</t>
  </si>
  <si>
    <t>DTXCID7032395</t>
  </si>
  <si>
    <t>ID3356</t>
  </si>
  <si>
    <t>2,4-Dichloro-N-(naphthalene-2-yl)benzamide</t>
  </si>
  <si>
    <t>199726-92-6</t>
  </si>
  <si>
    <t>ClC1=CC=C(C(=O)NC2=CC3=C(C=CC=C3)C=C2)C(Cl)=C1</t>
  </si>
  <si>
    <t>InChI=1S/C17H11Cl2NO/c18-13-6-8-15(16(19)10-13)17(21)20-14-7-5-11-3-1-2-4-12(11)9-14/h1-10H,(H,20,21)_x000D_</t>
  </si>
  <si>
    <t>InChI=1S/C17H11Cl2NO/c18-13-6-8-15(16(19)10-13)17(21)20-14-7-5-11-3-1-2-4-12(11)9-14/h1-10H,(H,20,21)</t>
  </si>
  <si>
    <t>C17H11Cl2NO</t>
  </si>
  <si>
    <t>VIIUCTJYUORQFK-UHFFFAOYSA-N</t>
  </si>
  <si>
    <t>DTXCID30210019</t>
  </si>
  <si>
    <t>ID3357</t>
  </si>
  <si>
    <t>Efavirenz</t>
  </si>
  <si>
    <t>154598-52-4</t>
  </si>
  <si>
    <t>FC(F)(F)[C@]1(OC(=O)NC2=CC=C(Cl)C=C12)C#CC1CC1</t>
  </si>
  <si>
    <t>InChI=1S/C14H9ClF3NO2/c15-9-3-4-11-10(7-9)13(14(16,17)18,21-12(20)19-11)6-5-8-1-2-8/h3-4,7-8H,1-2H2,(H,19,20)/t13-/m0/s1</t>
  </si>
  <si>
    <t>C14H9ClF3NO2</t>
  </si>
  <si>
    <t>XPOQHMRABVBWPR-ZDUSSCGKSA-N</t>
  </si>
  <si>
    <t>DTXCID8024787</t>
  </si>
  <si>
    <t>ID3358</t>
  </si>
  <si>
    <t>4-Hydroxy-7-(phenylamino)naphthalene-2-sulfonic acid</t>
  </si>
  <si>
    <t>119-40-4</t>
  </si>
  <si>
    <t>OC1=CC(=CC2=C1C=CC(NC1=CC=CC=C1)=C2)S(O)(=O)=O</t>
  </si>
  <si>
    <t>InChI=1S/C16H13NO4S/c18-16-10-14(22(19,20)21)9-11-8-13(6-7-15(11)16)17-12-4-2-1-3-5-12/h1-10,17-18H,(H,19,20,21)</t>
  </si>
  <si>
    <t>C16H13NO4S</t>
  </si>
  <si>
    <t>YGNDWDUEMICDLW-UHFFFAOYSA-N</t>
  </si>
  <si>
    <t>DTXCID7024112</t>
  </si>
  <si>
    <t>ID3359</t>
  </si>
  <si>
    <t>Oxfendazole</t>
  </si>
  <si>
    <t>53716-50-0</t>
  </si>
  <si>
    <t>COC(=O)NC1=NC2=C(N1)C=CC(=C2)S(=O)C1=CC=CC=C1</t>
  </si>
  <si>
    <t>InChI=1/C15H13N3O3S/c1-21-15(19)18-14-16-12-8-7-11(9-13(12)17-14)22(20)10-5-3-2-4-6-10/h2-9H,1H3,(H2,16,17,18,19)</t>
  </si>
  <si>
    <t>C15H13N3O3S</t>
  </si>
  <si>
    <t>BEZZFPOZAYTVHN-UHFFFAOYNA-N</t>
  </si>
  <si>
    <t>DTXCID9030044</t>
  </si>
  <si>
    <t>ID3360</t>
  </si>
  <si>
    <t>Tyrphostin</t>
  </si>
  <si>
    <t>175178-82-2</t>
  </si>
  <si>
    <t>COC1=CC2=NC=NC(NC3=CC=CC(Cl)=C3)=C2C=C1OC</t>
  </si>
  <si>
    <t>InChI=1S/C16H14ClN3O2/c1-21-14-7-12-13(8-15(14)22-2)18-9-19-16(12)20-11-5-3-4-10(17)6-11/h3-9H,1-2H3,(H,18,19,20)</t>
  </si>
  <si>
    <t>C16H14ClN3O2</t>
  </si>
  <si>
    <t>GFNNBHLJANVSQV-UHFFFAOYSA-N</t>
  </si>
  <si>
    <t>DTXCID704235</t>
  </si>
  <si>
    <t>ID3361</t>
  </si>
  <si>
    <t>Flusilazole</t>
  </si>
  <si>
    <t>85509-19-9</t>
  </si>
  <si>
    <t>C[Si](CN1C=NC=N1)(C1=CC=C(F)C=C1)C1=CC=C(F)C=C1</t>
  </si>
  <si>
    <t>InChI=1S/C16H15F2N3Si/c1-22(12-21-11-19-10-20-21,15-6-2-13(17)3-7-15)16-8-4-14(18)5-9-16/h2-11H,12H2,1H3</t>
  </si>
  <si>
    <t>C16H15F2N3Si</t>
  </si>
  <si>
    <t>FQKUGOMFVDPBIZ-UHFFFAOYSA-N</t>
  </si>
  <si>
    <t>DTXCID7016438</t>
  </si>
  <si>
    <t>ID3362</t>
  </si>
  <si>
    <t>Bumetrizole</t>
  </si>
  <si>
    <t>CC1=CC(=C(O)C(=C1)N1N=C2C=CC(Cl)=CC2=N1)C(C)(C)C</t>
  </si>
  <si>
    <t>InChI=1S/C17H18ClN3O/c1-10-7-12(17(2,3)4)16(22)15(8-10)21-19-13-6-5-11(18)9-14(13)20-21/h5-9,22H,1-4H3</t>
  </si>
  <si>
    <t>C17H18ClN3O</t>
  </si>
  <si>
    <t>OCWYEMOEOGEQAN-UHFFFAOYSA-N</t>
  </si>
  <si>
    <t>DTXCID4017483</t>
  </si>
  <si>
    <t>ID3363</t>
  </si>
  <si>
    <t>Acetochlor ESA</t>
  </si>
  <si>
    <t>187022-11-3</t>
  </si>
  <si>
    <t>CCOCN(C(=O)CS(O)(=O)=O)C1=C(CC)C=CC=C1C</t>
  </si>
  <si>
    <t>InChI=1S/C14H21NO5S/c1-4-12-8-6-7-11(3)14(12)15(10-20-5-2)13(16)9-21(17,18)19/h6-8H,4-5,9-10H2,1-3H3,(H,17,18,19)</t>
  </si>
  <si>
    <t>C14H21NO5S</t>
  </si>
  <si>
    <t>HXAIQOCRALNGKB-UHFFFAOYSA-N</t>
  </si>
  <si>
    <t>DTXCID4017485</t>
  </si>
  <si>
    <t>ID3364</t>
  </si>
  <si>
    <t>Alachlor ESA, sodium salt</t>
  </si>
  <si>
    <t>140939-15-7</t>
  </si>
  <si>
    <t>[Na+].CCC1=CC=CC(CC)=C1N(COC)C(=O)CS([O-])(=O)=O</t>
  </si>
  <si>
    <t>InChI=1S/C14H21NO5S.Na/c1-4-11-7-6-8-12(5-2)14(11)15(10-20-3)13(16)9-21(17,18)19;/h6-8H,4-5,9-10H2,1-3H3,(H,17,18,19);/q;+1/p-1</t>
  </si>
  <si>
    <t>InChI=1S/C14H21NO5S/c1-4-11-7-6-8-12(5-2)14(11)15(10-20-3)13(16)9-21(17,18)19/h6-8H,4-5,9-10H2,1-3H3,(H,17,18,19)</t>
  </si>
  <si>
    <t>UTCJUUGCHWHUNI-UHFFFAOYSA-N</t>
  </si>
  <si>
    <t>DTXCID302313</t>
  </si>
  <si>
    <t>ID3365</t>
  </si>
  <si>
    <t>o,p'-DDE</t>
  </si>
  <si>
    <t>3424-82-6</t>
  </si>
  <si>
    <t>ClC(Cl)=C(C1=CC=C(Cl)C=C1)C1=C(Cl)C=CC=C1</t>
  </si>
  <si>
    <t>InChI=1S/C14H8Cl4/c15-10-7-5-9(6-8-10)13(14(17)18)11-3-1-2-4-12(11)16/h1-8H</t>
  </si>
  <si>
    <t>C14H8Cl4</t>
  </si>
  <si>
    <t>ZDYJWDIWLRZXDB-UHFFFAOYSA-N</t>
  </si>
  <si>
    <t>DTXCID90374</t>
  </si>
  <si>
    <t>ID3366</t>
  </si>
  <si>
    <t>p,p'-DDE</t>
  </si>
  <si>
    <t>72-55-9</t>
  </si>
  <si>
    <t>ClC(Cl)=C(C1=CC=C(Cl)C=C1)C1=CC=C(Cl)C=C1</t>
  </si>
  <si>
    <t>InChI=1S/C14H8Cl4/c15-11-5-1-9(2-6-11)13(14(17)18)10-3-7-12(16)8-4-10/h1-8H</t>
  </si>
  <si>
    <t>UCNVFOCBFJOQAL-UHFFFAOYSA-N</t>
  </si>
  <si>
    <t>DTXCID402325</t>
  </si>
  <si>
    <t>ID3367</t>
  </si>
  <si>
    <t>2,2-Bis(4-hydroxyphenyl)-1,1,1-trichloroethane</t>
  </si>
  <si>
    <t>2971-36-0</t>
  </si>
  <si>
    <t>OC1=CC=C(C=C1)C(C1=CC=C(O)C=C1)C(Cl)(Cl)Cl</t>
  </si>
  <si>
    <t>InChI=1S/C14H11Cl3O2/c15-14(16,17)13(9-1-5-11(18)6-2-9)10-3-7-12(19)8-4-10/h1-8,13,18-19H</t>
  </si>
  <si>
    <t>C14H11Cl3O2</t>
  </si>
  <si>
    <t>IUGDILGOLSSKNE-UHFFFAOYSA-N</t>
  </si>
  <si>
    <t>DTXCID901109</t>
  </si>
  <si>
    <t>ID3368</t>
  </si>
  <si>
    <t>Pentaerythritol tetranitrate</t>
  </si>
  <si>
    <t>78-11-5</t>
  </si>
  <si>
    <t>[O-][N+](=O)OCC(CO[N+]([O-])=O)(CO[N+]([O-])=O)CO[N+]([O-])=O</t>
  </si>
  <si>
    <t>InChI=1S/C5H8N4O12/c10-6(11)18-1-5(2-19-7(12)13,3-20-8(14)15)4-21-9(16)17/h1-4H2</t>
  </si>
  <si>
    <t>C5H8N4O12</t>
  </si>
  <si>
    <t>TZRXHJWUDPFEEY-UHFFFAOYSA-N</t>
  </si>
  <si>
    <t>DTXCID1028576</t>
  </si>
  <si>
    <t>ID3369</t>
  </si>
  <si>
    <t>Febuxostat</t>
  </si>
  <si>
    <t>144060-53-7</t>
  </si>
  <si>
    <t>CC(C)COC1=CC=C(C=C1C#N)C1=NC(C)=C(S1)C(O)=O</t>
  </si>
  <si>
    <t>InChI=1S/C16H16N2O3S/c1-9(2)8-21-13-5-4-11(6-12(13)7-17)15-18-10(3)14(22-15)16(19)20/h4-6,9H,8H2,1-3H3,(H,19,20)</t>
  </si>
  <si>
    <t>C16H16N2O3S</t>
  </si>
  <si>
    <t>BQSJTQLCZDPROO-UHFFFAOYSA-N</t>
  </si>
  <si>
    <t>DTXCID4021688</t>
  </si>
  <si>
    <t>ID3370</t>
  </si>
  <si>
    <t>Bupirimate</t>
  </si>
  <si>
    <t>41483-43-6</t>
  </si>
  <si>
    <t>CCCCC1=C(OS(=O)(=O)N(C)C)N=C(NCC)N=C1C</t>
  </si>
  <si>
    <t>InChI=1S/C13H24N4O3S/c1-6-8-9-11-10(3)15-13(14-7-2)16-12(11)20-21(18,19)17(4)5/h6-9H2,1-5H3,(H,14,15,16)</t>
  </si>
  <si>
    <t>C13H24N4O3S</t>
  </si>
  <si>
    <t>DSKJPMWIHSOYEA-UHFFFAOYSA-N</t>
  </si>
  <si>
    <t>DTXCID70197219</t>
  </si>
  <si>
    <t>ID3371</t>
  </si>
  <si>
    <t>Timolol maleate salt</t>
  </si>
  <si>
    <t>26921-17-5</t>
  </si>
  <si>
    <t>OC(=O)\C=C/C(O)=O.CC(C)(C)NC[C@H](O)COC1=NSN=C1N1CCOCC1</t>
  </si>
  <si>
    <t>InChI=1S/C13H24N4O3S.C4H4O4/c1-13(2,3)14-8-10(18)9-20-12-11(15-21-16-12)17-4-6-19-7-5-17;5-3(6)1-2-4(7)8/h10,14,18H,4-9H2,1-3H3;1-2H,(H,5,6)(H,7,8)/b;2-1-/t10-;/m0./s1</t>
  </si>
  <si>
    <t>InChI=1S/C13H24N4O3S/c1-13(2,3)14-8-10(18)9-20-12-11(15-21-16-12)17-4-6-19-7-5-17/h10,14,18H,4-9H2,1-3H3/t10-/m0/s1</t>
  </si>
  <si>
    <t>BLJRIMJGRPQVNF-JTQLQIEISA-N</t>
  </si>
  <si>
    <t>DTXCID30210271</t>
  </si>
  <si>
    <t>ID3372</t>
  </si>
  <si>
    <t>Methyl abietate</t>
  </si>
  <si>
    <t>127-25-3</t>
  </si>
  <si>
    <t>COC(=O)[C@]1(C)CCC[C@]2(C)[C@H]3CCC(=CC3=CC[C@@H]12)C(C)C</t>
  </si>
  <si>
    <t>InChI=1S/C21H32O2/c1-14(2)15-7-9-17-16(13-15)8-10-18-20(17,3)11-6-12-21(18,4)19(22)23-5/h8,13-14,17-18H,6-7,9-12H2,1-5H3/t17-,18+,20+,21+/m0/s1</t>
  </si>
  <si>
    <t>C21H32O2</t>
  </si>
  <si>
    <t>OVXRPXGVKBHGQO-UYWIDEMCSA-N</t>
  </si>
  <si>
    <t>DTXCID40209570</t>
  </si>
  <si>
    <t>ID3373</t>
  </si>
  <si>
    <t>Pregnenolone</t>
  </si>
  <si>
    <t>145-13-1</t>
  </si>
  <si>
    <t>CC(=O)[C@H]1CC[C@H]2[C@@H]3CC=C4C[C@@H](O)CC[C@]4(C)[C@H]3CC[C@]12C</t>
  </si>
  <si>
    <t>InChI=1S/C21H32O2/c1-13(22)17-6-7-18-16-5-4-14-12-15(23)8-10-20(14,2)19(16)9-11-21(17,18)3/h4,15-19,23H,5-12H2,1-3H3/t15-,16-,17+,18-,19-,20-,21+/m0/s1</t>
  </si>
  <si>
    <t>ORNBQBCIOKFOEO-QGVNFLHTSA-N</t>
  </si>
  <si>
    <t>DTXCID004261</t>
  </si>
  <si>
    <t>ID3374</t>
  </si>
  <si>
    <t>Phosmet</t>
  </si>
  <si>
    <t>732-11-6</t>
  </si>
  <si>
    <t>COP(=S)(OC)SCN1C(=O)C2=C(C=CC=C2)C1=O</t>
  </si>
  <si>
    <t>InChI=1S/C11H12NO4PS2/c1-15-17(18,16-2)19-7-12-10(13)8-5-3-4-6-9(8)11(12)14/h3-6H,7H2,1-2H3</t>
  </si>
  <si>
    <t>C11H12NO4PS2</t>
  </si>
  <si>
    <t>LMNZTLDVJIUSHT-UHFFFAOYSA-N</t>
  </si>
  <si>
    <t>DTXCID10122</t>
  </si>
  <si>
    <t>ID3375</t>
  </si>
  <si>
    <t>Azinphos-methyl</t>
  </si>
  <si>
    <t>86-50-0</t>
  </si>
  <si>
    <t>COP(=S)(OC)SCN1N=NC2=C(C=CC=C2)C1=O</t>
  </si>
  <si>
    <t>InChI=1S/C10H12N3O3PS2/c1-15-17(18,16-2)19-7-13-10(14)8-5-3-4-6-9(8)11-12-13/h3-6H,7H2,1-2H3</t>
  </si>
  <si>
    <t>C10H12N3O3PS2</t>
  </si>
  <si>
    <t>CJJOSEISRRTUQB-UHFFFAOYSA-N</t>
  </si>
  <si>
    <t>DTXCID1014165</t>
  </si>
  <si>
    <t>ID3376</t>
  </si>
  <si>
    <t>Nilutamide</t>
  </si>
  <si>
    <t>63612-50-0</t>
  </si>
  <si>
    <t>CC1(C)NC(=O)N(C1=O)C1=CC(=C(C=C1)[N+]([O-])=O)C(F)(F)F</t>
  </si>
  <si>
    <t>InChI=1S/C12H10F3N3O4/c1-11(2)9(19)17(10(20)16-11)6-3-4-8(18(21)22)7(5-6)12(13,14)15/h3-5H,1-2H3,(H,16,20)</t>
  </si>
  <si>
    <t>C12H10F3N3O4</t>
  </si>
  <si>
    <t>XWXYUMMDTVBTOU-UHFFFAOYSA-N</t>
  </si>
  <si>
    <t>DTXCID3024528</t>
  </si>
  <si>
    <t>ID3377</t>
  </si>
  <si>
    <t>Oxyphenisatin</t>
  </si>
  <si>
    <t>125-13-3</t>
  </si>
  <si>
    <t>OC1=CC=C(C=C1)C1(C(=O)NC2=CC=CC=C12)C1=CC=C(O)C=C1</t>
  </si>
  <si>
    <t>InChI=1S/C20H15NO3/c22-15-9-5-13(6-10-15)20(14-7-11-16(23)12-8-14)17-3-1-2-4-18(17)21-19(20)24/h1-12,22-23H,(H,21,24)</t>
  </si>
  <si>
    <t>C20H15NO3</t>
  </si>
  <si>
    <t>SJDACOMXKWHBOW-UHFFFAOYSA-N</t>
  </si>
  <si>
    <t>DTXCID60911587</t>
  </si>
  <si>
    <t>ID3378</t>
  </si>
  <si>
    <t>Triticonazole</t>
  </si>
  <si>
    <t>131983-72-7</t>
  </si>
  <si>
    <t>CC1(C)CCC(=CC2=CC=C(Cl)C=C2)C1(O)CN1C=NC=N1</t>
  </si>
  <si>
    <t>InChI=1/C17H20ClN3O/c1-16(2)8-7-14(9-13-3-5-15(18)6-4-13)17(16,22)10-21-12-19-11-20-21/h3-6,9,11-12,22H,7-8,10H2,1-2H3</t>
  </si>
  <si>
    <t>C17H20ClN3O</t>
  </si>
  <si>
    <t>PPDBOQMNKNNODG-UHFFFAOYNA-N</t>
  </si>
  <si>
    <t>DTXCID30372</t>
  </si>
  <si>
    <t>ID3379</t>
  </si>
  <si>
    <t>o,p'-DDD</t>
  </si>
  <si>
    <t>53-19-0</t>
  </si>
  <si>
    <t>ClC(Cl)C(C1=CC=C(Cl)C=C1)C1=C(Cl)C=CC=C1</t>
  </si>
  <si>
    <t>InChI=1/C14H10Cl4/c15-10-7-5-9(6-8-10)13(14(17)18)11-3-1-2-4-12(11)16/h1-8,13-14H</t>
  </si>
  <si>
    <t>C14H10Cl4</t>
  </si>
  <si>
    <t>JWBOIMRXGHLCPP-UHFFFAOYNA-N</t>
  </si>
  <si>
    <t>DTXCID60373</t>
  </si>
  <si>
    <t>ID3380</t>
  </si>
  <si>
    <t>p,p'-DDD</t>
  </si>
  <si>
    <t>72-54-8</t>
  </si>
  <si>
    <t>ClC(Cl)C(C1=CC=C(Cl)C=C1)C1=CC=C(Cl)C=C1</t>
  </si>
  <si>
    <t>InChI=1S/C14H10Cl4/c15-11-5-1-9(2-6-11)13(14(17)18)10-3-7-12(16)8-4-10/h1-8,13-14H</t>
  </si>
  <si>
    <t>AHJKRLASYNVKDZ-UHFFFAOYSA-N</t>
  </si>
  <si>
    <t>DTXCID502691</t>
  </si>
  <si>
    <t>ID3381</t>
  </si>
  <si>
    <t>Brompheniramine maleate</t>
  </si>
  <si>
    <t>980-71-2</t>
  </si>
  <si>
    <t>OC(=O)\C=C/C(O)=O.CN(C)CCC(C1=CC=C(Br)C=C1)C1=NC=CC=C1</t>
  </si>
  <si>
    <t>InChI=1S/C16H19BrN2.C4H4O4/c1-19(2)12-10-15(16-5-3-4-11-18-16)13-6-8-14(17)9-7-13;5-3(6)1-2-4(7)8/h3-9,11,15H,10,12H2,1-2H3;1-2H,(H,5,6)(H,7,8)/b;2-1-_x000D_</t>
  </si>
  <si>
    <t>InChI=1/C16H19BrN2/c1-19(2)12-10-15(16-5-3-4-11-18-16)13-6-8-14(17)9-7-13/h3-9,11,15H,10,12H2,1-2H3</t>
  </si>
  <si>
    <t>C16H19BrN2</t>
  </si>
  <si>
    <t>ZDIGNSYAACHWNL-UHFFFAOYNA-N</t>
  </si>
  <si>
    <t>DTXCID6017752</t>
  </si>
  <si>
    <t>ID3382</t>
  </si>
  <si>
    <t>Diphenyl isophthalate</t>
  </si>
  <si>
    <t>744-45-6</t>
  </si>
  <si>
    <t>O=C(OC1=CC=CC=C1)C1=CC(=CC=C1)C(=O)OC1=CC=CC=C1</t>
  </si>
  <si>
    <t>InChI=1S/C20H14O4/c21-19(23-17-10-3-1-4-11-17)15-8-7-9-16(14-15)20(22)24-18-12-5-2-6-13-18/h1-14H</t>
  </si>
  <si>
    <t>C20H14O4</t>
  </si>
  <si>
    <t>FHESUNXRPBHDQM-UHFFFAOYSA-N</t>
  </si>
  <si>
    <t>DTXCID801778</t>
  </si>
  <si>
    <t>ID3383</t>
  </si>
  <si>
    <t>Diphenyl phthalate</t>
  </si>
  <si>
    <t>84-62-8</t>
  </si>
  <si>
    <t>O=C(OC1=CC=CC=C1)C1=CC=CC=C1C(=O)OC1=CC=CC=C1</t>
  </si>
  <si>
    <t>InChI=1S/C20H14O4/c21-19(23-15-9-3-1-4-10-15)17-13-7-8-14-18(17)20(22)24-16-11-5-2-6-12-16/h1-14H</t>
  </si>
  <si>
    <t>DWNAQMUDCDVSLT-UHFFFAOYSA-N</t>
  </si>
  <si>
    <t>DTXCID901125</t>
  </si>
  <si>
    <t>ID3384</t>
  </si>
  <si>
    <t>Phenolphthalein</t>
  </si>
  <si>
    <t>77-09-8</t>
  </si>
  <si>
    <t>OC1=CC=C(C=C1)C1(OC(=O)C2=C1C=CC=C2)C1=CC=C(O)C=C1</t>
  </si>
  <si>
    <t>InChI=1S/C20H14O4/c21-15-9-5-13(6-10-15)20(14-7-11-16(22)12-8-14)18-4-2-1-3-17(18)19(23)24-20/h1-12,21-22H</t>
  </si>
  <si>
    <t>KJFMBFZCATUALV-UHFFFAOYSA-N</t>
  </si>
  <si>
    <t>DTXCID002808</t>
  </si>
  <si>
    <t>ID3385</t>
  </si>
  <si>
    <t>Chlorpromazine hydrochloride</t>
  </si>
  <si>
    <t>69-09-0</t>
  </si>
  <si>
    <t>Cl.CN(C)CCCN1C2=C(SC3=C1C=C(Cl)C=C3)C=CC=C2</t>
  </si>
  <si>
    <t>InChI=1S/C17H19ClN2S.ClH/c1-19(2)10-5-11-20-14-6-3-4-7-16(14)21-17-9-8-13(18)12-15(17)20;/h3-4,6-9,12H,5,10-11H2,1-2H3;1H</t>
  </si>
  <si>
    <t>InChI=1S/C17H19ClN2S/c1-19(2)10-5-11-20-14-6-3-4-7-16(14)21-17-9-8-13(18)12-15(17)20/h3-4,6-9,12H,5,10-11H2,1-2H3</t>
  </si>
  <si>
    <t>C17H19ClN2S</t>
  </si>
  <si>
    <t>ZPEIMTDSQAKGNT-UHFFFAOYSA-N</t>
  </si>
  <si>
    <t>DTXCID9012482</t>
  </si>
  <si>
    <t>ID3386</t>
  </si>
  <si>
    <t>Tebupirimfos</t>
  </si>
  <si>
    <t>96182-53-5</t>
  </si>
  <si>
    <t>CCOP(=S)(OC(C)C)OC1=CN=C(N=C1)C(C)(C)C</t>
  </si>
  <si>
    <t>InChI=1/C13H23N2O3PS/c1-7-16-19(20,17-10(2)3)18-11-8-14-12(15-9-11)13(4,5)6/h8-10H,7H2,1-6H3</t>
  </si>
  <si>
    <t>C13H23N2O3PS</t>
  </si>
  <si>
    <t>AWYOMXWDGWUJHS-UHFFFAOYNA-N</t>
  </si>
  <si>
    <t>DTXCID3024576</t>
  </si>
  <si>
    <t>ID3387</t>
  </si>
  <si>
    <t>Acetyltriethyl citrate</t>
  </si>
  <si>
    <t>77-89-4</t>
  </si>
  <si>
    <t>CCOC(=O)CC(CC(=O)OCC)(OC(C)=O)C(=O)OCC</t>
  </si>
  <si>
    <t>InChI=1S/C14H22O8/c1-5-19-11(16)8-14(22-10(4)15,13(18)21-7-3)9-12(17)20-6-2/h5-9H2,1-4H3</t>
  </si>
  <si>
    <t>C14H22O8</t>
  </si>
  <si>
    <t>WEAPVABOECTMGR-UHFFFAOYSA-N</t>
  </si>
  <si>
    <t>DTXCID00209117</t>
  </si>
  <si>
    <t>ID3388</t>
  </si>
  <si>
    <t>Zearalenone</t>
  </si>
  <si>
    <t>17924-92-4</t>
  </si>
  <si>
    <t>C[C@H]1CCCC(=O)CCC\C=C\C2=C(C(O)=CC(O)=C2)C(=O)O1</t>
  </si>
  <si>
    <t>InChI=1S/C18H22O5/c1-12-6-5-9-14(19)8-4-2-3-7-13-10-15(20)11-16(21)17(13)18(22)23-12/h3,7,10-12,20-21H,2,4-6,8-9H2,1H3/b7-3+/t12-/m0/s1</t>
  </si>
  <si>
    <t>InChI=1S/C18H22O5/c1-12-6-5-9-14(19)8-4-2-3-7-13-10-15(20)11-16(21)17(13)18(22)23-12/h3,7,10-12,20-21H,2,4-6,8-9H2,1H3/t12-/m0/s1</t>
  </si>
  <si>
    <t>C18H22O5</t>
  </si>
  <si>
    <t>MBMQEIFVQACCCH-LBPRGKRZSA-N</t>
  </si>
  <si>
    <t>DTXCID30344</t>
  </si>
  <si>
    <t>ID3389</t>
  </si>
  <si>
    <t>Tomelukast</t>
  </si>
  <si>
    <t>88107-10-2</t>
  </si>
  <si>
    <t>CCCC1=C(OCCCCC2=NN=NN2)C=CC(C(C)=O)=C1O</t>
  </si>
  <si>
    <t>InChI=1S/C16H22N4O3/c1-3-6-13-14(9-8-12(11(2)21)16(13)22)23-10-5-4-7-15-17-19-20-18-15/h8-9,22H,3-7,10H2,1-2H3,(H,17,18,19,20)</t>
  </si>
  <si>
    <t>C16H22N4O3</t>
  </si>
  <si>
    <t>MWYHLEQJTQJHSS-UHFFFAOYSA-N</t>
  </si>
  <si>
    <t>DTXCID8026981, DTXCID8026981</t>
  </si>
  <si>
    <t>ID3390</t>
  </si>
  <si>
    <t>Monosodium 8-amino-1-naphthol-3,6-disulfonate monohydrate, 4-Amino-5-hydroxy-2,7-naphthalenedisulfonic acid monosodium salt</t>
  </si>
  <si>
    <t>312693-54-2, 5460-09-3</t>
  </si>
  <si>
    <t>O.[Na+].NC1=CC(=CC2=C1C(O)=CC(=C2)S(O)(=O)=O)S([O-])(=O)=O</t>
  </si>
  <si>
    <t>InChI=1S/C10H9NO7S2.Na.H2O/c11-8-3-6(19(13,14)15)1-5-2-7(20(16,17)18)4-9(12)10(5)8;;/h1-4,12H,11H2,(H,13,14,15)(H,16,17,18);;1H2/q;+1;/p-1</t>
  </si>
  <si>
    <t>InChI=1S/C10H9NO7S2/c11-8-3-6(19(13,14)15)1-5-2-7(20(16,17)18)4-9(12)10(5)8/h1-4,12H,11H2,(H,13,14,15)(H,16,17,18)</t>
  </si>
  <si>
    <t>C10H9NO7S2</t>
  </si>
  <si>
    <t>APRRQJCCBSJQOQ-UHFFFAOYSA-N</t>
  </si>
  <si>
    <t>DTXCID2014497</t>
  </si>
  <si>
    <t>ID3391</t>
  </si>
  <si>
    <t>Metconazole</t>
  </si>
  <si>
    <t>125116-23-6</t>
  </si>
  <si>
    <t>CC1(C)CCC(CC2=CC=C(Cl)C=C2)C1(O)CN1C=NC=N1</t>
  </si>
  <si>
    <t>InChI=1/C17H22ClN3O/c1-16(2)8-7-14(9-13-3-5-15(18)6-4-13)17(16,22)10-21-12-19-11-20-21/h3-6,11-12,14,22H,7-10H2,1-2H3</t>
  </si>
  <si>
    <t>C17H22ClN3O</t>
  </si>
  <si>
    <t>XWPZUHJBOLQNMN-UHFFFAOYNA-N</t>
  </si>
  <si>
    <t>DTXCID0014885</t>
  </si>
  <si>
    <t>ID3392</t>
  </si>
  <si>
    <t>Fenchlorphos</t>
  </si>
  <si>
    <t>299-84-3</t>
  </si>
  <si>
    <t>COP(=S)(OC)OC1=C(Cl)C=C(Cl)C(Cl)=C1</t>
  </si>
  <si>
    <t>InChI=1S/C8H8Cl3O3PS/c1-12-15(16,13-2)14-8-4-6(10)5(9)3-7(8)11/h3-4H,1-2H3</t>
  </si>
  <si>
    <t>C8H8Cl3O3PS</t>
  </si>
  <si>
    <t>JHJOOSLFWRRSGU-UHFFFAOYSA-N</t>
  </si>
  <si>
    <t>DTXCID601314</t>
  </si>
  <si>
    <t>ID3393</t>
  </si>
  <si>
    <t>2,2',5,5'-Tetrachlorobenzidine</t>
  </si>
  <si>
    <t>15721-02-5</t>
  </si>
  <si>
    <t>NC1=CC(Cl)=C(C=C1Cl)C1=CC(Cl)=C(N)C=C1Cl</t>
  </si>
  <si>
    <t>InChI=1S/C12H8Cl4N2/c13-7-3-11(17)9(15)1-5(7)6-2-10(16)12(18)4-8(6)14/h1-4H,17-18H2</t>
  </si>
  <si>
    <t>C12H8Cl4N2</t>
  </si>
  <si>
    <t>UXOXUHMFQZEAFR-UHFFFAOYSA-N</t>
  </si>
  <si>
    <t>DTXCID804501</t>
  </si>
  <si>
    <t>ID3394</t>
  </si>
  <si>
    <t>2-(4-Aminophenyl)-6-methylbenzothiazole sulfonic acid</t>
  </si>
  <si>
    <t>130-17-6</t>
  </si>
  <si>
    <t>CC1=C(C2=C(C=C1)N=C(S2)C1=CC=C(N)C=C1)S(O)(=O)=O</t>
  </si>
  <si>
    <t>InChI=1S/C14H12N2O3S2/c1-8-2-7-11-12(13(8)21(17,18)19)20-14(16-11)9-3-5-10(15)6-4-9/h2-7H,15H2,1H3,(H,17,18,19)</t>
  </si>
  <si>
    <t>C14H12N2O3S2</t>
  </si>
  <si>
    <t>KGZUHYIHYBDNLC-UHFFFAOYSA-N</t>
  </si>
  <si>
    <t>DTXCID4022280</t>
  </si>
  <si>
    <t>ID3395</t>
  </si>
  <si>
    <t>Phenthoate</t>
  </si>
  <si>
    <t>CCOC(=O)C(SP(=S)(OC)OC)C1=CC=CC=C1</t>
  </si>
  <si>
    <t>InChI=1/C12H17O4PS2/c1-4-16-12(13)11(10-8-6-5-7-9-10)19-17(18,14-2)15-3/h5-9,11H,4H2,1-3H3</t>
  </si>
  <si>
    <t>C12H17O4PS2</t>
  </si>
  <si>
    <t>XAMUDJHXFNRLCY-UHFFFAOYNA-N</t>
  </si>
  <si>
    <t>DTXCID9022443</t>
  </si>
  <si>
    <t>ID3396</t>
  </si>
  <si>
    <t>Terbufos sulfone</t>
  </si>
  <si>
    <t>56070-16-7</t>
  </si>
  <si>
    <t>CCOP(=S)(OCC)SCS(=O)(=O)C(C)(C)C</t>
  </si>
  <si>
    <t>InChI=1S/C9H21O4PS3/c1-6-12-14(15,13-7-2)16-8-17(10,11)9(3,4)5/h6-8H2,1-5H3</t>
  </si>
  <si>
    <t>C9H21O4PS3</t>
  </si>
  <si>
    <t>DWZSTEUTHNUVQD-UHFFFAOYSA-N</t>
  </si>
  <si>
    <t>DTXCID9012309</t>
  </si>
  <si>
    <t>ID3397</t>
  </si>
  <si>
    <t>2,4-D-Butotyl</t>
  </si>
  <si>
    <t>1929-73-3</t>
  </si>
  <si>
    <t>CCCCOCCOC(=O)COC1=C(Cl)C=C(Cl)C=C1</t>
  </si>
  <si>
    <t>InChI=1S/C14H18Cl2O4/c1-2-3-6-18-7-8-19-14(17)10-20-13-5-4-11(15)9-12(13)16/h4-5,9H,2-3,6-8,10H2,1H3</t>
  </si>
  <si>
    <t>C14H18Cl2O4</t>
  </si>
  <si>
    <t>ZMWGIGHRZQTQRE-UHFFFAOYSA-N</t>
  </si>
  <si>
    <t>DTXCID502439</t>
  </si>
  <si>
    <t>ID3398</t>
  </si>
  <si>
    <t>Phenolphthalin</t>
  </si>
  <si>
    <t>81-90-3</t>
  </si>
  <si>
    <t>OC(=O)C1=C(C=CC=C1)C(C1=CC=C(O)C=C1)C1=CC=C(O)C=C1</t>
  </si>
  <si>
    <t>InChI=1S/C20H16O4/c21-15-9-5-13(6-10-15)19(14-7-11-16(22)12-8-14)17-3-1-2-4-18(17)20(23)24/h1-12,19,21-22H,(H,23,24)</t>
  </si>
  <si>
    <t>C20H16O4</t>
  </si>
  <si>
    <t>FFFPYJTVNSSLBQ-UHFFFAOYSA-N</t>
  </si>
  <si>
    <t>DTXCID50210253</t>
  </si>
  <si>
    <t>ID3399</t>
  </si>
  <si>
    <t>Iprovalicarb</t>
  </si>
  <si>
    <t>140923-17-7</t>
  </si>
  <si>
    <t>CC(C)OC(=O)N[C@@H](C(C)C)C(=O)NC(C)C1=CC=C(C)C=C1</t>
  </si>
  <si>
    <t>InChI=1S/C18H28N2O3/c1-11(2)16(20-18(22)23-12(3)4)17(21)19-14(6)15-9-7-13(5)8-10-15/h7-12,14,16H,1-6H3,(H,19,21)(H,20,22)/t14?,16-/m0/s1</t>
  </si>
  <si>
    <t>C18H28N2O3</t>
  </si>
  <si>
    <t>NWUWYYSKZYIQAE-WMCAAGNKSA-N</t>
  </si>
  <si>
    <t>DTXCID20209750</t>
  </si>
  <si>
    <t>ID3400</t>
  </si>
  <si>
    <t>Decyl beta-D-glucopyranoside</t>
  </si>
  <si>
    <t>58846-77-8</t>
  </si>
  <si>
    <t>CCCCCCCCCCO[C@@H]1O[C@H](CO)[C@@H](O)[C@H](O)[C@H]1O</t>
  </si>
  <si>
    <t>InChI=1S/C16H32O6/c1-2-3-4-5-6-7-8-9-10-21-16-15(20)14(19)13(18)12(11-17)22-16/h12-20H,2-11H2,1H3/t12-,13-,14+,15-,16-/m1/s1</t>
  </si>
  <si>
    <t>C16H32O6</t>
  </si>
  <si>
    <t>JDRSMPFHFNXQRB-IBEHDNSVSA-N</t>
  </si>
  <si>
    <t>DTXCID4012352</t>
  </si>
  <si>
    <t>ID3401</t>
  </si>
  <si>
    <t>Chlorpyrifos-methyl</t>
  </si>
  <si>
    <t>5598-13-0</t>
  </si>
  <si>
    <t>COP(=S)(OC)OC1=NC(Cl)=C(Cl)C=C1Cl</t>
  </si>
  <si>
    <t>InChI=1S/C7H7Cl3NO3PS/c1-12-15(16,13-2)14-7-5(9)3-4(8)6(10)11-7/h3H,1-2H3</t>
  </si>
  <si>
    <t>C7H7Cl3NO3PS</t>
  </si>
  <si>
    <t>HRBKVYFZANMGRE-UHFFFAOYSA-N</t>
  </si>
  <si>
    <t>DTXCID6031041</t>
  </si>
  <si>
    <t>ID3402</t>
  </si>
  <si>
    <t>Flurazole</t>
  </si>
  <si>
    <t>72850-64-7</t>
  </si>
  <si>
    <t>FC(F)(F)C1=C(SC(Cl)=N1)C(=O)OCC1=CC=CC=C1</t>
  </si>
  <si>
    <t>InChI=1S/C12H7ClF3NO2S/c13-11-17-9(12(14,15)16)8(20-11)10(18)19-6-7-4-2-1-3-5-7/h1-5H,6H2_x000D_</t>
  </si>
  <si>
    <t>InChI=1S/C12H7ClF3NO2S/c13-11-17-9(12(14,15)16)8(20-11)10(18)19-6-7-4-2-1-3-5-7/h1-5H,6H2</t>
  </si>
  <si>
    <t>C12H7ClF3NO2S</t>
  </si>
  <si>
    <t>MKQSWTQPLLCSOB-UHFFFAOYSA-N</t>
  </si>
  <si>
    <t>DTXCID9012640</t>
  </si>
  <si>
    <t>ID3403</t>
  </si>
  <si>
    <t>Pyriproxyfen</t>
  </si>
  <si>
    <t>95737-68-1</t>
  </si>
  <si>
    <t>CC(COC1=CC=C(OC2=CC=CC=C2)C=C1)OC1=NC=CC=C1</t>
  </si>
  <si>
    <t>InChI=1/C20H19NO3/c1-16(23-20-9-5-6-14-21-20)15-22-17-10-12-19(13-11-17)24-18-7-3-2-4-8-18/h2-14,16H,15H2,1H3</t>
  </si>
  <si>
    <t>C20H19NO3</t>
  </si>
  <si>
    <t>NHDHVHZZCFYRSB-UHFFFAOYNA-N</t>
  </si>
  <si>
    <t>DTXCID70314</t>
  </si>
  <si>
    <t>ID3404</t>
  </si>
  <si>
    <t>Tetrasul</t>
  </si>
  <si>
    <t>2227-13-6</t>
  </si>
  <si>
    <t>ClC1=CC=C(SC2=CC(Cl)=C(Cl)C=C2Cl)C=C1</t>
  </si>
  <si>
    <t>InChI=1S/C12H6Cl4S/c13-7-1-3-8(4-2-7)17-12-6-10(15)9(14)5-11(12)16/h1-6H</t>
  </si>
  <si>
    <t>C12H6Cl4S</t>
  </si>
  <si>
    <t>QUWSDLYBOVGOCW-UHFFFAOYSA-N</t>
  </si>
  <si>
    <t>DTXCID00208665</t>
  </si>
  <si>
    <t>ID3405</t>
  </si>
  <si>
    <t>Chloramphenicol</t>
  </si>
  <si>
    <t>56-75-7</t>
  </si>
  <si>
    <t>OC[C@@H](NC(=O)C(Cl)Cl)[C@H](O)C1=CC=C(C=C1)[N+]([O-])=O</t>
  </si>
  <si>
    <t>InChI=1S/C11H12Cl2N2O5/c12-10(13)11(18)14-8(5-16)9(17)6-1-3-7(4-2-6)15(19)20/h1-4,8-10,16-17H,5H2,(H,14,18)/t8-,9-/m1/s1</t>
  </si>
  <si>
    <t>C11H12Cl2N2O5</t>
  </si>
  <si>
    <t>WIIZWVCIJKGZOK-RKDXNWHRSA-N</t>
  </si>
  <si>
    <t>DTXCID804328</t>
  </si>
  <si>
    <t>ID3406</t>
  </si>
  <si>
    <t>Sulfotepp</t>
  </si>
  <si>
    <t>3689-24-5</t>
  </si>
  <si>
    <t>CCOP(=S)(OCC)OP(=S)(OCC)OCC</t>
  </si>
  <si>
    <t>InChI=1S/C8H20O5P2S2/c1-5-9-14(16,10-6-2)13-15(17,11-7-3)12-8-4/h5-8H2,1-4H3</t>
  </si>
  <si>
    <t>C8H20O5P2S2</t>
  </si>
  <si>
    <t>XIUROWKZWPIAIB-UHFFFAOYSA-N</t>
  </si>
  <si>
    <t>DTXCID6012675</t>
  </si>
  <si>
    <t>ID3407</t>
  </si>
  <si>
    <t>Sulprofos</t>
  </si>
  <si>
    <t>35400-43-2</t>
  </si>
  <si>
    <t>CCCSP(=S)(OCC)OC1=CC=C(SC)C=C1</t>
  </si>
  <si>
    <t>InChI=1/C12H19O2PS3/c1-4-10-18-15(16,13-5-2)14-11-6-8-12(17-3)9-7-11/h6-9H,4-5,10H2,1-3H3</t>
  </si>
  <si>
    <t>C12H19O2PS3</t>
  </si>
  <si>
    <t>JXHJNEJVUNHLKO-UHFFFAOYNA-N</t>
  </si>
  <si>
    <t>DTXCID1024916</t>
  </si>
  <si>
    <t>ID3408</t>
  </si>
  <si>
    <t>Bis(methacryloyloxyethyl) hydrogen phosphate</t>
  </si>
  <si>
    <t>32435-46-4</t>
  </si>
  <si>
    <t>CC(=C)C(=O)OCCOP(O)(=O)OCCOC(=O)C(C)=C</t>
  </si>
  <si>
    <t>InChI=1S/C12H19O8P/c1-9(2)11(13)17-5-7-19-21(15,16)20-8-6-18-12(14)10(3)4/h1,3,5-8H2,2,4H3,(H,15,16)</t>
  </si>
  <si>
    <t>C12H19O8P</t>
  </si>
  <si>
    <t>NXBXJOWBDCQIHF-UHFFFAOYSA-N</t>
  </si>
  <si>
    <t>DTXCID7020265</t>
  </si>
  <si>
    <t>ID3409</t>
  </si>
  <si>
    <t>Dinitramine</t>
  </si>
  <si>
    <t>29091-05-2</t>
  </si>
  <si>
    <t>CCN(CC)C1=C(C=C(C(N)=C1[N+]([O-])=O)C(F)(F)F)[N+]([O-])=O</t>
  </si>
  <si>
    <t>InChI=1S/C11H13F3N4O4/c1-3-16(4-2)9-7(17(19)20)5-6(11(12,13)14)8(15)10(9)18(21)22/h5H,3-4,15H2,1-2H3</t>
  </si>
  <si>
    <t>C11H13F3N4O4</t>
  </si>
  <si>
    <t>OFDYMSKSGFSLLM-UHFFFAOYSA-N</t>
  </si>
  <si>
    <t>DTXCID7020269</t>
  </si>
  <si>
    <t>ID3410</t>
  </si>
  <si>
    <t>Binapacryl</t>
  </si>
  <si>
    <t>485-31-4</t>
  </si>
  <si>
    <t>CCC(C)C1=CC(=CC(=C1OC(=O)C=C(C)C)[N+]([O-])=O)[N+]([O-])=O</t>
  </si>
  <si>
    <t>InChI=1/C15H18N2O6/c1-5-10(4)12-7-11(16(19)20)8-13(17(21)22)15(12)23-14(18)6-9(2)3/h6-8,10H,5H2,1-4H3</t>
  </si>
  <si>
    <t>C15H18N2O6</t>
  </si>
  <si>
    <t>ZRDUSMYWDRPZRM-UHFFFAOYNA-N</t>
  </si>
  <si>
    <t>DTXCID0021250</t>
  </si>
  <si>
    <t>ID3411</t>
  </si>
  <si>
    <t>1,4-Bis(N-isopropylamino)anthraquinone</t>
  </si>
  <si>
    <t>14233-37-5</t>
  </si>
  <si>
    <t>CC(C)NC1=CC=C(NC(C)C)C2=C1C(=O)C1=CC=CC=C1C2=O</t>
  </si>
  <si>
    <t>InChI=1S/C20H22N2O2/c1-11(2)21-15-9-10-16(22-12(3)4)18-17(15)19(23)13-7-5-6-8-14(13)20(18)24/h5-12,21-22H,1-4H3</t>
  </si>
  <si>
    <t>C20H22N2O2</t>
  </si>
  <si>
    <t>BLFZMXOCPASACY-UHFFFAOYSA-N</t>
  </si>
  <si>
    <t>DTXCID8027959</t>
  </si>
  <si>
    <t>ID3412</t>
  </si>
  <si>
    <t>Sodium hexyldecyl sulfate</t>
  </si>
  <si>
    <t>1120-01-0</t>
  </si>
  <si>
    <t>[Na+].CCCCCCCCCCCCCCCCOS([O-])(=O)=O</t>
  </si>
  <si>
    <t>InChI=1S/C16H34O4S.Na/c1-2-3-4-5-6-7-8-9-10-11-12-13-14-15-16-20-21(17,18)19;/h2-16H2,1H3,(H,17,18,19);/q;+1/p-1</t>
  </si>
  <si>
    <t>InChI=1S/C16H34O4S/c1-2-3-4-5-6-7-8-9-10-11-12-13-14-15-16-20-21(17,18)19/h2-16H2,1H3,(H,17,18,19)</t>
  </si>
  <si>
    <t>C16H34O4S</t>
  </si>
  <si>
    <t>LPTIRUACFKQDHZ-UHFFFAOYSA-N</t>
  </si>
  <si>
    <t>DTXCID407134</t>
  </si>
  <si>
    <t>ID3413</t>
  </si>
  <si>
    <t>Bis(2-ethylhexyl) phosphate</t>
  </si>
  <si>
    <t>298-07-7</t>
  </si>
  <si>
    <t>CCCCC(CC)COP(O)(=O)OCC(CC)CCCC</t>
  </si>
  <si>
    <t>InChI=1/C16H35O4P/c1-5-9-11-15(7-3)13-19-21(17,18)20-14-16(8-4)12-10-6-2/h15-16H,5-14H2,1-4H3,(H,17,18)</t>
  </si>
  <si>
    <t>C16H35O4P</t>
  </si>
  <si>
    <t>SEGLCEQVOFDUPX-UHFFFAOYNA-N</t>
  </si>
  <si>
    <t>DTXCID5021623</t>
  </si>
  <si>
    <t>ID3414</t>
  </si>
  <si>
    <t>Benodanil</t>
  </si>
  <si>
    <t>15310-01-7</t>
  </si>
  <si>
    <t>IC1=C(C=CC=C1)C(=O)NC1=CC=CC=C1</t>
  </si>
  <si>
    <t>InChI=1S/C13H10INO/c14-12-9-5-4-8-11(12)13(16)15-10-6-2-1-3-7-10/h1-9H,(H,15,16)</t>
  </si>
  <si>
    <t>C13H10INO</t>
  </si>
  <si>
    <t>LJOZMWRYMKECFF-UHFFFAOYSA-N</t>
  </si>
  <si>
    <t>DTXCID102174</t>
  </si>
  <si>
    <t>ID3415</t>
  </si>
  <si>
    <t>EPN</t>
  </si>
  <si>
    <t>2104-64-5</t>
  </si>
  <si>
    <t>CCOP(=S)(OC1=CC=C(C=C1)[N+]([O-])=O)C1=CC=CC=C1</t>
  </si>
  <si>
    <t>InChI=1/C14H14NO4PS/c1-2-18-20(21,14-6-4-3-5-7-14)19-13-10-8-12(9-11-13)15(16)17/h3-11H,2H2,1H3</t>
  </si>
  <si>
    <t>C14H14NO4PS</t>
  </si>
  <si>
    <t>AIGRXSNSLVJMEA-UHFFFAOYNA-N</t>
  </si>
  <si>
    <t>DTXCID00290</t>
  </si>
  <si>
    <t>ID3416</t>
  </si>
  <si>
    <t>Pirinixic acid</t>
  </si>
  <si>
    <t>50892-23-4</t>
  </si>
  <si>
    <t>CC1=C(C)C(NC2=NC(SCC(O)=O)=NC(Cl)=C2)=CC=C1</t>
  </si>
  <si>
    <t>InChI=1S/C14H14ClN3O2S/c1-8-4-3-5-10(9(8)2)16-12-6-11(15)17-14(18-12)21-7-13(19)20/h3-6H,7H2,1-2H3,(H,19,20)(H,16,17,18)</t>
  </si>
  <si>
    <t>C14H14ClN3O2S</t>
  </si>
  <si>
    <t>SZRPDCCEHVWOJX-UHFFFAOYSA-N</t>
  </si>
  <si>
    <t>DTXCID204109</t>
  </si>
  <si>
    <t>ID3417</t>
  </si>
  <si>
    <t>Flutolanil</t>
  </si>
  <si>
    <t>66332-96-5</t>
  </si>
  <si>
    <t>CC(C)OC1=CC(NC(=O)C2=C(C=CC=C2)C(F)(F)F)=CC=C1</t>
  </si>
  <si>
    <t>InChI=1S/C17H16F3NO2/c1-11(2)23-13-7-5-6-12(10-13)21-16(22)14-8-3-4-9-15(14)17(18,19)20/h3-11H,1-2H3,(H,21,22)</t>
  </si>
  <si>
    <t>C17H16F3NO2</t>
  </si>
  <si>
    <t>PTCGDEVVHUXTMP-UHFFFAOYSA-N</t>
  </si>
  <si>
    <t>DTXCID2027254</t>
  </si>
  <si>
    <t>ID3418</t>
  </si>
  <si>
    <t>CP-457920</t>
  </si>
  <si>
    <t>220860-50-4</t>
  </si>
  <si>
    <t>CCOC1=NC2=C(NC=C(C(=O)NCC3=CC=CC=C3)C2=O)C=C1</t>
  </si>
  <si>
    <t>InChI=1S/C18H17N3O3/c1-2-24-15-9-8-14-16(21-15)17(22)13(11-19-14)18(23)20-10-12-6-4-3-5-7-12/h3-9,11H,2,10H2,1H3,(H,19,22)(H,20,23)</t>
  </si>
  <si>
    <t>C18H17N3O3</t>
  </si>
  <si>
    <t>DGFVZQGXKQCQGK-UHFFFAOYSA-N</t>
  </si>
  <si>
    <t>DTXCID2030562</t>
  </si>
  <si>
    <t>ID3419</t>
  </si>
  <si>
    <t>C.I. Disperse Orange 25</t>
  </si>
  <si>
    <t>31482-56-1</t>
  </si>
  <si>
    <t>CCN(CCC#N)C1=CC=C(C=C1)N=NC1=CC=C(C=C1)[N+]([O-])=O</t>
  </si>
  <si>
    <t>InChI=1S/C17H17N5O2/c1-2-21(13-3-12-18)16-8-4-14(5-9-16)19-20-15-6-10-17(11-7-15)22(23)24/h4-11H,2-3,13H2,1H3</t>
  </si>
  <si>
    <t>C17H17N5O2</t>
  </si>
  <si>
    <t>ZSPPPAFDNHYXNW-UHFFFAOYSA-N</t>
  </si>
  <si>
    <t>DTXCID9026970</t>
  </si>
  <si>
    <t>ID3420</t>
  </si>
  <si>
    <t>5HPP-33</t>
  </si>
  <si>
    <t>105624-86-0</t>
  </si>
  <si>
    <t>CC(C)C1=CC=CC(C(C)C)=C1N1C(=O)C2=C(C=C(O)C=C2)C1=O</t>
  </si>
  <si>
    <t>InChI=1S/C20H21NO3/c1-11(2)14-6-5-7-15(12(3)4)18(14)21-19(23)16-9-8-13(22)10-17(16)20(21)24/h5-12,22H,1-4H3</t>
  </si>
  <si>
    <t>C20H21NO3</t>
  </si>
  <si>
    <t>LAKWINYVWJPHQW-UHFFFAOYSA-N</t>
  </si>
  <si>
    <t>DTXCID70911715</t>
  </si>
  <si>
    <t>ID3421</t>
  </si>
  <si>
    <t>Alloxydim-sodium</t>
  </si>
  <si>
    <t>55635-13-7</t>
  </si>
  <si>
    <t>[Na+].CCC\C(NOCC=C)=C1\C(=O)CC(C)(C)C(C(=O)OC)=C1[O-]</t>
  </si>
  <si>
    <t>InChI=1S/C17H25NO5.Na/c1-6-8-11(18-23-9-7-2)13-12(19)10-17(3,4)14(15(13)20)16(21)22-5;/h7,18,20H,2,6,8-10H2,1,3-5H3;/q;+1/p-1/b13-11+;</t>
  </si>
  <si>
    <t>InChI=1S/C17H25NO5/c1-6-8-11(18-23-9-7-2)13-12(19)10-17(3,4)14(15(13)20)16(21)22-5/h7,18,20H,2,6,8-10H2,1,3-5H3</t>
  </si>
  <si>
    <t>C17H25NO5</t>
  </si>
  <si>
    <t>OSKVCTBASLBKQC-UHFFFAOYSA-N</t>
  </si>
  <si>
    <t>DTXCID107522</t>
  </si>
  <si>
    <t>ID3422</t>
  </si>
  <si>
    <t>Octrizole</t>
  </si>
  <si>
    <t>3147-75-9</t>
  </si>
  <si>
    <t>CC(C)(C)CC(C)(C)C1=CC(N2N=C3C=CC=CC3=N2)=C(O)C=C1</t>
  </si>
  <si>
    <t>InChI=1S/C20H25N3O/c1-19(2,3)13-20(4,5)14-10-11-18(24)17(12-14)23-21-15-8-6-7-9-16(15)22-23/h6-12,24H,13H2,1-5H3</t>
  </si>
  <si>
    <t>C20H25N3O</t>
  </si>
  <si>
    <t>IYAZLDLPUNDVAG-UHFFFAOYSA-N</t>
  </si>
  <si>
    <t>DTXCID7024661</t>
  </si>
  <si>
    <t>ID3423</t>
  </si>
  <si>
    <t>2-(2H-Benzotriazol-2-yl)-6-(butan-2-yl)-4-tert-butylphenol</t>
  </si>
  <si>
    <t>36437-37-3</t>
  </si>
  <si>
    <t>CCC(C)C1=CC(=CC(N2N=C3C=CC=CC3=N2)=C1O)C(C)(C)C</t>
  </si>
  <si>
    <t>InChI=1/C20H25N3O/c1-6-13(2)15-11-14(20(3,4)5)12-18(19(15)24)23-21-16-9-7-8-10-17(16)22-23/h7-13,24H,6H2,1-5H3</t>
  </si>
  <si>
    <t>RTNVDKBRTXEWQE-UHFFFAOYNA-N</t>
  </si>
  <si>
    <t>DTXCID9030626</t>
  </si>
  <si>
    <t>ID3424</t>
  </si>
  <si>
    <t>2-Benzotriazol-2-yl-4,6-di-tert-butylphenol</t>
  </si>
  <si>
    <t>3846-71-7</t>
  </si>
  <si>
    <t>CC(C)(C)C1=CC(N2N=C3C=CC=CC3=N2)=C(O)C(=C1)C(C)(C)C</t>
  </si>
  <si>
    <t>InChI=1S/C20H25N3O/c1-19(2,3)13-11-14(20(4,5)6)18(24)17(12-13)23-21-15-9-7-8-10-16(15)22-23/h7-12,24H,1-6H3_x000D_</t>
  </si>
  <si>
    <t>InChI=1S/C20H25N3O/c1-19(2,3)13-11-14(20(4,5)6)18(24)17(12-13)23-21-15-9-7-8-10-16(15)22-23/h7-12,24H,1-6H3</t>
  </si>
  <si>
    <t>LHPPDQUVECZQSW-UHFFFAOYSA-N</t>
  </si>
  <si>
    <t>DTXCID7014818</t>
  </si>
  <si>
    <t>ID3425</t>
  </si>
  <si>
    <t>Azamethiphos</t>
  </si>
  <si>
    <t>35575-96-3</t>
  </si>
  <si>
    <t>COP(=O)(OC)SCN1C(=O)OC2=CC(Cl)=CN=C12</t>
  </si>
  <si>
    <t>InChI=1S/C9H10ClN2O5PS/c1-15-18(14,16-2)19-5-12-8-7(17-9(12)13)3-6(10)4-11-8/h3-4H,5H2,1-2H3</t>
  </si>
  <si>
    <t>C9H10ClN2O5PS</t>
  </si>
  <si>
    <t>VNKBTWQZTQIWDV-UHFFFAOYSA-N</t>
  </si>
  <si>
    <t>DTXCID70299</t>
  </si>
  <si>
    <t>ID3426</t>
  </si>
  <si>
    <t>Chlorobenzilate</t>
  </si>
  <si>
    <t>510-15-6</t>
  </si>
  <si>
    <t>CCOC(=O)C(O)(C1=CC=C(Cl)C=C1)C1=CC=C(Cl)C=C1</t>
  </si>
  <si>
    <t>InChI=1S/C16H14Cl2O3/c1-2-21-15(19)16(20,11-3-7-13(17)8-4-11)12-5-9-14(18)10-6-12/h3-10,20H,2H2,1H3</t>
  </si>
  <si>
    <t>C16H14Cl2O3</t>
  </si>
  <si>
    <t>RAPBNVDSDCTNRC-UHFFFAOYSA-N</t>
  </si>
  <si>
    <t>DTXCID7014492</t>
  </si>
  <si>
    <t>ID3427</t>
  </si>
  <si>
    <t>Cyazofamid</t>
  </si>
  <si>
    <t>120116-88-3</t>
  </si>
  <si>
    <t>CN(C)S(=O)(=O)N1C(=NC(Cl)=C1C1=CC=C(C)C=C1)C#N</t>
  </si>
  <si>
    <t>InChI=1S/C13H13ClN4O2S/c1-9-4-6-10(7-5-9)12-13(14)16-11(8-15)18(12)21(19,20)17(2)3/h4-7H,1-3H3</t>
  </si>
  <si>
    <t>C13H13ClN4O2S</t>
  </si>
  <si>
    <t>YXKMMRDKEKCERS-UHFFFAOYSA-N</t>
  </si>
  <si>
    <t>DTXCID0027359</t>
  </si>
  <si>
    <t>ID3428</t>
  </si>
  <si>
    <t>SSR180711</t>
  </si>
  <si>
    <t>298198-52-4</t>
  </si>
  <si>
    <t>BrC1=CC=C(OC(=O)N2CCN3CCC2CC3)C=C1</t>
  </si>
  <si>
    <t>InChI=1S/C14H17BrN2O2/c15-11-1-3-13(4-2-11)19-14(18)17-10-9-16-7-5-12(17)6-8-16/h1-4,12H,5-10H2</t>
  </si>
  <si>
    <t>C14H17BrN2O2</t>
  </si>
  <si>
    <t>RXLOZRCLQMJJLC-UHFFFAOYSA-N</t>
  </si>
  <si>
    <t>DTXCID707</t>
  </si>
  <si>
    <t>ID3429</t>
  </si>
  <si>
    <t>Acetohexamide</t>
  </si>
  <si>
    <t>968-81-0</t>
  </si>
  <si>
    <t>CC(=O)C1=CC=C(C=C1)S(=O)(=O)NC(=O)NC1CCCCC1</t>
  </si>
  <si>
    <t>InChI=1S/C15H20N2O4S/c1-11(18)12-7-9-14(10-8-12)22(20,21)17-15(19)16-13-5-3-2-4-6-13/h7-10,13H,2-6H2,1H3,(H2,16,17,19)</t>
  </si>
  <si>
    <t>C15H20N2O4S</t>
  </si>
  <si>
    <t>VGZSUPCWNCWDAN-UHFFFAOYSA-N</t>
  </si>
  <si>
    <t>DTXCID802826</t>
  </si>
  <si>
    <t>ID3430</t>
  </si>
  <si>
    <t>Citalopram hydrobromide</t>
  </si>
  <si>
    <t>59729-32-7</t>
  </si>
  <si>
    <t>Br.CN(C)CCCC1(OCC2=C1C=CC(=C2)C#N)C1=CC=C(F)C=C1</t>
  </si>
  <si>
    <t>InChI=1/C20H21FN2O.BrH/c1-23(2)11-3-10-20(17-5-7-18(21)8-6-17)19-9-4-15(13-22)12-16(19)14-24-20;/h4-9,12H,3,10-11,14H2,1-2H3;1H</t>
  </si>
  <si>
    <t>InChI=1S/C20H21FN2O/c1-23(2)11-3-10-20(17-5-7-18(21)8-6-17)19-9-4-15(13-22)12-16(19)14-24-20/h4-9,12H,3,10-11,14H2,1-2H3</t>
  </si>
  <si>
    <t>C20H21FN2O</t>
  </si>
  <si>
    <t>WSEQXVZVJXJVFP-UHFFFAOYSA-N</t>
  </si>
  <si>
    <t>DTXCID40196991</t>
  </si>
  <si>
    <t>ID3431</t>
  </si>
  <si>
    <t>Quinine hydrochloride dihydrate</t>
  </si>
  <si>
    <t>6119-47-7</t>
  </si>
  <si>
    <t>O.O.Cl.[H][C@]1(C[C@@H]2CC[N@]1C[C@@H]2C=C)[C@H](O)C1=CC=NC2=C1C=C(OC)C=C2</t>
  </si>
  <si>
    <t>InChI=1S/C20H24N2O2.ClH.2H2O/c1-3-13-12-22-9-7-14(13)10-19(22)20(23)16-6-8-21-18-5-4-15(24-2)11-17(16)18;;;/h3-6,8,11,13-14,19-20,23H,1,7,9-10,12H2,2H3;1H;2*1H2/t13-,14-,19-,20+;;;/m0.../s1</t>
  </si>
  <si>
    <t>InChI=1S/C20H24N2O2/c1-3-13-12-22-9-7-14(13)10-19(22)20(23)16-6-8-21-18-5-4-15(24-2)11-17(16)18/h3-6,8,11,13-14,19-20,23H,1,7,9-10,12H2,2H3/t13-,14-,19-,20+/m0/s1</t>
  </si>
  <si>
    <t>C20H24N2O2</t>
  </si>
  <si>
    <t>LOUPRKONTZGTKE-WZBLMQSHSA-N</t>
  </si>
  <si>
    <t>DTXCID5021966</t>
  </si>
  <si>
    <t>ID3432</t>
  </si>
  <si>
    <t>Famphur</t>
  </si>
  <si>
    <t>52-85-7</t>
  </si>
  <si>
    <t>COP(=S)(OC)OC1=CC=C(C=C1)S(=O)(=O)N(C)C</t>
  </si>
  <si>
    <t>InChI=1S/C10H16NO5PS2/c1-11(2)19(12,13)10-7-5-9(6-8-10)16-17(18,14-3)15-4/h5-8H,1-4H3</t>
  </si>
  <si>
    <t>C10H16NO5PS2</t>
  </si>
  <si>
    <t>JISACBWYRJHSMG-UHFFFAOYSA-N</t>
  </si>
  <si>
    <t>DTXCID2012615</t>
  </si>
  <si>
    <t>ID3433</t>
  </si>
  <si>
    <t>Flumetsulam</t>
  </si>
  <si>
    <t>98967-40-9</t>
  </si>
  <si>
    <t>CC1=NC2=NC(=NN2C=C1)S(=O)(=O)NC1=C(F)C=CC=C1F</t>
  </si>
  <si>
    <t>InChI=1S/C12H9F2N5O2S/c1-7-5-6-19-11(15-7)16-12(17-19)22(20,21)18-10-8(13)3-2-4-9(10)14/h2-6,18H,1H3</t>
  </si>
  <si>
    <t>C12H9F2N5O2S</t>
  </si>
  <si>
    <t>RXCPQSJAVKGONC-UHFFFAOYSA-N</t>
  </si>
  <si>
    <t>DTXCID9027312</t>
  </si>
  <si>
    <t>ID3434</t>
  </si>
  <si>
    <t>GSK232420A</t>
  </si>
  <si>
    <t>864283-48-7</t>
  </si>
  <si>
    <t>NC(=O)CN(CC(F)(F)F)C1=CC(=C(C=C1)C#N)C(F)(F)F</t>
  </si>
  <si>
    <t>InChI=1S/C12H9F6N3O/c13-11(14,15)6-21(5-10(20)22)8-2-1-7(4-19)9(3-8)12(16,17)18/h1-3H,5-6H2,(H2,20,22)</t>
  </si>
  <si>
    <t>C12H9F6N3O</t>
  </si>
  <si>
    <t>ZDYGKWOTFUOWOA-UHFFFAOYSA-N</t>
  </si>
  <si>
    <t>DTXCID0020363</t>
  </si>
  <si>
    <t>ID3435</t>
  </si>
  <si>
    <t>Diniconazole</t>
  </si>
  <si>
    <t>83657-24-3</t>
  </si>
  <si>
    <t>CC(C)(C)C(O)C(=C/C1=C(Cl)C=C(Cl)C=C1)\N1C=NC=N1</t>
  </si>
  <si>
    <t>InChI=1/C15H17Cl2N3O/c1-15(2,3)14(21)13(20-9-18-8-19-20)6-10-4-5-11(16)7-12(10)17/h4-9,14,21H,1-3H3/b13-6+</t>
  </si>
  <si>
    <t>C15H17Cl2N3O</t>
  </si>
  <si>
    <t>FBOUIAKEJMZPQG-AWNIVKPZNA-N</t>
  </si>
  <si>
    <t>DTXCID20209078</t>
  </si>
  <si>
    <t>ID3436</t>
  </si>
  <si>
    <t>Monocrotaline</t>
  </si>
  <si>
    <t>315-22-0</t>
  </si>
  <si>
    <t>C[C@H]1C(=O)O[C@@H]2CCN3CC=C(COC(=O)[C@](C)(O)[C@]1(C)O)[C@H]23</t>
  </si>
  <si>
    <t>InChI=1S/C16H23NO6/c1-9-13(18)23-11-5-7-17-6-4-10(12(11)17)8-22-14(19)16(3,21)15(9,2)20/h4,9,11-12,20-21H,5-8H2,1-3H3/t9-,11+,12+,15+,16-/m0/s1</t>
  </si>
  <si>
    <t>C16H23NO6</t>
  </si>
  <si>
    <t>QVCMHGGNRFRMAD-XFGHUUIASA-N</t>
  </si>
  <si>
    <t>DTXCID1021619</t>
  </si>
  <si>
    <t>ID3437</t>
  </si>
  <si>
    <t>Benalaxyl</t>
  </si>
  <si>
    <t>71626-11-4</t>
  </si>
  <si>
    <t>COC(=O)C(C)N(C(=O)CC1=CC=CC=C1)C1=C(C)C=CC=C1C</t>
  </si>
  <si>
    <t>InChI=1/C20H23NO3/c1-14-9-8-10-15(2)19(14)21(16(3)20(23)24-4)18(22)13-17-11-6-5-7-12-17/h5-12,16H,13H2,1-4H3</t>
  </si>
  <si>
    <t>C20H23NO3</t>
  </si>
  <si>
    <t>CJPQIRJHIZUAQP-UHFFFAOYNA-N</t>
  </si>
  <si>
    <t>DTXCID7023770, DTXCID7023770</t>
  </si>
  <si>
    <t>ID3438</t>
  </si>
  <si>
    <t>Denatonium benzoate, Denatonium saccharide</t>
  </si>
  <si>
    <t>3734-33-6, 90823-38-4</t>
  </si>
  <si>
    <t>[O-]C(=O)C1=CC=CC=C1.CC[N+](CC)(CC(=O)NC1=C(C)C=CC=C1C)CC1=CC=CC=C1</t>
  </si>
  <si>
    <t>InChI=1S/C21H28N2O.C7H6O2/c1-5-23(6-2,15-19-13-8-7-9-14-19)16-20(24)22-21-17(3)11-10-12-18(21)4;8-7(9)6-4-2-1-3-5-6/h7-14H,5-6,15-16H2,1-4H3;1-5H,(H,8,9)</t>
  </si>
  <si>
    <t>InChI=1S/C21H28N2O/c1-5-23(6-2,15-19-13-8-7-9-14-19)16-20(24)22-21-17(3)11-10-12-18(21)4/h7-14H,5-6,15-16H2,1-4H3/p+1</t>
  </si>
  <si>
    <t>C21H29N2O</t>
  </si>
  <si>
    <t>ZFQMTVNLDNXRNQ-UHFFFAOYSA-O</t>
  </si>
  <si>
    <t>DTXCID704015</t>
  </si>
  <si>
    <t>ID3439</t>
  </si>
  <si>
    <t>4,4'-Dibromodiphenyl ether</t>
  </si>
  <si>
    <t>2050-47-7</t>
  </si>
  <si>
    <t>BrC1=CC=C(OC2=CC=C(Br)C=C2)C=C1</t>
  </si>
  <si>
    <t>InChI=1S/C12H8Br2O/c13-9-1-5-11(6-2-9)15-12-7-3-10(14)4-8-12/h1-8H</t>
  </si>
  <si>
    <t>C12H8Br2O</t>
  </si>
  <si>
    <t>YAWIAFUBXXPJMQ-UHFFFAOYSA-N</t>
  </si>
  <si>
    <t>DTXCID5020362</t>
  </si>
  <si>
    <t>ID3440</t>
  </si>
  <si>
    <t>Niclosamide</t>
  </si>
  <si>
    <t>50-65-7</t>
  </si>
  <si>
    <t>OC1=C(C=C(Cl)C=C1)C(=O)NC1=CC=C(C=C1Cl)[N+]([O-])=O</t>
  </si>
  <si>
    <t>InChI=1S/C13H8Cl2N2O4/c14-7-1-4-12(18)9(5-7)13(19)16-11-3-2-8(17(20)21)6-10(11)15/h1-6,18H,(H,16,19)</t>
  </si>
  <si>
    <t>C13H8Cl2N2O4</t>
  </si>
  <si>
    <t>RJMUSRYZPJIFPJ-UHFFFAOYSA-N</t>
  </si>
  <si>
    <t>DTXCID106259</t>
  </si>
  <si>
    <t>ID3441</t>
  </si>
  <si>
    <t>Tris(2-chloroisopropyl)phosphate</t>
  </si>
  <si>
    <t>13674-84-5</t>
  </si>
  <si>
    <t>CC(CCl)OP(=O)(OC(C)CCl)OC(C)CCl</t>
  </si>
  <si>
    <t>InChI=1/C9H18Cl3O4P/c1-7(4-10)14-17(13,15-8(2)5-11)16-9(3)6-12/h7-9H,4-6H2,1-3H3</t>
  </si>
  <si>
    <t>C9H18Cl3O4P</t>
  </si>
  <si>
    <t>KVMPUXDNESXNOH-UHFFFAOYNA-N</t>
  </si>
  <si>
    <t>DTXCID207615</t>
  </si>
  <si>
    <t>ID3442</t>
  </si>
  <si>
    <t>Tris(2-chloropropyl) phosphate</t>
  </si>
  <si>
    <t>6145-73-9</t>
  </si>
  <si>
    <t>CC(Cl)COP(=O)(OCC(C)Cl)OCC(C)Cl</t>
  </si>
  <si>
    <t>InChI=1/C9H18Cl3O4P/c1-7(10)4-14-17(13,15-5-8(2)11)16-6-9(3)12/h7-9H,4-6H2,1-3H3</t>
  </si>
  <si>
    <t>GTRSAMFYSUBAGN-UHFFFAOYNA-N</t>
  </si>
  <si>
    <t>DTXCID1017703, DTXCID1017703</t>
  </si>
  <si>
    <t>ID3443</t>
  </si>
  <si>
    <t>Pyrithiobac, Pyrithiobac-sodium</t>
  </si>
  <si>
    <t>123342-93-8, 123343-16-8</t>
  </si>
  <si>
    <t>COC1=CC(OC)=NC(SC2=C(C(O)=O)C(Cl)=CC=C2)=N1</t>
  </si>
  <si>
    <t>InChI=1S/C13H11ClN2O4S/c1-19-9-6-10(20-2)16-13(15-9)21-8-5-3-4-7(14)11(8)12(17)18/h3-6H,1-2H3,(H,17,18)_x000D_</t>
  </si>
  <si>
    <t>InChI=1S/C13H11ClN2O4S/c1-19-9-6-10(20-2)16-13(15-9)21-8-5-3-4-7(14)11(8)12(17)18/h3-6H,1-2H3,(H,17,18)</t>
  </si>
  <si>
    <t>C13H11ClN2O4S</t>
  </si>
  <si>
    <t>QEGVVEOAVNHRAA-UHFFFAOYSA-N</t>
  </si>
  <si>
    <t>DTXCID201952</t>
  </si>
  <si>
    <t>ID3444</t>
  </si>
  <si>
    <t>Triphenyl phosphate</t>
  </si>
  <si>
    <t>115-86-6</t>
  </si>
  <si>
    <t>O=P(OC1=CC=CC=C1)(OC1=CC=CC=C1)OC1=CC=CC=C1</t>
  </si>
  <si>
    <t>InChI=1S/C18H15O4P/c19-23(20-16-10-4-1-5-11-16,21-17-12-6-2-7-13-17)22-18-14-8-3-9-15-18/h1-15H</t>
  </si>
  <si>
    <t>C18H15O4P</t>
  </si>
  <si>
    <t>XZZNDPSIHUTMOC-UHFFFAOYSA-N</t>
  </si>
  <si>
    <t>DTXCID2020268</t>
  </si>
  <si>
    <t>ID3445</t>
  </si>
  <si>
    <t>Dinobuton</t>
  </si>
  <si>
    <t>973-21-7</t>
  </si>
  <si>
    <t>CCC(C)C1=CC(=CC(=C1OC(=O)OC(C)C)[N+]([O-])=O)[N+]([O-])=O</t>
  </si>
  <si>
    <t>InChI=1/C14H18N2O7/c1-5-9(4)11-6-10(15(18)19)7-12(16(20)21)13(11)23-14(17)22-8(2)3/h6-9H,5H2,1-4H3</t>
  </si>
  <si>
    <t>C14H18N2O7</t>
  </si>
  <si>
    <t>HDWLUGYOLUHEMN-UHFFFAOYNA-N</t>
  </si>
  <si>
    <t>DTXCID8027539</t>
  </si>
  <si>
    <t>ID3446</t>
  </si>
  <si>
    <t>Hexane-1,6-diyl dibenzoate</t>
  </si>
  <si>
    <t>22915-73-7</t>
  </si>
  <si>
    <t>O=C(OCCCCCCOC(=O)C1=CC=CC=C1)C1=CC=CC=C1</t>
  </si>
  <si>
    <t>InChI=1S/C20H22O4/c21-19(17-11-5-3-6-12-17)23-15-9-1-2-10-16-24-20(22)18-13-7-4-8-14-18/h3-8,11-14H,1-2,9-10,15-16H2</t>
  </si>
  <si>
    <t>C20H22O4</t>
  </si>
  <si>
    <t>TYTTZVDFWCBYPG-UHFFFAOYSA-N</t>
  </si>
  <si>
    <t>DTXCID107441</t>
  </si>
  <si>
    <t>ID3447</t>
  </si>
  <si>
    <t>Octabenzone</t>
  </si>
  <si>
    <t>1843-05-6</t>
  </si>
  <si>
    <t>CCCCCCCCOC1=CC(O)=C(C=C1)C(=O)C1=CC=CC=C1</t>
  </si>
  <si>
    <t>InChI=1S/C21H26O3/c1-2-3-4-5-6-10-15-24-18-13-14-19(20(22)16-18)21(23)17-11-8-7-9-12-17/h7-9,11-14,16,22H,2-6,10,15H2,1H3</t>
  </si>
  <si>
    <t>C21H26O3</t>
  </si>
  <si>
    <t>QUAMTGJKVDWJEQ-UHFFFAOYSA-N</t>
  </si>
  <si>
    <t>DTXCID1030288</t>
  </si>
  <si>
    <t>ID3448</t>
  </si>
  <si>
    <t>2,4,6-Tribromoaniline</t>
  </si>
  <si>
    <t>147-82-0</t>
  </si>
  <si>
    <t>NC1=C(Br)C=C(Br)C=C1Br</t>
  </si>
  <si>
    <t>InChI=1S/C6H4Br3N/c7-3-1-4(8)6(10)5(9)2-3/h1-2H,10H2_x000D_</t>
  </si>
  <si>
    <t>InChI=1S/C6H4Br3N/c7-3-1-4(8)6(10)5(9)2-3/h1-2H,10H2</t>
  </si>
  <si>
    <t>C6H4Br3N</t>
  </si>
  <si>
    <t>GVPODVKBTHCGFU-UHFFFAOYSA-N</t>
  </si>
  <si>
    <t>DTXCID0021913</t>
  </si>
  <si>
    <t>ID3449</t>
  </si>
  <si>
    <t>Etaconazole</t>
  </si>
  <si>
    <t>60207-93-4</t>
  </si>
  <si>
    <t>CCC1COC(CN2C=NC=N2)(O1)C1=C(Cl)C=C(Cl)C=C1</t>
  </si>
  <si>
    <t>InChI=1/C14H15Cl2N3O2/c1-2-11-6-20-14(21-11,7-19-9-17-8-18-19)12-4-3-10(15)5-13(12)16/h3-5,8-9,11H,2,6-7H2,1H3</t>
  </si>
  <si>
    <t>C14H15Cl2N3O2</t>
  </si>
  <si>
    <t>DWRKFAJEBUWTQM-UHFFFAOYNA-N</t>
  </si>
  <si>
    <t>DTXCID604304</t>
  </si>
  <si>
    <t>ID3450</t>
  </si>
  <si>
    <t>Sethoxydim</t>
  </si>
  <si>
    <t>74051-80-2</t>
  </si>
  <si>
    <t>CCCC(=NOCC)C1=C(O)CC(CC(C)SCC)CC1=O</t>
  </si>
  <si>
    <t>InChI=1/C17H29NO3S/c1-5-8-14(18-21-6-2)17-15(19)10-13(11-16(17)20)9-12(4)22-7-3/h12-13,19H,5-11H2,1-4H3</t>
  </si>
  <si>
    <t>InChI=1/C17H29NO3S/c1-5-8-14(18-21-6-2)17-15(19)10-13(11-16(17)20)9-12(4)22-7-3/h12-13,17H,5-11H2,1-4H3</t>
  </si>
  <si>
    <t>C17H29NO3S</t>
  </si>
  <si>
    <t>NMHGOXYVOKDNHF-UHFFFAOYNA-N</t>
  </si>
  <si>
    <t>DTXCID001959</t>
  </si>
  <si>
    <t>ID3451</t>
  </si>
  <si>
    <t>2,4,6-Tribromophenol</t>
  </si>
  <si>
    <t>118-79-6</t>
  </si>
  <si>
    <t>OC1=C(Br)C=C(Br)C=C1Br</t>
  </si>
  <si>
    <t>InChI=1S/C6H3Br3O/c7-3-1-4(8)6(10)5(9)2-3/h1-2,10H</t>
  </si>
  <si>
    <t>C6H3Br3O</t>
  </si>
  <si>
    <t>BSWWXRFVMJHFBN-UHFFFAOYSA-N</t>
  </si>
  <si>
    <t>DTXCID5017553</t>
  </si>
  <si>
    <t>ID3452</t>
  </si>
  <si>
    <t>Fluorodifen</t>
  </si>
  <si>
    <t>15457-05-3</t>
  </si>
  <si>
    <t>[O-][N+](=O)C1=CC=C(OC2=C(C=C(C=C2)C(F)(F)F)[N+]([O-])=O)C=C1</t>
  </si>
  <si>
    <t>InChI=1S/C13H7F3N2O5/c14-13(15,16)8-1-6-12(11(7-8)18(21)22)23-10-4-2-9(3-5-10)17(19)20/h1-7H</t>
  </si>
  <si>
    <t>C13H7F3N2O5</t>
  </si>
  <si>
    <t>HHMCAJWVGYGUEF-UHFFFAOYSA-N</t>
  </si>
  <si>
    <t>DTXCID2027963</t>
  </si>
  <si>
    <t>ID3453</t>
  </si>
  <si>
    <t>C.I. Acid Orange 7</t>
  </si>
  <si>
    <t>633-96-5</t>
  </si>
  <si>
    <t>[Na+].OC1=C(N=NC2=CC=C(C=C2)S([O-])(=O)=O)C2=CC=CC=C2C=C1</t>
  </si>
  <si>
    <t>InChI=1S/C16H12N2O4S.Na/c19-15-10-5-11-3-1-2-4-14(11)16(15)18-17-12-6-8-13(9-7-12)23(20,21)22;/h1-10,19H,(H,20,21,22);/q;+1/p-1</t>
  </si>
  <si>
    <t>InChI=1S/C16H12N2O4S/c19-15-10-5-11-3-1-2-4-14(11)16(15)18-17-12-6-8-13(9-7-12)23(20,21)22/h1-10,19H,(H,20,21,22)</t>
  </si>
  <si>
    <t>C16H12N2O4S</t>
  </si>
  <si>
    <t>RDUJRVXKAIVTDH-UHFFFAOYSA-N</t>
  </si>
  <si>
    <t>DTXCID1022261</t>
  </si>
  <si>
    <t>ID3454</t>
  </si>
  <si>
    <t>Pencycuron</t>
  </si>
  <si>
    <t>66063-05-6</t>
  </si>
  <si>
    <t>ClC1=CC=C(CN(C2CCCC2)C(=O)NC2=CC=CC=C2)C=C1</t>
  </si>
  <si>
    <t>InChI=1S/C19H21ClN2O/c20-16-12-10-15(11-13-16)14-22(18-8-4-5-9-18)19(23)21-17-6-2-1-3-7-17/h1-3,6-7,10-13,18H,4-5,8-9,14H2,(H,21,23)</t>
  </si>
  <si>
    <t>C19H21ClN2O</t>
  </si>
  <si>
    <t>OGYFATSSENRIKG-UHFFFAOYSA-N</t>
  </si>
  <si>
    <t>DTXCID603191</t>
  </si>
  <si>
    <t>ID3455</t>
  </si>
  <si>
    <t>Labetalol hydrochloride</t>
  </si>
  <si>
    <t>32780-64-6</t>
  </si>
  <si>
    <t>Cl.CC(CCC1=CC=CC=C1)NCC(O)C1=CC(C(N)=O)=C(O)C=C1</t>
  </si>
  <si>
    <t>InChI=1/C19H24N2O3.ClH/c1-13(7-8-14-5-3-2-4-6-14)21-12-18(23)15-9-10-17(22)16(11-15)19(20)24;/h2-6,9-11,13,18,21-23H,7-8,12H2,1H3,(H2,20,24);1H</t>
  </si>
  <si>
    <t>InChI=1/C19H24N2O3/c1-13(7-8-14-5-3-2-4-6-14)21-12-18(23)15-9-10-17(22)16(11-15)19(20)24/h2-6,9-11,13,18,21-23H,7-8,12H2,1H3,(H2,20,24)</t>
  </si>
  <si>
    <t>C19H24N2O3</t>
  </si>
  <si>
    <t>SGUAFYQXFOLMHL-UHFFFAOYNA-N</t>
  </si>
  <si>
    <t>DTXCID701240</t>
  </si>
  <si>
    <t>ID3456</t>
  </si>
  <si>
    <t>Retinol acetate</t>
  </si>
  <si>
    <t>127-47-9</t>
  </si>
  <si>
    <t>CC(=O)OC\C=C(/C)\C=C\C=C(/C)\C=C\C1=C(C)CCCC1(C)C</t>
  </si>
  <si>
    <t>InChI=1S/C22H32O2/c1-17(9-7-10-18(2)14-16-24-20(4)23)12-13-21-19(3)11-8-15-22(21,5)6/h7,9-10,12-14H,8,11,15-16H2,1-6H3/b10-7+,13-12+,17-9+,18-14+</t>
  </si>
  <si>
    <t>C22H32O2</t>
  </si>
  <si>
    <t>QGNJRVVDBSJHIZ-QHLGVNSISA-N</t>
  </si>
  <si>
    <t>DTXCID704154</t>
  </si>
  <si>
    <t>ID3457</t>
  </si>
  <si>
    <t>Iprodione</t>
  </si>
  <si>
    <t>36734-19-7</t>
  </si>
  <si>
    <t>CC(C)NC(=O)N1CC(=O)N(C1=O)C1=CC(Cl)=CC(Cl)=C1</t>
  </si>
  <si>
    <t>InChI=1S/C13H13Cl2N3O3/c1-7(2)16-12(20)17-6-11(19)18(13(17)21)10-4-8(14)3-9(15)5-10/h3-5,7H,6H2,1-2H3,(H,16,20)</t>
  </si>
  <si>
    <t>C13H13Cl2N3O3</t>
  </si>
  <si>
    <t>ONUFESLQCSAYKA-UHFFFAOYSA-N</t>
  </si>
  <si>
    <t>DTXCID2022256</t>
  </si>
  <si>
    <t>ID3458</t>
  </si>
  <si>
    <t>Parinol</t>
  </si>
  <si>
    <t>17781-31-6</t>
  </si>
  <si>
    <t>OC(C1=CC=C(Cl)C=C1)(C1=CC=C(Cl)C=C1)C1=CC=CN=C1</t>
  </si>
  <si>
    <t>InChI=1S/C18H13Cl2NO/c19-16-7-3-13(4-8-16)18(22,15-2-1-11-21-12-15)14-5-9-17(20)10-6-14/h1-12,22H</t>
  </si>
  <si>
    <t>C18H13Cl2NO</t>
  </si>
  <si>
    <t>NBNTWDUNCHRWMT-UHFFFAOYSA-N</t>
  </si>
  <si>
    <t>DTXCID8022117</t>
  </si>
  <si>
    <t>ID3459</t>
  </si>
  <si>
    <t>Mecarbam</t>
  </si>
  <si>
    <t>2595-54-2</t>
  </si>
  <si>
    <t>CCOC(=O)N(C)C(=O)CSP(=S)(OCC)OCC</t>
  </si>
  <si>
    <t>InChI=1S/C10H20NO5PS2/c1-5-14-10(13)11(4)9(12)8-19-17(18,15-6-2)16-7-3/h5-8H2,1-4H3</t>
  </si>
  <si>
    <t>C10H20NO5PS2</t>
  </si>
  <si>
    <t>KLGMSAOQDHLCOS-UHFFFAOYSA-N</t>
  </si>
  <si>
    <t>DTXCID9020372</t>
  </si>
  <si>
    <t>ID3460</t>
  </si>
  <si>
    <t>Epoxiconazole</t>
  </si>
  <si>
    <t>133855-98-8</t>
  </si>
  <si>
    <t>FC1=CC=C(C=C1)C1(CN2C=NC=N2)OC1C1=C(Cl)C=CC=C1</t>
  </si>
  <si>
    <t>InChI=1/C17H13ClFN3O/c18-15-4-2-1-3-14(15)16-17(23-16,9-22-11-20-10-21-22)12-5-7-13(19)8-6-12/h1-8,10-11,16H,9H2</t>
  </si>
  <si>
    <t>C17H13ClFN3O</t>
  </si>
  <si>
    <t>ZMYFCFLJBGAQRS-UHFFFAOYNA-N</t>
  </si>
  <si>
    <t>DTXCID404107</t>
  </si>
  <si>
    <t>ID3461</t>
  </si>
  <si>
    <t>Fluridone</t>
  </si>
  <si>
    <t>59756-60-4</t>
  </si>
  <si>
    <t>CN1C=C(C(=O)C(=C1)C1=CC(=CC=C1)C(F)(F)F)C1=CC=CC=C1</t>
  </si>
  <si>
    <t>InChI=1S/C19H14F3NO/c1-23-11-16(13-6-3-2-4-7-13)18(24)17(12-23)14-8-5-9-15(10-14)19(20,21)22/h2-12H,1H3</t>
  </si>
  <si>
    <t>C19H14F3NO</t>
  </si>
  <si>
    <t>YWBVHLJPRPCRSD-UHFFFAOYSA-N</t>
  </si>
  <si>
    <t>DTXCID906293</t>
  </si>
  <si>
    <t>ID3462</t>
  </si>
  <si>
    <t>D&amp;C Violet 2</t>
  </si>
  <si>
    <t>81-48-1</t>
  </si>
  <si>
    <t>CC1=CC=C(NC2=C3C(=O)C4=C(C=CC=C4)C(=O)C3=C(O)C=C2)C=C1</t>
  </si>
  <si>
    <t>InChI=1S/C21H15NO3/c1-12-6-8-13(9-7-12)22-16-10-11-17(23)19-18(16)20(24)14-4-2-3-5-15(14)21(19)25/h2-11,22-23H,1H3</t>
  </si>
  <si>
    <t>C21H15NO3</t>
  </si>
  <si>
    <t>LJFWQNJLLOFIJK-UHFFFAOYSA-N</t>
  </si>
  <si>
    <t>DTXCID9017567</t>
  </si>
  <si>
    <t>ID3463</t>
  </si>
  <si>
    <t>Metolachlor ESA</t>
  </si>
  <si>
    <t>171118-09-5</t>
  </si>
  <si>
    <t>CCC1=CC=CC(C)=C1N(C(C)COC)C(=O)CS(O)(=O)=O</t>
  </si>
  <si>
    <t>InChI=1/C15H23NO5S/c1-5-13-8-6-7-11(2)15(13)16(12(3)9-21-4)14(17)10-22(18,19)20/h6-8,12H,5,9-10H2,1-4H3,(H,18,19,20)</t>
  </si>
  <si>
    <t>C15H23NO5S</t>
  </si>
  <si>
    <t>CIGKZVUEZXGYSV-UHFFFAOYNA-N</t>
  </si>
  <si>
    <t>DTXCID9014973</t>
  </si>
  <si>
    <t>ID3464</t>
  </si>
  <si>
    <t>Tralkoxydim</t>
  </si>
  <si>
    <t>87820-88-0</t>
  </si>
  <si>
    <t>CCON=C(CC)C1=C(O)CC(CC1=O)C1=C(C)C=C(C)C=C1C</t>
  </si>
  <si>
    <t>InChI=1/C20H27NO3/c1-6-16(21-24-7-2)20-17(22)10-15(11-18(20)23)19-13(4)8-12(3)9-14(19)5/h8-9,15,22H,6-7,10-11H2,1-5H3</t>
  </si>
  <si>
    <t>InChI=1S/C20H27NO3/c1-6-16(21-24-7-2)20-17(22)10-15(11-18(20)23)19-13(4)8-12(3)9-14(19)5/h8-9,15,20H,6-7,10-11H2,1-5H3</t>
  </si>
  <si>
    <t>C20H27NO3</t>
  </si>
  <si>
    <t>ZHDPLQKJJVUBDP-UHFFFAOYSA-N</t>
  </si>
  <si>
    <t>DTXCID90911530</t>
  </si>
  <si>
    <t>ID3465</t>
  </si>
  <si>
    <t>Trilostane</t>
  </si>
  <si>
    <t>13647-35-3</t>
  </si>
  <si>
    <t>C[C@]12CC[C@H]3[C@@H](CC[C@@]45O[C@@H]4C(O)=C(C[C@]35C)C#N)[C@@H]1CC[C@@H]2O</t>
  </si>
  <si>
    <t>InChI=1S/C20H27NO3/c1-18-7-6-14-12(13(18)3-4-15(18)22)5-8-20-17(24-20)16(23)11(10-21)9-19(14,20)2/h12-15,17,22-23H,3-9H2,1-2H3/t12-,13-,14-,15-,17+,18-,19+,20+/m0/s1</t>
  </si>
  <si>
    <t>InChI=1S/C20H27NO3/c1-18-7-6-14-12(13(18)3-4-15(18)22)5-8-20-17(24-20)16(23)11(10-21)9-19(14,20)2/h11-15,17,22H,3-9H2,1-2H3/t11?,12-,13-,14-,15-,17+,18-,19+,20+/m0/s1</t>
  </si>
  <si>
    <t>RLQVKDVIBJCQGE-WDUCDQOOSA-N</t>
  </si>
  <si>
    <t>DTXCID404000</t>
  </si>
  <si>
    <t>ID3466</t>
  </si>
  <si>
    <t>Chlorthal-dimethyl</t>
  </si>
  <si>
    <t>1861-32-1</t>
  </si>
  <si>
    <t>COC(=O)C1=C(Cl)C(Cl)=C(C(=O)OC)C(Cl)=C1Cl</t>
  </si>
  <si>
    <t>InChI=1S/C10H6Cl4O4/c1-17-9(15)3-5(11)7(13)4(10(16)18-2)8(14)6(3)12/h1-2H3</t>
  </si>
  <si>
    <t>C10H6Cl4O4</t>
  </si>
  <si>
    <t>NPOJQCVWMSKXDN-UHFFFAOYSA-N</t>
  </si>
  <si>
    <t>DTXCID80648</t>
  </si>
  <si>
    <t>ID3467</t>
  </si>
  <si>
    <t>Furosemide</t>
  </si>
  <si>
    <t>54-31-9</t>
  </si>
  <si>
    <t>NS(=O)(=O)C1=C(Cl)C=C(NCC2=CC=CO2)C(=C1)C(O)=O</t>
  </si>
  <si>
    <t>InChI=1S/C12H11ClN2O5S/c13-9-5-10(15-6-7-2-1-3-20-7)8(12(16)17)4-11(9)21(14,18)19/h1-5,15H,6H2,(H,16,17)(H2,14,18,19)</t>
  </si>
  <si>
    <t>C12H11ClN2O5S</t>
  </si>
  <si>
    <t>ZZUFCTLCJUWOSV-UHFFFAOYSA-N</t>
  </si>
  <si>
    <t>DTXCID0012390</t>
  </si>
  <si>
    <t>ID3468</t>
  </si>
  <si>
    <t>Fenarimol</t>
  </si>
  <si>
    <t>60168-88-9</t>
  </si>
  <si>
    <t>OC(C1=CC=C(Cl)C=C1)(C1=CN=CN=C1)C1=CC=CC=C1Cl</t>
  </si>
  <si>
    <t>InChI=1/C17H12Cl2N2O/c18-14-7-5-12(6-8-14)17(22,13-9-20-11-21-10-13)15-3-1-2-4-16(15)19/h1-11,22H</t>
  </si>
  <si>
    <t>C17H12Cl2N2O</t>
  </si>
  <si>
    <t>NHOWDZOIZKMVAI-UHFFFAOYNA-N</t>
  </si>
  <si>
    <t>DTXCID80791</t>
  </si>
  <si>
    <t>ID3469</t>
  </si>
  <si>
    <t>Malathion</t>
  </si>
  <si>
    <t>121-75-5</t>
  </si>
  <si>
    <t>CCOC(=O)CC(SP(=S)(OC)OC)C(=O)OCC</t>
  </si>
  <si>
    <t>InChI=1/C10H19O6PS2/c1-5-15-9(11)7-8(10(12)16-6-2)19-17(18,13-3)14-4/h8H,5-7H2,1-4H3</t>
  </si>
  <si>
    <t>C10H19O6PS2</t>
  </si>
  <si>
    <t>JXSJBGJIGXNWCI-UHFFFAOYNA-N</t>
  </si>
  <si>
    <t>DTXCID7027598</t>
  </si>
  <si>
    <t>ID3470</t>
  </si>
  <si>
    <t>4,4'-Sulfonylbis[2-(prop-2-en-1-yl)phenol]</t>
  </si>
  <si>
    <t>41481-66-7</t>
  </si>
  <si>
    <t>OC1=C(CC=C)C=C(C=C1)S(=O)(=O)C1=CC(CC=C)=C(O)C=C1</t>
  </si>
  <si>
    <t>InChI=1S/C18H18O4S/c1-3-5-13-11-15(7-9-17(13)19)23(21,22)16-8-10-18(20)14(12-16)6-4-2/h3-4,7-12,19-20H,1-2,5-6H2</t>
  </si>
  <si>
    <t>C18H18O4S</t>
  </si>
  <si>
    <t>MTMKZABGIQJAEX-UHFFFAOYSA-N</t>
  </si>
  <si>
    <t>DTXCID2024901</t>
  </si>
  <si>
    <t>ID3471</t>
  </si>
  <si>
    <t>Triallyl trimellitate</t>
  </si>
  <si>
    <t>2694-54-4</t>
  </si>
  <si>
    <t>C=CCOC(=O)C1=CC=C(C(=O)OCC=C)C(=C1)C(=O)OCC=C</t>
  </si>
  <si>
    <t>InChI=1S/C18H18O6/c1-4-9-22-16(19)13-7-8-14(17(20)23-10-5-2)15(12-13)18(21)24-11-6-3/h4-8,12H,1-3,9-11H2</t>
  </si>
  <si>
    <t>C18H18O6</t>
  </si>
  <si>
    <t>GRPURDFRFHUDSP-UHFFFAOYSA-N</t>
  </si>
  <si>
    <t>DTXCID2012619</t>
  </si>
  <si>
    <t>ID3472</t>
  </si>
  <si>
    <t>Halofenozide</t>
  </si>
  <si>
    <t>112226-61-6</t>
  </si>
  <si>
    <t>CC(C)(C)N(NC(=O)C1=CC=C(Cl)C=C1)C(=O)C1=CC=CC=C1</t>
  </si>
  <si>
    <t>InChI=1S/C18H19ClN2O2/c1-18(2,3)21(17(23)14-7-5-4-6-8-14)20-16(22)13-9-11-15(19)12-10-13/h4-12H,1-3H3,(H,20,22)</t>
  </si>
  <si>
    <t>C18H19ClN2O2</t>
  </si>
  <si>
    <t>CNKHSLKYRMDDNQ-UHFFFAOYSA-N</t>
  </si>
  <si>
    <t>DTXCID4024515</t>
  </si>
  <si>
    <t>ID3473</t>
  </si>
  <si>
    <t>Tetraethyleneglycol dimethacrylate</t>
  </si>
  <si>
    <t>109-17-1</t>
  </si>
  <si>
    <t>CC(=C)C(=O)OCCOCCOCCOCCOC(=O)C(C)=C</t>
  </si>
  <si>
    <t>InChI=1S/C16H26O7/c1-13(2)15(17)22-11-9-20-7-5-19-6-8-21-10-12-23-16(18)14(3)4/h1,3,5-12H2,2,4H3</t>
  </si>
  <si>
    <t>C16H26O7</t>
  </si>
  <si>
    <t>LTHJXDSHSVNJKG-UHFFFAOYSA-N</t>
  </si>
  <si>
    <t>DTXCID505021</t>
  </si>
  <si>
    <t>ID3474</t>
  </si>
  <si>
    <t>Dicyclohexyl phthalate</t>
  </si>
  <si>
    <t>84-61-7</t>
  </si>
  <si>
    <t>O=C(OC1CCCCC1)C1=C(C=CC=C1)C(=O)OC1CCCCC1</t>
  </si>
  <si>
    <t>InChI=1S/C20H26O4/c21-19(23-15-9-3-1-4-10-15)17-13-7-8-14-18(17)20(22)24-16-11-5-2-6-12-16/h7-8,13-16H,1-6,9-12H2</t>
  </si>
  <si>
    <t>C20H26O4</t>
  </si>
  <si>
    <t>VOWAEIGWURALJQ-UHFFFAOYSA-N</t>
  </si>
  <si>
    <t>DTXCID909241</t>
  </si>
  <si>
    <t>ID3475</t>
  </si>
  <si>
    <t>2,4-Bis(1-methyl-1-phenylethyl)phenol</t>
  </si>
  <si>
    <t>2772-45-4</t>
  </si>
  <si>
    <t>CC(C)(C1=CC=CC=C1)C1=CC(=C(O)C=C1)C(C)(C)C1=CC=CC=C1</t>
  </si>
  <si>
    <t>InChI=1S/C24H26O/c1-23(2,18-11-7-5-8-12-18)20-15-16-22(25)21(17-20)24(3,4)19-13-9-6-10-14-19/h5-17,25H,1-4H3</t>
  </si>
  <si>
    <t>C24H26O</t>
  </si>
  <si>
    <t>FMUYQRFTLHAARI-UHFFFAOYSA-N</t>
  </si>
  <si>
    <t>DTXCID5011531</t>
  </si>
  <si>
    <t>ID3476</t>
  </si>
  <si>
    <t>Leucomalachite green</t>
  </si>
  <si>
    <t>129-73-7</t>
  </si>
  <si>
    <t>CN(C)C1=CC=C(C=C1)C(C1=CC=CC=C1)C1=CC=C(C=C1)N(C)C</t>
  </si>
  <si>
    <t>InChI=1S/C23H26N2/c1-24(2)21-14-10-19(11-15-21)23(18-8-6-5-7-9-18)20-12-16-22(17-13-20)25(3)4/h5-17,23H,1-4H3</t>
  </si>
  <si>
    <t>C23H26N2</t>
  </si>
  <si>
    <t>WZKXBGJNNCGHIC-UHFFFAOYSA-N</t>
  </si>
  <si>
    <t>DTXCID50209925</t>
  </si>
  <si>
    <t>ID3477</t>
  </si>
  <si>
    <t>21-Hydroxyprogesterone</t>
  </si>
  <si>
    <t>64-85-7</t>
  </si>
  <si>
    <t>C[C@]12CC[C@H]3[C@@H](CCC4=CC(=O)CC[C@]34C)[C@@H]1CC[C@@H]2C(=O)CO</t>
  </si>
  <si>
    <t>InChI=1S/C21H30O3/c1-20-9-7-14(23)11-13(20)3-4-15-16-5-6-18(19(24)12-22)21(16,2)10-8-17(15)20/h11,15-18,22H,3-10,12H2,1-2H3/t15-,16-,17-,18+,20-,21-/m0/s1</t>
  </si>
  <si>
    <t>C21H30O3</t>
  </si>
  <si>
    <t>ZESRJSPZRDMNHY-YFWFAHHUSA-N</t>
  </si>
  <si>
    <t>DTXCID80209675</t>
  </si>
  <si>
    <t>ID3478</t>
  </si>
  <si>
    <t>17alpha-Hydroxyprogesterone</t>
  </si>
  <si>
    <t>68-96-2</t>
  </si>
  <si>
    <t>CC(=O)[C@@]1(O)CC[C@H]2[C@@H]3CCC4=CC(=O)CC[C@]4(C)[C@H]3CC[C@]12C</t>
  </si>
  <si>
    <t>InChI=1S/C21H30O3/c1-13(22)21(24)11-8-18-16-5-4-14-12-15(23)6-9-19(14,2)17(16)7-10-20(18,21)3/h12,16-18,24H,4-11H2,1-3H3/t16-,17+,18+,19+,20+,21+/m1/s1</t>
  </si>
  <si>
    <t>DBPWSSGDRRHUNT-CEGNMAFCSA-N</t>
  </si>
  <si>
    <t>DTXCID8024781</t>
  </si>
  <si>
    <t>ID3479</t>
  </si>
  <si>
    <t>2,3,4,5-Tetrachloro-6-(trichloromethyl)pyridine</t>
  </si>
  <si>
    <t>1134-04-9</t>
  </si>
  <si>
    <t>ClC1=C(Cl)C(Cl)=C(Cl)C(=N1)C(Cl)(Cl)Cl</t>
  </si>
  <si>
    <t>InChI=1S/C6Cl7N/c7-1-2(8)4(6(11,12)13)14-5(10)3(1)9</t>
  </si>
  <si>
    <t>C6Cl7N</t>
  </si>
  <si>
    <t>YMBFWRZKTZICHS-UHFFFAOYSA-N</t>
  </si>
  <si>
    <t>DTXCID205210</t>
  </si>
  <si>
    <t>ID3480</t>
  </si>
  <si>
    <t>C.I. Disperse Red 60</t>
  </si>
  <si>
    <t>17418-58-5</t>
  </si>
  <si>
    <t>NC1=C2C(=O)C3=C(C=CC=C3)C(=O)C2=C(O)C=C1OC1=CC=CC=C1</t>
  </si>
  <si>
    <t>InChI=1S/C20H13NO4/c21-18-15(25-11-6-2-1-3-7-11)10-14(22)16-17(18)20(24)13-9-5-4-8-12(13)19(16)23/h1-10,22H,21H2</t>
  </si>
  <si>
    <t>C20H13NO4</t>
  </si>
  <si>
    <t>MHXFWEJMQVIWDH-UHFFFAOYSA-N</t>
  </si>
  <si>
    <t>DTXCID40911525</t>
  </si>
  <si>
    <t>ID3481</t>
  </si>
  <si>
    <t>Nizatidine</t>
  </si>
  <si>
    <t>76963-41-2</t>
  </si>
  <si>
    <t>CNC(NCCSCC1=CSC(CN(C)C)=N1)=C[N+]([O-])=O</t>
  </si>
  <si>
    <t>InChI=1S/C12H21N5O2S2/c1-13-11(6-17(18)19)14-4-5-20-8-10-9-21-12(15-10)7-16(2)3/h6,9,13-14H,4-5,7-8H2,1-3H3</t>
  </si>
  <si>
    <t>C12H21N5O2S2</t>
  </si>
  <si>
    <t>SGXXNSQHWDMGGP-UHFFFAOYSA-N</t>
  </si>
  <si>
    <t>DTXCID002824</t>
  </si>
  <si>
    <t>ID3482</t>
  </si>
  <si>
    <t>Ciprofloxacin</t>
  </si>
  <si>
    <t>85721-33-1</t>
  </si>
  <si>
    <t>OC(=O)C1=CN(C2CC2)C2=CC(N3CCNCC3)=C(F)C=C2C1=O</t>
  </si>
  <si>
    <t>InChI=1S/C17H18FN3O3/c18-13-7-11-14(8-15(13)20-5-3-19-4-6-20)21(10-1-2-10)9-12(16(11)22)17(23)24/h7-10,19H,1-6H2,(H,23,24)</t>
  </si>
  <si>
    <t>C17H18FN3O3</t>
  </si>
  <si>
    <t>MYSWGUAQZAJSOK-UHFFFAOYSA-N</t>
  </si>
  <si>
    <t>DTXCID4012649</t>
  </si>
  <si>
    <t>ID3483</t>
  </si>
  <si>
    <t>Tetramethrin</t>
  </si>
  <si>
    <t>7696-12-0</t>
  </si>
  <si>
    <t>CC(C)=CC1C(C(=O)OCN2C(=O)C3=C(CCCC3)C2=O)C1(C)C</t>
  </si>
  <si>
    <t>InChI=1/C19H25NO4/c1-11(2)9-14-15(19(14,3)4)18(23)24-10-20-16(21)12-7-5-6-8-13(12)17(20)22/h9,14-15H,5-8,10H2,1-4H3</t>
  </si>
  <si>
    <t>C19H25NO4</t>
  </si>
  <si>
    <t>CXBMCYHAMVGWJQ-UHFFFAOYNA-N</t>
  </si>
  <si>
    <t>DTXCID3021851</t>
  </si>
  <si>
    <t>ID3484</t>
  </si>
  <si>
    <t>Dichlofluanid</t>
  </si>
  <si>
    <t>1085-98-9</t>
  </si>
  <si>
    <t>CN(C)S(=O)(=O)N(SC(F)(Cl)Cl)C1=CC=CC=C1</t>
  </si>
  <si>
    <t>InChI=1S/C9H11Cl2FN2O2S2/c1-13(2)18(15,16)14(17-9(10,11)12)8-6-4-3-5-7-8/h3-7H,1-2H3</t>
  </si>
  <si>
    <t>C9H11Cl2FN2O2S2</t>
  </si>
  <si>
    <t>WURGXGVFSMYFCG-UHFFFAOYSA-N</t>
  </si>
  <si>
    <t>DTXCID8018887, DTXCID8018887</t>
  </si>
  <si>
    <t>ID3485</t>
  </si>
  <si>
    <t>Fluorescein, Fluorescein sodium</t>
  </si>
  <si>
    <t>2321-07-5, 518-47-8</t>
  </si>
  <si>
    <t>OC1=CC2=C(C=C1)C1(OC(=O)C3=C1C=CC=C3)C1=C(O2)C=C(O)C=C1</t>
  </si>
  <si>
    <t>InChI=1S/C20H12O5/c21-11-5-7-15-17(9-11)24-18-10-12(22)6-8-16(18)20(15)14-4-2-1-3-13(14)19(23)25-20/h1-10,21-22H</t>
  </si>
  <si>
    <t>C20H12O5</t>
  </si>
  <si>
    <t>GNBHRKFJIUUOQI-UHFFFAOYSA-N</t>
  </si>
  <si>
    <t>DTXCID3027247</t>
  </si>
  <si>
    <t>ID3486</t>
  </si>
  <si>
    <t>Darbufelone mesylate</t>
  </si>
  <si>
    <t>139340-56-0</t>
  </si>
  <si>
    <t>CS(O)(=O)=O.CC(C)(C)C1=CC(\C=C2/SC(=N)NC2=O)=CC(=C1O)C(C)(C)C</t>
  </si>
  <si>
    <t>InChI=1S/C18H24N2O2S.CH4O3S/c1-17(2,3)11-7-10(8-12(14(11)21)18(4,5)6)9-13-15(22)20-16(19)23-13;1-5(2,3)4/h7-9,21H,1-6H3,(H2,19,20,22);1H3,(H,2,3,4)/b13-9-;</t>
  </si>
  <si>
    <t>InChI=1S/C18H24N2O2S/c1-17(2,3)11-7-10(8-12(14(11)21)18(4,5)6)9-13-15(22)20-16(19)23-13/h7-9,21H,1-6H3,(H2,19,20,22)</t>
  </si>
  <si>
    <t>C18H24N2O2S</t>
  </si>
  <si>
    <t>AKTXOQVMWSFEBQ-UHFFFAOYSA-N</t>
  </si>
  <si>
    <t>DTXCID704159</t>
  </si>
  <si>
    <t>ID3487</t>
  </si>
  <si>
    <t>Isoxaben</t>
  </si>
  <si>
    <t>82558-50-7</t>
  </si>
  <si>
    <t>CCC(C)(CC)C1=NOC(NC(=O)C2=C(OC)C=CC=C2OC)=C1</t>
  </si>
  <si>
    <t>InChI=1S/C18H24N2O4/c1-6-18(3,7-2)14-11-15(24-20-14)19-17(21)16-12(22-4)9-8-10-13(16)23-5/h8-11H,6-7H2,1-5H3,(H,19,21)</t>
  </si>
  <si>
    <t>C18H24N2O4</t>
  </si>
  <si>
    <t>PMHURSZHKKJGBM-UHFFFAOYSA-N</t>
  </si>
  <si>
    <t>DTXCID9018666</t>
  </si>
  <si>
    <t>ID3488</t>
  </si>
  <si>
    <t>Chlorpyrifos oxon</t>
  </si>
  <si>
    <t>5598-15-2</t>
  </si>
  <si>
    <t>CCOP(=O)(OCC)OC1=NC(Cl)=C(Cl)C=C1Cl</t>
  </si>
  <si>
    <t>InChI=1S/C9H11Cl3NO4P/c1-3-15-18(14,16-4-2)17-9-7(11)5-6(10)8(12)13-9/h5H,3-4H2,1-2H3</t>
  </si>
  <si>
    <t>C9H11Cl3NO4P</t>
  </si>
  <si>
    <t>OTMOUPHCTWPNSL-UHFFFAOYSA-N</t>
  </si>
  <si>
    <t>DTXCID1027269</t>
  </si>
  <si>
    <t>ID3489</t>
  </si>
  <si>
    <t>CI-959</t>
  </si>
  <si>
    <t>104795-68-8</t>
  </si>
  <si>
    <t>[Na+].COC1=CC2=C(SC(C(=O)NC3=NN=N[N-]3)=C2OC(C)C)C=C1</t>
  </si>
  <si>
    <t>InChI=1S/C14H15N5O3S.Na/c1-7(2)22-11-9-6-8(21-3)4-5-10(9)23-12(11)13(20)15-14-16-18-19-17-14;/h4-7H,1-3H3,(H2,15,16,17,18,19,20);/q;+1/p-1</t>
  </si>
  <si>
    <t>InChI=1S/C14H15N5O3S/c1-7(2)22-11-9-6-8(21-3)4-5-10(9)23-12(11)13(20)15-14-16-18-19-17-14/h4-7H,1-3H3,(H2,15,16,17,18,19,20)</t>
  </si>
  <si>
    <t>C14H15N5O3S</t>
  </si>
  <si>
    <t>TVVXHFWWAYXBNC-UHFFFAOYSA-N</t>
  </si>
  <si>
    <t>DTXCID6012386</t>
  </si>
  <si>
    <t>ID3490</t>
  </si>
  <si>
    <t>Ethalfluralin</t>
  </si>
  <si>
    <t>55283-68-6</t>
  </si>
  <si>
    <t>CCN(CC(C)=C)C1=C(C=C(C=C1[N+]([O-])=O)C(F)(F)F)[N+]([O-])=O</t>
  </si>
  <si>
    <t>InChI=1S/C13H14F3N3O4/c1-4-17(7-8(2)3)12-10(18(20)21)5-9(13(14,15)16)6-11(12)19(22)23/h5-6H,2,4,7H2,1,3H3</t>
  </si>
  <si>
    <t>C13H14F3N3O4</t>
  </si>
  <si>
    <t>PTFJIKYUEPWBMS-UHFFFAOYSA-N</t>
  </si>
  <si>
    <t>DTXCID3022297</t>
  </si>
  <si>
    <t>ID3491</t>
  </si>
  <si>
    <t>Pirimiphos-ethyl</t>
  </si>
  <si>
    <t>23505-41-1</t>
  </si>
  <si>
    <t>CCOP(=S)(OCC)OC1=CC(C)=NC(=N1)N(CC)CC</t>
  </si>
  <si>
    <t>InChI=1S/C13H24N3O3PS/c1-6-16(7-2)13-14-11(5)10-12(15-13)19-20(21,17-8-3)18-9-4/h10H,6-9H2,1-5H3</t>
  </si>
  <si>
    <t>C13H24N3O3PS</t>
  </si>
  <si>
    <t>TZBPRYIIJAJUOY-UHFFFAOYSA-N</t>
  </si>
  <si>
    <t>DTXCID2032396</t>
  </si>
  <si>
    <t>ID3492</t>
  </si>
  <si>
    <t>CH 223191</t>
  </si>
  <si>
    <t>301326-22-7</t>
  </si>
  <si>
    <t>CN1N=CC=C1C(=O)NC1=CC=C(C=C1C)N=NC1=CC=CC=C1C</t>
  </si>
  <si>
    <t>InChI=1S/C19H19N5O/c1-13-6-4-5-7-17(13)23-22-15-8-9-16(14(2)12-15)21-19(25)18-10-11-20-24(18)3/h4-12H,1-3H3,(H,21,25)_x000D_</t>
  </si>
  <si>
    <t>InChI=1S/C19H19N5O/c1-13-6-4-5-7-17(13)23-22-15-8-9-16(14(2)12-15)21-19(25)18-10-11-20-24(18)3/h4-12H,1-3H3,(H,21,25)</t>
  </si>
  <si>
    <t>C19H19N5O</t>
  </si>
  <si>
    <t>LKTNEXPODAWWFM-UHFFFAOYSA-N</t>
  </si>
  <si>
    <t>DTXCID5014674</t>
  </si>
  <si>
    <t>ID3493</t>
  </si>
  <si>
    <t>Ipconazole</t>
  </si>
  <si>
    <t>125225-28-7</t>
  </si>
  <si>
    <t>CC(C)C1CCC(CC2=CC=C(Cl)C=C2)C1(O)CN1C=NC=N1</t>
  </si>
  <si>
    <t>InChI=1/C18H24ClN3O/c1-13(2)17-8-5-15(9-14-3-6-16(19)7-4-14)18(17,23)10-22-12-20-11-21-22/h3-4,6-7,11-13,15,17,23H,5,8-10H2,1-2H3</t>
  </si>
  <si>
    <t>C18H24ClN3O</t>
  </si>
  <si>
    <t>QTYCMDBMOLSEAM-UHFFFAOYNA-N</t>
  </si>
  <si>
    <t>DTXCID8014223</t>
  </si>
  <si>
    <t>ID3494</t>
  </si>
  <si>
    <t>Tebufenpyrad</t>
  </si>
  <si>
    <t>119168-77-3</t>
  </si>
  <si>
    <t>CCC1=NN(C)C(C(=O)NCC2=CC=C(C=C2)C(C)(C)C)=C1Cl</t>
  </si>
  <si>
    <t>InChI=1S/C18H24ClN3O/c1-6-14-15(19)16(22(5)21-14)17(23)20-11-12-7-9-13(10-8-12)18(2,3)4/h7-10H,6,11H2,1-5H3,(H,20,23)</t>
  </si>
  <si>
    <t>ZZYSLNWGKKDOML-UHFFFAOYSA-N</t>
  </si>
  <si>
    <t>DTXCID0012344</t>
  </si>
  <si>
    <t>ID3495</t>
  </si>
  <si>
    <t>Chlorethoxyfos</t>
  </si>
  <si>
    <t>54593-83-8</t>
  </si>
  <si>
    <t>CCOP(=S)(OCC)OC(Cl)C(Cl)(Cl)Cl</t>
  </si>
  <si>
    <t>InChI=1/C6H11Cl4O3PS/c1-3-11-14(15,12-4-2)13-5(7)6(8,9)10/h5H,3-4H2,1-2H3</t>
  </si>
  <si>
    <t>C6H11Cl4O3PS</t>
  </si>
  <si>
    <t>XFDJMIHUAHSGKG-UHFFFAOYNA-N</t>
  </si>
  <si>
    <t>DTXCID6014538, DTXCID6014538</t>
  </si>
  <si>
    <t>ID3496</t>
  </si>
  <si>
    <t>Diflufenzopyr, Diflufenzopyr-sodium</t>
  </si>
  <si>
    <t>109293-97-2, 109293-98-3</t>
  </si>
  <si>
    <t>C\C(=N/NC(=O)NC1=CC(F)=CC(F)=C1)C1=NC=CC=C1C(O)=O</t>
  </si>
  <si>
    <t>InChI=1S/C15H12F2N4O3/c1-8(13-12(14(22)23)3-2-4-18-13)20-21-15(24)19-11-6-9(16)5-10(17)7-11/h2-7H,1H3,(H,22,23)(H2,19,21,24)/b20-8+</t>
  </si>
  <si>
    <t>InChI=1S/C15H12F2N4O3/c1-8(13-12(14(22)23)3-2-4-18-13)20-21-15(24)19-11-6-9(16)5-10(17)7-11/h2-7H,1H3,(H,22,23)(H2,19,21,24)</t>
  </si>
  <si>
    <t>C15H12F2N4O3</t>
  </si>
  <si>
    <t>IRJQWZWMQCVOLA-UHFFFAOYSA-N</t>
  </si>
  <si>
    <t>DTXCID8017734</t>
  </si>
  <si>
    <t>ID3497</t>
  </si>
  <si>
    <t>2-Bromohexadecanoic acid</t>
  </si>
  <si>
    <t>18263-25-7</t>
  </si>
  <si>
    <t>CCCCCCCCCCCCCCC(Br)C(O)=O</t>
  </si>
  <si>
    <t>InChI=1/C16H31BrO2/c1-2-3-4-5-6-7-8-9-10-11-12-13-14-15(17)16(18)19/h15H,2-14H2,1H3,(H,18,19)</t>
  </si>
  <si>
    <t>C16H31BrO2</t>
  </si>
  <si>
    <t>DPRAYRYQQAXQPE-UHFFFAOYNA-N</t>
  </si>
  <si>
    <t>DTXCID80196697, DTXCID80196697</t>
  </si>
  <si>
    <t>ID3498</t>
  </si>
  <si>
    <t>Strychnine, Strychnine hemisulphate salt</t>
  </si>
  <si>
    <t>57-24-9, 60-41-3</t>
  </si>
  <si>
    <t>[H][C@]12C[C@@]3([H])C4=CCO[C@@]5([H])CC(=O)N6C7=C(C=CC=C7)[C@@]1(CCN2C4)[C@]6([H])[C@@]35[H]</t>
  </si>
  <si>
    <t>InChI=1S/C21H22N2O2/c24-18-10-16-19-13-9-17-21(6-7-22(17)11-12(13)5-8-25-16)14-3-1-2-4-15(14)23(18)20(19)21/h1-5,13,16-17,19-20H,6-11H2/t13-,16-,17-,19-,20-,21+/m0/s1</t>
  </si>
  <si>
    <t>C21H22N2O2</t>
  </si>
  <si>
    <t>QMGVPVSNSZLJIA-FVWCLLPLSA-N</t>
  </si>
  <si>
    <t>DTXCID7032391</t>
  </si>
  <si>
    <t>ID3499</t>
  </si>
  <si>
    <t>6-(Octahydroquinolin-1(2H)-ylsulfonyl)-1,2,3,4-tetrahydroquinoline</t>
  </si>
  <si>
    <t>5455-90-3</t>
  </si>
  <si>
    <t>O=S(=O)(N1CCC[C@@H]2CCCC[C@@H]12)C1=CC2=C(NCCC2)C=C1</t>
  </si>
  <si>
    <t>InChI=1S/C18H26N2O2S/c21-23(22,16-9-10-17-15(13-16)6-3-11-19-17)20-12-4-7-14-5-1-2-8-18(14)20/h9-10,13-14,18-19H,1-8,11-12H2/t14-,18+/m0/s1_x000D_</t>
  </si>
  <si>
    <t>InChI=1S/C18H26N2O2S/c21-23(22,16-9-10-17-15(13-16)6-3-11-19-17)20-12-4-7-14-5-1-2-8-18(14)20/h9-10,13-14,18-19H,1-8,11-12H2/t14-,18+/m0/s1</t>
  </si>
  <si>
    <t>C18H26N2O2S</t>
  </si>
  <si>
    <t>LECPJKATPJRAMB-KBXCAEBGSA-N</t>
  </si>
  <si>
    <t>DTXCID505068</t>
  </si>
  <si>
    <t>ID3500</t>
  </si>
  <si>
    <t>Dihexyl phthalate</t>
  </si>
  <si>
    <t>84-75-3</t>
  </si>
  <si>
    <t>CCCCCCOC(=O)C1=C(C=CC=C1)C(=O)OCCCCCC</t>
  </si>
  <si>
    <t>InChI=1S/C20H30O4/c1-3-5-7-11-15-23-19(21)17-13-9-10-14-18(17)20(22)24-16-12-8-6-4-2/h9-10,13-14H,3-8,11-12,15-16H2,1-2H3</t>
  </si>
  <si>
    <t>C20H30O4</t>
  </si>
  <si>
    <t>KCXZNSGUUQJJTR-UHFFFAOYSA-N</t>
  </si>
  <si>
    <t>DTXCID7012581</t>
  </si>
  <si>
    <t>ID3501</t>
  </si>
  <si>
    <t>Zoxamide</t>
  </si>
  <si>
    <t>156052-68-5</t>
  </si>
  <si>
    <t>CCC(C)(NC(=O)C1=CC(Cl)=C(C)C(Cl)=C1)C(=O)CCl</t>
  </si>
  <si>
    <t>InChI=1/C14H16Cl3NO2/c1-4-14(3,12(19)7-15)18-13(20)9-5-10(16)8(2)11(17)6-9/h5-6H,4,7H2,1-3H3,(H,18,20)</t>
  </si>
  <si>
    <t>C14H16Cl3NO2</t>
  </si>
  <si>
    <t>SOUGWDPPRBKJEX-UHFFFAOYNA-N</t>
  </si>
  <si>
    <t>DTXCID1017547</t>
  </si>
  <si>
    <t>ID3502</t>
  </si>
  <si>
    <t>Fenamiphos sulfone</t>
  </si>
  <si>
    <t>31972-44-8</t>
  </si>
  <si>
    <t>CCOP(=O)(NC(C)C)OC1=CC=C(C(C)=C1)S(C)(=O)=O</t>
  </si>
  <si>
    <t>InChI=1S/C13H22NO5PS/c1-6-18-20(15,14-10(2)3)19-12-7-8-13(11(4)9-12)21(5,16)17/h7-10H,6H2,1-5H3,(H,14,15)_x000D_</t>
  </si>
  <si>
    <t>InChI=1/C13H22NO5PS/c1-6-18-20(15,14-10(2)3)19-12-7-8-13(11(4)9-12)21(5,16)17/h7-10H,6H2,1-5H3,(H,14,15)</t>
  </si>
  <si>
    <t>C13H22NO5PS</t>
  </si>
  <si>
    <t>LVNYJXIBJFXIRZ-UHFFFAOYNA-N</t>
  </si>
  <si>
    <t>DTXCID203899</t>
  </si>
  <si>
    <t>ID3503</t>
  </si>
  <si>
    <t>Benfluralin</t>
  </si>
  <si>
    <t>1861-40-1</t>
  </si>
  <si>
    <t>CCCCN(CC)C1=C(C=C(C=C1[N+]([O-])=O)C(F)(F)F)[N+]([O-])=O</t>
  </si>
  <si>
    <t>InChI=1S/C13H16F3N3O4/c1-3-5-6-17(4-2)12-10(18(20)21)7-9(13(14,15)16)8-11(12)19(22)23/h7-8H,3-6H2,1-2H3</t>
  </si>
  <si>
    <t>C13H16F3N3O4</t>
  </si>
  <si>
    <t>SMDHCQAYESWHAE-UHFFFAOYSA-N</t>
  </si>
  <si>
    <t>DTXCID401395</t>
  </si>
  <si>
    <t>ID3504</t>
  </si>
  <si>
    <t>Trifluralin</t>
  </si>
  <si>
    <t>1582-09-8</t>
  </si>
  <si>
    <t>CCCN(CCC)C1=C(C=C(C=C1[N+]([O-])=O)C(F)(F)F)[N+]([O-])=O</t>
  </si>
  <si>
    <t>InChI=1S/C13H16F3N3O4/c1-3-5-17(6-4-2)12-10(18(20)21)7-9(13(14,15)16)8-11(12)19(22)23/h7-8H,3-6H2,1-2H3</t>
  </si>
  <si>
    <t>ZSDSQXJSNMTJDA-UHFFFAOYSA-N</t>
  </si>
  <si>
    <t>DTXCID1021794</t>
  </si>
  <si>
    <t>ID3505</t>
  </si>
  <si>
    <t>Cloquintocet-mexyl</t>
  </si>
  <si>
    <t>99607-70-2</t>
  </si>
  <si>
    <t>CCCCCC(C)OC(=O)COC1=CC=C(Cl)C2=CC=CN=C12</t>
  </si>
  <si>
    <t>InChI=1/C18H22ClNO3/c1-3-4-5-7-13(2)23-17(21)12-22-16-10-9-15(19)14-8-6-11-20-18(14)16/h6,8-11,13H,3-5,7,12H2,1-2H3</t>
  </si>
  <si>
    <t>C18H22ClNO3</t>
  </si>
  <si>
    <t>COYBRKAVBMYYSF-UHFFFAOYNA-N</t>
  </si>
  <si>
    <t>DTXCID907545</t>
  </si>
  <si>
    <t>ID3506</t>
  </si>
  <si>
    <t>Chlordene</t>
  </si>
  <si>
    <t>3734-48-3</t>
  </si>
  <si>
    <t>ClC1=C(Cl)C2(Cl)C3C=CCC3C1(Cl)C2(Cl)Cl</t>
  </si>
  <si>
    <t>InChI=1S/C10H6Cl6/c11-6-7(12)9(14)5-3-1-2-4(5)8(6,13)10(9,15)16/h1-2,4-5H,3H2_x000D_</t>
  </si>
  <si>
    <t>InChI=1/C10H6Cl6/c11-6-7(12)9(14)5-3-1-2-4(5)8(6,13)10(9,15)16/h1-2,4-5H,3H2</t>
  </si>
  <si>
    <t>C10H6Cl6</t>
  </si>
  <si>
    <t>XCJXQCUJXDUNDN-UHFFFAOYNA-N</t>
  </si>
  <si>
    <t>DTXCID5017717</t>
  </si>
  <si>
    <t>ID3507</t>
  </si>
  <si>
    <t>Bisphenol AF</t>
  </si>
  <si>
    <t>1478-61-1</t>
  </si>
  <si>
    <t>OC1=CC=C(C=C1)C(C1=CC=C(O)C=C1)(C(F)(F)F)C(F)(F)F</t>
  </si>
  <si>
    <t>InChI=1S/C15H10F6O2/c16-14(17,18)13(15(19,20)21,9-1-5-11(22)6-2-9)10-3-7-12(23)8-4-10/h1-8,22-23H</t>
  </si>
  <si>
    <t>C15H10F6O2</t>
  </si>
  <si>
    <t>ZFVMWEVVKGLCIJ-UHFFFAOYSA-N</t>
  </si>
  <si>
    <t>DTXCID6012548</t>
  </si>
  <si>
    <t>ID3508</t>
  </si>
  <si>
    <t>Fenbuconazole</t>
  </si>
  <si>
    <t>114369-43-6</t>
  </si>
  <si>
    <t>ClC1=CC=C(CCC(CN2C=NC=N2)(C#N)C2=CC=CC=C2)C=C1</t>
  </si>
  <si>
    <t>InChI=1/C19H17ClN4/c20-18-8-6-16(7-9-18)10-11-19(12-21,13-24-15-22-14-23-24)17-4-2-1-3-5-17/h1-9,14-15H,10-11,13H2</t>
  </si>
  <si>
    <t>C19H17ClN4</t>
  </si>
  <si>
    <t>RQDJADAKIFFEKQ-UHFFFAOYNA-N</t>
  </si>
  <si>
    <t>DTXCID203938</t>
  </si>
  <si>
    <t>ID3509</t>
  </si>
  <si>
    <t>Butylphthalyl butylglycolate</t>
  </si>
  <si>
    <t>85-70-1</t>
  </si>
  <si>
    <t>CCCCOC(=O)COC(=O)C1=CC=CC=C1C(=O)OCCCC</t>
  </si>
  <si>
    <t>InChI=1S/C18H24O6/c1-3-5-11-22-16(19)13-24-18(21)15-10-8-7-9-14(15)17(20)23-12-6-4-2/h7-10H,3-6,11-13H2,1-2H3</t>
  </si>
  <si>
    <t>C18H24O6</t>
  </si>
  <si>
    <t>GOJCZVPJCKEBQV-UHFFFAOYSA-N</t>
  </si>
  <si>
    <t>DTXCID803039</t>
  </si>
  <si>
    <t>ID3510</t>
  </si>
  <si>
    <t>Famotidine</t>
  </si>
  <si>
    <t>76824-35-6</t>
  </si>
  <si>
    <t>NC(N)=NC1=NC(CSCCC(N)=NS(N)(=O)=O)=CS1</t>
  </si>
  <si>
    <t>InChI=1S/C8H15N7O2S3/c9-6(15-20(12,16)17)1-2-18-3-5-4-19-8(13-5)14-7(10)11/h4H,1-3H2,(H2,9,15)(H2,12,16,17)(H4,10,11,13,14)</t>
  </si>
  <si>
    <t>C8H15N7O2S3</t>
  </si>
  <si>
    <t>XUFQPHANEAPEMJ-UHFFFAOYSA-N</t>
  </si>
  <si>
    <t>DTXCID0017502</t>
  </si>
  <si>
    <t>ID3511</t>
  </si>
  <si>
    <t>Bitertanol</t>
  </si>
  <si>
    <t>55179-31-2</t>
  </si>
  <si>
    <t>CC(C)(C)C(O)C(OC1=CC=C(C=C1)C1=CC=CC=C1)N1C=NC=N1</t>
  </si>
  <si>
    <t>InChI=1/C20H23N3O2/c1-20(2,3)18(24)19(23-14-21-13-22-23)25-17-11-9-16(10-12-17)15-7-5-4-6-8-15/h4-14,18-19,24H,1-3H3</t>
  </si>
  <si>
    <t>C20H23N3O2</t>
  </si>
  <si>
    <t>VGPIBGGRCVEHQZ-UHFFFAOYNA-N</t>
  </si>
  <si>
    <t>DTXCID30209226</t>
  </si>
  <si>
    <t>ID3512</t>
  </si>
  <si>
    <t>Danazol</t>
  </si>
  <si>
    <t>17230-88-5</t>
  </si>
  <si>
    <t>C[C@]12CC[C@H]3[C@@H](CCC4=CC5=C(C[C@]34C)C=NO5)[C@@H]1CC[C@@]2(O)C#C</t>
  </si>
  <si>
    <t>InChI=1S/C22H27NO2/c1-4-22(24)10-8-18-16-6-5-15-11-19-14(13-23-25-19)12-20(15,2)17(16)7-9-21(18,22)3/h1,11,13,16-18,24H,5-10,12H2,2-3H3/t16-,17+,18+,20+,21+,22+/m1/s1</t>
  </si>
  <si>
    <t>C22H27NO2</t>
  </si>
  <si>
    <t>POZRVZJJTULAOH-LHZXLZLDSA-N</t>
  </si>
  <si>
    <t>DTXCID0024842</t>
  </si>
  <si>
    <t>ID3513</t>
  </si>
  <si>
    <t>N,N',N''-Tricyclohexyl-1-methylsilanetriamine</t>
  </si>
  <si>
    <t>15901-40-3</t>
  </si>
  <si>
    <t>C[Si](NC1CCCCC1)(NC1CCCCC1)NC1CCCCC1</t>
  </si>
  <si>
    <t>InChI=1S/C19H39N3Si/c1-23(20-17-11-5-2-6-12-17,21-18-13-7-3-8-14-18)22-19-15-9-4-10-16-19/h17-22H,2-16H2,1H3</t>
  </si>
  <si>
    <t>C19H39N3Si</t>
  </si>
  <si>
    <t>HDNXAGOHLKHJOA-UHFFFAOYSA-N</t>
  </si>
  <si>
    <t>DTXCID107302</t>
  </si>
  <si>
    <t>ID3514</t>
  </si>
  <si>
    <t>2,3,5,6-Tetrachlorobenzene-1,4-dicarbonyl dichloride</t>
  </si>
  <si>
    <t>719-32-4</t>
  </si>
  <si>
    <t>ClC(=O)C1=C(Cl)C(Cl)=C(C(Cl)=O)C(Cl)=C1Cl</t>
  </si>
  <si>
    <t>InChI=1S/C8Cl6O2/c9-3-1(7(13)15)4(10)6(12)2(5(3)11)8(14)16</t>
  </si>
  <si>
    <t>C8Cl6O2</t>
  </si>
  <si>
    <t>YJIRZJAZKDWEIJ-UHFFFAOYSA-N</t>
  </si>
  <si>
    <t>DTXCID3021778</t>
  </si>
  <si>
    <t>ID3515</t>
  </si>
  <si>
    <t>Chloropropylate</t>
  </si>
  <si>
    <t>CC(C)OC(=O)C(O)(C1=CC=C(Cl)C=C1)C1=CC=C(Cl)C=C1</t>
  </si>
  <si>
    <t>InChI=1S/C17H16Cl2O3/c1-11(2)22-16(20)17(21,12-3-7-14(18)8-4-12)13-5-9-15(19)10-6-13/h3-11,21H,1-2H3</t>
  </si>
  <si>
    <t>C17H16Cl2O3</t>
  </si>
  <si>
    <t>AXGUBXVWZBFQGA-UHFFFAOYSA-N</t>
  </si>
  <si>
    <t>DTXCID607530</t>
  </si>
  <si>
    <t>ID3516</t>
  </si>
  <si>
    <t>Trimethylolpropane trimethacrylate</t>
  </si>
  <si>
    <t>3290-92-4</t>
  </si>
  <si>
    <t>CCC(COC(=O)C(C)=C)(COC(=O)C(C)=C)COC(=O)C(C)=C</t>
  </si>
  <si>
    <t>InChI=1S/C18H26O6/c1-8-18(9-22-15(19)12(2)3,10-23-16(20)13(4)5)11-24-17(21)14(6)7/h2,4,6,8-11H2,1,3,5,7H3</t>
  </si>
  <si>
    <t>C18H26O6</t>
  </si>
  <si>
    <t>OKKRPWIIYQTPQF-UHFFFAOYSA-N</t>
  </si>
  <si>
    <t>DTXCID302253</t>
  </si>
  <si>
    <t>ID3517</t>
  </si>
  <si>
    <t>Bioresmethrin</t>
  </si>
  <si>
    <t>28434-01-7</t>
  </si>
  <si>
    <t>CC(C)=C[C@@H]1[C@@H](C(=O)OCC2=COC(CC3=CC=CC=C3)=C2)C1(C)C</t>
  </si>
  <si>
    <t>InChI=1S/C22H26O3/c1-15(2)10-19-20(22(19,3)4)21(23)25-14-17-12-18(24-13-17)11-16-8-6-5-7-9-16/h5-10,12-13,19-20H,11,14H2,1-4H3/t19-,20+/m1/s1</t>
  </si>
  <si>
    <t>C22H26O3</t>
  </si>
  <si>
    <t>VEMKTZHHVJILDY-UXHICEINSA-N</t>
  </si>
  <si>
    <t>ID3518</t>
  </si>
  <si>
    <t>Resmethrin</t>
  </si>
  <si>
    <t>10453-86-8</t>
  </si>
  <si>
    <t>CC(C)=CC1C(C(=O)OCC2=COC(CC3=CC=CC=C3)=C2)C1(C)C</t>
  </si>
  <si>
    <t>InChI=1/C22H26O3/c1-15(2)10-19-20(22(19,3)4)21(23)25-14-17-12-18(24-13-17)11-16-8-6-5-7-9-16/h5-10,12-13,19-20H,11,14H2,1-4H3</t>
  </si>
  <si>
    <t>VEMKTZHHVJILDY-UHFFFAOYNA-N</t>
  </si>
  <si>
    <t>DTXCID501166</t>
  </si>
  <si>
    <t>ID3519</t>
  </si>
  <si>
    <t>Piperonyl butoxide</t>
  </si>
  <si>
    <t>51-03-6</t>
  </si>
  <si>
    <t>CCCCOCCOCCOCC1=CC2=C(OCO2)C=C1CCC</t>
  </si>
  <si>
    <t>InChI=1S/C19H30O5/c1-3-5-7-20-8-9-21-10-11-22-14-17-13-19-18(23-15-24-19)12-16(17)6-4-2/h12-13H,3-11,14-15H2,1-2H3</t>
  </si>
  <si>
    <t>C19H30O5</t>
  </si>
  <si>
    <t>FIPWRIJSWJWJAI-UHFFFAOYSA-N</t>
  </si>
  <si>
    <t>DTXCID5028164</t>
  </si>
  <si>
    <t>ID3520</t>
  </si>
  <si>
    <t>Dodecyl gallate</t>
  </si>
  <si>
    <t>1166-52-5</t>
  </si>
  <si>
    <t>CCCCCCCCCCCCOC(=O)C1=CC(O)=C(O)C(O)=C1</t>
  </si>
  <si>
    <t>InChI=1S/C19H30O5/c1-2-3-4-5-6-7-8-9-10-11-12-24-19(23)15-13-16(20)18(22)17(21)14-15/h13-14,20-22H,2-12H2,1H3</t>
  </si>
  <si>
    <t>RPWFJAMTCNSJKK-UHFFFAOYSA-N</t>
  </si>
  <si>
    <t>NoDTXCID36</t>
  </si>
  <si>
    <t>ID3521</t>
  </si>
  <si>
    <t>Bis(t-butyl dioxyisopropyl)benzene</t>
  </si>
  <si>
    <t>25155-25-3</t>
  </si>
  <si>
    <t>CC(C)(C)OOC(C)(C)C1=CC=C(C=C1)C(C)(C)OOC(C)(C)C</t>
  </si>
  <si>
    <t>InChI=1S/C20H34O4/c1-17(2,3)21-23-19(7,8)15-11-13-16(14-12-15)20(9,10)24-22-18(4,5)6/h11-14H,1-10H3_x000D_</t>
  </si>
  <si>
    <t>InChI=1S/C20H34O4/c1-17(2,3)21-23-19(7,8)15-11-13-16(14-12-15)20(9,10)24-22-18(4,5)6/h11-14H,1-10H3</t>
  </si>
  <si>
    <t>C20H34O4</t>
  </si>
  <si>
    <t>GWQOYRSARAWVTC-UHFFFAOYSA-N</t>
  </si>
  <si>
    <t>DTXCID1028491</t>
  </si>
  <si>
    <t>ID3522</t>
  </si>
  <si>
    <t>PharmaGSID_48516</t>
  </si>
  <si>
    <t>[Na+].FC1=CC=C(C(=O)[N-]S(=O)(=O)\C=C\C2=CC=CC=C2)C(Cl)=C1</t>
  </si>
  <si>
    <t>InChI=1S/C15H11ClFNO3S.Na/c16-14-10-12(17)6-7-13(14)15(19)18-22(20,21)9-8-11-4-2-1-3-5-11;/h1-10H,(H,18,19);/q;+1/p-1/b9-8+;</t>
  </si>
  <si>
    <t>InChI=1S/C15H11ClFNO3S/c16-14-10-12(17)6-7-13(14)15(19)18-22(20,21)9-8-11-4-2-1-3-5-11/h1-10H,(H,18,19)</t>
  </si>
  <si>
    <t>C15H11ClFNO3S</t>
  </si>
  <si>
    <t>AUMLVMKWJGCERZ-UHFFFAOYSA-N</t>
  </si>
  <si>
    <t>DTXCID5012424</t>
  </si>
  <si>
    <t>ID3523</t>
  </si>
  <si>
    <t>Mesotrione</t>
  </si>
  <si>
    <t>104206-82-8</t>
  </si>
  <si>
    <t>CS(=O)(=O)C1=CC(=C(C=C1)C(=O)C1C(=O)CCCC1=O)[N+]([O-])=O</t>
  </si>
  <si>
    <t>InChI=1S/C14H13NO7S/c1-23(21,22)8-5-6-9(10(7-8)15(19)20)14(18)13-11(16)3-2-4-12(13)17/h5-7,13H,2-4H2,1H3</t>
  </si>
  <si>
    <t>InChI=1S/C14H13NO7S/c1-23(21,22)8-5-6-9(10(7-8)15(19)20)14(18)13-11(16)3-2-4-12(13)17/h5-7,18H,2-4H2,1H3</t>
  </si>
  <si>
    <t>C14H13NO7S</t>
  </si>
  <si>
    <t>PILIZHLSOWYJPQ-UHFFFAOYSA-N</t>
  </si>
  <si>
    <t>DTXCID10208919</t>
  </si>
  <si>
    <t>ID3524</t>
  </si>
  <si>
    <t>Topiramate</t>
  </si>
  <si>
    <t>97240-79-4</t>
  </si>
  <si>
    <t>CC1(C)O[C@@H]2CO[C@@]3(COS(N)(=O)=O)OC(C)(C)O[C@H]3[C@@H]2O1</t>
  </si>
  <si>
    <t>InChI=1S/C12H21NO8S/c1-10(2)18-7-5-16-12(6-17-22(13,14)15)9(8(7)19-10)20-11(3,4)21-12/h7-9H,5-6H2,1-4H3,(H2,13,14,15)/t7-,8-,9+,12+/m1/s1</t>
  </si>
  <si>
    <t>C12H21NO8S</t>
  </si>
  <si>
    <t>KJADKKWYZYXHBB-XBWDGYHZSA-N</t>
  </si>
  <si>
    <t>DTXCID8012605</t>
  </si>
  <si>
    <t>ID3525</t>
  </si>
  <si>
    <t>Diclofop-methyl</t>
  </si>
  <si>
    <t>51338-27-3</t>
  </si>
  <si>
    <t>COC(=O)C(C)OC1=CC=C(OC2=CC=C(Cl)C=C2Cl)C=C1</t>
  </si>
  <si>
    <t>InChI=1/C16H14Cl2O4/c1-10(16(19)20-2)21-12-4-6-13(7-5-12)22-15-8-3-11(17)9-14(15)18/h3-10H,1-2H3</t>
  </si>
  <si>
    <t>C16H14Cl2O4</t>
  </si>
  <si>
    <t>BACHBFVBHLGWSL-UHFFFAOYNA-N</t>
  </si>
  <si>
    <t>DTXCID2032340</t>
  </si>
  <si>
    <t>ID3526</t>
  </si>
  <si>
    <t>BPS-MPE4</t>
  </si>
  <si>
    <t>63134-33-8</t>
  </si>
  <si>
    <t>OC1=C(C=CC=C1)S(=O)(=O)C1=CC=C(OCC2=CC=CC=C2)C=C1</t>
  </si>
  <si>
    <t>InChI=1S/C19H16O4S/c20-18-8-4-5-9-19(18)24(21,22)17-12-10-16(11-13-17)23-14-15-6-2-1-3-7-15/h1-13,20H,14H2</t>
  </si>
  <si>
    <t>C19H16O4S</t>
  </si>
  <si>
    <t>OAHRHEHKTRXORG-UHFFFAOYSA-N</t>
  </si>
  <si>
    <t>DTXCID8027294</t>
  </si>
  <si>
    <t>ID3527</t>
  </si>
  <si>
    <t>CP-863187</t>
  </si>
  <si>
    <t>668981-02-0</t>
  </si>
  <si>
    <t>CC(C)C1=NN=C2C=CC(=CN12)C1=C(N=CO1)C1=CC(F)=CC=C1F</t>
  </si>
  <si>
    <t>InChI=1S/C18H14F2N4O/c1-10(2)18-23-22-15-6-3-11(8-24(15)18)17-16(21-9-25-17)13-7-12(19)4-5-14(13)20/h3-10H,1-2H3</t>
  </si>
  <si>
    <t>C18H14F2N4O</t>
  </si>
  <si>
    <t>UACOXBQBNWQWOK-UHFFFAOYSA-N</t>
  </si>
  <si>
    <t>DTXCID9031228</t>
  </si>
  <si>
    <t>ID3528</t>
  </si>
  <si>
    <t>C.I. Pigment Red 122</t>
  </si>
  <si>
    <t>980-26-7</t>
  </si>
  <si>
    <t>CC1=CC2=C(NC3=CC4=C(NC5=CC=C(C)C=C5C4=O)C=C3C2=O)C=C1</t>
  </si>
  <si>
    <t>InChI=1S/C22H16N2O2/c1-11-3-5-17-13(7-11)21(25)15-9-20-16(10-19(15)23-17)22(26)14-8-12(2)4-6-18(14)24-20/h3-10H,1-2H3,(H,23,25)(H,24,26)_x000D_</t>
  </si>
  <si>
    <t>InChI=1S/C22H16N2O2/c1-11-3-5-17-13(7-11)21(25)15-9-20-16(10-19(15)23-17)22(26)14-8-12(2)4-6-18(14)24-20/h3-10H,1-2H3,(H,23,25)(H,24,26)</t>
  </si>
  <si>
    <t>C22H16N2O2</t>
  </si>
  <si>
    <t>TXWSZJSDZKWQAU-UHFFFAOYSA-N</t>
  </si>
  <si>
    <t>DTXCID804624</t>
  </si>
  <si>
    <t>ID3529</t>
  </si>
  <si>
    <t>Bisphenol A diglycidyl ether</t>
  </si>
  <si>
    <t>1675-54-3</t>
  </si>
  <si>
    <t>CC(C)(C1=CC=C(OCC2CO2)C=C1)C1=CC=C(OCC2CO2)C=C1</t>
  </si>
  <si>
    <t>InChI=1/C21H24O4/c1-21(2,15-3-7-17(8-4-15)22-11-19-13-24-19)16-5-9-18(10-6-16)23-12-20-14-25-20/h3-10,19-20H,11-14H2,1-2H3</t>
  </si>
  <si>
    <t>C21H24O4</t>
  </si>
  <si>
    <t>LCFVJGUPQDGYKZ-UHFFFAOYNA-N</t>
  </si>
  <si>
    <t>DTXCID403431, DTXCID403431</t>
  </si>
  <si>
    <t>ID3530</t>
  </si>
  <si>
    <t>Pentamidine isethionate, Pentamidine</t>
  </si>
  <si>
    <t>140-64-7, 100-33-4</t>
  </si>
  <si>
    <t>OCCS(O)(=O)=O.OCCS(O)(=O)=O.NC(=N)C1=CC=C(OCCCCCOC2=CC=C(C=C2)C(N)=N)C=C1</t>
  </si>
  <si>
    <t>InChI=1S/C19H24N4O2.2C2H6O4S/c20-18(21)14-4-8-16(9-5-14)24-12-2-1-3-13-25-17-10-6-15(7-11-17)19(22)23;2*3-1-2-7(4,5)6/h4-11H,1-3,12-13H2,(H3,20,21)(H3,22,23);2*3H,1-2H2,(H,4,5,6)</t>
  </si>
  <si>
    <t>InChI=1S/C19H24N4O2/c20-18(21)14-4-8-16(9-5-14)24-12-2-1-3-13-25-17-10-6-15(7-11-17)19(22)23/h4-11H,1-3,12-13H2,(H3,20,21)(H3,22,23)</t>
  </si>
  <si>
    <t>C19H24N4O2</t>
  </si>
  <si>
    <t>XDRYMKDFEDOLFX-UHFFFAOYSA-N</t>
  </si>
  <si>
    <t>DTXCID20870</t>
  </si>
  <si>
    <t>ID3531</t>
  </si>
  <si>
    <t>2,2'-Methylenebis(4-methyl-6-tert-butylphenol)</t>
  </si>
  <si>
    <t>119-47-1</t>
  </si>
  <si>
    <t>CC1=CC(CC2=CC(C)=CC(=C2O)C(C)(C)C)=C(O)C(=C1)C(C)(C)C</t>
  </si>
  <si>
    <t>InChI=1S/C23H32O2/c1-14-9-16(20(24)18(11-14)22(3,4)5)13-17-10-15(2)12-19(21(17)25)23(6,7)8/h9-12,24-25H,13H2,1-8H3</t>
  </si>
  <si>
    <t>C23H32O2</t>
  </si>
  <si>
    <t>KGRVJHAUYBGFFP-UHFFFAOYSA-N</t>
  </si>
  <si>
    <t>DTXCID007094</t>
  </si>
  <si>
    <t>ID3532</t>
  </si>
  <si>
    <t>Bis(2-ethylhexyl) maleate</t>
  </si>
  <si>
    <t>142-16-5</t>
  </si>
  <si>
    <t>CCCCC(CC)COC(=O)\C=C/C(=O)OCC(CC)CCCC</t>
  </si>
  <si>
    <t>InChI=1/C20H36O4/c1-5-9-11-17(7-3)15-23-19(21)13-14-20(22)24-16-18(8-4)12-10-6-2/h13-14,17-18H,5-12,15-16H2,1-4H3/b14-13-</t>
  </si>
  <si>
    <t>C20H36O4</t>
  </si>
  <si>
    <t>ROPXFXOUUANXRR-YPKPFQOONA-N</t>
  </si>
  <si>
    <t>DTXCID907508</t>
  </si>
  <si>
    <t>ID3533</t>
  </si>
  <si>
    <t>2-Butenedioic acid (2Z)-, dioctyl ester</t>
  </si>
  <si>
    <t>2915-53-9</t>
  </si>
  <si>
    <t>CCCCCCCCOC(=O)\C=C/C(=O)OCCCCCCCC</t>
  </si>
  <si>
    <t>InChI=1S/C20H36O4/c1-3-5-7-9-11-13-17-23-19(21)15-16-20(22)24-18-14-12-10-8-6-4-2/h15-16H,3-14,17-18H2,1-2H3/b16-15-_x000D_</t>
  </si>
  <si>
    <t>InChI=1S/C20H36O4/c1-3-5-7-9-11-13-17-23-19(21)15-16-20(22)24-18-14-12-10-8-6-4-2/h15-16H,3-14,17-18H2,1-2H3/b16-15-</t>
  </si>
  <si>
    <t>TVWTZAGVNBPXHU-NXVVXOECSA-N</t>
  </si>
  <si>
    <t>DTXCID107920</t>
  </si>
  <si>
    <t>ID3534</t>
  </si>
  <si>
    <t>N,N,N',N'-Tetrabutyl-1,6-hexanediamine</t>
  </si>
  <si>
    <t>27090-63-7</t>
  </si>
  <si>
    <t>CCCCN(CCCC)CCCCCCN(CCCC)CCCC</t>
  </si>
  <si>
    <t>InChI=1S/C22H48N2/c1-5-9-17-23(18-10-6-2)21-15-13-14-16-22-24(19-11-7-3)20-12-8-4/h5-22H2,1-4H3</t>
  </si>
  <si>
    <t>C22H48N2</t>
  </si>
  <si>
    <t>UPPIBFVZIFKMFO-UHFFFAOYSA-N</t>
  </si>
  <si>
    <t>DTXCID9020320</t>
  </si>
  <si>
    <t>ID3535</t>
  </si>
  <si>
    <t>Bifenox</t>
  </si>
  <si>
    <t>42576-02-3</t>
  </si>
  <si>
    <t>COC(=O)C1=C(C=CC(OC2=CC=C(Cl)C=C2Cl)=C1)[N+]([O-])=O</t>
  </si>
  <si>
    <t>InChI=1S/C14H9Cl2NO5/c1-21-14(18)10-7-9(3-4-12(10)17(19)20)22-13-5-2-8(15)6-11(13)16/h2-7H,1H3</t>
  </si>
  <si>
    <t>C14H9Cl2NO5</t>
  </si>
  <si>
    <t>SUSRORUBZHMPCO-UHFFFAOYSA-N</t>
  </si>
  <si>
    <t>DTXCID8020969</t>
  </si>
  <si>
    <t>ID3536</t>
  </si>
  <si>
    <t>Sodium aristolochate-I</t>
  </si>
  <si>
    <t>10190-99-5</t>
  </si>
  <si>
    <t>[Na+].COC1=C2C=C(C3=C(C=C4OCOC4=C3C2=CC=C1)C([O-])=O)[N+]([O-])=O</t>
  </si>
  <si>
    <t>InChI=1S/C17H11NO7.Na/c1-23-12-4-2-3-8-9(12)5-11(18(21)22)14-10(17(19)20)6-13-16(15(8)14)25-7-24-13;/h2-6H,7H2,1H3,(H,19,20);/q;+1/p-1</t>
  </si>
  <si>
    <t>InChI=1S/C17H11NO7/c1-23-12-4-2-3-8-9(12)5-11(18(21)22)14-10(17(19)20)6-13-16(15(8)14)25-7-24-13/h2-6H,7H2,1H3,(H,19,20)</t>
  </si>
  <si>
    <t>C17H11NO7</t>
  </si>
  <si>
    <t>BBFQZRXNYIEMAW-UHFFFAOYSA-N</t>
  </si>
  <si>
    <t>DTXCID204280</t>
  </si>
  <si>
    <t>ID3537</t>
  </si>
  <si>
    <t>Propiconazole</t>
  </si>
  <si>
    <t>60207-90-1</t>
  </si>
  <si>
    <t>CCCC1COC(CN2C=NC=N2)(O1)C1=C(Cl)C=C(Cl)C=C1</t>
  </si>
  <si>
    <t>InChI=1/C15H17Cl2N3O2/c1-2-3-12-7-21-15(22-12,8-20-10-18-9-19-20)13-5-4-11(16)6-14(13)17/h4-6,9-10,12H,2-3,7-8H2,1H3</t>
  </si>
  <si>
    <t>C15H17Cl2N3O2</t>
  </si>
  <si>
    <t>STJLVHWMYQXCPB-UHFFFAOYNA-N</t>
  </si>
  <si>
    <t>DTXCID5027306</t>
  </si>
  <si>
    <t>ID3538</t>
  </si>
  <si>
    <t>CP-634384</t>
  </si>
  <si>
    <t>290352-28-2</t>
  </si>
  <si>
    <t>CC1=CC(NC(=O)C(O)=O)=CC(C)=C1OC1=CC=C(O)C2=C1CCC2</t>
  </si>
  <si>
    <t>InChI=1S/C19H19NO5/c1-10-8-12(20-18(22)19(23)24)9-11(2)17(10)25-16-7-6-15(21)13-4-3-5-14(13)16/h6-9,21H,3-5H2,1-2H3,(H,20,22)(H,23,24)</t>
  </si>
  <si>
    <t>C19H19NO5</t>
  </si>
  <si>
    <t>CEYPDXWCYTVSDN-UHFFFAOYSA-N</t>
  </si>
  <si>
    <t>DTXCID5014252</t>
  </si>
  <si>
    <t>ID3539</t>
  </si>
  <si>
    <t>Tepraloxydim</t>
  </si>
  <si>
    <t>149979-41-9</t>
  </si>
  <si>
    <t>CCC(=NOC\C=C\Cl)C1=C(O)CC(CC1=O)C1CCOCC1</t>
  </si>
  <si>
    <t>InChI=1/C17H24ClNO4/c1-2-14(19-23-7-3-6-18)17-15(20)10-13(11-16(17)21)12-4-8-22-9-5-12/h3,6,12-13,20H,2,4-5,7-11H2,1H3/b6-3+,19-14?</t>
  </si>
  <si>
    <t>InChI=1S/C17H24ClNO4/c1-2-14(19-23-7-3-6-18)17-15(20)10-13(11-16(17)21)12-4-8-22-9-5-12/h3,6,12-13,17H,2,4-5,7-11H2,1H3/b6-3+,19-14?</t>
  </si>
  <si>
    <t>C17H24ClNO4</t>
  </si>
  <si>
    <t>LHTJZXMWYGUVJS-ZFNPBRLTSA-N</t>
  </si>
  <si>
    <t>DTXCID9022574</t>
  </si>
  <si>
    <t>ID3540</t>
  </si>
  <si>
    <t>(RS)-(+/-)-sulpiride</t>
  </si>
  <si>
    <t>15676-16-1</t>
  </si>
  <si>
    <t>CCN1CCCC1CNC(=O)C1=C(OC)C=CC(=C1)S(N)(=O)=O</t>
  </si>
  <si>
    <t>InChI=1/C15H23N3O4S/c1-3-18-8-4-5-11(18)10-17-15(19)13-9-12(23(16,20)21)6-7-14(13)22-2/h6-7,9,11H,3-5,8,10H2,1-2H3,(H,17,19)(H2,16,20,21)</t>
  </si>
  <si>
    <t>C15H23N3O4S</t>
  </si>
  <si>
    <t>BGRJTUBHPOOWDU-UHFFFAOYNA-N</t>
  </si>
  <si>
    <t>DTXCID40209590</t>
  </si>
  <si>
    <t>ID3541</t>
  </si>
  <si>
    <t>Pregnenolone carbonitrile</t>
  </si>
  <si>
    <t>1434-54-4</t>
  </si>
  <si>
    <t>CC(=O)[C@H]1[C@@H](C[C@H]2[C@@H]3CC=C4C[C@@H](O)CC[C@]4(C)[C@H]3CC[C@]12C)C#N</t>
  </si>
  <si>
    <t>InChI=1S/C22H31NO2/c1-13(24)20-14(12-23)10-19-17-5-4-15-11-16(25)6-8-21(15,2)18(17)7-9-22(19,20)3/h4,14,16-20,25H,5-11H2,1-3H3/t14-,16-,17+,18-,19-,20-,21-,22-/m0/s1</t>
  </si>
  <si>
    <t>C22H31NO2</t>
  </si>
  <si>
    <t>VSBHRRMYCDQLJF-ZDNYCOCVSA-N</t>
  </si>
  <si>
    <t>DTXCID002120</t>
  </si>
  <si>
    <t>ID3542</t>
  </si>
  <si>
    <t>Carbophenothion</t>
  </si>
  <si>
    <t>786-19-6</t>
  </si>
  <si>
    <t>CCOP(=S)(OCC)SCSC1=CC=C(Cl)C=C1</t>
  </si>
  <si>
    <t>InChI=1S/C11H16ClO2PS3/c1-3-13-15(16,14-4-2)18-9-17-11-7-5-10(12)6-8-11/h5-8H,3-4,9H2,1-2H3</t>
  </si>
  <si>
    <t>C11H16ClO2PS3</t>
  </si>
  <si>
    <t>VEDTXTNSFWUXGQ-UHFFFAOYSA-N</t>
  </si>
  <si>
    <t>DTXCID4014392</t>
  </si>
  <si>
    <t>ID3543</t>
  </si>
  <si>
    <t>Boscalid</t>
  </si>
  <si>
    <t>188425-85-6</t>
  </si>
  <si>
    <t>ClC1=CC=C(C=C1)C1=C(NC(=O)C2=C(Cl)N=CC=C2)C=CC=C1</t>
  </si>
  <si>
    <t>InChI=1S/C18H12Cl2N2O/c19-13-9-7-12(8-10-13)14-4-1-2-6-16(14)22-18(23)15-5-3-11-21-17(15)20/h1-11H,(H,22,23)</t>
  </si>
  <si>
    <t>C18H12Cl2N2O</t>
  </si>
  <si>
    <t>WYEMLYFITZORAB-UHFFFAOYSA-N</t>
  </si>
  <si>
    <t>DTXCID104338</t>
  </si>
  <si>
    <t>ID3544</t>
  </si>
  <si>
    <t>Thiophanate-methyl</t>
  </si>
  <si>
    <t>23564-05-8</t>
  </si>
  <si>
    <t>COC(=O)NC(=S)NC1=C(NC(=S)NC(=O)OC)C=CC=C1</t>
  </si>
  <si>
    <t>InChI=1S/C12H14N4O4S2/c1-19-11(17)15-9(21)13-7-5-3-4-6-8(7)14-10(22)16-12(18)20-2/h3-6H,1-2H3,(H2,13,15,17,21)(H2,14,16,18,22)</t>
  </si>
  <si>
    <t>C12H14N4O4S2</t>
  </si>
  <si>
    <t>QGHREAKMXXNCOA-UHFFFAOYSA-N</t>
  </si>
  <si>
    <t>DTXCID6021797</t>
  </si>
  <si>
    <t>ID3545</t>
  </si>
  <si>
    <t>Coumachlor</t>
  </si>
  <si>
    <t>81-82-3</t>
  </si>
  <si>
    <t>CC(=O)CC(C1=CC=C(Cl)C=C1)C1=C(O)C2=C(OC1=O)C=CC=C2</t>
  </si>
  <si>
    <t>InChI=1/C19H15ClO4/c1-11(21)10-15(12-6-8-13(20)9-7-12)17-18(22)14-4-2-3-5-16(14)24-19(17)23/h2-9,15,22H,10H2,1H3</t>
  </si>
  <si>
    <t>C19H15ClO4</t>
  </si>
  <si>
    <t>DEKWZWCFHUABHE-UHFFFAOYNA-N</t>
  </si>
  <si>
    <t>DTXCID6027979</t>
  </si>
  <si>
    <t>ID3546</t>
  </si>
  <si>
    <t>C.I. Acid Orange 8, monosodium salt</t>
  </si>
  <si>
    <t>5850-86-2</t>
  </si>
  <si>
    <t>[Na+].CC1=C(C=CC(=C1)S([O-])(=O)=O)\N=N\C1=C(O)C=CC2=CC=CC=C12</t>
  </si>
  <si>
    <t>InChI=1S/C17H14N2O4S.Na/c1-11-10-13(24(21,22)23)7-8-15(11)18-19-17-14-5-3-2-4-12(14)6-9-16(17)20;/h2-10,20H,1H3,(H,21,22,23);/q;+1/p-1/b19-18+;</t>
  </si>
  <si>
    <t>InChI=1S/C17H14N2O4S/c1-11-10-13(24(21,22)23)7-8-15(11)18-19-17-14-5-3-2-4-12(14)6-9-16(17)20/h2-10,20H,1H3,(H,21,22,23)</t>
  </si>
  <si>
    <t>C17H14N2O4S</t>
  </si>
  <si>
    <t>FEACTMUAXQJDBH-UHFFFAOYSA-N</t>
  </si>
  <si>
    <t>DTXCID10197415, DTXCID10197415</t>
  </si>
  <si>
    <t>ID3547</t>
  </si>
  <si>
    <t>beta-D-Lactose, Lactose</t>
  </si>
  <si>
    <t>5965-66-2, 63-42-3</t>
  </si>
  <si>
    <t>OC[C@H]1O[C@@H](O[C@H]2[C@H](O)[C@@H](O)[C@H](O)O[C@@H]2CO)[C@H](O)[C@@H](O)[C@H]1O</t>
  </si>
  <si>
    <t>InChI=1S/C12H22O11/c13-1-3-5(15)6(16)9(19)12(22-3)23-10-4(2-14)21-11(20)8(18)7(10)17/h3-20H,1-2H2/t3-,4-,5+,6+,7-,8-,9-,10-,11-,12+/m1/s1_x000D_</t>
  </si>
  <si>
    <t>InChI=1S/C12H22O11/c13-1-3-5(15)6(16)9(19)12(22-3)23-10-4(2-14)21-11(20)8(18)7(10)17/h3-20H,1-2H2/t3-,4-,5+,6+,7-,8-,9-,10-,11-,12+/m1/s1</t>
  </si>
  <si>
    <t>C12H22O11</t>
  </si>
  <si>
    <t>GUBGYTABKSRVRQ-DCSYEGIMSA-N</t>
  </si>
  <si>
    <t>DTXCID50199751</t>
  </si>
  <si>
    <t>ID3548</t>
  </si>
  <si>
    <t>Sucrose</t>
  </si>
  <si>
    <t>57-50-1</t>
  </si>
  <si>
    <t>OC[C@H]1O[C@@](CO)(O[C@H]2O[C@H](CO)[C@@H](O)[C@H](O)[C@H]2O)[C@@H](O)[C@@H]1O</t>
  </si>
  <si>
    <t>InChI=1S/C12H22O11/c13-1-4-6(16)8(18)9(19)11(21-4)23-12(3-15)10(20)7(17)5(2-14)22-12/h4-11,13-20H,1-3H2/t4-,5-,6-,7-,8+,9-,10+,11-,12+/m1/s1</t>
  </si>
  <si>
    <t>CZMRCDWAGMRECN-UGDNZRGBSA-N</t>
  </si>
  <si>
    <t>DTXCID507921</t>
  </si>
  <si>
    <t>ID3549</t>
  </si>
  <si>
    <t>Di(propylene glycol) dibenzoate</t>
  </si>
  <si>
    <t>27138-31-4</t>
  </si>
  <si>
    <t>CC(COCC(C)OC(=O)C1=CC=CC=C1)OC(=O)C1=CC=CC=C1</t>
  </si>
  <si>
    <t>InChI=1/C20H22O5/c1-15(24-19(21)17-9-5-3-6-10-17)13-23-14-16(2)25-20(22)18-11-7-4-8-12-18/h3-12,15-16H,13-14H2,1-2H3</t>
  </si>
  <si>
    <t>C20H22O5</t>
  </si>
  <si>
    <t>IZYUWBATGXUSIK-UHFFFAOYNA-N</t>
  </si>
  <si>
    <t>DTXCID2014869</t>
  </si>
  <si>
    <t>ID3550</t>
  </si>
  <si>
    <t>Prothioconazole</t>
  </si>
  <si>
    <t>178928-70-6</t>
  </si>
  <si>
    <t>OC(CN1NC=NC1=S)(CC1=C(Cl)C=CC=C1)C1(Cl)CC1</t>
  </si>
  <si>
    <t>InChI=1/C14H15Cl2N3OS/c15-11-4-2-1-3-10(11)7-14(20,13(16)5-6-13)8-19-12(21)17-9-18-19/h1-4,9,20H,5-8H2,(H,17,18,21)</t>
  </si>
  <si>
    <t>C14H15Cl2N3OS</t>
  </si>
  <si>
    <t>MNHVNIJQQRJYDH-UHFFFAOYNA-N</t>
  </si>
  <si>
    <t>DTXCID50210551</t>
  </si>
  <si>
    <t>ID3551</t>
  </si>
  <si>
    <t>4-[(Diphenylhydrazinylidene)methyl]-N,N-diethylaniline</t>
  </si>
  <si>
    <t>68189-23-1</t>
  </si>
  <si>
    <t>CCN(CC)C1=CC=C(C=NN(C2=CC=CC=C2)C2=CC=CC=C2)C=C1</t>
  </si>
  <si>
    <t>InChI=1S/C23H25N3/c1-3-25(4-2)21-17-15-20(16-18-21)19-24-26(22-11-7-5-8-12-22)23-13-9-6-10-14-23/h5-19H,3-4H2,1-2H3_x000D_</t>
  </si>
  <si>
    <t>InChI=1S/C23H25N3/c1-3-25(4-2)21-17-15-20(16-18-21)19-24-26(22-11-7-5-8-12-22)23-13-9-6-10-14-23/h5-19H,3-4H2,1-2H3</t>
  </si>
  <si>
    <t>C23H25N3</t>
  </si>
  <si>
    <t>YGBCLRRWZQSURU-UHFFFAOYSA-N</t>
  </si>
  <si>
    <t>DTXCID60210204</t>
  </si>
  <si>
    <t>ID3552</t>
  </si>
  <si>
    <t>CP-642931</t>
  </si>
  <si>
    <t>C[C@@H](O)C1=NC(=CC=N1)N1[C@@H](C)CN(C[C@H]1C)C1=NC(C)=NC(C)=N1</t>
  </si>
  <si>
    <t>InChI=1S/C17H25N7O/c1-10-8-23(17-20-13(4)19-14(5)21-17)9-11(2)24(10)15-6-7-18-16(22-15)12(3)25/h6-7,10-12,25H,8-9H2,1-5H3/t10-,11+,12-/m1/s1</t>
  </si>
  <si>
    <t>C17H25N7O</t>
  </si>
  <si>
    <t>FTEQMUXMWCGJAF-GRYCIOLGSA-N</t>
  </si>
  <si>
    <t>DTXCID6022349</t>
  </si>
  <si>
    <t>ID3553</t>
  </si>
  <si>
    <t>Prothiofos</t>
  </si>
  <si>
    <t>34643-46-4</t>
  </si>
  <si>
    <t>CCCSP(=S)(OCC)OC1=C(Cl)C=C(Cl)C=C1</t>
  </si>
  <si>
    <t>InChI=1/C11H15Cl2O2PS2/c1-3-7-18-16(17,14-4-2)15-11-6-5-9(12)8-10(11)13/h5-6,8H,3-4,7H2,1-2H3</t>
  </si>
  <si>
    <t>C11H15Cl2O2PS2</t>
  </si>
  <si>
    <t>FITIWKDOCAUBQD-UHFFFAOYNA-N</t>
  </si>
  <si>
    <t>DTXCID30827</t>
  </si>
  <si>
    <t>ID3554</t>
  </si>
  <si>
    <t>Methoxychlor</t>
  </si>
  <si>
    <t>72-43-5</t>
  </si>
  <si>
    <t>COC1=CC=C(C=C1)C(C1=CC=C(OC)C=C1)C(Cl)(Cl)Cl</t>
  </si>
  <si>
    <t>InChI=1S/C16H15Cl3O2/c1-20-13-7-3-11(4-8-13)15(16(17,18)19)12-5-9-14(21-2)10-6-12/h3-10,15H,1-2H3</t>
  </si>
  <si>
    <t>C16H15Cl3O2</t>
  </si>
  <si>
    <t>IAKOZHOLGAGEJT-UHFFFAOYSA-N</t>
  </si>
  <si>
    <t>DTXCID304239</t>
  </si>
  <si>
    <t>ID3555</t>
  </si>
  <si>
    <t>Oxadiazon</t>
  </si>
  <si>
    <t>19666-30-9</t>
  </si>
  <si>
    <t>CC(C)OC1=CC(N2N=C(OC2=O)C(C)(C)C)=C(Cl)C=C1Cl</t>
  </si>
  <si>
    <t>InChI=1S/C15H18Cl2N2O3/c1-8(2)21-12-7-11(9(16)6-10(12)17)19-14(20)22-13(18-19)15(3,4)5/h6-8H,1-5H3</t>
  </si>
  <si>
    <t>C15H18Cl2N2O3</t>
  </si>
  <si>
    <t>CHNUNORXWHYHNE-UHFFFAOYSA-N</t>
  </si>
  <si>
    <t>DTXCID1018808</t>
  </si>
  <si>
    <t>ID3556</t>
  </si>
  <si>
    <t>1,3,5,7-Tetramethyl-1,3,5,7-tetravinylcyclotetrasiloxane</t>
  </si>
  <si>
    <t>C[Si]1(O[Si](C)(O[Si](C)(O[Si](C)(O1)C=C)C=C)C=C)C=C</t>
  </si>
  <si>
    <t>InChI=1S/C12H24O4Si4/c1-9-17(5)13-18(6,10-2)15-20(8,12-4)16-19(7,11-3)14-17/h9-12H,1-4H2,5-8H3</t>
  </si>
  <si>
    <t>C12H24O4Si4</t>
  </si>
  <si>
    <t>VMAWODUEPLAHOE-UHFFFAOYSA-N</t>
  </si>
  <si>
    <t>DTXCID8020123</t>
  </si>
  <si>
    <t>ID3557</t>
  </si>
  <si>
    <t>Usnic acid</t>
  </si>
  <si>
    <t>125-46-2</t>
  </si>
  <si>
    <t>CC(=O)C1C(=O)C=C2OC3=C(C(O)=C(C)C(O)=C3C(C)=O)C2(C)C1=O</t>
  </si>
  <si>
    <t>InChI=1S/C18H16O7/c1-6-14(22)12(8(3)20)16-13(15(6)23)18(4)10(25-16)5-9(21)11(7(2)19)17(18)24/h5,11,22-23H,1-4H3_x000D_</t>
  </si>
  <si>
    <t>InChI=1/C18H16O7/c1-6-14(22)12(8(3)20)16-13(15(6)23)18(4)10(25-16)5-9(21)11(7(2)19)17(18)24/h5,11,22-23H,1-4H3</t>
  </si>
  <si>
    <t>C18H16O7</t>
  </si>
  <si>
    <t>CUCUKLJLRRAKFN-UHFFFAOYNA-N</t>
  </si>
  <si>
    <t>DTXCID009871</t>
  </si>
  <si>
    <t>ID3558</t>
  </si>
  <si>
    <t>Clotrimazole</t>
  </si>
  <si>
    <t>23593-75-1</t>
  </si>
  <si>
    <t>ClC1=C(C=CC=C1)C(N1C=CN=C1)(C1=CC=CC=C1)C1=CC=CC=C1</t>
  </si>
  <si>
    <t>InChI=1S/C22H17ClN2/c23-21-14-8-7-13-20(21)22(25-16-15-24-17-25,18-9-3-1-4-10-18)19-11-5-2-6-12-19/h1-17H</t>
  </si>
  <si>
    <t>C22H17ClN2</t>
  </si>
  <si>
    <t>VNFPBHJOKIVQEB-UHFFFAOYSA-N</t>
  </si>
  <si>
    <t>DTXCID70210215</t>
  </si>
  <si>
    <t>ID3559</t>
  </si>
  <si>
    <t>CJ-013790</t>
  </si>
  <si>
    <t>179465-71-5</t>
  </si>
  <si>
    <t>NC(=O)N(O)[C@H]1C[C@@H](OC2=CC=CC(OC3=CC=C(F)C=C3)=C2)C=C1</t>
  </si>
  <si>
    <t>InChI=1S/C18H17FN2O4/c19-12-4-7-14(8-5-12)24-15-2-1-3-16(11-15)25-17-9-6-13(10-17)21(23)18(20)22/h1-9,11,13,17,23H,10H2,(H2,20,22)/t13-,17+/m1/s1</t>
  </si>
  <si>
    <t>C18H17FN2O4</t>
  </si>
  <si>
    <t>CJFQUWMJNVTKDJ-DYVFJYSZSA-N</t>
  </si>
  <si>
    <t>DTXCID10197197</t>
  </si>
  <si>
    <t>ID3560</t>
  </si>
  <si>
    <t>D-Lactitol monohydrate</t>
  </si>
  <si>
    <t>81025-04-9</t>
  </si>
  <si>
    <t>O.OC[C@H](O)[C@@H](O)[C@H](O[C@@H]1O[C@H](CO)[C@H](O)[C@H](O)[C@H]1O)[C@H](O)CO</t>
  </si>
  <si>
    <t>InChI=1S/C12H24O11.H2O/c13-1-4(16)7(18)11(5(17)2-14)23-12-10(21)9(20)8(19)6(3-15)22-12;/h4-21H,1-3H2;1H2/t4-,5+,6+,7+,8-,9-,10+,11+,12-;/m0./s1</t>
  </si>
  <si>
    <t>InChI=1S/C12H24O11/c13-1-4(16)7(18)11(5(17)2-14)23-12-10(21)9(20)8(19)6(3-15)22-12/h4-21H,1-3H2/t4-,5+,6+,7+,8-,9-,10+,11+,12-/m0/s1</t>
  </si>
  <si>
    <t>C12H24O11</t>
  </si>
  <si>
    <t>VQHSOMBJVWLPSR-JVCRWLNRSA-N</t>
  </si>
  <si>
    <t>DTXCID5024847</t>
  </si>
  <si>
    <t>ID3561</t>
  </si>
  <si>
    <t>Tetraisopropyl methylenediphosphonate</t>
  </si>
  <si>
    <t>1660-95-3</t>
  </si>
  <si>
    <t>CC(C)OP(=O)(CP(=O)(OC(C)C)OC(C)C)OC(C)C</t>
  </si>
  <si>
    <t>InChI=1S/C13H30O6P2/c1-10(2)16-20(14,17-11(3)4)9-21(15,18-12(5)6)19-13(7)8/h10-13H,9H2,1-8H3</t>
  </si>
  <si>
    <t>C13H30O6P2</t>
  </si>
  <si>
    <t>ODTQUKVFOLFLIQ-UHFFFAOYSA-N</t>
  </si>
  <si>
    <t>DTXCID50209566</t>
  </si>
  <si>
    <t>ID3562</t>
  </si>
  <si>
    <t>Testosterone propionate</t>
  </si>
  <si>
    <t>57-85-2</t>
  </si>
  <si>
    <t>CCC(=O)O[C@H]1CC[C@H]2[C@@H]3CCC4=CC(=O)CC[C@]4(C)[C@H]3CC[C@]12C</t>
  </si>
  <si>
    <t>InChI=1S/C22H32O3/c1-4-20(24)25-19-8-7-17-16-6-5-14-13-15(23)9-11-21(14,2)18(16)10-12-22(17,19)3/h13,16-19H,4-12H2,1-3H3/t16-,17-,18-,19-,21-,22-/m0/s1</t>
  </si>
  <si>
    <t>C22H32O3</t>
  </si>
  <si>
    <t>PDMMFKSKQVNJMI-BLQWBTBKSA-N</t>
  </si>
  <si>
    <t>DTXCID3017498</t>
  </si>
  <si>
    <t>ID3563</t>
  </si>
  <si>
    <t>Azinphos-ethyl</t>
  </si>
  <si>
    <t>2642-71-9</t>
  </si>
  <si>
    <t>CCOP(=S)(OCC)SCN1N=NC2=CC=CC=C2C1=O</t>
  </si>
  <si>
    <t>InChI=1S/C12H16N3O3PS2/c1-3-17-19(20,18-4-2)21-9-15-12(16)10-7-5-6-8-11(10)13-14-15/h5-8H,3-4,9H2,1-2H3</t>
  </si>
  <si>
    <t>C12H16N3O3PS2</t>
  </si>
  <si>
    <t>RQVGAIADHNPSME-UHFFFAOYSA-N</t>
  </si>
  <si>
    <t>DTXCID0012500</t>
  </si>
  <si>
    <t>ID3564</t>
  </si>
  <si>
    <t>Triflumizole</t>
  </si>
  <si>
    <t>68694-11-1</t>
  </si>
  <si>
    <t>CCCOC\C(=N/C1=C(C=C(Cl)C=C1)C(F)(F)F)N1C=CN=C1</t>
  </si>
  <si>
    <t>InChI=1S/C15H15ClF3N3O/c1-2-7-23-9-14(22-6-5-20-10-22)21-13-4-3-11(16)8-12(13)15(17,18)19/h3-6,8,10H,2,7,9H2,1H3/b21-14+</t>
  </si>
  <si>
    <t>InChI=1S/C15H15ClF3N3O/c1-2-7-23-9-14(22-6-5-20-10-22)21-13-4-3-11(16)8-12(13)15(17,18)19/h3-6,8,10H,2,7,9H2,1H3</t>
  </si>
  <si>
    <t>C15H15ClF3N3O</t>
  </si>
  <si>
    <t>HSMVPDGQOIQYSR-UHFFFAOYSA-N</t>
  </si>
  <si>
    <t>DTXCID7022203</t>
  </si>
  <si>
    <t>ID3565</t>
  </si>
  <si>
    <t>Nitralin</t>
  </si>
  <si>
    <t>4726-14-1</t>
  </si>
  <si>
    <t>CCCN(CCC)C1=C(C=C(C=C1[N+]([O-])=O)S(C)(=O)=O)[N+]([O-])=O</t>
  </si>
  <si>
    <t>InChI=1S/C13H19N3O6S/c1-4-6-14(7-5-2)13-11(15(17)18)8-10(23(3,21)22)9-12(13)16(19)20/h8-9H,4-7H2,1-3H3</t>
  </si>
  <si>
    <t>C13H19N3O6S</t>
  </si>
  <si>
    <t>UMKANAFDOQQUKE-UHFFFAOYSA-N</t>
  </si>
  <si>
    <t>DTXCID501080</t>
  </si>
  <si>
    <t>ID3566</t>
  </si>
  <si>
    <t>Omeprazole</t>
  </si>
  <si>
    <t>73590-58-6</t>
  </si>
  <si>
    <t>COC1=CC2=C(NC(=N2)S(=O)CC2=C(C)C(OC)=C(C)C=N2)C=C1</t>
  </si>
  <si>
    <t>InChI=1/C17H19N3O3S/c1-10-8-18-15(11(2)16(10)23-4)9-24(21)17-19-13-6-5-12(22-3)7-14(13)20-17/h5-8H,9H2,1-4H3,(H,19,20)</t>
  </si>
  <si>
    <t>C17H19N3O3S</t>
  </si>
  <si>
    <t>SUBDBMMJDZJVOS-UHFFFAOYNA-N</t>
  </si>
  <si>
    <t>DTXCID6012417</t>
  </si>
  <si>
    <t>ID3567</t>
  </si>
  <si>
    <t>Isofenphos</t>
  </si>
  <si>
    <t>25311-71-1</t>
  </si>
  <si>
    <t>CCOP(=S)(NC(C)C)OC1=CC=CC=C1C(=O)OC(C)C</t>
  </si>
  <si>
    <t>InChI=1/C15H24NO4PS/c1-6-18-21(22,16-11(2)3)20-14-10-8-7-9-13(14)15(17)19-12(4)5/h7-12H,6H2,1-5H3,(H,16,22)</t>
  </si>
  <si>
    <t>C15H24NO4PS</t>
  </si>
  <si>
    <t>HOQADATXFBOEGG-UHFFFAOYNA-N</t>
  </si>
  <si>
    <t>DTXCID3030688</t>
  </si>
  <si>
    <t>ID3568</t>
  </si>
  <si>
    <t>Isatin bis-cresol</t>
  </si>
  <si>
    <t>47465-97-4</t>
  </si>
  <si>
    <t>CC1=CC(=CC=C1O)C1(C(=O)NC2=C1C=CC=C2)C1=CC(C)=C(O)C=C1</t>
  </si>
  <si>
    <t>InChI=1S/C22H19NO3/c1-13-11-15(7-9-19(13)24)22(16-8-10-20(25)14(2)12-16)17-5-3-4-6-18(17)23-21(22)26/h3-12,24-25H,1-2H3,(H,23,26)_x000D_</t>
  </si>
  <si>
    <t>InChI=1S/C22H19NO3/c1-13-11-15(7-9-19(13)24)22(16-8-10-20(25)14(2)12-16)17-5-3-4-6-18(17)23-21(22)26/h3-12,24-25H,1-2H3,(H,23,26)</t>
  </si>
  <si>
    <t>C22H19NO3</t>
  </si>
  <si>
    <t>ZEKCYPANSOJWDH-UHFFFAOYSA-N</t>
  </si>
  <si>
    <t>DTXCID6022478</t>
  </si>
  <si>
    <t>ID3569</t>
  </si>
  <si>
    <t>Tolylfluanid</t>
  </si>
  <si>
    <t>731-27-1</t>
  </si>
  <si>
    <t>CN(C)S(=O)(=O)N(SC(F)(Cl)Cl)C1=CC=C(C)C=C1</t>
  </si>
  <si>
    <t>InChI=1S/C10H13Cl2FN2O2S2/c1-8-4-6-9(7-5-8)15(18-10(11,12)13)19(16,17)14(2)3/h4-7H,1-3H3</t>
  </si>
  <si>
    <t>C10H13Cl2FN2O2S2</t>
  </si>
  <si>
    <t>HYVWIQDYBVKITD-UHFFFAOYSA-N</t>
  </si>
  <si>
    <t>DTXCID20197224</t>
  </si>
  <si>
    <t>ID3570</t>
  </si>
  <si>
    <t>Inosine 5'-monophosphate disodium salt hydrate</t>
  </si>
  <si>
    <t>352195-40-5</t>
  </si>
  <si>
    <t>O.[Na+].[Na+].O[C@@H]1[C@@H](COP([O-])([O-])=O)C[C@H]([C@@H]1O)N1C=NC2=C1N=CNC2=O</t>
  </si>
  <si>
    <t>InChI=1S/C11H15N4O7P.2Na.H2O/c16-8-5(2-22-23(19,20)21)1-6(9(8)17)15-4-14-7-10(15)12-3-13-11(7)18;;;/h3-6,8-9,16-17H,1-2H2,(H,12,13,18)(H2,19,20,21);;;1H2/q;2*+1;/p-2/t5-,6-,8-,9+;;;/m1.../s1_x000D_</t>
  </si>
  <si>
    <t>InChI=1S/C11H15N4O7P/c16-8-5(2-22-23(19,20)21)1-6(9(8)17)15-4-14-7-10(15)12-3-13-11(7)18/h3-6,8-9,16-17H,1-2H2,(H,12,13,18)(H2,19,20,21)/t5-,6-,8-,9+/m1/s1</t>
  </si>
  <si>
    <t>C11H15N4O7P</t>
  </si>
  <si>
    <t>JAVFUCJXWJDPGZ-GCXDCGAKSA-N</t>
  </si>
  <si>
    <t>DTXCID904238</t>
  </si>
  <si>
    <t>ID3571</t>
  </si>
  <si>
    <t>Oryzalin</t>
  </si>
  <si>
    <t>19044-88-3</t>
  </si>
  <si>
    <t>CCCN(CCC)C1=C(C=C(C=C1[N+]([O-])=O)S(N)(=O)=O)[N+]([O-])=O</t>
  </si>
  <si>
    <t>InChI=1S/C12H18N4O6S/c1-3-5-14(6-4-2)12-10(15(17)18)7-9(23(13,21)22)8-11(12)16(19)20/h7-8H,3-6H2,1-2H3,(H2,13,21,22)</t>
  </si>
  <si>
    <t>C12H18N4O6S</t>
  </si>
  <si>
    <t>UNAHYJYOSSSJHH-UHFFFAOYSA-N</t>
  </si>
  <si>
    <t>DTXCID0026919</t>
  </si>
  <si>
    <t>ID3572</t>
  </si>
  <si>
    <t>Vatalanib dihydrochloride</t>
  </si>
  <si>
    <t>212141-51-0</t>
  </si>
  <si>
    <t>Cl.Cl.ClC1=CC=C(NC2=C3C=CC=CC3=C(CC3=CC=NC=C3)N=N2)C=C1</t>
  </si>
  <si>
    <t>InChI=1S/C20H15ClN4.2ClH/c21-15-5-7-16(8-6-15)23-20-18-4-2-1-3-17(18)19(24-25-20)13-14-9-11-22-12-10-14;;/h1-12H,13H2,(H,23,25);2*1H</t>
  </si>
  <si>
    <t>InChI=1S/C20H15ClN4/c21-15-5-7-16(8-6-15)23-20-18-4-2-1-3-17(18)19(24-25-20)13-14-9-11-22-12-10-14/h1-12H,13H2,(H,23,25)</t>
  </si>
  <si>
    <t>C20H15ClN4</t>
  </si>
  <si>
    <t>YCOYDOIWSSHVCK-UHFFFAOYSA-N</t>
  </si>
  <si>
    <t>DTXCID50196841</t>
  </si>
  <si>
    <t>ID3573</t>
  </si>
  <si>
    <t>Gibberellic acid</t>
  </si>
  <si>
    <t>77-06-5</t>
  </si>
  <si>
    <t>C[C@@]12[C@H]3[C@H](C(O)=O)[C@@]45CC(=C)[C@@](O)(C4)CC[C@H]5[C@]3(OC1=O)C=C[C@@H]2O</t>
  </si>
  <si>
    <t>InChI=1S/C19H22O6/c1-9-7-17-8-18(9,24)5-3-10(17)19-6-4-11(20)16(2,15(23)25-19)13(19)12(17)14(21)22/h4,6,10-13,20,24H,1,3,5,7-8H2,2H3,(H,21,22)/t10-,11+,12-,13-,16-,17+,18+,19-/m1/s1</t>
  </si>
  <si>
    <t>C19H22O6</t>
  </si>
  <si>
    <t>IXORZMNAPKEEDV-OBDJNFEBSA-N</t>
  </si>
  <si>
    <t>DTXCID707584</t>
  </si>
  <si>
    <t>ID3574</t>
  </si>
  <si>
    <t>N,N-Dicyclohexyl-2-benzothiazolesulfenamide</t>
  </si>
  <si>
    <t>4979-32-2</t>
  </si>
  <si>
    <t>C1CCC(CC1)N(SC1=NC2=C(S1)C=CC=C2)C1CCCCC1</t>
  </si>
  <si>
    <t>InChI=1S/C19H26N2S2/c1-3-9-15(10-4-1)21(16-11-5-2-6-12-16)23-19-20-17-13-7-8-14-18(17)22-19/h7-8,13-16H,1-6,9-12H2</t>
  </si>
  <si>
    <t>C19H26N2S2</t>
  </si>
  <si>
    <t>CMAUJSNXENPPOF-UHFFFAOYSA-N</t>
  </si>
  <si>
    <t>DTXCID3032381</t>
  </si>
  <si>
    <t>ID3575</t>
  </si>
  <si>
    <t>alpha,alpha'-Bis(4-hydroxyphenyl)-1,4-diisopropylbenzene</t>
  </si>
  <si>
    <t>2167-51-3</t>
  </si>
  <si>
    <t>CC(C)(C1=CC=C(O)C=C1)C1=CC=C(C=C1)C(C)(C)C1=CC=C(O)C=C1</t>
  </si>
  <si>
    <t>InChI=1S/C24H26O2/c1-23(2,19-9-13-21(25)14-10-19)17-5-7-18(8-6-17)24(3,4)20-11-15-22(26)16-12-20/h5-16,25-26H,1-4H3_x000D_</t>
  </si>
  <si>
    <t>InChI=1S/C24H26O2/c1-23(2,19-9-13-21(25)14-10-19)17-5-7-18(8-6-17)24(3,4)20-11-15-22(26)16-12-20/h5-16,25-26H,1-4H3</t>
  </si>
  <si>
    <t>C24H26O2</t>
  </si>
  <si>
    <t>GIXXQTYGFOHYPT-UHFFFAOYSA-N</t>
  </si>
  <si>
    <t>DTXCID50209162</t>
  </si>
  <si>
    <t>ID3576</t>
  </si>
  <si>
    <t>Corticosterone</t>
  </si>
  <si>
    <t>50-22-6</t>
  </si>
  <si>
    <t>C[C@]12C[C@H](O)[C@H]3[C@@H](CCC4=CC(=O)CC[C@]34C)[C@@H]1CC[C@@H]2C(=O)CO</t>
  </si>
  <si>
    <t>InChI=1S/C21H30O4/c1-20-8-7-13(23)9-12(20)3-4-14-15-5-6-16(18(25)11-22)21(15,2)10-17(24)19(14)20/h9,14-17,19,22,24H,3-8,10-11H2,1-2H3/t14-,15-,16+,17-,19+,20-,21-/m0/s1</t>
  </si>
  <si>
    <t>C21H30O4</t>
  </si>
  <si>
    <t>OMFXVFTZEKFJBZ-HJTSIMOOSA-N</t>
  </si>
  <si>
    <t>DTXCID60242</t>
  </si>
  <si>
    <t>ID3577</t>
  </si>
  <si>
    <t>Captafol</t>
  </si>
  <si>
    <t>ClC(Cl)C(Cl)(Cl)SN1C(=O)C2CC=CCC2C1=O</t>
  </si>
  <si>
    <t>InChI=1/C10H9Cl4NO2S/c11-9(12)10(13,14)18-15-7(16)5-3-1-2-4-6(5)8(15)17/h1-2,5-6,9H,3-4H2</t>
  </si>
  <si>
    <t>C10H9Cl4NO2S</t>
  </si>
  <si>
    <t>JHRWWRDRBPCWTF-UHFFFAOYNA-N</t>
  </si>
  <si>
    <t>DTXCID0024559</t>
  </si>
  <si>
    <t>ID3578</t>
  </si>
  <si>
    <t>Profluralin</t>
  </si>
  <si>
    <t>26399-36-0</t>
  </si>
  <si>
    <t>CCCN(CC1CC1)C1=C(C=C(C=C1[N+]([O-])=O)C(F)(F)F)[N+]([O-])=O</t>
  </si>
  <si>
    <t>InChI=1S/C14H16F3N3O4/c1-2-5-18(8-9-3-4-9)13-11(19(21)22)6-10(14(15,16)17)7-12(13)20(23)24/h6-7,9H,2-5,8H2,1H3</t>
  </si>
  <si>
    <t>C14H16F3N3O4</t>
  </si>
  <si>
    <t>ITVQAKZNYJEWKS-UHFFFAOYSA-N</t>
  </si>
  <si>
    <t>DTXCID4021503</t>
  </si>
  <si>
    <t>ID3579</t>
  </si>
  <si>
    <t>Tralopyril</t>
  </si>
  <si>
    <t>122454-29-9</t>
  </si>
  <si>
    <t>FC(F)(F)C1=C(Br)C(C#N)=C(N1)C1=CC=C(Cl)C=C1</t>
  </si>
  <si>
    <t>InChI=1S/C12H5BrClF3N2/c13-9-8(5-18)10(19-11(9)12(15,16)17)6-1-3-7(14)4-2-6/h1-4,19H</t>
  </si>
  <si>
    <t>C12H5BrClF3N2</t>
  </si>
  <si>
    <t>XNFIRYXKTXAHAC-UHFFFAOYSA-N</t>
  </si>
  <si>
    <t>DTXCID8031075</t>
  </si>
  <si>
    <t>ID3580</t>
  </si>
  <si>
    <t>Diphenyl(2,4,6-trimethylbenzoyl)phosphine oxide</t>
  </si>
  <si>
    <t>75980-60-8</t>
  </si>
  <si>
    <t>CC1=CC(C)=C(C(=O)P(=O)(C2=CC=CC=C2)C2=CC=CC=C2)C(C)=C1</t>
  </si>
  <si>
    <t>InChI=1S/C22H21O2P/c1-16-14-17(2)21(18(3)15-16)22(23)25(24,19-10-6-4-7-11-19)20-12-8-5-9-13-20/h4-15H,1-3H3</t>
  </si>
  <si>
    <t>C22H21O2P</t>
  </si>
  <si>
    <t>VFHVQBAGLAREND-UHFFFAOYSA-N</t>
  </si>
  <si>
    <t>DTXCID40911626</t>
  </si>
  <si>
    <t>ID3581</t>
  </si>
  <si>
    <t>Arotinoid acid</t>
  </si>
  <si>
    <t>71441-28-6</t>
  </si>
  <si>
    <t>C\C(=C/C1=CC=C(C=C1)C(O)=O)C1=CC2=C(C=C1)C(C)(C)CCC2(C)C</t>
  </si>
  <si>
    <t>InChI=1S/C24H28O2/c1-16(14-17-6-8-18(9-7-17)22(25)26)19-10-11-20-21(15-19)24(4,5)13-12-23(20,2)3/h6-11,14-15H,12-13H2,1-5H3,(H,25,26)/b16-14+</t>
  </si>
  <si>
    <t>C24H28O2</t>
  </si>
  <si>
    <t>FOIVPCKZDPCJJY-JQIJEIRASA-N</t>
  </si>
  <si>
    <t>DTXCID9020619</t>
  </si>
  <si>
    <t>ID3582</t>
  </si>
  <si>
    <t>Bexarotene</t>
  </si>
  <si>
    <t>153559-49-0</t>
  </si>
  <si>
    <t>CC1=CC2=C(C=C1C(=C)C1=CC=C(C=C1)C(O)=O)C(C)(C)CCC2(C)C</t>
  </si>
  <si>
    <t>InChI=1S/C24H28O2/c1-15-13-20-21(24(5,6)12-11-23(20,3)4)14-19(15)16(2)17-7-9-18(10-8-17)22(25)26/h7-10,13-14H,2,11-12H2,1,3-6H3,(H,25,26)</t>
  </si>
  <si>
    <t>NAVMQTYZDKMPEU-UHFFFAOYSA-N</t>
  </si>
  <si>
    <t>DTXCID9027528</t>
  </si>
  <si>
    <t>ID3583</t>
  </si>
  <si>
    <t>Benzyloctyl adipate</t>
  </si>
  <si>
    <t>58394-64-2</t>
  </si>
  <si>
    <t>CCCCC(CC)COC(=O)CCCCC(=O)OCC1=CC=CC=C1</t>
  </si>
  <si>
    <t>InChI=1/C21H32O4/c1-3-5-11-18(4-2)16-24-20(22)14-9-10-15-21(23)25-17-19-12-7-6-8-13-19/h6-8,12-13,18H,3-5,9-11,14-17H2,1-2H3</t>
  </si>
  <si>
    <t>C21H32O4</t>
  </si>
  <si>
    <t>OOUQSWGHJPCRLI-UHFFFAOYNA-N</t>
  </si>
  <si>
    <t>DTXCID2020767</t>
  </si>
  <si>
    <t>ID3584</t>
  </si>
  <si>
    <t>3,5-Dichlorosalicyl-3,4-dichloroanilide</t>
  </si>
  <si>
    <t>1154-59-2</t>
  </si>
  <si>
    <t>OC1=C(C=C(Cl)C=C1Cl)C(=O)NC1=CC=C(Cl)C(Cl)=C1</t>
  </si>
  <si>
    <t>InChI=1S/C13H7Cl4NO2/c14-6-3-8(12(19)11(17)4-6)13(20)18-7-1-2-9(15)10(16)5-7/h1-5,19H,(H,18,20)</t>
  </si>
  <si>
    <t>C13H7Cl4NO2</t>
  </si>
  <si>
    <t>SJQBHPJLLIJASD-UHFFFAOYSA-N</t>
  </si>
  <si>
    <t>DTXCID80458</t>
  </si>
  <si>
    <t>ID3585</t>
  </si>
  <si>
    <t>Chlorpyrifos</t>
  </si>
  <si>
    <t>2921-88-2</t>
  </si>
  <si>
    <t>CCOP(=S)(OCC)OC1=NC(Cl)=C(Cl)C=C1Cl</t>
  </si>
  <si>
    <t>InChI=1S/C9H11Cl3NO3PS/c1-3-14-17(18,15-4-2)16-9-7(11)5-6(10)8(12)13-9/h5H,3-4H2,1-2H3</t>
  </si>
  <si>
    <t>C9H11Cl3NO3PS</t>
  </si>
  <si>
    <t>SBPBAQFWLVIOKP-UHFFFAOYSA-N</t>
  </si>
  <si>
    <t>DTXCID1065215</t>
  </si>
  <si>
    <t>ID3586</t>
  </si>
  <si>
    <t>Clodinafop-propargyl</t>
  </si>
  <si>
    <t>105512-06-9</t>
  </si>
  <si>
    <t>C[C@@H](OC1=CC=C(OC2=NC=C(Cl)C=C2F)C=C1)C(=O)OCC#C</t>
  </si>
  <si>
    <t>InChI=1S/C17H13ClFNO4/c1-3-8-22-17(21)11(2)23-13-4-6-14(7-5-13)24-16-15(19)9-12(18)10-20-16/h1,4-7,9-11H,8H2,2H3/t11-/m1/s1</t>
  </si>
  <si>
    <t>C17H13ClFNO4</t>
  </si>
  <si>
    <t>JBDHZKLJNAIJNC-LLVKDONJSA-N</t>
  </si>
  <si>
    <t>DTXCID80196632</t>
  </si>
  <si>
    <t>ID3587</t>
  </si>
  <si>
    <t>Ampicillin</t>
  </si>
  <si>
    <t>69-53-4</t>
  </si>
  <si>
    <t>CC1(C)S[C@@H]2[C@H](NC(=O)[C@H](N)C3=CC=CC=C3)C(=O)N2[C@H]1C(O)=O</t>
  </si>
  <si>
    <t>InChI=1S/C16H19N3O4S/c1-16(2)11(15(22)23)19-13(21)10(14(19)24-16)18-12(20)9(17)8-6-4-3-5-7-8/h3-7,9-11,14H,17H2,1-2H3,(H,18,20)(H,22,23)/t9-,10-,11+,14-/m1/s1</t>
  </si>
  <si>
    <t>C16H19N3O4S</t>
  </si>
  <si>
    <t>AVKUERGKIZMTKX-NJBDSQKTSA-N</t>
  </si>
  <si>
    <t>DTXCID204002</t>
  </si>
  <si>
    <t>ID3588</t>
  </si>
  <si>
    <t>Fenpropathrin</t>
  </si>
  <si>
    <t>39515-41-8</t>
  </si>
  <si>
    <t>CC1(C)C(C(=O)OC(C#N)C2=CC=CC(OC3=CC=CC=C3)=C2)C1(C)C</t>
  </si>
  <si>
    <t>InChI=1/C22H23NO3/c1-21(2)19(22(21,3)4)20(24)26-18(14-23)15-9-8-12-17(13-15)25-16-10-6-5-7-11-16/h5-13,18-19H,1-4H3</t>
  </si>
  <si>
    <t>C22H23NO3</t>
  </si>
  <si>
    <t>XQUXKZZNEFRCAW-UHFFFAOYNA-N</t>
  </si>
  <si>
    <t>DTXCID505429</t>
  </si>
  <si>
    <t>ID3589</t>
  </si>
  <si>
    <t>6-Hydroxy-2-naphthyl disulfide</t>
  </si>
  <si>
    <t>6088-51-3</t>
  </si>
  <si>
    <t>OC1=CC2=CC=C(SSC3=CC4=CC=C(O)C=C4C=C3)C=C2C=C1</t>
  </si>
  <si>
    <t>InChI=1S/C20H14O2S2/c21-17-5-1-15-11-19(7-3-13(15)9-17)23-24-20-8-4-14-10-18(22)6-2-16(14)12-20/h1-12,21-22H</t>
  </si>
  <si>
    <t>C20H14O2S2</t>
  </si>
  <si>
    <t>AHXGXXJEEHFHDK-UHFFFAOYSA-N</t>
  </si>
  <si>
    <t>DTXCID90196668</t>
  </si>
  <si>
    <t>ID3590</t>
  </si>
  <si>
    <t>Penicillin VK</t>
  </si>
  <si>
    <t>132-98-9</t>
  </si>
  <si>
    <t>[K+].CC1(C)S[C@@H]2[C@H](NC(=O)COC3=CC=CC=C3)C(=O)N2[C@H]1C([O-])=O</t>
  </si>
  <si>
    <t>InChI=1S/C16H18N2O5S.K/c1-16(2)12(15(21)22)18-13(20)11(14(18)24-16)17-10(19)8-23-9-6-4-3-5-7-9;/h3-7,11-12,14H,8H2,1-2H3,(H,17,19)(H,21,22);/q;+1/p-1/t11-,12+,14-;/m1./s1</t>
  </si>
  <si>
    <t>InChI=1S/C16H18N2O5S/c1-16(2)12(15(21)22)18-13(20)11(14(18)24-16)17-10(19)8-23-9-6-4-3-5-7-9/h3-7,11-12,14H,8H2,1-2H3,(H,17,19)(H,21,22)/t11-,12+,14-/m1/s1</t>
  </si>
  <si>
    <t>C16H18N2O5S</t>
  </si>
  <si>
    <t>BPLBGHOLXOTWMN-MBNYWOFBSA-N</t>
  </si>
  <si>
    <t>DTXCID9014210</t>
  </si>
  <si>
    <t>ID3591</t>
  </si>
  <si>
    <t>Prodiamine</t>
  </si>
  <si>
    <t>29091-21-2</t>
  </si>
  <si>
    <t>CCCN(CCC)C1=C(C(N)=C(C=C1[N+]([O-])=O)C(F)(F)F)[N+]([O-])=O</t>
  </si>
  <si>
    <t>InChI=1S/C13H17F3N4O4/c1-3-5-18(6-4-2)11-9(19(21)22)7-8(13(14,15)16)10(17)12(11)20(23)24/h7H,3-6,17H2,1-2H3</t>
  </si>
  <si>
    <t>C13H17F3N4O4</t>
  </si>
  <si>
    <t>RSVPPPHXAASNOL-UHFFFAOYSA-N</t>
  </si>
  <si>
    <t>DTXCID3017731</t>
  </si>
  <si>
    <t>ID3592</t>
  </si>
  <si>
    <t>4,4'-(9H-Fluorene-9,9-diyl)diphenol</t>
  </si>
  <si>
    <t>3236-71-3</t>
  </si>
  <si>
    <t>OC1=CC=C(C=C1)C1(C2=C(C=CC=C2)C2=C1C=CC=C2)C1=CC=C(O)C=C1</t>
  </si>
  <si>
    <t>InChI=1S/C25H18O2/c26-19-13-9-17(10-14-19)25(18-11-15-20(27)16-12-18)23-7-3-1-5-21(23)22-6-2-4-8-24(22)25/h1-16,26-27H</t>
  </si>
  <si>
    <t>C25H18O2</t>
  </si>
  <si>
    <t>YWFPGFJLYRKYJZ-UHFFFAOYSA-N</t>
  </si>
  <si>
    <t>DTXCID304276</t>
  </si>
  <si>
    <t>ID3593</t>
  </si>
  <si>
    <t>Propargite</t>
  </si>
  <si>
    <t>2312-35-8</t>
  </si>
  <si>
    <t>CC(C)(C)C1=CC=C(OC2CCCCC2OS(=O)OCC#C)C=C1</t>
  </si>
  <si>
    <t>InChI=1/C19H26O4S/c1-5-14-21-24(20)23-18-9-7-6-8-17(18)22-16-12-10-15(11-13-16)19(2,3)4/h1,10-13,17-18H,6-9,14H2,2-4H3</t>
  </si>
  <si>
    <t>C19H26O4S</t>
  </si>
  <si>
    <t>ZYHMJXZULPZUED-UHFFFAOYNA-N</t>
  </si>
  <si>
    <t>DTXCID00196513</t>
  </si>
  <si>
    <t>ID3594</t>
  </si>
  <si>
    <t>Phenothrin</t>
  </si>
  <si>
    <t>26002-80-2</t>
  </si>
  <si>
    <t>CC(C)=CC1C(C(=O)OCC2=CC=CC(OC3=CC=CC=C3)=C2)C1(C)C</t>
  </si>
  <si>
    <t>InChI=1/C23H26O3/c1-16(2)13-20-21(23(20,3)4)22(24)25-15-17-9-8-12-19(14-17)26-18-10-6-5-7-11-18/h5-14,20-21H,15H2,1-4H3</t>
  </si>
  <si>
    <t>C23H26O3</t>
  </si>
  <si>
    <t>SBNFWQZLDJGRLK-UHFFFAOYNA-N</t>
  </si>
  <si>
    <t>DTXCID3024605</t>
  </si>
  <si>
    <t>ID3595</t>
  </si>
  <si>
    <t>1,4-Bis(butylamino)anthracene-9,10-dione</t>
  </si>
  <si>
    <t>17354-14-2</t>
  </si>
  <si>
    <t>CCCCNC1=CC=C(NCCCC)C2=C1C(=O)C1=C(C=CC=C1)C2=O</t>
  </si>
  <si>
    <t>InChI=1S/C22H26N2O2/c1-3-5-13-23-17-11-12-18(24-14-6-4-2)20-19(17)21(25)15-9-7-8-10-16(15)22(20)26/h7-12,23-24H,3-6,13-14H2,1-2H3</t>
  </si>
  <si>
    <t>C22H26N2O2</t>
  </si>
  <si>
    <t>OCQDPIXQTSYZJL-UHFFFAOYSA-N</t>
  </si>
  <si>
    <t>DTXCID0022432</t>
  </si>
  <si>
    <t>ID3596</t>
  </si>
  <si>
    <t>Octadecyl sulfate sodium salt</t>
  </si>
  <si>
    <t>1120-04-3</t>
  </si>
  <si>
    <t>[Na+].CCCCCCCCCCCCCCCCCCOS([O-])(=O)=O</t>
  </si>
  <si>
    <t>InChI=1S/C18H38O4S.Na/c1-2-3-4-5-6-7-8-9-10-11-12-13-14-15-16-17-18-22-23(19,20)21;/h2-18H2,1H3,(H,19,20,21);/q;+1/p-1</t>
  </si>
  <si>
    <t>InChI=1S/C18H38O4S/c1-2-3-4-5-6-7-8-9-10-11-12-13-14-15-16-17-18-22-23(19,20)21/h2-18H2,1H3,(H,19,20,21)</t>
  </si>
  <si>
    <t>C18H38O4S</t>
  </si>
  <si>
    <t>HVWGGPRWKSHASF-UHFFFAOYSA-N</t>
  </si>
  <si>
    <t>DTXCID70198160</t>
  </si>
  <si>
    <t>ID3597</t>
  </si>
  <si>
    <t>2-(8-Heptadecenyl)-2-imidazoline-1-ethanol</t>
  </si>
  <si>
    <t>95-38-5</t>
  </si>
  <si>
    <t>CCCCCCCCC=CCCCCCCCC1=NCCN1CCO</t>
  </si>
  <si>
    <t>InChI=1S/C22H42N2O/c1-2-3-4-5-6-7-8-9-10-11-12-13-14-15-16-17-22-23-18-19-24(22)20-21-25/h9-10,25H,2-8,11-21H2,1H3</t>
  </si>
  <si>
    <t>C22H42N2O</t>
  </si>
  <si>
    <t>WGTDLPBPQKAPMN-UHFFFAOYSA-N</t>
  </si>
  <si>
    <t>DTXCID70803</t>
  </si>
  <si>
    <t>ID3598</t>
  </si>
  <si>
    <t>Meloxicam</t>
  </si>
  <si>
    <t>71125-38-7</t>
  </si>
  <si>
    <t>CN1C(C(=O)NC2=NC=C(C)S2)=C(O)C2=C(C=CC=C2)S1(=O)=O</t>
  </si>
  <si>
    <t>InChI=1S/C14H13N3O4S2/c1-8-7-15-14(22-8)16-13(19)11-12(18)9-5-3-4-6-10(9)23(20,21)17(11)2/h3-7,18H,1-2H3,(H,15,16,19)</t>
  </si>
  <si>
    <t>C14H13N3O4S2</t>
  </si>
  <si>
    <t>ZRVUJXDFFKFLMG-UHFFFAOYSA-N</t>
  </si>
  <si>
    <t>DTXCID3020758</t>
  </si>
  <si>
    <t>ID3599</t>
  </si>
  <si>
    <t>AM580</t>
  </si>
  <si>
    <t>102121-60-8</t>
  </si>
  <si>
    <t>CC1(C)CCC(C)(C)C2=C1C=CC(=C2)C(=O)NC1=CC=C(C=C1)C(O)=O</t>
  </si>
  <si>
    <t>InChI=1S/C22H25NO3/c1-21(2)11-12-22(3,4)18-13-15(7-10-17(18)21)19(24)23-16-8-5-14(6-9-16)20(25)26/h5-10,13H,11-12H2,1-4H3,(H,23,24)(H,25,26)</t>
  </si>
  <si>
    <t>C22H25NO3</t>
  </si>
  <si>
    <t>SZWKGOZKRMMLAJ-UHFFFAOYSA-N</t>
  </si>
  <si>
    <t>DTXCID002345</t>
  </si>
  <si>
    <t>ID3600</t>
  </si>
  <si>
    <t>o,p'-DDT</t>
  </si>
  <si>
    <t>789-02-6</t>
  </si>
  <si>
    <t>ClC1=CC=C(C=C1)C(C1=CC=CC=C1Cl)C(Cl)(Cl)Cl</t>
  </si>
  <si>
    <t>InChI=1/C14H9Cl5/c15-10-7-5-9(6-8-10)13(14(17,18)19)11-3-1-2-4-12(11)16/h1-8,13H</t>
  </si>
  <si>
    <t>C14H9Cl5</t>
  </si>
  <si>
    <t>CVUGPAFCQJIYDT-UHFFFAOYNA-N</t>
  </si>
  <si>
    <t>DTXCID20375</t>
  </si>
  <si>
    <t>ID3601</t>
  </si>
  <si>
    <t>p,p'-DDT</t>
  </si>
  <si>
    <t>50-29-3</t>
  </si>
  <si>
    <t>ClC1=CC=C(C=C1)C(C1=CC=C(Cl)C=C1)C(Cl)(Cl)Cl</t>
  </si>
  <si>
    <t>InChI=1S/C14H9Cl5/c15-11-5-1-9(2-6-11)13(14(17,18)19)10-3-7-12(16)8-4-10/h1-8,13H</t>
  </si>
  <si>
    <t>YVGGHNCTFXOJCH-UHFFFAOYSA-N</t>
  </si>
  <si>
    <t>DTXCID60209057</t>
  </si>
  <si>
    <t>ID3602</t>
  </si>
  <si>
    <t>Griseofulvin</t>
  </si>
  <si>
    <t>126-07-8</t>
  </si>
  <si>
    <t>COC1=CC(OC)=C(Cl)C2=C1C(=O)[C@]1(O2)[C@H](C)CC(=O)C=C1OC</t>
  </si>
  <si>
    <t>InChI=1S/C17H17ClO6/c1-8-5-9(19)6-12(23-4)17(8)16(20)13-10(21-2)7-11(22-3)14(18)15(13)24-17/h6-8H,5H2,1-4H3/t8-,17+/m1/s1</t>
  </si>
  <si>
    <t>C17H17ClO6</t>
  </si>
  <si>
    <t>DDUHZTYCFQRHIY-RBHXEPJQSA-N</t>
  </si>
  <si>
    <t>DTXCID00209359</t>
  </si>
  <si>
    <t>ID3603</t>
  </si>
  <si>
    <t>Hexythiazox</t>
  </si>
  <si>
    <t>78587-05-0</t>
  </si>
  <si>
    <t>InChI=1/C17H21ClN2O2S/c1-11-15(12-7-9-13(18)10-8-12)23-17(22)20(11)16(21)19-14-5-3-2-4-6-14/h7-11,14-15H,2-6H2,1H3,(H,19,21)/t11-,15+/s2</t>
  </si>
  <si>
    <t>InChI=1S/C17H21ClN2O2S/c1-11-15(12-7-9-13(18)10-8-12)23-17(22)20(11)16(21)19-14-5-3-2-4-6-14/h7-11,14-15H,2-6H2,1H3,(H,19,21)/t11-,15+/m0/s1</t>
  </si>
  <si>
    <t>C17H21ClN2O2S</t>
  </si>
  <si>
    <t>XGWIJUOSCAQSSV-XHDPSFHLSA-N</t>
  </si>
  <si>
    <t>DTXCID6022264</t>
  </si>
  <si>
    <t>ID3604</t>
  </si>
  <si>
    <t>Pentaerythritol tetraacrylate</t>
  </si>
  <si>
    <t>4986-89-4</t>
  </si>
  <si>
    <t>C=CC(=O)OCC(COC(=O)C=C)(COC(=O)C=C)COC(=O)C=C</t>
  </si>
  <si>
    <t>InChI=1S/C17H20O8/c1-5-13(18)22-9-17(10-23-14(19)6-2,11-24-15(20)7-3)12-25-16(21)8-4/h5-8H,1-4,9-12H2</t>
  </si>
  <si>
    <t>C17H20O8</t>
  </si>
  <si>
    <t>KNSXNCFKSZZHEA-UHFFFAOYSA-N</t>
  </si>
  <si>
    <t>DTXCID5021097</t>
  </si>
  <si>
    <t>ID3605</t>
  </si>
  <si>
    <t>PK 11195</t>
  </si>
  <si>
    <t>85532-75-8</t>
  </si>
  <si>
    <t>CCC(C)N(C)C(=O)C1=CC2=C(C=CC=C2)C(=N1)C1=CC=CC=C1Cl</t>
  </si>
  <si>
    <t>InChI=1/C21H21ClN2O/c1-4-14(2)24(3)21(25)19-13-15-9-5-6-10-16(15)20(23-19)17-11-7-8-12-18(17)22/h5-14H,4H2,1-3H3</t>
  </si>
  <si>
    <t>C21H21ClN2O</t>
  </si>
  <si>
    <t>RAVIZVQZGXBOQO-UHFFFAOYNA-N</t>
  </si>
  <si>
    <t>DTXCID2014948</t>
  </si>
  <si>
    <t>ID3606</t>
  </si>
  <si>
    <t>Tebufenozide</t>
  </si>
  <si>
    <t>112410-23-8</t>
  </si>
  <si>
    <t>CCC1=CC=C(C=C1)C(=O)NN(C(=O)C1=CC(C)=CC(C)=C1)C(C)(C)C</t>
  </si>
  <si>
    <t>InChI=1S/C22H28N2O2/c1-7-17-8-10-18(11-9-17)20(25)23-24(22(4,5)6)21(26)19-13-15(2)12-16(3)14-19/h8-14H,7H2,1-6H3,(H,23,25)</t>
  </si>
  <si>
    <t>C22H28N2O2</t>
  </si>
  <si>
    <t>QYPNKSZPJQQLRK-UHFFFAOYSA-N</t>
  </si>
  <si>
    <t>DTXCID00210425</t>
  </si>
  <si>
    <t>ID3607</t>
  </si>
  <si>
    <t>Methyl (Z)-docos-13-enoate</t>
  </si>
  <si>
    <t>1120-34-9</t>
  </si>
  <si>
    <t>CCCCCCCC\C=C/CCCCCCCCCCCC(=O)OC</t>
  </si>
  <si>
    <t>InChI=1S/C23H44O2/c1-3-4-5-6-7-8-9-10-11-12-13-14-15-16-17-18-19-20-21-22-23(24)25-2/h10-11H,3-9,12-22H2,1-2H3/b11-10-_x000D_</t>
  </si>
  <si>
    <t>InChI=1S/C23H44O2/c1-3-4-5-6-7-8-9-10-11-12-13-14-15-16-17-18-19-20-21-22-23(24)25-2/h10-11H,3-9,12-22H2,1-2H3/b11-10-</t>
  </si>
  <si>
    <t>C23H44O2</t>
  </si>
  <si>
    <t>ZYNDJIBBPLNPOW-KHPPLWFESA-N</t>
  </si>
  <si>
    <t>DTXCID3028479</t>
  </si>
  <si>
    <t>ID3608</t>
  </si>
  <si>
    <t>PharmaGSID_48505</t>
  </si>
  <si>
    <t>CC1=C2N=C(C3=CC=CC=C3Cl)C3=C(NC2=NN1)C=CC(=C3)[N+]([O-])=O</t>
  </si>
  <si>
    <t>InChI=1S/C17H12ClN5O2/c1-9-15-17(22-21-9)19-14-7-6-10(23(24)25)8-12(14)16(20-15)11-4-2-3-5-13(11)18/h2-8H,1H3,(H2,19,21,22)</t>
  </si>
  <si>
    <t>C17H12ClN5O2</t>
  </si>
  <si>
    <t>UVLBAPBHAHFJSY-UHFFFAOYSA-N</t>
  </si>
  <si>
    <t>DTXCID60209678</t>
  </si>
  <si>
    <t>ID3609</t>
  </si>
  <si>
    <t>N-(9-Fluorenylmethoxycarbonyl)-L-leucine</t>
  </si>
  <si>
    <t>35661-60-0</t>
  </si>
  <si>
    <t>CC(C)C[C@H](NC(=O)OCC1C2=CC=CC=C2C2=C1C=CC=C2)C(O)=O</t>
  </si>
  <si>
    <t>InChI=1S/C21H23NO4/c1-13(2)11-19(20(23)24)22-21(25)26-12-18-16-9-5-3-7-14(16)15-8-4-6-10-17(15)18/h3-10,13,18-19H,11-12H2,1-2H3,(H,22,25)(H,23,24)/t19-/m0/s1</t>
  </si>
  <si>
    <t>C21H23NO4</t>
  </si>
  <si>
    <t>CBPJQFCAFFNICX-IBGZPJMESA-N</t>
  </si>
  <si>
    <t>DTXCID40196951</t>
  </si>
  <si>
    <t>ID3610</t>
  </si>
  <si>
    <t>Oleyl sarcosine</t>
  </si>
  <si>
    <t>110-25-8</t>
  </si>
  <si>
    <t>CCCCCCCC\C=C/CCCCCCCC(=O)N(C)CC(O)=O</t>
  </si>
  <si>
    <t>InChI=1S/C21H39NO3/c1-3-4-5-6-7-8-9-10-11-12-13-14-15-16-17-18-20(23)22(2)19-21(24)25/h10-11H,3-9,12-19H2,1-2H3,(H,24,25)/b11-10-</t>
  </si>
  <si>
    <t>C21H39NO3</t>
  </si>
  <si>
    <t>DIOYAVUHUXAUPX-KHPPLWFESA-N</t>
  </si>
  <si>
    <t>DTXCID7031329</t>
  </si>
  <si>
    <t>ID3611</t>
  </si>
  <si>
    <t>Endosulfan lactone</t>
  </si>
  <si>
    <t>3868-61-9</t>
  </si>
  <si>
    <t>ClC1=C(Cl)C2(Cl)C3C(COC3=O)C1(Cl)C2(Cl)Cl</t>
  </si>
  <si>
    <t>InChI=1S/C9H4Cl6O2/c10-4-5(11)8(13)3-2(1-17-6(3)16)7(4,12)9(8,14)15/h2-3H,1H2_x000D_</t>
  </si>
  <si>
    <t>InChI=1/C9H4Cl6O2/c10-4-5(11)8(13)3-2(1-17-6(3)16)7(4,12)9(8,14)15/h2-3H,1H2</t>
  </si>
  <si>
    <t>C9H4Cl6O2</t>
  </si>
  <si>
    <t>GIUKJJMBQBRFTN-UHFFFAOYNA-N</t>
  </si>
  <si>
    <t>DTXCID401316</t>
  </si>
  <si>
    <t>ID3612</t>
  </si>
  <si>
    <t>Tetradifon</t>
  </si>
  <si>
    <t>116-29-0</t>
  </si>
  <si>
    <t>ClC1=CC=C(C=C1)S(=O)(=O)C1=CC(Cl)=C(Cl)C=C1Cl</t>
  </si>
  <si>
    <t>InChI=1S/C12H6Cl4O2S/c13-7-1-3-8(4-2-7)19(17,18)12-6-10(15)9(14)5-11(12)16/h1-6H</t>
  </si>
  <si>
    <t>C12H6Cl4O2S</t>
  </si>
  <si>
    <t>MLGCXEBRWGEOQX-UHFFFAOYSA-N</t>
  </si>
  <si>
    <t>DTXCID701342</t>
  </si>
  <si>
    <t>ID3613</t>
  </si>
  <si>
    <t>Bithionol</t>
  </si>
  <si>
    <t>97-18-7</t>
  </si>
  <si>
    <t>OC1=C(Cl)C=C(Cl)C=C1SC1=C(O)C(Cl)=CC(Cl)=C1</t>
  </si>
  <si>
    <t>InChI=1S/C12H6Cl4O2S/c13-5-1-7(15)11(17)9(3-5)19-10-4-6(14)2-8(16)12(10)18/h1-4,17-18H</t>
  </si>
  <si>
    <t>JFIOVJDNOJYLKP-UHFFFAOYSA-N</t>
  </si>
  <si>
    <t>DTXCID1021328</t>
  </si>
  <si>
    <t>ID3614</t>
  </si>
  <si>
    <t>2,4,5-T-butotyl</t>
  </si>
  <si>
    <t>2545-59-7</t>
  </si>
  <si>
    <t>CCCCOCCOC(=O)COC1=C(Cl)C=C(Cl)C(Cl)=C1</t>
  </si>
  <si>
    <t>InChI=1S/C14H17Cl3O4/c1-2-3-4-19-5-6-20-14(18)9-21-13-8-11(16)10(15)7-12(13)17/h7-8H,2-6,9H2,1H3</t>
  </si>
  <si>
    <t>C14H17Cl3O4</t>
  </si>
  <si>
    <t>GLDWASBMYWLQGG-UHFFFAOYSA-N</t>
  </si>
  <si>
    <t>DTXCID8012578</t>
  </si>
  <si>
    <t>ID3615</t>
  </si>
  <si>
    <t>Thiodicarb</t>
  </si>
  <si>
    <t>59669-26-0</t>
  </si>
  <si>
    <t>CS\C(C)=N\OC(=O)N(C)SN(C)C(=O)O\N=C(/C)SC</t>
  </si>
  <si>
    <t>InChI=1S/C10H18N4O4S3/c1-7(19-5)11-17-9(15)13(3)21-14(4)10(16)18-12-8(2)20-6/h1-6H3/b11-7+,12-8+</t>
  </si>
  <si>
    <t>InChI=1S/C10H18N4O4S3/c1-7(19-5)11-17-9(15)13(3)21-14(4)10(16)18-12-8(2)20-6/h1-6H3</t>
  </si>
  <si>
    <t>C10H18N4O4S3</t>
  </si>
  <si>
    <t>XDOTVMNBCQVZKG-UHFFFAOYSA-N</t>
  </si>
  <si>
    <t>DTXCID202408, DTXCID202408</t>
  </si>
  <si>
    <t>ID3616</t>
  </si>
  <si>
    <t>Phenol Red sodium salt, Phenol red</t>
  </si>
  <si>
    <t>34487-61-1, 143-74-8</t>
  </si>
  <si>
    <t>[Na+].OC1=CC=C(C=C1)C1(OS(=O)(=O)C2=C1C=CC=C2)C1=CC=C([O-])C=C1</t>
  </si>
  <si>
    <t>InChI=1/C19H14O5S.Na/c20-15-9-5-13(6-10-15)19(14-7-11-16(21)12-8-14)17-3-1-2-4-18(17)25(22,23)24-19;/h1-12,20-21H;/q;+1/p-1</t>
  </si>
  <si>
    <t>InChI=1S/C19H14O5S/c20-15-9-5-13(6-10-15)19(14-7-11-16(21)12-8-14)17-3-1-2-4-18(17)25(22,23)24-19/h1-12,20-21H</t>
  </si>
  <si>
    <t>C19H14O5S</t>
  </si>
  <si>
    <t>BELBBZDIHDAJOR-UHFFFAOYSA-N</t>
  </si>
  <si>
    <t>DTXCID5012555</t>
  </si>
  <si>
    <t>ID3617</t>
  </si>
  <si>
    <t>Flumioxazin</t>
  </si>
  <si>
    <t>103361-09-7</t>
  </si>
  <si>
    <t>FC1=CC2=C(C=C1N1C(=O)C3=C(CCCC3)C1=O)N(CC#C)C(=O)CO2</t>
  </si>
  <si>
    <t>InChI=1S/C19H15FN2O4/c1-2-7-21-15-9-14(13(20)8-16(15)26-10-17(21)23)22-18(24)11-5-3-4-6-12(11)19(22)25/h1,8-9H,3-7,10H2</t>
  </si>
  <si>
    <t>C19H15FN2O4</t>
  </si>
  <si>
    <t>FOUWCSDKDDHKQP-UHFFFAOYSA-N</t>
  </si>
  <si>
    <t>DTXCID6021242</t>
  </si>
  <si>
    <t>ID3618</t>
  </si>
  <si>
    <t>2,2,4-Trimethylpentane-1,3-diyl dibenzoate</t>
  </si>
  <si>
    <t>68052-23-3</t>
  </si>
  <si>
    <t>CC(C)C(OC(=O)C1=CC=CC=C1)C(C)(C)COC(=O)C1=CC=CC=C1</t>
  </si>
  <si>
    <t>InChI=1/C22H26O4/c1-16(2)19(26-21(24)18-13-9-6-10-14-18)22(3,4)15-25-20(23)17-11-7-5-8-12-17/h5-14,16,19H,15H2,1-4H3</t>
  </si>
  <si>
    <t>C22H26O4</t>
  </si>
  <si>
    <t>FTSXVYQZLNPTCM-UHFFFAOYNA-N</t>
  </si>
  <si>
    <t>DTXCID6030318</t>
  </si>
  <si>
    <t>ID3619</t>
  </si>
  <si>
    <t>1,2-Bis(triethoxysilyl)ethane</t>
  </si>
  <si>
    <t>16068-37-4</t>
  </si>
  <si>
    <t>CCO[Si](CC[Si](OCC)(OCC)OCC)(OCC)OCC</t>
  </si>
  <si>
    <t>InChI=1S/C14H34O6Si2/c1-7-15-21(16-8-2,17-9-3)13-14-22(18-10-4,19-11-5)20-12-6/h7-14H2,1-6H3_x000D_</t>
  </si>
  <si>
    <t>InChI=1S/C14H34O6Si2/c1-7-15-21(16-8-2,17-9-3)13-14-22(18-10-4,19-11-5)20-12-6/h7-14H2,1-6H3</t>
  </si>
  <si>
    <t>C14H34O6Si2</t>
  </si>
  <si>
    <t>IZRJPHXTEXTLHY-UHFFFAOYSA-N</t>
  </si>
  <si>
    <t>DTXCID30199092</t>
  </si>
  <si>
    <t>ID3620</t>
  </si>
  <si>
    <t>Vincamine</t>
  </si>
  <si>
    <t>1617-90-9</t>
  </si>
  <si>
    <t>CC[C@@]12CCCN3CCC4=C([C@H]13)N(C1=C4C=CC=C1)[C@](O)(C2)C(=O)OC</t>
  </si>
  <si>
    <t>InChI=1S/C21H26N2O3/c1-3-20-10-6-11-22-12-9-15-14-7-4-5-8-16(14)23(17(15)18(20)22)21(25,13-20)19(24)26-2/h4-5,7-8,18,25H,3,6,9-13H2,1-2H3/t18-,20+,21+/m1/s1</t>
  </si>
  <si>
    <t>C21H26N2O3</t>
  </si>
  <si>
    <t>RXPRRQLKFXBCSJ-GIVPXCGWSA-N</t>
  </si>
  <si>
    <t>DTXCID3012579</t>
  </si>
  <si>
    <t>ID3621</t>
  </si>
  <si>
    <t>Triclopyr-butotyl</t>
  </si>
  <si>
    <t>64700-56-7</t>
  </si>
  <si>
    <t>CCCCOCCOC(=O)COC1=C(Cl)C=C(Cl)C(Cl)=N1</t>
  </si>
  <si>
    <t>InChI=1S/C13H16Cl3NO4/c1-2-3-4-19-5-6-20-11(18)8-21-13-10(15)7-9(14)12(16)17-13/h7H,2-6,8H2,1H3</t>
  </si>
  <si>
    <t>C13H16Cl3NO4</t>
  </si>
  <si>
    <t>IVDRCZNHVGQBHZ-UHFFFAOYSA-N</t>
  </si>
  <si>
    <t>DTXCID7012614</t>
  </si>
  <si>
    <t>ID3622</t>
  </si>
  <si>
    <t>Fluchloralin</t>
  </si>
  <si>
    <t>33245-39-5</t>
  </si>
  <si>
    <t>CCCN(CCCl)C1=C(C=C(C=C1[N+]([O-])=O)C(F)(F)F)[N+]([O-])=O</t>
  </si>
  <si>
    <t>InChI=1S/C12H13ClF3N3O4/c1-2-4-17(5-3-13)11-9(18(20)21)6-8(12(14,15)16)7-10(11)19(22)23/h6-7H,2-5H2,1H3</t>
  </si>
  <si>
    <t>C12H13ClF3N3O4</t>
  </si>
  <si>
    <t>MNFMIVVPXOGUMX-UHFFFAOYSA-N</t>
  </si>
  <si>
    <t>DTXCID6027343</t>
  </si>
  <si>
    <t>ID3623</t>
  </si>
  <si>
    <t>SR125047</t>
  </si>
  <si>
    <t>Cl.COC1=CC=CC(=C1)C1=C(Cl)C=C(\C=C/CN2CCCCCC2)C=C1</t>
  </si>
  <si>
    <t>InChI=1S/C22H26ClNO.ClH/c1-25-20-10-6-9-19(17-20)21-12-11-18(16-22(21)23)8-7-15-24-13-4-2-3-5-14-24;/h6-12,16-17H,2-5,13-15H2,1H3;1H/b8-7-;</t>
  </si>
  <si>
    <t>InChI=1S/C22H26ClNO/c1-25-20-10-6-9-19(17-20)21-12-11-18(16-22(21)23)8-7-15-24-13-4-2-3-5-14-24/h6-12,16-17H,2-5,13-15H2,1H3/b8-7-</t>
  </si>
  <si>
    <t>C22H26ClNO</t>
  </si>
  <si>
    <t>ZDPINFKDQWCRTF-FPLPWBNLSA-N</t>
  </si>
  <si>
    <t>DTXCID60197203</t>
  </si>
  <si>
    <t>ID3624</t>
  </si>
  <si>
    <t>GW473178E methyl benzene sulphonic acid</t>
  </si>
  <si>
    <t>263553-33-9</t>
  </si>
  <si>
    <t>CC1=CC=C(C=C1)S(O)(=O)=O.CCN(C(C)C)C(=O)C1=CC(OC[C@H](C)NC2=CC=NC=C2)=CC(C)=C1</t>
  </si>
  <si>
    <t>InChI=1S/C21H29N3O2.C7H8O3S/c1-6-24(15(2)3)21(25)18-11-16(4)12-20(13-18)26-14-17(5)23-19-7-9-22-10-8-19;1-6-2-4-7(5-3-6)11(8,9)10/h7-13,15,17H,6,14H2,1-5H3,(H,22,23);2-5H,1H3,(H,8,9,10)/t17-;/m0./s1</t>
  </si>
  <si>
    <t>InChI=1S/C21H29N3O2/c1-6-24(15(2)3)21(25)18-11-16(4)12-20(13-18)26-14-17(5)23-19-7-9-22-10-8-19/h7-13,15,17H,6,14H2,1-5H3,(H,22,23)/t17-/m0/s1</t>
  </si>
  <si>
    <t>C21H29N3O2</t>
  </si>
  <si>
    <t>JMPSZYHYDMQFEO-KRWDZBQOSA-N</t>
  </si>
  <si>
    <t>DTXCID4024939</t>
  </si>
  <si>
    <t>ID3625</t>
  </si>
  <si>
    <t>1,3,5-Tribromo-2-methoxy-4-methylbenzene</t>
  </si>
  <si>
    <t>41424-36-6</t>
  </si>
  <si>
    <t>COC1=C(Br)C(C)=C(Br)C=C1Br</t>
  </si>
  <si>
    <t>InChI=1S/C8H7Br3O/c1-4-5(9)3-6(10)8(12-2)7(4)11/h3H,1-2H3</t>
  </si>
  <si>
    <t>C8H7Br3O</t>
  </si>
  <si>
    <t>NMPPAMFEYWGNCI-UHFFFAOYSA-N</t>
  </si>
  <si>
    <t>DTXCID80911529</t>
  </si>
  <si>
    <t>ID3626</t>
  </si>
  <si>
    <t>Sulindac</t>
  </si>
  <si>
    <t>38194-50-2</t>
  </si>
  <si>
    <t>CC1=C(CC(O)=O)C2=C(C=CC(F)=C2)\C1=C/C1=CC=C(C=C1)S(C)=O</t>
  </si>
  <si>
    <t>InChI=1/C20H17FO3S/c1-12-17(9-13-3-6-15(7-4-13)25(2)24)16-8-5-14(21)10-19(16)18(12)11-20(22)23/h3-10H,11H2,1-2H3,(H,22,23)/b17-9-</t>
  </si>
  <si>
    <t>C20H17FO3S</t>
  </si>
  <si>
    <t>MLKXDPUZXIRXEP-MFOYZWKCNA-N</t>
  </si>
  <si>
    <t>DTXCID1017129</t>
  </si>
  <si>
    <t>ID3627</t>
  </si>
  <si>
    <t>Pioglitazone hydrochloride</t>
  </si>
  <si>
    <t>112529-15-4</t>
  </si>
  <si>
    <t>Cl.CCC1=CN=C(CCOC2=CC=C(CC3SC(=O)NC3=O)C=C2)C=C1</t>
  </si>
  <si>
    <t>InChI=1/C19H20N2O3S.ClH/c1-2-13-3-6-15(20-12-13)9-10-24-16-7-4-14(5-8-16)11-17-18(22)21-19(23)25-17;/h3-8,12,17H,2,9-11H2,1H3,(H,21,22,23);1H</t>
  </si>
  <si>
    <t>InChI=1/C19H20N2O3S/c1-2-13-3-6-15(20-12-13)9-10-24-16-7-4-14(5-8-16)11-17-18(22)21-19(23)25-17/h3-8,12,17H,2,9-11H2,1H3,(H,21,22,23)</t>
  </si>
  <si>
    <t>C19H20N2O3S</t>
  </si>
  <si>
    <t>HYAFETHFCAUJAY-UHFFFAOYNA-N</t>
  </si>
  <si>
    <t>DTXCID1022003</t>
  </si>
  <si>
    <t>ID3628</t>
  </si>
  <si>
    <t>trans-Monoelaidin</t>
  </si>
  <si>
    <t>2716-53-2</t>
  </si>
  <si>
    <t>CCCCCCCC\C=C\CCCCCCCC(=O)OCC(O)CO</t>
  </si>
  <si>
    <t>InChI=1S/C21H40O4/c1-2-3-4-5-6-7-8-9-10-11-12-13-14-15-16-17-21(24)25-19-20(23)18-22/h9-10,20,22-23H,2-8,11-19H2,1H3/b10-9+_x000D_</t>
  </si>
  <si>
    <t>InChI=1/C21H40O4/c1-2-3-4-5-6-7-8-9-10-11-12-13-14-15-16-17-21(24)25-19-20(23)18-22/h9-10,20,22-23H,2-8,11-19H2,1H3/b10-9+</t>
  </si>
  <si>
    <t>C21H40O4</t>
  </si>
  <si>
    <t>RZRNAYUHWVFMIP-MDZDMXLPNA-N</t>
  </si>
  <si>
    <t>DTXCID1027182</t>
  </si>
  <si>
    <t>ID3629</t>
  </si>
  <si>
    <t>Propylene glycol dipelargonate</t>
  </si>
  <si>
    <t>41395-83-9</t>
  </si>
  <si>
    <t>CCCCCCCCC(=O)OCC(C)OC(=O)CCCCCCCC</t>
  </si>
  <si>
    <t>InChI=1/C21H40O4/c1-4-6-8-10-12-14-16-20(22)24-18-19(3)25-21(23)17-15-13-11-9-7-5-2/h19H,4-18H2,1-3H3</t>
  </si>
  <si>
    <t>SGRCVQDBWHCTIS-UHFFFAOYNA-N</t>
  </si>
  <si>
    <t>DTXCID7027623</t>
  </si>
  <si>
    <t>ID3630</t>
  </si>
  <si>
    <t>Dihexyl nonanedioate</t>
  </si>
  <si>
    <t>109-31-9</t>
  </si>
  <si>
    <t>CCCCCCOC(=O)CCCCCCCC(=O)OCCCCCC</t>
  </si>
  <si>
    <t>InChI=1S/C21H40O4/c1-3-5-7-14-18-24-20(22)16-12-10-9-11-13-17-21(23)25-19-15-8-6-4-2/h3-19H2,1-2H3</t>
  </si>
  <si>
    <t>MJOKHGMXPJXFTG-UHFFFAOYSA-N</t>
  </si>
  <si>
    <t>DTXCID503980</t>
  </si>
  <si>
    <t>ID3631</t>
  </si>
  <si>
    <t>Chlorsulfuron</t>
  </si>
  <si>
    <t>64902-72-3</t>
  </si>
  <si>
    <t>COC1=NC(C)=NC(NC(=O)NS(=O)(=O)C2=C(Cl)C=CC=C2)=N1</t>
  </si>
  <si>
    <t>InChI=1S/C12H12ClN5O4S/c1-7-14-10(17-12(15-7)22-2)16-11(19)18-23(20,21)9-6-4-3-5-8(9)13/h3-6H,1-2H3,(H2,14,15,16,17,18,19)</t>
  </si>
  <si>
    <t>C12H12ClN5O4S</t>
  </si>
  <si>
    <t>VJYIFXVZLXQVHO-UHFFFAOYSA-N</t>
  </si>
  <si>
    <t>DTXCID50740</t>
  </si>
  <si>
    <t>ID3632</t>
  </si>
  <si>
    <t>Indomethacin</t>
  </si>
  <si>
    <t>53-86-1</t>
  </si>
  <si>
    <t>COC1=CC2=C(C=C1)N(C(=O)C1=CC=C(Cl)C=C1)C(C)=C2CC(O)=O</t>
  </si>
  <si>
    <t>InChI=1S/C19H16ClNO4/c1-11-15(10-18(22)23)16-9-14(25-2)7-8-17(16)21(11)19(24)12-3-5-13(20)6-4-12/h3-9H,10H2,1-2H3,(H,22,23)</t>
  </si>
  <si>
    <t>C19H16ClNO4</t>
  </si>
  <si>
    <t>CGIGDMFJXJATDK-UHFFFAOYSA-N</t>
  </si>
  <si>
    <t>DTXCID5017131</t>
  </si>
  <si>
    <t>ID3633</t>
  </si>
  <si>
    <t>Rosiglitazone maleate</t>
  </si>
  <si>
    <t>155141-29-0</t>
  </si>
  <si>
    <t>OC(=O)\C=C/C(O)=O.CN(CCOC1=CC=C(CC2SC(=O)NC2=O)C=C1)C1=CC=CC=N1</t>
  </si>
  <si>
    <t>InChI=1/C18H19N3O3S.C4H4O4/c1-21(16-4-2-3-9-19-16)10-11-24-14-7-5-13(6-8-14)12-15-17(22)20-18(23)25-15;5-3(6)1-2-4(7)8/h2-9,15H,10-12H2,1H3,(H,20,22,23);1-2H,(H,5,6)(H,7,8)/b;2-1-</t>
  </si>
  <si>
    <t>InChI=1/C18H19N3O3S/c1-21(16-4-2-3-9-19-16)10-11-24-14-7-5-13(6-8-14)12-15-17(22)20-18(23)25-15/h2-9,15H,10-12H2,1H3,(H,20,22,23)</t>
  </si>
  <si>
    <t>C18H19N3O3S</t>
  </si>
  <si>
    <t>YASAKCUCGLMORW-UHFFFAOYNA-N</t>
  </si>
  <si>
    <t>DTXCID00209531</t>
  </si>
  <si>
    <t>ID3634</t>
  </si>
  <si>
    <t>Cyhalofop-butyl</t>
  </si>
  <si>
    <t>122008-85-9</t>
  </si>
  <si>
    <t>CCCCOC(=O)[C@@H](C)OC1=CC=C(OC2=C(F)C=C(C=C2)C#N)C=C1</t>
  </si>
  <si>
    <t>InChI=1S/C20H20FNO4/c1-3-4-11-24-20(23)14(2)25-16-6-8-17(9-7-16)26-19-10-5-15(13-22)12-18(19)21/h5-10,12,14H,3-4,11H2,1-2H3/t14-/m1/s1</t>
  </si>
  <si>
    <t>C20H20FNO4</t>
  </si>
  <si>
    <t>TYIYMOAHACZAMQ-CQSZACIVSA-N</t>
  </si>
  <si>
    <t>DTXCID20210220</t>
  </si>
  <si>
    <t>ID3635</t>
  </si>
  <si>
    <t>Carabersat</t>
  </si>
  <si>
    <t>184653-84-7</t>
  </si>
  <si>
    <t>CC(=O)C1=CC2=C(OC(C)(C)[C@H](O)[C@H]2NC(=O)C2=CC=C(F)C=C2)C=C1</t>
  </si>
  <si>
    <t>InChI=1S/C20H20FNO4/c1-11(23)13-6-9-16-15(10-13)17(18(24)20(2,3)26-16)22-19(25)12-4-7-14(21)8-5-12/h4-10,17-18,24H,1-3H3,(H,22,25)/t17-,18+/m0/s1</t>
  </si>
  <si>
    <t>RCLXAPJEFHPYEG-ZWKOTPCHSA-N</t>
  </si>
  <si>
    <t>DTXCID6026666</t>
  </si>
  <si>
    <t>ID3636</t>
  </si>
  <si>
    <t>Methyl Violet</t>
  </si>
  <si>
    <t>8004-87-3</t>
  </si>
  <si>
    <t>CN=C1C=CC(C=C1)=C(C1=CC=C(C=C1)N(C)C)C1=CC=C(C=C1)N(C)C</t>
  </si>
  <si>
    <t>InChI=1S/C24H27N3/c1-25-21-12-6-18(7-13-21)24(19-8-14-22(15-9-19)26(2)3)20-10-16-23(17-11-20)27(4)5/h6-17H,1-5H3</t>
  </si>
  <si>
    <t>C24H27N3</t>
  </si>
  <si>
    <t>AMPCGOAFZFKBGH-UHFFFAOYSA-N</t>
  </si>
  <si>
    <t>DTXCID70209523</t>
  </si>
  <si>
    <t>ID3637</t>
  </si>
  <si>
    <t>Chlorfenvinphos</t>
  </si>
  <si>
    <t>470-90-6</t>
  </si>
  <si>
    <t>CCOP(=O)(OCC)OC(=CCl)C1=C(Cl)C=C(Cl)C=C1</t>
  </si>
  <si>
    <t>InChI=1S/C12H14Cl3O4P/c1-3-17-20(16,18-4-2)19-12(8-13)10-6-5-9(14)7-11(10)15/h5-8H,3-4H2,1-2H3</t>
  </si>
  <si>
    <t>C12H14Cl3O4P</t>
  </si>
  <si>
    <t>FSAVDKDHPDSCTO-UHFFFAOYSA-N</t>
  </si>
  <si>
    <t>DTXCID3014355</t>
  </si>
  <si>
    <t>ID3638</t>
  </si>
  <si>
    <t>Triflumuron</t>
  </si>
  <si>
    <t>64628-44-0</t>
  </si>
  <si>
    <t>FC(F)(F)OC1=CC=C(NC(=O)NC(=O)C2=CC=CC=C2Cl)C=C1</t>
  </si>
  <si>
    <t>InChI=1S/C15H10ClF3N2O3/c16-12-4-2-1-3-11(12)13(22)21-14(23)20-9-5-7-10(8-6-9)24-15(17,18)19/h1-8H,(H2,20,21,22,23)</t>
  </si>
  <si>
    <t>C15H10ClF3N2O3</t>
  </si>
  <si>
    <t>XAIPTRIXGHTTNT-UHFFFAOYSA-N</t>
  </si>
  <si>
    <t>DTXCID706499</t>
  </si>
  <si>
    <t>ID3639</t>
  </si>
  <si>
    <t>4,4'-Oxybis(benzenesulfonhydrazide)</t>
  </si>
  <si>
    <t>80-51-3</t>
  </si>
  <si>
    <t>NNS(=O)(=O)C1=CC=C(OC2=CC=C(C=C2)S(=O)(=O)NN)C=C1</t>
  </si>
  <si>
    <t>InChI=1S/C12H14N4O5S2/c13-15-22(17,18)11-5-1-9(2-6-11)21-10-3-7-12(8-4-10)23(19,20)16-14/h1-8,15-16H,13-14H2</t>
  </si>
  <si>
    <t>C12H14N4O5S2</t>
  </si>
  <si>
    <t>NBOCQTNZUPTTEI-UHFFFAOYSA-N</t>
  </si>
  <si>
    <t>DTXCID8027452</t>
  </si>
  <si>
    <t>ID3640</t>
  </si>
  <si>
    <t>Acid Yellow 11</t>
  </si>
  <si>
    <t>6359-82-6</t>
  </si>
  <si>
    <t>[Na+].CC1=NN(C(=O)C1N=NC1=CC=CC=C1)C1=CC=C(C=C1)S([O-])(=O)=O</t>
  </si>
  <si>
    <t>InChI=1/C16H14N4O4S.Na/c1-11-15(18-17-12-5-3-2-4-6-12)16(21)20(19-11)13-7-9-14(10-8-13)25(22,23)24;/h2-10,15H,1H3,(H,22,23,24);/q;+1/p-1/b18-17-;</t>
  </si>
  <si>
    <t>InChI=1/C16H14N4O4S/c1-11-15(18-17-12-5-3-2-4-6-12)16(21)20(19-11)13-7-9-14(10-8-13)25(22,23)24/h2-10,15H,1H3,(H,22,23,24)</t>
  </si>
  <si>
    <t>C16H14N4O4S</t>
  </si>
  <si>
    <t>OILFJMYLWASPJD-UHFFFAOYNA-N</t>
  </si>
  <si>
    <t>DTXCID6024381</t>
  </si>
  <si>
    <t>ID3641</t>
  </si>
  <si>
    <t>Bismaleimide</t>
  </si>
  <si>
    <t>13676-54-5</t>
  </si>
  <si>
    <t>O=C1C=CC(=O)N1C1=CC=C(CC2=CC=C(C=C2)N2C(=O)C=CC2=O)C=C1</t>
  </si>
  <si>
    <t>InChI=1S/C21H14N2O4/c24-18-9-10-19(25)22(18)16-5-1-14(2-6-16)13-15-3-7-17(8-4-15)23-20(26)11-12-21(23)27/h1-12H,13H2</t>
  </si>
  <si>
    <t>C21H14N2O4</t>
  </si>
  <si>
    <t>XQUPVDVFXZDTLT-UHFFFAOYSA-N</t>
  </si>
  <si>
    <t>DTXCID809611</t>
  </si>
  <si>
    <t>ID3642</t>
  </si>
  <si>
    <t>Triethylene glycol dibenzoate</t>
  </si>
  <si>
    <t>120-56-9</t>
  </si>
  <si>
    <t>O=C(OCCOCCOCCOC(=O)C1=CC=CC=C1)C1=CC=CC=C1</t>
  </si>
  <si>
    <t>InChI=1S/C20H22O6/c21-19(17-7-3-1-4-8-17)25-15-13-23-11-12-24-14-16-26-20(22)18-9-5-2-6-10-18/h1-10H,11-16H2</t>
  </si>
  <si>
    <t>C20H22O6</t>
  </si>
  <si>
    <t>AHSGHEXYEABOKT-UHFFFAOYSA-N</t>
  </si>
  <si>
    <t>DTXCID40208866</t>
  </si>
  <si>
    <t>ID3643</t>
  </si>
  <si>
    <t>Prednisone</t>
  </si>
  <si>
    <t>53-03-2</t>
  </si>
  <si>
    <t>C[C@]12CC(=O)[C@H]3[C@@H](CCC4=CC(=O)C=C[C@]34C)[C@@H]1CC[C@]2(O)C(=O)CO</t>
  </si>
  <si>
    <t>InChI=1S/C21H26O5/c1-19-7-5-13(23)9-12(19)3-4-14-15-6-8-21(26,17(25)11-22)20(15,2)10-16(24)18(14)19/h5,7,9,14-15,18,22,26H,3-4,6,8,10-11H2,1-2H3/t14-,15-,18+,19-,20-,21-/m0/s1</t>
  </si>
  <si>
    <t>C21H26O5</t>
  </si>
  <si>
    <t>XOFYZVNMUHMLCC-ZPOLXVRWSA-N</t>
  </si>
  <si>
    <t>DTXCID909160</t>
  </si>
  <si>
    <t>ID3644</t>
  </si>
  <si>
    <t>1-Stearoyl-rac-glycerol</t>
  </si>
  <si>
    <t>123-94-4</t>
  </si>
  <si>
    <t>CCCCCCCCCCCCCCCCCC(=O)OCC(O)CO</t>
  </si>
  <si>
    <t>InChI=1/C21H42O4/c1-2-3-4-5-6-7-8-9-10-11-12-13-14-15-16-17-21(24)25-19-20(23)18-22/h20,22-23H,2-19H2,1H3</t>
  </si>
  <si>
    <t>C21H42O4</t>
  </si>
  <si>
    <t>VBICKXHEKHSIBG-UHFFFAOYNA-N</t>
  </si>
  <si>
    <t>DTXCID5024340</t>
  </si>
  <si>
    <t>ID3645</t>
  </si>
  <si>
    <t>Florasulam</t>
  </si>
  <si>
    <t>145701-23-1</t>
  </si>
  <si>
    <t>COC1=NC=C(F)C2=NC(=NN12)S(=O)(=O)NC1=C(F)C=CC=C1F</t>
  </si>
  <si>
    <t>InChI=1S/C12H8F3N5O3S/c1-23-12-16-5-8(15)10-17-11(18-20(10)12)24(21,22)19-9-6(13)3-2-4-7(9)14/h2-5,19H,1H3</t>
  </si>
  <si>
    <t>C12H8F3N5O3S</t>
  </si>
  <si>
    <t>QZXATCCPQKOEIH-UHFFFAOYSA-N</t>
  </si>
  <si>
    <t>DTXCID3014723</t>
  </si>
  <si>
    <t>ID3646</t>
  </si>
  <si>
    <t>Isoxaflutole</t>
  </si>
  <si>
    <t>141112-29-0</t>
  </si>
  <si>
    <t>CS(=O)(=O)C1=C(C=CC(=C1)C(F)(F)F)C(=O)C1=C(ON=C1)C1CC1</t>
  </si>
  <si>
    <t>InChI=1S/C15H12F3NO4S/c1-24(21,22)12-6-9(15(16,17)18)4-5-10(12)13(20)11-7-19-23-14(11)8-2-3-8/h4-8H,2-3H2,1H3</t>
  </si>
  <si>
    <t>C15H12F3NO4S</t>
  </si>
  <si>
    <t>OYIKARCXOQLFHF-UHFFFAOYSA-N</t>
  </si>
  <si>
    <t>DTXCID1024122</t>
  </si>
  <si>
    <t>ID3647</t>
  </si>
  <si>
    <t>Rabeprazole sodium</t>
  </si>
  <si>
    <t>117976-90-6</t>
  </si>
  <si>
    <t>[Na+].COCCCOC1=CC=NC(CS(=O)C2=NC3=C([N-]2)C=CC=C3)=C1C</t>
  </si>
  <si>
    <t>InChI=1/C18H20N3O3S.Na/c1-13-16(19-9-8-17(13)24-11-5-10-23-2)12-25(22)18-20-14-6-3-4-7-15(14)21-18;/h3-4,6-9H,5,10-12H2,1-2H3;/q-1;+1</t>
  </si>
  <si>
    <t>InChI=1/C18H21N3O3S/c1-13-16(19-9-8-17(13)24-11-5-10-23-2)12-25(22)18-20-14-6-3-4-7-15(14)21-18/h3-4,6-9H,5,10-12H2,1-2H3,(H,20,21)</t>
  </si>
  <si>
    <t>C18H21N3O3S</t>
  </si>
  <si>
    <t>YREYEVIYCVEVJK-UHFFFAOYNA-N</t>
  </si>
  <si>
    <t>DTXCID1014458</t>
  </si>
  <si>
    <t>ID3648</t>
  </si>
  <si>
    <t>Clethodim</t>
  </si>
  <si>
    <t>99129-21-2</t>
  </si>
  <si>
    <t>CCSC(C)CC1CC(O)=C(\C(CC)=N\OC\C=C\Cl)C(=O)C1</t>
  </si>
  <si>
    <t>InChI=1/C17H26ClNO3S/c1-4-14(19-22-8-6-7-18)17-15(20)10-13(11-16(17)21)9-12(3)23-5-2/h6-7,12-13,20H,4-5,8-11H2,1-3H3/b7-6+,19-14+</t>
  </si>
  <si>
    <t>InChI=1/C17H26ClNO3S/c1-4-14(19-22-8-6-7-18)17-15(20)10-13(11-16(17)21)9-12(3)23-5-2/h6-7,12-13,17H,4-5,8-11H2,1-3H3/b7-6+,19-14?</t>
  </si>
  <si>
    <t>C17H26ClNO3S</t>
  </si>
  <si>
    <t>YWTHVAKOGDVEOS-JWGBMQLENA-N</t>
  </si>
  <si>
    <t>DTXCID00210203</t>
  </si>
  <si>
    <t>ID3649</t>
  </si>
  <si>
    <t>CP-283097</t>
  </si>
  <si>
    <t>171866-31-2</t>
  </si>
  <si>
    <t>O[C@@H]1[C@@H](COC2=CC(O)=CC=C12)N1CCC(O)(CC1)C1=CC=C(F)C=C1</t>
  </si>
  <si>
    <t>InChI=1S/C20H22FNO4/c21-14-3-1-13(2-4-14)20(25)7-9-22(10-8-20)17-12-26-18-11-15(23)5-6-16(18)19(17)24/h1-6,11,17,19,23-25H,7-10,12H2/t17-,19+/m1/s1</t>
  </si>
  <si>
    <t>C20H22FNO4</t>
  </si>
  <si>
    <t>JGYVZUCCBOVDJE-MJGOQNOKSA-N</t>
  </si>
  <si>
    <t>DTXCID6014586</t>
  </si>
  <si>
    <t>ID3650</t>
  </si>
  <si>
    <t>Etoxazole</t>
  </si>
  <si>
    <t>153233-91-1</t>
  </si>
  <si>
    <t>CCOC1=C(C=CC(=C1)C(C)(C)C)C1COC(=N1)C1=C(F)C=CC=C1F</t>
  </si>
  <si>
    <t>InChI=1/C21H23F2NO2/c1-5-25-18-11-13(21(2,3)4)9-10-14(18)17-12-26-20(24-17)19-15(22)7-6-8-16(19)23/h6-11,17H,5,12H2,1-4H3</t>
  </si>
  <si>
    <t>C21H23F2NO2</t>
  </si>
  <si>
    <t>IXSZQYVWNJNRAL-UHFFFAOYNA-N</t>
  </si>
  <si>
    <t>DTXCID209874</t>
  </si>
  <si>
    <t>ID3651</t>
  </si>
  <si>
    <t>Fenofibrate</t>
  </si>
  <si>
    <t>49562-28-9</t>
  </si>
  <si>
    <t>CC(C)OC(=O)C(C)(C)OC1=CC=C(C=C1)C(=O)C1=CC=C(Cl)C=C1</t>
  </si>
  <si>
    <t>InChI=1S/C20H21ClO4/c1-13(2)24-19(23)20(3,4)25-17-11-7-15(8-12-17)18(22)14-5-9-16(21)10-6-14/h5-13H,1-4H3</t>
  </si>
  <si>
    <t>C20H21ClO4</t>
  </si>
  <si>
    <t>YMTINGFKWWXKFG-UHFFFAOYSA-N</t>
  </si>
  <si>
    <t>DTXCID50918</t>
  </si>
  <si>
    <t>ID3652</t>
  </si>
  <si>
    <t>N,N'-Di-2-naphthyl-p-phenylenediamine</t>
  </si>
  <si>
    <t>93-46-9</t>
  </si>
  <si>
    <t>N(C1=CC=C(NC2=CC=C3C=CC=CC3=C2)C=C1)C1=CC=C2C=CC=CC2=C1</t>
  </si>
  <si>
    <t>InChI=1S/C26H20N2/c1-3-7-21-17-25(11-9-19(21)5-1)27-23-13-15-24(16-14-23)28-26-12-10-20-6-2-4-8-22(20)18-26/h1-18,27-28H</t>
  </si>
  <si>
    <t>C26H20N2</t>
  </si>
  <si>
    <t>VETPHHXZEJAYOB-UHFFFAOYSA-N</t>
  </si>
  <si>
    <t>DTXCID20209093</t>
  </si>
  <si>
    <t>ID3653</t>
  </si>
  <si>
    <t>Prednisolone</t>
  </si>
  <si>
    <t>50-24-8</t>
  </si>
  <si>
    <t>C[C@]12C[C@H](O)[C@H]3[C@@H](CCC4=CC(=O)C=C[C@]34C)[C@@H]1CC[C@]2(O)C(=O)CO</t>
  </si>
  <si>
    <t>InChI=1S/C21H28O5/c1-19-7-5-13(23)9-12(19)3-4-14-15-6-8-21(26,17(25)11-22)20(15,2)10-16(24)18(14)19/h5,7,9,14-16,18,22,24,26H,3-4,6,8,10-11H2,1-2H3/t14-,15-,16-,18+,19-,20-,21-/m0/s1</t>
  </si>
  <si>
    <t>C21H28O5</t>
  </si>
  <si>
    <t>OIGNJSKKLXVSLS-VWUMJDOOSA-N</t>
  </si>
  <si>
    <t>DTXCID90209222</t>
  </si>
  <si>
    <t>ID3654</t>
  </si>
  <si>
    <t>Cortisone</t>
  </si>
  <si>
    <t>53-06-5</t>
  </si>
  <si>
    <t>C[C@]12CC(=O)[C@H]3[C@@H](CCC4=CC(=O)CC[C@]34C)[C@@H]1CC[C@]2(O)C(=O)CO</t>
  </si>
  <si>
    <t>InChI=1S/C21H28O5/c1-19-7-5-13(23)9-12(19)3-4-14-15-6-8-21(26,17(25)11-22)20(15,2)10-16(24)18(14)19/h9,14-15,18,22,26H,3-8,10-11H2,1-2H3/t14-,15-,18+,19-,20-,21-/m0/s1</t>
  </si>
  <si>
    <t>MFYSYFVPBJMHGN-ZPOLXVRWSA-N</t>
  </si>
  <si>
    <t>DTXCID0030039</t>
  </si>
  <si>
    <t>ID3655</t>
  </si>
  <si>
    <t>Tributyl citrate</t>
  </si>
  <si>
    <t>77-94-1</t>
  </si>
  <si>
    <t>CCCCOC(=O)CC(O)(CC(=O)OCCCC)C(=O)OCCCC</t>
  </si>
  <si>
    <t>InChI=1S/C18H32O7/c1-4-7-10-23-15(19)13-18(22,17(21)25-12-9-6-3)14-16(20)24-11-8-5-2/h22H,4-14H2,1-3H3_x000D_</t>
  </si>
  <si>
    <t>InChI=1S/C18H32O7/c1-4-7-10-23-15(19)13-18(22,17(21)25-12-9-6-3)14-16(20)24-11-8-5-2/h22H,4-14H2,1-3H3</t>
  </si>
  <si>
    <t>C18H32O7</t>
  </si>
  <si>
    <t>ZFOZVQLOBQUTQQ-UHFFFAOYSA-N</t>
  </si>
  <si>
    <t>DTXCID6022</t>
  </si>
  <si>
    <t>ID3656</t>
  </si>
  <si>
    <t>Acifluorfen</t>
  </si>
  <si>
    <t>50594-66-6</t>
  </si>
  <si>
    <t>OC(=O)C1=C(C=CC(OC2=CC=C(C=C2Cl)C(F)(F)F)=C1)[N+]([O-])=O</t>
  </si>
  <si>
    <t>InChI=1S/C14H7ClF3NO5/c15-10-5-7(14(16,17)18)1-4-12(10)24-8-2-3-11(19(22)23)9(6-8)13(20)21/h1-6H,(H,20,21)</t>
  </si>
  <si>
    <t>C14H7ClF3NO5</t>
  </si>
  <si>
    <t>NUFNQYOELLVIPL-UHFFFAOYSA-N</t>
  </si>
  <si>
    <t>DTXCID404241</t>
  </si>
  <si>
    <t>ID3657</t>
  </si>
  <si>
    <t>Oxyfluorfen</t>
  </si>
  <si>
    <t>42874-03-3</t>
  </si>
  <si>
    <t>CCOC1=CC(OC2=CC=C(C=C2Cl)C(F)(F)F)=CC=C1[N+]([O-])=O</t>
  </si>
  <si>
    <t>InChI=1S/C15H11ClF3NO4/c1-2-23-14-8-10(4-5-12(14)20(21)22)24-13-6-3-9(7-11(13)16)15(17,18)19/h3-8H,2H2,1H3</t>
  </si>
  <si>
    <t>C15H11ClF3NO4</t>
  </si>
  <si>
    <t>OQMBBFQZGJFLBU-UHFFFAOYSA-N</t>
  </si>
  <si>
    <t>DTXCID5022019</t>
  </si>
  <si>
    <t>ID3658</t>
  </si>
  <si>
    <t>Haloxyfop</t>
  </si>
  <si>
    <t>69806-34-4</t>
  </si>
  <si>
    <t>CC(OC1=CC=C(OC2=NC=C(C=C2Cl)C(F)(F)F)C=C1)C(O)=O</t>
  </si>
  <si>
    <t>InChI=1/C15H11ClF3NO4/c1-8(14(21)22)23-10-2-4-11(5-3-10)24-13-12(16)6-9(7-20-13)15(17,18)19/h2-8H,1H3,(H,21,22)</t>
  </si>
  <si>
    <t>GOCUAJYOYBLQRH-UHFFFAOYNA-N</t>
  </si>
  <si>
    <t>DTXCID0012392</t>
  </si>
  <si>
    <t>ID3659</t>
  </si>
  <si>
    <t>Fenoxaprop-(2S)-ethyl</t>
  </si>
  <si>
    <t>113776-20-8</t>
  </si>
  <si>
    <t>CCOC(=O)[C@H](C)OC1=CC=C(OC2=NC3=C(O2)C=C(Cl)C=C3)C=C1</t>
  </si>
  <si>
    <t>InChI=1S/C18H16ClNO5/c1-3-22-17(21)11(2)23-13-5-7-14(8-6-13)24-18-20-15-9-4-12(19)10-16(15)25-18/h4-11H,3H2,1-2H3/t11-/m0/s1</t>
  </si>
  <si>
    <t>C18H16ClNO5</t>
  </si>
  <si>
    <t>PQKBPHSEKWERTG-NSHDSACASA-N</t>
  </si>
  <si>
    <t>ID3660</t>
  </si>
  <si>
    <t>Fenoxaprop-P-ethyl</t>
  </si>
  <si>
    <t>71283-80-2</t>
  </si>
  <si>
    <t>CCOC(=O)[C@@H](C)OC1=CC=C(OC2=NC3=C(O2)C=C(Cl)C=C3)C=C1</t>
  </si>
  <si>
    <t>InChI=1S/C18H16ClNO5/c1-3-22-17(21)11(2)23-13-5-7-14(8-6-13)24-18-20-15-9-4-12(19)10-16(15)25-18/h4-11H,3H2,1-2H3/t11-/m1/s1</t>
  </si>
  <si>
    <t>PQKBPHSEKWERTG-LLVKDONJSA-N</t>
  </si>
  <si>
    <t>ID3661</t>
  </si>
  <si>
    <t>Fenoxaprop-ethyl</t>
  </si>
  <si>
    <t>66441-23-4</t>
  </si>
  <si>
    <t>CCOC(=O)C(C)OC1=CC=C(OC2=NC3=C(O2)C=C(Cl)C=C3)C=C1</t>
  </si>
  <si>
    <t>InChI=1/C18H16ClNO5/c1-3-22-17(21)11(2)23-13-5-7-14(8-6-13)24-18-20-15-9-4-12(19)10-16(15)25-18/h4-11H,3H2,1-2H3</t>
  </si>
  <si>
    <t>PQKBPHSEKWERTG-UHFFFAOYNA-N</t>
  </si>
  <si>
    <t>DTXCID909869</t>
  </si>
  <si>
    <t>ID3662</t>
  </si>
  <si>
    <t>Bezafibrate</t>
  </si>
  <si>
    <t>41859-67-0</t>
  </si>
  <si>
    <t>CC(C)(OC1=CC=C(CCNC(=O)C2=CC=C(Cl)C=C2)C=C1)C(O)=O</t>
  </si>
  <si>
    <t>InChI=1S/C19H20ClNO4/c1-19(2,18(23)24)25-16-9-3-13(4-10-16)11-12-21-17(22)14-5-7-15(20)8-6-14/h3-10H,11-12H2,1-2H3,(H,21,22)(H,23,24)</t>
  </si>
  <si>
    <t>C19H20ClNO4</t>
  </si>
  <si>
    <t>IIBYAHWJQTYFKB-UHFFFAOYSA-N</t>
  </si>
  <si>
    <t>DTXCID6027391</t>
  </si>
  <si>
    <t>ID3663</t>
  </si>
  <si>
    <t>SAR102608</t>
  </si>
  <si>
    <t>1068967-96-3</t>
  </si>
  <si>
    <t>CC1=CN(NC(=O)C2=C(C)N=C(N=C2)C2=CC=CC=N2)C2=CC=C(F)C=C12</t>
  </si>
  <si>
    <t>InChI=1S/C20H16FN5O/c1-12-11-26(18-7-6-14(21)9-15(12)18)25-20(27)16-10-23-19(24-13(16)2)17-5-3-4-8-22-17/h3-11H,1-2H3,(H,25,27)</t>
  </si>
  <si>
    <t>C20H16FN5O</t>
  </si>
  <si>
    <t>YNVKAENVJKEMOU-UHFFFAOYSA-N</t>
  </si>
  <si>
    <t>DTXCID1028075</t>
  </si>
  <si>
    <t>ID3664</t>
  </si>
  <si>
    <t>Isodrin</t>
  </si>
  <si>
    <t>465-73-6</t>
  </si>
  <si>
    <t>ClC1=C(Cl)[C@]2(Cl)[C@@H]3[C@@H]4C[C@H](C=C4)[C@@H]3[C@@]1(Cl)C2(Cl)Cl</t>
  </si>
  <si>
    <t>InChI=1S/C12H8Cl6/c13-8-9(14)11(16)7-5-2-1-4(3-5)6(7)10(8,15)12(11,17)18/h1-2,4-7H,3H2/t4-,5-,6-,7+,10-,11+/m0/s1</t>
  </si>
  <si>
    <t>C12H8Cl6</t>
  </si>
  <si>
    <t>QBYJBZPUGVGKQQ-WVWMLWNASA-N</t>
  </si>
  <si>
    <t>ID3665</t>
  </si>
  <si>
    <t>Aldrin</t>
  </si>
  <si>
    <t>309-00-2</t>
  </si>
  <si>
    <t>ClC1=C(Cl)[C@]2(Cl)[C@@H]3[C@@H]4C[C@@H](C=C4)[C@@H]3[C@@]1(Cl)C2(Cl)Cl</t>
  </si>
  <si>
    <t>InChI=1/C12H8Cl6/c13-8-9(14)11(16)7-5-2-1-4(3-5)6(7)10(8,15)12(11,17)18/h1-2,4-7H,3H2/t4-,5+,6+,7-,10+,11-</t>
  </si>
  <si>
    <t>QBYJBZPUGVGKQQ-SJJAEHHWNA-N</t>
  </si>
  <si>
    <t>DTXCID20347</t>
  </si>
  <si>
    <t>ID3666</t>
  </si>
  <si>
    <t>Coumaphos</t>
  </si>
  <si>
    <t>56-72-4</t>
  </si>
  <si>
    <t>CCOP(=S)(OCC)OC1=CC2=C(C=C1)C(C)=C(Cl)C(=O)O2</t>
  </si>
  <si>
    <t>InChI=1S/C14H16ClO5PS/c1-4-17-21(22,18-5-2)20-10-6-7-11-9(3)13(15)14(16)19-12(11)8-10/h6-8H,4-5H2,1-3H3</t>
  </si>
  <si>
    <t>C14H16ClO5PS</t>
  </si>
  <si>
    <t>BXNANOICGRISHX-UHFFFAOYSA-N</t>
  </si>
  <si>
    <t>DTXCID2028149</t>
  </si>
  <si>
    <t>ID3667</t>
  </si>
  <si>
    <t>FR140423</t>
  </si>
  <si>
    <t>151506-44-4</t>
  </si>
  <si>
    <t>COC1=CC=C(C=C1)N1N=C(C=C1C1=CC=C(C=C1)S(C)=O)C(F)F</t>
  </si>
  <si>
    <t>InChI=1/C18H16F2N2O2S/c1-24-14-7-5-13(6-8-14)22-17(11-16(21-22)18(19)20)12-3-9-15(10-4-12)25(2)23/h3-11,18H,1-2H3</t>
  </si>
  <si>
    <t>C18H16F2N2O2S</t>
  </si>
  <si>
    <t>JJAPPCJXQFKMJL-UHFFFAOYNA-N</t>
  </si>
  <si>
    <t>DTXCID1027213</t>
  </si>
  <si>
    <t>ID3668</t>
  </si>
  <si>
    <t>Dicyclohexyl sodium sulfosuccinate</t>
  </si>
  <si>
    <t>23386-52-9</t>
  </si>
  <si>
    <t>[Na+].[O-]S(=O)(=O)C(CC(=O)OC1CCCCC1)C(=O)OC1CCCCC1</t>
  </si>
  <si>
    <t>InChI=1/C16H26O7S.Na/c17-15(22-12-7-3-1-4-8-12)11-14(24(19,20)21)16(18)23-13-9-5-2-6-10-13;/h12-14H,1-11H2,(H,19,20,21);/q;+1/p-1</t>
  </si>
  <si>
    <t>InChI=1/C16H26O7S/c17-15(22-12-7-3-1-4-8-12)11-14(24(19,20)21)16(18)23-13-9-5-2-6-10-13/h12-14H,1-11H2,(H,19,20,21)</t>
  </si>
  <si>
    <t>C16H26O7S</t>
  </si>
  <si>
    <t>QPSVFNQMURAADJ-UHFFFAOYNA-N</t>
  </si>
  <si>
    <t>DTXCID105300</t>
  </si>
  <si>
    <t>ID3669</t>
  </si>
  <si>
    <t>2-Ethylhexyl diphenyl phosphate</t>
  </si>
  <si>
    <t>1241-94-7</t>
  </si>
  <si>
    <t>CCCCC(CC)COP(=O)(OC1=CC=CC=C1)OC1=CC=CC=C1</t>
  </si>
  <si>
    <t>InChI=1/C20H27O4P/c1-3-5-12-18(4-2)17-22-25(21,23-19-13-8-6-9-14-19)24-20-15-10-7-11-16-20/h6-11,13-16,18H,3-5,12,17H2,1-2H3</t>
  </si>
  <si>
    <t>C20H27O4P</t>
  </si>
  <si>
    <t>CGSLYBDCEGBZCG-UHFFFAOYNA-N</t>
  </si>
  <si>
    <t>DTXCID608662</t>
  </si>
  <si>
    <t>ID3670</t>
  </si>
  <si>
    <t>Diheptyl phthalate</t>
  </si>
  <si>
    <t>3648-21-3</t>
  </si>
  <si>
    <t>CCCCCCCOC(=O)C1=C(C=CC=C1)C(=O)OCCCCCCC</t>
  </si>
  <si>
    <t>InChI=1S/C22H34O4/c1-3-5-7-9-13-17-25-21(23)19-15-11-12-16-20(19)22(24)26-18-14-10-8-6-4-2/h11-12,15-16H,3-10,13-14,17-18H2,1-2H3</t>
  </si>
  <si>
    <t>C22H34O4</t>
  </si>
  <si>
    <t>JQCXWCOOWVGKMT-UHFFFAOYSA-N</t>
  </si>
  <si>
    <t>DTXCID3030420</t>
  </si>
  <si>
    <t>ID3671</t>
  </si>
  <si>
    <t>Bis(2,6-diisopropylphenyl)carbodiimide</t>
  </si>
  <si>
    <t>2162-74-5</t>
  </si>
  <si>
    <t>CC(C)C1=CC=CC(C(C)C)=C1N=C=NC1=C(C=CC=C1C(C)C)C(C)C</t>
  </si>
  <si>
    <t>InChI=1S/C25H34N2/c1-16(2)20-11-9-12-21(17(3)4)24(20)26-15-27-25-22(18(5)6)13-10-14-23(25)19(7)8/h9-14,16-19H,1-8H3_x000D_</t>
  </si>
  <si>
    <t>InChI=1S/C25H34N2/c1-16(2)20-11-9-12-21(17(3)4)24(20)26-15-27-25-22(18(5)6)13-10-14-23(25)19(7)8/h9-14,16-19H,1-8H3</t>
  </si>
  <si>
    <t>C25H34N2</t>
  </si>
  <si>
    <t>XLDBGFGREOMWSL-UHFFFAOYSA-N</t>
  </si>
  <si>
    <t>DTXCID0012552</t>
  </si>
  <si>
    <t>ID3672</t>
  </si>
  <si>
    <t>Flufenacet</t>
  </si>
  <si>
    <t>142459-58-3</t>
  </si>
  <si>
    <t>CC(C)N(C(=O)COC1=NN=C(S1)C(F)(F)F)C1=CC=C(F)C=C1</t>
  </si>
  <si>
    <t>InChI=1S/C14H13F4N3O2S/c1-8(2)21(10-5-3-9(15)4-6-10)11(22)7-23-13-20-19-12(24-13)14(16,17)18/h3-6,8H,7H2,1-2H3</t>
  </si>
  <si>
    <t>C14H13F4N3O2S</t>
  </si>
  <si>
    <t>IANUJLZYFUDJIH-UHFFFAOYSA-N</t>
  </si>
  <si>
    <t>DTXCID8014722</t>
  </si>
  <si>
    <t>ID3673</t>
  </si>
  <si>
    <t>Topramezone</t>
  </si>
  <si>
    <t>210631-68-8</t>
  </si>
  <si>
    <t>CN1N=CC(C(=O)C2=C(C)C(C3=NOCC3)=C(C=C2)S(C)(=O)=O)=C1O</t>
  </si>
  <si>
    <t>InChI=1S/C16H17N3O5S/c1-9-10(15(20)11-8-17-19(2)16(11)21)4-5-13(25(3,22)23)14(9)12-6-7-24-18-12/h4-5,8,21H,6-7H2,1-3H3</t>
  </si>
  <si>
    <t>InChI=1/C16H17N3O5S/c1-9-10(15(20)11-8-17-19(2)16(11)21)4-5-13(25(3,22)23)14(9)12-6-7-24-18-12/h4-5,8,11H,6-7H2,1-3H3</t>
  </si>
  <si>
    <t>C16H17N3O5S</t>
  </si>
  <si>
    <t>RLVCLOCRYHPPHZ-UHFFFAOYNA-N</t>
  </si>
  <si>
    <t>DTXCID4021977</t>
  </si>
  <si>
    <t>ID3674</t>
  </si>
  <si>
    <t>Flamprop-isopropyl</t>
  </si>
  <si>
    <t>52756-22-6</t>
  </si>
  <si>
    <t>CC(C)OC(=O)C(C)N(C(=O)C1=CC=CC=C1)C1=CC(Cl)=C(F)C=C1</t>
  </si>
  <si>
    <t>InChI=1/C19H19ClFNO3/c1-12(2)25-19(24)13(3)22(15-9-10-17(21)16(20)11-15)18(23)14-7-5-4-6-8-14/h4-13H,1-3H3</t>
  </si>
  <si>
    <t>C19H19ClFNO3</t>
  </si>
  <si>
    <t>IKVXBIIHQGXQRQ-UHFFFAOYNA-N</t>
  </si>
  <si>
    <t>DTXCID9021683</t>
  </si>
  <si>
    <t>ID3675</t>
  </si>
  <si>
    <t>Bromofos</t>
  </si>
  <si>
    <t>2104-96-3</t>
  </si>
  <si>
    <t>COP(=S)(OC)OC1=C(Cl)C=C(Br)C(Cl)=C1</t>
  </si>
  <si>
    <t>InChI=1S/C8H8BrCl2O3PS/c1-12-15(16,13-2)14-8-4-6(10)5(9)3-7(8)11/h3-4H,1-2H3</t>
  </si>
  <si>
    <t>C8H8BrCl2O3PS</t>
  </si>
  <si>
    <t>NYQDCVLCJXRDSK-UHFFFAOYSA-N</t>
  </si>
  <si>
    <t>DTXCID1032064</t>
  </si>
  <si>
    <t>ID3676</t>
  </si>
  <si>
    <t>Z-Tetrachlorvinphos</t>
  </si>
  <si>
    <t>22248-79-9</t>
  </si>
  <si>
    <t>COP(=O)(OC)O\C(=C/Cl)C1=C(Cl)C=C(Cl)C(Cl)=C1</t>
  </si>
  <si>
    <t>InChI=1S/C10H9Cl4O4P/c1-16-19(15,17-2)18-10(5-11)6-3-8(13)9(14)4-7(6)12/h3-5H,1-2H3/b10-5-</t>
  </si>
  <si>
    <t>C10H9Cl4O4P</t>
  </si>
  <si>
    <t>UBCKGWBNUIFUST-YHYXMXQVSA-N</t>
  </si>
  <si>
    <t>DTXCID601770</t>
  </si>
  <si>
    <t>ID3677</t>
  </si>
  <si>
    <t>2,2',6,6'-Tetrachlorobisphenol A</t>
  </si>
  <si>
    <t>79-95-8</t>
  </si>
  <si>
    <t>CC(C)(C1=CC(Cl)=C(O)C(Cl)=C1)C1=CC(Cl)=C(O)C(Cl)=C1</t>
  </si>
  <si>
    <t>InChI=1S/C15H12Cl4O2/c1-15(2,7-3-9(16)13(20)10(17)4-7)8-5-11(18)14(21)12(19)6-8/h3-6,20-21H,1-2H3</t>
  </si>
  <si>
    <t>C15H12Cl4O2</t>
  </si>
  <si>
    <t>KYPYTERUKNKOLP-UHFFFAOYSA-N</t>
  </si>
  <si>
    <t>DTXCID9017303</t>
  </si>
  <si>
    <t>ID3678</t>
  </si>
  <si>
    <t>Perfluoroheptanoic acid</t>
  </si>
  <si>
    <t>375-85-9</t>
  </si>
  <si>
    <t>OC(=O)C(F)(F)C(F)(F)C(F)(F)C(F)(F)C(F)(F)C(F)(F)F</t>
  </si>
  <si>
    <t>InChI=1S/C7HF13O2/c8-2(9,1(21)22)3(10,11)4(12,13)5(14,15)6(16,17)7(18,19)20/h(H,21,22)</t>
  </si>
  <si>
    <t>C7HF13O2</t>
  </si>
  <si>
    <t>ZWBAMYVPMDSJGQ-UHFFFAOYSA-N</t>
  </si>
  <si>
    <t>DTXCID3024572</t>
  </si>
  <si>
    <t>ID3679</t>
  </si>
  <si>
    <t>3,3,4,4,5,5,6,6,7,7,8,8,8-Tridecafluorooctan-1-ol</t>
  </si>
  <si>
    <t>647-42-7</t>
  </si>
  <si>
    <t>OCCC(F)(F)C(F)(F)C(F)(F)C(F)(F)C(F)(F)C(F)(F)F</t>
  </si>
  <si>
    <t>InChI=1S/C8H5F13O/c9-3(10,1-2-22)4(11,12)5(13,14)6(15,16)7(17,18)8(19,20)21/h22H,1-2H2</t>
  </si>
  <si>
    <t>C8H5F13O</t>
  </si>
  <si>
    <t>GRJRKPMIRMSBNK-UHFFFAOYSA-N</t>
  </si>
  <si>
    <t>DTXCID8014936</t>
  </si>
  <si>
    <t>ID3680</t>
  </si>
  <si>
    <t>Sulfometuron-methyl</t>
  </si>
  <si>
    <t>74222-97-2</t>
  </si>
  <si>
    <t>COC(=O)C1=CC=CC=C1S(=O)(=O)NC(=O)NC1=NC(C)=CC(C)=N1</t>
  </si>
  <si>
    <t>InChI=1S/C15H16N4O5S/c1-9-8-10(2)17-14(16-9)18-15(21)19-25(22,23)12-7-5-4-6-11(12)13(20)24-3/h4-8H,1-3H3,(H2,16,17,18,19,21)</t>
  </si>
  <si>
    <t>C15H16N4O5S</t>
  </si>
  <si>
    <t>ZDXMLEQEMNLCQG-UHFFFAOYSA-N</t>
  </si>
  <si>
    <t>DTXCID3012573</t>
  </si>
  <si>
    <t>ID3681</t>
  </si>
  <si>
    <t>Pyridaben</t>
  </si>
  <si>
    <t>96489-71-3</t>
  </si>
  <si>
    <t>CC(C)(C)N1N=CC(SCC2=CC=C(C=C2)C(C)(C)C)=C(Cl)C1=O</t>
  </si>
  <si>
    <t>InChI=1S/C19H25ClN2OS/c1-18(2,3)14-9-7-13(8-10-14)12-24-15-11-21-22(19(4,5)6)17(23)16(15)20/h7-11H,12H2,1-6H3</t>
  </si>
  <si>
    <t>C19H25ClN2OS</t>
  </si>
  <si>
    <t>DWFZBUWUXWZWKD-UHFFFAOYSA-N</t>
  </si>
  <si>
    <t>DTXCID7028489</t>
  </si>
  <si>
    <t>ID3682</t>
  </si>
  <si>
    <t>PharmaGSID_48514</t>
  </si>
  <si>
    <t>[Na+].COC1=CC=C(\C=C\S(=O)(=O)[N-]C(=O)C2=CC=C(C)C=C2Cl)C=C1</t>
  </si>
  <si>
    <t>InChI=1S/C17H16ClNO4S.Na/c1-12-3-8-15(16(18)11-12)17(20)19-24(21,22)10-9-13-4-6-14(23-2)7-5-13;/h3-11H,1-2H3,(H,19,20);/q;+1/p-1/b10-9+;</t>
  </si>
  <si>
    <t>InChI=1S/C17H16ClNO4S/c1-12-3-8-15(16(18)11-12)17(20)19-24(21,22)10-9-13-4-6-14(23-2)7-5-13/h3-11H,1-2H3,(H,19,20)</t>
  </si>
  <si>
    <t>C17H16ClNO4S</t>
  </si>
  <si>
    <t>WGDPLICUMTVYDB-UHFFFAOYSA-N</t>
  </si>
  <si>
    <t>DTXCID5024633</t>
  </si>
  <si>
    <t>ID3683</t>
  </si>
  <si>
    <t>Indapamide</t>
  </si>
  <si>
    <t>26807-65-8</t>
  </si>
  <si>
    <t>CC1CC2=C(C=CC=C2)N1NC(=O)C1=CC(=C(Cl)C=C1)S(N)(=O)=O</t>
  </si>
  <si>
    <t>InChI=1/C16H16ClN3O3S/c1-10-8-11-4-2-3-5-14(11)20(10)19-16(21)12-6-7-13(17)15(9-12)24(18,22)23/h2-7,9-10H,8H2,1H3,(H,19,21)(H2,18,22,23)</t>
  </si>
  <si>
    <t>C16H16ClN3O3S</t>
  </si>
  <si>
    <t>NDDAHWYSQHTHNT-UHFFFAOYNA-N</t>
  </si>
  <si>
    <t>DTXCID0024925</t>
  </si>
  <si>
    <t>ID3684</t>
  </si>
  <si>
    <t>4,4'-Dibromobenzil</t>
  </si>
  <si>
    <t>35578-47-3</t>
  </si>
  <si>
    <t>BrC1=CC=C(C=C1)C(=O)C(=O)C1=CC=C(Br)C=C1</t>
  </si>
  <si>
    <t>InChI=1S/C14H8Br2O2/c15-11-5-1-9(2-6-11)13(17)14(18)10-3-7-12(16)8-4-10/h1-8H</t>
  </si>
  <si>
    <t>C14H8Br2O2</t>
  </si>
  <si>
    <t>NYCBYBDDECLFPE-UHFFFAOYSA-N</t>
  </si>
  <si>
    <t>DTXCID6021329</t>
  </si>
  <si>
    <t>ID3685</t>
  </si>
  <si>
    <t>2,4,5-T-2-ethylhexyl</t>
  </si>
  <si>
    <t>1928-47-8</t>
  </si>
  <si>
    <t>CCCCC(CC)COC(=O)COC1=C(Cl)C=C(Cl)C(Cl)=C1</t>
  </si>
  <si>
    <t>InChI=1/C16H21Cl3O3/c1-3-5-6-11(4-2)9-22-16(20)10-21-15-8-13(18)12(17)7-14(15)19/h7-8,11H,3-6,9-10H2,1-2H3</t>
  </si>
  <si>
    <t>C16H21Cl3O3</t>
  </si>
  <si>
    <t>MNELUOHPQMJXGU-UHFFFAOYNA-N</t>
  </si>
  <si>
    <t>DTXCID3014303</t>
  </si>
  <si>
    <t>ID3686</t>
  </si>
  <si>
    <t>Fluroxypyr-meptyl</t>
  </si>
  <si>
    <t>81406-37-3</t>
  </si>
  <si>
    <t>CCCCCCC(C)OC(=O)COC1=NC(F)=C(Cl)C(N)=C1Cl</t>
  </si>
  <si>
    <t>InChI=1/C15H21Cl2FN2O3/c1-3-4-5-6-7-9(2)23-10(21)8-22-15-12(17)13(19)11(16)14(18)20-15/h9H,3-8H2,1-2H3,(H2,19,20)</t>
  </si>
  <si>
    <t>C15H21Cl2FN2O3</t>
  </si>
  <si>
    <t>OLZQTUCTGLHFTQ-UHFFFAOYNA-N</t>
  </si>
  <si>
    <t>DTXCID8027290</t>
  </si>
  <si>
    <t>ID3687</t>
  </si>
  <si>
    <t>UK-416244</t>
  </si>
  <si>
    <t>402910-27-4</t>
  </si>
  <si>
    <t>CSC1=CC=C(OC2=CC=C(C=C2CN(C)C)S(N)(=O)=O)C=C1C</t>
  </si>
  <si>
    <t>InChI=1S/C17H22N2O3S2/c1-12-9-14(5-8-17(12)23-4)22-16-7-6-15(24(18,20)21)10-13(16)11-19(2)3/h5-10H,11H2,1-4H3,(H2,18,20,21)</t>
  </si>
  <si>
    <t>C17H22N2O3S2</t>
  </si>
  <si>
    <t>QIWQQMZFTOCFGF-UHFFFAOYSA-N</t>
  </si>
  <si>
    <t>DTXCID7027174</t>
  </si>
  <si>
    <t>ID3688</t>
  </si>
  <si>
    <t>Bis(2-butoxyethyl) phthalate</t>
  </si>
  <si>
    <t>117-83-9</t>
  </si>
  <si>
    <t>CCCCOCCOC(=O)C1=CC=CC=C1C(=O)OCCOCCCC</t>
  </si>
  <si>
    <t>InChI=1S/C20H30O6/c1-3-5-11-23-13-15-25-19(21)17-9-7-8-10-18(17)20(22)26-16-14-24-12-6-4-2/h7-10H,3-6,11-16H2,1-2H3</t>
  </si>
  <si>
    <t>C20H30O6</t>
  </si>
  <si>
    <t>CMCJNODIWQEOAI-UHFFFAOYSA-N</t>
  </si>
  <si>
    <t>DTXCID3024786</t>
  </si>
  <si>
    <t>ID3689</t>
  </si>
  <si>
    <t>2-Benzyl-2-(dimethylamino)-1-[4-(morpholin-4-yl)phenyl]butan-1-one</t>
  </si>
  <si>
    <t>119313-12-1</t>
  </si>
  <si>
    <t>CCC(CC1=CC=CC=C1)(N(C)C)C(=O)C1=CC=C(C=C1)N1CCOCC1</t>
  </si>
  <si>
    <t>InChI=1/C23H30N2O2/c1-4-23(24(2)3,18-19-8-6-5-7-9-19)22(26)20-10-12-21(13-11-20)25-14-16-27-17-15-25/h5-13H,4,14-18H2,1-3H3</t>
  </si>
  <si>
    <t>C23H30N2O2</t>
  </si>
  <si>
    <t>UHFFVFAKEGKNAQ-UHFFFAOYNA-N</t>
  </si>
  <si>
    <t>DTXCID5024558</t>
  </si>
  <si>
    <t>ID3690</t>
  </si>
  <si>
    <t>Ethyl(4,5,6,7,8,8-hexachloro-1,3-dioxo-1,3,3a,4,7,7a-hexahydro-2H-4,7-methanoisoindol-2-yl)mercury</t>
  </si>
  <si>
    <t>2597-93-5</t>
  </si>
  <si>
    <t>CC[Hg]N1C(=O)C2C(C1=O)C1(Cl)C(Cl)=C(Cl)C2(Cl)C1(Cl)Cl</t>
  </si>
  <si>
    <t>InChI=1/C9H3Cl6NO2.C2H5.Hg/c10-3-4(11)8(13)2-1(5(17)16-6(2)18)7(3,12)9(8,14)15;1-2;/h1-2H,(H,16,17,18);1H2,2H3;/q;;+1/p-1</t>
  </si>
  <si>
    <t>InChI=1/C9H3Cl6NO2/c10-3-4(11)8(13)2-1(5(17)16-6(2)18)7(3,12)9(8,14)15/h1-2H,(H,16,17,18)</t>
  </si>
  <si>
    <t>C9H3Cl6NO2</t>
  </si>
  <si>
    <t>VTOLQEMXZUTSMA-UHFFFAOYNA-N</t>
  </si>
  <si>
    <t>DTXCID0024503</t>
  </si>
  <si>
    <t>ID3691</t>
  </si>
  <si>
    <t>C.I. Disperse Yellow 64</t>
  </si>
  <si>
    <t>10319-14-9</t>
  </si>
  <si>
    <t>OC1=C(N=C2C=CC=CC2=C1Br)C1C(=O)C2=C(C=CC=C2)C1=O</t>
  </si>
  <si>
    <t>InChI=1S/C18H10BrNO3/c19-14-11-7-3-4-8-12(11)20-15(18(14)23)13-16(21)9-5-1-2-6-10(9)17(13)22/h1-8,13,23H</t>
  </si>
  <si>
    <t>C18H10BrNO3</t>
  </si>
  <si>
    <t>DVBLPJWQXDCAKU-UHFFFAOYSA-N</t>
  </si>
  <si>
    <t>DTXCID904259</t>
  </si>
  <si>
    <t>ID3692</t>
  </si>
  <si>
    <t>Phosalone</t>
  </si>
  <si>
    <t>2310-17-0</t>
  </si>
  <si>
    <t>CCOP(=S)(OCC)SCN1C(=O)OC2=CC(Cl)=CC=C12</t>
  </si>
  <si>
    <t>InChI=1S/C12H15ClNO4PS2/c1-3-16-19(20,17-4-2)21-8-14-10-6-5-9(13)7-11(10)18-12(14)15/h5-7H,3-4,8H2,1-2H3</t>
  </si>
  <si>
    <t>C12H15ClNO4PS2</t>
  </si>
  <si>
    <t>IOUNQDKNJZEDEP-UHFFFAOYSA-N</t>
  </si>
  <si>
    <t>DTXCID7027542</t>
  </si>
  <si>
    <t>ID3693</t>
  </si>
  <si>
    <t>Picoxystrobin</t>
  </si>
  <si>
    <t>117428-22-5</t>
  </si>
  <si>
    <t>CO\C=C(\C(=O)OC)C1=C(COC2=NC(=CC=C2)C(F)(F)F)C=CC=C1</t>
  </si>
  <si>
    <t>InChI=1S/C18H16F3NO4/c1-24-11-14(17(23)25-2)13-7-4-3-6-12(13)10-26-16-9-5-8-15(22-16)18(19,20)21/h3-9,11H,10H2,1-2H3/b14-11+</t>
  </si>
  <si>
    <t>C18H16F3NO4</t>
  </si>
  <si>
    <t>IBSNKSODLGJUMQ-SDNWHVSQSA-N</t>
  </si>
  <si>
    <t>DTXCID1024918</t>
  </si>
  <si>
    <t>ID3694</t>
  </si>
  <si>
    <t>1,3,5-Tribromo-2-(prop-2-en-1-yloxy)benzene</t>
  </si>
  <si>
    <t>3278-89-5</t>
  </si>
  <si>
    <t>BrC1=CC(Br)=C(OCC=C)C(Br)=C1</t>
  </si>
  <si>
    <t>InChI=1S/C9H7Br3O/c1-2-3-13-9-7(11)4-6(10)5-8(9)12/h2,4-5H,1,3H2</t>
  </si>
  <si>
    <t>C9H7Br3O</t>
  </si>
  <si>
    <t>RZLLIOPGUFOWOD-UHFFFAOYSA-N</t>
  </si>
  <si>
    <t>DTXCID40450</t>
  </si>
  <si>
    <t>ID3695</t>
  </si>
  <si>
    <t>Dicofol</t>
  </si>
  <si>
    <t>115-32-2</t>
  </si>
  <si>
    <t>OC(C1=CC=C(Cl)C=C1)(C1=CC=C(Cl)C=C1)C(Cl)(Cl)Cl</t>
  </si>
  <si>
    <t>InChI=1S/C14H9Cl5O/c15-11-5-1-9(2-6-11)13(20,14(17,18)19)10-3-7-12(16)8-4-10/h1-8,20H</t>
  </si>
  <si>
    <t>C14H9Cl5O</t>
  </si>
  <si>
    <t>UOAMTSKGCBMZTC-UHFFFAOYSA-N</t>
  </si>
  <si>
    <t>DTXCID4012192</t>
  </si>
  <si>
    <t>ID3696</t>
  </si>
  <si>
    <t>Tri-o-cresyl phosphate</t>
  </si>
  <si>
    <t>78-30-8</t>
  </si>
  <si>
    <t>CC1=C(OP(=O)(OC2=C(C)C=CC=C2)OC2=C(C)C=CC=C2)C=CC=C1</t>
  </si>
  <si>
    <t>InChI=1S/C21H21O4P/c1-16-10-4-7-13-19(16)23-26(22,24-20-14-8-5-11-17(20)2)25-21-15-9-6-12-18(21)3/h4-15H,1-3H3</t>
  </si>
  <si>
    <t>C21H21O4P</t>
  </si>
  <si>
    <t>YSMRWXYRXBRSND-UHFFFAOYSA-N</t>
  </si>
  <si>
    <t>DTXCID706216</t>
  </si>
  <si>
    <t>ID3697</t>
  </si>
  <si>
    <t>Tri-m-tolyl phosphate</t>
  </si>
  <si>
    <t>563-04-2</t>
  </si>
  <si>
    <t>CC1=CC=CC(OP(=O)(OC2=CC(C)=CC=C2)OC2=CC(C)=CC=C2)=C1</t>
  </si>
  <si>
    <t>InChI=1S/C21H21O4P/c1-16-7-4-10-19(13-16)23-26(22,24-20-11-5-8-17(2)14-20)25-21-12-6-9-18(3)15-21/h4-15H,1-3H3</t>
  </si>
  <si>
    <t>RMLPZKRPSQVRAB-UHFFFAOYSA-N</t>
  </si>
  <si>
    <t>DTXCID801391</t>
  </si>
  <si>
    <t>ID3698</t>
  </si>
  <si>
    <t>Tris(4-methylphenyl) phosphate</t>
  </si>
  <si>
    <t>78-32-0</t>
  </si>
  <si>
    <t>CC1=CC=C(OP(=O)(OC2=CC=C(C)C=C2)OC2=CC=C(C)C=C2)C=C1</t>
  </si>
  <si>
    <t>InChI=1S/C21H21O4P/c1-16-4-10-19(11-5-16)23-26(22,24-20-12-6-17(2)7-13-20)25-21-14-8-18(3)9-15-21/h4-15H,1-3H3_x000D_</t>
  </si>
  <si>
    <t>InChI=1S/C21H21O4P/c1-16-4-10-19(11-5-16)23-26(22,24-20-12-6-17(2)7-13-20)25-21-14-8-18(3)9-15-21/h4-15H,1-3H3</t>
  </si>
  <si>
    <t>BOSMZFBHAYFUBJ-UHFFFAOYSA-N</t>
  </si>
  <si>
    <t>DTXCID901421</t>
  </si>
  <si>
    <t>ID3699</t>
  </si>
  <si>
    <t>Curcumin</t>
  </si>
  <si>
    <t>458-37-7</t>
  </si>
  <si>
    <t>COC1=CC(\C=C\C(=O)CC(=O)\C=C\C2=CC=C(O)C(OC)=C2)=CC=C1O</t>
  </si>
  <si>
    <t>InChI=1S/C21H20O6/c1-26-20-11-14(5-9-18(20)24)3-7-16(22)13-17(23)8-4-15-6-10-19(25)21(12-15)27-2/h3-12,24-25H,13H2,1-2H3/b7-3+,8-4+</t>
  </si>
  <si>
    <t>InChI=1S/C21H20O6/c1-26-20-11-14(5-9-18(20)24)3-7-16(22)13-17(23)8-4-15-6-10-19(25)21(12-15)27-2/h3-12,24-25H,13H2,1-2H3</t>
  </si>
  <si>
    <t>C21H20O6</t>
  </si>
  <si>
    <t>VFLDPWHFBUODDF-UHFFFAOYSA-N</t>
  </si>
  <si>
    <t>DTXCID1012628</t>
  </si>
  <si>
    <t>ID3700</t>
  </si>
  <si>
    <t>Methoxyfenozide</t>
  </si>
  <si>
    <t>161050-58-4</t>
  </si>
  <si>
    <t>COC1=CC=CC(C(=O)NN(C(=O)C2=CC(C)=CC(C)=C2)C(C)(C)C)=C1C</t>
  </si>
  <si>
    <t>InChI=1S/C22H28N2O3/c1-14-11-15(2)13-17(12-14)21(26)24(22(4,5)6)23-20(25)18-9-8-10-19(27-7)16(18)3/h8-13H,1-7H3,(H,23,25)</t>
  </si>
  <si>
    <t>C22H28N2O3</t>
  </si>
  <si>
    <t>QCAWEPFNJXQPAN-UHFFFAOYSA-N</t>
  </si>
  <si>
    <t>DTXCID90208558</t>
  </si>
  <si>
    <t>ID3701</t>
  </si>
  <si>
    <t>Perindopril erbumine</t>
  </si>
  <si>
    <t>107133-36-8</t>
  </si>
  <si>
    <t>CC(C)(C)N.CCC[C@H](N[C@@H](C)C(=O)N1[C@H]2CCCC[C@H]2C[C@H]1C(O)=O)C(=O)OCC</t>
  </si>
  <si>
    <t>InChI=1S/C19H32N2O5.C4H11N/c1-4-8-14(19(25)26-5-2)20-12(3)17(22)21-15-10-7-6-9-13(15)11-16(21)18(23)24;1-4(2,3)5/h12-16,20H,4-11H2,1-3H3,(H,23,24);5H2,1-3H3/t12-,13-,14-,15-,16-;/m0./s1</t>
  </si>
  <si>
    <t>InChI=1S/C19H32N2O5/c1-4-8-14(19(25)26-5-2)20-12(3)17(22)21-15-10-7-6-9-13(15)11-16(21)18(23)24/h12-16,20H,4-11H2,1-3H3,(H,23,24)/t12-,13-,14-,15-,16-/m0/s1</t>
  </si>
  <si>
    <t>C19H32N2O5</t>
  </si>
  <si>
    <t>IPVQLZZIHOAWMC-QXKUPLGCSA-N</t>
  </si>
  <si>
    <t>DTXCID5018864</t>
  </si>
  <si>
    <t>ID3702</t>
  </si>
  <si>
    <t>2,2'-Methylenebis(ethyl-6-tert-butylphenol)</t>
  </si>
  <si>
    <t>88-24-4</t>
  </si>
  <si>
    <t>CCC1=CC(CC2=C(O)C(=CC(CC)=C2)C(C)(C)C)=C(O)C(=C1)C(C)(C)C</t>
  </si>
  <si>
    <t>InChI=1S/C25H36O2/c1-9-16-11-18(22(26)20(13-16)24(3,4)5)15-19-12-17(10-2)14-21(23(19)27)25(6,7)8/h11-14,26-27H,9-10,15H2,1-8H3</t>
  </si>
  <si>
    <t>C25H36O2</t>
  </si>
  <si>
    <t>GPNYZBKIGXGYNU-UHFFFAOYSA-N</t>
  </si>
  <si>
    <t>DTXCID703200</t>
  </si>
  <si>
    <t>ID3703</t>
  </si>
  <si>
    <t>Lansoprazole</t>
  </si>
  <si>
    <t>103577-45-3</t>
  </si>
  <si>
    <t>CC1=C(OCC(F)(F)F)C=CN=C1CS(=O)C1=NC2=CC=CC=C2N1</t>
  </si>
  <si>
    <t>InChI=1/C16H14F3N3O2S/c1-10-13(20-7-6-14(10)24-9-16(17,18)19)8-25(23)15-21-11-4-2-3-5-12(11)22-15/h2-7H,8-9H2,1H3,(H,21,22)</t>
  </si>
  <si>
    <t>C16H14F3N3O2S</t>
  </si>
  <si>
    <t>MJIHNNLFOKEZEW-UHFFFAOYNA-N</t>
  </si>
  <si>
    <t>DTXCID3030717</t>
  </si>
  <si>
    <t>ID3704</t>
  </si>
  <si>
    <t>C.I.Disperse Yellow 42</t>
  </si>
  <si>
    <t>5124-25-4</t>
  </si>
  <si>
    <t>[O-][N+](=O)C1=CC(=CC=C1NC1=CC=CC=C1)S(=O)(=O)NC1=CC=CC=C1</t>
  </si>
  <si>
    <t>InChI=1S/C18H15N3O4S/c22-21(23)18-13-16(26(24,25)20-15-9-5-2-6-10-15)11-12-17(18)19-14-7-3-1-4-8-14/h1-13,19-20H_x000D_</t>
  </si>
  <si>
    <t>InChI=1S/C18H15N3O4S/c22-21(23)18-13-16(26(24,25)20-15-9-5-2-6-10-15)11-12-17(18)19-14-7-3-1-4-8-14/h1-13,19-20H</t>
  </si>
  <si>
    <t>C18H15N3O4S</t>
  </si>
  <si>
    <t>BBFRYSKTTHYWQZ-UHFFFAOYSA-N</t>
  </si>
  <si>
    <t>DTXCID70679</t>
  </si>
  <si>
    <t>ID3705</t>
  </si>
  <si>
    <t>Heptachlor</t>
  </si>
  <si>
    <t>76-44-8</t>
  </si>
  <si>
    <t>ClC1C=CC2C1C1(Cl)C(Cl)=C(Cl)C2(Cl)C1(Cl)Cl</t>
  </si>
  <si>
    <t>InChI=1/C10H5Cl7/c11-4-2-1-3-5(4)9(15)7(13)6(12)8(3,14)10(9,16)17/h1-5H</t>
  </si>
  <si>
    <t>C10H5Cl7</t>
  </si>
  <si>
    <t>FRCCEHPWNOQAEU-UHFFFAOYNA-N</t>
  </si>
  <si>
    <t>DTXCID1014531</t>
  </si>
  <si>
    <t>ID3706</t>
  </si>
  <si>
    <t>Thiophanate</t>
  </si>
  <si>
    <t>23564-06-9</t>
  </si>
  <si>
    <t>CCOC(=O)NC(=S)NC1=C(NC(=S)NC(=O)OCC)C=CC=C1</t>
  </si>
  <si>
    <t>InChI=1S/C14H18N4O4S2/c1-3-21-13(19)17-11(23)15-9-7-5-6-8-10(9)16-12(24)18-14(20)22-4-2/h5-8H,3-4H2,1-2H3,(H2,15,17,19,23)(H2,16,18,20,24)</t>
  </si>
  <si>
    <t>C14H18N4O4S2</t>
  </si>
  <si>
    <t>YFNCATAIYKQPOO-UHFFFAOYSA-N</t>
  </si>
  <si>
    <t>DTXCID907184</t>
  </si>
  <si>
    <t>ID3707</t>
  </si>
  <si>
    <t>Decamethylcyclopentasiloxane</t>
  </si>
  <si>
    <t>541-02-6</t>
  </si>
  <si>
    <t>C[Si]1(C)O[Si](C)(C)O[Si](C)(C)O[Si](C)(C)O[Si](C)(C)O1</t>
  </si>
  <si>
    <t>InChI=1S/C10H30O5Si5/c1-16(2)11-17(3,4)13-19(7,8)15-20(9,10)14-18(5,6)12-16/h1-10H3</t>
  </si>
  <si>
    <t>C10H30O5Si5</t>
  </si>
  <si>
    <t>XMSXQFUHVRWGNA-UHFFFAOYSA-N</t>
  </si>
  <si>
    <t>DTXCID9014929</t>
  </si>
  <si>
    <t>ID3708</t>
  </si>
  <si>
    <t>Spiromesifen</t>
  </si>
  <si>
    <t>283594-90-1</t>
  </si>
  <si>
    <t>CC1=CC(C)=C(C2=C(OC(=O)CC(C)(C)C)C3(CCCC3)OC2=O)C(C)=C1</t>
  </si>
  <si>
    <t>InChI=1S/C23H30O4/c1-14-11-15(2)18(16(3)12-14)19-20(26-17(24)13-22(4,5)6)23(27-21(19)25)9-7-8-10-23/h11-12H,7-10,13H2,1-6H3</t>
  </si>
  <si>
    <t>C23H30O4</t>
  </si>
  <si>
    <t>GOLXNESZZPUPJE-UHFFFAOYSA-N</t>
  </si>
  <si>
    <t>DTXCID40606</t>
  </si>
  <si>
    <t>ID3709</t>
  </si>
  <si>
    <t>Di(2-ethylhexyl) adipate</t>
  </si>
  <si>
    <t>103-23-1</t>
  </si>
  <si>
    <t>CCCCC(CC)COC(=O)CCCCC(=O)OCC(CC)CCCC</t>
  </si>
  <si>
    <t>InChI=1/C22H42O4/c1-5-9-13-19(7-3)17-25-21(23)15-11-12-16-22(24)26-18-20(8-4)14-10-6-2/h19-20H,5-18H2,1-4H3</t>
  </si>
  <si>
    <t>C22H42O4</t>
  </si>
  <si>
    <t>SAOKZLXYCUGLFA-UHFFFAOYNA-N</t>
  </si>
  <si>
    <t>DTXCID602161</t>
  </si>
  <si>
    <t>ID3710</t>
  </si>
  <si>
    <t>Ioxynil</t>
  </si>
  <si>
    <t>1689-83-4</t>
  </si>
  <si>
    <t>OC1=C(I)C=C(C=C1I)C#N</t>
  </si>
  <si>
    <t>InChI=1S/C7H3I2NO/c8-5-1-4(3-10)2-6(9)7(5)11/h1-2,11H</t>
  </si>
  <si>
    <t>C7H3I2NO</t>
  </si>
  <si>
    <t>NRXQIUSYPAHGNM-UHFFFAOYSA-N</t>
  </si>
  <si>
    <t>DTXCID6014956</t>
  </si>
  <si>
    <t>ID3711</t>
  </si>
  <si>
    <t>Tetraconazole</t>
  </si>
  <si>
    <t>112281-77-3</t>
  </si>
  <si>
    <t>FC(F)C(F)(F)OCC(CN1C=NC=N1)C1=C(Cl)C=C(Cl)C=C1</t>
  </si>
  <si>
    <t>InChI=1/C13H11Cl2F4N3O/c14-9-1-2-10(11(15)3-9)8(4-22-7-20-6-21-22)5-23-13(18,19)12(16)17/h1-3,6-8,12H,4-5H2</t>
  </si>
  <si>
    <t>C13H11Cl2F4N3O</t>
  </si>
  <si>
    <t>LQDARGUHUSPFNL-UHFFFAOYNA-N</t>
  </si>
  <si>
    <t>DTXCID3025043</t>
  </si>
  <si>
    <t>ID3712</t>
  </si>
  <si>
    <t>Trazodone hydrochloride</t>
  </si>
  <si>
    <t>25332-39-2</t>
  </si>
  <si>
    <t>Cl.ClC1=CC=CC(=C1)N1CCN(CCCN2N=C3C=CC=CN3C2=O)CC1</t>
  </si>
  <si>
    <t>InChI=1S/C19H22ClN5O.ClH/c20-16-5-3-6-17(15-16)23-13-11-22(12-14-23)8-4-10-25-19(26)24-9-2-1-7-18(24)21-25;/h1-3,5-7,9,15H,4,8,10-14H2;1H</t>
  </si>
  <si>
    <t>InChI=1S/C19H22ClN5O/c20-16-5-3-6-17(15-16)23-13-11-22(12-14-23)8-4-10-25-19(26)24-9-2-1-7-18(24)21-25/h1-3,5-7,9,15H,4,8,10-14H2</t>
  </si>
  <si>
    <t>C19H22ClN5O</t>
  </si>
  <si>
    <t>PHLBKPHSAVXXEF-UHFFFAOYSA-N</t>
  </si>
  <si>
    <t>DTXCID9014187, DTXCID9014187</t>
  </si>
  <si>
    <t>ID3713</t>
  </si>
  <si>
    <t>Tamoxifen, Tamoxifen citrate</t>
  </si>
  <si>
    <t>10540-29-1, 54965-24-1</t>
  </si>
  <si>
    <t>CC\C(=C(/C1=CC=CC=C1)C1=CC=C(OCCN(C)C)C=C1)C1=CC=CC=C1</t>
  </si>
  <si>
    <t>InChI=1S/C26H29NO/c1-4-25(21-11-7-5-8-12-21)26(22-13-9-6-10-14-22)23-15-17-24(18-16-23)28-20-19-27(2)3/h5-18H,4,19-20H2,1-3H3/b26-25-</t>
  </si>
  <si>
    <t>C26H29NO</t>
  </si>
  <si>
    <t>NKANXQFJJICGDU-QPLCGJKRSA-N</t>
  </si>
  <si>
    <t>DTXCID1012464</t>
  </si>
  <si>
    <t>ID3714</t>
  </si>
  <si>
    <t>Profenofos</t>
  </si>
  <si>
    <t>41198-08-7</t>
  </si>
  <si>
    <t>CCCSP(=O)(OCC)OC1=C(Cl)C=C(Br)C=C1</t>
  </si>
  <si>
    <t>InChI=1/C11H15BrClO3PS/c1-3-7-18-17(14,15-4-2)16-11-6-5-9(12)8-10(11)13/h5-6,8H,3-4,7H2,1-2H3</t>
  </si>
  <si>
    <t>C11H15BrClO3PS</t>
  </si>
  <si>
    <t>QYMMJNLHFKGANY-UHFFFAOYNA-N</t>
  </si>
  <si>
    <t>DTXCID5027304</t>
  </si>
  <si>
    <t>ID3715</t>
  </si>
  <si>
    <t>CP-100829</t>
  </si>
  <si>
    <t>135080-03-4</t>
  </si>
  <si>
    <t>NC(=O)N1C(=O)C(C(=O)C2=CC(Cl)=CS2)C2=C1C=C(Cl)C(F)=C2</t>
  </si>
  <si>
    <t>InChI=1/C14H7Cl2FN2O3S/c15-5-1-10(23-4-5)12(20)11-6-2-8(17)7(16)3-9(6)19(13(11)21)14(18)22/h1-4,11H,(H2,18,22)</t>
  </si>
  <si>
    <t>C14H7Cl2FN2O3S</t>
  </si>
  <si>
    <t>TVBUSVDXSSKDSK-UHFFFAOYNA-N</t>
  </si>
  <si>
    <t>DTXCID4017564</t>
  </si>
  <si>
    <t>ID3716</t>
  </si>
  <si>
    <t>Mefenpyr-diethyl</t>
  </si>
  <si>
    <t>135590-91-9</t>
  </si>
  <si>
    <t>CCOC(=O)C1=NN(C2=C(Cl)C=C(Cl)C=C2)C(C)(C1)C(=O)OCC</t>
  </si>
  <si>
    <t>InChI=1/C16H18Cl2N2O4/c1-4-23-14(21)12-9-16(3,15(22)24-5-2)20(19-12)13-7-6-10(17)8-11(13)18/h6-8H,4-5,9H2,1-3H3</t>
  </si>
  <si>
    <t>C16H18Cl2N2O4</t>
  </si>
  <si>
    <t>OPGCOAPTHCZZIW-UHFFFAOYNA-N</t>
  </si>
  <si>
    <t>DTXCID903889</t>
  </si>
  <si>
    <t>ID3717</t>
  </si>
  <si>
    <t>Quizalofop-P-ethyl</t>
  </si>
  <si>
    <t>100646-51-3</t>
  </si>
  <si>
    <t>CCOC(=O)[C@@H](C)OC1=CC=C(OC2=CN=C3C=C(Cl)C=CC3=N2)C=C1</t>
  </si>
  <si>
    <t>InChI=1S/C19H17ClN2O4/c1-3-24-19(23)12(2)25-14-5-7-15(8-6-14)26-18-11-21-17-10-13(20)4-9-16(17)22-18/h4-12H,3H2,1-2H3/t12-/m1/s1_x000D_</t>
  </si>
  <si>
    <t>InChI=1S/C19H17ClN2O4/c1-3-24-19(23)12(2)25-14-5-7-15(8-6-14)26-18-11-21-17-10-13(20)4-9-16(17)22-18/h4-12H,3H2,1-2H3/t12-/m1/s1</t>
  </si>
  <si>
    <t>C19H17ClN2O4</t>
  </si>
  <si>
    <t>OSUHJPCHFDQAIT-GFCCVEGCSA-N</t>
  </si>
  <si>
    <t>ID3718</t>
  </si>
  <si>
    <t>Quizalofop-ethyl</t>
  </si>
  <si>
    <t>76578-14-8</t>
  </si>
  <si>
    <t>CCOC(=O)C(C)OC1=CC=C(OC2=CN=C3C=C(Cl)C=CC3=N2)C=C1</t>
  </si>
  <si>
    <t>InChI=1/C19H17ClN2O4/c1-3-24-19(23)12(2)25-14-5-7-15(8-6-14)26-18-11-21-17-10-13(20)4-9-16(17)22-18/h4-12H,3H2,1-2H3</t>
  </si>
  <si>
    <t>OSUHJPCHFDQAIT-UHFFFAOYNA-N</t>
  </si>
  <si>
    <t>DTXCID40814168</t>
  </si>
  <si>
    <t>ID3719</t>
  </si>
  <si>
    <t>Tetrahydrocurcumin</t>
  </si>
  <si>
    <t>36062-04-1</t>
  </si>
  <si>
    <t>COC1=CC(CCC(=O)CC(=O)CCC2=CC(OC)=C(O)C=C2)=CC=C1O</t>
  </si>
  <si>
    <t>InChI=1S/C21H24O6/c1-26-20-11-14(5-9-18(20)24)3-7-16(22)13-17(23)8-4-15-6-10-19(25)21(12-15)27-2/h5-6,9-12,24-25H,3-4,7-8,13H2,1-2H3</t>
  </si>
  <si>
    <t>C21H24O6</t>
  </si>
  <si>
    <t>LBTVHXHERHESKG-UHFFFAOYSA-N</t>
  </si>
  <si>
    <t>DTXCID60209052</t>
  </si>
  <si>
    <t>ID3720</t>
  </si>
  <si>
    <t>Finasteride</t>
  </si>
  <si>
    <t>98319-26-7</t>
  </si>
  <si>
    <t>CC(C)(C)NC(=O)[C@H]1CC[C@H]2[C@@H]3CC[C@H]4NC(=O)C=C[C@]4(C)[C@H]3CC[C@]12C</t>
  </si>
  <si>
    <t>InChI=1S/C23H36N2O2/c1-21(2,3)25-20(27)17-8-7-15-14-6-9-18-23(5,13-11-19(26)24-18)16(14)10-12-22(15,17)4/h11,13-18H,6-10,12H2,1-5H3,(H,24,26)(H,25,27)/t14-,15-,16-,17+,18+,22-,23+/m0/s1</t>
  </si>
  <si>
    <t>C23H36N2O2</t>
  </si>
  <si>
    <t>DBEPLOCGEIEOCV-WSBQPABSSA-N</t>
  </si>
  <si>
    <t>DTXCID5022352</t>
  </si>
  <si>
    <t>ID3721</t>
  </si>
  <si>
    <t>Pyrazophos</t>
  </si>
  <si>
    <t>13457-18-6</t>
  </si>
  <si>
    <t>CCOC(=O)C1=CN2N=C(OP(=S)(OCC)OCC)C=C2N=C1C</t>
  </si>
  <si>
    <t>InChI=1S/C14H20N3O5PS/c1-5-19-14(18)11-9-17-12(15-10(11)4)8-13(16-17)22-23(24,20-6-2)21-7-3/h8-9H,5-7H2,1-4H3</t>
  </si>
  <si>
    <t>C14H20N3O5PS</t>
  </si>
  <si>
    <t>JOOMJVFZQRQWKR-UHFFFAOYSA-N</t>
  </si>
  <si>
    <t>DTXCID00210223</t>
  </si>
  <si>
    <t>ID3722</t>
  </si>
  <si>
    <t>MK-968</t>
  </si>
  <si>
    <t>F[C@@H](CO[C@H]1CC[C@@H](CC1)NC1=C2C=NN=C2N=CN1)C1=CC=CC=C1F</t>
  </si>
  <si>
    <t>InChI=1S/C19H21F2N5O/c20-16-4-2-1-3-14(16)17(21)10-27-13-7-5-12(6-8-13)25-18-15-9-24-26-19(15)23-11-22-18/h1-4,9,11-13,17H,5-8,10H2,(H2,22,23,24,25,26)/t12-,13-,17-/m0/s1</t>
  </si>
  <si>
    <t>C19H21F2N5O</t>
  </si>
  <si>
    <t>GHKNHBRWJYMSHK-DCGLDWPTSA-N</t>
  </si>
  <si>
    <t>DTXCID40209893</t>
  </si>
  <si>
    <t>ID3723</t>
  </si>
  <si>
    <t>Spirotetramat</t>
  </si>
  <si>
    <t>203313-25-1</t>
  </si>
  <si>
    <t>CCOC(=O)OC1=C(C(=O)N[C@@]11CC[C@@H](CC1)OC)C1=C(C)C=CC(C)=C1</t>
  </si>
  <si>
    <t>InChI=1S/C21H27NO5/c1-5-26-20(24)27-18-17(16-12-13(2)6-7-14(16)3)19(23)22-21(18)10-8-15(25-4)9-11-21/h6-7,12,15H,5,8-11H2,1-4H3,(H,22,23)/t15-,21+</t>
  </si>
  <si>
    <t>InChI=1/C21H27NO5/c1-5-26-20(24)27-18-17(16-12-13(2)6-7-14(16)3)19(23)22-21(18)10-8-15(25-4)9-11-21/h6-7,12,15H,5,8-11H2,1-4H3,(H,22,23)/t15-,21+</t>
  </si>
  <si>
    <t>C21H27NO5</t>
  </si>
  <si>
    <t>CLSVJBIHYWPGQY-GGYDESQDNA-N</t>
  </si>
  <si>
    <t>DTXCID70210230</t>
  </si>
  <si>
    <t>ID3724</t>
  </si>
  <si>
    <t>Volinanserin</t>
  </si>
  <si>
    <t>139290-65-6</t>
  </si>
  <si>
    <t>COC1=C(OC)C(=CC=C1)[C@H](O)C1CCN(CCC2=CC=C(F)C=C2)CC1</t>
  </si>
  <si>
    <t>InChI=1S/C22H28FNO3/c1-26-20-5-3-4-19(22(20)27-2)21(25)17-11-14-24(15-12-17)13-10-16-6-8-18(23)9-7-16/h3-9,17,21,25H,10-15H2,1-2H3/t21-/m1/s1</t>
  </si>
  <si>
    <t>C22H28FNO3</t>
  </si>
  <si>
    <t>HXTGXYRHXAGCFP-OAQYLSRUSA-N</t>
  </si>
  <si>
    <t>DTXCID9027578</t>
  </si>
  <si>
    <t>ID3725</t>
  </si>
  <si>
    <t>1,1,1,2,2,3,3,4,4-Nonafluoro-6-iodohexane</t>
  </si>
  <si>
    <t>2043-55-2</t>
  </si>
  <si>
    <t>FC(F)(F)C(F)(F)C(F)(F)C(F)(F)CCI</t>
  </si>
  <si>
    <t>InChI=1S/C6H4F9I/c7-3(8,1-2-16)4(9,10)5(11,12)6(13,14)15/h1-2H2</t>
  </si>
  <si>
    <t>C6H4F9I</t>
  </si>
  <si>
    <t>CXHFIVFPHDGZIS-UHFFFAOYSA-N</t>
  </si>
  <si>
    <t>DTXCID0012348</t>
  </si>
  <si>
    <t>ID3726</t>
  </si>
  <si>
    <t>Chlorophacinone</t>
  </si>
  <si>
    <t>3691-35-8</t>
  </si>
  <si>
    <t>ClC1=CC=C(C=C1)C(C(=O)C1C(=O)C2=C(C=CC=C2)C1=O)C1=CC=CC=C1</t>
  </si>
  <si>
    <t>InChI=1/C23H15ClO3/c24-16-12-10-15(11-13-16)19(14-6-2-1-3-7-14)23(27)20-21(25)17-8-4-5-9-18(17)22(20)26/h1-13,19-20H</t>
  </si>
  <si>
    <t>C23H15ClO3</t>
  </si>
  <si>
    <t>UDHXJZHVNHGCEC-UHFFFAOYNA-N</t>
  </si>
  <si>
    <t>DTXCID6014588</t>
  </si>
  <si>
    <t>ID3727</t>
  </si>
  <si>
    <t>Famoxadone</t>
  </si>
  <si>
    <t>131807-57-3</t>
  </si>
  <si>
    <t>CC1(OC(=O)N(NC2=CC=CC=C2)C1=O)C1=CC=C(OC2=CC=CC=C2)C=C1</t>
  </si>
  <si>
    <t>InChI=1/C22H18N2O4/c1-22(16-12-14-19(15-13-16)27-18-10-6-3-7-11-18)20(25)24(21(26)28-22)23-17-8-4-2-5-9-17/h2-15,23H,1H3</t>
  </si>
  <si>
    <t>C22H18N2O4</t>
  </si>
  <si>
    <t>PCCSBWNGDMYFCW-UHFFFAOYNA-N</t>
  </si>
  <si>
    <t>DTXCID203137</t>
  </si>
  <si>
    <t>ID3728</t>
  </si>
  <si>
    <t>Hydroxyzine hydrochloride</t>
  </si>
  <si>
    <t>1244-76-4</t>
  </si>
  <si>
    <t>Cl.OCCOCCN1CCN(CC1)C(C1=CC=CC=C1)C1=CC=C(Cl)C=C1</t>
  </si>
  <si>
    <t>InChI=1/C21H27ClN2O2.ClH/c22-20-8-6-19(7-9-20)21(18-4-2-1-3-5-18)24-12-10-23(11-13-24)14-16-26-17-15-25;/h1-9,21,25H,10-17H2;1H</t>
  </si>
  <si>
    <t>InChI=1/C21H27ClN2O2/c22-20-8-6-19(7-9-20)21(18-4-2-1-3-5-18)24-12-10-23(11-13-24)14-16-26-17-15-25/h1-9,21,25H,10-17H2</t>
  </si>
  <si>
    <t>C21H27ClN2O2</t>
  </si>
  <si>
    <t>ZQDWXGKKHFNSQK-UHFFFAOYNA-N</t>
  </si>
  <si>
    <t>DTXCID70209285</t>
  </si>
  <si>
    <t>ID3729</t>
  </si>
  <si>
    <t>Methylprednisolone</t>
  </si>
  <si>
    <t>83-43-2</t>
  </si>
  <si>
    <t>C[C@H]1C[C@H]2[C@@H]3CC[C@](O)(C(=O)CO)[C@@]3(C)C[C@H](O)[C@@H]2[C@@]2(C)C=CC(=O)C=C12</t>
  </si>
  <si>
    <t>InChI=1S/C22H30O5/c1-12-8-14-15-5-7-22(27,18(26)11-23)21(15,3)10-17(25)19(14)20(2)6-4-13(24)9-16(12)20/h4,6,9,12,14-15,17,19,23,25,27H,5,7-8,10-11H2,1-3H3/t12-,14-,15-,17-,19+,20-,21-,22-/m0/s1</t>
  </si>
  <si>
    <t>C22H30O5</t>
  </si>
  <si>
    <t>VHRSUDSXCMQTMA-PJHHCJLFSA-N</t>
  </si>
  <si>
    <t>DTXCID7012531</t>
  </si>
  <si>
    <t>ID3730</t>
  </si>
  <si>
    <t>Bromuconazole</t>
  </si>
  <si>
    <t>116255-48-2</t>
  </si>
  <si>
    <t>ClC1=CC(Cl)=C(C=C1)C1(CN2C=NC=N2)CC(Br)CO1</t>
  </si>
  <si>
    <t>InChI=1/C13H12BrCl2N3O/c14-9-4-13(20-5-9,6-19-8-17-7-18-19)11-2-1-10(15)3-12(11)16/h1-3,7-9H,4-6H2</t>
  </si>
  <si>
    <t>C13H12BrCl2N3O</t>
  </si>
  <si>
    <t>HJJVPARKXDDIQD-UHFFFAOYNA-N</t>
  </si>
  <si>
    <t>DTXCID904270</t>
  </si>
  <si>
    <t>ID3731</t>
  </si>
  <si>
    <t>Prochloraz</t>
  </si>
  <si>
    <t>67747-09-5</t>
  </si>
  <si>
    <t>CCCN(CCOC1=C(Cl)C=C(Cl)C=C1Cl)C(=O)N1C=CN=C1</t>
  </si>
  <si>
    <t>InChI=1S/C15H16Cl3N3O2/c1-2-4-20(15(22)21-5-3-19-10-21)6-7-23-14-12(17)8-11(16)9-13(14)18/h3,5,8-10H,2,4,6-7H2,1H3</t>
  </si>
  <si>
    <t>C15H16Cl3N3O2</t>
  </si>
  <si>
    <t>TVLSRXXIMLFWEO-UHFFFAOYSA-N</t>
  </si>
  <si>
    <t>DTXCID404123</t>
  </si>
  <si>
    <t>ID3732</t>
  </si>
  <si>
    <t>Haloxyfop-P-methyl</t>
  </si>
  <si>
    <t>72619-32-0</t>
  </si>
  <si>
    <t>COC(=O)[C@@H](C)OC1=CC=C(OC2=C(Cl)C=C(C=N2)C(F)(F)F)C=C1</t>
  </si>
  <si>
    <t>InChI=1S/C16H13ClF3NO4/c1-9(15(22)23-2)24-11-3-5-12(6-4-11)25-14-13(17)7-10(8-21-14)16(18,19)20/h3-9H,1-2H3/t9-/m1/s1_x000D_</t>
  </si>
  <si>
    <t>InChI=1S/C16H13ClF3NO4/c1-9(15(22)23-2)24-11-3-5-12(6-4-11)25-14-13(17)7-10(8-21-14)16(18,19)20/h3-9H,1-2H3/t9-/m1/s1</t>
  </si>
  <si>
    <t>C16H13ClF3NO4</t>
  </si>
  <si>
    <t>MFSWTRQUCLNFOM-SECBINFHSA-N</t>
  </si>
  <si>
    <t>ID3733</t>
  </si>
  <si>
    <t>Haloxyfop-methyl</t>
  </si>
  <si>
    <t>69806-40-2</t>
  </si>
  <si>
    <t>COC(=O)C(C)OC1=CC=C(OC2=NC=C(C=C2Cl)C(F)(F)F)C=C1</t>
  </si>
  <si>
    <t>InChI=1/C16H13ClF3NO4/c1-9(15(22)23-2)24-11-3-5-12(6-4-11)25-14-13(17)7-10(8-21-14)16(18,19)20/h3-9H,1-2H3</t>
  </si>
  <si>
    <t>MFSWTRQUCLNFOM-UHFFFAOYNA-N</t>
  </si>
  <si>
    <t>DTXCID2014150</t>
  </si>
  <si>
    <t>ID3734</t>
  </si>
  <si>
    <t>Haloperidol</t>
  </si>
  <si>
    <t>52-86-8</t>
  </si>
  <si>
    <t>OC1(CCN(CCCC(=O)C2=CC=C(F)C=C2)CC1)C1=CC=C(Cl)C=C1</t>
  </si>
  <si>
    <t>InChI=1S/C21H23ClFNO2/c22-18-7-5-17(6-8-18)21(26)11-14-24(15-12-21)13-1-2-20(25)16-3-9-19(23)10-4-16/h3-10,26H,1-2,11-15H2</t>
  </si>
  <si>
    <t>C21H23ClFNO2</t>
  </si>
  <si>
    <t>LNEPOXFFQSENCJ-UHFFFAOYSA-N</t>
  </si>
  <si>
    <t>DTXCID2012536</t>
  </si>
  <si>
    <t>ID3735</t>
  </si>
  <si>
    <t>Cyphenothrin</t>
  </si>
  <si>
    <t>39515-40-7</t>
  </si>
  <si>
    <t>CC(C)=CC1C(C(=O)OC(C#N)C2=CC=CC(OC3=CC=CC=C3)=C2)C1(C)C</t>
  </si>
  <si>
    <t>InChI=1/C24H25NO3/c1-16(2)13-20-22(24(20,3)4)23(26)28-21(15-25)17-9-8-12-19(14-17)27-18-10-6-5-7-11-18/h5-14,20-22H,1-4H3</t>
  </si>
  <si>
    <t>C24H25NO3</t>
  </si>
  <si>
    <t>FJDPATXIBIBRIM-UHFFFAOYNA-N</t>
  </si>
  <si>
    <t>DTXCID1022269</t>
  </si>
  <si>
    <t>ID3736</t>
  </si>
  <si>
    <t>Phenkapton</t>
  </si>
  <si>
    <t>2275-14-1</t>
  </si>
  <si>
    <t>CCOP(=S)(OCC)SCSC1=C(Cl)C=CC(Cl)=C1</t>
  </si>
  <si>
    <t>InChI=1S/C11H15Cl2O2PS3/c1-3-14-16(17,15-4-2)19-8-18-11-7-9(12)5-6-10(11)13/h5-7H,3-4,8H2,1-2H3</t>
  </si>
  <si>
    <t>C11H15Cl2O2PS3</t>
  </si>
  <si>
    <t>GGNLTHFTYNDYNK-UHFFFAOYSA-N</t>
  </si>
  <si>
    <t>NoDTXCID37</t>
  </si>
  <si>
    <t>ID3737</t>
  </si>
  <si>
    <t>D&amp;C Red 9</t>
  </si>
  <si>
    <t>[Ba++].CC1=CC(\N=N\C2=C3C=CC=CC3=CC=C2O)=C(C=C1Cl)S([O-])(=O)=O.CC1=CC(\N=N\C2=C3C=CC=CC3=CC=C2O)=C(C=C1Cl)S([O-])(=O)=O</t>
  </si>
  <si>
    <t>InChI=1S/2C17H13ClN2O4S.Ba/c2*1-10-8-14(16(9-13(10)18)25(22,23)24)19-20-17-12-5-3-2-4-11(12)6-7-15(17)21;/h2*2-9,21H,1H3,(H,22,23,24);/q;;+2/p-2/b2*20-19+;_x000D_</t>
  </si>
  <si>
    <t>InChI=1S/C17H13ClN2O4S/c1-10-8-14(16(9-13(10)18)25(22,23)24)19-20-17-12-5-3-2-4-11(12)6-7-15(17)21/h2-9,21H,1H3,(H,22,23,24)</t>
  </si>
  <si>
    <t>C17H13ClN2O4S</t>
  </si>
  <si>
    <t>IYHIFXGFKVJNBB-UHFFFAOYSA-N</t>
  </si>
  <si>
    <t>DTXCID2028482</t>
  </si>
  <si>
    <t>ID3738</t>
  </si>
  <si>
    <t>PharmaGSID_48507</t>
  </si>
  <si>
    <t>Cl.CN1C(=O)C=C(OC2=C(F)C=C(F)C=C2)C2=C1N=C(NCC(C)(C)O)N=C2</t>
  </si>
  <si>
    <t>InChI=1S/C18H18F2N4O3.ClH/c1-18(2,26)9-22-17-21-8-11-14(7-15(25)24(3)16(11)23-17)27-13-5-4-10(19)6-12(13)20;/h4-8,26H,9H2,1-3H3,(H,21,22,23);1H</t>
  </si>
  <si>
    <t>InChI=1S/C18H18F2N4O3/c1-18(2,26)9-22-17-21-8-11-14(7-15(25)24(3)16(11)23-17)27-13-5-4-10(19)6-12(13)20/h4-8,26H,9H2,1-3H3,(H,21,22,23)</t>
  </si>
  <si>
    <t>C18H18F2N4O3</t>
  </si>
  <si>
    <t>KOKXXPKAPFSRCR-UHFFFAOYSA-N</t>
  </si>
  <si>
    <t>DTXCID00208867</t>
  </si>
  <si>
    <t>ID3739</t>
  </si>
  <si>
    <t>Riboflavin</t>
  </si>
  <si>
    <t>83-88-5</t>
  </si>
  <si>
    <t>CC1=CC2=C(C=C1C)N(C[C@H](O)[C@H](O)[C@H](O)CO)C1=NC(=O)NC(=O)C1=N2</t>
  </si>
  <si>
    <t>InChI=1S/C17H20N4O6/c1-7-3-9-10(4-8(7)2)21(5-11(23)14(25)12(24)6-22)15-13(18-9)16(26)20-17(27)19-15/h3-4,11-12,14,22-25H,5-6H2,1-2H3,(H,20,26,27)/t11-,12+,14-/m0/s1</t>
  </si>
  <si>
    <t>C17H20N4O6</t>
  </si>
  <si>
    <t>AUNGANRZJHBGPY-SCRDCRAPSA-N</t>
  </si>
  <si>
    <t>DTXCID20210225</t>
  </si>
  <si>
    <t>ID3740</t>
  </si>
  <si>
    <t>SSR162369</t>
  </si>
  <si>
    <t>FC1(F)C[C@@H](C#N)N(C1)C(=O)CNC1CC2CCC(C1)N2C1=NC=CC=N1</t>
  </si>
  <si>
    <t>InChI=1S/C18H22F2N6O/c19-18(20)8-15(9-21)25(11-18)16(27)10-24-12-6-13-2-3-14(7-12)26(13)17-22-4-1-5-23-17/h1,4-5,12-15,24H,2-3,6-8,10-11H2/t12?,13?,14?,15-/m0/s1</t>
  </si>
  <si>
    <t>C18H22F2N6O</t>
  </si>
  <si>
    <t>FEUYWSUGGBUMAB-BOADVZGGSA-N</t>
  </si>
  <si>
    <t>DTXCID7012610</t>
  </si>
  <si>
    <t>ID3741</t>
  </si>
  <si>
    <t>Etofenprox</t>
  </si>
  <si>
    <t>80844-07-1</t>
  </si>
  <si>
    <t>CCOC1=CC=C(C=C1)C(C)(C)COCC1=CC(OC2=CC=CC=C2)=CC=C1</t>
  </si>
  <si>
    <t>InChI=1S/C25H28O3/c1-4-27-22-15-13-21(14-16-22)25(2,3)19-26-18-20-9-8-12-24(17-20)28-23-10-6-5-7-11-23/h5-17H,4,18-19H2,1-3H3</t>
  </si>
  <si>
    <t>C25H28O3</t>
  </si>
  <si>
    <t>YREQHYQNNWYQCJ-UHFFFAOYSA-N</t>
  </si>
  <si>
    <t>DTXCID40208740</t>
  </si>
  <si>
    <t>ID3742</t>
  </si>
  <si>
    <t>Fluorometholone</t>
  </si>
  <si>
    <t>426-13-1</t>
  </si>
  <si>
    <t>C[C@H]1C[C@H]2[C@@H]3CC[C@](O)(C(C)=O)[C@@]3(C)C[C@H](O)[C@]2(F)[C@@]2(C)C=CC(=O)C=C12</t>
  </si>
  <si>
    <t>InChI=1S/C22H29FO4/c1-12-9-17-15-6-8-21(27,13(2)24)20(15,4)11-18(26)22(17,23)19(3)7-5-14(25)10-16(12)19/h5,7,10,12,15,17-18,26-27H,6,8-9,11H2,1-4H3/t12-,15-,17-,18-,19-,20-,21-,22-/m0/s1</t>
  </si>
  <si>
    <t>C22H29FO4</t>
  </si>
  <si>
    <t>FAOZLTXFLGPHNG-KNAQIMQKSA-N</t>
  </si>
  <si>
    <t>DTXCID70209063</t>
  </si>
  <si>
    <t>ID3743</t>
  </si>
  <si>
    <t>Lithocholic acid</t>
  </si>
  <si>
    <t>434-13-9</t>
  </si>
  <si>
    <t>C[C@H](CCC(O)=O)[C@H]1CC[C@H]2[C@@H]3CC[C@@H]4C[C@H](O)CC[C@]4(C)[C@H]3CC[C@]12C</t>
  </si>
  <si>
    <t>InChI=1S/C24H40O3/c1-15(4-9-22(26)27)19-7-8-20-18-6-5-16-14-17(25)10-12-23(16,2)21(18)11-13-24(19,20)3/h15-21,25H,4-14H2,1-3H3,(H,26,27)/t15-,16-,17-,18+,19-,20+,21+,23+,24-/m1/s1</t>
  </si>
  <si>
    <t>C24H40O3</t>
  </si>
  <si>
    <t>SMEROWZSTRWXGI-HVATVPOCSA-N</t>
  </si>
  <si>
    <t>DTXCID7028148</t>
  </si>
  <si>
    <t>ID3744</t>
  </si>
  <si>
    <t>FR167356</t>
  </si>
  <si>
    <t>174185-16-1</t>
  </si>
  <si>
    <t>CC1=C(C2=C(O1)C(NC(=O)C1=C(Cl)C=CC=C1Cl)=CC=C2)C(C)(C)O</t>
  </si>
  <si>
    <t>InChI=1S/C19H17Cl2NO3/c1-10-16(19(2,3)24)11-6-4-9-14(17(11)25-10)22-18(23)15-12(20)7-5-8-13(15)21/h4-9,24H,1-3H3,(H,22,23)</t>
  </si>
  <si>
    <t>C19H17Cl2NO3</t>
  </si>
  <si>
    <t>GCAOVMKRBUCSET-UHFFFAOYSA-N</t>
  </si>
  <si>
    <t>DTXCID404209</t>
  </si>
  <si>
    <t>ID3745</t>
  </si>
  <si>
    <t>Naled</t>
  </si>
  <si>
    <t>300-76-5</t>
  </si>
  <si>
    <t>COP(=O)(OC)OC(Br)C(Cl)(Cl)Br</t>
  </si>
  <si>
    <t>InChI=1/C4H7Br2Cl2O4P/c1-10-13(9,11-2)12-3(5)4(6,7)8/h3H,1-2H3</t>
  </si>
  <si>
    <t>C4H7Br2Cl2O4P</t>
  </si>
  <si>
    <t>BUYMVQAILCEWRR-UHFFFAOYNA-N</t>
  </si>
  <si>
    <t>DTXCID9028124</t>
  </si>
  <si>
    <t>ID3746</t>
  </si>
  <si>
    <t>Endrin</t>
  </si>
  <si>
    <t>72-20-8</t>
  </si>
  <si>
    <t>InChI=1/C12H8Cl6O/c13-8-9(14)11(16)5-3-1-2(6-7(3)19-6)4(5)10(8,15)12(11,17)18/h2-7H,1H2/t2-,3+,4-,5+,6-,7+,10-,11+</t>
  </si>
  <si>
    <t>C12H8Cl6O</t>
  </si>
  <si>
    <t>DFBKLUNHFCTMDC-GKRDHZSONA-N</t>
  </si>
  <si>
    <t>ID3747</t>
  </si>
  <si>
    <t>Dieldrin</t>
  </si>
  <si>
    <t>60-57-1</t>
  </si>
  <si>
    <t>InChI=1/C12H8Cl6O/c13-8-9(14)11(16)5-3-1-2(6-7(3)19-6)4(5)10(8,15)12(11,17)18/h2-7H,1H2/t2-,3+,4+,5-,6-,7+,10+,11-</t>
  </si>
  <si>
    <t>DFBKLUNHFCTMDC-PICURKEMNA-N</t>
  </si>
  <si>
    <t>DTXCID2024539</t>
  </si>
  <si>
    <t>ID3748</t>
  </si>
  <si>
    <t>Bis(2,4-dichlorophenyl)peroxyanhydride</t>
  </si>
  <si>
    <t>133-14-2</t>
  </si>
  <si>
    <t>ClC1=CC(Cl)=C(C=C1)C(=O)OOC(=O)C1=C(Cl)C=C(Cl)C=C1</t>
  </si>
  <si>
    <t>InChI=1S/C14H6Cl4O4/c15-7-1-3-9(11(17)5-7)13(19)21-22-14(20)10-4-2-8(16)6-12(10)18/h1-6H_x000D_</t>
  </si>
  <si>
    <t>InChI=1S/C14H6Cl4O4/c15-7-1-3-9(11(17)5-7)13(19)21-22-14(20)10-4-2-8(16)6-12(10)18/h1-6H</t>
  </si>
  <si>
    <t>C14H6Cl4O4</t>
  </si>
  <si>
    <t>WRXCBRHBHGNNQA-UHFFFAOYSA-N</t>
  </si>
  <si>
    <t>DTXCID0027010</t>
  </si>
  <si>
    <t>ID3749</t>
  </si>
  <si>
    <t>C.I. Acid Red 88, monosodium salt</t>
  </si>
  <si>
    <t>1658-56-6</t>
  </si>
  <si>
    <t>[Na+].OC1=C(\N=N\C2=C3C=CC=CC3=C(C=C2)S([O-])(=O)=O)C2=C(C=CC=C2)C=C1</t>
  </si>
  <si>
    <t>InChI=1S/C20H14N2O4S.Na/c23-18-11-9-13-5-1-2-6-14(13)20(18)22-21-17-10-12-19(27(24,25)26)16-8-4-3-7-15(16)17;/h1-12,23H,(H,24,25,26);/q;+1/p-1/b22-21+;_x000D_</t>
  </si>
  <si>
    <t>InChI=1S/C20H14N2O4S/c23-18-11-9-13-5-1-2-6-14(13)20(18)22-21-17-10-12-19(27(24,25)26)16-8-4-3-7-15(16)17/h1-12,23H,(H,24,25,26)</t>
  </si>
  <si>
    <t>C20H14N2O4S</t>
  </si>
  <si>
    <t>JSAKRLDIZOGQTN-UHFFFAOYSA-N</t>
  </si>
  <si>
    <t>DTXCID0012639</t>
  </si>
  <si>
    <t>ID3750</t>
  </si>
  <si>
    <t>Pyridate</t>
  </si>
  <si>
    <t>55512-33-9</t>
  </si>
  <si>
    <t>CCCCCCCCSC(=O)OC1=CC(Cl)=NN=C1C1=CC=CC=C1</t>
  </si>
  <si>
    <t>InChI=1S/C19H23ClN2O2S/c1-2-3-4-5-6-10-13-25-19(23)24-16-14-17(20)21-22-18(16)15-11-8-7-9-12-15/h7-9,11-12,14H,2-6,10,13H2,1H3</t>
  </si>
  <si>
    <t>C19H23ClN2O2S</t>
  </si>
  <si>
    <t>JTZCTMAVMHRNTR-UHFFFAOYSA-N</t>
  </si>
  <si>
    <t>DTXCID00197202</t>
  </si>
  <si>
    <t>ID3751</t>
  </si>
  <si>
    <t>CP-422935</t>
  </si>
  <si>
    <t>CS(O)(=O)=O.CCOC1=CC=CC(=C1)[C@]1(CC[C@H](C)CC1)N1CCN(CC1)C1=CC=CC=C1</t>
  </si>
  <si>
    <t>InChI=1S/C25H34N2O.CH4O3S/c1-3-28-24-11-7-8-22(20-24)25(14-12-21(2)13-15-25)27-18-16-26(17-19-27)23-9-5-4-6-10-23;1-5(2,3)4/h4-11,20-21H,3,12-19H2,1-2H3;1H3,(H,2,3,4)/t21-,25+;</t>
  </si>
  <si>
    <t>InChI=1/C25H34N2O/c1-3-28-24-11-7-8-22(20-24)25(14-12-21(2)13-15-25)27-18-16-26(17-19-27)23-9-5-4-6-10-23/h4-11,20-21H,3,12-19H2,1-2H3/t21-,25+</t>
  </si>
  <si>
    <t>C25H34N2O</t>
  </si>
  <si>
    <t>HKVWLCPNTJYNBO-IVHGUIJPNA-N</t>
  </si>
  <si>
    <t>DTXCID30196884</t>
  </si>
  <si>
    <t>ID3752</t>
  </si>
  <si>
    <t>Kasugamycin hydrochloride</t>
  </si>
  <si>
    <t>19408-46-9</t>
  </si>
  <si>
    <t>Cl.C[C@H]1O[C@H](O[C@@H]2[C@@H](O)[C@@H](O)[C@H](O)[C@H](O)[C@H]2O)[C@@H](N)C[C@@H]1NC(=N)C(O)=O</t>
  </si>
  <si>
    <t>InChI=1S/C14H25N3O9.ClH/c1-3-5(17-12(16)13(23)24)2-4(15)14(25-3)26-11-9(21)7(19)6(18)8(20)10(11)22;/h3-11,14,18-22H,2,15H2,1H3,(H2,16,17)(H,23,24);1H/t3-,4+,5+,6-,7+,8+,9-,10+,11+,14-;/m1./s1</t>
  </si>
  <si>
    <t>InChI=1S/C14H25N3O9/c1-3-5(17-12(16)13(23)24)2-4(15)14(25-3)26-11-9(21)7(19)6(18)8(20)10(11)22/h3-11,14,18-22H,2,15H2,1H3,(H2,16,17)(H,23,24)/t3-,4+,5+,6-,7+,8+,9-,10+,11+,14-/m1/s1</t>
  </si>
  <si>
    <t>C14H25N3O9</t>
  </si>
  <si>
    <t>PVTHJAPFENJVNC-MHRBZPPQSA-N</t>
  </si>
  <si>
    <t>DTXCID10210198</t>
  </si>
  <si>
    <t>ID3753</t>
  </si>
  <si>
    <t>CP-401387</t>
  </si>
  <si>
    <t>199171-88-5</t>
  </si>
  <si>
    <t>CCC1=NN(C2CCCCC2)C2=C1C=CC(=C2)[C@]1(CC[C@@H](CC1)C(O)=O)C#N</t>
  </si>
  <si>
    <t>InChI=1S/C23H29N3O2/c1-2-20-19-9-8-17(23(15-24)12-10-16(11-13-23)22(27)28)14-21(19)26(25-20)18-6-4-3-5-7-18/h8-9,14,16,18H,2-7,10-13H2,1H3,(H,27,28)/t16-,23-</t>
  </si>
  <si>
    <t>InChI=1/C23H29N3O2/c1-2-20-19-9-8-17(23(15-24)12-10-16(11-13-23)22(27)28)14-21(19)26(25-20)18-6-4-3-5-7-18/h8-9,14,16,18H,2-7,10-13H2,1H3,(H,27,28)/t16-,23-</t>
  </si>
  <si>
    <t>C23H29N3O2</t>
  </si>
  <si>
    <t>PRUGWHGQBHEDAX-QXONSOMPNA-N</t>
  </si>
  <si>
    <t>DTXCID4022440</t>
  </si>
  <si>
    <t>ID3754</t>
  </si>
  <si>
    <t>Teflubenzuron</t>
  </si>
  <si>
    <t>83121-18-0</t>
  </si>
  <si>
    <t>FC1=CC=CC(F)=C1C(=O)NC(=O)NC1=C(F)C(Cl)=C(F)C(Cl)=C1</t>
  </si>
  <si>
    <t>InChI=1S/C14H6Cl2F4N2O2/c15-5-4-8(12(20)10(16)11(5)19)21-14(24)22-13(23)9-6(17)2-1-3-7(9)18/h1-4H,(H2,21,22,23,24)</t>
  </si>
  <si>
    <t>C14H6Cl2F4N2O2</t>
  </si>
  <si>
    <t>CJDWRQLODFKPEL-UHFFFAOYSA-N</t>
  </si>
  <si>
    <t>DTXCID409872</t>
  </si>
  <si>
    <t>ID3755</t>
  </si>
  <si>
    <t>Econazole nitrate</t>
  </si>
  <si>
    <t>24169-02-6</t>
  </si>
  <si>
    <t>O[N+]([O-])=O.ClC1=CC=C(COC(CN2C=CN=C2)C2=C(Cl)C=C(Cl)C=C2)C=C1</t>
  </si>
  <si>
    <t>InChI=1/C18H15Cl3N2O.HNO3/c19-14-3-1-13(2-4-14)11-24-18(10-23-8-7-22-12-23)16-6-5-15(20)9-17(16)21;2-1(3)4/h1-9,12,18H,10-11H2;(H,2,3,4)</t>
  </si>
  <si>
    <t>InChI=1/C18H15Cl3N2O/c19-14-3-1-13(2-4-14)11-24-18(10-23-8-7-22-12-23)16-6-5-15(20)9-17(16)21/h1-9,12,18H,10-11H2</t>
  </si>
  <si>
    <t>C18H15Cl3N2O</t>
  </si>
  <si>
    <t>LEZWWPYKPKIXLL-UHFFFAOYNA-N</t>
  </si>
  <si>
    <t>DTXCID801299</t>
  </si>
  <si>
    <t>ID3756</t>
  </si>
  <si>
    <t>Chlorotrianisene</t>
  </si>
  <si>
    <t>569-57-3</t>
  </si>
  <si>
    <t>COC1=CC=C(C=C1)C(Cl)=C(C1=CC=C(OC)C=C1)C1=CC=C(OC)C=C1</t>
  </si>
  <si>
    <t>InChI=1S/C23H21ClO3/c1-25-19-10-4-16(5-11-19)22(17-6-12-20(26-2)13-7-17)23(24)18-8-14-21(27-3)15-9-18/h4-15H,1-3H3</t>
  </si>
  <si>
    <t>C23H21ClO3</t>
  </si>
  <si>
    <t>BFPSDSIWYFKGBC-UHFFFAOYSA-N</t>
  </si>
  <si>
    <t>DTXCID0027278</t>
  </si>
  <si>
    <t>ID3757</t>
  </si>
  <si>
    <t>CP-457677</t>
  </si>
  <si>
    <t>214535-77-0</t>
  </si>
  <si>
    <t>CC(C)(O)C1=CC=C(CNC(=O)C2=CC=CN=C2OC2=CC=C(F)C=C2)C=C1</t>
  </si>
  <si>
    <t>InChI=1S/C22H21FN2O3/c1-22(2,27)16-7-5-15(6-8-16)14-25-20(26)19-4-3-13-24-21(19)28-18-11-9-17(23)10-12-18/h3-13,27H,14H2,1-2H3,(H,25,26)</t>
  </si>
  <si>
    <t>C22H21FN2O3</t>
  </si>
  <si>
    <t>UHBUSMAHWHZQKS-UHFFFAOYSA-N</t>
  </si>
  <si>
    <t>DTXCID90210196</t>
  </si>
  <si>
    <t>ID3758</t>
  </si>
  <si>
    <t>CP-122721</t>
  </si>
  <si>
    <t>145742-28-5</t>
  </si>
  <si>
    <t>COC1=C(CN[C@H]2CCCN[C@H]2C2=CC=CC=C2)C=C(OC(F)(F)F)C=C1</t>
  </si>
  <si>
    <t>InChI=1S/C20H23F3N2O2/c1-26-18-10-9-16(27-20(21,22)23)12-15(18)13-25-17-8-5-11-24-19(17)14-6-3-2-4-7-14/h2-4,6-7,9-10,12,17,19,24-25H,5,8,11,13H2,1H3/t17-,19-/m0/s1</t>
  </si>
  <si>
    <t>C20H23F3N2O2</t>
  </si>
  <si>
    <t>ZIWFCOIGUNPHPM-HKUYNNGSSA-N</t>
  </si>
  <si>
    <t>DTXCID3032339</t>
  </si>
  <si>
    <t>ID3759</t>
  </si>
  <si>
    <t>BisOPP-A</t>
  </si>
  <si>
    <t>24038-68-4</t>
  </si>
  <si>
    <t>CC(C)(C1=CC(=C(O)C=C1)C1=CC=CC=C1)C1=CC(=C(O)C=C1)C1=CC=CC=C1</t>
  </si>
  <si>
    <t>InChI=1S/C27H24O2/c1-27(2,21-13-15-25(28)23(17-21)19-9-5-3-6-10-19)22-14-16-26(29)24(18-22)20-11-7-4-8-12-20/h3-18,28-29H,1-2H3</t>
  </si>
  <si>
    <t>C27H24O2</t>
  </si>
  <si>
    <t>BKTRENAPTCBBFA-UHFFFAOYSA-N</t>
  </si>
  <si>
    <t>DTXCID5027146</t>
  </si>
  <si>
    <t>ID3760</t>
  </si>
  <si>
    <t>Diethylstilbestrol dipropionate</t>
  </si>
  <si>
    <t>130-80-3</t>
  </si>
  <si>
    <t>CCC(=O)OC1=CC=C(C=C1)C(\CC)=C(/CC)C1=CC=C(OC(=O)CC)C=C1</t>
  </si>
  <si>
    <t>InChI=1S/C24H28O4/c1-5-21(17-9-13-19(14-10-17)27-23(25)7-3)22(6-2)18-11-15-20(16-12-18)28-24(26)8-4/h9-16H,5-8H2,1-4H3/b22-21+</t>
  </si>
  <si>
    <t>C24H28O4</t>
  </si>
  <si>
    <t>VZMLEMYJUIIHNF-QURGRASLSA-N</t>
  </si>
  <si>
    <t>DTXCID603950</t>
  </si>
  <si>
    <t>ID3761</t>
  </si>
  <si>
    <t>Carbosulfan</t>
  </si>
  <si>
    <t>55285-14-8</t>
  </si>
  <si>
    <t>CCCCN(CCCC)SN(C)C(=O)OC1=C2OC(C)(C)CC2=CC=C1</t>
  </si>
  <si>
    <t>InChI=1S/C20H32N2O3S/c1-6-8-13-22(14-9-7-2)26-21(5)19(23)24-17-12-10-11-16-15-20(3,4)25-18(16)17/h10-12H,6-9,13-15H2,1-5H3</t>
  </si>
  <si>
    <t>C20H32N2O3S</t>
  </si>
  <si>
    <t>JLQUFIHWVLZVTJ-UHFFFAOYSA-N</t>
  </si>
  <si>
    <t>DTXCID3024782, DTXCID3024782</t>
  </si>
  <si>
    <t>ID3762</t>
  </si>
  <si>
    <t>1-Amino-4-bromo-9,10-dioxo-9,10-dihydroanthracene-2-sulfonic acid, Bromamine acid sodium salt</t>
  </si>
  <si>
    <t>116-81-4, 6258-06-6</t>
  </si>
  <si>
    <t>NC1=C(C=C(Br)C2=C1C(=O)C1=C(C=CC=C1)C2=O)S(O)(=O)=O</t>
  </si>
  <si>
    <t>InChI=1S/C14H8BrNO5S/c15-8-5-9(22(19,20)21)12(16)11-10(8)13(17)6-3-1-2-4-7(6)14(11)18/h1-5H,16H2,(H,19,20,21)</t>
  </si>
  <si>
    <t>C14H8BrNO5S</t>
  </si>
  <si>
    <t>QZZSAWGVHXXMID-UHFFFAOYSA-N</t>
  </si>
  <si>
    <t>DTXCID303864</t>
  </si>
  <si>
    <t>ID3763</t>
  </si>
  <si>
    <t>Metsulfuron-methyl</t>
  </si>
  <si>
    <t>74223-64-6</t>
  </si>
  <si>
    <t>COC(=O)C1=C(C=CC=C1)S(=O)(=O)NC(=O)NC1=NC(C)=NC(OC)=N1</t>
  </si>
  <si>
    <t>InChI=1S/C14H15N5O6S/c1-8-15-12(18-14(16-8)25-3)17-13(21)19-26(22,23)10-7-5-4-6-9(10)11(20)24-2/h4-7H,1-3H3,(H2,15,16,17,18,19,21)</t>
  </si>
  <si>
    <t>C14H15N5O6S</t>
  </si>
  <si>
    <t>RSMUVYRMZCOLBH-UHFFFAOYSA-N</t>
  </si>
  <si>
    <t>DTXCID502777</t>
  </si>
  <si>
    <t>ID3764</t>
  </si>
  <si>
    <t>Celecoxib</t>
  </si>
  <si>
    <t>169590-42-5</t>
  </si>
  <si>
    <t>CC1=CC=C(C=C1)C1=CC(=NN1C1=CC=C(C=C1)S(N)(=O)=O)C(F)(F)F</t>
  </si>
  <si>
    <t>InChI=1S/C17H14F3N3O2S/c1-11-2-4-12(5-3-11)15-10-16(17(18,19)20)22-23(15)13-6-8-14(9-7-13)26(21,24)25/h2-10H,1H3,(H2,21,24,25)</t>
  </si>
  <si>
    <t>C17H14F3N3O2S</t>
  </si>
  <si>
    <t>RZEKVGVHFLEQIL-UHFFFAOYSA-N</t>
  </si>
  <si>
    <t>DTXCID5014624</t>
  </si>
  <si>
    <t>ID3765</t>
  </si>
  <si>
    <t>Fluopicolide</t>
  </si>
  <si>
    <t>239110-15-7</t>
  </si>
  <si>
    <t>FC(F)(F)C1=CN=C(CNC(=O)C2=C(Cl)C=CC=C2Cl)C(Cl)=C1</t>
  </si>
  <si>
    <t>InChI=1S/C14H8Cl3F3N2O/c15-8-2-1-3-9(16)12(8)13(23)22-6-11-10(17)4-7(5-21-11)14(18,19)20/h1-5H,6H2,(H,22,23)</t>
  </si>
  <si>
    <t>C14H8Cl3F3N2O</t>
  </si>
  <si>
    <t>GBOYJIHYACSLGN-UHFFFAOYSA-N</t>
  </si>
  <si>
    <t>DTXCID903224</t>
  </si>
  <si>
    <t>ID3766</t>
  </si>
  <si>
    <t>Loratadine</t>
  </si>
  <si>
    <t>79794-75-5</t>
  </si>
  <si>
    <t>CCOC(=O)N1CCC(CC1)=C1C2=C(CCC3=C1N=CC=C3)C=C(Cl)C=C2</t>
  </si>
  <si>
    <t>InChI=1S/C22H23ClN2O2/c1-2-27-22(26)25-12-9-15(10-13-25)20-19-8-7-18(23)14-17(19)6-5-16-4-3-11-24-21(16)20/h3-4,7-8,11,14H,2,5-6,9-10,12-13H2,1H3</t>
  </si>
  <si>
    <t>C22H23ClN2O2</t>
  </si>
  <si>
    <t>JCCNYMKQOSZNPW-UHFFFAOYSA-N</t>
  </si>
  <si>
    <t>DTXCID3031315</t>
  </si>
  <si>
    <t>ID3767</t>
  </si>
  <si>
    <t>Furathiocarb</t>
  </si>
  <si>
    <t>65907-30-4</t>
  </si>
  <si>
    <t>CCCCOC(=O)N(C)SN(C)C(=O)OC1=CC=CC2=C1OC(C)(C)C2</t>
  </si>
  <si>
    <t>InChI=1S/C18H26N2O5S/c1-6-7-11-23-16(21)19(4)26-20(5)17(22)24-14-10-8-9-13-12-18(2,3)25-15(13)14/h8-10H,6-7,11-12H2,1-5H3_x000D_</t>
  </si>
  <si>
    <t>InChI=1S/C18H26N2O5S/c1-6-7-11-23-16(21)19(4)26-20(5)17(22)24-14-10-8-9-13-12-18(2,3)25-15(13)14/h8-10H,6-7,11-12H2,1-5H3</t>
  </si>
  <si>
    <t>C18H26N2O5S</t>
  </si>
  <si>
    <t>HAWJXYBZNNRMNO-UHFFFAOYSA-N</t>
  </si>
  <si>
    <t>DTXCID40210222</t>
  </si>
  <si>
    <t>ID3768</t>
  </si>
  <si>
    <t>PharmaGSID_47333</t>
  </si>
  <si>
    <t>CC1=NC=C(C=N1)[C@@H](CCCCCCC1=NC2=C(CCCN2)C=C1)CC(O)=O</t>
  </si>
  <si>
    <t>InChI=1S/C22H30N4O2/c1-16-24-14-19(15-25-16)18(13-21(27)28)7-4-2-3-5-9-20-11-10-17-8-6-12-23-22(17)26-20/h10-11,14-15,18H,2-9,12-13H2,1H3,(H,23,26)(H,27,28)/t18-/m0/s1</t>
  </si>
  <si>
    <t>C22H30N4O2</t>
  </si>
  <si>
    <t>NJDBZBVQIMZWPP-SFHVURJKSA-N</t>
  </si>
  <si>
    <t>DTXCID803416</t>
  </si>
  <si>
    <t>ID3769</t>
  </si>
  <si>
    <t>Pantoprazole sodium</t>
  </si>
  <si>
    <t>138786-67-1</t>
  </si>
  <si>
    <t>[Na+].COC1=C(OC)C(CS(=O)C2=NC3=C([N-]2)C=CC(OC(F)F)=C3)=NC=C1</t>
  </si>
  <si>
    <t>InChI=1/C16H14F2N3O4S.Na/c1-23-13-5-6-19-12(14(13)24-2)8-26(22)16-20-10-4-3-9(25-15(17)18)7-11(10)21-16;/h3-7,15H,8H2,1-2H3;/q-1;+1</t>
  </si>
  <si>
    <t>InChI=1/C16H15F2N3O4S/c1-23-13-5-6-19-12(14(13)24-2)8-26(22)16-20-10-4-3-9(25-15(17)18)7-11(10)21-16/h3-7,15H,8H2,1-2H3,(H,20,21)</t>
  </si>
  <si>
    <t>C16H15F2N3O4S</t>
  </si>
  <si>
    <t>IQPSEEYGBUAQFF-UHFFFAOYNA-N</t>
  </si>
  <si>
    <t>DTXCID1014612</t>
  </si>
  <si>
    <t>ID3770</t>
  </si>
  <si>
    <t>Fluazifop-P-butyl</t>
  </si>
  <si>
    <t>79241-46-6</t>
  </si>
  <si>
    <t>CCCCOC(=O)[C@@H](C)OC1=CC=C(OC2=CC=C(C=N2)C(F)(F)F)C=C1</t>
  </si>
  <si>
    <t>InChI=1S/C19H20F3NO4/c1-3-4-11-25-18(24)13(2)26-15-6-8-16(9-7-15)27-17-10-5-14(12-23-17)19(20,21)22/h5-10,12-13H,3-4,11H2,1-2H3/t13-/m1/s1</t>
  </si>
  <si>
    <t>C19H20F3NO4</t>
  </si>
  <si>
    <t>VAIZTNZGPYBOGF-CYBMUJFWSA-N</t>
  </si>
  <si>
    <t>ID3771</t>
  </si>
  <si>
    <t>Fluazifop-butyl</t>
  </si>
  <si>
    <t>69806-50-4</t>
  </si>
  <si>
    <t>CCCCOC(=O)C(C)OC1=CC=C(OC2=CC=C(C=N2)C(F)(F)F)C=C1</t>
  </si>
  <si>
    <t>InChI=1/C19H20F3NO4/c1-3-4-11-25-18(24)13(2)26-15-6-8-16(9-7-15)27-17-10-5-14(12-23-17)19(20,21)22/h5-10,12-13H,3-4,11H2,1-2H3</t>
  </si>
  <si>
    <t>VAIZTNZGPYBOGF-UHFFFAOYNA-N</t>
  </si>
  <si>
    <t>DTXCID903546</t>
  </si>
  <si>
    <t>ID3772</t>
  </si>
  <si>
    <t>Quetiapine fumarate</t>
  </si>
  <si>
    <t>111974-72-2</t>
  </si>
  <si>
    <t>OC(=O)\C=C\C(O)=O.OCCOCCN1CCN(CC1)C1=NC2=CC=CC=C2SC2=C1C=CC=C2.OCCOCCN1CCN(CC1)C1=NC2=CC=CC=C2SC2=C1C=CC=C2</t>
  </si>
  <si>
    <t>InChI=1S/2C21H25N3O2S.C4H4O4/c2*25-14-16-26-15-13-23-9-11-24(12-10-23)21-17-5-1-3-7-19(17)27-20-8-4-2-6-18(20)22-21;5-3(6)1-2-4(7)8/h2*1-8,25H,9-16H2;1-2H,(H,5,6)(H,7,8)/b;;2-1+</t>
  </si>
  <si>
    <t>InChI=1S/C21H25N3O2S/c25-14-16-26-15-13-23-9-11-24(12-10-23)21-17-5-1-3-7-19(17)27-20-8-4-2-6-18(20)22-21/h1-8,25H,9-16H2</t>
  </si>
  <si>
    <t>C21H25N3O2S</t>
  </si>
  <si>
    <t>URKOMYMAXPYINW-UHFFFAOYSA-N</t>
  </si>
  <si>
    <t>DTXCID204086</t>
  </si>
  <si>
    <t>ID3773</t>
  </si>
  <si>
    <t>Ethion</t>
  </si>
  <si>
    <t>563-12-2</t>
  </si>
  <si>
    <t>CCOP(=S)(OCC)SCSP(=S)(OCC)OCC</t>
  </si>
  <si>
    <t>InChI=1S/C9H22O4P2S4/c1-5-10-14(16,11-6-2)18-9-19-15(17,12-7-3)13-8-4/h5-9H2,1-4H3</t>
  </si>
  <si>
    <t>C9H22O4P2S4</t>
  </si>
  <si>
    <t>RIZMRRKBZQXFOY-UHFFFAOYSA-N</t>
  </si>
  <si>
    <t>DTXCID50210213</t>
  </si>
  <si>
    <t>ID3774</t>
  </si>
  <si>
    <t>UK-373911</t>
  </si>
  <si>
    <t>291305-06-1</t>
  </si>
  <si>
    <t>CN[C@H]1CC[C@@H](C2=CC=C(Cl)C(Cl)=C2)C2=CC=C(C=C12)S(N)(=O)=O</t>
  </si>
  <si>
    <t>InChI=1S/C17H18Cl2N2O2S/c1-21-17-7-5-12(10-2-6-15(18)16(19)8-10)13-4-3-11(9-14(13)17)24(20,22)23/h2-4,6,8-9,12,17,21H,5,7H2,1H3,(H2,20,22,23)/t12-,17-/m0/s1</t>
  </si>
  <si>
    <t>C17H18Cl2N2O2S</t>
  </si>
  <si>
    <t>HGBGXSPIBLZGHS-SJCJKPOMSA-N</t>
  </si>
  <si>
    <t>DTXCID00209051</t>
  </si>
  <si>
    <t>ID3775</t>
  </si>
  <si>
    <t>Ethynodiol diacetate</t>
  </si>
  <si>
    <t>297-76-7</t>
  </si>
  <si>
    <t>CC(=O)O[C@H]1CC[C@@H]2[C@H]3CC[C@@]4(C)[C@@H](CC[C@@]4(OC(C)=O)C#C)[C@@H]3CCC2=C1</t>
  </si>
  <si>
    <t>InChI=1S/C24H32O4/c1-5-24(28-16(3)26)13-11-22-21-8-6-17-14-18(27-15(2)25)7-9-19(17)20(21)10-12-23(22,24)4/h1,14,18-22H,6-13H2,2-4H3/t18-,19-,20+,21+,22-,23-,24-/m0/s1</t>
  </si>
  <si>
    <t>C24H32O4</t>
  </si>
  <si>
    <t>ONKUMRGIYFNPJW-KIEAKMPYSA-N</t>
  </si>
  <si>
    <t>DTXCID90208871</t>
  </si>
  <si>
    <t>ID3776</t>
  </si>
  <si>
    <t>Megestrol acetate</t>
  </si>
  <si>
    <t>595-33-5</t>
  </si>
  <si>
    <t>CC(=O)O[C@@]1(CC[C@H]2[C@@H]3C=C(C)C4=CC(=O)CC[C@]4(C)[C@H]3CC[C@]12C)C(C)=O</t>
  </si>
  <si>
    <t>InChI=1S/C24H32O4/c1-14-12-18-19(22(4)9-6-17(27)13-21(14)22)7-10-23(5)20(18)8-11-24(23,15(2)25)28-16(3)26/h12-13,18-20H,6-11H2,1-5H3/t18-,19+,20+,22-,23+,24+/m1/s1</t>
  </si>
  <si>
    <t>RQZAXGRLVPAYTJ-GQFGMJRRSA-N</t>
  </si>
  <si>
    <t>DTXCID4028468</t>
  </si>
  <si>
    <t>ID3777</t>
  </si>
  <si>
    <t>Sarafloxacin</t>
  </si>
  <si>
    <t>98105-99-8</t>
  </si>
  <si>
    <t>OC(=O)C1=CN(C2=CC=C(F)C=C2)C2=CC(N3CCNCC3)=C(F)C=C2C1=O</t>
  </si>
  <si>
    <t>InChI=1S/C20H17F2N3O3/c21-12-1-3-13(4-2-12)25-11-15(20(27)28)19(26)14-9-16(22)18(10-17(14)25)24-7-5-23-6-8-24/h1-4,9-11,23H,5-8H2,(H,27,28)</t>
  </si>
  <si>
    <t>C20H17F2N3O3</t>
  </si>
  <si>
    <t>XBHBWNFJWIASRO-UHFFFAOYSA-N</t>
  </si>
  <si>
    <t>DTXCID402707</t>
  </si>
  <si>
    <t>ID3778</t>
  </si>
  <si>
    <t>Buspirone</t>
  </si>
  <si>
    <t>36505-84-7</t>
  </si>
  <si>
    <t>O=C1CC2(CCCC2)CC(=O)N1CCCCN1CCN(CC1)C1=NC=CC=N1</t>
  </si>
  <si>
    <t>InChI=1S/C21H31N5O2/c27-18-16-21(6-1-2-7-21)17-19(28)26(18)11-4-3-10-24-12-14-25(15-13-24)20-22-8-5-9-23-20/h5,8-9H,1-4,6-7,10-17H2</t>
  </si>
  <si>
    <t>C21H31N5O2</t>
  </si>
  <si>
    <t>QWCRAEMEVRGPNT-UHFFFAOYSA-N</t>
  </si>
  <si>
    <t>DTXCID604126</t>
  </si>
  <si>
    <t>ID3779</t>
  </si>
  <si>
    <t>Heptachlor epoxide</t>
  </si>
  <si>
    <t>1024-57-3</t>
  </si>
  <si>
    <t>ClC1C2OC2C2C1C1(Cl)C(Cl)=C(Cl)C2(Cl)C1(Cl)Cl</t>
  </si>
  <si>
    <t>InChI=1/C10H5Cl7O/c11-3-1-2(4-5(3)18-4)9(15)7(13)6(12)8(1,14)10(9,16)17/h1-5H</t>
  </si>
  <si>
    <t>C10H5Cl7O</t>
  </si>
  <si>
    <t>ZXFXBSWRVIQKOD-UHFFFAOYNA-N</t>
  </si>
  <si>
    <t>DTXCID80268</t>
  </si>
  <si>
    <t>ID3780</t>
  </si>
  <si>
    <t>Chlorendic acid</t>
  </si>
  <si>
    <t>115-28-6</t>
  </si>
  <si>
    <t>OC(=O)C1C(C(O)=O)C2(Cl)C(Cl)=C(Cl)C1(Cl)C2(Cl)Cl</t>
  </si>
  <si>
    <t>InChI=1/C9H4Cl6O4/c10-3-4(11)8(13)2(6(18)19)1(5(16)17)7(3,12)9(8,14)15/h1-2H,(H,16,17)(H,18,19)</t>
  </si>
  <si>
    <t>C9H4Cl6O4</t>
  </si>
  <si>
    <t>DJKGDNKYTKCJKD-UHFFFAOYNA-N</t>
  </si>
  <si>
    <t>DTXCID0024719</t>
  </si>
  <si>
    <t>ID3781</t>
  </si>
  <si>
    <t>Dipropyl 3,4,5,6-tetrachlorobenzene-1,2-dicarboxylate</t>
  </si>
  <si>
    <t>6928-67-2</t>
  </si>
  <si>
    <t>CCCOC(=O)C1=C(Cl)C(Cl)=C(Cl)C(Cl)=C1C(=O)OCCC</t>
  </si>
  <si>
    <t>InChI=1S/C14H14Cl4O4/c1-3-5-21-13(19)7-8(14(20)22-6-4-2)10(16)12(18)11(17)9(7)15/h3-6H2,1-2H3</t>
  </si>
  <si>
    <t>C14H14Cl4O4</t>
  </si>
  <si>
    <t>QJRSPJSHRYYBJL-UHFFFAOYSA-N</t>
  </si>
  <si>
    <t>DTXCID4012645</t>
  </si>
  <si>
    <t>ID3782</t>
  </si>
  <si>
    <t>Sulfentrazone</t>
  </si>
  <si>
    <t>122836-35-5</t>
  </si>
  <si>
    <t>CC1=NN(C(=O)N1C(F)F)C1=CC(NS(C)(=O)=O)=C(Cl)C=C1Cl</t>
  </si>
  <si>
    <t>InChI=1S/C11H10Cl2F2N4O3S/c1-5-16-19(11(20)18(5)10(14)15)9-4-8(17-23(2,21)22)6(12)3-7(9)13/h3-4,10,17H,1-2H3</t>
  </si>
  <si>
    <t>C11H10Cl2F2N4O3S</t>
  </si>
  <si>
    <t>OORLZFUTLGXMEF-UHFFFAOYSA-N</t>
  </si>
  <si>
    <t>DTXCID20210407</t>
  </si>
  <si>
    <t>ID3783</t>
  </si>
  <si>
    <t>Bis(p-methylbenzylidene)sorbitol</t>
  </si>
  <si>
    <t>54686-97-4</t>
  </si>
  <si>
    <t>CC1=CC=C(C=C1)C1OC[C@@H]2OC(O[C@H]([C@H](O)CO)[C@@H]2O1)C1=CC=C(C)C=C1</t>
  </si>
  <si>
    <t>InChI=1S/C22H26O6/c1-13-3-7-15(8-4-13)21-25-12-18-20(28-21)19(17(24)11-23)27-22(26-18)16-9-5-14(2)6-10-16/h3-10,17-24H,11-12H2,1-2H3/t17-,18+,19-,20-,21?,22?/m1/s1</t>
  </si>
  <si>
    <t>C22H26O6</t>
  </si>
  <si>
    <t>LQAFKEDMOAMGAK-RLCYQCIGSA-N</t>
  </si>
  <si>
    <t>DTXCID90209388</t>
  </si>
  <si>
    <t>ID3784</t>
  </si>
  <si>
    <t>Medroxyprogesterone acetate</t>
  </si>
  <si>
    <t>71-58-9</t>
  </si>
  <si>
    <t>C[C@H]1C[C@H]2[C@@H]3CC[C@](OC(C)=O)(C(C)=O)[C@@]3(C)CC[C@@H]2[C@@]2(C)CCC(=O)C=C12</t>
  </si>
  <si>
    <t>InChI=1S/C24H34O4/c1-14-12-18-19(22(4)9-6-17(27)13-21(14)22)7-10-23(5)20(18)8-11-24(23,15(2)25)28-16(3)26/h13-14,18-20H,6-12H2,1-5H3/t14-,18+,19-,20-,22+,23-,24-/m0/s1</t>
  </si>
  <si>
    <t>C24H34O4</t>
  </si>
  <si>
    <t>PSGAAPLEWMOORI-PEINSRQWSA-N</t>
  </si>
  <si>
    <t>DTXCID804124</t>
  </si>
  <si>
    <t>ID3785</t>
  </si>
  <si>
    <t>Thifensulfuron-methyl</t>
  </si>
  <si>
    <t>79277-27-3</t>
  </si>
  <si>
    <t>COC(=O)C1=C(C=CS1)S(=O)(=O)NC(=O)NC1=NC(OC)=NC(C)=N1</t>
  </si>
  <si>
    <t>InChI=1S/C12H13N5O6S2/c1-6-13-10(16-12(14-6)23-3)15-11(19)17-25(20,21)7-4-5-24-8(7)9(18)22-2/h4-5H,1-3H3,(H2,13,14,15,16,17,19)</t>
  </si>
  <si>
    <t>C12H13N5O6S2</t>
  </si>
  <si>
    <t>AHTPATJNIAFOLR-UHFFFAOYSA-N</t>
  </si>
  <si>
    <t>DTXCID5012638</t>
  </si>
  <si>
    <t>ID3786</t>
  </si>
  <si>
    <t>Pyraclostrobin</t>
  </si>
  <si>
    <t>175013-18-0</t>
  </si>
  <si>
    <t>CON(C(=O)OC)C1=C(COC2=NN(C=C2)C2=CC=C(Cl)C=C2)C=CC=C1</t>
  </si>
  <si>
    <t>InChI=1S/C19H18ClN3O4/c1-25-19(24)23(26-2)17-6-4-3-5-14(17)13-27-18-11-12-22(21-18)16-9-7-15(20)8-10-16/h3-12H,13H2,1-2H3</t>
  </si>
  <si>
    <t>C19H18ClN3O4</t>
  </si>
  <si>
    <t>HZRSNVGNWUDEFX-UHFFFAOYSA-N</t>
  </si>
  <si>
    <t>DTXCID9072814</t>
  </si>
  <si>
    <t>ID3787</t>
  </si>
  <si>
    <t>Dimethomorph</t>
  </si>
  <si>
    <t>110488-70-5</t>
  </si>
  <si>
    <t>COC1=C(OC)C=C(C=C1)C(=CC(=O)N1CCOCC1)C1=CC=C(Cl)C=C1</t>
  </si>
  <si>
    <t>InChI=1S/C21H22ClNO4/c1-25-19-8-5-16(13-20(19)26-2)18(15-3-6-17(22)7-4-15)14-21(24)23-9-11-27-12-10-23/h3-8,13-14H,9-12H2,1-2H3</t>
  </si>
  <si>
    <t>C21H22ClNO4</t>
  </si>
  <si>
    <t>QNBTYORWCCMPQP-UHFFFAOYSA-N</t>
  </si>
  <si>
    <t>DTXCID802384</t>
  </si>
  <si>
    <t>ID3788</t>
  </si>
  <si>
    <t>4-Hydroxytamoxifen</t>
  </si>
  <si>
    <t>68392-35-8</t>
  </si>
  <si>
    <t>CCC(=C(C1=CC=C(O)C=C1)C1=CC=C(OCCN(C)C)C=C1)C1=CC=CC=C1</t>
  </si>
  <si>
    <t>InChI=1S/C26H29NO2/c1-4-25(20-8-6-5-7-9-20)26(21-10-14-23(28)15-11-21)22-12-16-24(17-13-22)29-19-18-27(2)3/h5-17,28H,4,18-19H2,1-3H3</t>
  </si>
  <si>
    <t>C26H29NO2</t>
  </si>
  <si>
    <t>TXUZVZSFRXZGTL-UHFFFAOYSA-N</t>
  </si>
  <si>
    <t>DTXCID0020151</t>
  </si>
  <si>
    <t>ID3789</t>
  </si>
  <si>
    <t>Imidazolidinyl urea</t>
  </si>
  <si>
    <t>39236-46-9</t>
  </si>
  <si>
    <t>OCN1C(NC(=O)NCNC(=O)NC2N(CO)C(=O)NC2=O)C(=O)NC1=O</t>
  </si>
  <si>
    <t>InChI=1/C11H16N8O8/c20-2-18-4(6(22)16-10(18)26)14-8(24)12-1-13-9(25)15-5-7(23)17-11(27)19(5)3-21/h4-5,20-21H,1-3H2,(H2,12,14,24)(H2,13,15,25)(H,16,22,26)(H,17,23,27)</t>
  </si>
  <si>
    <t>C11H16N8O8</t>
  </si>
  <si>
    <t>ZCTXEAQXZGPWFG-UHFFFAOYNA-N</t>
  </si>
  <si>
    <t>DTXCID3024657</t>
  </si>
  <si>
    <t>ID3790</t>
  </si>
  <si>
    <t>Fipexide hydrochloride</t>
  </si>
  <si>
    <t>34161-23-4</t>
  </si>
  <si>
    <t>Cl.ClC1=CC=C(OCC(=O)N2CCN(CC3=CC4=C(OCO4)C=C3)CC2)C=C1</t>
  </si>
  <si>
    <t>InChI=1S/C20H21ClN2O4.ClH/c21-16-2-4-17(5-3-16)25-13-20(24)23-9-7-22(8-10-23)12-15-1-6-18-19(11-15)27-14-26-18;/h1-6,11H,7-10,12-14H2;1H</t>
  </si>
  <si>
    <t>InChI=1S/C20H21ClN2O4/c21-16-2-4-17(5-3-16)25-13-20(24)23-9-7-22(8-10-23)12-15-1-6-18-19(11-15)27-14-26-18/h1-6,11H,7-10,12-14H2</t>
  </si>
  <si>
    <t>C20H21ClN2O4</t>
  </si>
  <si>
    <t>BFUJHVVEMMWLHC-UHFFFAOYSA-N</t>
  </si>
  <si>
    <t>DTXCID802787</t>
  </si>
  <si>
    <t>ID3791</t>
  </si>
  <si>
    <t>Cetirizine dihydrochloride</t>
  </si>
  <si>
    <t>83881-52-1</t>
  </si>
  <si>
    <t>Cl.Cl.OC(=O)COCCN1CCN(CC1)C(C1=CC=CC=C1)C1=CC=C(Cl)C=C1</t>
  </si>
  <si>
    <t>InChI=1/C21H25ClN2O3.2ClH/c22-19-8-6-18(7-9-19)21(17-4-2-1-3-5-17)24-12-10-23(11-13-24)14-15-27-16-20(25)26;;/h1-9,21H,10-16H2,(H,25,26);2*1H</t>
  </si>
  <si>
    <t>InChI=1/C21H25ClN2O3/c22-19-8-6-18(7-9-19)21(17-4-2-1-3-5-17)24-12-10-23(11-13-24)14-15-27-16-20(25)26/h1-9,21H,10-16H2,(H,25,26)</t>
  </si>
  <si>
    <t>C21H25ClN2O3</t>
  </si>
  <si>
    <t>ZKLPARSLTMPFCP-UHFFFAOYNA-N</t>
  </si>
  <si>
    <t>DTXCID403371</t>
  </si>
  <si>
    <t>ID3792</t>
  </si>
  <si>
    <t>Nisoldipine</t>
  </si>
  <si>
    <t>63675-72-9</t>
  </si>
  <si>
    <t>COC(=O)C1=C(C)NC(C)=C(C1C1=CC=CC=C1[N+]([O-])=O)C(=O)OCC(C)C</t>
  </si>
  <si>
    <t>InChI=1/C20H24N2O6/c1-11(2)10-28-20(24)17-13(4)21-12(3)16(19(23)27-5)18(17)14-8-6-7-9-15(14)22(25)26/h6-9,11,18,21H,10H2,1-5H3</t>
  </si>
  <si>
    <t>C20H24N2O6</t>
  </si>
  <si>
    <t>VKQFCGNPDRICFG-UHFFFAOYNA-N</t>
  </si>
  <si>
    <t>DTXCID30210130</t>
  </si>
  <si>
    <t>ID3793</t>
  </si>
  <si>
    <t>Coprosterol</t>
  </si>
  <si>
    <t>360-68-9</t>
  </si>
  <si>
    <t>CC(C)CCC[C@@H](C)[C@H]1CC[C@H]2[C@@H]3CC[C@@H]4C[C@@H](O)CC[C@]4(C)[C@H]3CC[C@]12C</t>
  </si>
  <si>
    <t>InChI=1S/C27H48O/c1-18(2)7-6-8-19(3)23-11-12-24-22-10-9-20-17-21(28)13-15-26(20,4)25(22)14-16-27(23,24)5/h18-25,28H,6-17H2,1-5H3/t19-,20-,21+,22+,23-,24+,25+,26+,27-/m1/s1_x000D_</t>
  </si>
  <si>
    <t>InChI=1S/C27H48O/c1-18(2)7-6-8-19(3)23-11-12-24-22-10-9-20-17-21(28)13-15-26(20,4)25(22)14-16-27(23,24)5/h18-25,28H,6-17H2,1-5H3/t19-,20-,21+,22+,23-,24+,25+,26+,27-/m1/s1</t>
  </si>
  <si>
    <t>C27H48O</t>
  </si>
  <si>
    <t>QYIXCDOBOSTCEI-NWKZBHTNSA-N</t>
  </si>
  <si>
    <t>DTXCID6028492</t>
  </si>
  <si>
    <t>ID3794</t>
  </si>
  <si>
    <t>PharmaGSID_48518</t>
  </si>
  <si>
    <t>FC1=CC(Br)=C(C=C1)C(=O)NS(=O)(=O)\C=C\C1=CC=CS1</t>
  </si>
  <si>
    <t>InChI=1S/C13H9BrFNO3S2/c14-12-8-9(15)3-4-11(12)13(17)16-21(18,19)7-5-10-2-1-6-20-10/h1-8H,(H,16,17)/b7-5+</t>
  </si>
  <si>
    <t>InChI=1S/C13H9BrFNO3S2/c14-12-8-9(15)3-4-11(12)13(17)16-21(18,19)7-5-10-2-1-6-20-10/h1-8H,(H,16,17)</t>
  </si>
  <si>
    <t>C13H9BrFNO3S2</t>
  </si>
  <si>
    <t>QXWJDGMLSMFETH-UHFFFAOYSA-N</t>
  </si>
  <si>
    <t>DTXCID4021680</t>
  </si>
  <si>
    <t>ID3795</t>
  </si>
  <si>
    <t>Bromociclen</t>
  </si>
  <si>
    <t>1715-40-8</t>
  </si>
  <si>
    <t>ClC1=C(Cl)C2(Cl)C(CBr)CC1(Cl)C2(Cl)Cl</t>
  </si>
  <si>
    <t>InChI=1/C8H5BrCl6/c9-2-3-1-6(12)4(10)5(11)7(3,13)8(6,14)15/h3H,1-2H2</t>
  </si>
  <si>
    <t>C8H5BrCl6</t>
  </si>
  <si>
    <t>DAASOABUJRMZAD-UHFFFAOYNA-N</t>
  </si>
  <si>
    <t>DTXCID102292</t>
  </si>
  <si>
    <t>ID3796</t>
  </si>
  <si>
    <t>(+/-)-cis-Permethrin</t>
  </si>
  <si>
    <t>61949-76-6</t>
  </si>
  <si>
    <t>InChI=1/C21H20Cl2O3/c1-21(2)17(12-18(22)23)19(21)20(24)25-13-14-7-6-10-16(11-14)26-15-8-4-3-5-9-15/h3-12,17,19H,13H2,1-2H3/t17-,19-/s2</t>
  </si>
  <si>
    <t>InChI=1S/C21H20Cl2O3/c1-21(2)17(12-18(22)23)19(21)20(24)25-13-14-7-6-10-16(11-14)26-15-8-4-3-5-9-15/h3-12,17,19H,13H2,1-2H3/t17-,19-/m0/s1</t>
  </si>
  <si>
    <t>C21H20Cl2O3</t>
  </si>
  <si>
    <t>RLLPVAHGXHCWKJ-HKUYNNGSSA-N</t>
  </si>
  <si>
    <t>ID3797</t>
  </si>
  <si>
    <t>trans-Permethrin</t>
  </si>
  <si>
    <t>61949-77-7</t>
  </si>
  <si>
    <t>CC1(C)[C@H](C=C(Cl)Cl)[C@H]1C(=O)OCC1=CC=CC(OC2=CC=CC=C2)=C1</t>
  </si>
  <si>
    <t>InChI=1/C21H20Cl2O3/c1-21(2)17(12-18(22)23)19(21)20(24)25-13-14-7-6-10-16(11-14)26-15-8-4-3-5-9-15/h3-12,17,19H,13H2,1-2H3/t17-,19+/s2</t>
  </si>
  <si>
    <t>InChI=1S/C21H20Cl2O3/c1-21(2)17(12-18(22)23)19(21)20(24)25-13-14-7-6-10-16(11-14)26-15-8-4-3-5-9-15/h3-12,17,19H,13H2,1-2H3/t17-,19+/m0/s1</t>
  </si>
  <si>
    <t>RLLPVAHGXHCWKJ-PKOBYXMFSA-N</t>
  </si>
  <si>
    <t>ID3798</t>
  </si>
  <si>
    <t>Permethrin</t>
  </si>
  <si>
    <t>52645-53-1</t>
  </si>
  <si>
    <t>CC1(C)C(C=C(Cl)Cl)C1C(=O)OCC1=CC(OC2=CC=CC=C2)=CC=C1</t>
  </si>
  <si>
    <t>InChI=1/C21H20Cl2O3/c1-21(2)17(12-18(22)23)19(21)20(24)25-13-14-7-6-10-16(11-14)26-15-8-4-3-5-9-15/h3-12,17,19H,13H2,1-2H3</t>
  </si>
  <si>
    <t>RLLPVAHGXHCWKJ-UHFFFAOYNA-N</t>
  </si>
  <si>
    <t>DTXCID0027307</t>
  </si>
  <si>
    <t>ID3799</t>
  </si>
  <si>
    <t>PD-0333941</t>
  </si>
  <si>
    <t>501027-49-2</t>
  </si>
  <si>
    <t>CC1=C(CCOC2=CC=CC3=C2C=CN3CCC(O)=O)N=C(O1)C1=CC=CC=C1</t>
  </si>
  <si>
    <t>InChI=1S/C23H22N2O4/c1-16-19(24-23(29-16)17-6-3-2-4-7-17)12-15-28-21-9-5-8-20-18(21)10-13-25(20)14-11-22(26)27/h2-10,13H,11-12,14-15H2,1H3,(H,26,27)</t>
  </si>
  <si>
    <t>C23H22N2O4</t>
  </si>
  <si>
    <t>OMSPUVWUIHNYCS-UHFFFAOYSA-N</t>
  </si>
  <si>
    <t>DTXCID307520</t>
  </si>
  <si>
    <t>ID3800</t>
  </si>
  <si>
    <t>N,N,N',N',N'',N''-Hexakis(methoxymethyl)-1,3,5-triazine-2,4,6-triamine</t>
  </si>
  <si>
    <t>3089-11-0</t>
  </si>
  <si>
    <t>COCN(COC)C1=NC(=NC(=N1)N(COC)COC)N(COC)COC</t>
  </si>
  <si>
    <t>InChI=1S/C15H30N6O6/c1-22-7-19(8-23-2)13-16-14(20(9-24-3)10-25-4)18-15(17-13)21(11-26-5)12-27-6/h7-12H2,1-6H3</t>
  </si>
  <si>
    <t>C15H30N6O6</t>
  </si>
  <si>
    <t>BNCADMBVWNPPIZ-UHFFFAOYSA-N</t>
  </si>
  <si>
    <t>DTXCID90210454</t>
  </si>
  <si>
    <t>ID3801</t>
  </si>
  <si>
    <t>Digoxigenin</t>
  </si>
  <si>
    <t>1672-46-4</t>
  </si>
  <si>
    <t>C[C@@]12[C@H](CC[C@]1(O)[C@@H]1CC[C@@H]3C[C@@H](O)CC[C@]3(C)[C@H]1C[C@H]2O)C1=CC(=O)OC1</t>
  </si>
  <si>
    <t>InChI=1S/C23H34O5/c1-21-7-5-15(24)10-14(21)3-4-17-18(21)11-19(25)22(2)16(6-8-23(17,22)27)13-9-20(26)28-12-13/h9,14-19,24-25,27H,3-8,10-12H2,1-2H3/t14-,15+,16-,17-,18+,19-,21+,22+,23+/m1/s1</t>
  </si>
  <si>
    <t>C23H34O5</t>
  </si>
  <si>
    <t>SHIBSTMRCDJXLN-KCZCNTNESA-N</t>
  </si>
  <si>
    <t>DTXCID507625</t>
  </si>
  <si>
    <t>ID3802</t>
  </si>
  <si>
    <t>Bis(2-ethylhexyl) terephthalate</t>
  </si>
  <si>
    <t>6422-86-2</t>
  </si>
  <si>
    <t>CCCCC(CC)COC(=O)C1=CC=C(C=C1)C(=O)OCC(CC)CCCC</t>
  </si>
  <si>
    <t>InChI=1/C24H38O4/c1-5-9-11-19(7-3)17-27-23(25)21-13-15-22(16-14-21)24(26)28-18-20(8-4)12-10-6-2/h13-16,19-20H,5-12,17-18H2,1-4H3</t>
  </si>
  <si>
    <t>C24H38O4</t>
  </si>
  <si>
    <t>RWPICVVBGZBXNA-UHFFFAOYNA-N</t>
  </si>
  <si>
    <t>DTXCID70607</t>
  </si>
  <si>
    <t>ID3803</t>
  </si>
  <si>
    <t>Di(2-ethylhexyl) phthalate</t>
  </si>
  <si>
    <t>117-81-7</t>
  </si>
  <si>
    <t>CCCCC(CC)COC(=O)C1=C(C=CC=C1)C(=O)OCC(CC)CCCC</t>
  </si>
  <si>
    <t>InChI=1/C24H38O4/c1-5-9-13-19(7-3)17-27-23(25)21-15-11-12-16-22(21)24(26)28-18-20(8-4)14-10-6-2/h11-12,15-16,19-20H,5-10,13-14,17-18H2,1-4H3</t>
  </si>
  <si>
    <t>BJQHLKABXJIVAM-UHFFFAOYNA-N</t>
  </si>
  <si>
    <t>DTXCID801956</t>
  </si>
  <si>
    <t>ID3804</t>
  </si>
  <si>
    <t>Dioctyl phthalate</t>
  </si>
  <si>
    <t>117-84-0</t>
  </si>
  <si>
    <t>CCCCCCCCOC(=O)C1=C(C=CC=C1)C(=O)OCCCCCCCC</t>
  </si>
  <si>
    <t>InChI=1S/C24H38O4/c1-3-5-7-9-11-15-19-27-23(25)21-17-13-14-18-22(21)24(26)28-20-16-12-10-8-6-4-2/h13-14,17-18H,3-12,15-16,19-20H2,1-2H3</t>
  </si>
  <si>
    <t>MQIUGAXCHLFZKX-UHFFFAOYSA-N</t>
  </si>
  <si>
    <t>DTXCID7024538</t>
  </si>
  <si>
    <t>ID3805</t>
  </si>
  <si>
    <t>C.I. Disperse Orange 37</t>
  </si>
  <si>
    <t>13301-61-6</t>
  </si>
  <si>
    <t>CCN(CCC#N)C1=CC=C(C=C1)N=NC1=C(Cl)C=C(C=C1Cl)[N+]([O-])=O</t>
  </si>
  <si>
    <t>InChI=1S/C17H15Cl2N5O2/c1-2-23(9-3-8-20)13-6-4-12(5-7-13)21-22-17-15(18)10-14(24(25)26)11-16(17)19/h4-7,10-11H,2-3,9H2,1H3</t>
  </si>
  <si>
    <t>C17H15Cl2N5O2</t>
  </si>
  <si>
    <t>KHZRTXVUEZJYNE-UHFFFAOYSA-N</t>
  </si>
  <si>
    <t>DTXCID7027330</t>
  </si>
  <si>
    <t>ID3806</t>
  </si>
  <si>
    <t>PharmaGSID_47330</t>
  </si>
  <si>
    <t>CC(C)(O)C1=NC2=NC=C(N2N=C1)C1=CC(=C(F)C=C1)C1=C(C=CC=C1F)C#N</t>
  </si>
  <si>
    <t>InChI=1S/C21H15F2N5O/c1-21(2,29)18-11-26-28-17(10-25-20(28)27-18)12-6-7-15(22)14(8-12)19-13(9-24)4-3-5-16(19)23/h3-8,10-11,29H,1-2H3</t>
  </si>
  <si>
    <t>C21H15F2N5O</t>
  </si>
  <si>
    <t>PCZLQMGFNUNVOM-UHFFFAOYSA-N</t>
  </si>
  <si>
    <t>DTXCID7031375</t>
  </si>
  <si>
    <t>ID3807</t>
  </si>
  <si>
    <t>2,2',3,4',5,5',6-Heptachloro-1,1'-biphenyl</t>
  </si>
  <si>
    <t>52663-68-0</t>
  </si>
  <si>
    <t>ClC1=CC(Cl)=C(C=C1Cl)C1=C(Cl)C(Cl)=CC(Cl)=C1Cl</t>
  </si>
  <si>
    <t>InChI=1S/C12H3Cl7/c13-5-2-7(15)6(14)1-4(5)10-11(18)8(16)3-9(17)12(10)19/h1-3H</t>
  </si>
  <si>
    <t>C12H3Cl7</t>
  </si>
  <si>
    <t>UDMZPLROONOSEF-UHFFFAOYSA-N</t>
  </si>
  <si>
    <t>DTXCID4021684</t>
  </si>
  <si>
    <t>ID3808</t>
  </si>
  <si>
    <t>Bromophos-ethyl</t>
  </si>
  <si>
    <t>4824-78-6</t>
  </si>
  <si>
    <t>CCOP(=S)(OCC)OC1=C(Cl)C=C(Br)C(Cl)=C1</t>
  </si>
  <si>
    <t>InChI=1S/C10H12BrCl2O3PS/c1-3-14-17(18,15-4-2)16-10-6-8(12)7(11)5-9(10)13/h5-6H,3-4H2,1-2H3</t>
  </si>
  <si>
    <t>C10H12BrCl2O3PS</t>
  </si>
  <si>
    <t>KWGUFOITWDSNQY-UHFFFAOYSA-N</t>
  </si>
  <si>
    <t>DTXCID1027976</t>
  </si>
  <si>
    <t>ID3809</t>
  </si>
  <si>
    <t>C.I. Acid Yellow 34, monosodium salt</t>
  </si>
  <si>
    <t>6359-90-6</t>
  </si>
  <si>
    <t>[Na+].CC1=NN(C(=O)C1\N=N\C1=CC=CC=C1)C1=CC(=CC=C1Cl)S([O-])(=O)=O</t>
  </si>
  <si>
    <t>InChI=1/C16H13ClN4O4S.Na/c1-10-15(19-18-11-5-3-2-4-6-11)16(22)21(20-10)14-9-12(26(23,24)25)7-8-13(14)17;/h2-9,15H,1H3,(H,23,24,25);/q;+1/p-1/b19-18+;</t>
  </si>
  <si>
    <t>InChI=1/C16H13ClN4O4S/c1-10-15(19-18-11-5-3-2-4-6-11)16(22)21(20-10)14-9-12(26(23,24)25)7-8-13(14)17/h2-9,15H,1H3,(H,23,24,25)</t>
  </si>
  <si>
    <t>C16H13ClN4O4S</t>
  </si>
  <si>
    <t>QDTMJKXRTWLGGY-UHFFFAOYNA-N</t>
  </si>
  <si>
    <t>NoDTXCID38</t>
  </si>
  <si>
    <t>ID3810</t>
  </si>
  <si>
    <t>Pigment Violet 29</t>
  </si>
  <si>
    <t>81-33-4</t>
  </si>
  <si>
    <t>O=C1NC(=O)C2=C3C1C=CC1C4=C5C(=CC=C6C(=O)NC(=O)C(C=C4)=C56)C(C=C2)=C31</t>
  </si>
  <si>
    <t>InChI=1S/C24H12N2O4/c27-21-13-5-1-9-10-2-6-15-20-16(24(30)26-23(15)29)8-4-12(18(10)20)11-3-7-14(22(28)25-21)19(13)17(9)11/h1-9,13H,(H,25,27,28)(H,26,29,30)_x000D_</t>
  </si>
  <si>
    <t>InChI=1/C24H12N2O4/c27-21-13-5-1-9-10-2-6-15-20-16(24(30)26-23(15)29)8-4-12(18(10)20)11-3-7-14(22(28)25-21)19(13)17(9)11/h1-9,13H,(H,25,27,28)(H,26,29,30)</t>
  </si>
  <si>
    <t>C24H12N2O4</t>
  </si>
  <si>
    <t>YBYTVLPOUVATMF-UHFFFAOYNA-N</t>
  </si>
  <si>
    <t>DTXCID6032304</t>
  </si>
  <si>
    <t>ID3811</t>
  </si>
  <si>
    <t>Sparfloxacin</t>
  </si>
  <si>
    <t>110871-86-8</t>
  </si>
  <si>
    <t>C[C@H]1CN(C[C@@H](C)N1)C1=C(F)C2=C(C(N)=C1F)C(=O)C(=CN2C1CC1)C(O)=O</t>
  </si>
  <si>
    <t>InChI=1S/C19H22F2N4O3/c1-8-5-24(6-9(2)23-8)17-13(20)15(22)12-16(14(17)21)25(10-3-4-10)7-11(18(12)26)19(27)28/h7-10,23H,3-6,22H2,1-2H3,(H,27,28)/t8-,9+</t>
  </si>
  <si>
    <t>InChI=1/C19H22F2N4O3/c1-8-5-24(6-9(2)23-8)17-13(20)15(22)12-16(14(17)21)25(10-3-4-10)7-11(18(12)26)19(27)28/h7-10,23H,3-6,22H2,1-2H3,(H,27,28)/t8-,9+</t>
  </si>
  <si>
    <t>C19H22F2N4O3</t>
  </si>
  <si>
    <t>DZZWHBIBMUVIIW-DTORHVGONA-N</t>
  </si>
  <si>
    <t>DTXCID40208684</t>
  </si>
  <si>
    <t>ID3812</t>
  </si>
  <si>
    <t>Betamethasone</t>
  </si>
  <si>
    <t>378-44-9</t>
  </si>
  <si>
    <t>C[C@H]1C[C@H]2[C@@H]3CCC4=CC(=O)C=C[C@]4(C)[C@@]3(F)[C@@H](O)C[C@]2(C)[C@@]1(O)C(=O)CO</t>
  </si>
  <si>
    <t>InChI=1S/C22H29FO5/c1-12-8-16-15-5-4-13-9-14(25)6-7-19(13,2)21(15,23)17(26)10-20(16,3)22(12,28)18(27)11-24/h6-7,9,12,15-17,24,26,28H,4-5,8,10-11H2,1-3H3/t12-,15-,16-,17-,19-,20-,21-,22-/m0/s1</t>
  </si>
  <si>
    <t>C22H29FO5</t>
  </si>
  <si>
    <t>UREBDLICKHMUKA-DVTGEIKXSA-N</t>
  </si>
  <si>
    <t>ID3813</t>
  </si>
  <si>
    <t>Dexamethasone</t>
  </si>
  <si>
    <t>50-02-2</t>
  </si>
  <si>
    <t>[H][C@@]12C[C@@H](C)[C@](O)(C(=O)CO)[C@@]1(C)C[C@H](O)[C@@]1(F)[C@@]2([H])CCC2=CC(=O)C=C[C@]12C</t>
  </si>
  <si>
    <t>InChI=1S/C22H29FO5/c1-12-8-16-15-5-4-13-9-14(25)6-7-19(13,2)21(15,23)17(26)10-20(16,3)22(12,28)18(27)11-24/h6-7,9,12,15-17,24,26,28H,4-5,8,10-11H2,1-3H3/t12-,15+,16+,17+,19+,20+,21+,22+/m1/s1</t>
  </si>
  <si>
    <t>UREBDLICKHMUKA-CXSFZGCWSA-N</t>
  </si>
  <si>
    <t>DTXCID8017522</t>
  </si>
  <si>
    <t>ID3814</t>
  </si>
  <si>
    <t>Dialifor</t>
  </si>
  <si>
    <t>10311-84-9</t>
  </si>
  <si>
    <t>CCOP(=S)(OCC)SC(CCl)N1C(=O)C2=C(C=CC=C2)C1=O</t>
  </si>
  <si>
    <t>InChI=1/C14H17ClNO4PS2/c1-3-19-21(22,20-4-2)23-12(9-15)16-13(17)10-7-5-6-8-11(10)14(16)18/h5-8,12H,3-4,9H2,1-2H3</t>
  </si>
  <si>
    <t>C14H17ClNO4PS2</t>
  </si>
  <si>
    <t>MUMQYXACQUZOFP-UHFFFAOYNA-N</t>
  </si>
  <si>
    <t>DTXCID603434, DTXCID603434</t>
  </si>
  <si>
    <t>ID3815</t>
  </si>
  <si>
    <t>Diethylenetriaminepentaacetic acid pentasodium salt, Pentetic acid</t>
  </si>
  <si>
    <t>140-01-2, 67-43-6</t>
  </si>
  <si>
    <t>[Na+].[Na+].[Na+].[Na+].[Na+].[O-]C(=O)CN(CCN(CC([O-])=O)CC([O-])=O)CCN(CC([O-])=O)CC([O-])=O</t>
  </si>
  <si>
    <t>InChI=1S/C14H23N3O10.5Na/c18-10(19)5-15(1-3-16(6-11(20)21)7-12(22)23)2-4-17(8-13(24)25)9-14(26)27;;;;;/h1-9H2,(H,18,19)(H,20,21)(H,22,23)(H,24,25)(H,26,27);;;;;/q;5*+1/p-5_x000D_</t>
  </si>
  <si>
    <t>InChI=1S/C14H23N3O10/c18-10(19)5-15(1-3-16(6-11(20)21)7-12(22)23)2-4-17(8-13(24)25)9-14(26)27/h1-9H2,(H,18,19)(H,20,21)(H,22,23)(H,24,25)(H,26,27)</t>
  </si>
  <si>
    <t>C14H23N3O10</t>
  </si>
  <si>
    <t>QPCDCPDFJACHGM-UHFFFAOYSA-N</t>
  </si>
  <si>
    <t>DTXCID5027273</t>
  </si>
  <si>
    <t>ID3816</t>
  </si>
  <si>
    <t>CJ-013610</t>
  </si>
  <si>
    <t>249296-43-3</t>
  </si>
  <si>
    <t>CS(O)(=O)=O.CC1=NC=CN1C1=CC=C(SC2=CC=CC(=C2)C2(CCOCC2)C(N)=O)C=C1</t>
  </si>
  <si>
    <t>InChI=1S/C22H23N3O2S.CH4O3S/c1-16-24-11-12-25(16)18-5-7-19(8-6-18)28-20-4-2-3-17(15-20)22(21(23)26)9-13-27-14-10-22;1-5(2,3)4/h2-8,11-12,15H,9-10,13-14H2,1H3,(H2,23,26);1H3,(H,2,3,4)</t>
  </si>
  <si>
    <t>InChI=1S/C22H23N3O2S/c1-16-24-11-12-25(16)18-5-7-19(8-6-18)28-20-4-2-3-17(15-20)22(21(23)26)9-13-27-14-10-22/h2-8,11-12,15H,9-10,13-14H2,1H3,(H2,23,26)</t>
  </si>
  <si>
    <t>C22H23N3O2S</t>
  </si>
  <si>
    <t>VPTONMHDLLMOOV-UHFFFAOYSA-N</t>
  </si>
  <si>
    <t>DTXCID805170</t>
  </si>
  <si>
    <t>ID3817</t>
  </si>
  <si>
    <t>4,4'-Dioctyldiphenylamine</t>
  </si>
  <si>
    <t>101-67-7</t>
  </si>
  <si>
    <t>CCCCCCCCC1=CC=C(NC2=CC=C(CCCCCCCC)C=C2)C=C1</t>
  </si>
  <si>
    <t>InChI=1S/C28H43N/c1-3-5-7-9-11-13-15-25-17-21-27(22-18-25)29-28-23-19-26(20-24-28)16-14-12-10-8-6-4-2/h17-24,29H,3-16H2,1-2H3</t>
  </si>
  <si>
    <t>C28H43N</t>
  </si>
  <si>
    <t>QAPVYZRWKDXNDK-UHFFFAOYSA-N</t>
  </si>
  <si>
    <t>DTXCID40743</t>
  </si>
  <si>
    <t>ID3818</t>
  </si>
  <si>
    <t>Iodoform</t>
  </si>
  <si>
    <t>75-47-8</t>
  </si>
  <si>
    <t>IC(I)I</t>
  </si>
  <si>
    <t>InChI=1S/CHI3/c2-1(3)4/h1H</t>
  </si>
  <si>
    <t>CHI3</t>
  </si>
  <si>
    <t>OKJPEAGHQZHRQV-UHFFFAOYSA-N</t>
  </si>
  <si>
    <t>DTXCID7025055</t>
  </si>
  <si>
    <t>ID3819</t>
  </si>
  <si>
    <t>Acid Blue 25</t>
  </si>
  <si>
    <t>6408-78-2</t>
  </si>
  <si>
    <t>[Na+].NC1=C(C=C(NC2=CC=CC=C2)C2=C1C(=O)C1=C(C=CC=C1)C2=O)S([O-])(=O)=O</t>
  </si>
  <si>
    <t>InChI=1S/C20H14N2O5S.Na/c21-18-15(28(25,26)27)10-14(22-11-6-2-1-3-7-11)16-17(18)20(24)13-9-5-4-8-12(13)19(16)23;/h1-10,22H,21H2,(H,25,26,27);/q;+1/p-1_x000D_</t>
  </si>
  <si>
    <t>InChI=1S/C20H14N2O5S/c21-18-15(28(25,26)27)10-14(22-11-6-2-1-3-7-11)16-17(18)20(24)13-9-5-4-8-12(13)19(16)23/h1-10,22H,21H2,(H,25,26,27)</t>
  </si>
  <si>
    <t>C20H14N2O5S</t>
  </si>
  <si>
    <t>OPBOOIFXQHPAPJ-UHFFFAOYSA-N</t>
  </si>
  <si>
    <t>DTXCID2021494</t>
  </si>
  <si>
    <t>ID3820</t>
  </si>
  <si>
    <t>Diflufenican</t>
  </si>
  <si>
    <t>83164-33-4</t>
  </si>
  <si>
    <t>FC1=CC=C(NC(=O)C2=C(OC3=CC(=CC=C3)C(F)(F)F)N=CC=C2)C(F)=C1</t>
  </si>
  <si>
    <t>InChI=1S/C19H11F5N2O2/c20-12-6-7-16(15(21)10-12)26-17(27)14-5-2-8-25-18(14)28-13-4-1-3-11(9-13)19(22,23)24/h1-10H,(H,26,27)</t>
  </si>
  <si>
    <t>C19H11F5N2O2</t>
  </si>
  <si>
    <t>WYEHFWKAOXOVJD-UHFFFAOYSA-N</t>
  </si>
  <si>
    <t>DTXCID80209099</t>
  </si>
  <si>
    <t>ID3821</t>
  </si>
  <si>
    <t>Rotenone</t>
  </si>
  <si>
    <t>83-79-4</t>
  </si>
  <si>
    <t>COC1=CC2=C(C=C1OC)[C@H]1[C@@H](CO2)OC2=C(C=CC3=C2C[C@@H](O3)C(C)=C)C1=O</t>
  </si>
  <si>
    <t>InChI=1S/C23H22O6/c1-11(2)16-8-14-15(28-16)6-5-12-22(24)21-13-7-18(25-3)19(26-4)9-17(13)27-10-20(21)29-23(12)14/h5-7,9,16,20-21H,1,8,10H2,2-4H3/t16-,20-,21+/m1/s1</t>
  </si>
  <si>
    <t>C23H22O6</t>
  </si>
  <si>
    <t>JUVIOZPCNVVQFO-HBGVWJBISA-N</t>
  </si>
  <si>
    <t>DTXCID60209673</t>
  </si>
  <si>
    <t>ID3822</t>
  </si>
  <si>
    <t>Triamcinolone</t>
  </si>
  <si>
    <t>124-94-7</t>
  </si>
  <si>
    <t>C[C@]12C[C@H](O)[C@@]3(F)[C@@H](CCC4=CC(=O)C=C[C@]34C)[C@@H]1C[C@@H](O)[C@]2(O)C(=O)CO</t>
  </si>
  <si>
    <t>InChI=1S/C21H27FO6/c1-18-6-5-12(24)7-11(18)3-4-13-14-8-15(25)21(28,17(27)10-23)19(14,2)9-16(26)20(13,18)22/h5-7,13-16,23,25-26,28H,3-4,8-10H2,1-2H3/t13-,14-,15+,16-,18-,19-,20-,21-/m0/s1</t>
  </si>
  <si>
    <t>C21H27FO6</t>
  </si>
  <si>
    <t>GFNANZIMVAIWHM-OBYCQNJPSA-N</t>
  </si>
  <si>
    <t>DTXCID50197434</t>
  </si>
  <si>
    <t>ID3823</t>
  </si>
  <si>
    <t>Brucine</t>
  </si>
  <si>
    <t>357-57-3</t>
  </si>
  <si>
    <t>COC1=CC2=C(C=C1OC)[C@@]13CCN4CC5=CCO[C@H]6CC(=O)N2[C@H]1[C@H]6[C@H]5C[C@@H]34</t>
  </si>
  <si>
    <t>InChI=1S/C23H26N2O4/c1-27-16-8-14-15(9-17(16)28-2)25-20(26)10-18-21-13-7-19-23(14,22(21)25)4-5-24(19)11-12(13)3-6-29-18/h3,8-9,13,18-19,21-22H,4-7,10-11H2,1-2H3/t13-,18-,19-,21-,22-,23+/m0/s1</t>
  </si>
  <si>
    <t>C23H26N2O4</t>
  </si>
  <si>
    <t>RRKTZKIUPZVBMF-IBTVXLQLSA-N</t>
  </si>
  <si>
    <t>DTXCID30911534</t>
  </si>
  <si>
    <t>ID3824</t>
  </si>
  <si>
    <t>Bixin</t>
  </si>
  <si>
    <t>6983-79-5</t>
  </si>
  <si>
    <t>COC(=O)\C=C\C(\C)=C/C=C/C(/C)=C/C=C/C=C(\C)/C=C/C=C(\C)/C=C/C(O)=O</t>
  </si>
  <si>
    <t>InChI=1S/C25H30O4/c1-20(12-8-14-22(3)16-18-24(26)27)10-6-7-11-21(2)13-9-15-23(4)17-19-25(28)29-5/h6-19H,1-5H3,(H,26,27)/b7-6+,12-8+,13-9+,18-16+,19-17+,20-10+,21-11+,22-14+,23-15-</t>
  </si>
  <si>
    <t>InChI=1S/C25H30O4/c1-20(12-8-14-22(3)16-18-24(26)27)10-6-7-11-21(2)13-9-15-23(4)17-19-25(28)29-5/h6-19H,1-5H3,(H,26,27)/b7-6+,12-8+,13-9+,18-16?,19-17?,20-10+,21-11+,22-14+,23-15-</t>
  </si>
  <si>
    <t>C25H30O4</t>
  </si>
  <si>
    <t>RAFGELQLHMBRHD-ZOAZEWBXSA-N</t>
  </si>
  <si>
    <t>DTXCID004101</t>
  </si>
  <si>
    <t>ID3825</t>
  </si>
  <si>
    <t>Tribenuron-methyl</t>
  </si>
  <si>
    <t>101200-48-0</t>
  </si>
  <si>
    <t>COC(=O)C1=CC=CC=C1S(=O)(=O)NC(=O)N(C)C1=NC(OC)=NC(C)=N1</t>
  </si>
  <si>
    <t>InChI=1S/C15H17N5O6S/c1-9-16-13(18-14(17-9)26-4)20(2)15(22)19-27(23,24)11-8-6-5-7-10(11)12(21)25-3/h5-8H,1-4H3,(H,19,22)</t>
  </si>
  <si>
    <t>C15H17N5O6S</t>
  </si>
  <si>
    <t>VLCQZHSMCYCDJL-UHFFFAOYSA-N</t>
  </si>
  <si>
    <t>DTXCID00209612</t>
  </si>
  <si>
    <t>ID3826</t>
  </si>
  <si>
    <t>Sucralose</t>
  </si>
  <si>
    <t>56038-13-2</t>
  </si>
  <si>
    <t>OC[C@H]1O[C@H](O[C@]2(CCl)O[C@H](CCl)[C@@H](O)[C@@H]2O)[C@H](O)[C@@H](O)[C@H]1Cl</t>
  </si>
  <si>
    <t>InChI=1S/C12H19Cl3O8/c13-1-4-7(17)10(20)12(3-14,22-4)23-11-9(19)8(18)6(15)5(2-16)21-11/h4-11,16-20H,1-3H2/t4-,5-,6+,7-,8+,9-,10+,11-,12+/m1/s1</t>
  </si>
  <si>
    <t>C12H19Cl3O8</t>
  </si>
  <si>
    <t>BAQAVOSOZGMPRM-QBMZZYIRSA-N</t>
  </si>
  <si>
    <t>DTXCID8023979</t>
  </si>
  <si>
    <t>ID3827</t>
  </si>
  <si>
    <t>Flucarbazone-sodium</t>
  </si>
  <si>
    <t>181274-17-9</t>
  </si>
  <si>
    <t>[Na+].COC1=NN(C(=O)[N-]S(=O)(=O)C2=C(OC(F)(F)F)C=CC=C2)C(=O)N1C</t>
  </si>
  <si>
    <t>InChI=1S/C12H11F3N4O6S.Na/c1-18-10(24-2)16-19(11(18)21)9(20)17-26(22,23)8-6-4-3-5-7(8)25-12(13,14)15;/h3-6H,1-2H3,(H,17,20);/q;+1/p-1</t>
  </si>
  <si>
    <t>InChI=1S/C12H11F3N4O6S/c1-18-10(24-2)16-19(11(18)21)9(20)17-26(22,23)8-6-4-3-5-7(8)25-12(13,14)15/h3-6H,1-2H3,(H,17,20)</t>
  </si>
  <si>
    <t>C12H11F3N4O6S</t>
  </si>
  <si>
    <t>GINFBXXYGUODAT-UHFFFAOYSA-N</t>
  </si>
  <si>
    <t>DTXCID9012488</t>
  </si>
  <si>
    <t>ID3828</t>
  </si>
  <si>
    <t>Thiazopyr</t>
  </si>
  <si>
    <t>117718-60-2</t>
  </si>
  <si>
    <t>COC(=O)C1=C(CC(C)C)C(C2=NCCS2)=C(N=C1C(F)F)C(F)(F)F</t>
  </si>
  <si>
    <t>InChI=1S/C16H17F5N2O2S/c1-7(2)6-8-9(15(24)25-3)11(13(17)18)23-12(16(19,20)21)10(8)14-22-4-5-26-14/h7,13H,4-6H2,1-3H3</t>
  </si>
  <si>
    <t>C16H17F5N2O2S</t>
  </si>
  <si>
    <t>YIJZJEYQBAAWRJ-UHFFFAOYSA-N</t>
  </si>
  <si>
    <t>DTXCID80210226</t>
  </si>
  <si>
    <t>ID3829</t>
  </si>
  <si>
    <t>SSR504734</t>
  </si>
  <si>
    <t>742693-38-5</t>
  </si>
  <si>
    <t>FC(F)(F)C1=CC=CC(C(=O)N[C@H]([C@@H]2CCCCN2)C2=CC=CC=C2)=C1Cl</t>
  </si>
  <si>
    <t>InChI=1S/C20H20ClF3N2O/c21-17-14(9-6-10-15(17)20(22,23)24)19(27)26-18(13-7-2-1-3-8-13)16-11-4-5-12-25-16/h1-3,6-10,16,18,25H,4-5,11-12H2,(H,26,27)/t16-,18-/m0/s1</t>
  </si>
  <si>
    <t>C20H20ClF3N2O</t>
  </si>
  <si>
    <t>MEZRZVWPLXVLSO-WMZOPIPTSA-N</t>
  </si>
  <si>
    <t>DTXCID30911650</t>
  </si>
  <si>
    <t>ID3830</t>
  </si>
  <si>
    <t>Kadethrin</t>
  </si>
  <si>
    <t>58769-20-3</t>
  </si>
  <si>
    <t>CC1(C)[C@H](\C=C2/CCSC2=O)[C@@H]1C(=O)OCC1=COC(CC2=CC=CC=C2)=C1</t>
  </si>
  <si>
    <t>InChI=1S/C23H24O4S/c1-23(2)19(12-17-8-9-28-22(17)25)20(23)21(24)27-14-16-11-18(26-13-16)10-15-6-4-3-5-7-15/h3-7,11-13,19-20H,8-10,14H2,1-2H3/b17-12+/t19-,20-/m1/s1</t>
  </si>
  <si>
    <t>C23H24O4S</t>
  </si>
  <si>
    <t>UGWALRUNBSBTGI-QJLCOAGJSA-N</t>
  </si>
  <si>
    <t>DTXCID30210195</t>
  </si>
  <si>
    <t>ID3831</t>
  </si>
  <si>
    <t>CI-1018</t>
  </si>
  <si>
    <t>CC1=CC2=C3N(CC2)C(=O)[C@H](NC(=O)C2=CC=NC=C2)N=C(C2=CC=CC=C2)C3=C1</t>
  </si>
  <si>
    <t>InChI=1S/C24H20N4O2/c1-15-13-18-9-12-28-21(18)19(14-15)20(16-5-3-2-4-6-16)26-22(24(28)30)27-23(29)17-7-10-25-11-8-17/h2-8,10-11,13-14,22H,9,12H2,1H3,(H,27,29)/t22-/m0/s1</t>
  </si>
  <si>
    <t>C24H20N4O2</t>
  </si>
  <si>
    <t>KYFWUBJMTHVBIF-QFIPXVFZSA-N</t>
  </si>
  <si>
    <t>DTXCID70210270</t>
  </si>
  <si>
    <t>ID3832</t>
  </si>
  <si>
    <t>Melengestrol acetate</t>
  </si>
  <si>
    <t>2919-66-6</t>
  </si>
  <si>
    <t>CC(=O)O[C@]1(C(C)=O)C(=C)C[C@H]2[C@@H]3C=C(C)C4=CC(=O)CC[C@]4(C)[C@H]3CC[C@]12C</t>
  </si>
  <si>
    <t>InChI=1S/C25H32O4/c1-14-11-19-20(23(5)9-7-18(28)13-21(14)23)8-10-24(6)22(19)12-15(2)25(24,16(3)26)29-17(4)27/h11,13,19-20,22H,2,7-10,12H2,1,3-6H3/t19-,20+,22+,23-,24+,25+/m1/s1</t>
  </si>
  <si>
    <t>C25H32O4</t>
  </si>
  <si>
    <t>UDKABVSQKJNZBH-DWNQPYOZSA-N</t>
  </si>
  <si>
    <t>DTXCID20210200</t>
  </si>
  <si>
    <t>ID3833</t>
  </si>
  <si>
    <t>Enadoline</t>
  </si>
  <si>
    <t>124378-77-4</t>
  </si>
  <si>
    <t>CN([C@H]1CC[C@@]2(CCCO2)C[C@@H]1N1CCCC1)C(=O)CC1=CC=CC2=C1C=CO2</t>
  </si>
  <si>
    <t>InChI=1S/C24H32N2O3/c1-25(23(27)16-18-6-4-7-22-19(18)9-15-28-22)20-8-11-24(10-5-14-29-24)17-21(20)26-12-2-3-13-26/h4,6-7,9,15,20-21H,2-3,5,8,10-14,16-17H2,1H3/t20-,21-,24-/m0/s1</t>
  </si>
  <si>
    <t>C24H32N2O3</t>
  </si>
  <si>
    <t>JMBYBVLCYODBJQ-HFMPRLQTSA-N</t>
  </si>
  <si>
    <t>DTXCID10209244</t>
  </si>
  <si>
    <t>ID3834</t>
  </si>
  <si>
    <t>Estradiol cypionate</t>
  </si>
  <si>
    <t>313-06-4</t>
  </si>
  <si>
    <t>C[C@]12CC[C@H]3[C@@H](CCC4=CC(O)=CC=C34)[C@@H]1CC[C@@H]2OC(=O)CCC1CCCC1</t>
  </si>
  <si>
    <t>InChI=1S/C26H36O3/c1-26-15-14-21-20-10-8-19(27)16-18(20)7-9-22(21)23(26)11-12-24(26)29-25(28)13-6-17-4-2-3-5-17/h8,10,16-17,21-24,27H,2-7,9,11-15H2,1H3/t21-,22-,23+,24+,26+/m1/s1</t>
  </si>
  <si>
    <t>C26H36O3</t>
  </si>
  <si>
    <t>UOACKFBJUYNSLK-XRKIENNPSA-N</t>
  </si>
  <si>
    <t>DTXCID50209021</t>
  </si>
  <si>
    <t>ID3835</t>
  </si>
  <si>
    <t>Ergocalciferol</t>
  </si>
  <si>
    <t>50-14-6</t>
  </si>
  <si>
    <t>CC(C)[C@@H](C)\C=C\[C@@H](C)[C@H]1CC[C@H]2\C(CCC[C@]12C)=C\C=C1\C[C@@H](O)CCC1=C</t>
  </si>
  <si>
    <t>InChI=1S/C28H44O/c1-19(2)20(3)9-10-22(5)26-15-16-27-23(8-7-17-28(26,27)6)12-13-24-18-25(29)14-11-21(24)4/h9-10,12-13,19-20,22,25-27,29H,4,7-8,11,14-18H2,1-3,5-6H3/b10-9+,23-12+,24-13-/t20-,22+,25-,26+,27-,28+/m0/s1</t>
  </si>
  <si>
    <t>C28H44O</t>
  </si>
  <si>
    <t>MECHNRXZTMCUDQ-RKHKHRCZSA-N</t>
  </si>
  <si>
    <t>DTXCID7027178</t>
  </si>
  <si>
    <t>ID3836</t>
  </si>
  <si>
    <t>2-Ethylhexyl octadecanoate</t>
  </si>
  <si>
    <t>22047-49-0</t>
  </si>
  <si>
    <t>CCCCCCCCCCCCCCCCCC(=O)OCC(CC)CCCC</t>
  </si>
  <si>
    <t>InChI=1/C26H52O2/c1-4-7-9-10-11-12-13-14-15-16-17-18-19-20-21-23-26(27)28-24-25(6-3)22-8-5-2/h25H,4-24H2,1-3H3</t>
  </si>
  <si>
    <t>C26H52O2</t>
  </si>
  <si>
    <t>OPJWPPVYCOPDCM-UHFFFAOYNA-N</t>
  </si>
  <si>
    <t>DTXCID003155</t>
  </si>
  <si>
    <t>ID3837</t>
  </si>
  <si>
    <t>Iodoquinol</t>
  </si>
  <si>
    <t>83-73-8</t>
  </si>
  <si>
    <t>OC1=C2N=CC=CC2=C(I)C=C1I</t>
  </si>
  <si>
    <t>InChI=1S/C9H5I2NO/c10-6-4-7(11)9(13)8-5(6)2-1-3-12-8/h1-4,13H</t>
  </si>
  <si>
    <t>C9H5I2NO</t>
  </si>
  <si>
    <t>UXZFQZANDVDGMM-UHFFFAOYSA-N</t>
  </si>
  <si>
    <t>DTXCID7012329</t>
  </si>
  <si>
    <t>ID3838</t>
  </si>
  <si>
    <t>Bensulide</t>
  </si>
  <si>
    <t>741-58-2</t>
  </si>
  <si>
    <t>CC(C)OP(=S)(OC(C)C)SCCNS(=O)(=O)C1=CC=CC=C1</t>
  </si>
  <si>
    <t>InChI=1S/C14H24NO4PS3/c1-12(2)18-20(21,19-13(3)4)22-11-10-15-23(16,17)14-8-6-5-7-9-14/h5-9,12-13,15H,10-11H2,1-4H3</t>
  </si>
  <si>
    <t>C14H24NO4PS3</t>
  </si>
  <si>
    <t>RRNIZKPFKNDSRS-UHFFFAOYSA-N</t>
  </si>
  <si>
    <t>DTXCID90210212</t>
  </si>
  <si>
    <t>ID3839</t>
  </si>
  <si>
    <t>CI-1044</t>
  </si>
  <si>
    <t>NC1=CC2=C3N(CCC3=C1)C(=O)[C@H](NC(=O)C1=CC=CN=C1)N=C2C1=CC=CC=C1</t>
  </si>
  <si>
    <t>InChI=1S/C23H19N5O2/c24-17-11-15-8-10-28-20(15)18(12-17)19(14-5-2-1-3-6-14)26-21(23(28)30)27-22(29)16-7-4-9-25-13-16/h1-7,9,11-13,21H,8,10,24H2,(H,27,29)/t21-/m0/s1</t>
  </si>
  <si>
    <t>C23H19N5O2</t>
  </si>
  <si>
    <t>XGXOSJSGDNPEEF-NRFANRHFSA-N</t>
  </si>
  <si>
    <t>DTXCID401256</t>
  </si>
  <si>
    <t>ID3840</t>
  </si>
  <si>
    <t>Sulfasalazine</t>
  </si>
  <si>
    <t>599-79-1</t>
  </si>
  <si>
    <t>OC(=O)C1=CC(=CC=C1O)\N=N\C1=CC=C(C=C1)S(=O)(=O)NC1=NC=CC=C1</t>
  </si>
  <si>
    <t>InChI=1S/C18H14N4O5S/c23-16-9-6-13(11-15(16)18(24)25)21-20-12-4-7-14(8-5-12)28(26,27)22-17-3-1-2-10-19-17/h1-11,23H,(H,19,22)(H,24,25)/b21-20+</t>
  </si>
  <si>
    <t>InChI=1S/C18H14N4O5S/c23-16-9-6-13(11-15(16)18(24)25)21-20-12-4-7-14(8-5-12)28(26,27)22-17-3-1-2-10-19-17/h1-11,20H,(H,19,22)(H,24,25)</t>
  </si>
  <si>
    <t>C18H14N4O5S</t>
  </si>
  <si>
    <t>OQANPHBRHBJGNZ-UHFFFAOYSA-N</t>
  </si>
  <si>
    <t>DTXCID6024919</t>
  </si>
  <si>
    <t>ID3841</t>
  </si>
  <si>
    <t>2,2-Bis{[(3-sulfanylpropanoyl)oxy]methyl}butyl 3-sulfanylpropanoate</t>
  </si>
  <si>
    <t>33007-83-9</t>
  </si>
  <si>
    <t>CCC(COC(=O)CCS)(COC(=O)CCS)COC(=O)CCS</t>
  </si>
  <si>
    <t>InChI=1S/C15H26O6S3/c1-2-15(9-19-12(16)3-6-22,10-20-13(17)4-7-23)11-21-14(18)5-8-24/h22-24H,2-11H2,1H3</t>
  </si>
  <si>
    <t>C15H26O6S3</t>
  </si>
  <si>
    <t>IMQFZQVZKBIPCQ-UHFFFAOYSA-N</t>
  </si>
  <si>
    <t>DTXCID6017704</t>
  </si>
  <si>
    <t>ID3842</t>
  </si>
  <si>
    <t>Propoxycarbazone-sodium</t>
  </si>
  <si>
    <t>181274-15-7</t>
  </si>
  <si>
    <t>[Na+].CCCOC1=NN(C(=O)[N-]S(=O)(=O)C2=C(C=CC=C2)C(=O)OC)C(=O)N1C</t>
  </si>
  <si>
    <t>InChI=1S/C15H18N4O7S.Na/c1-4-9-26-14-16-19(15(22)18(14)2)13(21)17-27(23,24)11-8-6-5-7-10(11)12(20)25-3;/h5-8H,4,9H2,1-3H3,(H,17,21);/q;+1/p-1</t>
  </si>
  <si>
    <t>InChI=1S/C15H18N4O7S/c1-4-9-26-14-16-19(15(22)18(14)2)13(21)17-27(23,24)11-8-6-5-7-10(11)12(20)25-3/h5-8H,4,9H2,1-3H3,(H,17,21)</t>
  </si>
  <si>
    <t>C15H18N4O7S</t>
  </si>
  <si>
    <t>JTHMVYBOQLDDIY-UHFFFAOYSA-N</t>
  </si>
  <si>
    <t>DTXCID9021134</t>
  </si>
  <si>
    <t>ID3843</t>
  </si>
  <si>
    <t>Sunitinib malate</t>
  </si>
  <si>
    <t>341031-54-7</t>
  </si>
  <si>
    <t>OC(CC(O)=O)C(O)=O.CCN(CC)CCNC(=O)C1C(C)=NC(\C=C2/C(=O)NC3=CC=C(F)C=C23)=C1C</t>
  </si>
  <si>
    <t>InChI=1/C22H27FN4O2.C4H6O5/c1-5-27(6-2)10-9-24-22(29)20-13(3)19(25-14(20)4)12-17-16-11-15(23)7-8-18(16)26-21(17)28;5-2(4(8)9)1-3(6)7/h7-8,11-12,20H,5-6,9-10H2,1-4H3,(H,24,29)(H,26,28);2,5H,1H2,(H,6,7)(H,8,9)/b17-12-;</t>
  </si>
  <si>
    <t>InChI=1S/C22H27FN4O2/c1-5-27(6-2)10-9-24-22(29)20-13(3)19(25-14(20)4)12-17-16-11-15(23)7-8-18(16)26-21(17)28/h7-8,11-12,25H,5-6,9-10H2,1-4H3,(H,24,29)(H,26,28)</t>
  </si>
  <si>
    <t>C22H27FN4O2</t>
  </si>
  <si>
    <t>WINHZLLDWRZWRT-UHFFFAOYSA-N</t>
  </si>
  <si>
    <t>DTXCID201758</t>
  </si>
  <si>
    <t>ID3844</t>
  </si>
  <si>
    <t>Tris(2-butoxyethyl) phosphate</t>
  </si>
  <si>
    <t>78-51-3</t>
  </si>
  <si>
    <t>CCCCOCCOP(=O)(OCCOCCCC)OCCOCCCC</t>
  </si>
  <si>
    <t>InChI=1S/C18H39O7P/c1-4-7-10-20-13-16-23-26(19,24-17-14-21-11-8-5-2)25-18-15-22-12-9-6-3/h4-18H2,1-3H3</t>
  </si>
  <si>
    <t>C18H39O7P</t>
  </si>
  <si>
    <t>WTLBZVNBAKMVDP-UHFFFAOYSA-N</t>
  </si>
  <si>
    <t>DTXCID00207037</t>
  </si>
  <si>
    <t>ID3845</t>
  </si>
  <si>
    <t>Colchicine</t>
  </si>
  <si>
    <t>64-86-8</t>
  </si>
  <si>
    <t>COC1=CC2=C(C(OC)=C1OC)C1=CC=C(OC)C(=O)C=C1[C@H](CC2)NC(C)=O</t>
  </si>
  <si>
    <t>InChI=1S/C22H25NO6/c1-12(24)23-16-8-6-13-10-19(27-3)21(28-4)22(29-5)20(13)14-7-9-18(26-2)17(25)11-15(14)16/h7,9-11,16H,6,8H2,1-5H3,(H,23,24)/t16-/m0/s1</t>
  </si>
  <si>
    <t>C22H25NO6</t>
  </si>
  <si>
    <t>IAKHMKGGTNLKSZ-INIZCTEOSA-N</t>
  </si>
  <si>
    <t>Hydrocarbon derivatives</t>
  </si>
  <si>
    <t>DTXCID00175</t>
  </si>
  <si>
    <t>ID3846</t>
  </si>
  <si>
    <t>1,4-Bis[2-(3,5-dichloropyridyloxy)]benzene</t>
  </si>
  <si>
    <t>76150-91-9</t>
  </si>
  <si>
    <t>ClC1=CC(Cl)=C(OC2=CC=C(OC3=NC=C(Cl)C=C3Cl)C=C2)N=C1</t>
  </si>
  <si>
    <t>InChI=1S/C16H8Cl4N2O2/c17-9-5-13(19)15(21-7-9)23-11-1-2-12(4-3-11)24-16-14(20)6-10(18)8-22-16/h1-8H</t>
  </si>
  <si>
    <t>C16H8Cl4N2O2</t>
  </si>
  <si>
    <t>BAFKRPOFIYPKBQ-UHFFFAOYSA-N</t>
  </si>
  <si>
    <t>DTXCID2011859</t>
  </si>
  <si>
    <t>ID3847</t>
  </si>
  <si>
    <t>PFHS-K</t>
  </si>
  <si>
    <t>3871-99-6</t>
  </si>
  <si>
    <t>[K+].[O-]S(=O)(=O)C(F)(F)C(F)(F)C(F)(F)C(F)(F)C(F)(F)C(F)(F)F</t>
  </si>
  <si>
    <t>InChI=1S/C6HF13O3S.K/c7-1(8,3(11,12)5(15,16)17)2(9,10)4(13,14)6(18,19)23(20,21)22;/h(H,20,21,22);/q;+1/p-1</t>
  </si>
  <si>
    <t>InChI=1S/C6HF13O3S/c7-1(8,3(11,12)5(15,16)17)2(9,10)4(13,14)6(18,19)23(20,21)22/h(H,20,21,22)</t>
  </si>
  <si>
    <t>C6HF13O3S</t>
  </si>
  <si>
    <t>QZHDEAJFRJCDMF-UHFFFAOYSA-N</t>
  </si>
  <si>
    <t>DTXCID6014823</t>
  </si>
  <si>
    <t>ID3848</t>
  </si>
  <si>
    <t>Pinoxaden</t>
  </si>
  <si>
    <t>243973-20-8</t>
  </si>
  <si>
    <t>CCC1=CC(C)=CC(CC)=C1C1=C(OC(=O)C(C)(C)C)N2CCOCCN2C1=O</t>
  </si>
  <si>
    <t>InChI=1S/C23H32N2O4/c1-7-16-13-15(3)14-17(8-2)18(16)19-20(26)24-9-11-28-12-10-25(24)21(19)29-22(27)23(4,5)6/h13-14H,7-12H2,1-6H3</t>
  </si>
  <si>
    <t>C23H32N2O4</t>
  </si>
  <si>
    <t>MGOHCFMYLBAPRN-UHFFFAOYSA-N</t>
  </si>
  <si>
    <t>DTXCID4021268</t>
  </si>
  <si>
    <t>ID3849</t>
  </si>
  <si>
    <t>Fenchlorazole-ethyl</t>
  </si>
  <si>
    <t>103112-35-2</t>
  </si>
  <si>
    <t>CCOC(=O)C1=NN(C(=N1)C(Cl)(Cl)Cl)C1=C(Cl)C=C(Cl)C=C1</t>
  </si>
  <si>
    <t>InChI=1S/C12H8Cl5N3O2/c1-2-22-10(21)9-18-11(12(15,16)17)20(19-9)8-4-3-6(13)5-7(8)14/h3-5H,2H2,1H3</t>
  </si>
  <si>
    <t>C12H8Cl5N3O2</t>
  </si>
  <si>
    <t>GMBRUAIJEFRHFQ-UHFFFAOYSA-N</t>
  </si>
  <si>
    <t>DTXCID7012379</t>
  </si>
  <si>
    <t>ID3850</t>
  </si>
  <si>
    <t>Dithiopyr</t>
  </si>
  <si>
    <t>97886-45-8</t>
  </si>
  <si>
    <t>CSC(=O)C1=C(N=C(C(C(=O)SC)=C1CC(C)C)C(F)(F)F)C(F)F</t>
  </si>
  <si>
    <t>InChI=1S/C15H16F5NO2S2/c1-6(2)5-7-8(13(22)24-3)10(12(16)17)21-11(15(18,19)20)9(7)14(23)25-4/h6,12H,5H2,1-4H3</t>
  </si>
  <si>
    <t>C15H16F5NO2S2</t>
  </si>
  <si>
    <t>YUBJPYNSGLJZPQ-UHFFFAOYSA-N</t>
  </si>
  <si>
    <t>DTXCID204345</t>
  </si>
  <si>
    <t>ID3851</t>
  </si>
  <si>
    <t>Triasulfuron</t>
  </si>
  <si>
    <t>82097-50-5</t>
  </si>
  <si>
    <t>COC1=NC(C)=NC(NC(=O)NS(=O)(=O)C2=C(OCCCl)C=CC=C2)=N1</t>
  </si>
  <si>
    <t>InChI=1S/C14H16ClN5O5S/c1-9-16-12(19-14(17-9)24-2)18-13(21)20-26(22,23)11-6-4-3-5-10(11)25-8-7-15/h3-6H,7-8H2,1-2H3,(H2,16,17,18,19,20,21)</t>
  </si>
  <si>
    <t>C14H16ClN5O5S</t>
  </si>
  <si>
    <t>XOPFESVZMSQIKC-UHFFFAOYSA-N</t>
  </si>
  <si>
    <t>DTXCID9027366</t>
  </si>
  <si>
    <t>ID3852</t>
  </si>
  <si>
    <t>SAR115740</t>
  </si>
  <si>
    <t>FC1=CC=C2N(CC3=CC(F)=CC=C3)C(=CC2=C1)C(=O)NC1=CC=C2NC=CC2=C1</t>
  </si>
  <si>
    <t>InChI=1S/C24H17F2N3O/c25-18-3-1-2-15(10-18)14-29-22-7-4-19(26)11-17(22)13-23(29)24(30)28-20-5-6-21-16(12-20)8-9-27-21/h1-13,27H,14H2,(H,28,30)</t>
  </si>
  <si>
    <t>C24H17F2N3O</t>
  </si>
  <si>
    <t>OCSHTBUKRNOLMC-UHFFFAOYSA-N</t>
  </si>
  <si>
    <t>DTXCID80209736</t>
  </si>
  <si>
    <t>ID3853</t>
  </si>
  <si>
    <t>TNP-470</t>
  </si>
  <si>
    <t>129298-91-5</t>
  </si>
  <si>
    <t>CO[C@@H]1[C@@H](CC[C@]2(CO2)[C@H]1[C@@]1(C)O[C@@H]1CC=C(C)C)OC(=O)NC(=O)CCl</t>
  </si>
  <si>
    <t>InChI=1S/C19H28ClNO6/c1-11(2)5-6-13-18(3,27-13)16-15(24-4)12(7-8-19(16)10-25-19)26-17(23)21-14(22)9-20/h5,12-13,15-16H,6-10H2,1-4H3,(H,21,22,23)/t12-,13-,15-,16-,18+,19+/m1/s1</t>
  </si>
  <si>
    <t>C19H28ClNO6</t>
  </si>
  <si>
    <t>MSHZHSPISPJWHW-PVDLLORBSA-N</t>
  </si>
  <si>
    <t>DTXCID0027270</t>
  </si>
  <si>
    <t>ID3854</t>
  </si>
  <si>
    <t>Besonprodil</t>
  </si>
  <si>
    <t>253450-09-8</t>
  </si>
  <si>
    <t>FC1=CC=C(CC2CCN(CCS(=O)C3=CC=C4NC(=O)OC4=C3)CC2)C=C1</t>
  </si>
  <si>
    <t>InChI=1/C21H23FN2O3S/c22-17-3-1-15(2-4-17)13-16-7-9-24(10-8-16)11-12-28(26)18-5-6-19-20(14-18)27-21(25)23-19/h1-6,14,16H,7-13H2,(H,23,25)</t>
  </si>
  <si>
    <t>C21H23FN2O3S</t>
  </si>
  <si>
    <t>FCBQJNCAKZSIAH-UHFFFAOYNA-N</t>
  </si>
  <si>
    <t>DTXCID4020745</t>
  </si>
  <si>
    <t>ID3855</t>
  </si>
  <si>
    <t>4-[3-(4-Acetyl-3-hydroxy-2-propylphenoxy)propoxy]phenoxy-acetic acid</t>
  </si>
  <si>
    <t>79558-09-1</t>
  </si>
  <si>
    <t>CCCC1=C(OCCCOC2=CC=C(OCC(O)=O)C=C2)C=CC(C(C)=O)=C1O</t>
  </si>
  <si>
    <t>InChI=1S/C22H26O7/c1-3-5-19-20(11-10-18(15(2)23)22(19)26)28-13-4-12-27-16-6-8-17(9-7-16)29-14-21(24)25/h6-11,26H,3-5,12-14H2,1-2H3,(H,24,25)</t>
  </si>
  <si>
    <t>C22H26O7</t>
  </si>
  <si>
    <t>HBBVCKCCQCQCTJ-UHFFFAOYSA-N</t>
  </si>
  <si>
    <t>DTXCID8027371</t>
  </si>
  <si>
    <t>ID3856</t>
  </si>
  <si>
    <t>AVE5638</t>
  </si>
  <si>
    <t>725228-45-5</t>
  </si>
  <si>
    <t>NCC1=CC=CC(=C1)C1CCN(CC1)C(=O)C1=CC=C(O1)C#CC1=CC=CC=C1F</t>
  </si>
  <si>
    <t>InChI=1S/C25H23FN2O2/c26-23-7-2-1-5-20(23)8-9-22-10-11-24(30-22)25(29)28-14-12-19(13-15-28)21-6-3-4-18(16-21)17-27/h1-7,10-11,16,19H,12-15,17,27H2</t>
  </si>
  <si>
    <t>C25H23FN2O2</t>
  </si>
  <si>
    <t>FTLQSQQQFMZPKO-UHFFFAOYSA-N</t>
  </si>
  <si>
    <t>DTXCID006446</t>
  </si>
  <si>
    <t>ID3857</t>
  </si>
  <si>
    <t>Acetyl tributyl citrate</t>
  </si>
  <si>
    <t>77-90-7</t>
  </si>
  <si>
    <t>CCCCOC(=O)CC(CC(=O)OCCCC)(OC(C)=O)C(=O)OCCCC</t>
  </si>
  <si>
    <t>InChI=1S/C20H34O8/c1-5-8-11-25-17(22)14-20(28-16(4)21,19(24)27-13-10-7-3)15-18(23)26-12-9-6-2/h5-15H2,1-4H3</t>
  </si>
  <si>
    <t>C20H34O8</t>
  </si>
  <si>
    <t>QZCLKYGREBVARF-UHFFFAOYSA-N</t>
  </si>
  <si>
    <t>DTXCID006564</t>
  </si>
  <si>
    <t>ID3858</t>
  </si>
  <si>
    <t>Triethylene glycol bis(2-ethylhexanoate)</t>
  </si>
  <si>
    <t>94-28-0</t>
  </si>
  <si>
    <t>CCCCC(CC)C(=O)OCCOCCOCCOC(=O)C(CC)CCCC</t>
  </si>
  <si>
    <t>InChI=1/C22H42O6/c1-5-9-11-19(7-3)21(23)27-17-15-25-13-14-26-16-18-28-22(24)20(8-4)12-10-6-2/h19-20H,5-18H2,1-4H3</t>
  </si>
  <si>
    <t>C22H42O6</t>
  </si>
  <si>
    <t>FRQDZJMEHSJOPU-UHFFFAOYNA-N</t>
  </si>
  <si>
    <t>DTXCID4024802</t>
  </si>
  <si>
    <t>ID3859</t>
  </si>
  <si>
    <t>Bis(2-butoxyethyl) decanedioate</t>
  </si>
  <si>
    <t>141-19-5</t>
  </si>
  <si>
    <t>CCCCOCCOC(=O)CCCCCCCCC(=O)OCCOCCCC</t>
  </si>
  <si>
    <t>InChI=1S/C22H42O6/c1-3-5-15-25-17-19-27-21(23)13-11-9-7-8-10-12-14-22(24)28-20-18-26-16-6-4-2/h3-20H2,1-2H3</t>
  </si>
  <si>
    <t>KZBSIGKPGIZQJQ-UHFFFAOYSA-N</t>
  </si>
  <si>
    <t>DTXCID0012556</t>
  </si>
  <si>
    <t>ID3860</t>
  </si>
  <si>
    <t>Fluthiacet-methyl</t>
  </si>
  <si>
    <t>117337-19-6</t>
  </si>
  <si>
    <t>COC(=O)CSC1=C(Cl)C=C(F)C(=C1)\N=C1/SC(=O)N2CCCCN12</t>
  </si>
  <si>
    <t>InChI=1S/C15H15ClFN3O3S2/c1-23-13(21)8-24-12-7-11(10(17)6-9(12)16)18-14-19-4-2-3-5-20(19)15(22)25-14/h6-7H,2-5,8H2,1H3/b18-14-</t>
  </si>
  <si>
    <t>InChI=1S/C15H15ClFN3O3S2/c1-23-13(21)8-24-12-7-11(10(17)6-9(12)16)18-14-19-4-2-3-5-20(19)15(22)25-14/h6-7H,2-5,8H2,1H3</t>
  </si>
  <si>
    <t>C15H15ClFN3O3S2</t>
  </si>
  <si>
    <t>ZCNQYNHDVRPZIH-UHFFFAOYSA-N</t>
  </si>
  <si>
    <t>DTXCID8012520</t>
  </si>
  <si>
    <t>ID3861</t>
  </si>
  <si>
    <t>Azoxystrobin</t>
  </si>
  <si>
    <t>131860-33-8</t>
  </si>
  <si>
    <t>CO\C=C(\C(=O)OC)C1=CC=CC=C1OC1=CC(OC2=CC=CC=C2C#N)=NC=N1</t>
  </si>
  <si>
    <t>InChI=1S/C22H17N3O5/c1-27-13-17(22(26)28-2)16-8-4-6-10-19(16)30-21-11-20(24-14-25-21)29-18-9-5-3-7-15(18)12-23/h3-11,13-14H,1-2H3/b17-13+</t>
  </si>
  <si>
    <t>C22H17N3O5</t>
  </si>
  <si>
    <t>WFDXOXNFNRHQEC-GHRIWEEISA-N</t>
  </si>
  <si>
    <t>DTXCID4027361</t>
  </si>
  <si>
    <t>ID3862</t>
  </si>
  <si>
    <t>SR58611</t>
  </si>
  <si>
    <t>929601-09-2</t>
  </si>
  <si>
    <t>Cl.CCOC(=O)COC1=CC2=C(CCC(C2)NCC(O)C2=CC(Cl)=CC=C2)C=C1</t>
  </si>
  <si>
    <t>InChI=1/C22H26ClNO4.ClH/c1-2-27-22(26)14-28-20-9-7-15-6-8-19(11-17(15)12-20)24-13-21(25)16-4-3-5-18(23)10-16;/h3-5,7,9-10,12,19,21,24-25H,2,6,8,11,13-14H2,1H3;1H</t>
  </si>
  <si>
    <t>InChI=1/C22H26ClNO4/c1-2-27-22(26)14-28-20-9-7-15-6-8-19(11-17(15)12-20)24-13-21(25)16-4-3-5-18(23)10-16/h3-5,7,9-10,12,19,21,24-25H,2,6,8,11,13-14H2,1H3</t>
  </si>
  <si>
    <t>C22H26ClNO4</t>
  </si>
  <si>
    <t>RDJQCOBTKKAQAH-UHFFFAOYNA-N</t>
  </si>
  <si>
    <t>DTXCID4031304</t>
  </si>
  <si>
    <t>ID3863</t>
  </si>
  <si>
    <t>2,4,4'-Tribromodiphenyl ether (BDE 28)</t>
  </si>
  <si>
    <t>41318-75-6</t>
  </si>
  <si>
    <t>BrC1=CC=C(OC2=C(Br)C=C(Br)C=C2)C=C1</t>
  </si>
  <si>
    <t>InChI=1S/C12H7Br3O/c13-8-1-4-10(5-2-8)16-12-6-3-9(14)7-11(12)15/h1-7H_x000D_</t>
  </si>
  <si>
    <t>InChI=1S/C12H7Br3O/c13-8-1-4-10(5-2-8)16-12-6-3-9(14)7-11(12)15/h1-7H</t>
  </si>
  <si>
    <t>C12H7Br3O</t>
  </si>
  <si>
    <t>UPNBETHEXPIWQX-UHFFFAOYSA-N</t>
  </si>
  <si>
    <t>DTXCID70560</t>
  </si>
  <si>
    <t>ID3864</t>
  </si>
  <si>
    <t>Endosulfan II</t>
  </si>
  <si>
    <t>33213-65-9</t>
  </si>
  <si>
    <t>ClC1=C(Cl)[C@@]2(Cl)[C@@H]3COS(=O)OC[C@@H]3[C@@]1(Cl)C2(Cl)Cl</t>
  </si>
  <si>
    <t>InChI=1S/C9H6Cl6O3S/c10-5-6(11)8(13)4-2-18-19(16)17-1-3(4)7(5,12)9(8,14)15/h3-4H,1-2H2/t3-,4+,7-,8-,19?/m0/s1_x000D_</t>
  </si>
  <si>
    <t>InChI=1S/C9H6Cl6O3S/c10-5-6(11)8(13)4-2-18-19(16)17-1-3(4)7(5,12)9(8,14)15/h3-4H,1-2H2/t3-,4+,7-,8-,19?/m0/s1</t>
  </si>
  <si>
    <t>C9H6Cl6O3S</t>
  </si>
  <si>
    <t>RDYMFSUJUZBWLH-BRZMKDEISA-N</t>
  </si>
  <si>
    <t>ID3865</t>
  </si>
  <si>
    <t>Endosulfan I</t>
  </si>
  <si>
    <t>959-98-8</t>
  </si>
  <si>
    <t>ClC1=C(Cl)[C@]2(Cl)[C@@H]3COS(=O)OC[C@@H]3[C@@]1(Cl)C2(Cl)Cl</t>
  </si>
  <si>
    <t>InChI=1S/C9H6Cl6O3S/c10-5-6(11)8(13)4-2-18-19(16)17-1-3(4)7(5,12)9(8,14)15/h3-4H,1-2H2/t3-,4+,7-,8+,19?</t>
  </si>
  <si>
    <t>InChI=1/C9H6Cl6O3S/c10-5-6(11)8(13)4-2-18-19(16)17-1-3(4)7(5,12)9(8,14)15/h3-4H,1-2H2/t3-,4+,7-,8+,19?</t>
  </si>
  <si>
    <t>RDYMFSUJUZBWLH-AZVNHNRSNA-N</t>
  </si>
  <si>
    <t>ID3866</t>
  </si>
  <si>
    <t>Endosulfan</t>
  </si>
  <si>
    <t>115-29-7</t>
  </si>
  <si>
    <t>ClC1=C(Cl)C2(Cl)C3COS(=O)OCC3C1(Cl)C2(Cl)Cl</t>
  </si>
  <si>
    <t>InChI=1/C9H6Cl6O3S/c10-5-6(11)8(13)4-2-18-19(16)17-1-3(4)7(5,12)9(8,14)15/h3-4H,1-2H2</t>
  </si>
  <si>
    <t>RDYMFSUJUZBWLH-UHFFFAOYNA-N</t>
  </si>
  <si>
    <t>DTXCID40690</t>
  </si>
  <si>
    <t>ID3867</t>
  </si>
  <si>
    <t>Hexachlorophene</t>
  </si>
  <si>
    <t>70-30-4</t>
  </si>
  <si>
    <t>OC1=C(CC2=C(Cl)C(Cl)=CC(Cl)=C2O)C(Cl)=C(Cl)C=C1Cl</t>
  </si>
  <si>
    <t>InChI=1S/C13H6Cl6O2/c14-6-2-8(16)12(20)4(10(6)18)1-5-11(19)7(15)3-9(17)13(5)21/h2-3,20-21H,1H2</t>
  </si>
  <si>
    <t>C13H6Cl6O2</t>
  </si>
  <si>
    <t>ACGUYXCXAPNIKK-UHFFFAOYSA-N</t>
  </si>
  <si>
    <t>DTXCID0027274</t>
  </si>
  <si>
    <t>ID3868</t>
  </si>
  <si>
    <t>CP-114271</t>
  </si>
  <si>
    <t>113734-18-2</t>
  </si>
  <si>
    <t>CC(CC1=CC=C(OCC(O)=O)C=C1)NCC(O)C1=CSC(=N1)C(F)(F)F</t>
  </si>
  <si>
    <t>InChI=1/C17H19F3N2O4S/c1-10(6-11-2-4-12(5-3-11)26-8-15(24)25)21-7-14(23)13-9-27-16(22-13)17(18,19)20/h2-5,9-10,14,21,23H,6-8H2,1H3,(H,24,25)</t>
  </si>
  <si>
    <t>C17H19F3N2O4S</t>
  </si>
  <si>
    <t>YVIXXPCJZAUQHJ-UHFFFAOYNA-N</t>
  </si>
  <si>
    <t>DTXCID0027301</t>
  </si>
  <si>
    <t>ID3869</t>
  </si>
  <si>
    <t>CP-456773</t>
  </si>
  <si>
    <t>210826-40-7</t>
  </si>
  <si>
    <t>CC(C)(O)C1=COC(=C1)S(=O)(=O)NC(=O)NC1=C2CCCC2=CC2=C1CCC2</t>
  </si>
  <si>
    <t>InChI=1S/C20H24N2O5S/c1-20(2,24)14-10-17(27-11-14)28(25,26)22-19(23)21-18-15-7-3-5-12(15)9-13-6-4-8-16(13)18/h9-11,24H,3-8H2,1-2H3,(H2,21,22,23)</t>
  </si>
  <si>
    <t>C20H24N2O5S</t>
  </si>
  <si>
    <t>HUUSXLKCTQDPGL-UHFFFAOYSA-N</t>
  </si>
  <si>
    <t>DTXCID9027281</t>
  </si>
  <si>
    <t>ID3870</t>
  </si>
  <si>
    <t>CP-612372</t>
  </si>
  <si>
    <t>353280-07-6</t>
  </si>
  <si>
    <t>CC(C)(O)C1=CC=C(CNC(=O)C2=CC=CN=C2OC2=CC3=NON=C3C=C2)C=C1</t>
  </si>
  <si>
    <t>InChI=1S/C22H20N4O4/c1-22(2,28)15-7-5-14(6-8-15)13-24-20(27)17-4-3-11-23-21(17)29-16-9-10-18-19(12-16)26-30-25-18/h3-12,28H,13H2,1-2H3,(H,24,27)</t>
  </si>
  <si>
    <t>C22H20N4O4</t>
  </si>
  <si>
    <t>QYZRHDNGOVTVDB-UHFFFAOYSA-N</t>
  </si>
  <si>
    <t>DTXCID20208763</t>
  </si>
  <si>
    <t>ID3871</t>
  </si>
  <si>
    <t>Lovastatin</t>
  </si>
  <si>
    <t>75330-75-5</t>
  </si>
  <si>
    <t>[H][C@]12[C@H](C[C@@H](C)C=C1C=C[C@H](C)[C@@H]2CC[C@@H]1C[C@@H](O)CC(=O)O1)OC(=O)[C@@H](C)CC</t>
  </si>
  <si>
    <t>InChI=1S/C24H36O5/c1-5-15(3)24(27)29-21-11-14(2)10-17-7-6-16(4)20(23(17)21)9-8-19-12-18(25)13-22(26)28-19/h6-7,10,14-16,18-21,23,25H,5,8-9,11-13H2,1-4H3/t14-,15-,16-,18+,19+,20-,21-,23-/m0/s1</t>
  </si>
  <si>
    <t>C24H36O5</t>
  </si>
  <si>
    <t>PCZOHLXUXFIOCF-BXMDZJJMSA-N</t>
  </si>
  <si>
    <t>DTXCID2014528</t>
  </si>
  <si>
    <t>ID3872</t>
  </si>
  <si>
    <t>Diclosulam</t>
  </si>
  <si>
    <t>145701-21-9</t>
  </si>
  <si>
    <t>CCOC1=NC(F)=CC2=NC(=NN12)S(=O)(=O)NC1=C(Cl)C=CC=C1Cl</t>
  </si>
  <si>
    <t>InChI=1S/C13H10Cl2FN5O3S/c1-2-24-13-17-9(16)6-10-18-12(19-21(10)13)25(22,23)20-11-7(14)4-3-5-8(11)15/h3-6,20H,2H2,1H3</t>
  </si>
  <si>
    <t>C13H10Cl2FN5O3S</t>
  </si>
  <si>
    <t>QNXAVFXEJCPCJO-UHFFFAOYSA-N</t>
  </si>
  <si>
    <t>DTXCID2012372</t>
  </si>
  <si>
    <t>ID3873</t>
  </si>
  <si>
    <t>Difenoconazole</t>
  </si>
  <si>
    <t>119446-68-3</t>
  </si>
  <si>
    <t>CC1COC(CN2C=NC=N2)(O1)C1=C(Cl)C=C(OC2=CC=C(Cl)C=C2)C=C1</t>
  </si>
  <si>
    <t>InChI=1/C19H17Cl2N3O3/c1-13-9-25-19(27-13,10-24-12-22-11-23-24)17-7-6-16(8-18(17)21)26-15-4-2-14(20)3-5-15/h2-8,11-13H,9-10H2,1H3</t>
  </si>
  <si>
    <t>C19H17Cl2N3O3</t>
  </si>
  <si>
    <t>BQYJATMQXGBDHF-UHFFFAOYNA-N</t>
  </si>
  <si>
    <t>DTXCID50206737</t>
  </si>
  <si>
    <t>ID3874</t>
  </si>
  <si>
    <t>Clomiphene citrate (1:1)</t>
  </si>
  <si>
    <t>50-41-9</t>
  </si>
  <si>
    <t>OC(=O)CC(O)(CC(O)=O)C(O)=O.CCN(CC)CCOC1=CC=C(C=C1)C(=C(Cl)C1=CC=CC=C1)C1=CC=CC=C1</t>
  </si>
  <si>
    <t>InChI=1S/C26H28ClNO.C6H8O7/c1-3-28(4-2)19-20-29-24-17-15-22(16-18-24)25(21-11-7-5-8-12-21)26(27)23-13-9-6-10-14-23;7-3(8)1-6(13,5(11)12)2-4(9)10/h5-18H,3-4,19-20H2,1-2H3;13H,1-2H2,(H,7,8)(H,9,10)(H,11,12)</t>
  </si>
  <si>
    <t>InChI=1S/C26H28ClNO/c1-3-28(4-2)19-20-29-24-17-15-22(16-18-24)25(21-11-7-5-8-12-21)26(27)23-13-9-6-10-14-23/h5-18H,3-4,19-20H2,1-2H3</t>
  </si>
  <si>
    <t>C26H28ClNO</t>
  </si>
  <si>
    <t>GKIRPKYJQBWNGO-UHFFFAOYSA-N</t>
  </si>
  <si>
    <t>DTXCID503689</t>
  </si>
  <si>
    <t>ID3875</t>
  </si>
  <si>
    <t>Toremifene citrate</t>
  </si>
  <si>
    <t>89778-27-8</t>
  </si>
  <si>
    <t>OC(=O)CC(O)(CC(O)=O)C(O)=O.CN(C)CCOC1=CC=C(C=C1)C(=C(\CCCl)C1=CC=CC=C1)\C1=CC=CC=C1</t>
  </si>
  <si>
    <t>InChI=1S/C26H28ClNO.C6H8O7/c1-28(2)19-20-29-24-15-13-23(14-16-24)26(22-11-7-4-8-12-22)25(17-18-27)21-9-5-3-6-10-21;7-3(8)1-6(13,5(11)12)2-4(9)10/h3-16H,17-20H2,1-2H3;13H,1-2H2,(H,7,8)(H,9,10)(H,11,12)/b26-25-;</t>
  </si>
  <si>
    <t>InChI=1S/C26H28ClNO/c1-28(2)19-20-29-24-15-13-23(14-16-24)26(22-11-7-4-8-12-22)25(17-18-27)21-9-5-3-6-10-21/h3-16H,17-20H2,1-2H3/b26-25-</t>
  </si>
  <si>
    <t>XFCLJVABOIYOMF-QPLCGJKRSA-N</t>
  </si>
  <si>
    <t>DTXCID107721</t>
  </si>
  <si>
    <t>ID3876</t>
  </si>
  <si>
    <t>4-(2-Phenylpropan-2-yl)-N-[4-(2-phenylpropan-2-yl)phenyl]aniline</t>
  </si>
  <si>
    <t>10081-67-1</t>
  </si>
  <si>
    <t>CC(C)(C1=CC=CC=C1)C1=CC=C(NC2=CC=C(C=C2)C(C)(C)C2=CC=CC=C2)C=C1</t>
  </si>
  <si>
    <t>InChI=1S/C30H31N/c1-29(2,23-11-7-5-8-12-23)25-15-19-27(20-16-25)31-28-21-17-26(18-22-28)30(3,4)24-13-9-6-10-14-24/h5-22,31H,1-4H3</t>
  </si>
  <si>
    <t>C30H31N</t>
  </si>
  <si>
    <t>UJAWGGOCYUPCPS-UHFFFAOYSA-N</t>
  </si>
  <si>
    <t>DTXCID0028117</t>
  </si>
  <si>
    <t>ID3877</t>
  </si>
  <si>
    <t>trans-Chlordane</t>
  </si>
  <si>
    <t>5103-74-2</t>
  </si>
  <si>
    <t>[H][C@]12C[C@@H](Cl)[C@H](Cl)[C@@]1([H])[C@@]1(Cl)C(Cl)=C(Cl)[C@]2(Cl)C1(Cl)Cl</t>
  </si>
  <si>
    <t>InChI=1/C10H6Cl8/c11-3-1-2-4(5(3)12)9(16)7(14)6(13)8(2,15)10(9,17)18/h2-5H,1H2/t2-,3+,4-,5-,8?,9?/s2</t>
  </si>
  <si>
    <t>InChI=1S/C10H6Cl8/c11-3-1-2-4(5(3)12)9(16)7(14)6(13)8(2,15)10(9,17)18/h2-5H,1H2/t2-,3+,4-,5-,8?,9?/m0/s1</t>
  </si>
  <si>
    <t>C10H6Cl8</t>
  </si>
  <si>
    <t>BIWJNBZANLAXMG-SVSLFMFOSA-N</t>
  </si>
  <si>
    <t>ID3878</t>
  </si>
  <si>
    <t>cis-Chlordane</t>
  </si>
  <si>
    <t>5103-71-9</t>
  </si>
  <si>
    <t>Cl[C@H]1C[C@H]2[C@@H]([C@H]1Cl)[C@@]1(Cl)C(Cl)=C(Cl)[C@]2(Cl)C1(Cl)Cl</t>
  </si>
  <si>
    <t>InChI=1/C10H6Cl8/c11-3-1-2-4(5(3)12)9(16)7(14)6(13)8(2,15)10(9,17)18/h2-5H,1H2/t2-,3-,4-,5-,8?,9?/s2</t>
  </si>
  <si>
    <t>InChI=1S/C10H6Cl8/c11-3-1-2-4(5(3)12)9(16)7(14)6(13)8(2,15)10(9,17)18/h2-5H,1H2/t2-,3-,4-,5-,8?,9?/m0/s1</t>
  </si>
  <si>
    <t>BIWJNBZANLAXMG-FZOZSSNHSA-N</t>
  </si>
  <si>
    <t>ID3879</t>
  </si>
  <si>
    <t>Chlordane</t>
  </si>
  <si>
    <t>57-74-9</t>
  </si>
  <si>
    <t>ClC1CC2C(C1Cl)C1(Cl)C(Cl)=C(Cl)C2(Cl)C1(Cl)Cl</t>
  </si>
  <si>
    <t>InChI=1/C10H6Cl8/c11-3-1-2-4(5(3)12)9(16)7(14)6(13)8(2,15)10(9,17)18/h2-5H,1H2</t>
  </si>
  <si>
    <t>BIWJNBZANLAXMG-UHFFFAOYNA-N</t>
  </si>
  <si>
    <t>DTXCID7012533</t>
  </si>
  <si>
    <t>ID3880</t>
  </si>
  <si>
    <t>Chlorfenapyr</t>
  </si>
  <si>
    <t>122453-73-0</t>
  </si>
  <si>
    <t>CCOCN1C(=C(C#N)C(Br)=C1C(F)(F)F)C1=CC=C(Cl)C=C1</t>
  </si>
  <si>
    <t>InChI=1S/C15H11BrClF3N2O/c1-2-23-8-22-13(9-3-5-10(17)6-4-9)11(7-21)12(16)14(22)15(18,19)20/h3-6H,2,8H2,1H3</t>
  </si>
  <si>
    <t>C15H11BrClF3N2O</t>
  </si>
  <si>
    <t>CWFOCCVIPCEQCK-UHFFFAOYSA-N</t>
  </si>
  <si>
    <t>DTXCID2014364</t>
  </si>
  <si>
    <t>ID3881</t>
  </si>
  <si>
    <t>Oxasulfuron</t>
  </si>
  <si>
    <t>144651-06-9</t>
  </si>
  <si>
    <t>CC1=CC(C)=NC(NC(=O)NS(=O)(=O)C2=C(C=CC=C2)C(=O)OC2COC2)=N1</t>
  </si>
  <si>
    <t>InChI=1S/C17H18N4O6S/c1-10-7-11(2)19-16(18-10)20-17(23)21-28(24,25)14-6-4-3-5-13(14)15(22)27-12-8-26-9-12/h3-7,12H,8-9H2,1-2H3,(H2,18,19,20,21,23)</t>
  </si>
  <si>
    <t>C17H18N4O6S</t>
  </si>
  <si>
    <t>IOXAXYHXMLCCJJ-UHFFFAOYSA-N</t>
  </si>
  <si>
    <t>DTXCID3027324</t>
  </si>
  <si>
    <t>ID3882</t>
  </si>
  <si>
    <t>SB281832</t>
  </si>
  <si>
    <t>219790-72-4</t>
  </si>
  <si>
    <t>OCC(CO)N1C=NC(=C1C1=CC=NC(OC2=CC=CC=C2)=N1)C1=CC=C(F)C=C1</t>
  </si>
  <si>
    <t>InChI=1S/C22H19FN4O3/c23-16-8-6-15(7-9-16)20-21(27(14-25-20)17(12-28)13-29)19-10-11-24-22(26-19)30-18-4-2-1-3-5-18/h1-11,14,17,28-29H,12-13H2</t>
  </si>
  <si>
    <t>C22H19FN4O3</t>
  </si>
  <si>
    <t>ZDKIAVFEUPUCMR-UHFFFAOYSA-N</t>
  </si>
  <si>
    <t>DTXCID30210276</t>
  </si>
  <si>
    <t>ID3883</t>
  </si>
  <si>
    <t>PharmaGSID_48506</t>
  </si>
  <si>
    <t>588941-45-1</t>
  </si>
  <si>
    <t>CS(=O)(=O)C1=CC=C(C=C1Cl)[C@@H](CC1CCCC1)C(=O)NC1=NC=CN=C1</t>
  </si>
  <si>
    <t>InChI=1S/C19H22ClN3O3S/c1-27(25,26)17-7-6-14(11-16(17)20)15(10-13-4-2-3-5-13)19(24)23-18-12-21-8-9-22-18/h6-9,11-13,15H,2-5,10H2,1H3,(H,22,23,24)/t15-/m1/s1</t>
  </si>
  <si>
    <t>C19H22ClN3O3S</t>
  </si>
  <si>
    <t>QULLOTSYPAOTIW-OAHLLOKOSA-N</t>
  </si>
  <si>
    <t>DTXCID20197209</t>
  </si>
  <si>
    <t>ID3884</t>
  </si>
  <si>
    <t>AVE8488</t>
  </si>
  <si>
    <t>O.Cl.CN1CCN(CC2=CC(=CO2)C2=CC=C3N=C(O)OC3=C2)[C@H](C1)C1=CC=C(F)C=C1</t>
  </si>
  <si>
    <t>InChI=1S/C23H22FN3O3.ClH.H2O/c1-26-8-9-27(21(13-26)15-2-5-18(24)6-3-15)12-19-10-17(14-29-19)16-4-7-20-22(11-16)30-23(28)25-20;;/h2-7,10-11,14,21H,8-9,12-13H2,1H3,(H,25,28);1H;1H2/t21-;;/m1../s1</t>
  </si>
  <si>
    <t>InChI=1S/C23H22FN3O3/c1-26-8-9-27(21(13-26)15-2-5-18(24)6-3-15)12-19-10-17(14-29-19)16-4-7-20-22(11-16)30-23(28)25-20/h2-7,10-11,14,21H,8-9,12-13H2,1H3,(H,25,28)/t21-/m1/s1</t>
  </si>
  <si>
    <t>C23H22FN3O3</t>
  </si>
  <si>
    <t>QCPQMQBXFGUSQZ-OAQYLSRUSA-N</t>
  </si>
  <si>
    <t>DTXCID3024287</t>
  </si>
  <si>
    <t>ID3885</t>
  </si>
  <si>
    <t>FD&amp;C Yellow 6</t>
  </si>
  <si>
    <t>2783-94-0</t>
  </si>
  <si>
    <t>[Na+].[Na+].OC1=C(\N=N\C2=CC=C(C=C2)S([O-])(=O)=O)C2=C(C=C1)C=C(C=C2)S([O-])(=O)=O</t>
  </si>
  <si>
    <t>InChI=1S/C16H12N2O7S2.2Na/c19-15-8-1-10-9-13(27(23,24)25)6-7-14(10)16(15)18-17-11-2-4-12(5-3-11)26(20,21)22;;/h1-9,19H,(H,20,21,22)(H,23,24,25);;/q;2*+1/p-2/b18-17+;;</t>
  </si>
  <si>
    <t>InChI=1S/C16H12N2O7S2/c19-15-8-1-10-9-13(27(23,24)25)6-7-14(10)16(15)18-17-11-2-4-12(5-3-11)26(20,21)22/h1-9,19H,(H,20,21,22)(H,23,24,25)</t>
  </si>
  <si>
    <t>C16H12N2O7S2</t>
  </si>
  <si>
    <t>KEYWXKLGZZGHMT-UHFFFAOYSA-N</t>
  </si>
  <si>
    <t>DTXCID8026985</t>
  </si>
  <si>
    <t>ID3886</t>
  </si>
  <si>
    <t>C.I. Acid Orange 10</t>
  </si>
  <si>
    <t>1936-15-8</t>
  </si>
  <si>
    <t>[Na+].[Na+].OC1=C(\N=N\C2=CC=CC=C2)C2=C(C=C(C=C2C=C1)S([O-])(=O)=O)S([O-])(=O)=O</t>
  </si>
  <si>
    <t>InChI=1S/C16H12N2O7S2.2Na/c19-13-7-6-10-8-12(26(20,21)22)9-14(27(23,24)25)15(10)16(13)18-17-11-4-2-1-3-5-11;;/h1-9,19H,(H,20,21,22)(H,23,24,25);;/q;2*+1/p-2/b18-17+;;</t>
  </si>
  <si>
    <t>InChI=1S/C16H12N2O7S2/c19-13-7-6-10-8-12(26(20,21)22)9-14(27(23,24)25)15(10)16(13)18-17-11-4-2-1-3-5-11/h1-9,19H,(H,20,21,22)(H,23,24,25)</t>
  </si>
  <si>
    <t>MPVDXIMFBOLMNW-UHFFFAOYSA-N</t>
  </si>
  <si>
    <t>DTXCID1014618</t>
  </si>
  <si>
    <t>ID3887</t>
  </si>
  <si>
    <t>Flufenpyr-ethyl</t>
  </si>
  <si>
    <t>188489-07-8</t>
  </si>
  <si>
    <t>CCOC(=O)COC1=CC(N2N=CC(=C(C)C2=O)C(F)(F)F)=C(F)C=C1Cl</t>
  </si>
  <si>
    <t>InChI=1S/C16H13ClF4N2O4/c1-3-26-14(24)7-27-13-5-12(11(18)4-10(13)17)23-15(25)8(2)9(6-22-23)16(19,20)21/h4-6H,3,7H2,1-2H3</t>
  </si>
  <si>
    <t>C16H13ClF4N2O4</t>
  </si>
  <si>
    <t>DNUAYCRATWAJQE-UHFFFAOYSA-N</t>
  </si>
  <si>
    <t>DTXCID2012580</t>
  </si>
  <si>
    <t>ID3888</t>
  </si>
  <si>
    <t>Trifloxystrobin</t>
  </si>
  <si>
    <t>141517-21-7</t>
  </si>
  <si>
    <t>CON=C(C(=O)OC)C1=C(CON=C(C)C2=CC(=CC=C2)C(F)(F)F)C=CC=C1</t>
  </si>
  <si>
    <t>InChI=1S/C20H19F3N2O4/c1-13(14-8-6-9-16(11-14)20(21,22)23)24-29-12-15-7-4-5-10-17(15)18(25-28-3)19(26)27-2/h4-11H,12H2,1-3H3/b24-13?,25-18+</t>
  </si>
  <si>
    <t>C20H19F3N2O4</t>
  </si>
  <si>
    <t>ONCZDRURRATYFI-GOKCYMHRSA-N</t>
  </si>
  <si>
    <t>DTXCID3027374</t>
  </si>
  <si>
    <t>ID3889</t>
  </si>
  <si>
    <t>SSR161421</t>
  </si>
  <si>
    <t>COC1=CC=C(C=C1)C(=O)NC1=C(C#N)C(NCC2=CC=CC=C2)=C2C=CC=CC2=N1</t>
  </si>
  <si>
    <t>InChI=1S/C25H20N4O2/c1-31-19-13-11-18(12-14-19)25(30)29-24-21(15-26)23(20-9-5-6-10-22(20)28-24)27-16-17-7-3-2-4-8-17/h2-14H,16H2,1H3,(H2,27,28,29,30)</t>
  </si>
  <si>
    <t>C25H20N4O2</t>
  </si>
  <si>
    <t>FFHQNQNMELQOEF-UHFFFAOYSA-N</t>
  </si>
  <si>
    <t>DTXCID2027256</t>
  </si>
  <si>
    <t>ID3890</t>
  </si>
  <si>
    <t>CP-465394</t>
  </si>
  <si>
    <t>[Na+].CC(C)C1=CC=CC(C(C)C)=C1NC(=O)[N-]S(=O)(=O)C1=CC(=CO1)C(C)(C)O</t>
  </si>
  <si>
    <t>InChI=1S/C20H28N2O5S.Na/c1-12(2)15-8-7-9-16(13(3)4)18(15)21-19(23)22-28(25,26)17-10-14(11-27-17)20(5,6)24;/h7-13,24H,1-6H3,(H2,21,22,23);/q;+1/p-1</t>
  </si>
  <si>
    <t>InChI=1S/C20H28N2O5S/c1-12(2)15-8-7-9-16(13(3)4)18(15)21-19(23)22-28(25,26)17-10-14(11-27-17)20(5,6)24/h7-13,24H,1-6H3,(H2,21,22,23)</t>
  </si>
  <si>
    <t>C20H28N2O5S</t>
  </si>
  <si>
    <t>MRKXXRUHPFFURP-UHFFFAOYSA-N</t>
  </si>
  <si>
    <t>DTXCID1020279</t>
  </si>
  <si>
    <t>ID3891</t>
  </si>
  <si>
    <t>Leptophos</t>
  </si>
  <si>
    <t>21609-90-5</t>
  </si>
  <si>
    <t>COP(=S)(OC1=CC(Cl)=C(Br)C=C1Cl)C1=CC=CC=C1</t>
  </si>
  <si>
    <t>InChI=1/C13H10BrCl2O2PS/c1-17-19(20,9-5-3-2-4-6-9)18-13-8-11(15)10(14)7-12(13)16/h2-8H,1H3</t>
  </si>
  <si>
    <t>C13H10BrCl2O2PS</t>
  </si>
  <si>
    <t>CVRALZAYCYJELZ-UHFFFAOYNA-N</t>
  </si>
  <si>
    <t>DTXCID004164</t>
  </si>
  <si>
    <t>ID3892</t>
  </si>
  <si>
    <t>Bensulfuron-methyl</t>
  </si>
  <si>
    <t>83055-99-6</t>
  </si>
  <si>
    <t>COC(=O)C1=C(CS(=O)(=O)NC(=O)NC2=NC(OC)=CC(OC)=N2)C=CC=C1</t>
  </si>
  <si>
    <t>InChI=1S/C16H18N4O7S/c1-25-12-8-13(26-2)18-15(17-12)19-16(22)20-28(23,24)9-10-6-4-5-7-11(10)14(21)27-3/h4-8H,9H2,1-3H3,(H2,17,18,19,20,22)</t>
  </si>
  <si>
    <t>C16H18N4O7S</t>
  </si>
  <si>
    <t>XMQFTWRPUQYINF-UHFFFAOYSA-N</t>
  </si>
  <si>
    <t>DTXCID6027266</t>
  </si>
  <si>
    <t>ID3893</t>
  </si>
  <si>
    <t>CP-544439</t>
  </si>
  <si>
    <t>230954-09-3</t>
  </si>
  <si>
    <t>ONC(=O)C1(CCOCC1)NS(=O)(=O)C1=CC=C(OC2=CC=C(F)C=C2)C=C1</t>
  </si>
  <si>
    <t>InChI=1S/C18H19FN2O6S/c19-13-1-3-14(4-2-13)27-15-5-7-16(8-6-15)28(24,25)21-18(17(22)20-23)9-11-26-12-10-18/h1-8,21,23H,9-12H2,(H,20,22)</t>
  </si>
  <si>
    <t>C18H19FN2O6S</t>
  </si>
  <si>
    <t>ZBRHTUMWSDPCMI-UHFFFAOYSA-N</t>
  </si>
  <si>
    <t>DTXCID4014764</t>
  </si>
  <si>
    <t>ID3894</t>
  </si>
  <si>
    <t>Nicosulfuron</t>
  </si>
  <si>
    <t>111991-09-4</t>
  </si>
  <si>
    <t>COC1=CC(OC)=NC(NC(=O)NS(=O)(=O)C2=NC=CC=C2C(=O)N(C)C)=N1</t>
  </si>
  <si>
    <t>InChI=1S/C15H18N6O6S/c1-21(2)13(22)9-6-5-7-16-12(9)28(24,25)20-15(23)19-14-17-10(26-3)8-11(18-14)27-4/h5-8H,1-4H3,(H2,17,18,19,20,23)</t>
  </si>
  <si>
    <t>C15H18N6O6S</t>
  </si>
  <si>
    <t>RTCOGUMHFFWOJV-UHFFFAOYSA-N</t>
  </si>
  <si>
    <t>DTXCID7014573</t>
  </si>
  <si>
    <t>ID3895</t>
  </si>
  <si>
    <t>Ethametsulfuron-methyl</t>
  </si>
  <si>
    <t>97780-06-8</t>
  </si>
  <si>
    <t>CCOC1=NC(NC)=NC(NC(=O)NS(=O)(=O)C2=C(C=CC=C2)C(=O)OC)=N1</t>
  </si>
  <si>
    <t>InChI=1S/C15H18N6O6S/c1-4-27-15-19-12(16-2)17-13(20-15)18-14(23)21-28(24,25)10-8-6-5-7-9(10)11(22)26-3/h5-8H,4H2,1-3H3,(H3,16,17,18,19,20,21,23)</t>
  </si>
  <si>
    <t>ZINJLDJMHCUBIP-UHFFFAOYSA-N</t>
  </si>
  <si>
    <t>DTXCID4014928</t>
  </si>
  <si>
    <t>ID3896</t>
  </si>
  <si>
    <t>Spirodiclofen</t>
  </si>
  <si>
    <t>148477-71-8</t>
  </si>
  <si>
    <t>CCC(C)(C)C(=O)OC1=C(C(=O)OC11CCCCC1)C1=CC(Cl)=CC(Cl)=C1</t>
  </si>
  <si>
    <t>InChI=1S/C21H24Cl2O4/c1-4-20(2,3)19(25)26-17-16(13-10-14(22)12-15(23)11-13)18(24)27-21(17)8-6-5-7-9-21/h10-12H,4-9H2,1-3H3</t>
  </si>
  <si>
    <t>C21H24Cl2O4</t>
  </si>
  <si>
    <t>OYNVHVAEOLJJPV-UHFFFAOYSA-N</t>
  </si>
  <si>
    <t>DTXCID406303</t>
  </si>
  <si>
    <t>ID3897</t>
  </si>
  <si>
    <t>p-Xylenol blue</t>
  </si>
  <si>
    <t>125-31-5</t>
  </si>
  <si>
    <t>CC1=CC(=C(C)C=C1O)C1(OS(=O)(=O)C2=C1C=CC=C2)C1=C(C)C=C(O)C(C)=C1</t>
  </si>
  <si>
    <t>InChI=1S/C23H22O5S/c1-13-11-20(24)15(3)9-18(13)23(19-10-16(4)21(25)12-14(19)2)17-7-5-6-8-22(17)29(26,27)28-23/h5-12,24-25H,1-4H3</t>
  </si>
  <si>
    <t>C23H22O5S</t>
  </si>
  <si>
    <t>MGUKYHHAGPFJMC-UHFFFAOYSA-N</t>
  </si>
  <si>
    <t>DTXCID0021622</t>
  </si>
  <si>
    <t>ID3898</t>
  </si>
  <si>
    <t>Benfuracarb</t>
  </si>
  <si>
    <t>82560-54-1</t>
  </si>
  <si>
    <t>CCOC(=O)CCN(SN(C)C(=O)OC1=CC=CC2=C1OC(C)(C)C2)C(C)C</t>
  </si>
  <si>
    <t>InChI=1S/C20H30N2O5S/c1-7-25-17(23)11-12-22(14(2)3)28-21(6)19(24)26-16-10-8-9-15-13-20(4,5)27-18(15)16/h8-10,14H,7,11-13H2,1-6H3</t>
  </si>
  <si>
    <t>C20H30N2O5S</t>
  </si>
  <si>
    <t>FYZBOYWSHKHDMT-UHFFFAOYSA-N</t>
  </si>
  <si>
    <t>DTXCID9030202</t>
  </si>
  <si>
    <t>ID3899</t>
  </si>
  <si>
    <t>4,4'-(Isopropylidenebis(4,1-phenyleneoxy))dianiline</t>
  </si>
  <si>
    <t>13080-86-9</t>
  </si>
  <si>
    <t>CC(C)(C1=CC=C(OC2=CC=C(N)C=C2)C=C1)C1=CC=C(OC2=CC=C(N)C=C2)C=C1</t>
  </si>
  <si>
    <t>InChI=1S/C27H26N2O2/c1-27(2,19-3-11-23(12-4-19)30-25-15-7-21(28)8-16-25)20-5-13-24(14-6-20)31-26-17-9-22(29)10-18-26/h3-18H,28-29H2,1-2H3</t>
  </si>
  <si>
    <t>C27H26N2O2</t>
  </si>
  <si>
    <t>KMKWGXGSGPYISJ-UHFFFAOYSA-N</t>
  </si>
  <si>
    <t>DTXCID90209641</t>
  </si>
  <si>
    <t>ID3900</t>
  </si>
  <si>
    <t>Forskolin</t>
  </si>
  <si>
    <t>66575-29-9</t>
  </si>
  <si>
    <t>CC(=O)O[C@H]1[C@@H](O)[C@H]2C(C)(C)CC[C@H](O)[C@]2(C)[C@@]2(O)C(=O)C[C@@](C)(O[C@]12C)C=C</t>
  </si>
  <si>
    <t>InChI=1S/C22H34O7/c1-8-19(5)11-14(25)22(27)20(6)13(24)9-10-18(3,4)16(20)15(26)17(28-12(2)23)21(22,7)29-19/h8,13,15-17,24,26-27H,1,9-11H2,2-7H3/t13-,15-,16-,17-,19-,20-,21+,22-/m0/s1</t>
  </si>
  <si>
    <t>C22H34O7</t>
  </si>
  <si>
    <t>OHCQJHSOBUTRHG-KGGHGJDLSA-N</t>
  </si>
  <si>
    <t>DTXCID2012532</t>
  </si>
  <si>
    <t>ID3901</t>
  </si>
  <si>
    <t>Carfentrazone-ethyl</t>
  </si>
  <si>
    <t>128639-02-1</t>
  </si>
  <si>
    <t>CCOC(=O)C(Cl)CC1=C(Cl)C=C(F)C(=C1)N1N=C(C)N(C(F)F)C1=O</t>
  </si>
  <si>
    <t>InChI=1/C15H14Cl2F3N3O3/c1-3-26-13(24)10(17)4-8-5-12(11(18)6-9(8)16)23-15(25)22(14(19)20)7(2)21-23/h5-6,10,14H,3-4H2,1-2H3</t>
  </si>
  <si>
    <t>C15H14Cl2F3N3O3</t>
  </si>
  <si>
    <t>MLKCGVHIFJBRCD-UHFFFAOYNA-N</t>
  </si>
  <si>
    <t>DTXCID2025056</t>
  </si>
  <si>
    <t>ID3902</t>
  </si>
  <si>
    <t>Acid Red 337</t>
  </si>
  <si>
    <t>67786-14-5</t>
  </si>
  <si>
    <t>[Na+].NC1=C(\N=N\C2=CC=CC=C2C(F)(F)F)C2=C(C=C1)C=C(C=C2O)S([O-])(=O)=O</t>
  </si>
  <si>
    <t>InChI=1S/C17H12F3N3O4S.Na/c18-17(19,20)11-3-1-2-4-13(11)22-23-16-12(21)6-5-9-7-10(28(25,26)27)8-14(24)15(9)16;/h1-8,24H,21H2,(H,25,26,27);/q;+1/p-1/b23-22+;</t>
  </si>
  <si>
    <t>InChI=1S/C17H12F3N3O4S/c18-17(19,20)11-3-1-2-4-13(11)22-23-16-12(21)6-5-9-7-10(28(25,26)27)8-14(24)15(9)16/h1-8,24H,21H2,(H,25,26,27)</t>
  </si>
  <si>
    <t>C17H12F3N3O4S</t>
  </si>
  <si>
    <t>DIAXRUOBYBLEJE-UHFFFAOYSA-N</t>
  </si>
  <si>
    <t>DTXCID70197017</t>
  </si>
  <si>
    <t>ID3903</t>
  </si>
  <si>
    <t>Fluvastatin</t>
  </si>
  <si>
    <t>93957-54-1</t>
  </si>
  <si>
    <t>InChI=1/C24H26FNO4/c1-15(2)26-21-6-4-3-5-20(21)24(16-7-9-17(25)10-8-16)22(26)12-11-18(27)13-19(28)14-23(29)30/h3-12,15,18-19,27-28H,13-14H2,1-2H3,(H,29,30)/b12-11+/t18-,19-/s2</t>
  </si>
  <si>
    <t>InChI=1S/C24H26FNO4/c1-15(2)26-21-6-4-3-5-20(21)24(16-7-9-17(25)10-8-16)22(26)12-11-18(27)13-19(28)14-23(29)30/h3-12,15,18-19,27-28H,13-14H2,1-2H3,(H,29,30)/b12-11+/t18-,19-/m0/s1</t>
  </si>
  <si>
    <t>C24H26FNO4</t>
  </si>
  <si>
    <t>FJLGEFLZQAZZCD-JUFISIKESA-N</t>
  </si>
  <si>
    <t>DTXCID70209861</t>
  </si>
  <si>
    <t>ID3904</t>
  </si>
  <si>
    <t>Cyclopamine</t>
  </si>
  <si>
    <t>4449-51-8</t>
  </si>
  <si>
    <t>C[C@@H]1[C@@H]2NC[C@@H](C)C[C@H]2O[C@]11CC[C@H]2[C@@H]3CC=C4C[C@@H](O)CC[C@]4(C)[C@H]3CC2=C1C</t>
  </si>
  <si>
    <t>InChI=1S/C27H41NO2/c1-15-11-24-25(28-14-15)17(3)27(30-24)10-8-20-21-6-5-18-12-19(29)7-9-26(18,4)23(21)13-22(20)16(27)2/h5,15,17,19-21,23-25,28-29H,6-14H2,1-4H3/t15-,17+,19-,20-,21-,23-,24+,25-,26-,27-/m0/s1</t>
  </si>
  <si>
    <t>C27H41NO2</t>
  </si>
  <si>
    <t>QASFUMOKHFSJGL-LAFRSMQTSA-N</t>
  </si>
  <si>
    <t>DTXCID6020278</t>
  </si>
  <si>
    <t>ID3905</t>
  </si>
  <si>
    <t>Iodenphos</t>
  </si>
  <si>
    <t>18181-70-9</t>
  </si>
  <si>
    <t>COP(=S)(OC)OC1=CC(Cl)=C(I)C=C1Cl</t>
  </si>
  <si>
    <t>InChI=1S/C8H8Cl2IO3PS/c1-12-15(16,13-2)14-8-4-5(9)7(11)3-6(8)10/h3-4H,1-2H3</t>
  </si>
  <si>
    <t>C8H8Cl2IO3PS</t>
  </si>
  <si>
    <t>LFVLUOAHQIVABZ-UHFFFAOYSA-N</t>
  </si>
  <si>
    <t>DTXCID6014871</t>
  </si>
  <si>
    <t>ID3906</t>
  </si>
  <si>
    <t>Pyraflufen-ethyl</t>
  </si>
  <si>
    <t>129630-19-9</t>
  </si>
  <si>
    <t>CCOC(=O)COC1=C(Cl)C=C(F)C(=C1)C1=NN(C)C(OC(F)F)=C1Cl</t>
  </si>
  <si>
    <t>InChI=1S/C15H13Cl2F3N2O4/c1-3-24-11(23)6-25-10-4-7(9(18)5-8(10)16)13-12(17)14(22(2)21-13)26-15(19)20/h4-5,15H,3,6H2,1-2H3</t>
  </si>
  <si>
    <t>C15H13Cl2F3N2O4</t>
  </si>
  <si>
    <t>APTZNLHMIGJTEW-UHFFFAOYSA-N</t>
  </si>
  <si>
    <t>DTXCID306697</t>
  </si>
  <si>
    <t>ID3907</t>
  </si>
  <si>
    <t>Bis(2-ethylhexyl) nonanedioate</t>
  </si>
  <si>
    <t>103-24-2</t>
  </si>
  <si>
    <t>CCCCC(CC)COC(=O)CCCCCCCC(=O)OCC(CC)CCCC</t>
  </si>
  <si>
    <t>InChI=1/C25H48O4/c1-5-9-16-22(7-3)20-28-24(26)18-14-12-11-13-15-19-25(27)29-21-23(8-4)17-10-6-2/h22-23H,5-21H2,1-4H3</t>
  </si>
  <si>
    <t>C25H48O4</t>
  </si>
  <si>
    <t>ZDWGXBPVPXVXMQ-UHFFFAOYNA-N</t>
  </si>
  <si>
    <t>DTXCID4021476</t>
  </si>
  <si>
    <t>ID3908</t>
  </si>
  <si>
    <t>3-[5-(Aminosulfonyl)benzoxazol-2-yl]-7-(diethylamino)coumarin</t>
  </si>
  <si>
    <t>68427-35-0</t>
  </si>
  <si>
    <t>CCN(CC)C1=CC=C2C=C(C3=NC4=C(O3)C=CC(=C4)S(N)(=O)=O)C(=O)OC2=C1</t>
  </si>
  <si>
    <t>InChI=1S/C20H19N3O5S/c1-3-23(4-2)13-6-5-12-9-15(20(24)28-18(12)10-13)19-22-16-11-14(29(21,25)26)7-8-17(16)27-19/h5-11H,3-4H2,1-2H3,(H2,21,25,26)_x000D_</t>
  </si>
  <si>
    <t>InChI=1S/C20H19N3O5S/c1-3-23(4-2)13-6-5-12-9-15(20(24)28-18(12)10-13)19-22-16-11-14(29(21,25)26)7-8-17(16)27-19/h5-11H,3-4H2,1-2H3,(H2,21,25,26)</t>
  </si>
  <si>
    <t>C20H19N3O5S</t>
  </si>
  <si>
    <t>SDUIURJVOCHJCO-UHFFFAOYSA-N</t>
  </si>
  <si>
    <t>DTXCID6027347</t>
  </si>
  <si>
    <t>ID3909</t>
  </si>
  <si>
    <t>SR271425</t>
  </si>
  <si>
    <t>155990-20-8</t>
  </si>
  <si>
    <t>CCN(CC)CCNC1=C2C(=O)C3=C(SC2=C(CNC=O)C=C1)C=CC(OC)=C3</t>
  </si>
  <si>
    <t>InChI=1S/C22H27N3O3S/c1-4-25(5-2)11-10-24-18-8-6-15(13-23-14-26)22-20(18)21(27)17-12-16(28-3)7-9-19(17)29-22/h6-9,12,14,24H,4-5,10-11,13H2,1-3H3,(H,23,26)</t>
  </si>
  <si>
    <t>C22H27N3O3S</t>
  </si>
  <si>
    <t>GWLFIMOOGVXSMZ-UHFFFAOYSA-N</t>
  </si>
  <si>
    <t>DTXCID90210277</t>
  </si>
  <si>
    <t>ID3910</t>
  </si>
  <si>
    <t>PharmaGSID_48509</t>
  </si>
  <si>
    <t>CCCN(C1CCN(CC1)C(=O)C1CCNCC1)[C@@H]1CCC2=C(C1)C=C(OC)C=C2</t>
  </si>
  <si>
    <t>InChI=1S/C25H39N3O2/c1-3-14-28(23-6-4-19-5-7-24(30-2)18-21(19)17-23)22-10-15-27(16-11-22)25(29)20-8-12-26-13-9-20/h5,7,18,20,22-23,26H,3-4,6,8-17H2,1-2H3/t23-/m1/s1</t>
  </si>
  <si>
    <t>C25H39N3O2</t>
  </si>
  <si>
    <t>KTAULCNFQYFKTN-HSZRJFAPSA-N</t>
  </si>
  <si>
    <t>DTXCID6011865, DTXCID6011865</t>
  </si>
  <si>
    <t>ID3911</t>
  </si>
  <si>
    <t>PFOA, ammonium salt, PFOA</t>
  </si>
  <si>
    <t>3825-26-1, 335-67-1</t>
  </si>
  <si>
    <t>[NH4+].[O-]C(=O)C(F)(F)C(F)(F)C(F)(F)C(F)(F)C(F)(F)C(F)(F)C(F)(F)F</t>
  </si>
  <si>
    <t>InChI=1S/C8HF15O2.H3N/c9-2(10,1(24)25)3(11,12)4(13,14)5(15,16)6(17,18)7(19,20)8(21,22)23;/h(H,24,25);1H3</t>
  </si>
  <si>
    <t>InChI=1S/C8HF15O2/c9-2(10,1(24)25)3(11,12)4(13,14)5(15,16)6(17,18)7(19,20)8(21,22)23/h(H,24,25)</t>
  </si>
  <si>
    <t>C8HF15O2</t>
  </si>
  <si>
    <t>SNGREZUHAYWORS-UHFFFAOYSA-N</t>
  </si>
  <si>
    <t>DTXCID603955</t>
  </si>
  <si>
    <t>ID3912</t>
  </si>
  <si>
    <t>Chlorimuron-ethyl</t>
  </si>
  <si>
    <t>90982-32-4</t>
  </si>
  <si>
    <t>CCOC(=O)C1=CC=CC=C1S(=O)(=O)NC(=O)NC1=NC(OC)=CC(Cl)=N1</t>
  </si>
  <si>
    <t>InChI=1S/C15H15ClN4O6S/c1-3-26-13(21)9-6-4-5-7-10(9)27(23,24)20-15(22)19-14-17-11(16)8-12(18-14)25-2/h4-8H,3H2,1-2H3,(H2,17,18,19,20,22)</t>
  </si>
  <si>
    <t>C15H15ClN4O6S</t>
  </si>
  <si>
    <t>NSWAMPCUPHPTTC-UHFFFAOYSA-N</t>
  </si>
  <si>
    <t>DTXCID30196864</t>
  </si>
  <si>
    <t>ID3913</t>
  </si>
  <si>
    <t>Diltiazem hydrochloride</t>
  </si>
  <si>
    <t>33286-22-5</t>
  </si>
  <si>
    <t>Cl.COC1=CC=C(C=C1)[C@@H]1SC2=C(C=CC=C2)N(CCN(C)C)C(=O)[C@@H]1OC(C)=O</t>
  </si>
  <si>
    <t>InChI=1S/C22H26N2O4S.ClH/c1-15(25)28-20-21(16-9-11-17(27-4)12-10-16)29-19-8-6-5-7-18(19)24(22(20)26)14-13-23(2)3;/h5-12,20-21H,13-14H2,1-4H3;1H/t20-,21+;/m1./s1_x000D_</t>
  </si>
  <si>
    <t>InChI=1S/C22H26N2O4S/c1-15(25)28-20-21(16-9-11-17(27-4)12-10-16)29-19-8-6-5-7-18(19)24(22(20)26)14-13-23(2)3/h5-12,20-21H,13-14H2,1-4H3/t20-,21+/m1/s1</t>
  </si>
  <si>
    <t>C22H26N2O4S</t>
  </si>
  <si>
    <t>HSUGRBWQSSZJOP-RTWAWAEBSA-N</t>
  </si>
  <si>
    <t>DTXCID20911644</t>
  </si>
  <si>
    <t>ID3914</t>
  </si>
  <si>
    <t>Ascorbyl palmitate</t>
  </si>
  <si>
    <t>137-66-6</t>
  </si>
  <si>
    <t>CCCCCCCCCCCCCCCC(=O)OC[C@H](O)[C@H]1OC(=O)C(O)=C1O</t>
  </si>
  <si>
    <t>InChI=1S/C22H38O7/c1-2-3-4-5-6-7-8-9-10-11-12-13-14-15-18(24)28-16-17(23)21-19(25)20(26)22(27)29-21/h17,21,23,25-26H,2-16H2,1H3/t17-,21+/m0/s1</t>
  </si>
  <si>
    <t>InChI=1S/C22H38O7/c1-2-3-4-5-6-7-8-9-10-11-12-13-14-15-18(24)28-16-17(23)21-19(25)20(26)22(27)29-21/h17,19,21,23,25H,2-16H2,1H3/t17-,19?,21+/m0/s1</t>
  </si>
  <si>
    <t>C22H38O7</t>
  </si>
  <si>
    <t>CYJPUZLKFAUFHF-PRZWFREHSA-N</t>
  </si>
  <si>
    <t>DTXCID70209164</t>
  </si>
  <si>
    <t>ID3915</t>
  </si>
  <si>
    <t>beta-Sitosterol</t>
  </si>
  <si>
    <t>83-46-5</t>
  </si>
  <si>
    <t>CC[C@H](CC[C@@H](C)[C@H]1CC[C@H]2[C@@H]3CC=C4C[C@@H](O)CC[C@]4(C)[C@H]3CC[C@]12C)C(C)C</t>
  </si>
  <si>
    <t>InChI=1S/C29H50O/c1-7-21(19(2)3)9-8-20(4)25-12-13-26-24-11-10-22-18-23(30)14-16-28(22,5)27(24)15-17-29(25,26)6/h10,19-21,23-27,30H,7-9,11-18H2,1-6H3/t20-,21-,23+,24+,25-,26+,27+,28+,29-/m1/s1</t>
  </si>
  <si>
    <t>C29H50O</t>
  </si>
  <si>
    <t>KZJWDPNRJALLNS-VJSFXXLFSA-N</t>
  </si>
  <si>
    <t>DTXCID003998</t>
  </si>
  <si>
    <t>ID3916</t>
  </si>
  <si>
    <t>alpha-Cypermethrin</t>
  </si>
  <si>
    <t>67375-30-8</t>
  </si>
  <si>
    <t>InChI=1/C22H19Cl2NO3/c1-22(2)17(12-19(23)24)20(22)21(26)28-18(13-25)14-7-6-10-16(11-14)27-15-8-4-3-5-9-15/h3-12,17-18,20H,1-2H3/t17-,18+,20-/s2</t>
  </si>
  <si>
    <t>InChI=1S/C22H19Cl2NO3/c1-22(2)17(12-19(23)24)20(22)21(26)28-18(13-25)14-7-6-10-16(11-14)27-15-8-4-3-5-9-15/h3-12,17-18,20H,1-2H3/t17-,18+,20-/m0/s1</t>
  </si>
  <si>
    <t>C22H19Cl2NO3</t>
  </si>
  <si>
    <t>KAATUXNTWXVJKI-NSHGMRRFSA-N</t>
  </si>
  <si>
    <t>ID3917</t>
  </si>
  <si>
    <t>Cypermethrin</t>
  </si>
  <si>
    <t>52315-07-8</t>
  </si>
  <si>
    <t>CC1(C)C(C=C(Cl)Cl)C1C(=O)OC(C#N)C1=CC=CC(OC2=CC=CC=C2)=C1</t>
  </si>
  <si>
    <t>InChI=1/C22H19Cl2NO3/c1-22(2)17(12-19(23)24)20(22)21(26)28-18(13-25)14-7-6-10-16(11-14)27-15-8-4-3-5-9-15/h3-12,17-18,20H,1-2H3</t>
  </si>
  <si>
    <t>KAATUXNTWXVJKI-UHFFFAOYNA-N</t>
  </si>
  <si>
    <t>DTXCID20197345</t>
  </si>
  <si>
    <t>ID3918</t>
  </si>
  <si>
    <t>Zamifenacin</t>
  </si>
  <si>
    <t>127308-82-1</t>
  </si>
  <si>
    <t>C(CC1=CC2=C(OCO2)C=C1)N1CCC[C@H](C1)OC(C1=CC=CC=C1)C1=CC=CC=C1</t>
  </si>
  <si>
    <t>InChI=1S/C27H29NO3/c1-3-8-22(9-4-1)27(23-10-5-2-6-11-23)31-24-12-7-16-28(19-24)17-15-21-13-14-25-26(18-21)30-20-29-25/h1-6,8-11,13-14,18,24,27H,7,12,15-17,19-20H2/t24-/m1/s1</t>
  </si>
  <si>
    <t>C27H29NO3</t>
  </si>
  <si>
    <t>BDNFQGRSKSQXRI-XMMPIXPASA-N</t>
  </si>
  <si>
    <t>DTXCID20197082</t>
  </si>
  <si>
    <t>ID3919</t>
  </si>
  <si>
    <t>Trovafloxacin mesylate</t>
  </si>
  <si>
    <t>147059-75-4</t>
  </si>
  <si>
    <t>CS(O)(=O)=O.N[C@H]1[C@@H]2CN(C[C@H]12)C1=C(F)C=C2C(=O)C(=CN(C3=CC=C(F)C=C3F)C2=N1)C(O)=O</t>
  </si>
  <si>
    <t>InChI=1S/C20H15F3N4O3.CH4O3S/c21-8-1-2-15(13(22)3-8)27-7-12(20(29)30)17(28)9-4-14(23)19(25-18(9)27)26-5-10-11(6-26)16(10)24;1-5(2,3)4/h1-4,7,10-11,16H,5-6,24H2,(H,29,30);1H3,(H,2,3,4)/t10-,11+,16+;</t>
  </si>
  <si>
    <t>InChI=1/C20H15F3N4O3/c21-8-1-2-15(13(22)3-8)27-7-12(20(29)30)17(28)9-4-14(23)19(25-18(9)27)26-5-10-11(6-26)16(10)24/h1-4,7,10-11,16H,5-6,24H2,(H,29,30)/t10-,11+,16+</t>
  </si>
  <si>
    <t>C20H15F3N4O3</t>
  </si>
  <si>
    <t>WVPSKSLAZQPAKQ-CDMJZVDBNA-N</t>
  </si>
  <si>
    <t>DTXCID20209033</t>
  </si>
  <si>
    <t>ID3920</t>
  </si>
  <si>
    <t>Cyproterone acetate</t>
  </si>
  <si>
    <t>427-51-0</t>
  </si>
  <si>
    <t>CC(=O)O[C@@]1(CC[C@H]2[C@@H]3C=C(Cl)C4=CC(=O)[C@@H]5C[C@@H]5[C@]4(C)[C@H]3CC[C@]12C)C(C)=O</t>
  </si>
  <si>
    <t>InChI=1S/C24H29ClO4/c1-12(26)24(29-13(2)27)8-6-16-14-10-20(25)19-11-21(28)15-9-18(15)23(19,4)17(14)5-7-22(16,24)3/h10-11,14-18H,5-9H2,1-4H3/t14-,15+,16-,17-,18-,22-,23-,24-/m0/s1</t>
  </si>
  <si>
    <t>C24H29ClO4</t>
  </si>
  <si>
    <t>UWFYSQMTEOIJJG-FDTZYFLXSA-N</t>
  </si>
  <si>
    <t>DTXCID50208771</t>
  </si>
  <si>
    <t>ID3921</t>
  </si>
  <si>
    <t>Spironolactone</t>
  </si>
  <si>
    <t>52-01-7</t>
  </si>
  <si>
    <t>CC(=O)S[C@@H]1CC2=CC(=O)CC[C@]2(C)[C@H]2CC[C@@]3(C)[C@@H](CC[C@@]33CCC(=O)O3)[C@H]12</t>
  </si>
  <si>
    <t>InChI=1S/C24H32O4S/c1-14(25)29-19-13-15-12-16(26)4-8-22(15,2)17-5-9-23(3)18(21(17)19)6-10-24(23)11-7-20(27)28-24/h12,17-19,21H,4-11,13H2,1-3H3/t17-,18-,19+,21+,22-,23-,24+/m0/s1</t>
  </si>
  <si>
    <t>C24H32O4S</t>
  </si>
  <si>
    <t>LXMSZDCAJNLERA-ZHYRCANASA-N</t>
  </si>
  <si>
    <t>DTXCID5024132</t>
  </si>
  <si>
    <t>ID3922</t>
  </si>
  <si>
    <t>Temafloxacin</t>
  </si>
  <si>
    <t>108319-06-8</t>
  </si>
  <si>
    <t>CC1CN(CCN1)C1=CC2=C(C=C1F)C(=O)C(=CN2C1=CC=C(F)C=C1F)C(O)=O</t>
  </si>
  <si>
    <t>InChI=1/C21H18F3N3O3/c1-11-9-26(5-4-25-11)19-8-18-13(7-16(19)24)20(28)14(21(29)30)10-27(18)17-3-2-12(22)6-15(17)23/h2-3,6-8,10-11,25H,4-5,9H2,1H3,(H,29,30)</t>
  </si>
  <si>
    <t>C21H18F3N3O3</t>
  </si>
  <si>
    <t>QKDHBVNJCZBTMR-UHFFFAOYNA-N</t>
  </si>
  <si>
    <t>DTXCID3012577</t>
  </si>
  <si>
    <t>ID3923</t>
  </si>
  <si>
    <t>Tefluthrin</t>
  </si>
  <si>
    <t>79538-32-2</t>
  </si>
  <si>
    <t>CC1=C(F)C(F)=C(COC(=O)C2C(\C=C(/Cl)C(F)(F)F)C2(C)C)C(F)=C1F</t>
  </si>
  <si>
    <t>InChI=1/C17H14ClF7O2/c1-6-11(19)13(21)7(14(22)12(6)20)5-27-15(26)10-8(16(10,2)3)4-9(18)17(23,24)25/h4,8,10H,5H2,1-3H3/b9-4-</t>
  </si>
  <si>
    <t>C17H14ClF7O2</t>
  </si>
  <si>
    <t>ZFHGXWPMULPQSE-WTKPLQERNA-N</t>
  </si>
  <si>
    <t>DTXCID6024597</t>
  </si>
  <si>
    <t>ID3924</t>
  </si>
  <si>
    <t>(Phenylphosphoryl)bis[(2,4,6-trimethylphenyl)methanone]</t>
  </si>
  <si>
    <t>162881-26-7</t>
  </si>
  <si>
    <t>CC1=CC(C)=C(C(=O)P(=O)(C(=O)C2=C(C)C=C(C)C=C2C)C2=CC=CC=C2)C(C)=C1</t>
  </si>
  <si>
    <t>InChI=1S/C26H27O3P/c1-16-12-18(3)23(19(4)13-16)25(27)30(29,22-10-8-7-9-11-22)26(28)24-20(5)14-17(2)15-21(24)6/h7-15H,1-6H3</t>
  </si>
  <si>
    <t>C26H27O3P</t>
  </si>
  <si>
    <t>GUCYFKSBFREPBC-UHFFFAOYSA-N</t>
  </si>
  <si>
    <t>DTXCID80208643</t>
  </si>
  <si>
    <t>ID3925</t>
  </si>
  <si>
    <t>Simvastatin</t>
  </si>
  <si>
    <t>79902-63-9</t>
  </si>
  <si>
    <t>CCC(C)(C)C(=O)O[C@H]1C[C@@H](C)C=C2C=C[C@H](C)[C@H](CC[C@@H]3C[C@@H](O)CC(=O)O3)[C@@H]12</t>
  </si>
  <si>
    <t>InChI=1S/C25H38O5/c1-6-25(4,5)24(28)30-21-12-15(2)11-17-8-7-16(3)20(23(17)21)10-9-19-13-18(26)14-22(27)29-19/h7-8,11,15-16,18-21,23,26H,6,9-10,12-14H2,1-5H3/t15-,16-,18+,19+,20-,21-,23-/m0/s1</t>
  </si>
  <si>
    <t>C25H38O5</t>
  </si>
  <si>
    <t>RYMZZMVNJRMUDD-HGQWONQESA-N</t>
  </si>
  <si>
    <t>DTXCID00911788</t>
  </si>
  <si>
    <t>ID3926</t>
  </si>
  <si>
    <t>Bis(3,5,5-trimethylhexyl) phthalate</t>
  </si>
  <si>
    <t>14103-61-8</t>
  </si>
  <si>
    <t>CC(CCOC(=O)C1=CC=CC=C1C(=O)OCC[C@@H](C)CC(C)(C)C)CC(C)(C)C</t>
  </si>
  <si>
    <t>InChI=1S/C26H42O4/c1-19(17-25(3,4)5)13-15-29-23(27)21-11-9-10-12-22(21)24(28)30-16-14-20(2)18-26(6,7)8/h9-12,19-20H,13-18H2,1-8H3/t19-,20?/m1/s1_x000D_</t>
  </si>
  <si>
    <t>InChI=1S/C26H42O4/c1-19(17-25(3,4)5)13-15-29-23(27)21-11-9-10-12-22(21)24(28)30-16-14-20(2)18-26(6,7)8/h9-12,19-20H,13-18H2,1-8H3/t19-,20?/m1/s1</t>
  </si>
  <si>
    <t>C26H42O4</t>
  </si>
  <si>
    <t>GDJOUZYAIHWDCA-FIWHBWSRSA-N</t>
  </si>
  <si>
    <t>DTXCID9027497</t>
  </si>
  <si>
    <t>ID3927</t>
  </si>
  <si>
    <t>Octyl decyl phthalate</t>
  </si>
  <si>
    <t>119-07-3</t>
  </si>
  <si>
    <t>CCCCCCCCCCOC(=O)C1=C(C=CC=C1)C(=O)OCCCCCCCC</t>
  </si>
  <si>
    <t>InChI=1S/C26H42O4/c1-3-5-7-9-11-12-14-18-22-30-26(28)24-20-16-15-19-23(24)25(27)29-21-17-13-10-8-6-4-2/h15-16,19-20H,3-14,17-18,21-22H2,1-2H3</t>
  </si>
  <si>
    <t>LVAGMBHLXLZJKZ-UHFFFAOYSA-N</t>
  </si>
  <si>
    <t>DTXCID406264</t>
  </si>
  <si>
    <t>ID3928</t>
  </si>
  <si>
    <t>Tris(2-ethylhexyl) phosphite</t>
  </si>
  <si>
    <t>301-13-3</t>
  </si>
  <si>
    <t>CCCCC(CC)COP(OCC(CC)CCCC)OCC(CC)CCCC</t>
  </si>
  <si>
    <t>InChI=1S/C24H51O3P/c1-7-13-16-22(10-4)19-25-28(26-20-23(11-5)17-14-8-2)27-21-24(12-6)18-15-9-3/h22-24H,7-21H2,1-6H3_x000D_</t>
  </si>
  <si>
    <t>InChI=1/C24H51O3P/c1-7-13-16-22(10-4)19-25-28(26-20-23(11-5)17-14-8-2)27-21-24(12-6)18-15-9-3/h22-24H,7-21H2,1-6H3</t>
  </si>
  <si>
    <t>C24H51O3P</t>
  </si>
  <si>
    <t>ILLOBGFGKYTZRO-UHFFFAOYNA-N</t>
  </si>
  <si>
    <t>DTXCID7014868</t>
  </si>
  <si>
    <t>ID3929</t>
  </si>
  <si>
    <t>Prosulfuron</t>
  </si>
  <si>
    <t>94125-34-5</t>
  </si>
  <si>
    <t>COC1=NC(C)=NC(NC(=O)NS(=O)(=O)C2=C(CCC(F)(F)F)C=CC=C2)=N1</t>
  </si>
  <si>
    <t>InChI=1S/C15H16F3N5O4S/c1-9-19-12(22-14(20-9)27-2)21-13(24)23-28(25,26)11-6-4-3-5-10(11)7-8-15(16,17)18/h3-6H,7-8H2,1-2H3,(H2,19,20,21,22,23,24)</t>
  </si>
  <si>
    <t>C15H16F3N5O4S</t>
  </si>
  <si>
    <t>LTUNNEGNEKBSEH-UHFFFAOYSA-N</t>
  </si>
  <si>
    <t>DTXCID30621</t>
  </si>
  <si>
    <t>ID3930</t>
  </si>
  <si>
    <t>Esfenvalerate</t>
  </si>
  <si>
    <t>66230-04-4</t>
  </si>
  <si>
    <t>CC(C)[C@H](C(=O)O[C@H](C#N)C1=CC=CC(OC2=CC=CC=C2)=C1)C1=CC=C(Cl)C=C1</t>
  </si>
  <si>
    <t>InChI=1S/C25H22ClNO3/c1-17(2)24(18-11-13-20(26)14-12-18)25(28)30-23(16-27)19-7-6-10-22(15-19)29-21-8-4-3-5-9-21/h3-15,17,23-24H,1-2H3/t23-,24+/m1/s1</t>
  </si>
  <si>
    <t>C25H22ClNO3</t>
  </si>
  <si>
    <t>NYPJDWWKZLNGGM-RPWUZVMVSA-N</t>
  </si>
  <si>
    <t>ID3931</t>
  </si>
  <si>
    <t>Fenvalerate</t>
  </si>
  <si>
    <t>51630-58-1</t>
  </si>
  <si>
    <t>CC(C)C(C(=O)OC(C#N)C1=CC=CC(OC2=CC=CC=C2)=C1)C1=CC=C(Cl)C=C1</t>
  </si>
  <si>
    <t>InChI=1/C25H22ClNO3/c1-17(2)24(18-11-13-20(26)14-12-18)25(28)30-23(16-27)19-7-6-10-22(15-19)29-21-8-4-3-5-9-21/h3-15,17,23-24H,1-2H3</t>
  </si>
  <si>
    <t>NYPJDWWKZLNGGM-UHFFFAOYNA-N</t>
  </si>
  <si>
    <t>DTXCID40210267</t>
  </si>
  <si>
    <t>ID3932</t>
  </si>
  <si>
    <t>PharmaGSID_48166</t>
  </si>
  <si>
    <t>COC1=CC(C=O)=CC2=C1[C@H](COC(N)=O)[C@]1(OC(C)=O)ON2C[C@H]2[C@@H]1N2C(C)=O</t>
  </si>
  <si>
    <t>InChI=1S/C19H21N3O8/c1-9(24)22-14-6-21-13-4-11(7-23)5-15(27-3)16(13)12(8-28-18(20)26)19(30-21,17(14)22)29-10(2)25/h4-5,7,12,14,17H,6,8H2,1-3H3,(H2,20,26)/t12-,14-,17-,19-,22?/m0/s1</t>
  </si>
  <si>
    <t>C19H21N3O8</t>
  </si>
  <si>
    <t>BUZDGGFWWPZBIN-MSIWLMLLSA-N</t>
  </si>
  <si>
    <t>DTXCID00210208</t>
  </si>
  <si>
    <t>ID3933</t>
  </si>
  <si>
    <t>CP-728663</t>
  </si>
  <si>
    <t>368832-42-2</t>
  </si>
  <si>
    <t>CC[C@H]1CC[C@H](NCC2=CC3=C(C=C2OC)[C@H]2C[C@H]2C(=O)N3C)[C@@H](N1)C1=CC=CC=C1</t>
  </si>
  <si>
    <t>InChI=1S/C26H33N3O2/c1-4-18-10-11-22(25(28-18)16-8-6-5-7-9-16)27-15-17-12-23-20(14-24(17)31-3)19-13-21(19)26(30)29(23)2/h5-9,12,14,18-19,21-22,25,27-28H,4,10-11,13,15H2,1-3H3/t18-,19+,21+,22-,25-/m0/s1</t>
  </si>
  <si>
    <t>C26H33N3O2</t>
  </si>
  <si>
    <t>KDGDTPNBDMVKHC-XIAWMOHYSA-N</t>
  </si>
  <si>
    <t>DTXCID1017541</t>
  </si>
  <si>
    <t>ID3934</t>
  </si>
  <si>
    <t>Endosulfan sulfate</t>
  </si>
  <si>
    <t>1031-07-8</t>
  </si>
  <si>
    <t>ClC1=C(Cl)C2(Cl)C3COS(=O)(=O)OCC3C1(Cl)C2(Cl)Cl</t>
  </si>
  <si>
    <t>InChI=1/C9H6Cl6O4S/c10-5-6(11)8(13)4-2-19-20(16,17)18-1-3(4)7(5,12)9(8,14)15/h3-4H,1-2H2</t>
  </si>
  <si>
    <t>C9H6Cl6O4S</t>
  </si>
  <si>
    <t>AAPVQEMYVNZIOO-UHFFFAOYNA-N</t>
  </si>
  <si>
    <t>DTXCID505209</t>
  </si>
  <si>
    <t>ID3935</t>
  </si>
  <si>
    <t>C.I. Disperse Blue 27</t>
  </si>
  <si>
    <t>15791-78-3</t>
  </si>
  <si>
    <t>OCCC1=CC=C(NC2=CC=C(O)C3=C2C(=O)C2=C(C=CC(O)=C2C3=O)[N+]([O-])=O)C=C1</t>
  </si>
  <si>
    <t>InChI=1S/C22H16N2O7/c25-10-9-11-1-3-12(4-2-11)23-13-5-7-15(26)19-17(13)21(28)18-14(24(30)31)6-8-16(27)20(18)22(19)29/h1-8,23,25-27H,9-10H2</t>
  </si>
  <si>
    <t>C22H16N2O7</t>
  </si>
  <si>
    <t>VOCYGZAHYQXJOF-UHFFFAOYSA-N</t>
  </si>
  <si>
    <t>DTXCID5012553</t>
  </si>
  <si>
    <t>ID3936</t>
  </si>
  <si>
    <t>Flumetralin</t>
  </si>
  <si>
    <t>62924-70-3</t>
  </si>
  <si>
    <t>CCN(CC1=C(Cl)C=CC=C1F)C1=C(C=C(C=C1[N+]([O-])=O)C(F)(F)F)[N+]([O-])=O</t>
  </si>
  <si>
    <t>InChI=1S/C16H12ClF4N3O4/c1-2-22(8-10-11(17)4-3-5-12(10)18)15-13(23(25)26)6-9(16(19,20)21)7-14(15)24(27)28/h3-7H,2,8H2,1H3</t>
  </si>
  <si>
    <t>C16H12ClF4N3O4</t>
  </si>
  <si>
    <t>PWNAWOCHVWERAR-UHFFFAOYSA-N</t>
  </si>
  <si>
    <t>DTXCID10210279</t>
  </si>
  <si>
    <t>ID3937</t>
  </si>
  <si>
    <t>Piragliatin</t>
  </si>
  <si>
    <t>625114-41-2</t>
  </si>
  <si>
    <t>CS(=O)(=O)C1=CC=C(C=C1Cl)[C@@H](C[C@H]1CCC(=O)C1)C(=O)NC1=NC=CN=C1</t>
  </si>
  <si>
    <t>InChI=1S/C19H20ClN3O4S/c1-28(26,27)17-5-3-13(10-16(17)20)15(9-12-2-4-14(24)8-12)19(25)23-18-11-21-6-7-22-18/h3,5-7,10-12,15H,2,4,8-9H2,1H3,(H,22,23,25)/t12-,15+/m0/s1</t>
  </si>
  <si>
    <t>C19H20ClN3O4S</t>
  </si>
  <si>
    <t>XEANIURBPHCHMG-SWLSCSKDSA-N</t>
  </si>
  <si>
    <t>DTXCID7028144</t>
  </si>
  <si>
    <t>ID3938</t>
  </si>
  <si>
    <t>FR150011</t>
  </si>
  <si>
    <t>149413-74-1</t>
  </si>
  <si>
    <t>CC(C)(C)C1=CSC(=N1)C1=CC2=C(O1)C=CC(OCC1=CC=CC=C1CC(O)=O)=C2</t>
  </si>
  <si>
    <t>InChI=1S/C24H23NO4S/c1-24(2,3)21-14-30-23(25-21)20-11-17-10-18(8-9-19(17)29-20)28-13-16-7-5-4-6-15(16)12-22(26)27/h4-11,14H,12-13H2,1-3H3,(H,26,27)</t>
  </si>
  <si>
    <t>C24H23NO4S</t>
  </si>
  <si>
    <t>PSILZZNMGXTOOP-UHFFFAOYSA-N</t>
  </si>
  <si>
    <t>DTXCID4028381</t>
  </si>
  <si>
    <t>ID3939</t>
  </si>
  <si>
    <t>Mosapride citrate</t>
  </si>
  <si>
    <t>112885-42-4</t>
  </si>
  <si>
    <t>OC(=O)CC(O)(CC(O)=O)C(O)=O.CCOC1=C(C=C(Cl)C(N)=C1)C(=O)NCC1CN(CC2=CC=C(F)C=C2)CCO1</t>
  </si>
  <si>
    <t>InChI=1/C21H25ClFN3O3.C6H8O7/c1-2-28-20-10-19(24)18(22)9-17(20)21(27)25-11-16-13-26(7-8-29-16)12-14-3-5-15(23)6-4-14;7-3(8)1-6(13,5(11)12)2-4(9)10/h3-6,9-10,16H,2,7-8,11-13,24H2,1H3,(H,25,27);13H,1-2H2,(H,7,8)(H,9,10)(H,11,12)</t>
  </si>
  <si>
    <t>InChI=1/C21H25ClFN3O3/c1-2-28-20-10-19(24)18(22)9-17(20)21(27)25-11-16-13-26(7-8-29-16)12-14-3-5-15(23)6-4-14/h3-6,9-10,16H,2,7-8,11-13,24H2,1H3,(H,25,27)</t>
  </si>
  <si>
    <t>C21H25ClFN3O3</t>
  </si>
  <si>
    <t>YPELFRMCRYSPKZ-UHFFFAOYNA-N</t>
  </si>
  <si>
    <t>DTXCID90197130</t>
  </si>
  <si>
    <t>ID3940</t>
  </si>
  <si>
    <t>Pitavastatin calcium</t>
  </si>
  <si>
    <t>147526-32-7</t>
  </si>
  <si>
    <t>[Ca++].O[C@H](C[C@H](O)\C=C\C1=C(C2=CC=C(F)C=C2)C2=C(C=CC=C2)N=C1C1CC1)CC([O-])=O.O[C@H](C[C@H](O)\C=C\C1=C(C2=CC=C(F)C=C2)C2=C(C=CC=C2)N=C1C1CC1)CC([O-])=O</t>
  </si>
  <si>
    <t>InChI=1S/2C25H24FNO4.Ca/c2*26-17-9-7-15(8-10-17)24-20-3-1-2-4-22(20)27-25(16-5-6-16)21(24)12-11-18(28)13-19(29)14-23(30)31;/h2*1-4,7-12,16,18-19,28-29H,5-6,13-14H2,(H,30,31);/q;;+2/p-2/b2*12-11+;/t2*18-,19-;/m11./s1</t>
  </si>
  <si>
    <t>InChI=1S/C25H24FNO4/c26-17-9-7-15(8-10-17)24-20-3-1-2-4-22(20)27-25(16-5-6-16)21(24)12-11-18(28)13-19(29)14-23(30)31/h1-4,7-12,16,18-19,28-29H,5-6,13-14H2,(H,30,31)/t18-,19-/m1/s1</t>
  </si>
  <si>
    <t>C25H24FNO4</t>
  </si>
  <si>
    <t>VGYFMXBACGZSIL-RTBURBONSA-N</t>
  </si>
  <si>
    <t>DTXCID0012550</t>
  </si>
  <si>
    <t>ID3941</t>
  </si>
  <si>
    <t>Fenpyroximate (Z,E)</t>
  </si>
  <si>
    <t>111812-58-9</t>
  </si>
  <si>
    <t>CN1N=C(C)C(C=NOCC2=CC=C(C=C2)C(=O)OC(C)(C)C)=C1OC1=CC=CC=C1</t>
  </si>
  <si>
    <t>InChI=1S/C24H27N3O4/c1-17-21(22(27(5)26-17)30-20-9-7-6-8-10-20)15-25-29-16-18-11-13-19(14-12-18)23(28)31-24(2,3)4/h6-15H,16H2,1-5H3</t>
  </si>
  <si>
    <t>C24H27N3O4</t>
  </si>
  <si>
    <t>YYJNOYZRYGDPNH-UHFFFAOYSA-N</t>
  </si>
  <si>
    <t>DTXCID1012541</t>
  </si>
  <si>
    <t>ID3942</t>
  </si>
  <si>
    <t>Diiodomethyl 4-methylphenyl sulfone</t>
  </si>
  <si>
    <t>20018-09-1</t>
  </si>
  <si>
    <t>CC1=CC=C(C=C1)S(=O)(=O)C(I)I</t>
  </si>
  <si>
    <t>InChI=1S/C8H8I2O2S/c1-6-2-4-7(5-3-6)13(11,12)8(9)10/h2-5,8H,1H3</t>
  </si>
  <si>
    <t>C8H8I2O2S</t>
  </si>
  <si>
    <t>XOILGBPDXMVFIP-UHFFFAOYSA-N</t>
  </si>
  <si>
    <t>NoDTXCID39</t>
  </si>
  <si>
    <t>ID3943</t>
  </si>
  <si>
    <t>C.I. Acid Blue 74</t>
  </si>
  <si>
    <t>860-22-0</t>
  </si>
  <si>
    <t>[Na+].[Na+].[O-]S(=O)(=O)C1=CC=C2N\C(C(=O)C2=C1)=C1\NC2=CC=C(C=C2C1=O)S([O-])(=O)=O</t>
  </si>
  <si>
    <t>InChI=1S/C16H10N2O8S2.2Na/c19-15-9-5-7(27(21,22)23)1-3-11(9)17-13(15)14-16(20)10-6-8(28(24,25)26)2-4-12(10)18-14;;/h1-6,17-18H,(H,21,22,23)(H,24,25,26);;/q;2*+1/p-2/b14-13+;;</t>
  </si>
  <si>
    <t>InChI=1S/C16H10N2O8S2/c19-15-9-5-7(27(21,22)23)1-3-11(9)17-13(15)14-16(20)10-6-8(28(24,25)26)2-4-12(10)18-14/h1-6,17-18H,(H,21,22,23)(H,24,25,26)</t>
  </si>
  <si>
    <t>C16H10N2O8S2</t>
  </si>
  <si>
    <t>CFZXDJWFRVEWSR-UHFFFAOYSA-N</t>
  </si>
  <si>
    <t>DTXCID901030514</t>
  </si>
  <si>
    <t>ID3944</t>
  </si>
  <si>
    <t>Bifenthrin</t>
  </si>
  <si>
    <t>82657-04-3</t>
  </si>
  <si>
    <t>CC1=C(C=CC=C1COC(=O)[C@@H]1[C@H](\C=C(/Cl)C(F)(F)F)C1(C)C)C1=CC=CC=C1</t>
  </si>
  <si>
    <t>InChI=1/C23H22ClF3O2/c1-14-16(10-7-11-17(14)15-8-5-4-6-9-15)13-29-21(28)20-18(22(20,2)3)12-19(24)23(25,26)27/h4-12,18,20H,13H2,1-3H3/b19-12-/t18-,20-/s2</t>
  </si>
  <si>
    <t>InChI=1S/C23H22ClF3O2/c1-14-16(10-7-11-17(14)15-8-5-4-6-9-15)13-29-21(28)20-18(22(20,2)3)12-19(24)23(25,26)27/h4-12,18,20H,13H2,1-3H3/b19-12-/t18-,20-/m0/s1</t>
  </si>
  <si>
    <t>C23H22ClF3O2</t>
  </si>
  <si>
    <t>OMFRMAHOUUJSGP-IRHGGOMRSA-N</t>
  </si>
  <si>
    <t>DTXCID8022248</t>
  </si>
  <si>
    <t>ID3945</t>
  </si>
  <si>
    <t>4,4'-Methylenebis(N,N-diglycidylaniline)</t>
  </si>
  <si>
    <t>28768-32-3</t>
  </si>
  <si>
    <t>C(C1CO1)N(CC1CO1)C1=CC=C(CC2=CC=C(C=C2)N(CC2CO2)CC2CO2)C=C1</t>
  </si>
  <si>
    <t>InChI=1/C25H30N2O4/c1-5-20(26(10-22-14-28-22)11-23-15-29-23)6-2-18(1)9-19-3-7-21(8-4-19)27(12-24-16-30-24)13-25-17-31-25/h1-8,22-25H,9-17H2</t>
  </si>
  <si>
    <t>C25H30N2O4</t>
  </si>
  <si>
    <t>FAUAZXVRLVIARB-UHFFFAOYNA-N</t>
  </si>
  <si>
    <t>DTXCID9024279</t>
  </si>
  <si>
    <t>ID3946</t>
  </si>
  <si>
    <t>Docusate sodium</t>
  </si>
  <si>
    <t>577-11-7</t>
  </si>
  <si>
    <t>[Na+].CCCCC(CC)COC(=O)CC(C(=O)OCC(CC)CCCC)S([O-])(=O)=O</t>
  </si>
  <si>
    <t>InChI=1/C20H38O7S.Na/c1-5-9-11-16(7-3)14-26-19(21)13-18(28(23,24)25)20(22)27-15-17(8-4)12-10-6-2;/h16-18H,5-15H2,1-4H3,(H,23,24,25);/q;+1/p-1</t>
  </si>
  <si>
    <t>InChI=1/C20H38O7S/c1-5-9-11-16(7-3)14-26-19(21)13-18(28(23,24)25)20(22)27-15-17(8-4)12-10-6-2/h16-18H,5-15H2,1-4H3,(H,23,24,25)</t>
  </si>
  <si>
    <t>C20H38O7S</t>
  </si>
  <si>
    <t>HNSDLXPSAYFUHK-UHFFFAOYNA-N</t>
  </si>
  <si>
    <t>DTXCID9025037</t>
  </si>
  <si>
    <t>ID3947</t>
  </si>
  <si>
    <t>D&amp;C Red No. 33</t>
  </si>
  <si>
    <t>3567-66-6</t>
  </si>
  <si>
    <t>[Na+].[Na+].NC1=CC(=CC2=C1C(O)=C(N=NC1=CC=CC=C1)C(=C2)S([O-])(=O)=O)S([O-])(=O)=O</t>
  </si>
  <si>
    <t>InChI=1S/C16H13N3O7S2.2Na/c17-12-8-11(27(21,22)23)6-9-7-13(28(24,25)26)15(16(20)14(9)12)19-18-10-4-2-1-3-5-10;;/h1-8,20H,17H2,(H,21,22,23)(H,24,25,26);;/q;2*+1/p-2_x000D_</t>
  </si>
  <si>
    <t>InChI=1S/C16H13N3O7S2/c17-12-8-11(27(21,22)23)6-9-7-13(28(24,25)26)15(16(20)14(9)12)19-18-10-4-2-1-3-5-10/h1-8,20H,17H2,(H,21,22,23)(H,24,25,26)</t>
  </si>
  <si>
    <t>C16H13N3O7S2</t>
  </si>
  <si>
    <t>UDCKXEFJOHLCKM-UHFFFAOYSA-N</t>
  </si>
  <si>
    <t>DTXCID0012554</t>
  </si>
  <si>
    <t>ID3948</t>
  </si>
  <si>
    <t>Flumiclorac-pentyl</t>
  </si>
  <si>
    <t>87546-18-7</t>
  </si>
  <si>
    <t>CCCCCOC(=O)COC1=C(Cl)C=C(F)C(=C1)N1C(=O)C2=C(CCCC2)C1=O</t>
  </si>
  <si>
    <t>InChI=1S/C21H23ClFNO5/c1-2-3-6-9-28-19(25)12-29-18-11-17(16(23)10-15(18)22)24-20(26)13-7-4-5-8-14(13)21(24)27/h10-11H,2-9,12H2,1H3</t>
  </si>
  <si>
    <t>C21H23ClFNO5</t>
  </si>
  <si>
    <t>IRECWLYBCAZIJM-UHFFFAOYSA-N</t>
  </si>
  <si>
    <t>DTXCID9024936</t>
  </si>
  <si>
    <t>ID3949</t>
  </si>
  <si>
    <t>(2,4,6-Trioxo-1,3,5-triazinane-1,3,5-triyl)triethane-2,1-diyl trisprop-2-enoate</t>
  </si>
  <si>
    <t>40220-08-4</t>
  </si>
  <si>
    <t>C=CC(=O)OCCN1C(=O)N(CCOC(=O)C=C)C(=O)N(CCOC(=O)C=C)C1=O</t>
  </si>
  <si>
    <t>InChI=1S/C18H21N3O9/c1-4-13(22)28-10-7-19-16(25)20(8-11-29-14(23)5-2)18(27)21(17(19)26)9-12-30-15(24)6-3/h4-6H,1-3,7-12H2</t>
  </si>
  <si>
    <t>C18H21N3O9</t>
  </si>
  <si>
    <t>YIJYFLXQHDOQGW-UHFFFAOYSA-N</t>
  </si>
  <si>
    <t>DTXCID2014788</t>
  </si>
  <si>
    <t>ID3950</t>
  </si>
  <si>
    <t>Orthosulfamuron</t>
  </si>
  <si>
    <t>213464-77-8</t>
  </si>
  <si>
    <t>COC1=CC(OC)=NC(NC(=O)NS(=O)(=O)NC2=C(C=CC=C2)C(=O)N(C)C)=N1</t>
  </si>
  <si>
    <t>InChI=1S/C16H20N6O6S/c1-22(2)14(23)10-7-5-6-8-11(10)20-29(25,26)21-16(24)19-15-17-12(27-3)9-13(18-15)28-4/h5-9,20H,1-4H3,(H2,17,18,19,21,24)</t>
  </si>
  <si>
    <t>C16H20N6O6S</t>
  </si>
  <si>
    <t>UCDPMNSCCRBWIC-UHFFFAOYSA-N</t>
  </si>
  <si>
    <t>DTXCID60197223</t>
  </si>
  <si>
    <t>ID3951</t>
  </si>
  <si>
    <t>Pravastatin sodium</t>
  </si>
  <si>
    <t>81131-70-6</t>
  </si>
  <si>
    <t>[Na+].CC[C@H](C)C(=O)O[C@H]1C[C@H](O)C=C2C=C[C@H](C)[C@H](CC[C@@H](O)C[C@@H](O)CC([O-])=O)[C@@H]12</t>
  </si>
  <si>
    <t>InChI=1S/C23H36O7.Na/c1-4-13(2)23(29)30-20-11-17(25)9-15-6-5-14(3)19(22(15)20)8-7-16(24)10-18(26)12-21(27)28;/h5-6,9,13-14,16-20,22,24-26H,4,7-8,10-12H2,1-3H3,(H,27,28);/q;+1/p-1/t13-,14-,16+,17+,18+,19-,20-,22-;/m0./s1</t>
  </si>
  <si>
    <t>InChI=1S/C23H36O7/c1-4-13(2)23(29)30-20-11-17(25)9-15-6-5-14(3)19(22(15)20)8-7-16(24)10-18(26)12-21(27)28/h5-6,9,13-14,16-20,22,24-26H,4,7-8,10-12H2,1-3H3,(H,27,28)/t13-,14-,16+,17+,18+,19-,20-,22-/m0/s1</t>
  </si>
  <si>
    <t>C23H36O7</t>
  </si>
  <si>
    <t>TUZYXOIXSAXUGO-PZAWKZKUSA-N</t>
  </si>
  <si>
    <t>DTXCID4024199</t>
  </si>
  <si>
    <t>ID3952</t>
  </si>
  <si>
    <t>2-Methyl-4,6-bis[(octylthio)methyl]phenol</t>
  </si>
  <si>
    <t>110553-27-0</t>
  </si>
  <si>
    <t>CCCCCCCCSCC1=CC(CSCCCCCCCC)=C(O)C(C)=C1</t>
  </si>
  <si>
    <t>InChI=1S/C25H44OS2/c1-4-6-8-10-12-14-16-27-20-23-18-22(3)25(26)24(19-23)21-28-17-15-13-11-9-7-5-2/h18-19,26H,4-17,20-21H2,1-3H3</t>
  </si>
  <si>
    <t>C25H44OS2</t>
  </si>
  <si>
    <t>GAODDBNJCKQQDY-UHFFFAOYSA-N</t>
  </si>
  <si>
    <t>DTXCID702411</t>
  </si>
  <si>
    <t>ID3953</t>
  </si>
  <si>
    <t>4,4'-Methylenebis(2,6-di-t-butylphenol)</t>
  </si>
  <si>
    <t>118-82-1</t>
  </si>
  <si>
    <t>CC(C)(C)C1=CC(CC2=CC(=C(O)C(=C2)C(C)(C)C)C(C)(C)C)=CC(=C1O)C(C)(C)C</t>
  </si>
  <si>
    <t>InChI=1S/C29H44O2/c1-26(2,3)20-14-18(15-21(24(20)30)27(4,5)6)13-19-16-22(28(7,8)9)25(31)23(17-19)29(10,11)12/h14-17,30-31H,13H2,1-12H3</t>
  </si>
  <si>
    <t>C29H44O2</t>
  </si>
  <si>
    <t>MDWVSAYEQPLWMX-UHFFFAOYSA-N</t>
  </si>
  <si>
    <t>DTXCID2027967</t>
  </si>
  <si>
    <t>ID3954</t>
  </si>
  <si>
    <t>C.I. Acid Orange 24, monosodium salt</t>
  </si>
  <si>
    <t>1320-07-6</t>
  </si>
  <si>
    <t>[Na+].CC1=CC=C(N=NC2=C(O)C=CC(N=NC3=CC=C(C=C3)S([O-])(=O)=O)=C2O)C(C)=C1</t>
  </si>
  <si>
    <t>InChI=1S/C20H18N4O5S.Na/c1-12-3-8-16(13(2)11-12)22-24-19-18(25)10-9-17(20(19)26)23-21-14-4-6-15(7-5-14)30(27,28)29;/h3-11,25-26H,1-2H3,(H,27,28,29);/q;+1/p-1</t>
  </si>
  <si>
    <t>InChI=1S/C20H18N4O5S/c1-12-3-8-16(13(2)11-12)22-24-19-18(25)10-9-17(20(19)26)23-21-14-4-6-15(7-5-14)30(27,28)29/h3-11,21-22H,1-2H3,(H,27,28,29)</t>
  </si>
  <si>
    <t>C20H18N4O5S</t>
  </si>
  <si>
    <t>GQMZKIPSOYKZFR-UHFFFAOYSA-N</t>
  </si>
  <si>
    <t>DTXCID5030901</t>
  </si>
  <si>
    <t>ID3955</t>
  </si>
  <si>
    <t>C.I. Pigment Red 22</t>
  </si>
  <si>
    <t>6448-95-9</t>
  </si>
  <si>
    <t>CC1=C(C=C(C=C1)[N+]([O-])=O)N=NC1=C2C=CC=CC2=CC(C(=O)NC2=CC=CC=C2)=C1O</t>
  </si>
  <si>
    <t>InChI=1S/C24H18N4O4/c1-15-11-12-18(28(31)32)14-21(15)26-27-22-19-10-6-5-7-16(19)13-20(23(22)29)24(30)25-17-8-3-2-4-9-17/h2-14,29H,1H3,(H,25,30)_x000D_</t>
  </si>
  <si>
    <t>InChI=1S/C24H18N4O4/c1-15-11-12-18(28(31)32)14-21(15)26-27-22-19-10-6-5-7-16(19)13-20(23(22)29)24(30)25-17-8-3-2-4-9-17/h2-14,26H,1H3,(H,25,30)</t>
  </si>
  <si>
    <t>C24H18N4O4</t>
  </si>
  <si>
    <t>HVBDWKMAUMVFIY-UHFFFAOYSA-N</t>
  </si>
  <si>
    <t>DTXCID005055</t>
  </si>
  <si>
    <t>ID3956</t>
  </si>
  <si>
    <t>Bis(2-ethylhexyl) decanedioate</t>
  </si>
  <si>
    <t>122-62-3</t>
  </si>
  <si>
    <t>CCCCC(CC)COC(=O)CCCCCCCCC(=O)OCC(CC)CCCC</t>
  </si>
  <si>
    <t>InChI=1/C26H50O4/c1-5-9-17-23(7-3)21-29-25(27)19-15-13-11-12-14-16-20-26(28)30-22-24(8-4)18-10-6-2/h23-24H,5-22H2,1-4H3</t>
  </si>
  <si>
    <t>C26H50O4</t>
  </si>
  <si>
    <t>VJHINFRRDQUWOJ-UHFFFAOYNA-N</t>
  </si>
  <si>
    <t>DTXCID8027537</t>
  </si>
  <si>
    <t>ID3957</t>
  </si>
  <si>
    <t>Dioctyl succinate</t>
  </si>
  <si>
    <t>2432-87-3</t>
  </si>
  <si>
    <t>CCCCCCCCOC(=O)CCCCCCCCC(=O)OCCCCCCCC</t>
  </si>
  <si>
    <t>InChI=1S/C26H50O4/c1-3-5-7-9-15-19-23-29-25(27)21-17-13-11-12-14-18-22-26(28)30-24-20-16-10-8-6-4-2/h3-24H2,1-2H3</t>
  </si>
  <si>
    <t>MIMDHDXOBDPUQW-UHFFFAOYSA-N</t>
  </si>
  <si>
    <t>DTXCID4024696</t>
  </si>
  <si>
    <t>ID3958</t>
  </si>
  <si>
    <t>3-{[3-(Aziridin-1-yl)propanoyl]oxy}-2-({[3-(aziridin-1-yl)propanoyl]oxy}methyl)-2-(hydroxymethyl)propyl 3-(aziridin-1-yl)propanoate</t>
  </si>
  <si>
    <t>57116-45-7</t>
  </si>
  <si>
    <t>OCC(COC(=O)CCN1CC1)(COC(=O)CCN1CC1)COC(=O)CCN1CC1</t>
  </si>
  <si>
    <t>InChI=1S/C20H33N3O7/c24-13-20(14-28-17(25)1-4-21-7-8-21,15-29-18(26)2-5-22-9-10-22)16-30-19(27)3-6-23-11-12-23/h24H,1-16H2</t>
  </si>
  <si>
    <t>C20H33N3O7</t>
  </si>
  <si>
    <t>KAPCRJOPWXUMSQ-UHFFFAOYSA-N</t>
  </si>
  <si>
    <t>DTXCID206261</t>
  </si>
  <si>
    <t>ID3959</t>
  </si>
  <si>
    <t>TDCPP</t>
  </si>
  <si>
    <t>13674-87-8</t>
  </si>
  <si>
    <t>ClCC(CCl)OP(=O)(OC(CCl)CCl)OC(CCl)CCl</t>
  </si>
  <si>
    <t>InChI=1S/C9H15Cl6O4P/c10-1-7(2-11)17-20(16,18-8(3-12)4-13)19-9(5-14)6-15/h7-9H,1-6H2</t>
  </si>
  <si>
    <t>C9H15Cl6O4P</t>
  </si>
  <si>
    <t>ASLWPAWFJZFCKF-UHFFFAOYSA-N</t>
  </si>
  <si>
    <t>DTXCID8027323</t>
  </si>
  <si>
    <t>ID3960</t>
  </si>
  <si>
    <t>SB243213A</t>
  </si>
  <si>
    <t>200940-23-4</t>
  </si>
  <si>
    <t>Cl.CC1=CC2=C(C=C1C(F)(F)F)N(CC2)C(=O)NC1=CC=C(OC2=CC=CN=C2C)N=C1</t>
  </si>
  <si>
    <t>InChI=1S/C22H19F3N4O2.ClH/c1-13-10-15-7-9-29(18(15)11-17(13)22(23,24)25)21(30)28-16-5-6-20(27-12-16)31-19-4-3-8-26-14(19)2;/h3-6,8,10-12H,7,9H2,1-2H3,(H,28,30);1H</t>
  </si>
  <si>
    <t>InChI=1S/C22H19F3N4O2/c1-13-10-15-7-9-29(18(15)11-17(13)22(23,24)25)21(30)28-16-5-6-20(27-12-16)31-19-4-3-8-26-14(19)2/h3-6,8,10-12H,7,9H2,1-2H3,(H,28,30)</t>
  </si>
  <si>
    <t>C22H19F3N4O2</t>
  </si>
  <si>
    <t>ZETBBVYSBABLHL-UHFFFAOYSA-N</t>
  </si>
  <si>
    <t>DTXCID90210217</t>
  </si>
  <si>
    <t>ID3961</t>
  </si>
  <si>
    <t>CP-105696</t>
  </si>
  <si>
    <t>158081-99-3</t>
  </si>
  <si>
    <t>O[C@@H]1[C@@H](CC2=CC=C(C=C2)C2=CC=CC=C2)COC2=C1C=CC(=C2)C1(CCCC1)C(O)=O</t>
  </si>
  <si>
    <t>InChI=1S/C28H28O4/c29-26-22(16-19-8-10-21(11-9-19)20-6-2-1-3-7-20)18-32-25-17-23(12-13-24(25)26)28(27(30)31)14-4-5-15-28/h1-3,6-13,17,22,26,29H,4-5,14-16,18H2,(H,30,31)/t22-,26+/m0/s1</t>
  </si>
  <si>
    <t>C28H28O4</t>
  </si>
  <si>
    <t>KMNLXCBYBKHKSK-BKMJKUGQSA-N</t>
  </si>
  <si>
    <t>DTXCID70209866</t>
  </si>
  <si>
    <t>ID3962</t>
  </si>
  <si>
    <t>Hydroxyprogesterone caproate</t>
  </si>
  <si>
    <t>630-56-8</t>
  </si>
  <si>
    <t>CCCCCC(=O)O[C@@]1(CC[C@H]2[C@@H]3CCC4=CC(=O)CC[C@]4(C)[C@H]3CC[C@]12C)C(C)=O</t>
  </si>
  <si>
    <t>InChI=1S/C27H40O4/c1-5-6-7-8-24(30)31-27(18(2)28)16-13-23-21-10-9-19-17-20(29)11-14-25(19,3)22(21)12-15-26(23,27)4/h17,21-23H,5-16H2,1-4H3/t21-,22+,23+,25+,26+,27+/m1/s1</t>
  </si>
  <si>
    <t>C27H40O4</t>
  </si>
  <si>
    <t>DOMWKUIIPQCAJU-LJHIYBGHSA-N</t>
  </si>
  <si>
    <t>DTXCID00209430</t>
  </si>
  <si>
    <t>ID3963</t>
  </si>
  <si>
    <t>Sorbitan, mono-(9Z)-9-octadecenoate</t>
  </si>
  <si>
    <t>1338-43-8</t>
  </si>
  <si>
    <t>CCCCCCCC\C=C/CCCCCCCC(=O)OC[C@@H](O)[C@H]1OC[C@H](O)[C@H]1O</t>
  </si>
  <si>
    <t>InChI=1S/C24H44O6/c1-2-3-4-5-6-7-8-9-10-11-12-13-14-15-16-17-22(27)29-19-21(26)24-23(28)20(25)18-30-24/h9-10,20-21,23-26,28H,2-8,11-19H2,1H3/b10-9-/t20-,21+,23+,24+/m0/s1</t>
  </si>
  <si>
    <t>C24H44O6</t>
  </si>
  <si>
    <t>NWGKJDSIEKMTRX-AAZCQSIUSA-N</t>
  </si>
  <si>
    <t>DTXCID6014372</t>
  </si>
  <si>
    <t>ID3964</t>
  </si>
  <si>
    <t>Cloransulam-methyl</t>
  </si>
  <si>
    <t>147150-35-4</t>
  </si>
  <si>
    <t>CCOC1=NC(F)=CC2=NC(=NN12)S(=O)(=O)NC1=C(C=CC=C1Cl)C(=O)OC</t>
  </si>
  <si>
    <t>InChI=1S/C15H13ClFN5O5S/c1-3-27-15-18-10(17)7-11-19-14(20-22(11)15)28(24,25)21-12-8(13(23)26-2)5-4-6-9(12)16/h4-7,21H,3H2,1-2H3</t>
  </si>
  <si>
    <t>C15H13ClFN5O5S</t>
  </si>
  <si>
    <t>BIKACRYIQSLICJ-UHFFFAOYSA-N</t>
  </si>
  <si>
    <t>DTXCID80209291</t>
  </si>
  <si>
    <t>ID3965</t>
  </si>
  <si>
    <t>Mifepristone</t>
  </si>
  <si>
    <t>84371-65-3</t>
  </si>
  <si>
    <t>CC#C[C@]1(O)CC[C@H]2[C@@H]3CCC4=CC(=O)CCC4=C3[C@H](C[C@]12C)C1=CC=C(C=C1)N(C)C</t>
  </si>
  <si>
    <t>InChI=1S/C29H35NO2/c1-5-15-29(32)16-14-26-24-12-8-20-17-22(31)11-13-23(20)27(24)25(18-28(26,29)2)19-6-9-21(10-7-19)30(3)4/h6-7,9-10,17,24-26,32H,8,11-14,16,18H2,1-4H3/t24-,25+,26-,28-,29-/m0/s1</t>
  </si>
  <si>
    <t>C29H35NO2</t>
  </si>
  <si>
    <t>VKHAHZOOUSRJNA-GCNJZUOMSA-N</t>
  </si>
  <si>
    <t>DTXCID30196768</t>
  </si>
  <si>
    <t>ID3966</t>
  </si>
  <si>
    <t>Disodium 4,4'-dinitro-2,2'-stilbenedisulfonate</t>
  </si>
  <si>
    <t>3709-43-1</t>
  </si>
  <si>
    <t>[Na+].[Na+].[O-][N+](=O)C1=CC=C(C=CC2=CC=C(C=C2S([O-])(=O)=O)[N+]([O-])=O)C(=C1)S([O-])(=O)=O</t>
  </si>
  <si>
    <t>InChI=1S/C14H10N2O10S2.2Na/c17-15(18)11-5-3-9(13(7-11)27(21,22)23)1-2-10-4-6-12(16(19)20)8-14(10)28(24,25)26;;/h1-8H,(H,21,22,23)(H,24,25,26);;/q;2*+1/p-2</t>
  </si>
  <si>
    <t>InChI=1S/C14H10N2O10S2/c17-15(18)11-5-3-9(13(7-11)27(21,22)23)1-2-10-4-6-12(16(19)20)8-14(10)28(24,25)26/h1-8H,(H,21,22,23)(H,24,25,26)</t>
  </si>
  <si>
    <t>C14H10N2O10S2</t>
  </si>
  <si>
    <t>UETHPMGVZHBAFB-UHFFFAOYSA-N</t>
  </si>
  <si>
    <t>DTXCID1027970</t>
  </si>
  <si>
    <t>ID3967</t>
  </si>
  <si>
    <t>C.I. Acid Orange 3</t>
  </si>
  <si>
    <t>6373-74-6</t>
  </si>
  <si>
    <t>[Na+].[O-][N+](=O)C1=CC(=C(NC2=CC(=C(NC3=CC=CC=C3)C=C2)S([O-])(=O)=O)C=C1)[N+]([O-])=O</t>
  </si>
  <si>
    <t>InChI=1S/C18H14N4O7S.Na/c23-21(24)14-7-9-15(17(11-14)22(25)26)20-13-6-8-16(18(10-13)30(27,28)29)19-12-4-2-1-3-5-12;/h1-11,19-20H,(H,27,28,29);/q;+1/p-1</t>
  </si>
  <si>
    <t>InChI=1S/C18H14N4O7S/c23-21(24)14-7-9-15(17(11-14)22(25)26)20-13-6-8-16(18(10-13)30(27,28)29)19-12-4-2-1-3-5-12/h1-11,19-20H,(H,27,28,29)</t>
  </si>
  <si>
    <t>C18H14N4O7S</t>
  </si>
  <si>
    <t>OMOSYYVYEGXVHK-UHFFFAOYSA-N</t>
  </si>
  <si>
    <t>DTXCID00209197</t>
  </si>
  <si>
    <t>ID3968</t>
  </si>
  <si>
    <t>Bicalutamide</t>
  </si>
  <si>
    <t>90357-06-5</t>
  </si>
  <si>
    <t>CC(O)(CS(=O)(=O)C1=CC=C(F)C=C1)C(=O)NC1=CC(=C(C=C1)C#N)C(F)(F)F</t>
  </si>
  <si>
    <t>InChI=1S/C18H14F4N2O4S/c1-17(26,10-29(27,28)14-6-3-12(19)4-7-14)16(25)24-13-5-2-11(9-23)15(8-13)18(20,21)22/h2-8,26H,10H2,1H3,(H,24,25)</t>
  </si>
  <si>
    <t>InChI=1/C18H14F4N2O4S/c1-17(26,10-29(27,28)14-6-3-12(19)4-7-14)16(25)24-13-5-2-11(9-23)15(8-13)18(20,21)22/h2-8,26H,10H2,1H3,(H,24,25)</t>
  </si>
  <si>
    <t>C18H14F4N2O4S</t>
  </si>
  <si>
    <t>LKJPYSCBVHEWIU-UHFFFAOYNA-N</t>
  </si>
  <si>
    <t>DTXCID8027329</t>
  </si>
  <si>
    <t>ID3969</t>
  </si>
  <si>
    <t>MK-274</t>
  </si>
  <si>
    <t>O.[K+].NC(=O)C1=NC(=N[N-]1)C1=CC=CC(=C1)C1=CC(F)=CC=C1OCC(F)(F)C(F)(F)F</t>
  </si>
  <si>
    <t>InChI=1S/C18H12F6N4O2.K.H2O/c19-11-4-5-13(30-8-17(20,21)18(22,23)24)12(7-11)9-2-1-3-10(6-9)15-26-16(14(25)29)28-27-15;;/h1-7H,8H2,(H3,25,26,27,28,29);;1H2/q;+1;/p-1</t>
  </si>
  <si>
    <t>InChI=1S/C18H12F6N4O2/c19-11-4-5-13(30-8-17(20,21)18(22,23)24)12(7-11)9-2-1-3-10(6-9)15-26-16(14(25)29)28-27-15/h1-7H,8H2,(H2,25,29)(H,26,27,28)</t>
  </si>
  <si>
    <t>C18H12F6N4O2</t>
  </si>
  <si>
    <t>OWSLGPREZQMVQP-UHFFFAOYSA-N</t>
  </si>
  <si>
    <t>DTXCID8023977</t>
  </si>
  <si>
    <t>ID3970</t>
  </si>
  <si>
    <t>Bispyribac-sodium</t>
  </si>
  <si>
    <t>125401-92-5</t>
  </si>
  <si>
    <t>[Na+].COC1=CC(OC)=NC(OC2=CC=CC(OC3=NC(OC)=CC(OC)=N3)=C2C([O-])=O)=N1</t>
  </si>
  <si>
    <t>InChI=1S/C19H18N4O8.Na/c1-26-12-8-13(27-2)21-18(20-12)30-10-6-5-7-11(16(10)17(24)25)31-19-22-14(28-3)9-15(23-19)29-4;/h5-9H,1-4H3,(H,24,25);/q;+1/p-1</t>
  </si>
  <si>
    <t>InChI=1S/C19H18N4O8/c1-26-12-8-13(27-2)21-18(20-12)30-10-6-5-7-11(16(10)17(24)25)31-19-22-14(28-3)9-15(23-19)29-4/h5-9H,1-4H3,(H,24,25)</t>
  </si>
  <si>
    <t>C19H18N4O8</t>
  </si>
  <si>
    <t>RYVIXQCRCQLFCM-UHFFFAOYSA-N</t>
  </si>
  <si>
    <t>DTXCID80209019</t>
  </si>
  <si>
    <t>ID3971</t>
  </si>
  <si>
    <t>Budesonide</t>
  </si>
  <si>
    <t>51333-22-3</t>
  </si>
  <si>
    <t>CCCC1O[C@@H]2C[C@H]3[C@@H]4CCC5=CC(=O)C=C[C@]5(C)[C@H]4[C@@H](O)C[C@]3(C)[C@@]2(O1)C(=O)CO</t>
  </si>
  <si>
    <t>InChI=1S/C25H34O6/c1-4-5-21-30-20-11-17-16-7-6-14-10-15(27)8-9-23(14,2)22(16)18(28)12-24(17,3)25(20,31-21)19(29)13-26/h8-10,16-18,20-22,26,28H,4-7,11-13H2,1-3H3/t16-,17-,18-,20+,21?,22+,23-,24-,25+/m0/s1</t>
  </si>
  <si>
    <t>C25H34O6</t>
  </si>
  <si>
    <t>VOVIALXJUBGFJZ-KWVAZRHASA-N</t>
  </si>
  <si>
    <t>DTXCID9012642</t>
  </si>
  <si>
    <t>ID3972</t>
  </si>
  <si>
    <t>Rimsulfuron</t>
  </si>
  <si>
    <t>122931-48-0</t>
  </si>
  <si>
    <t>CCS(=O)(=O)C1=CC=CN=C1S(=O)(=O)NC(=O)NC1=NC(OC)=CC(OC)=N1</t>
  </si>
  <si>
    <t>InChI=1S/C14H17N5O7S2/c1-4-27(21,22)9-6-5-7-15-12(9)28(23,24)19-14(20)18-13-16-10(25-2)8-11(17-13)26-3/h5-8H,4H2,1-3H3,(H2,16,17,18,19,20)</t>
  </si>
  <si>
    <t>C14H17N5O7S2</t>
  </si>
  <si>
    <t>MEFOUWRMVYJCQC-UHFFFAOYSA-N</t>
  </si>
  <si>
    <t>DTXCID3012654</t>
  </si>
  <si>
    <t>ID3973</t>
  </si>
  <si>
    <t>Triforine</t>
  </si>
  <si>
    <t>26644-46-2</t>
  </si>
  <si>
    <t>ClC(Cl)(Cl)C(NC=O)N1CCN(CC1)C(NC=O)C(Cl)(Cl)Cl</t>
  </si>
  <si>
    <t>InChI=1/C10H14Cl6N4O2/c11-9(12,13)7(17-5-21)19-1-2-20(4-3-19)8(18-6-22)10(14,15)16/h5-8H,1-4H2,(H,17,21)(H,18,22)</t>
  </si>
  <si>
    <t>C10H14Cl6N4O2</t>
  </si>
  <si>
    <t>RROQIUMZODEXOR-UHFFFAOYNA-N</t>
  </si>
  <si>
    <t>DTXCID1027558</t>
  </si>
  <si>
    <t>ID3974</t>
  </si>
  <si>
    <t>Tridecafluorohexylethyl methacrylate</t>
  </si>
  <si>
    <t>2144-53-8</t>
  </si>
  <si>
    <t>CC(=C)C(=O)OCCC(F)(F)C(F)(F)C(F)(F)C(F)(F)C(F)(F)C(F)(F)F</t>
  </si>
  <si>
    <t>InChI=1S/C12H9F13O2/c1-5(2)6(26)27-4-3-7(13,14)8(15,16)9(17,18)10(19,20)11(21,22)12(23,24)25/h1,3-4H2,2H3</t>
  </si>
  <si>
    <t>C12H9F13O2</t>
  </si>
  <si>
    <t>CDXFIRXEAJABAZ-UHFFFAOYSA-N</t>
  </si>
  <si>
    <t>DTXCID40210227</t>
  </si>
  <si>
    <t>ID3975</t>
  </si>
  <si>
    <t>Ilepatril</t>
  </si>
  <si>
    <t>473289-62-2</t>
  </si>
  <si>
    <t>CC(C)[C@H](SC(C)=O)C(=O)N[C@H]1CC2=C(C=CC=C2)[C@H]2CCC[C@H](N2C1=O)C(O)=O</t>
  </si>
  <si>
    <t>InChI=1S/C22H28N2O5S/c1-12(2)19(30-13(3)25)20(26)23-16-11-14-7-4-5-8-15(14)17-9-6-10-18(22(28)29)24(17)21(16)27/h4-5,7-8,12,16-19H,6,9-11H2,1-3H3,(H,23,26)(H,28,29)/t16-,17+,18-,19-/m0/s1</t>
  </si>
  <si>
    <t>C22H28N2O5S</t>
  </si>
  <si>
    <t>FXKFFTMLFPWYFH-RDGPPVDQSA-N</t>
  </si>
  <si>
    <t>DTXCID3026801</t>
  </si>
  <si>
    <t>ID3976</t>
  </si>
  <si>
    <t>Mizolastine</t>
  </si>
  <si>
    <t>108612-45-9</t>
  </si>
  <si>
    <t>CN(C1CCN(CC1)C1=NC2=C(C=CC=C2)N1CC1=CC=C(F)C=C1)C1=NC=CC(=O)N1</t>
  </si>
  <si>
    <t>InChI=1S/C24H25FN6O/c1-29(23-26-13-10-22(32)28-23)19-11-14-30(15-12-19)24-27-20-4-2-3-5-21(20)31(24)16-17-6-8-18(25)9-7-17/h2-10,13,19H,11-12,14-16H2,1H3,(H,26,28,32)</t>
  </si>
  <si>
    <t>C24H25FN6O</t>
  </si>
  <si>
    <t>PVLJETXTTWAYEW-UHFFFAOYSA-N</t>
  </si>
  <si>
    <t>DTXCID7029908</t>
  </si>
  <si>
    <t>ID3977</t>
  </si>
  <si>
    <t>1,1-Bis(3-cyclohexyl-4-hydroxyphenyl)cyclohexane</t>
  </si>
  <si>
    <t>4221-68-5</t>
  </si>
  <si>
    <t>OC1=CC=C(C=C1C1CCCCC1)C1(CCCCC1)C1=CC(C2CCCCC2)=C(O)C=C1</t>
  </si>
  <si>
    <t>InChI=1S/C30H40O2/c31-28-16-14-24(20-26(28)22-10-4-1-5-11-22)30(18-8-3-9-19-30)25-15-17-29(32)27(21-25)23-12-6-2-7-13-23/h14-17,20-23,31-32H,1-13,18-19H2</t>
  </si>
  <si>
    <t>C30H40O2</t>
  </si>
  <si>
    <t>DNCLEPRFPJLBTQ-UHFFFAOYSA-N</t>
  </si>
  <si>
    <t>NoDTXCID40</t>
  </si>
  <si>
    <t>ID3978</t>
  </si>
  <si>
    <t>C.I. Acid Yellow 3 disodium salt</t>
  </si>
  <si>
    <t>8004-92-0</t>
  </si>
  <si>
    <t>InChI=1S/C18H11NO8S2.2Na/c20-17-11-3-1-2-4-12(11)18(21)15(17)13-6-5-9-7-10(28(22,23)24)8-14(16(9)19-13)29(25,26)27;;/h1-8,15H,(H,22,23,24)(H,25,26,27);;/q;2*+1/p-2</t>
  </si>
  <si>
    <t>InChI=1S/C18H11NO8S2/c20-17-11-3-1-2-4-12(11)18(21)15(17)13-6-5-9-7-10(28(22,23)24)8-14(16(9)19-13)29(25,26)27/h1-8,15H,(H,22,23,24)(H,25,26,27)</t>
  </si>
  <si>
    <t>C18H11NO8S2</t>
  </si>
  <si>
    <t>OESPFRYVCUTRKF-UHFFFAOYSA-N</t>
  </si>
  <si>
    <t>DTXCID6028078</t>
  </si>
  <si>
    <t>ID3979</t>
  </si>
  <si>
    <t>Cyfluthrin</t>
  </si>
  <si>
    <t>68359-37-5</t>
  </si>
  <si>
    <t>CC1(C)C(C=C(Cl)Cl)C1C(=O)OC(C#N)C1=CC=C(F)C(OC2=CC=CC=C2)=C1</t>
  </si>
  <si>
    <t>InChI=1/C22H18Cl2FNO3/c1-22(2)15(11-19(23)24)20(22)21(27)29-18(12-26)13-8-9-16(25)17(10-13)28-14-6-4-3-5-7-14/h3-11,15,18,20H,1-2H3</t>
  </si>
  <si>
    <t>C22H18Cl2FNO3</t>
  </si>
  <si>
    <t>QQODLKZGRKWIFG-UHFFFAOYNA-N</t>
  </si>
  <si>
    <t>ID3980</t>
  </si>
  <si>
    <t>beta-Cyfluthrin</t>
  </si>
  <si>
    <t>CC1(C)[C@@H](C=C(Cl)Cl)[C@@H]1C(=O)O[C@@H](C#N)C1=CC=C(F)C(OC2=CC=CC=C2)=C1</t>
  </si>
  <si>
    <t>InChI=1S/C22H18Cl2FNO3/c1-22(2)15(11-19(23)24)20(22)21(27)29-18(12-26)13-8-9-16(25)17(10-13)28-14-6-4-3-5-7-14/h3-11,15,18,20H,1-2H3/t15-,18-,20+/m0/s1_x000D_</t>
  </si>
  <si>
    <t>InChI=1S/C22H18Cl2FNO3/c1-22(2)15(11-19(23)24)20(22)21(27)29-18(12-26)13-8-9-16(25)17(10-13)28-14-6-4-3-5-7-14/h3-11,15,18,20H,1-2H3/t15-,18-,20+/m0/s1</t>
  </si>
  <si>
    <t>QQODLKZGRKWIFG-ZAAXVRCTSA-N</t>
  </si>
  <si>
    <t>DTXCID9027287</t>
  </si>
  <si>
    <t>ID3981</t>
  </si>
  <si>
    <t>UK-333747</t>
  </si>
  <si>
    <t>197077-55-7</t>
  </si>
  <si>
    <t>COCC1=NN=C(N1C1=C(Cl)C(Cl)=CC2=C1NC(=O)C(=O)N2)C1=C[N+]([O-])=CC=C1</t>
  </si>
  <si>
    <t>InChI=1S/C17H12Cl2N6O4/c1-29-7-11-22-23-15(8-3-2-4-24(28)6-8)25(11)14-12(19)9(18)5-10-13(14)21-17(27)16(26)20-10/h2-6H,7H2,1H3,(H,20,26)(H,21,27)</t>
  </si>
  <si>
    <t>C17H12Cl2N6O4</t>
  </si>
  <si>
    <t>IEMAQDHGZOPMNI-UHFFFAOYSA-N</t>
  </si>
  <si>
    <t>DTXCID7014650</t>
  </si>
  <si>
    <t>ID3982</t>
  </si>
  <si>
    <t>Halosulfuron-methyl</t>
  </si>
  <si>
    <t>100784-20-1</t>
  </si>
  <si>
    <t>COC(=O)C1=C(N(C)N=C1Cl)S(=O)(=O)NC(=O)NC1=NC(OC)=CC(OC)=N1</t>
  </si>
  <si>
    <t>InChI=1S/C13H15ClN6O7S/c1-20-10(8(9(14)18-20)11(21)27-4)28(23,24)19-13(22)17-12-15-6(25-2)5-7(16-12)26-3/h5H,1-4H3,(H2,15,16,17,19,22)</t>
  </si>
  <si>
    <t>C13H15ClN6O7S</t>
  </si>
  <si>
    <t>FMGZEUWROYGLAY-UHFFFAOYSA-N</t>
  </si>
  <si>
    <t>DTXCID60209113</t>
  </si>
  <si>
    <t>ID3983</t>
  </si>
  <si>
    <t>Triamcinolone acetonide</t>
  </si>
  <si>
    <t>76-25-5</t>
  </si>
  <si>
    <t>CC1(C)O[C@@H]2C[C@H]3[C@@H]4CCC5=CC(=O)C=C[C@]5(C)[C@@]4(F)[C@@H](O)C[C@]3(C)[C@@]2(O1)C(=O)CO</t>
  </si>
  <si>
    <t>InChI=1S/C24H31FO6/c1-20(2)30-19-10-16-15-6-5-13-9-14(27)7-8-21(13,3)23(15,25)17(28)11-22(16,4)24(19,31-20)18(29)12-26/h7-9,15-17,19,26,28H,5-6,10-12H2,1-4H3/t15-,16-,17-,19+,21-,22-,23-,24+/m0/s1</t>
  </si>
  <si>
    <t>C24H31FO6</t>
  </si>
  <si>
    <t>YNDXUCZADRHECN-JNQJZLCISA-N</t>
  </si>
  <si>
    <t>DTXCID1027392</t>
  </si>
  <si>
    <t>ID3984</t>
  </si>
  <si>
    <t>PD 0343701</t>
  </si>
  <si>
    <t>676116-04-4</t>
  </si>
  <si>
    <t>CS(O)(=O)=O.CC1=CC(CCN2CCN(CC2)C2=NSC3=CC=CC=C23)=CC2=C1NC(=O)CC2(C)C</t>
  </si>
  <si>
    <t>InChI=1S/C25H30N4OS.CH4O3S/c1-17-14-18(15-20-23(17)26-22(30)16-25(20,2)3)8-9-28-10-12-29(13-11-28)24-19-6-4-5-7-21(19)31-27-24;1-5(2,3)4/h4-7,14-15H,8-13,16H2,1-3H3,(H,26,30);1H3,(H,2,3,4)</t>
  </si>
  <si>
    <t>InChI=1S/C25H30N4OS/c1-17-14-18(15-20-23(17)26-22(30)16-25(20,2)3)8-9-28-10-12-29(13-11-28)24-19-6-4-5-7-21(19)31-27-24/h4-7,14-15H,8-13,16H2,1-3H3,(H,26,30)</t>
  </si>
  <si>
    <t>C25H30N4OS</t>
  </si>
  <si>
    <t>SRAQFALNAGNAQE-UHFFFAOYSA-N</t>
  </si>
  <si>
    <t>DTXCID107085</t>
  </si>
  <si>
    <t>ID3985</t>
  </si>
  <si>
    <t>Bis[2-(2-butoxyethoxy)ethyl] hexandioate</t>
  </si>
  <si>
    <t>141-17-3</t>
  </si>
  <si>
    <t>CCCCOCCOCCOC(=O)CCCCC(=O)OCCOCCOCCCC</t>
  </si>
  <si>
    <t>InChI=1S/C22H42O8/c1-3-5-11-25-13-15-27-17-19-29-21(23)9-7-8-10-22(24)30-20-18-28-16-14-26-12-6-4-2/h3-20H2,1-2H3</t>
  </si>
  <si>
    <t>C22H42O8</t>
  </si>
  <si>
    <t>SCABKEBYDRTODC-UHFFFAOYSA-N</t>
  </si>
  <si>
    <t>DTXCID801414</t>
  </si>
  <si>
    <t>ID3986</t>
  </si>
  <si>
    <t>Tris(2-ethylhexyl) phosphate</t>
  </si>
  <si>
    <t>78-42-2</t>
  </si>
  <si>
    <t>CCCCC(CC)COP(=O)(OCC(CC)CCCC)OCC(CC)CCCC</t>
  </si>
  <si>
    <t>InChI=1/C24H51O4P/c1-7-13-16-22(10-4)19-26-29(25,27-20-23(11-5)17-14-8-2)28-21-24(12-6)18-15-9-3/h22-24H,7-21H2,1-6H3</t>
  </si>
  <si>
    <t>C24H51O4P</t>
  </si>
  <si>
    <t>GTVWRXDRKAHEAD-UHFFFAOYNA-N</t>
  </si>
  <si>
    <t>DTXCID2020761</t>
  </si>
  <si>
    <t>ID3987</t>
  </si>
  <si>
    <t>CITCO</t>
  </si>
  <si>
    <t>338404-52-7</t>
  </si>
  <si>
    <t>ClC1=CC=C(C=C1)C1=C(\C=N\OCC2=CC(Cl)=C(Cl)C=C2)N2C=CSC2=N1</t>
  </si>
  <si>
    <t>InChI=1S/C19H12Cl3N3OS/c20-14-4-2-13(3-5-14)18-17(25-7-8-27-19(25)24-18)10-23-26-11-12-1-6-15(21)16(22)9-12/h1-10H,11H2/b23-10+_x000D_</t>
  </si>
  <si>
    <t>InChI=1S/C19H12Cl3N3OS/c20-14-4-2-13(3-5-14)18-17(25-7-8-27-19(25)24-18)10-23-26-11-12-1-6-15(21)16(22)9-12/h1-10H,11H2/b23-10+</t>
  </si>
  <si>
    <t>C19H12Cl3N3OS</t>
  </si>
  <si>
    <t>ZQWBOKJVVYNKTL-AUEPDCJTSA-N</t>
  </si>
  <si>
    <t>DTXCID2014609</t>
  </si>
  <si>
    <t>ID3988</t>
  </si>
  <si>
    <t>Fipronil</t>
  </si>
  <si>
    <t>120068-37-3</t>
  </si>
  <si>
    <t>NC1=C(C(=NN1C1=C(Cl)C=C(C=C1Cl)C(F)(F)F)C#N)S(=O)C(F)(F)F</t>
  </si>
  <si>
    <t>InChI=1/C12H4Cl2F6N4OS/c13-5-1-4(11(15,16)17)2-6(14)8(5)24-10(22)9(7(3-21)23-24)26(25)12(18,19)20/h1-2H,22H2</t>
  </si>
  <si>
    <t>C12H4Cl2F6N4OS</t>
  </si>
  <si>
    <t>ZOCSXAVNDGMNBV-UHFFFAOYNA-N</t>
  </si>
  <si>
    <t>DTXCID6027975</t>
  </si>
  <si>
    <t>ID3989</t>
  </si>
  <si>
    <t>FD&amp;C Red 4</t>
  </si>
  <si>
    <t>4548-53-2</t>
  </si>
  <si>
    <t>[Na+].[Na+].CC1=CC(C)=C(C=C1N=NC1=CC(=C2C=CC=CC2=C1O)S([O-])(=O)=O)S([O-])(=O)=O</t>
  </si>
  <si>
    <t>InChI=1S/C18H16N2O7S2.2Na/c1-10-7-11(2)16(28(22,23)24)8-14(10)19-20-15-9-17(29(25,26)27)12-5-3-4-6-13(12)18(15)21;;/h3-9,21H,1-2H3,(H,22,23,24)(H,25,26,27);;/q;2*+1/p-2</t>
  </si>
  <si>
    <t>InChI=1S/C18H16N2O7S2/c1-10-7-11(2)16(28(22,23)24)8-14(10)19-20-15-9-17(29(25,26)27)12-5-3-4-6-13(12)18(15)21/h3-9,19H,1-2H3,(H,22,23,24)(H,25,26,27)</t>
  </si>
  <si>
    <t>C18H16N2O7S2</t>
  </si>
  <si>
    <t>MGZQZHJVYAGIHE-UHFFFAOYSA-N</t>
  </si>
  <si>
    <t>DTXCID2028484</t>
  </si>
  <si>
    <t>ID3990</t>
  </si>
  <si>
    <t>PharmaGSID_48510</t>
  </si>
  <si>
    <t>460081-99-6</t>
  </si>
  <si>
    <t>OC(=O)C1=CC(=CC=C1)N(CC1=CN=CC=C1)C1=CC=C(OC(F)F)C(OC(F)F)=C1</t>
  </si>
  <si>
    <t>InChI=1S/C21H16F4N2O4/c22-20(23)30-17-7-6-16(10-18(17)31-21(24)25)27(12-13-3-2-8-26-11-13)15-5-1-4-14(9-15)19(28)29/h1-11,20-21H,12H2,(H,28,29)</t>
  </si>
  <si>
    <t>C21H16F4N2O4</t>
  </si>
  <si>
    <t>GLUDVMFRXKAGHO-UHFFFAOYSA-N</t>
  </si>
  <si>
    <t>DTXCID2028147</t>
  </si>
  <si>
    <t>ID3991</t>
  </si>
  <si>
    <t>PharmaGSID_48172</t>
  </si>
  <si>
    <t>OC(=O)\C=C\C(O)=O.O=C1N(CCC2=NOC(=N2)C2=CC=C(CN3CCCCCC3)S2)C(=O)C2=C1C=CC=C2</t>
  </si>
  <si>
    <t>InChI=1S/C23H24N4O3S.C4H4O4/c28-22-17-7-3-4-8-18(17)23(29)27(22)14-11-20-24-21(30-25-20)19-10-9-16(31-19)15-26-12-5-1-2-6-13-26;5-3(6)1-2-4(7)8/h3-4,7-10H,1-2,5-6,11-15H2;1-2H,(H,5,6)(H,7,8)/b;2-1+</t>
  </si>
  <si>
    <t>InChI=1S/C23H24N4O3S/c28-22-17-7-3-4-8-18(17)23(29)27(22)14-11-20-24-21(30-25-20)19-10-9-16(31-19)15-26-12-5-1-2-6-13-26/h3-4,7-10H,1-2,5-6,11-15H2</t>
  </si>
  <si>
    <t>C23H24N4O3S</t>
  </si>
  <si>
    <t>QUKKMGJVXHURCY-UHFFFAOYSA-N</t>
  </si>
  <si>
    <t>DTXCID50210238</t>
  </si>
  <si>
    <t>ID3992</t>
  </si>
  <si>
    <t>Flurandrenolide</t>
  </si>
  <si>
    <t>1524-88-5</t>
  </si>
  <si>
    <t>CC1(C)O[C@@H]2C[C@H]3[C@@H]4C[C@H](F)C5=CC(=O)CC[C@]5(C)[C@H]4[C@@H](O)C[C@]3(C)[C@@]2(O1)C(=O)CO</t>
  </si>
  <si>
    <t>InChI=1S/C24H33FO6/c1-21(2)30-19-9-14-13-8-16(25)15-7-12(27)5-6-22(15,3)20(13)17(28)10-23(14,4)24(19,31-21)18(29)11-26/h7,13-14,16-17,19-20,26,28H,5-6,8-11H2,1-4H3/t13-,14-,16-,17-,19+,20+,22-,23-,24+/m0/s1</t>
  </si>
  <si>
    <t>C24H33FO6</t>
  </si>
  <si>
    <t>POPFMWWJOGLOIF-XWCQMRHXSA-N</t>
  </si>
  <si>
    <t>DTXCID8021985</t>
  </si>
  <si>
    <t>ID3993</t>
  </si>
  <si>
    <t>Fluorosalan</t>
  </si>
  <si>
    <t>OC1=C(C=C(Br)C=C1Br)C(=O)NC1=CC(=CC=C1)C(F)(F)F</t>
  </si>
  <si>
    <t>InChI=1S/C14H8Br2F3NO2/c15-8-5-10(12(21)11(16)6-8)13(22)20-9-3-1-2-7(4-9)14(17,18)19/h1-6,21H,(H,20,22)</t>
  </si>
  <si>
    <t>C14H8Br2F3NO2</t>
  </si>
  <si>
    <t>VYKKDKFTDMVOBU-UHFFFAOYSA-N</t>
  </si>
  <si>
    <t>DTXCID8023971</t>
  </si>
  <si>
    <t>ID3994</t>
  </si>
  <si>
    <t>Trifloxysulfuron-sodium</t>
  </si>
  <si>
    <t>199119-58-9</t>
  </si>
  <si>
    <t>[Na+].COC1=CC(OC)=NC(NC(=O)[N-]S(=O)(=O)C2=NC=CC=C2OCC(F)(F)F)=N1</t>
  </si>
  <si>
    <t>InChI=1S/C14H14F3N5O6S.Na/c1-26-9-6-10(27-2)20-12(19-9)21-13(23)22-29(24,25)11-8(4-3-5-18-11)28-7-14(15,16)17;/h3-6H,7H2,1-2H3,(H2,19,20,21,22,23);/q;+1/p-1</t>
  </si>
  <si>
    <t>InChI=1S/C14H14F3N5O6S/c1-26-9-6-10(27-2)20-12(19-9)21-13(23)22-29(24,25)11-8(4-3-5-18-11)28-7-14(15,16)17/h3-6H,7H2,1-2H3,(H2,19,20,21,22,23)</t>
  </si>
  <si>
    <t>C14H14F3N5O6S</t>
  </si>
  <si>
    <t>AIMMSOZBPYFASU-UHFFFAOYSA-N</t>
  </si>
  <si>
    <t>DTXCID704112</t>
  </si>
  <si>
    <t>ID3995</t>
  </si>
  <si>
    <t>Fomesafen</t>
  </si>
  <si>
    <t>72178-02-0</t>
  </si>
  <si>
    <t>CS(=O)(=O)NC(=O)C1=CC(OC2=CC=C(C=C2Cl)C(F)(F)F)=CC=C1[N+]([O-])=O</t>
  </si>
  <si>
    <t>InChI=1S/C15H10ClF3N2O6S/c1-28(25,26)20-14(22)10-7-9(3-4-12(10)21(23)24)27-13-5-2-8(6-11(13)16)15(17,18)19/h2-7H,1H3,(H,20,22)</t>
  </si>
  <si>
    <t>C15H10ClF3N2O6S</t>
  </si>
  <si>
    <t>BGZZWXTVIYUUEY-UHFFFAOYSA-N</t>
  </si>
  <si>
    <t>DTXCID601296</t>
  </si>
  <si>
    <t>ID3996</t>
  </si>
  <si>
    <t>Suxibuzone</t>
  </si>
  <si>
    <t>27470-51-5</t>
  </si>
  <si>
    <t>CCCCC1(COC(=O)CCC(O)=O)C(=O)N(N(C1=O)C1=CC=CC=C1)C1=CC=CC=C1</t>
  </si>
  <si>
    <t>InChI=1S/C24H26N2O6/c1-2-3-16-24(17-32-21(29)15-14-20(27)28)22(30)25(18-10-6-4-7-11-18)26(23(24)31)19-12-8-5-9-13-19/h4-13H,2-3,14-17H2,1H3,(H,27,28)</t>
  </si>
  <si>
    <t>C24H26N2O6</t>
  </si>
  <si>
    <t>ONWXNHPOAGOMTG-UHFFFAOYSA-N</t>
  </si>
  <si>
    <t>DTXCID2018899</t>
  </si>
  <si>
    <t>ID3997</t>
  </si>
  <si>
    <t>Tetrabutyl ethylidenebisphenol</t>
  </si>
  <si>
    <t>35958-30-6</t>
  </si>
  <si>
    <t>CC(C1=C(O)C(=CC(=C1)C(C)(C)C)C(C)(C)C)C1=C(O)C(=CC(=C1)C(C)(C)C)C(C)(C)C</t>
  </si>
  <si>
    <t>InChI=1S/C30H46O2/c1-18(21-14-19(27(2,3)4)16-23(25(21)31)29(8,9)10)22-15-20(28(5,6)7)17-24(26(22)32)30(11,12)13/h14-18,31-32H,1-13H3</t>
  </si>
  <si>
    <t>C30H46O2</t>
  </si>
  <si>
    <t>DXCHWXWXYPEZKM-UHFFFAOYSA-N</t>
  </si>
  <si>
    <t>DTXCID4024642</t>
  </si>
  <si>
    <t>ID3998</t>
  </si>
  <si>
    <t>Disperse Red 82</t>
  </si>
  <si>
    <t>30124-94-8</t>
  </si>
  <si>
    <t>CC(=O)OCCN(CCOC(C)=O)C1=CC=C(C=C1)\N=N\C1=C(C=C(C=C1)[N+]([O-])=O)C#N</t>
  </si>
  <si>
    <t>InChI=1S/C21H21N5O6/c1-15(27)31-11-9-25(10-12-32-16(2)28)19-5-3-18(4-6-19)23-24-21-8-7-20(26(29)30)13-17(21)14-22/h3-8,13H,9-12H2,1-2H3/b24-23+</t>
  </si>
  <si>
    <t>InChI=1S/C21H21N5O6/c1-15(27)31-11-9-25(10-12-32-16(2)28)19-5-3-18(4-6-19)23-24-21-8-7-20(26(29)30)13-17(21)14-22/h3-8,13H,9-12H2,1-2H3</t>
  </si>
  <si>
    <t>C21H21N5O6</t>
  </si>
  <si>
    <t>GRMDKKJYMUDEJO-UHFFFAOYSA-N</t>
  </si>
  <si>
    <t>DTXCID6022214</t>
  </si>
  <si>
    <t>ID3999</t>
  </si>
  <si>
    <t>trans-Nonachlor</t>
  </si>
  <si>
    <t>39765-80-5</t>
  </si>
  <si>
    <t>Cl[C@H]1[C@H](Cl)[C@@H]2[C@H]([C@@H]1Cl)[C@]1(Cl)C(Cl)=C(Cl)[C@@]2(Cl)C1(Cl)Cl</t>
  </si>
  <si>
    <t>InChI=1S/C10H5Cl9/c11-3-1-2(4(12)5(3)13)9(17)7(15)6(14)8(1,16)10(9,18)19/h1-5H/t1-,2+,3+,4-,5-,8+,9-_x000D_</t>
  </si>
  <si>
    <t>InChI=1/C10H5Cl9/c11-3-1-2(4(12)5(3)13)9(17)7(15)6(14)8(1,16)10(9,18)19/h1-5H/t1-,2+,3+,4-,5-,8+,9-</t>
  </si>
  <si>
    <t>C10H5Cl9</t>
  </si>
  <si>
    <t>OCHOKXCPKDPNQU-DFACZZRHNA-N</t>
  </si>
  <si>
    <t>DTXCID8027296</t>
  </si>
  <si>
    <t>ID4000</t>
  </si>
  <si>
    <t>Zenarestat</t>
  </si>
  <si>
    <t>112733-06-9</t>
  </si>
  <si>
    <t>OC(=O)CN1C(=O)N(CC2=CC=C(Br)C=C2F)C(=O)C2=C1C=C(Cl)C=C2</t>
  </si>
  <si>
    <t>InChI=1S/C17H11BrClFN2O4/c18-10-2-1-9(13(20)5-10)7-22-16(25)12-4-3-11(19)6-14(12)21(17(22)26)8-15(23)24/h1-6H,7-8H2,(H,23,24)</t>
  </si>
  <si>
    <t>C17H11BrClFN2O4</t>
  </si>
  <si>
    <t>SXONDGSPUVNZLO-UHFFFAOYSA-N</t>
  </si>
  <si>
    <t>DTXCID3027037</t>
  </si>
  <si>
    <t>ID4001</t>
  </si>
  <si>
    <t>Tembotrione</t>
  </si>
  <si>
    <t>335104-84-2</t>
  </si>
  <si>
    <t>CS(=O)(=O)C1=C(COCC(F)(F)F)C(Cl)=C(C=C1)C(=O)C1C(=O)CCCC1=O</t>
  </si>
  <si>
    <t>InChI=1S/C17H16ClF3O6S/c1-28(25,26)13-6-5-9(15(18)10(13)7-27-8-17(19,20)21)16(24)14-11(22)3-2-4-12(14)23/h5-6,14H,2-4,7-8H2,1H3</t>
  </si>
  <si>
    <t>InChI=1S/C17H16ClF3O6S/c1-28(25,26)13-6-5-9(15(18)10(13)7-27-8-17(19,20)21)16(24)14-11(22)3-2-4-12(14)23/h5-6,24H,2-4,7-8H2,1H3</t>
  </si>
  <si>
    <t>C17H16ClF3O6S</t>
  </si>
  <si>
    <t>JOJZCRDVTIWKFY-UHFFFAOYSA-N</t>
  </si>
  <si>
    <t>DTXCID2025058</t>
  </si>
  <si>
    <t>ID4002</t>
  </si>
  <si>
    <t>Acid Orange 156</t>
  </si>
  <si>
    <t>68555-86-2</t>
  </si>
  <si>
    <t>[Na+].COC1=CC=C(C=C1)\N=N\C1=C(OC)C=C(\N=N\C2=CC=C(C=C2)S([O-])(=O)=O)C(C)=C1</t>
  </si>
  <si>
    <t>InChI=1S/C21H20N4O5S.Na/c1-14-12-20(25-23-15-4-8-17(29-2)9-5-15)21(30-3)13-19(14)24-22-16-6-10-18(11-7-16)31(26,27)28;/h4-13H,1-3H3,(H,26,27,28);/q;+1/p-1/b24-22+,25-23+;</t>
  </si>
  <si>
    <t>InChI=1S/C21H20N4O5S/c1-14-12-20(25-23-15-4-8-17(29-2)9-5-15)21(30-3)13-19(14)24-22-16-6-10-18(11-7-16)31(26,27)28/h4-13H,1-3H3,(H,26,27,28)</t>
  </si>
  <si>
    <t>C21H20N4O5S</t>
  </si>
  <si>
    <t>DTRJDURRPWBDEY-UHFFFAOYSA-N</t>
  </si>
  <si>
    <t>DTXCID70209184</t>
  </si>
  <si>
    <t>ID4003</t>
  </si>
  <si>
    <t>4-Aminofolic acid</t>
  </si>
  <si>
    <t>54-62-6</t>
  </si>
  <si>
    <t>NC1=NC(N)=C2N=C(CNC3=CC=C(C=C3)C(=O)N[C@@H](CCC(O)=O)C(O)=O)C=NC2=N1</t>
  </si>
  <si>
    <t>InChI=1S/C19H20N8O5/c20-15-14-16(27-19(21)26-15)23-8-11(24-14)7-22-10-3-1-9(2-4-10)17(30)25-12(18(31)32)5-6-13(28)29/h1-4,8,12,22H,5-7H2,(H,25,30)(H,28,29)(H,31,32)(H4,20,21,23,26,27)/t12-/m0/s1</t>
  </si>
  <si>
    <t>C19H20N8O5</t>
  </si>
  <si>
    <t>TVZGACDUOSZQKY-LBPRGKRZSA-N</t>
  </si>
  <si>
    <t>DTXCID90204439</t>
  </si>
  <si>
    <t>ID4004</t>
  </si>
  <si>
    <t>Folic acid</t>
  </si>
  <si>
    <t>59-30-3</t>
  </si>
  <si>
    <t>NC1=NC(=O)C2=C(N1)N=CC(CNC1=CC=C(C=C1)C(=O)N[C@@H](CCC(O)=O)C(O)=O)=N2</t>
  </si>
  <si>
    <t>InChI=1S/C19H19N7O6/c20-19-25-15-14(17(30)26-19)23-11(8-22-15)7-21-10-3-1-9(2-4-10)16(29)24-12(18(31)32)5-6-13(27)28/h1-4,8,12,21H,5-7H2,(H,24,29)(H,27,28)(H,31,32)(H3,20,22,25,26,30)/t12-/m0/s1</t>
  </si>
  <si>
    <t>C19H19N7O6</t>
  </si>
  <si>
    <t>OVBPIULPVIDEAO-LBPRGKRZSA-N</t>
  </si>
  <si>
    <t>DTXCID603719</t>
  </si>
  <si>
    <t>ID4005</t>
  </si>
  <si>
    <t>Troglitazone</t>
  </si>
  <si>
    <t>97322-87-7</t>
  </si>
  <si>
    <t>CC1=C(O)C(C)=C2CCC(C)(COC3=CC=C(CC4SC(=O)NC4=O)C=C3)OC2=C1C</t>
  </si>
  <si>
    <t>InChI=1/C24H27NO5S/c1-13-14(2)21-18(15(3)20(13)26)9-10-24(4,30-21)12-29-17-7-5-16(6-8-17)11-19-22(27)25-23(28)31-19/h5-8,19,26H,9-12H2,1-4H3,(H,25,27,28)</t>
  </si>
  <si>
    <t>C24H27NO5S</t>
  </si>
  <si>
    <t>GXPHKUHSUJUWKP-UHFFFAOYNA-N</t>
  </si>
  <si>
    <t>DTXCID40209035</t>
  </si>
  <si>
    <t>ID4006</t>
  </si>
  <si>
    <t>Deflazacort</t>
  </si>
  <si>
    <t>14484-47-0</t>
  </si>
  <si>
    <t>CC(=O)OCC(=O)[C@@]12N=C(C)O[C@@H]1C[C@H]1[C@@H]3CCC4=CC(=O)C=C[C@]4(C)[C@H]3[C@@H](O)C[C@]21C</t>
  </si>
  <si>
    <t>InChI=1S/C25H31NO6/c1-13-26-25(20(30)12-31-14(2)27)21(32-13)10-18-17-6-5-15-9-16(28)7-8-23(15,3)22(17)19(29)11-24(18,25)4/h7-9,17-19,21-22,29H,5-6,10-12H2,1-4H3/t17-,18-,19-,21+,22+,23-,24-,25+/m0/s1</t>
  </si>
  <si>
    <t>C25H31NO6</t>
  </si>
  <si>
    <t>FBHSPRKOSMHSIF-GRMWVWQJSA-N</t>
  </si>
  <si>
    <t>DTXCID1021744</t>
  </si>
  <si>
    <t>ID4007</t>
  </si>
  <si>
    <t>C.I. Solvent Red 49</t>
  </si>
  <si>
    <t>509-34-2</t>
  </si>
  <si>
    <t>CCN(CC)C1=CC2=C(C=C1)C1(OC(=O)C3=C1C=CC=C3)C1=C(O2)C=C(C=C1)N(CC)CC</t>
  </si>
  <si>
    <t>InChI=1S/C28H30N2O3/c1-5-29(6-2)19-13-15-23-25(17-19)32-26-18-20(30(7-3)8-4)14-16-24(26)28(23)22-12-10-9-11-21(22)27(31)33-28/h9-18H,5-8H2,1-4H3</t>
  </si>
  <si>
    <t>C28H30N2O3</t>
  </si>
  <si>
    <t>DZNJMLVCIZGWSC-UHFFFAOYSA-N</t>
  </si>
  <si>
    <t>DTXCID9032375</t>
  </si>
  <si>
    <t>ID4008</t>
  </si>
  <si>
    <t>Rhodamine B</t>
  </si>
  <si>
    <t>81-88-9</t>
  </si>
  <si>
    <t>[Cl-].CCN(CC)C1=CC2=[O+]C3=C(C=CC(=C3)N(CC)CC)C(=C2C=C1)C1=C(C=CC=C1)C(O)=O</t>
  </si>
  <si>
    <t>InChI=1S/C28H30N2O3.ClH/c1-5-29(6-2)19-13-15-23-25(17-19)33-26-18-20(30(7-3)8-4)14-16-24(26)27(23)21-11-9-10-12-22(21)28(31)32;/h9-18H,5-8H2,1-4H3;1H</t>
  </si>
  <si>
    <t>InChI=1S/C28H30N2O3/c1-5-29(6-2)19-13-15-23-25(17-19)33-26-18-20(30(7-3)8-4)14-16-24(26)27(23)21-11-9-10-12-22(21)28(31)32/h9-18H,5-8H2,1-4H3/p+1</t>
  </si>
  <si>
    <t>C28H31N2O3</t>
  </si>
  <si>
    <t>CVAVMIODJQHEEH-UHFFFAOYSA-O</t>
  </si>
  <si>
    <t>DTXCID70911492</t>
  </si>
  <si>
    <t>ID4009</t>
  </si>
  <si>
    <t>Tetracycline</t>
  </si>
  <si>
    <t>60-54-8</t>
  </si>
  <si>
    <t>[H][C@@]12C[C@@]3([H])C(=C(O)[C@]1(O)C(=O)C(C(N)=O)=C(O)[C@H]2N(C)C)C(=O)C1=C(C=CC=C1O)[C@@]3(C)O</t>
  </si>
  <si>
    <t>InChI=1S/C22H24N2O8/c1-21(31)8-5-4-6-11(25)12(8)16(26)13-9(21)7-10-15(24(2)3)17(27)14(20(23)30)19(29)22(10,32)18(13)28/h4-6,9-10,15,25,27-28,31-32H,7H2,1-3H3,(H2,23,30)/t9-,10-,15-,21+,22-/m0/s1</t>
  </si>
  <si>
    <t>InChI=1S/C22H24N2O8/c1-21(31)8-5-4-6-11(25)12(8)16(26)13-9(21)7-10-15(24(2)3)17(27)14(20(23)30)19(29)22(10,32)18(13)28/h4-6,9-10,14-15,25,28,31-32H,7H2,1-3H3,(H2,23,30)/t9-,10-,14?,15-,21+,22-/m0/s1</t>
  </si>
  <si>
    <t>C22H24N2O8</t>
  </si>
  <si>
    <t>YRKNPFVJGRPARO-XWDZYTQJSA-N</t>
  </si>
  <si>
    <t>DTXCID8020676</t>
  </si>
  <si>
    <t>ID4010</t>
  </si>
  <si>
    <t>Glipizide</t>
  </si>
  <si>
    <t>29094-61-9</t>
  </si>
  <si>
    <t>CC1=NC=C(N=C1)C(=O)NCCC1=CC=C(C=C1)S(=O)(=O)NC(=O)NC1CCCCC1</t>
  </si>
  <si>
    <t>InChI=1S/C21H27N5O4S/c1-15-13-24-19(14-23-15)20(27)22-12-11-16-7-9-18(10-8-16)31(29,30)26-21(28)25-17-5-3-2-4-6-17/h7-10,13-14,17H,2-6,11-12H2,1H3,(H,22,27)(H2,25,26,28)</t>
  </si>
  <si>
    <t>C21H27N5O4S</t>
  </si>
  <si>
    <t>ZJJXGWJIGJFDTL-UHFFFAOYSA-N</t>
  </si>
  <si>
    <t>DTXCID607797</t>
  </si>
  <si>
    <t>ID4011</t>
  </si>
  <si>
    <t>Tetraethylene glycol di(2-ethylhexanoate)</t>
  </si>
  <si>
    <t>18268-70-7</t>
  </si>
  <si>
    <t>CCCCC(CC)C(=O)OCCOCCOCCOCCOC(=O)C(CC)CCCC</t>
  </si>
  <si>
    <t>InChI=1/C24H46O7/c1-5-9-11-21(7-3)23(25)30-19-17-28-15-13-27-14-16-29-18-20-31-24(26)22(8-4)12-10-6-2/h21-22H,5-20H2,1-4H3</t>
  </si>
  <si>
    <t>C24H46O7</t>
  </si>
  <si>
    <t>GYHPTPQZVBYHLC-UHFFFAOYNA-N</t>
  </si>
  <si>
    <t>DTXCID606181</t>
  </si>
  <si>
    <t>ID4012</t>
  </si>
  <si>
    <t>Tribromsalan</t>
  </si>
  <si>
    <t>87-10-5</t>
  </si>
  <si>
    <t>OC1=C(Br)C=C(Br)C=C1C(=O)NC1=CC=C(Br)C=C1</t>
  </si>
  <si>
    <t>InChI=1S/C13H8Br3NO2/c14-7-1-3-9(4-2-7)17-13(19)10-5-8(15)6-11(16)12(10)18/h1-6,18H,(H,17,19)</t>
  </si>
  <si>
    <t>C13H8Br3NO2</t>
  </si>
  <si>
    <t>KVSKGMLNBAPGKH-UHFFFAOYSA-N</t>
  </si>
  <si>
    <t>DTXCID8021983</t>
  </si>
  <si>
    <t>ID4013</t>
  </si>
  <si>
    <t>Fluoroglycofen-ethyl</t>
  </si>
  <si>
    <t>77501-90-7</t>
  </si>
  <si>
    <t>CCOC(=O)COC(=O)C1=C(C=CC(OC2=C(Cl)C=C(C=C2)C(F)(F)F)=C1)[N+]([O-])=O</t>
  </si>
  <si>
    <t>InChI=1S/C18H13ClF3NO7/c1-2-28-16(24)9-29-17(25)12-8-11(4-5-14(12)23(26)27)30-15-6-3-10(7-13(15)19)18(20,21)22/h3-8H,2,9H2,1H3</t>
  </si>
  <si>
    <t>C18H13ClF3NO7</t>
  </si>
  <si>
    <t>IPPAUTOBDWNELX-UHFFFAOYSA-N</t>
  </si>
  <si>
    <t>DTXCID5027277</t>
  </si>
  <si>
    <t>ID4014</t>
  </si>
  <si>
    <t>Elzasonan</t>
  </si>
  <si>
    <t>361343-19-3</t>
  </si>
  <si>
    <t>CN1CCN(CC1)C1=CC=CC=C1\C=C1/SCCN(C1=O)C1=CC=C(Cl)C(Cl)=C1</t>
  </si>
  <si>
    <t>InChI=1S/C22H23Cl2N3OS/c1-25-8-10-26(11-9-25)20-5-3-2-4-16(20)14-21-22(28)27(12-13-29-21)17-6-7-18(23)19(24)15-17/h2-7,14-15H,8-13H2,1H3/b21-14-</t>
  </si>
  <si>
    <t>InChI=1S/C22H23Cl2N3OS/c1-25-8-10-26(11-9-25)20-5-3-2-4-16(20)14-21-22(28)27(12-13-29-21)17-6-7-18(23)19(24)15-17/h2-7,14-15H,8-13H2,1H3</t>
  </si>
  <si>
    <t>C22H23Cl2N3OS</t>
  </si>
  <si>
    <t>LHYMPSWMHXUWSK-UHFFFAOYSA-N</t>
  </si>
  <si>
    <t>DTXCID008985</t>
  </si>
  <si>
    <t>ID4015</t>
  </si>
  <si>
    <t>2-(2H-Benzotriazol-2-yl)-4,6-bis(1-methyl-1-phenylethyl)phenol</t>
  </si>
  <si>
    <t>70321-86-7</t>
  </si>
  <si>
    <t>CC(C)(C1=CC=CC=C1)C1=CC(N2N=C3C=CC=CC3=N2)=C(O)C(=C1)C(C)(C)C1=CC=CC=C1</t>
  </si>
  <si>
    <t>InChI=1S/C30H29N3O/c1-29(2,21-13-7-5-8-14-21)23-19-24(30(3,4)22-15-9-6-10-16-22)28(34)27(20-23)33-31-25-17-11-12-18-26(25)32-33/h5-20,34H,1-4H3</t>
  </si>
  <si>
    <t>C30H29N3O</t>
  </si>
  <si>
    <t>OLFNXLXEGXRUOI-UHFFFAOYSA-N</t>
  </si>
  <si>
    <t>DTXCID20209356, DTXCID20209356</t>
  </si>
  <si>
    <t>ID4016</t>
  </si>
  <si>
    <t>gamma-Cyhalothrin, lambda-Cyhalothrin</t>
  </si>
  <si>
    <t>76703-62-3, 91465-08-6</t>
  </si>
  <si>
    <t>CC1(C)[C@@H](\C=C(/Cl)C(F)(F)F)[C@H]1C(=O)O[C@H](C#N)C1=CC=CC(OC2=CC=CC=C2)=C1</t>
  </si>
  <si>
    <t>InChI=1S/C23H19ClF3NO3/c1-22(2)17(12-19(24)23(25,26)27)20(22)21(29)31-18(13-28)14-7-6-10-16(11-14)30-15-8-4-3-5-9-15/h3-12,17-18,20H,1-2H3/b19-12-/t17-,18+,20-/m0/s1</t>
  </si>
  <si>
    <t>C23H19ClF3NO3</t>
  </si>
  <si>
    <t>ZXQYGBMAQZUVMI-GCMPRSNUSA-N</t>
  </si>
  <si>
    <t>DTXCID20209134</t>
  </si>
  <si>
    <t>ID4017</t>
  </si>
  <si>
    <t>Flucythrinate</t>
  </si>
  <si>
    <t>70124-77-5</t>
  </si>
  <si>
    <t>CC(C)[C@H](C(=O)OC(C#N)C1=CC=CC(OC2=CC=CC=C2)=C1)C1=CC=C(OC(F)F)C=C1</t>
  </si>
  <si>
    <t>InChI=1S/C26H23F2NO4/c1-17(2)24(18-11-13-21(14-12-18)32-26(27)28)25(30)33-23(16-29)19-7-6-10-22(15-19)31-20-8-4-3-5-9-20/h3-15,17,23-24,26H,1-2H3/t23?,24-/m0/s1</t>
  </si>
  <si>
    <t>C26H23F2NO4</t>
  </si>
  <si>
    <t>GBIHOLCMZGAKNG-CGAIIQECSA-N</t>
  </si>
  <si>
    <t>DTXCID9024302</t>
  </si>
  <si>
    <t>ID4018</t>
  </si>
  <si>
    <t>Allura Red C.I.16035</t>
  </si>
  <si>
    <t>25956-17-6</t>
  </si>
  <si>
    <t>[Na+].[Na+].COC1=C(C=C(C)C(=C1)S([O-])(=O)=O)\N=N\C1=C2C=CC(=CC2=CC=C1O)S([O-])(=O)=O</t>
  </si>
  <si>
    <t>InChI=1S/C18H16N2O8S2.2Na/c1-10-7-14(16(28-2)9-17(10)30(25,26)27)19-20-18-13-5-4-12(29(22,23)24)8-11(13)3-6-15(18)21;;/h3-9,21H,1-2H3,(H,22,23,24)(H,25,26,27);;/q;2*+1/p-2/b20-19+;;</t>
  </si>
  <si>
    <t>InChI=1S/C18H16N2O8S2/c1-10-7-14(16(28-2)9-17(10)30(25,26)27)19-20-18-13-5-4-12(29(22,23)24)8-11(13)3-6-15(18)21/h3-9,21H,1-2H3,(H,22,23,24)(H,25,26,27)</t>
  </si>
  <si>
    <t>C18H16N2O8S2</t>
  </si>
  <si>
    <t>UQWIHFJXDRNUDP-UHFFFAOYSA-N</t>
  </si>
  <si>
    <t>DTXCID5014753</t>
  </si>
  <si>
    <t>ID4019</t>
  </si>
  <si>
    <t>Foramsulfuron</t>
  </si>
  <si>
    <t>173159-57-4</t>
  </si>
  <si>
    <t>COC1=CC(OC)=NC(NC(=O)NS(=O)(=O)C2=C(C=CC(NC=O)=C2)C(=O)N(C)C)=N1</t>
  </si>
  <si>
    <t>InChI=1S/C17H20N6O7S/c1-23(2)15(25)11-6-5-10(18-9-24)7-12(11)31(27,28)22-17(26)21-16-19-13(29-3)8-14(20-16)30-4/h5-9H,1-4H3,(H,18,24)(H2,19,20,21,22,26)</t>
  </si>
  <si>
    <t>C17H20N6O7S</t>
  </si>
  <si>
    <t>PXDNXJSDGQBLKS-UHFFFAOYSA-N</t>
  </si>
  <si>
    <t>DTXCID50209667</t>
  </si>
  <si>
    <t>ID4020</t>
  </si>
  <si>
    <t>Fluocinolone acetonide</t>
  </si>
  <si>
    <t>67-73-2</t>
  </si>
  <si>
    <t>CC1(C)O[C@@H]2C[C@H]3[C@@H]4C[C@H](F)C5=CC(=O)C=C[C@]5(C)[C@@]4(F)[C@@H](O)C[C@]3(C)[C@@]2(O1)C(=O)CO</t>
  </si>
  <si>
    <t>InChI=1S/C24H30F2O6/c1-20(2)31-19-9-13-14-8-16(25)15-7-12(28)5-6-21(15,3)23(14,26)17(29)10-22(13,4)24(19,32-20)18(30)11-27/h5-7,13-14,16-17,19,27,29H,8-11H2,1-4H3/t13-,14-,16-,17-,19+,21-,22-,23-,24+/m0/s1</t>
  </si>
  <si>
    <t>C24H30F2O6</t>
  </si>
  <si>
    <t>FEBLZLNTKCEFIT-VSXGLTOVSA-N</t>
  </si>
  <si>
    <t>DTXCID40210207</t>
  </si>
  <si>
    <t>ID4021</t>
  </si>
  <si>
    <t>CP-671305</t>
  </si>
  <si>
    <t>445295-04-5</t>
  </si>
  <si>
    <t>C[C@@H](OC1=CC=C(CNC(=O)C2=CC=CN=C2OC2=CC=C3OCOC3=C2)C(F)=C1)C(O)=O</t>
  </si>
  <si>
    <t>InChI=1S/C23H19FN2O7/c1-13(23(28)29)32-15-5-4-14(18(24)9-15)11-26-21(27)17-3-2-8-25-22(17)33-16-6-7-19-20(10-16)31-12-30-19/h2-10,13H,11-12H2,1H3,(H,26,27)(H,28,29)/t13-/m1/s1</t>
  </si>
  <si>
    <t>C23H19FN2O7</t>
  </si>
  <si>
    <t>CNIGFESSDPOCKS-CYBMUJFWSA-N</t>
  </si>
  <si>
    <t>DTXCID40196855</t>
  </si>
  <si>
    <t>ID4022</t>
  </si>
  <si>
    <t>Methotrexate</t>
  </si>
  <si>
    <t>59-05-2</t>
  </si>
  <si>
    <t>CN(CC1=NC2=C(N=C1)N=C(N)N=C2N)C1=CC=C(C=C1)C(=O)N[C@@H](CCC(O)=O)C(O)=O</t>
  </si>
  <si>
    <t>InChI=1S/C20H22N8O5/c1-28(9-11-8-23-17-15(24-11)16(21)26-20(22)27-17)12-4-2-10(3-5-12)18(31)25-13(19(32)33)6-7-14(29)30/h2-5,8,13H,6-7,9H2,1H3,(H,25,31)(H,29,30)(H,32,33)(H4,21,22,23,26,27)/t13-/m0/s1</t>
  </si>
  <si>
    <t>C20H22N8O5</t>
  </si>
  <si>
    <t>FBOZXECLQNJBKD-ZDUSSCGKSA-N</t>
  </si>
  <si>
    <t>DTXCID7021152</t>
  </si>
  <si>
    <t>ID4023</t>
  </si>
  <si>
    <t>Verapamil hydrochloride</t>
  </si>
  <si>
    <t>152-11-4</t>
  </si>
  <si>
    <t>Cl.COC1=CC=C(CCN(C)CCCC(C#N)(C(C)C)C2=CC=C(OC)C(OC)=C2)C=C1OC</t>
  </si>
  <si>
    <t>InChI=1/C27H38N2O4.ClH/c1-20(2)27(19-28,22-10-12-24(31-5)26(18-22)33-7)14-8-15-29(3)16-13-21-9-11-23(30-4)25(17-21)32-6;/h9-12,17-18,20H,8,13-16H2,1-7H3;1H</t>
  </si>
  <si>
    <t>InChI=1/C27H38N2O4/c1-20(2)27(19-28,22-10-12-24(31-5)26(18-22)33-7)14-8-15-29(3)16-13-21-9-11-23(30-4)25(17-21)32-6/h9-12,17-18,20H,8,13-16H2,1-7H3</t>
  </si>
  <si>
    <t>C27H38N2O4</t>
  </si>
  <si>
    <t>SGTNSNPWRIOYBX-UHFFFAOYNA-N</t>
  </si>
  <si>
    <t>DTXCID3027376</t>
  </si>
  <si>
    <t>ID4024</t>
  </si>
  <si>
    <t>AVE2865</t>
  </si>
  <si>
    <t>648917-13-9</t>
  </si>
  <si>
    <t>OC(=O)C1CCN(CC1)C1=C(NC(=O)NC(=O)C2=CC(F)=C(F)C=C2Cl)C=C(F)C=C1</t>
  </si>
  <si>
    <t>InChI=1S/C20H17ClF3N3O4/c21-13-9-15(24)14(23)8-12(13)18(28)26-20(31)25-16-7-11(22)1-2-17(16)27-5-3-10(4-6-27)19(29)30/h1-2,7-10H,3-6H2,(H,29,30)(H2,25,26,28,31)</t>
  </si>
  <si>
    <t>C20H17ClF3N3O4</t>
  </si>
  <si>
    <t>KAJJGOCSAXKXBD-UHFFFAOYSA-N</t>
  </si>
  <si>
    <t>DTXCID205799</t>
  </si>
  <si>
    <t>ID4025</t>
  </si>
  <si>
    <t>Octachlorodibenzo-p-dioxin</t>
  </si>
  <si>
    <t>3268-87-9</t>
  </si>
  <si>
    <t>ClC1=C(Cl)C2=C(OC3=C(Cl)C(Cl)=C(Cl)C(Cl)=C3O2)C(Cl)=C1Cl</t>
  </si>
  <si>
    <t>InChI=1S/C12Cl8O2/c13-1-2(14)6(18)10-9(5(1)17)21-11-7(19)3(15)4(16)8(20)12(11)22-10_x000D_</t>
  </si>
  <si>
    <t>InChI=1S/C12Cl8O2/c13-1-2(14)6(18)10-9(5(1)17)21-11-7(19)3(15)4(16)8(20)12(11)22-10</t>
  </si>
  <si>
    <t>C12Cl8O2</t>
  </si>
  <si>
    <t>FOIBFBMSLDGNHL-UHFFFAOYSA-N</t>
  </si>
  <si>
    <t>DTXCID5021629</t>
  </si>
  <si>
    <t>ID4026</t>
  </si>
  <si>
    <t>2,2'-Dibenzoylaminodiphenyl disulfide</t>
  </si>
  <si>
    <t>135-57-9</t>
  </si>
  <si>
    <t>O=C(NC1=CC=CC=C1SSC1=C(NC(=O)C2=CC=CC=C2)C=CC=C1)C1=CC=CC=C1</t>
  </si>
  <si>
    <t>InChI=1S/C26H20N2O2S2/c29-25(19-11-3-1-4-12-19)27-21-15-7-9-17-23(21)31-32-24-18-10-8-16-22(24)28-26(30)20-13-5-2-6-14-20/h1-18H,(H,27,29)(H,28,30)</t>
  </si>
  <si>
    <t>C26H20N2O2S2</t>
  </si>
  <si>
    <t>ZHMIOPLMFZVSHY-UHFFFAOYSA-N</t>
  </si>
  <si>
    <t>NoDTXCID41</t>
  </si>
  <si>
    <t>ID4027</t>
  </si>
  <si>
    <t>SSR 103800</t>
  </si>
  <si>
    <t>1075752-90-7</t>
  </si>
  <si>
    <t>InChI=1S/C22H21Cl2F3N2O.ClH/c23-17-7-6-16(22(25,26)27)19(24)18(17)21(30)28-20(14-4-2-1-3-5-14)15-12-29-10-8-13(15)9-11-29;/h1-7,13,15,20H,8-12H2,(H,28,30);1H/t15-,20-;/m1./s1</t>
  </si>
  <si>
    <t>InChI=1S/C22H21Cl2F3N2O/c23-17-7-6-16(22(25,26)27)19(24)18(17)21(30)28-20(14-4-2-1-3-5-14)15-12-29-10-8-13(15)9-11-29/h1-7,13,15,20H,8-12H2,(H,28,30)/t15-,20-/m1/s1</t>
  </si>
  <si>
    <t>C22H21Cl2F3N2O</t>
  </si>
  <si>
    <t>VUBUDJCRCAHMBH-FOIQADDNSA-N</t>
  </si>
  <si>
    <t>DTXCID0027432</t>
  </si>
  <si>
    <t>ID4028</t>
  </si>
  <si>
    <t>Dilaurin Mixed Isomers</t>
  </si>
  <si>
    <t>27638-00-2</t>
  </si>
  <si>
    <t>CCCCCCCCCCCC(=O)OCC(C)(O)OC(=O)CCCCCCCCCCC</t>
  </si>
  <si>
    <t>InChI=1S/C27H52O5/c1-4-6-8-10-12-14-16-18-20-22-25(28)31-24-27(3,30)32-26(29)23-21-19-17-15-13-11-9-7-5-2/h30H,4-24H2,1-3H3_x000D_</t>
  </si>
  <si>
    <t>InChI=1/C27H52O5/c1-4-6-8-10-12-14-16-18-20-22-25(28)31-24-27(3,30)32-26(29)23-21-19-17-15-13-11-9-7-5-2/h30H,4-24H2,1-3H3</t>
  </si>
  <si>
    <t>C27H52O5</t>
  </si>
  <si>
    <t>VWKPFCUSFCFFFO-UHFFFAOYNA-N</t>
  </si>
  <si>
    <t>DTXCID50210197</t>
  </si>
  <si>
    <t>ID4029</t>
  </si>
  <si>
    <t>Ingliforib</t>
  </si>
  <si>
    <t>186392-65-4</t>
  </si>
  <si>
    <t>O[C@H]([C@H](CC1=CC=CC=C1)NC(=O)C1=CC2=CC(Cl)=CC=C2N1)C(=O)N1C[C@H](O)[C@H](O)C1</t>
  </si>
  <si>
    <t>InChI=1S/C23H24ClN3O5/c24-15-6-7-16-14(9-15)10-18(25-16)22(31)26-17(8-13-4-2-1-3-5-13)21(30)23(32)27-11-19(28)20(29)12-27/h1-7,9-10,17,19-21,25,28-30H,8,11-12H2,(H,26,31)/t17-,19-,20+,21+/m0/s1</t>
  </si>
  <si>
    <t>C23H24ClN3O5</t>
  </si>
  <si>
    <t>GVDRRZOORHCTAN-MJUUVYJYSA-N</t>
  </si>
  <si>
    <t>DTXCID30911670</t>
  </si>
  <si>
    <t>ID4030</t>
  </si>
  <si>
    <t>Minocycline hydrochloride</t>
  </si>
  <si>
    <t>13614-98-7</t>
  </si>
  <si>
    <t>Cl.CN(C)[C@H]1[C@@H]2C[C@@H]3CC4=C(C(O)=CC=C4N(C)C)C(=O)C3=C(O)[C@]2(O)C(=O)C(C(N)=O)=C1O</t>
  </si>
  <si>
    <t>InChI=1S/C23H27N3O7.ClH/c1-25(2)12-5-6-13(27)15-10(12)7-9-8-11-17(26(3)4)19(29)16(22(24)32)21(31)23(11,33)20(30)14(9)18(15)28;/h5-6,9,11,17,27,29-30,33H,7-8H2,1-4H3,(H2,24,32);1H/t9-,11-,17-,23-;/m0./s1</t>
  </si>
  <si>
    <t>InChI=1S/C23H27N3O7/c1-25(2)12-5-6-13(27)15-10(12)7-9-8-11-17(26(3)4)19(29)16(22(24)32)21(31)23(11,33)20(30)14(9)18(15)28/h5-6,9,11,16-17,27,30,33H,7-8H2,1-4H3,(H2,24,32)/t9-,11-,16?,17-,23-/m0/s1</t>
  </si>
  <si>
    <t>C23H27N3O7</t>
  </si>
  <si>
    <t>IGKWNHPJTIEYSS-CGKGJPIHSA-N</t>
  </si>
  <si>
    <t>DTXCID6027216</t>
  </si>
  <si>
    <t>ID4031</t>
  </si>
  <si>
    <t>C.I. Acid Red 14</t>
  </si>
  <si>
    <t>3567-69-9</t>
  </si>
  <si>
    <t>[Na+].[Na+].OC1=C(C=C(C2=C1C=CC=C2)S([O-])(=O)=O)\N=N\C1=C2C=CC=CC2=C(C=C1)S([O-])(=O)=O</t>
  </si>
  <si>
    <t>InChI=1S/C20H14N2O7S2.2Na/c23-20-15-8-4-3-7-14(15)19(31(27,28)29)11-17(20)22-21-16-9-10-18(30(24,25)26)13-6-2-1-5-12(13)16;;/h1-11,23H,(H,24,25,26)(H,27,28,29);;/q;2*+1/p-2/b22-21+;;_x000D_</t>
  </si>
  <si>
    <t>InChI=1S/C20H14N2O7S2/c23-20-15-8-4-3-7-14(15)19(31(27,28)29)11-17(20)22-21-16-9-10-18(30(24,25)26)13-6-2-1-5-12(13)16/h1-11,23H,(H,24,25,26)(H,27,28,29)</t>
  </si>
  <si>
    <t>C20H14N2O7S2</t>
  </si>
  <si>
    <t>TVWOWDDBXAFQDG-UHFFFAOYSA-N</t>
  </si>
  <si>
    <t>DTXCID0014625</t>
  </si>
  <si>
    <t>ID4032</t>
  </si>
  <si>
    <t>Fluoxastrobin</t>
  </si>
  <si>
    <t>361377-29-9</t>
  </si>
  <si>
    <t>CO\N=C(\C1=NOCCO1)C1=C(OC2=C(F)C(OC3=C(Cl)C=CC=C3)=NC=N2)C=CC=C1</t>
  </si>
  <si>
    <t>InChI=1S/C21H16ClFN4O5/c1-28-26-18(21-27-30-11-10-29-21)13-6-2-4-8-15(13)31-19-17(23)20(25-12-24-19)32-16-9-5-3-7-14(16)22/h2-9,12H,10-11H2,1H3/b26-18+</t>
  </si>
  <si>
    <t>C21H16ClFN4O5</t>
  </si>
  <si>
    <t>UFEODZBUAFNAEU-NLRVBDNBSA-N</t>
  </si>
  <si>
    <t>DTXCID80209478</t>
  </si>
  <si>
    <t>ID4033</t>
  </si>
  <si>
    <t>(-)-Epigallocatechin gallate</t>
  </si>
  <si>
    <t>989-51-5</t>
  </si>
  <si>
    <t>OC1=CC(O)=C2C[C@@H](OC(=O)C3=CC(O)=C(O)C(O)=C3)[C@H](OC2=C1)C1=CC(O)=C(O)C(O)=C1</t>
  </si>
  <si>
    <t>InChI=1S/C22H18O11/c23-10-5-12(24)11-7-18(33-22(31)9-3-15(27)20(30)16(28)4-9)21(32-17(11)6-10)8-1-13(25)19(29)14(26)2-8/h1-6,18,21,23-30H,7H2/t18-,21-/m1/s1</t>
  </si>
  <si>
    <t>C22H18O11</t>
  </si>
  <si>
    <t>WMBWREPUVVBILR-WIYYLYMNSA-N</t>
  </si>
  <si>
    <t>DTXCID00209672</t>
  </si>
  <si>
    <t>ID4034</t>
  </si>
  <si>
    <t>Fumagillin</t>
  </si>
  <si>
    <t>23110-15-8</t>
  </si>
  <si>
    <t>CO[C@@H]1[C@@H](CC[C@]2(CO2)[C@H]1[C@@]1(C)O[C@@H]1CC=C(C)C)OC(=O)\C=C\C=C\C=C\C=C\C(O)=O</t>
  </si>
  <si>
    <t>InChI=1S/C26H34O7/c1-18(2)13-14-20-25(3,33-20)24-23(30-4)19(15-16-26(24)17-31-26)32-22(29)12-10-8-6-5-7-9-11-21(27)28/h5-13,19-20,23-24H,14-17H2,1-4H3,(H,27,28)/b7-5+,8-6+,11-9+,12-10+/t19-,20-,23-,24-,25+,26+/m1/s1</t>
  </si>
  <si>
    <t>InChI=1S/C26H34O7/c1-18(2)13-14-20-25(3,33-20)24-23(30-4)19(15-16-26(24)17-31-26)32-22(29)12-10-8-6-5-7-9-11-21(27)28/h5-13,19-20,23-24H,14-17H2,1-4H3,(H,27,28)/b7-5+,8-6+,11-9?,12-10?/t19-,20-,23-,24-,25+,26+/m1/s1</t>
  </si>
  <si>
    <t>C26H34O7</t>
  </si>
  <si>
    <t>NGGMYCMLYOUNGM-HKROVOAVSA-N</t>
  </si>
  <si>
    <t>DTXCID30110</t>
  </si>
  <si>
    <t>ID4035</t>
  </si>
  <si>
    <t>Astemizole</t>
  </si>
  <si>
    <t>68844-77-9</t>
  </si>
  <si>
    <t>COC1=CC=C(CCN2CCC(CC2)NC2=NC3=CC=CC=C3N2CC2=CC=C(F)C=C2)C=C1</t>
  </si>
  <si>
    <t>InChI=1S/C28H31FN4O/c1-34-25-12-8-21(9-13-25)14-17-32-18-15-24(16-19-32)30-28-31-26-4-2-3-5-27(26)33(28)20-22-6-10-23(29)11-7-22/h2-13,24H,14-20H2,1H3,(H,30,31)</t>
  </si>
  <si>
    <t>C28H31FN4O</t>
  </si>
  <si>
    <t>GXDALQBWZGODGZ-UHFFFAOYSA-N</t>
  </si>
  <si>
    <t>DTXCID9021681</t>
  </si>
  <si>
    <t>ID4036</t>
  </si>
  <si>
    <t>Bromofenoxim</t>
  </si>
  <si>
    <t>13181-17-4</t>
  </si>
  <si>
    <t>OC1=C(Br)C=C(\C=N\OC2=C(C=C(C=C2)[N+]([O-])=O)[N+]([O-])=O)C=C1Br</t>
  </si>
  <si>
    <t>InChI=1S/C13H7Br2N3O6/c14-9-3-7(4-10(15)13(9)19)6-16-24-12-2-1-8(17(20)21)5-11(12)18(22)23/h1-6,19H/b16-6+</t>
  </si>
  <si>
    <t>C13H7Br2N3O6</t>
  </si>
  <si>
    <t>XTFNPKDYCLFGPV-OMCISZLKSA-N</t>
  </si>
  <si>
    <t>DTXCID10197137</t>
  </si>
  <si>
    <t>ID4037</t>
  </si>
  <si>
    <t>Cerivastatin sodium</t>
  </si>
  <si>
    <t>143201-11-0</t>
  </si>
  <si>
    <t>[Na+].COCC1=C(C2=CC=C(F)C=C2)C(\C=C\[C@@H](O)C[C@@H](O)CC([O-])=O)=C(N=C1C(C)C)C(C)C</t>
  </si>
  <si>
    <t>InChI=1S/C26H34FNO5.Na/c1-15(2)25-21(11-10-19(29)12-20(30)13-23(31)32)24(17-6-8-18(27)9-7-17)22(14-33-5)26(28-25)16(3)4;/h6-11,15-16,19-20,29-30H,12-14H2,1-5H3,(H,31,32);/q;+1/p-1/b11-10+;/t19-,20-;/m1./s1</t>
  </si>
  <si>
    <t>InChI=1S/C26H34FNO5/c1-15(2)25-21(11-10-19(29)12-20(30)13-23(31)32)24(17-6-8-18(27)9-7-17)22(14-33-5)26(28-25)16(3)4/h6-11,15-16,19-20,29-30H,12-14H2,1-5H3,(H,31,32)/t19-,20-/m1/s1</t>
  </si>
  <si>
    <t>C26H34FNO5</t>
  </si>
  <si>
    <t>SEERZIQQUAZTOL-WOJBJXKFSA-N</t>
  </si>
  <si>
    <t>DTXCID606084</t>
  </si>
  <si>
    <t>ID4038</t>
  </si>
  <si>
    <t>Tetrabromophthalic anhydride</t>
  </si>
  <si>
    <t>632-79-1</t>
  </si>
  <si>
    <t>BrC1=C2C(=O)OC(=O)C2=C(Br)C(Br)=C1Br</t>
  </si>
  <si>
    <t>InChI=1S/C8Br4O3/c9-3-1-2(8(14)15-7(1)13)4(10)6(12)5(3)11</t>
  </si>
  <si>
    <t>C8Br4O3</t>
  </si>
  <si>
    <t>QHWKHLYUUZGSCW-UHFFFAOYSA-N</t>
  </si>
  <si>
    <t>DTXCID1012620</t>
  </si>
  <si>
    <t>ID4039</t>
  </si>
  <si>
    <t>Hexaflumuron</t>
  </si>
  <si>
    <t>86479-06-3</t>
  </si>
  <si>
    <t>FC(F)C(F)(F)OC1=C(Cl)C=C(NC(=O)NC(=O)C2=C(F)C=CC=C2F)C=C1Cl</t>
  </si>
  <si>
    <t>InChI=1S/C16H8Cl2F6N2O3/c17-7-4-6(5-8(18)12(7)29-16(23,24)14(21)22)25-15(28)26-13(27)11-9(19)2-1-3-10(11)20/h1-5,14H,(H2,25,26,27,28)</t>
  </si>
  <si>
    <t>C16H8Cl2F6N2O3</t>
  </si>
  <si>
    <t>RGNPBRKPHBKNKX-UHFFFAOYSA-N</t>
  </si>
  <si>
    <t>DTXCID50911490, DTXCID50911490, DTXCID50911490</t>
  </si>
  <si>
    <t>ID4040</t>
  </si>
  <si>
    <t>Oxytetracycline, Oxytetracycline dihydrate, Oxytetracycline hydrochloride</t>
  </si>
  <si>
    <t>79-57-2, 6153-64-6, 2058-46-0</t>
  </si>
  <si>
    <t>CN(C)[C@H]1[C@@H]2[C@@H](O)[C@H]3C(=C(O)[C@]2(O)C(=O)C(C(N)=O)=C1O)C(=O)C1=C(C=CC=C1O)[C@@]3(C)O</t>
  </si>
  <si>
    <t>InChI=1S/C22H24N2O9/c1-21(32)7-5-4-6-8(25)9(7)15(26)10-12(21)17(28)13-14(24(2)3)16(27)11(20(23)31)19(30)22(13,33)18(10)29/h4-6,12-14,17,25,27-29,32-33H,1-3H3,(H2,23,31)/t12-,13-,14+,17+,21-,22+/m1/s1</t>
  </si>
  <si>
    <t>InChI=1S/C22H24N2O9/c1-21(32)7-5-4-6-8(25)9(7)15(26)10-12(21)17(28)13-14(24(2)3)16(27)11(20(23)31)19(30)22(13,33)18(10)29/h4-6,11-14,17,25,28-29,32-33H,1-3H3,(H2,23,31)/t11?,12-,13-,14+,17+,21-,22+/m1/s1</t>
  </si>
  <si>
    <t>C22H24N2O9</t>
  </si>
  <si>
    <t>LUIPXMIQGDWPOS-NUORWIKGSA-N</t>
  </si>
  <si>
    <t>DTXCID0024971</t>
  </si>
  <si>
    <t>ID4041</t>
  </si>
  <si>
    <t>2,2',2''-[Methanetriyltris(benzene-4,1-diyloxymethanediyl)]trioxirane</t>
  </si>
  <si>
    <t>66072-38-6</t>
  </si>
  <si>
    <t>C(OC1=CC=C(C=C1)C(C1=CC=C(OCC2CO2)C=C1)C1=CC=C(OCC2CO2)C=C1)C1CO1</t>
  </si>
  <si>
    <t>InChI=1/C28H28O6/c1-7-22(29-13-25-16-32-25)8-2-19(1)28(20-3-9-23(10-4-20)30-14-26-17-33-26)21-5-11-24(12-6-21)31-15-27-18-34-27/h1-12,25-28H,13-18H2</t>
  </si>
  <si>
    <t>C28H28O6</t>
  </si>
  <si>
    <t>IGZBSJAMZHNHKE-UHFFFAOYNA-N</t>
  </si>
  <si>
    <t>DTXCID404160</t>
  </si>
  <si>
    <t>ID4042</t>
  </si>
  <si>
    <t>Lactofen</t>
  </si>
  <si>
    <t>77501-63-4</t>
  </si>
  <si>
    <t>CCOC(=O)C(C)OC(=O)C1=C(C=CC(OC2=C(Cl)C=C(C=C2)C(F)(F)F)=C1)[N+]([O-])=O</t>
  </si>
  <si>
    <t>InChI=1/C19H15ClF3NO7/c1-3-29-17(25)10(2)30-18(26)13-9-12(5-6-15(13)24(27)28)31-16-7-4-11(8-14(16)20)19(21,22)23/h4-10H,3H2,1-2H3</t>
  </si>
  <si>
    <t>C19H15ClF3NO7</t>
  </si>
  <si>
    <t>CONWAEURSVPLRM-UHFFFAOYNA-N</t>
  </si>
  <si>
    <t>DTXCID803474</t>
  </si>
  <si>
    <t>ID4043</t>
  </si>
  <si>
    <t>Pimozide</t>
  </si>
  <si>
    <t>2062-78-4</t>
  </si>
  <si>
    <t>FC1=CC=C(C=C1)C(CCCN1CCC(CC1)N1C(=O)NC2=C1C=CC=C2)C1=CC=C(F)C=C1</t>
  </si>
  <si>
    <t>InChI=1S/C28H29F2N3O/c29-22-11-7-20(8-12-22)25(21-9-13-23(30)14-10-21)4-3-17-32-18-15-24(16-19-32)33-27-6-2-1-5-26(27)31-28(33)34/h1-2,5-14,24-25H,3-4,15-19H2,(H,31,34)</t>
  </si>
  <si>
    <t>C28H29F2N3O</t>
  </si>
  <si>
    <t>YVUQSNJEYSNKRX-UHFFFAOYSA-N</t>
  </si>
  <si>
    <t>DTXCID50197212</t>
  </si>
  <si>
    <t>ID4044</t>
  </si>
  <si>
    <t>AVE3295</t>
  </si>
  <si>
    <t>478263-98-8</t>
  </si>
  <si>
    <t>[Na+].CC[C@H](NC(=O)C1=C([N-]S(=O)(=O)C2=CC=CC3=CC=CN=C23)C=CC(F)=C1)C1=CC=CC=C1</t>
  </si>
  <si>
    <t>InChI=1S/C25H22FN3O3S.Na/c1-2-21(17-8-4-3-5-9-17)28-25(30)20-16-19(26)13-14-22(20)29-33(31,32)23-12-6-10-18-11-7-15-27-24(18)23;/h3-16,21H,2H2,1H3,(H2,28,29,30);/q;+1/p-1/t21-;/m0./s1</t>
  </si>
  <si>
    <t>InChI=1S/C25H22FN3O3S/c1-2-21(17-8-4-3-5-9-17)28-25(30)20-16-19(26)13-14-22(20)29-33(31,32)23-12-6-10-18-11-7-15-27-24(18)23/h3-16,21,29H,2H2,1H3,(H,28,30)/t21-/m0/s1</t>
  </si>
  <si>
    <t>C25H22FN3O3S</t>
  </si>
  <si>
    <t>VYUUPUMKBLIKJV-NRFANRHFSA-N</t>
  </si>
  <si>
    <t>DTXCID5012551</t>
  </si>
  <si>
    <t>ID4045</t>
  </si>
  <si>
    <t>Fluazinam</t>
  </si>
  <si>
    <t>79622-59-6</t>
  </si>
  <si>
    <t>[O-][N+](=O)C1=CC(=C(Cl)C(=C1NC1=C(Cl)C=C(C=N1)C(F)(F)F)[N+]([O-])=O)C(F)(F)F</t>
  </si>
  <si>
    <t>InChI=1S/C13H4Cl2F6N4O4/c14-6-1-4(12(16,17)18)3-22-11(6)23-9-7(24(26)27)2-5(13(19,20)21)8(15)10(9)25(28)29/h1-3H,(H,22,23)</t>
  </si>
  <si>
    <t>C13H4Cl2F6N4O4</t>
  </si>
  <si>
    <t>UZCGKGPEKUCDTF-UHFFFAOYSA-N</t>
  </si>
  <si>
    <t>DTXCID6011863</t>
  </si>
  <si>
    <t>ID4046</t>
  </si>
  <si>
    <t>PFNA</t>
  </si>
  <si>
    <t>375-95-1</t>
  </si>
  <si>
    <t>OC(=O)C(F)(F)C(F)(F)C(F)(F)C(F)(F)C(F)(F)C(F)(F)C(F)(F)C(F)(F)F</t>
  </si>
  <si>
    <t>InChI=1S/C9HF17O2/c10-2(11,1(27)28)3(12,13)4(14,15)5(16,17)6(18,19)7(20,21)8(22,23)9(24,25)26/h(H,27,28)</t>
  </si>
  <si>
    <t>C9HF17O2</t>
  </si>
  <si>
    <t>UZUFPBIDKMEQEQ-UHFFFAOYSA-N</t>
  </si>
  <si>
    <t>DTXCID309904</t>
  </si>
  <si>
    <t>ID4047</t>
  </si>
  <si>
    <t>1,1,2,2-Tetrahydroperfluoro-1-decanol</t>
  </si>
  <si>
    <t>678-39-7</t>
  </si>
  <si>
    <t>OCCC(F)(F)C(F)(F)C(F)(F)C(F)(F)C(F)(F)C(F)(F)C(F)(F)C(F)(F)F</t>
  </si>
  <si>
    <t>InChI=1S/C10H5F17O/c11-3(12,1-2-28)4(13,14)5(15,16)6(17,18)7(19,20)8(21,22)9(23,24)10(25,26)27/h28H,1-2H2</t>
  </si>
  <si>
    <t>C10H5F17O</t>
  </si>
  <si>
    <t>JJUBFBTUBACDHW-UHFFFAOYSA-N</t>
  </si>
  <si>
    <t>DTXCID90809882</t>
  </si>
  <si>
    <t>ID4048</t>
  </si>
  <si>
    <t>C.I. Acid Red 1</t>
  </si>
  <si>
    <t>3734-67-6</t>
  </si>
  <si>
    <t>[Na+].[Na+].CC(=O)NC1=CC(=CC2=C1C(O)=C(N=NC1=CC=CC=C1)C(=C2)S([O-])(=O)=O)S([O-])(=O)=O</t>
  </si>
  <si>
    <t>InChI=1S/C18H15N3O8S2.2Na/c1-10(22)19-14-9-13(30(24,25)26)7-11-8-15(31(27,28)29)17(18(23)16(11)14)21-20-12-5-3-2-4-6-12;;/h2-9,23H,1H3,(H,19,22)(H,24,25,26)(H,27,28,29);;/q;2*+1/p-2</t>
  </si>
  <si>
    <t>InChI=1S/C18H15N3O8S2/c1-10(22)19-14-9-13(30(24,25)26)7-11-8-15(31(27,28)29)17(18(23)16(11)14)21-20-12-5-3-2-4-6-12/h2-9,20H,1H3,(H,19,22)(H,24,25,26)(H,27,28,29)</t>
  </si>
  <si>
    <t>C18H15N3O8S2</t>
  </si>
  <si>
    <t>UUCLAYPOUDNUHR-UHFFFAOYSA-N</t>
  </si>
  <si>
    <t>DTXCID10210214</t>
  </si>
  <si>
    <t>ID4049</t>
  </si>
  <si>
    <t>CP-085958</t>
  </si>
  <si>
    <t>134002-60-1</t>
  </si>
  <si>
    <t>O[C@@H]1[C@H](CC2=CC=CC(=C2)C(O)=O)COC2=C1C=C(OCC1=NC3=C(S1)C=CC(F)=C3)C=C2</t>
  </si>
  <si>
    <t>InChI=1S/C25H20FNO5S/c26-17-4-7-22-20(10-17)27-23(33-22)13-31-18-5-6-21-19(11-18)24(28)16(12-32-21)9-14-2-1-3-15(8-14)25(29)30/h1-8,10-11,16,24,28H,9,12-13H2,(H,29,30)/t16-,24-/m1/s1</t>
  </si>
  <si>
    <t>C25H20FNO5S</t>
  </si>
  <si>
    <t>RYSLZFOZDSIPHK-VOIUYBSRSA-N</t>
  </si>
  <si>
    <t>DTXCID0027355</t>
  </si>
  <si>
    <t>ID4050</t>
  </si>
  <si>
    <t>Trelanserin</t>
  </si>
  <si>
    <t>189003-92-7</t>
  </si>
  <si>
    <t>NC(=O)CN1C(=O)C=C(CCN2CCN(CC2)C2=NC=CC3=C2C=CS3)C2=C1C=C(F)C=C2</t>
  </si>
  <si>
    <t>InChI=1S/C24H24FN5O2S/c25-17-1-2-18-16(13-23(32)30(15-22(26)31)20(18)14-17)4-7-28-8-10-29(11-9-28)24-19-5-12-33-21(19)3-6-27-24/h1-3,5-6,12-14H,4,7-11,15H2,(H2,26,31)</t>
  </si>
  <si>
    <t>C24H24FN5O2S</t>
  </si>
  <si>
    <t>JDLYOFUDIKMYBL-UHFFFAOYSA-N</t>
  </si>
  <si>
    <t>DTXCID10210239</t>
  </si>
  <si>
    <t>ID4051</t>
  </si>
  <si>
    <t>Glycocholic acid</t>
  </si>
  <si>
    <t>475-31-0</t>
  </si>
  <si>
    <t>C[C@H](CCC(=O)NCC(O)=O)[C@H]1CC[C@H]2[C@@H]3[C@H](O)C[C@@H]4C[C@H](O)CC[C@]4(C)[C@H]3C[C@H](O)[C@]12C</t>
  </si>
  <si>
    <t>InChI=1S/C26H43NO6/c1-14(4-7-22(31)27-13-23(32)33)17-5-6-18-24-19(12-21(30)26(17,18)3)25(2)9-8-16(28)10-15(25)11-20(24)29/h14-21,24,28-30H,4-13H2,1-3H3,(H,27,31)(H,32,33)/t14-,15+,16-,17-,18+,19+,20-,21+,24+,25+,26-/m1/s1</t>
  </si>
  <si>
    <t>C26H43NO6</t>
  </si>
  <si>
    <t>RFDAIACWWDREDC-FRVQLJSFSA-N</t>
  </si>
  <si>
    <t>DTXCID9012484</t>
  </si>
  <si>
    <t>ID4052</t>
  </si>
  <si>
    <t>Temephos</t>
  </si>
  <si>
    <t>3383-96-8</t>
  </si>
  <si>
    <t>COP(=S)(OC)OC1=CC=C(SC2=CC=C(OP(=S)(OC)OC)C=C2)C=C1</t>
  </si>
  <si>
    <t>InChI=1S/C16H20O6P2S3/c1-17-23(25,18-2)21-13-5-9-15(10-6-13)27-16-11-7-14(8-12-16)22-24(26,19-3)20-4/h5-12H,1-4H3</t>
  </si>
  <si>
    <t>C16H20O6P2S3</t>
  </si>
  <si>
    <t>WWJZWCUNLNYYAU-UHFFFAOYSA-N</t>
  </si>
  <si>
    <t>DTXCID1027265</t>
  </si>
  <si>
    <t>ID4053</t>
  </si>
  <si>
    <t>CP-471358</t>
  </si>
  <si>
    <t>ONC(=O)C1(CCCC1)N(CCC(O)=O)S(=O)(=O)C1=CC=C(OC2=CC=C(F)C=C2)C=C1</t>
  </si>
  <si>
    <t>InChI=1S/C21H23FN2O7S/c22-15-3-5-16(6-4-15)31-17-7-9-18(10-8-17)32(29,30)24(14-11-19(25)26)21(20(27)23-28)12-1-2-13-21/h3-10,28H,1-2,11-14H2,(H,23,27)(H,25,26)</t>
  </si>
  <si>
    <t>C21H23FN2O7S</t>
  </si>
  <si>
    <t>VHHGUBHZBLPTKL-UHFFFAOYSA-N</t>
  </si>
  <si>
    <t>DTXCID6027212</t>
  </si>
  <si>
    <t>ID4054</t>
  </si>
  <si>
    <t>FD&amp;C Yellow 5</t>
  </si>
  <si>
    <t>1934-21-0</t>
  </si>
  <si>
    <t>[Na+].[Na+].[Na+].[O-]C(=O)C1=C(\N=N\C2=CC=C(C=C2)S([O-])(=O)=O)C(=O)N(N1)C1=CC=C(C=C1)S([O-])(=O)=O</t>
  </si>
  <si>
    <t>InChI=1S/C16H12N4O9S2.3Na/c21-15-13(18-17-9-1-5-11(6-2-9)30(24,25)26)14(16(22)23)19-20(15)10-3-7-12(8-4-10)31(27,28)29;;;/h1-8,19H,(H,22,23)(H,24,25,26)(H,27,28,29);;;/q;3*+1/p-3/b18-17+;;;</t>
  </si>
  <si>
    <t>InChI=1S/C16H12N4O9S2/c21-15-13(18-17-9-1-5-11(6-2-9)30(24,25)26)14(16(22)23)19-20(15)10-3-7-12(8-4-10)31(27,28)29/h1-8,19H,(H,22,23)(H,24,25,26)(H,27,28,29)</t>
  </si>
  <si>
    <t>C16H12N4O9S2</t>
  </si>
  <si>
    <t>SXSWSYRFTJDJTA-UHFFFAOYSA-N</t>
  </si>
  <si>
    <t>DTXCID6012463</t>
  </si>
  <si>
    <t>ID4055</t>
  </si>
  <si>
    <t>Primisulfuron-methyl</t>
  </si>
  <si>
    <t>86209-51-0</t>
  </si>
  <si>
    <t>COC(=O)C1=C(C=CC=C1)S(=O)(=O)NC(=O)NC1=NC(OC(F)F)=CC(OC(F)F)=N1</t>
  </si>
  <si>
    <t>InChI=1S/C15H12F4N4O7S/c1-28-11(24)7-4-2-3-5-8(7)31(26,27)23-15(25)22-14-20-9(29-12(16)17)6-10(21-14)30-13(18)19/h2-6,12-13H,1H3,(H2,20,21,22,23,25)</t>
  </si>
  <si>
    <t>C15H12F4N4O7S</t>
  </si>
  <si>
    <t>ZTYVMAQSHCZXLF-UHFFFAOYSA-N</t>
  </si>
  <si>
    <t>DTXCID602860</t>
  </si>
  <si>
    <t>ID4056</t>
  </si>
  <si>
    <t>Cromolyn sodium</t>
  </si>
  <si>
    <t>15826-37-6</t>
  </si>
  <si>
    <t>[Na+].[Na+].OC(COC1=CC=CC2=C1C(=O)C=C(O2)C([O-])=O)COC1=CC=CC2=C1C(=O)C=C(O2)C([O-])=O</t>
  </si>
  <si>
    <t>InChI=1S/C23H16O11.2Na/c24-11(9-31-14-3-1-5-16-20(14)12(25)7-18(33-16)22(27)28)10-32-15-4-2-6-17-21(15)13(26)8-19(34-17)23(29)30;;/h1-8,11,24H,9-10H2,(H,27,28)(H,29,30);;/q;2*+1/p-2</t>
  </si>
  <si>
    <t>InChI=1S/C23H16O11/c24-11(9-31-14-3-1-5-16-20(14)12(25)7-18(33-16)22(27)28)10-32-15-4-2-6-17-21(15)13(26)8-19(34-17)23(29)30/h1-8,11,24H,9-10H2,(H,27,28)(H,29,30)</t>
  </si>
  <si>
    <t>C23H16O11</t>
  </si>
  <si>
    <t>IMZMKUWMOSJXDT-UHFFFAOYSA-N</t>
  </si>
  <si>
    <t>DTXCID7027382</t>
  </si>
  <si>
    <t>ID4057</t>
  </si>
  <si>
    <t>AVE8923</t>
  </si>
  <si>
    <t>Cl.CCCOC1=C(Br)C(C)=C(S1)C(=O)N1CCC(CC1)C1=CC(CN)=CC=C1F</t>
  </si>
  <si>
    <t>InChI=1S/C21H26BrFN2O2S.ClH/c1-3-10-27-21-18(22)13(2)19(28-21)20(26)25-8-6-15(7-9-25)16-11-14(12-24)4-5-17(16)23;/h4-5,11,15H,3,6-10,12,24H2,1-2H3;1H</t>
  </si>
  <si>
    <t>InChI=1S/C21H26BrFN2O2S/c1-3-10-27-21-18(22)13(2)19(28-21)20(26)25-8-6-15(7-9-25)16-11-14(12-24)4-5-17(16)23/h4-5,11,15H,3,6-10,12,24H2,1-2H3</t>
  </si>
  <si>
    <t>C21H26BrFN2O2S</t>
  </si>
  <si>
    <t>IFWLUOOAWLUBQN-UHFFFAOYSA-N</t>
  </si>
  <si>
    <t>DTXCID40197206</t>
  </si>
  <si>
    <t>ID4058</t>
  </si>
  <si>
    <t>MK-812</t>
  </si>
  <si>
    <t>851916-42-2</t>
  </si>
  <si>
    <t>OC(=O)CCC([O-])=O.CO[C@@H]1COCC[C@@H]1[NH2+][C@@H]1CC[C@](C1)(C(C)C)C(=O)N1CCC2=C(C1)C=C(C=N2)C(F)(F)F</t>
  </si>
  <si>
    <t>InChI=1S/C24H34F3N3O3.C4H6O4/c1-15(2)23(7-4-18(11-23)29-20-6-9-33-14-21(20)32-3)22(31)30-8-5-19-16(13-30)10-17(12-28-19)24(25,26)27;5-3(6)1-2-4(7)8/h10,12,15,18,20-21,29H,4-9,11,13-14H2,1-3H3;1-2H2,(H,5,6)(H,7,8)/t18-,20+,21-,23+;/m1./s1</t>
  </si>
  <si>
    <t>InChI=1S/C24H34F3N3O3/c1-15(2)23(7-4-18(11-23)29-20-6-9-33-14-21(20)32-3)22(31)30-8-5-19-16(13-30)10-17(12-28-19)24(25,26)27/h10,12,15,18,20-21,29H,4-9,11,13-14H2,1-3H3/t18-,20+,21-,23+/m1/s1</t>
  </si>
  <si>
    <t>C24H34F3N3O3</t>
  </si>
  <si>
    <t>MTMDXAIUENDNDL-RJSMDTJLSA-N</t>
  </si>
  <si>
    <t>DTXCID801375</t>
  </si>
  <si>
    <t>ID4059</t>
  </si>
  <si>
    <t>Tricaprylin</t>
  </si>
  <si>
    <t>538-23-8</t>
  </si>
  <si>
    <t>CCCCCCCC(=O)OCC(COC(=O)CCCCCCC)OC(=O)CCCCCCC</t>
  </si>
  <si>
    <t>InChI=1S/C27H50O6/c1-4-7-10-13-16-19-25(28)31-22-24(33-27(30)21-18-15-12-9-6-3)23-32-26(29)20-17-14-11-8-5-2/h24H,4-23H2,1-3H3</t>
  </si>
  <si>
    <t>C27H50O6</t>
  </si>
  <si>
    <t>VLPFTAMPNXLGLX-UHFFFAOYSA-N</t>
  </si>
  <si>
    <t>DTXCID7020760</t>
  </si>
  <si>
    <t>ID4060</t>
  </si>
  <si>
    <t>{4-[({2-[3-Fluoro-4-(trifluoromethyl)phenyl]-4-methyl-1,3-thiazol-5-yl}methyl)sulfanyl]-2-methylphenoxy}acetic acid</t>
  </si>
  <si>
    <t>317318-84-6</t>
  </si>
  <si>
    <t>CC1=C(CSC2=CC(C)=C(OCC(O)=O)C=C2)SC(=N1)C1=CC=C(C(F)=C1)C(F)(F)F</t>
  </si>
  <si>
    <t>InChI=1S/C21H17F4NO3S2/c1-11-7-14(4-6-17(11)29-9-19(27)28)30-10-18-12(2)26-20(31-18)13-3-5-15(16(22)8-13)21(23,24)25/h3-8H,9-10H2,1-2H3,(H,27,28)</t>
  </si>
  <si>
    <t>C21H17F4NO3S2</t>
  </si>
  <si>
    <t>HWVNEWGKWRGSRK-UHFFFAOYSA-N</t>
  </si>
  <si>
    <t>DTXCID602080</t>
  </si>
  <si>
    <t>ID4061</t>
  </si>
  <si>
    <t>2,4,6-Triiodophenol</t>
  </si>
  <si>
    <t>609-23-4</t>
  </si>
  <si>
    <t>OC1=C(I)C=C(I)C=C1I</t>
  </si>
  <si>
    <t>InChI=1S/C6H3I3O/c7-3-1-4(8)6(10)5(9)2-3/h1-2,10H</t>
  </si>
  <si>
    <t>C6H3I3O</t>
  </si>
  <si>
    <t>VAPDZNUFNKUROY-UHFFFAOYSA-N</t>
  </si>
  <si>
    <t>DTXCID80197200</t>
  </si>
  <si>
    <t>ID4062</t>
  </si>
  <si>
    <t>Dexamethasone sodium phosphate</t>
  </si>
  <si>
    <t>2392-39-4</t>
  </si>
  <si>
    <t>[Na+].[Na+].C[C@@H]1C[C@H]2[C@@H]3CCC4=CC(=O)C=C[C@]4(C)[C@@]3(F)[C@@H](O)C[C@]2(C)[C@@]1(O)C(=O)COP([O-])([O-])=O</t>
  </si>
  <si>
    <t>InChI=1S/C22H30FO8P.2Na/c1-12-8-16-15-5-4-13-9-14(24)6-7-19(13,2)21(15,23)17(25)10-20(16,3)22(12,27)18(26)11-31-32(28,29)30;;/h6-7,9,12,15-17,25,27H,4-5,8,10-11H2,1-3H3,(H2,28,29,30);;/q;2*+1/p-2/t12-,15+,16+,17+,19+,20+,21+,22+;;/m1../s1</t>
  </si>
  <si>
    <t>InChI=1S/C22H30FO8P/c1-12-8-16-15-5-4-13-9-14(24)6-7-19(13,2)21(15,23)17(25)10-20(16,3)22(12,27)18(26)11-31-32(28,29)30/h6-7,9,12,15-17,25,27H,4-5,8,10-11H2,1-3H3,(H2,28,29,30)/t12-,15+,16+,17+,19+,20+,21+,22+/m1/s1</t>
  </si>
  <si>
    <t>C22H30FO8P</t>
  </si>
  <si>
    <t>VQODGRNSFPNSQE-CXSFZGCWSA-N</t>
  </si>
  <si>
    <t>ID4063</t>
  </si>
  <si>
    <t>Betamethasone 21-phosphate disodium</t>
  </si>
  <si>
    <t>151-73-5</t>
  </si>
  <si>
    <t>[Na+].[Na+].C[C@H]1C[C@H]2[C@@H]3CCC4=CC(=O)C=C[C@]4(C)[C@@]3(F)[C@@H](O)C[C@]2(C)[C@@]1(O)C(=O)COP([O-])([O-])=O</t>
  </si>
  <si>
    <t>InChI=1S/C22H30FO8P.2Na/c1-12-8-16-15-5-4-13-9-14(24)6-7-19(13,2)21(15,23)17(25)10-20(16,3)22(12,27)18(26)11-31-32(28,29)30;;/h6-7,9,12,15-17,25,27H,4-5,8,10-11H2,1-3H3,(H2,28,29,30);;/q;2*+1/p-2/t12-,15-,16-,17-,19-,20-,21-,22-;;/m0../s1</t>
  </si>
  <si>
    <t>InChI=1S/C22H30FO8P/c1-12-8-16-15-5-4-13-9-14(24)6-7-19(13,2)21(15,23)17(25)10-20(16,3)22(12,27)18(26)11-31-32(28,29)30/h6-7,9,12,15-17,25,27H,4-5,8,10-11H2,1-3H3,(H2,28,29,30)/t12-,15-,16-,17-,19-,20-,21-,22-/m0/s1</t>
  </si>
  <si>
    <t>VQODGRNSFPNSQE-DVTGEIKXSA-N</t>
  </si>
  <si>
    <t>DTXCID00209112</t>
  </si>
  <si>
    <t>ID4064</t>
  </si>
  <si>
    <t>dl-alpha-Tocopheryl acetate</t>
  </si>
  <si>
    <t>52225-20-4</t>
  </si>
  <si>
    <t>InChI=1/C31H52O3/c1-21(2)13-10-14-22(3)15-11-16-23(4)17-12-19-31(9)20-18-28-26(7)29(33-27(8)32)24(5)25(6)30(28)34-31/h21-23H,10-20H2,1-9H3/t22-,23-,31-/s2</t>
  </si>
  <si>
    <t>InChI=1S/C31H52O3/c1-21(2)13-10-14-22(3)15-11-16-23(4)17-12-19-31(9)20-18-28-26(7)29(33-27(8)32)24(5)25(6)30(28)34-31/h21-23H,10-20H2,1-9H3/t22-,23-,31-/m0/s1</t>
  </si>
  <si>
    <t>C31H52O3</t>
  </si>
  <si>
    <t>ZAKOWWREFLAJOT-BVXAZASISA-N</t>
  </si>
  <si>
    <t>DTXCID803550</t>
  </si>
  <si>
    <t>ID4065</t>
  </si>
  <si>
    <t>Raloxifene hydrochloride</t>
  </si>
  <si>
    <t>82640-04-8</t>
  </si>
  <si>
    <t>Cl.OC1=CC=C(C=C1)C1=C(C(=O)C2=CC=C(OCCN3CCCCC3)C=C2)C2=CC=C(O)C=C2S1</t>
  </si>
  <si>
    <t>InChI=1S/C28H27NO4S.ClH/c30-21-8-4-20(5-9-21)28-26(24-13-10-22(31)18-25(24)34-28)27(32)19-6-11-23(12-7-19)33-17-16-29-14-2-1-3-15-29;/h4-13,18,30-31H,1-3,14-17H2;1H</t>
  </si>
  <si>
    <t>InChI=1S/C28H27NO4S/c30-21-8-4-20(5-9-21)28-26(24-13-10-22(31)18-25(24)34-28)27(32)19-6-11-23(12-7-19)33-17-16-29-14-2-1-3-15-29/h4-13,18,30-31H,1-3,14-17H2</t>
  </si>
  <si>
    <t>C28H27NO4S</t>
  </si>
  <si>
    <t>GZUITABIAKMVPG-UHFFFAOYSA-N</t>
  </si>
  <si>
    <t>DTXCID10210375</t>
  </si>
  <si>
    <t>ID4066</t>
  </si>
  <si>
    <t>Ximelagatran</t>
  </si>
  <si>
    <t>192939-46-1</t>
  </si>
  <si>
    <t>CCOC(=O)CN[C@H](C1CCCCC1)C(=O)N1CC[C@H]1C(=O)NCC1=CC=C(C=C1)C(\N)=N\O</t>
  </si>
  <si>
    <t>InChI=1S/C24H35N5O5/c1-2-34-20(30)15-26-21(17-6-4-3-5-7-17)24(32)29-13-12-19(29)23(31)27-14-16-8-10-18(11-9-16)22(25)28-33/h8-11,17,19,21,26,33H,2-7,12-15H2,1H3,(H2,25,28)(H,27,31)/t19-,21+/m0/s1</t>
  </si>
  <si>
    <t>C24H35N5O5</t>
  </si>
  <si>
    <t>ZXIBCJHYVWYIKI-PZJWPPBQSA-N</t>
  </si>
  <si>
    <t>DTXCID0027565</t>
  </si>
  <si>
    <t>ID4067</t>
  </si>
  <si>
    <t>1H,1H,2H,2H-Perfluorooctyl iodide</t>
  </si>
  <si>
    <t>2043-57-4</t>
  </si>
  <si>
    <t>FC(F)(F)C(F)(F)C(F)(F)C(F)(F)C(F)(F)C(F)(F)CCI</t>
  </si>
  <si>
    <t>InChI=1S/C8H4F13I/c9-3(10,1-2-22)4(11,12)5(13,14)6(15,16)7(17,18)8(19,20)21/h1-2H2</t>
  </si>
  <si>
    <t>C8H4F13I</t>
  </si>
  <si>
    <t>NVVZEKTVIXIUKW-UHFFFAOYSA-N</t>
  </si>
  <si>
    <t>DTXCID7014365</t>
  </si>
  <si>
    <t>ID4068</t>
  </si>
  <si>
    <t>Butafenacil</t>
  </si>
  <si>
    <t>134605-64-4</t>
  </si>
  <si>
    <t>CN1C(=O)N(C(=O)C=C1C(F)(F)F)C1=CC(C(=O)OC(C)(C)C(=O)OCC=C)=C(Cl)C=C1</t>
  </si>
  <si>
    <t>InChI=1S/C20H18ClF3N2O6/c1-5-8-31-17(29)19(2,3)32-16(28)12-9-11(6-7-13(12)21)26-15(27)10-14(20(22,23)24)25(4)18(26)30/h5-7,9-10H,1,8H2,2-4H3</t>
  </si>
  <si>
    <t>C20H18ClF3N2O6</t>
  </si>
  <si>
    <t>JEDYYFXHPAIBGR-UHFFFAOYSA-N</t>
  </si>
  <si>
    <t>DTXCID40209196</t>
  </si>
  <si>
    <t>ID4069</t>
  </si>
  <si>
    <t>Betamethasone valerate</t>
  </si>
  <si>
    <t>2152-44-5</t>
  </si>
  <si>
    <t>CCCCC(=O)O[C@@]1([C@@H](C)C[C@H]2[C@@H]3CCC4=CC(=O)C=C[C@]4(C)[C@@]3(F)[C@@H](O)C[C@]12C)C(=O)CO</t>
  </si>
  <si>
    <t>InChI=1S/C27H37FO6/c1-5-6-7-23(33)34-27(22(32)15-29)16(2)12-20-19-9-8-17-13-18(30)10-11-24(17,3)26(19,28)21(31)14-25(20,27)4/h10-11,13,16,19-21,29,31H,5-9,12,14-15H2,1-4H3/t16-,19-,20-,21-,24-,25-,26-,27-/m0/s1</t>
  </si>
  <si>
    <t>C27H37FO6</t>
  </si>
  <si>
    <t>SNHRLVCMMWUAJD-SUYDQAKGSA-N</t>
  </si>
  <si>
    <t>DTXCID6027973</t>
  </si>
  <si>
    <t>ID4070</t>
  </si>
  <si>
    <t>Basic Blue 7</t>
  </si>
  <si>
    <t>2390-60-5</t>
  </si>
  <si>
    <t>[Cl-].CCNC1=CC=C(C(C2=CC=C(C=C2)N(CC)CC)=C2C=CC(C=C2)=[N+](CC)CC)C2=C1C=CC=C2</t>
  </si>
  <si>
    <t>InChI=1S/C33H39N3.ClH/c1-6-34-32-24-23-31(29-13-11-12-14-30(29)32)33(25-15-19-27(20-16-25)35(7-2)8-3)26-17-21-28(22-18-26)36(9-4)10-5;/h11-24H,6-10H2,1-5H3;1H</t>
  </si>
  <si>
    <t>InChI=1S/C33H39N3/c1-6-34-32-24-23-31(29-13-11-12-14-30(29)32)33(25-15-19-27(20-16-25)35(7-2)8-3)26-17-21-28(22-18-26)36(9-4)10-5/h11-24H,6-10H2,1-5H3</t>
  </si>
  <si>
    <t>C33H39N3</t>
  </si>
  <si>
    <t>ALMMLSQBERCMRB-UHFFFAOYSA-N</t>
  </si>
  <si>
    <t>DTXCID10911517</t>
  </si>
  <si>
    <t>ID4071</t>
  </si>
  <si>
    <t>Chlortetracycline hydrochloride</t>
  </si>
  <si>
    <t>64-72-2</t>
  </si>
  <si>
    <t>Cl.CN(C)[C@H]1[C@@H]2C[C@H]3C(=C(O)[C@]2(O)C(=O)C(C(N)=O)=C1O)C(=O)C1=C(C(Cl)=CC=C1O)[C@@]3(C)O</t>
  </si>
  <si>
    <t>InChI=1S/C22H23ClN2O8.ClH/c1-21(32)7-6-8-15(25(2)3)17(28)13(20(24)31)19(30)22(8,33)18(29)11(7)16(27)12-10(26)5-4-9(23)14(12)21;/h4-5,7-8,15,26,28-29,32-33H,6H2,1-3H3,(H2,24,31);1H/t7-,8-,15-,21-,22-;/m0./s1</t>
  </si>
  <si>
    <t>InChI=1S/C22H23ClN2O8/c1-21(32)7-6-8-15(25(2)3)17(28)13(20(24)31)19(30)22(8,33)18(29)11(7)16(27)12-10(26)5-4-9(23)14(12)21/h4-5,7-8,13,15,26,29,32-33H,6H2,1-3H3,(H2,24,31)/t7-,8-,13?,15-,21-,22-/m0/s1</t>
  </si>
  <si>
    <t>C22H23ClN2O8</t>
  </si>
  <si>
    <t>MEZIVKABOVFXMK-CMNNWKKISA-N</t>
  </si>
  <si>
    <t>DTXCID903363</t>
  </si>
  <si>
    <t>ID4072</t>
  </si>
  <si>
    <t>Nicardipine hydrochloride</t>
  </si>
  <si>
    <t>54527-84-3</t>
  </si>
  <si>
    <t>Cl.COC(=O)C1=C(C)NC(C)=C(C1C1=CC(=CC=C1)[N+]([O-])=O)C(=O)OCCN(C)CC1=CC=CC=C1</t>
  </si>
  <si>
    <t>InChI=1/C26H29N3O6.ClH/c1-17-22(25(30)34-4)24(20-11-8-12-21(15-20)29(32)33)23(18(2)27-17)26(31)35-14-13-28(3)16-19-9-6-5-7-10-19;/h5-12,15,24,27H,13-14,16H2,1-4H3;1H</t>
  </si>
  <si>
    <t>InChI=1/C26H29N3O6/c1-17-22(25(30)34-4)24(20-11-8-12-21(15-20)29(32)33)23(18(2)27-17)26(31)35-14-13-28(3)16-19-9-6-5-7-10-19/h5-12,15,24,27H,13-14,16H2,1-4H3</t>
  </si>
  <si>
    <t>C26H29N3O6</t>
  </si>
  <si>
    <t>ZBBHBTPTTSWHBA-UHFFFAOYNA-N</t>
  </si>
  <si>
    <t>DTXCID2028486</t>
  </si>
  <si>
    <t>ID4073</t>
  </si>
  <si>
    <t>Ro 23-7637</t>
  </si>
  <si>
    <t>107071-66-9</t>
  </si>
  <si>
    <t>O=C(CCCCCCCCC1=CN=CC=C1)N1CCC(CC1)C=C(C1=CC=CC=C1)C1=CC=CC=C1</t>
  </si>
  <si>
    <t>InChI=1S/C33H40N2O/c36-33(20-12-4-2-1-3-7-14-29-15-13-23-34-27-29)35-24-21-28(22-25-35)26-32(30-16-8-5-9-17-30)31-18-10-6-11-19-31/h5-6,8-11,13,15-19,23,26-28H,1-4,7,12,14,20-22,24-25H2</t>
  </si>
  <si>
    <t>C33H40N2O</t>
  </si>
  <si>
    <t>NHKWRRHZTGQJMT-UHFFFAOYSA-N</t>
  </si>
  <si>
    <t>DTXCID8014803</t>
  </si>
  <si>
    <t>ID4074</t>
  </si>
  <si>
    <t>Penoxsulam</t>
  </si>
  <si>
    <t>219714-96-2</t>
  </si>
  <si>
    <t>COC1=CN=C(OC)N2N=C(NS(=O)(=O)C3=C(C=CC=C3OCC(F)F)C(F)(F)F)N=C12</t>
  </si>
  <si>
    <t>InChI=1S/C16H14F5N5O5S/c1-29-10-6-22-15(30-2)26-13(10)23-14(24-26)25-32(27,28)12-8(16(19,20)21)4-3-5-9(12)31-7-11(17)18/h3-6,11H,7H2,1-2H3,(H,24,25)</t>
  </si>
  <si>
    <t>C16H14F5N5O5S</t>
  </si>
  <si>
    <t>SYJGKVOENHZYMQ-UHFFFAOYSA-N</t>
  </si>
  <si>
    <t>DTXCID50911718</t>
  </si>
  <si>
    <t>ID4075</t>
  </si>
  <si>
    <t>CI-1029</t>
  </si>
  <si>
    <t>207736-05-8</t>
  </si>
  <si>
    <t>CC(C)[C@]1(CCC2=CC=C(N)C=C2)CC(O)=C(SC2=CC(C)=C(CO)C=C2C(C)(C)C)C(=O)O1</t>
  </si>
  <si>
    <t>InChI=1S/C28H37NO4S/c1-17(2)28(12-11-19-7-9-21(29)10-8-19)15-23(31)25(26(32)33-28)34-24-13-18(3)20(16-30)14-22(24)27(4,5)6/h7-10,13-14,17,30-31H,11-12,15-16,29H2,1-6H3/t28-/m0/s1</t>
  </si>
  <si>
    <t>C28H37NO4S</t>
  </si>
  <si>
    <t>ZUBPKHVCBGWWGO-NDEPHWFRSA-N</t>
  </si>
  <si>
    <t>DTXCID10770</t>
  </si>
  <si>
    <t>ID4076</t>
  </si>
  <si>
    <t>Kepone</t>
  </si>
  <si>
    <t>143-50-0</t>
  </si>
  <si>
    <t>ClC12C(=O)C3(Cl)C4(Cl)C1(Cl)C1(Cl)C2(Cl)C3(Cl)C4(Cl)C1(Cl)Cl</t>
  </si>
  <si>
    <t>InChI=1/C10Cl10O/c11-2-1(21)3(12)6(15)4(2,13)8(17)5(2,14)7(3,16)9(6,18)10(8,19)20</t>
  </si>
  <si>
    <t>C10Cl10O</t>
  </si>
  <si>
    <t>LHHGDZSESBACKH-UHFFFAOYNA-N</t>
  </si>
  <si>
    <t>DTXCID6024961</t>
  </si>
  <si>
    <t>ID4077</t>
  </si>
  <si>
    <t>Bis{2-[2-(propan-2-yl)-1,3-oxazolidin-3-yl]ethyl} hexane-1,6-diylbiscarbamate</t>
  </si>
  <si>
    <t>59719-67-4</t>
  </si>
  <si>
    <t>CC(C)C1OCCN1CCOC(=O)NCCCCCCNC(=O)OCCN1CCOC1C(C)C</t>
  </si>
  <si>
    <t>InChI=1/C24H46N4O6/c1-19(2)21-27(11-15-31-21)13-17-33-23(29)25-9-7-5-6-8-10-26-24(30)34-18-14-28-12-16-32-22(28)20(3)4/h19-22H,5-18H2,1-4H3,(H,25,29)(H,26,30)</t>
  </si>
  <si>
    <t>C24H46N4O6</t>
  </si>
  <si>
    <t>KQYKAMMEDGWORJ-UHFFFAOYNA-N</t>
  </si>
  <si>
    <t>DTXCID804904</t>
  </si>
  <si>
    <t>ID4078</t>
  </si>
  <si>
    <t>4',5'-Dibromofluorescein</t>
  </si>
  <si>
    <t>596-03-2</t>
  </si>
  <si>
    <t>OC1=C(Br)C2=C(C=C1)C1(OC(=O)C3=CC=CC=C13)C1=C(O2)C(Br)=C(O)C=C1</t>
  </si>
  <si>
    <t>InChI=1S/C20H10Br2O5/c21-15-13(23)7-5-11-17(15)26-18-12(6-8-14(24)16(18)22)20(11)10-4-2-1-3-9(10)19(25)27-20/h1-8,23-24H</t>
  </si>
  <si>
    <t>C20H10Br2O5</t>
  </si>
  <si>
    <t>ZDTNHRWWURISAA-UHFFFAOYSA-N</t>
  </si>
  <si>
    <t>DTXCID9021978</t>
  </si>
  <si>
    <t>ID4079</t>
  </si>
  <si>
    <t>Flufenoxuron</t>
  </si>
  <si>
    <t>101463-69-8</t>
  </si>
  <si>
    <t>FC1=CC=CC(F)=C1C(=O)NC(=O)NC1=C(F)C=C(OC2=C(Cl)C=C(C=C2)C(F)(F)F)C=C1</t>
  </si>
  <si>
    <t>InChI=1S/C21H11ClF6N2O3/c22-12-8-10(21(26,27)28)4-7-17(12)33-11-5-6-16(15(25)9-11)29-20(32)30-19(31)18-13(23)2-1-3-14(18)24/h1-9H,(H2,29,30,31,32)</t>
  </si>
  <si>
    <t>C21H11ClF6N2O3</t>
  </si>
  <si>
    <t>RYLHNOVXKPXDIP-UHFFFAOYSA-N</t>
  </si>
  <si>
    <t>DTXCID9024728</t>
  </si>
  <si>
    <t>ID4080</t>
  </si>
  <si>
    <t>3-[(3-Sulfanylpropanoyl)oxy]-2,2-bis{[(3-sulfanylpropanoyl)oxy]methyl}propyl 3-sulfanylpropanoate</t>
  </si>
  <si>
    <t>7575-23-7</t>
  </si>
  <si>
    <t>SCCC(=O)OCC(COC(=O)CCS)(COC(=O)CCS)COC(=O)CCS</t>
  </si>
  <si>
    <t>InChI=1S/C17H28O8S4/c18-13(1-5-26)22-9-17(10-23-14(19)2-6-27,11-24-15(20)3-7-28)12-25-16(21)4-8-29/h26-29H,1-12H2</t>
  </si>
  <si>
    <t>C17H28O8S4</t>
  </si>
  <si>
    <t>JOBBTVPTPXRUBP-UHFFFAOYSA-N</t>
  </si>
  <si>
    <t>DTXCID6014875</t>
  </si>
  <si>
    <t>ID4081</t>
  </si>
  <si>
    <t>Pyridalyl</t>
  </si>
  <si>
    <t>179101-81-6</t>
  </si>
  <si>
    <t>FC(F)(F)C1=CN=C(OCCCOC2=C(Cl)C=C(OCC=C(Cl)Cl)C=C2Cl)C=C1</t>
  </si>
  <si>
    <t>InChI=1S/C18H14Cl4F3NO3/c19-13-8-12(27-7-4-15(21)22)9-14(20)17(13)29-6-1-5-28-16-3-2-11(10-26-16)18(23,24)25/h2-4,8-10H,1,5-7H2_x000D_</t>
  </si>
  <si>
    <t>InChI=1S/C18H14Cl4F3NO3/c19-13-8-12(27-7-4-15(21)22)9-14(20)17(13)29-6-1-5-28-16-3-2-11(10-26-16)18(23,24)25/h2-4,8-10H,1,5-7H2</t>
  </si>
  <si>
    <t>C18H14Cl4F3NO3</t>
  </si>
  <si>
    <t>AEHJMNVBLRLZKK-UHFFFAOYSA-N</t>
  </si>
  <si>
    <t>DTXCID3014773</t>
  </si>
  <si>
    <t>ID4082</t>
  </si>
  <si>
    <t>Novaluron</t>
  </si>
  <si>
    <t>116714-46-6</t>
  </si>
  <si>
    <t>FC(OC(F)(F)F)C(F)(F)OC1=C(Cl)C=C(NC(=O)NC(=O)C2=C(F)C=CC=C2F)C=C1</t>
  </si>
  <si>
    <t>InChI=1/C17H9ClF8N2O4/c18-8-6-7(4-5-11(8)31-16(22,23)14(21)32-17(24,25)26)27-15(30)28-13(29)12-9(19)2-1-3-10(12)20/h1-6,14H,(H2,27,28,29,30)</t>
  </si>
  <si>
    <t>C17H9ClF8N2O4</t>
  </si>
  <si>
    <t>NJPPVKZQTLUDBO-UHFFFAOYNA-N</t>
  </si>
  <si>
    <t>DTXCID00209218</t>
  </si>
  <si>
    <t>ID4083</t>
  </si>
  <si>
    <t>Carminic acid</t>
  </si>
  <si>
    <t>1260-17-9</t>
  </si>
  <si>
    <t>CC1=C2C(=O)C3=C(C(O)=C(O)C([C@@H]4O[C@H](CO)[C@@H](O)[C@H](O)[C@H]4O)=C3O)C(=O)C2=CC(O)=C1C(O)=O</t>
  </si>
  <si>
    <t>InChI=1S/C22H20O13/c1-4-8-5(2-6(24)9(4)22(33)34)13(25)10-11(15(8)27)16(28)12(18(30)17(10)29)21-20(32)19(31)14(26)7(3-23)35-21/h2,7,14,19-21,23-24,26,28-32H,3H2,1H3,(H,33,34)/t7-,14-,19+,20-,21+/m1/s1</t>
  </si>
  <si>
    <t>C22H20O13</t>
  </si>
  <si>
    <t>DGQLVPJVXFOQEV-JNVSTXMASA-N</t>
  </si>
  <si>
    <t>DTXCID0012502</t>
  </si>
  <si>
    <t>ID4084</t>
  </si>
  <si>
    <t>Triflusulfuron-methyl</t>
  </si>
  <si>
    <t>126535-15-7</t>
  </si>
  <si>
    <t>COC(=O)C1=C(C(C)=CC=C1)S(=O)(=O)NC(=O)NC1=NC(=NC(OCC(F)(F)F)=N1)N(C)C</t>
  </si>
  <si>
    <t>InChI=1S/C17H19F3N6O6S/c1-9-6-5-7-10(12(27)31-4)11(9)33(29,30)25-15(28)22-13-21-14(26(2)3)24-16(23-13)32-8-17(18,19)20/h5-7H,8H2,1-4H3,(H2,21,22,23,24,25,28)</t>
  </si>
  <si>
    <t>C17H19F3N6O6S</t>
  </si>
  <si>
    <t>IMEVJVISCHQJRM-UHFFFAOYSA-N</t>
  </si>
  <si>
    <t>DTXCID8017237</t>
  </si>
  <si>
    <t>ID4085</t>
  </si>
  <si>
    <t>Glybenclamide</t>
  </si>
  <si>
    <t>10238-21-8</t>
  </si>
  <si>
    <t>COC1=C(C=C(Cl)C=C1)C(=O)NCCC1=CC=C(C=C1)S(=O)(=O)NC(=O)NC1CCCCC1</t>
  </si>
  <si>
    <t>InChI=1S/C23H28ClN3O5S/c1-32-21-12-9-17(24)15-20(21)22(28)25-14-13-16-7-10-19(11-8-16)33(30,31)27-23(29)26-18-5-3-2-4-6-18/h7-12,15,18H,2-6,13-14H2,1H3,(H,25,28)(H2,26,27,29)</t>
  </si>
  <si>
    <t>C23H28ClN3O5S</t>
  </si>
  <si>
    <t>ZNNLBTZKUZBEKO-UHFFFAOYSA-N</t>
  </si>
  <si>
    <t>DTXCID70911533</t>
  </si>
  <si>
    <t>ID4086</t>
  </si>
  <si>
    <t>Hydramethylnon</t>
  </si>
  <si>
    <t>67485-29-4</t>
  </si>
  <si>
    <t>CC1(C)CNC(NC1)=NN=C(\C=C\C1=CC=C(C=C1)C(F)(F)F)/C=C/C1=CC=C(C=C1)C(F)(F)F</t>
  </si>
  <si>
    <t>InChI=1S/C25H24F6N4/c1-23(2)15-32-22(33-16-23)35-34-21(13-7-17-3-9-19(10-4-17)24(26,27)28)14-8-18-5-11-20(12-6-18)25(29,30)31/h3-14H,15-16H2,1-2H3,(H2,32,33,35)/b13-7+,14-8+</t>
  </si>
  <si>
    <t>InChI=1S/C25H24F6N4/c1-23(2)15-32-22(33-16-23)35-34-21(13-7-17-3-9-19(10-4-17)24(26,27)28)14-8-18-5-11-20(12-6-18)25(29,30)31/h3-7,9-14H,8,15-16H2,1-2H3,(H,32,33)</t>
  </si>
  <si>
    <t>C25H24F6N4</t>
  </si>
  <si>
    <t>FPNGLOOTYGYKII-UHFFFAOYSA-N</t>
  </si>
  <si>
    <t>DTXCID5027980</t>
  </si>
  <si>
    <t>ID4087</t>
  </si>
  <si>
    <t>C.I. Acid Violet 12, disodium salt</t>
  </si>
  <si>
    <t>6625-46-3</t>
  </si>
  <si>
    <t>[Na+].[Na+].COC1=CC=CC=C1\N=N\C1=C(C=C2C=C(C=C(NC(C)=O)C2=C1O)S([O-])(=O)=O)S([O-])(=O)=O</t>
  </si>
  <si>
    <t>InChI=1S/C19H17N3O9S2.2Na/c1-10(23)20-14-9-12(32(25,26)27)7-11-8-16(33(28,29)30)18(19(24)17(11)14)22-21-13-5-3-4-6-15(13)31-2;;/h3-9,24H,1-2H3,(H,20,23)(H,25,26,27)(H,28,29,30);;/q;2*+1/p-2/b22-21+;;</t>
  </si>
  <si>
    <t>InChI=1S/C19H17N3O9S2/c1-10(23)20-14-9-12(32(25,26)27)7-11-8-16(33(28,29)30)18(19(24)17(11)14)22-21-13-5-3-4-6-15(13)31-2/h3-9,24H,1-2H3,(H,20,23)(H,25,26,27)(H,28,29,30)</t>
  </si>
  <si>
    <t>C19H17N3O9S2</t>
  </si>
  <si>
    <t>GWWYFEYLWLUZFT-UHFFFAOYSA-N</t>
  </si>
  <si>
    <t>DTXCID701782</t>
  </si>
  <si>
    <t>ID4088</t>
  </si>
  <si>
    <t>2,3,4,5,6-Pentabromoethylbenzene</t>
  </si>
  <si>
    <t>85-22-3</t>
  </si>
  <si>
    <t>CCC1=C(Br)C(Br)=C(Br)C(Br)=C1Br</t>
  </si>
  <si>
    <t>InChI=1S/C8H5Br5/c1-2-3-4(9)6(11)8(13)7(12)5(3)10/h2H2,1H3</t>
  </si>
  <si>
    <t>C8H5Br5</t>
  </si>
  <si>
    <t>FIAXCDIQXHJNIX-UHFFFAOYSA-N</t>
  </si>
  <si>
    <t>DTXCID1028493</t>
  </si>
  <si>
    <t>ID4089</t>
  </si>
  <si>
    <t>PharmaGSID_48519</t>
  </si>
  <si>
    <t>686756-87-6</t>
  </si>
  <si>
    <t>CN1C(=O)N(CC2=CN=C(NC3=CC4=C(OC(CO)CO4)C=C3)N=C12)C1=CC=CC=C1Br</t>
  </si>
  <si>
    <t>InChI=1/C22H20BrN5O4/c1-27-20-13(10-28(22(27)30)17-5-3-2-4-16(17)23)9-24-21(26-20)25-14-6-7-18-19(8-14)31-12-15(11-29)32-18/h2-9,15,29H,10-12H2,1H3,(H,24,25,26)</t>
  </si>
  <si>
    <t>C22H20BrN5O4</t>
  </si>
  <si>
    <t>KCIDXSZMKJKCSV-UHFFFAOYNA-N</t>
  </si>
  <si>
    <t>DTXCID1018939</t>
  </si>
  <si>
    <t>ID4090</t>
  </si>
  <si>
    <t>PFOSA</t>
  </si>
  <si>
    <t>754-91-6</t>
  </si>
  <si>
    <t>NS(=O)(=O)C(F)(F)C(F)(F)C(F)(F)C(F)(F)C(F)(F)C(F)(F)C(F)(F)C(F)(F)F</t>
  </si>
  <si>
    <t>InChI=1S/C8H2F17NO2S/c9-1(10,3(13,14)5(17,18)7(21,22)23)2(11,12)4(15,16)6(19,20)8(24,25)29(26,27)28/h(H2,26,27,28)</t>
  </si>
  <si>
    <t>C8H2F17NO2S</t>
  </si>
  <si>
    <t>RRRXPPIDPYTNJG-UHFFFAOYSA-N</t>
  </si>
  <si>
    <t>DTXCID2021317</t>
  </si>
  <si>
    <t>ID4091</t>
  </si>
  <si>
    <t>2,3,5-Triiodobenzoic acid</t>
  </si>
  <si>
    <t>88-82-4</t>
  </si>
  <si>
    <t>OC(=O)C1=C(I)C(I)=CC(I)=C1</t>
  </si>
  <si>
    <t>InChI=1S/C7H3I3O2/c8-3-1-4(7(11)12)6(10)5(9)2-3/h1-2H,(H,11,12)</t>
  </si>
  <si>
    <t>C7H3I3O2</t>
  </si>
  <si>
    <t>ZMZGFLUUZLELNE-UHFFFAOYSA-N</t>
  </si>
  <si>
    <t>DTXCID1011864, DTXCID1011864, DTXCID1011864</t>
  </si>
  <si>
    <t>ID4092</t>
  </si>
  <si>
    <t>PFOS-K, Lithium perfluorooctane sulfonate, PFOS</t>
  </si>
  <si>
    <t>2795-39-3, 29457-72-5, 1763-23-1</t>
  </si>
  <si>
    <t>[K+].[O-]S(=O)(=O)C(F)(F)C(F)(F)C(F)(F)C(F)(F)C(F)(F)C(F)(F)C(F)(F)C(F)(F)F</t>
  </si>
  <si>
    <t>InChI=1S/C8HF17O3S.K/c9-1(10,3(13,14)5(17,18)7(21,22)23)2(11,12)4(15,16)6(19,20)8(24,25)29(26,27)28;/h(H,26,27,28);/q;+1/p-1</t>
  </si>
  <si>
    <t>InChI=1S/C8HF17O3S/c9-1(10,3(13,14)5(17,18)7(21,22)23)2(11,12)4(15,16)6(19,20)8(24,25)29(26,27)28/h(H,26,27,28)</t>
  </si>
  <si>
    <t>C8HF17O3S</t>
  </si>
  <si>
    <t>YFSUTJLHUFNCNZ-UHFFFAOYSA-N</t>
  </si>
  <si>
    <t>DTXCID904110</t>
  </si>
  <si>
    <t>ID4093</t>
  </si>
  <si>
    <t>tau-Fluvalinate</t>
  </si>
  <si>
    <t>102851-06-9</t>
  </si>
  <si>
    <t>CC(C)[C@@H](NC1=C(Cl)C=C(C=C1)C(F)(F)F)C(=O)OC(C#N)C1=CC(OC2=CC=CC=C2)=CC=C1</t>
  </si>
  <si>
    <t>InChI=1S/C26H22ClF3N2O3/c1-16(2)24(32-22-12-11-18(14-21(22)27)26(28,29)30)25(33)35-23(15-31)17-7-6-10-20(13-17)34-19-8-4-3-5-9-19/h3-14,16,23-24,32H,1-2H3/t23?,24-/m1/s1</t>
  </si>
  <si>
    <t>C26H22ClF3N2O3</t>
  </si>
  <si>
    <t>INISTDXBRIBGOC-XMMISQBUSA-N</t>
  </si>
  <si>
    <t>DTXCID3027326</t>
  </si>
  <si>
    <t>ID4094</t>
  </si>
  <si>
    <t>SB413217A</t>
  </si>
  <si>
    <t>Cl.CC1=NC(=NO1)C1=CC2=C(CCN(CCC3CCC(CC3)NC(=O)\C=C\C3=CC=C(F)C=C3)CC2)C=C1</t>
  </si>
  <si>
    <t>InChI=1S/C30H35FN4O2.ClH/c1-21-32-30(34-37-21)26-8-7-24-15-18-35(19-16-25(24)20-26)17-14-23-4-11-28(12-5-23)33-29(36)13-6-22-2-9-27(31)10-3-22;/h2-3,6-10,13,20,23,28H,4-5,11-12,14-19H2,1H3,(H,33,36);1H/b13-6+;</t>
  </si>
  <si>
    <t>InChI=1S/C30H35FN4O2/c1-21-32-30(34-37-21)26-8-7-24-15-18-35(19-16-25(24)20-26)17-14-23-4-11-28(12-5-23)33-29(36)13-6-22-2-9-27(31)10-3-22/h2-3,6-10,13,20,23,28H,4-5,11-12,14-19H2,1H3,(H,33,36)</t>
  </si>
  <si>
    <t>C30H35FN4O2</t>
  </si>
  <si>
    <t>IRGFNBRYIWLUOO-UHFFFAOYSA-N</t>
  </si>
  <si>
    <t>NoDTXCID42</t>
  </si>
  <si>
    <t>ID4095</t>
  </si>
  <si>
    <t>Phosphorous acid, triisodecyl ester</t>
  </si>
  <si>
    <t>25448-25-3</t>
  </si>
  <si>
    <t>CC(C)CCCCCCCOP(OCCCCCCCC(C)C)OCCCCCCCC(C)C</t>
  </si>
  <si>
    <t>InChI=1S/C30H63O3P/c1-28(2)22-16-10-7-13-19-25-31-34(32-26-20-14-8-11-17-23-29(3)4)33-27-21-15-9-12-18-24-30(5)6/h28-30H,7-27H2,1-6H3_x000D_</t>
  </si>
  <si>
    <t>InChI=1S/C30H63O3P/c1-28(2)22-16-10-7-13-19-25-31-34(32-26-20-14-8-11-17-23-29(3)4)33-27-21-15-9-12-18-24-30(5)6/h28-30H,7-27H2,1-6H3</t>
  </si>
  <si>
    <t>C30H63O3P</t>
  </si>
  <si>
    <t>QEDNBHNWMHJNAB-UHFFFAOYSA-N</t>
  </si>
  <si>
    <t>DTXCID6021822</t>
  </si>
  <si>
    <t>ID4096</t>
  </si>
  <si>
    <t>Deltamethrin</t>
  </si>
  <si>
    <t>52918-63-5</t>
  </si>
  <si>
    <t>CC1(C)[C@@H](C=C(Br)Br)[C@H]1C(=O)O[C@H](C#N)C1=CC=CC(OC2=CC=CC=C2)=C1</t>
  </si>
  <si>
    <t>InChI=1S/C22H19Br2NO3/c1-22(2)17(12-19(23)24)20(22)21(26)28-18(13-25)14-7-6-10-16(11-14)27-15-8-4-3-5-9-15/h3-12,17-18,20H,1-2H3/t17-,18+,20-/m0/s1</t>
  </si>
  <si>
    <t>C22H19Br2NO3</t>
  </si>
  <si>
    <t>OWZREIFADZCYQD-NSHGMRRFSA-N</t>
  </si>
  <si>
    <t>DTXCID4014712</t>
  </si>
  <si>
    <t>ID4097</t>
  </si>
  <si>
    <t>Mesosulfuron-methyl</t>
  </si>
  <si>
    <t>208465-21-8</t>
  </si>
  <si>
    <t>COC(=O)C1=C(C=C(CNS(C)(=O)=O)C=C1)S(=O)(=O)NC(=O)NC1=NC(OC)=CC(OC)=N1</t>
  </si>
  <si>
    <t>InChI=1S/C17H21N5O9S2/c1-29-13-8-14(30-2)20-16(19-13)21-17(24)22-33(27,28)12-7-10(9-18-32(4,25)26)5-6-11(12)15(23)31-3/h5-8,18H,9H2,1-4H3,(H2,19,20,21,22,24)</t>
  </si>
  <si>
    <t>C17H21N5O9S2</t>
  </si>
  <si>
    <t>NIFKBBMCXCMCAO-UHFFFAOYSA-N</t>
  </si>
  <si>
    <t>DTXCID8027375</t>
  </si>
  <si>
    <t>ID4098</t>
  </si>
  <si>
    <t>AVE9423</t>
  </si>
  <si>
    <t>862243-29-6</t>
  </si>
  <si>
    <t>OC(=O)C1=CC=CC=C1N1C=C(C(O)=O)C(=O)C2=C1C=C(Cl)C(NC1=C(F)C=C(F)C=C1Cl)=C2</t>
  </si>
  <si>
    <t>InChI=1S/C23H12Cl2F2N2O5/c24-14-8-19-12(7-17(14)28-20-15(25)5-10(26)6-16(20)27)21(30)13(23(33)34)9-29(19)18-4-2-1-3-11(18)22(31)32/h1-9,28H,(H,31,32)(H,33,34)</t>
  </si>
  <si>
    <t>C23H12Cl2F2N2O5</t>
  </si>
  <si>
    <t>OEMJXSVJXPIFMA-UHFFFAOYSA-N</t>
  </si>
  <si>
    <t>DTXCID0013314, DTXCID0013314, DTXCID0013314</t>
  </si>
  <si>
    <t>ID4099</t>
  </si>
  <si>
    <t>Chlorhexidine dihydrochloride, Chlorhexidine, Chlorhexidine diacetate</t>
  </si>
  <si>
    <t>3697-42-5, 55-56-1, 56-95-1</t>
  </si>
  <si>
    <t>Cl.Cl.ClC1=CC=C(NC(=N)NC(=N)NCCCCCCNC(=N)NC(=N)NC2=CC=C(Cl)C=C2)C=C1</t>
  </si>
  <si>
    <t>InChI=1S/C22H30Cl2N10.2ClH/c23-15-5-9-17(10-6-15)31-21(27)33-19(25)29-13-3-1-2-4-14-30-20(26)34-22(28)32-18-11-7-16(24)8-12-18;;/h5-12H,1-4,13-14H2,(H5,25,27,29,31,33)(H5,26,28,30,32,34);2*1H</t>
  </si>
  <si>
    <t>InChI=1S/C22H30Cl2N10/c23-15-5-9-17(10-6-15)31-21(27)33-19(25)29-13-3-1-2-4-14-30-20(26)34-22(28)32-18-11-7-16(24)8-12-18/h5-12H,1-4,13-14H2,(H5,25,27,29,31,33)(H5,26,28,30,32,34)</t>
  </si>
  <si>
    <t>C22H30Cl2N10</t>
  </si>
  <si>
    <t>GHXZTYHSJHQHIJ-UHFFFAOYSA-N</t>
  </si>
  <si>
    <t>DTXCID6027977</t>
  </si>
  <si>
    <t>ID4100</t>
  </si>
  <si>
    <t>C.I. Acid Yellow 17, disodium salt</t>
  </si>
  <si>
    <t>6359-98-4</t>
  </si>
  <si>
    <t>[Na+].[Na+].CC1=NN(C(=O)C1\N=N\C1=CC=C(C=C1)S([O-])(=O)=O)C1=CC(Cl)=C(C=C1Cl)S([O-])(=O)=O</t>
  </si>
  <si>
    <t>InChI=1/C16H12Cl2N4O7S2.2Na/c1-8-15(20-19-9-2-4-10(5-3-9)30(24,25)26)16(23)22(21-8)13-6-12(18)14(7-11(13)17)31(27,28)29;;/h2-7,15H,1H3,(H,24,25,26)(H,27,28,29);;/q;2*+1/p-2/b20-19+;;</t>
  </si>
  <si>
    <t>InChI=1/C16H12Cl2N4O7S2/c1-8-15(20-19-9-2-4-10(5-3-9)30(24,25)26)16(23)22(21-8)13-6-12(18)14(7-11(13)17)31(27,28)29/h2-7,15H,1H3,(H,24,25,26)(H,27,28,29)</t>
  </si>
  <si>
    <t>C16H12Cl2N4O7S2</t>
  </si>
  <si>
    <t>DWYWPBYWDAZKNX-UHFFFAOYNA-N</t>
  </si>
  <si>
    <t>DTXCID4020373</t>
  </si>
  <si>
    <t>ID4101</t>
  </si>
  <si>
    <t>Metaflumizone</t>
  </si>
  <si>
    <t>139968-49-3</t>
  </si>
  <si>
    <t>FC(F)(F)OC1=CC=C(NC(=O)NN=C(CC2=CC=C(C=C2)C#N)C2=CC=CC(=C2)C(F)(F)F)C=C1</t>
  </si>
  <si>
    <t>InChI=1S/C24H16F6N4O2/c25-23(26,27)18-3-1-2-17(13-18)21(12-15-4-6-16(14-31)7-5-15)33-34-22(35)32-19-8-10-20(11-9-19)36-24(28,29)30/h1-11,13H,12H2,(H2,32,34,35)</t>
  </si>
  <si>
    <t>InChI=1/C24H16F6N4O2/c25-23(26,27)18-3-1-2-17(13-18)21(12-15-4-6-16(14-31)7-5-15)33-34-22(35)32-19-8-10-20(11-9-19)36-24(28,29)30/h1-11,13,21H,12H2,(H,32,35)</t>
  </si>
  <si>
    <t>C24H16F6N4O2</t>
  </si>
  <si>
    <t>BBNXVIBGXFODPB-UHFFFAOYNA-N</t>
  </si>
  <si>
    <t>DTXCID90197216</t>
  </si>
  <si>
    <t>ID4102</t>
  </si>
  <si>
    <t>SAR 150640</t>
  </si>
  <si>
    <t>433212-21-6</t>
  </si>
  <si>
    <t>Cl.CCOC(=O)C1=CC=C(C=C1)[C@H]1CC[C@@H](CC1)NC[C@H](O)COC1=CC=C(O)C(NS(C)(=O)=O)=C1</t>
  </si>
  <si>
    <t>InChI=1S/C25H34N2O7S.ClH/c1-3-33-25(30)19-6-4-17(5-7-19)18-8-10-20(11-9-18)26-15-21(28)16-34-22-12-13-24(29)23(14-22)27-35(2,31)32;/h4-7,12-14,18,20-21,26-29H,3,8-11,15-16H2,1-2H3;1H/t18-,20-,21-;/m0./s1</t>
  </si>
  <si>
    <t>InChI=1S/C25H34N2O7S/c1-3-33-25(30)19-6-4-17(5-7-19)18-8-10-20(11-9-18)26-15-21(28)16-34-22-12-13-24(29)23(14-22)27-35(2,31)32/h4-7,12-14,18,20-21,26-29H,3,8-11,15-16H2,1-2H3/t18-,20-,21-/m0/s1</t>
  </si>
  <si>
    <t>C25H34N2O7S</t>
  </si>
  <si>
    <t>WCPJDRQPTLGHOD-JBACZVJFSA-N</t>
  </si>
  <si>
    <t>DTXCID9023968</t>
  </si>
  <si>
    <t>ID4103</t>
  </si>
  <si>
    <t>Iodosulfuron-methyl-sodium</t>
  </si>
  <si>
    <t>144550-36-7</t>
  </si>
  <si>
    <t>[Na+].COC(=O)C1=C(C=C(I)C=C1)S(=O)(=O)[N-]C(=O)NC1=NC(OC)=NC(C)=N1</t>
  </si>
  <si>
    <t>InChI=1S/C14H14IN5O6S.Na/c1-7-16-12(19-14(17-7)26-3)18-13(22)20-27(23,24)10-6-8(15)4-5-9(10)11(21)25-2;/h4-6H,1-3H3,(H2,16,17,18,19,20,22);/q;+1/p-1</t>
  </si>
  <si>
    <t>InChI=1S/C14H14IN5O6S/c1-7-16-12(19-14(17-7)26-3)18-13(22)20-27(23,24)10-6-8(15)4-5-9(10)11(21)25-2/h4-6H,1-3H3,(H2,16,17,18,19,20,22)</t>
  </si>
  <si>
    <t>C14H14IN5O6S</t>
  </si>
  <si>
    <t>VWGAYSCWLXQJBQ-UHFFFAOYSA-N</t>
  </si>
  <si>
    <t>DTXCID40197468, DTXCID40197468</t>
  </si>
  <si>
    <t>ID4104</t>
  </si>
  <si>
    <t>Argatroban monohydrate, Argatroban</t>
  </si>
  <si>
    <t>141396-28-3, 74863-84-6</t>
  </si>
  <si>
    <t>O.C[C@@H]1CCN([C@H](C1)C(O)=O)C(=O)[C@H](CCCNC(N)=N)NS(=O)(=O)C1=CC=CC2=C1NC[C@H](C)C2</t>
  </si>
  <si>
    <t>InChI=1S/C23H36N6O5S.H2O/c1-14-8-10-29(18(12-14)22(31)32)21(30)17(6-4-9-26-23(24)25)28-35(33,34)19-7-3-5-16-11-15(2)13-27-20(16)19;/h3,5,7,14-15,17-18,27-28H,4,6,8-13H2,1-2H3,(H,31,32)(H4,24,25,26);1H2/t14-,15-,17+,18-;/m1./s1</t>
  </si>
  <si>
    <t>InChI=1S/C23H36N6O5S/c1-14-8-10-29(18(12-14)22(31)32)21(30)17(6-4-9-26-23(24)25)28-35(33,34)19-7-3-5-16-11-15(2)13-27-20(16)19/h3,5,7,14-15,17-18,27-28H,4,6,8-13H2,1-2H3,(H,31,32)(H4,24,25,26)/t14-,15-,17+,18-/m1/s1</t>
  </si>
  <si>
    <t>C23H36N6O5S</t>
  </si>
  <si>
    <t>KXNPVXPOPUZYGB-XYVMCAHJSA-N</t>
  </si>
  <si>
    <t>DTXCID3014357</t>
  </si>
  <si>
    <t>ID4105</t>
  </si>
  <si>
    <t>Lufenuron</t>
  </si>
  <si>
    <t>103055-07-8</t>
  </si>
  <si>
    <t>FC(C(F)(F)F)C(F)(F)OC1=CC(Cl)=C(NC(=O)NC(=O)C2=C(F)C=CC=C2F)C=C1Cl</t>
  </si>
  <si>
    <t>InChI=1/C17H8Cl2F8N2O3/c18-6-5-11(32-17(26,27)14(22)16(23,24)25)7(19)4-10(6)28-15(31)29-13(30)12-8(20)2-1-3-9(12)21/h1-5,14H,(H2,28,29,30,31)</t>
  </si>
  <si>
    <t>C17H8Cl2F8N2O3</t>
  </si>
  <si>
    <t>PWPJGUXAGUPAHP-UHFFFAOYNA-N</t>
  </si>
  <si>
    <t>DTXCID7024532</t>
  </si>
  <si>
    <t>ID4106</t>
  </si>
  <si>
    <t>D&amp;C Blue No. 9</t>
  </si>
  <si>
    <t>130-20-1</t>
  </si>
  <si>
    <t>ClC1=C2NC3=C4C(=O)C5=C(C=CC=C5)C(=O)C4=CC(Cl)=C3NC2=C2C(=O)C3=C(C=CC=C3)C(=O)C2=C1</t>
  </si>
  <si>
    <t>InChI=1S/C28H12Cl2N2O4/c29-17-9-15-19(27(35)13-7-3-1-5-11(13)25(15)33)23-21(17)32-24-20-16(10-18(30)22(24)31-23)26(34)12-6-2-4-8-14(12)28(20)36/h1-10,31-32H</t>
  </si>
  <si>
    <t>C28H12Cl2N2O4</t>
  </si>
  <si>
    <t>UGCDBQWJXSAYIL-UHFFFAOYSA-N</t>
  </si>
  <si>
    <t>DTXCID5024841</t>
  </si>
  <si>
    <t>ID4107</t>
  </si>
  <si>
    <t>Bisphenol A glycidyl methacrylate</t>
  </si>
  <si>
    <t>1565-94-2</t>
  </si>
  <si>
    <t>CC(=C)C(=O)OCC(O)COC1=CC=C(C=C1)C(C)(C)C1=CC=C(OCC(O)COC(=O)C(C)=C)C=C1</t>
  </si>
  <si>
    <t>InChI=1/C29H36O8/c1-19(2)27(32)36-17-23(30)15-34-25-11-7-21(8-12-25)29(5,6)22-9-13-26(14-10-22)35-16-24(31)18-37-28(33)20(3)4/h7-14,23-24,30-31H,1,3,15-18H2,2,4-6H3</t>
  </si>
  <si>
    <t>C29H36O8</t>
  </si>
  <si>
    <t>AMFGWXWBFGVCKG-UHFFFAOYNA-N</t>
  </si>
  <si>
    <t>DTXCID1011860</t>
  </si>
  <si>
    <t>ID4108</t>
  </si>
  <si>
    <t>PFDA</t>
  </si>
  <si>
    <t>335-76-2</t>
  </si>
  <si>
    <t>OC(=O)C(F)(F)C(F)(F)C(F)(F)C(F)(F)C(F)(F)C(F)(F)C(F)(F)C(F)(F)C(F)(F)F</t>
  </si>
  <si>
    <t>InChI=1S/C10HF19O2/c11-2(12,1(30)31)3(13,14)4(15,16)5(17,18)6(19,20)7(21,22)8(23,24)9(25,26)10(27,28)29/h(H,30,31)</t>
  </si>
  <si>
    <t>C10HF19O2</t>
  </si>
  <si>
    <t>PCIUEQPBYFRTEM-UHFFFAOYSA-N</t>
  </si>
  <si>
    <t>DTXCID8027535</t>
  </si>
  <si>
    <t>ID4109</t>
  </si>
  <si>
    <t>Butyryl trihexyl citrate</t>
  </si>
  <si>
    <t>82469-79-2</t>
  </si>
  <si>
    <t>CCCCCCOC(=O)CC(CC(=O)OCCCCCC)(OC(=O)CCC)C(=O)OCCCCCC</t>
  </si>
  <si>
    <t>InChI=1S/C28H50O8/c1-5-9-12-15-19-33-25(30)22-28(36-24(29)18-8-4,27(32)35-21-17-14-11-7-3)23-26(31)34-20-16-13-10-6-2/h5-23H2,1-4H3</t>
  </si>
  <si>
    <t>C28H50O8</t>
  </si>
  <si>
    <t>GWVUTNGDMGTPFE-UHFFFAOYSA-N</t>
  </si>
  <si>
    <t>DTXCID30210211</t>
  </si>
  <si>
    <t>ID4110</t>
  </si>
  <si>
    <t>Candoxatril</t>
  </si>
  <si>
    <t>123122-55-4</t>
  </si>
  <si>
    <t>COCCOC[C@H](CC1(CCCC1)C(=O)N[C@H]1CC[C@H](CC1)C(O)=O)C(=O)OC1=CC2=C(CCC2)C=C1</t>
  </si>
  <si>
    <t>InChI=1S/C29H41NO7/c1-35-15-16-36-19-23(27(33)37-25-12-9-20-5-4-6-22(20)17-25)18-29(13-2-3-14-29)28(34)30-24-10-7-21(8-11-24)26(31)32/h9,12,17,21,23-24H,2-8,10-11,13-16,18-19H2,1H3,(H,30,34)(H,31,32)/t21-,23-,24+/m0/s1</t>
  </si>
  <si>
    <t>C29H41NO7</t>
  </si>
  <si>
    <t>ZTWZVMIYIIVABD-OEMFJLHTSA-N</t>
  </si>
  <si>
    <t>DTXCID50197419</t>
  </si>
  <si>
    <t>ID4111</t>
  </si>
  <si>
    <t>Chloroaluminum phthalocyanine</t>
  </si>
  <si>
    <t>14154-42-8</t>
  </si>
  <si>
    <t>[Al+3].[Cl-].[N-]1C2\N=C3/N=C(/N=C4\[N-]C(\N=C5/N=C(/N=C1/C1=C2C=CC=C1)C1=CC=CC=C51)C1=C4C=CC=C1)C1=CC=CC=C31</t>
  </si>
  <si>
    <t>InChI=1S/C32H18N8.Al.ClH/c1-2-10-18-17(9-1)25-33-26(18)38-28-21-13-5-6-14-22(21)30(35-28)40-32-24-16-8-7-15-23(24)31(36-32)39-29-20-12-4-3-11-19(20)27(34-29)37-25;;/h1-16,25,32H;;1H/q-2;+3;/p-1_x000D_</t>
  </si>
  <si>
    <t>InChI=1/C32H20N8/c1-2-10-18-17(9-1)25-33-26(18)38-28-21-13-5-6-14-22(21)30(35-28)40-32-24-16-8-7-15-23(24)31(36-32)39-29-20-12-4-3-11-19(20)27(34-29)37-25/h1-16,25,32H,(H,33,35,38,40)(H,34,36,37,39)</t>
  </si>
  <si>
    <t>C32H20N8</t>
  </si>
  <si>
    <t>FPEPDCGCGQAUMV-UHFFFAOYNA-N</t>
  </si>
  <si>
    <t>DTXCID2027250</t>
  </si>
  <si>
    <t>ID4112</t>
  </si>
  <si>
    <t>Fandosentan potassium salt</t>
  </si>
  <si>
    <t>221246-12-4</t>
  </si>
  <si>
    <t>[K+].CCC1=CC(=CC2=C1OCO2)C1=C(N(C2=CC=CC=C2C(F)(F)F)S(=O)(=O)C2=C1C=CC=C2)C([O-])=O</t>
  </si>
  <si>
    <t>InChI=1S/C25H18F3NO6S.K/c1-2-14-11-15(12-19-23(14)35-13-34-19)21-16-7-3-6-10-20(16)36(32,33)29(22(21)24(30)31)18-9-5-4-8-17(18)25(26,27)28;/h3-12H,2,13H2,1H3,(H,30,31);/q;+1/p-1</t>
  </si>
  <si>
    <t>InChI=1S/C25H18F3NO6S/c1-2-14-11-15(12-19-23(14)35-13-34-19)21-16-7-3-6-10-20(16)36(32,33)29(22(21)24(30)31)18-9-5-4-8-17(18)25(26,27)28/h3-12H,2,13H2,1H3,(H,30,31)</t>
  </si>
  <si>
    <t>C25H18F3NO6S</t>
  </si>
  <si>
    <t>YMGQBWRXNCAABF-UHFFFAOYSA-N</t>
  </si>
  <si>
    <t>DTXCID60911603</t>
  </si>
  <si>
    <t>ID4113</t>
  </si>
  <si>
    <t>Disodium 4,4'-bis(2-sulfostyryl)biphenyl</t>
  </si>
  <si>
    <t>27344-41-8</t>
  </si>
  <si>
    <t>[Na+].[Na+].[O-]S(=O)(=O)C1=CC=CC=C1C=CC1=CC=C(C=C1)C1=CC=C(C=CC2=CC=CC=C2S([O-])(=O)=O)C=C1</t>
  </si>
  <si>
    <t>InChI=1S/C28H22O6S2.2Na/c29-35(30,31)27-7-3-1-5-25(27)19-13-21-9-15-23(16-10-21)24-17-11-22(12-18-24)14-20-26-6-2-4-8-28(26)36(32,33)34;;/h1-20H,(H,29,30,31)(H,32,33,34);;/q;2*+1/p-2</t>
  </si>
  <si>
    <t>InChI=1S/C28H22O6S2/c29-35(30,31)27-7-3-1-5-25(27)19-13-21-9-15-23(16-10-21)24-17-11-22(12-18-24)14-20-26-6-2-4-8-28(26)36(32,33)34/h1-20H,(H,29,30,31)(H,32,33,34)</t>
  </si>
  <si>
    <t>C28H22O6S2</t>
  </si>
  <si>
    <t>SQAKQVFOMMLRPR-UHFFFAOYSA-N</t>
  </si>
  <si>
    <t>DTXCID0027357</t>
  </si>
  <si>
    <t>ID4114</t>
  </si>
  <si>
    <t>Surinabant</t>
  </si>
  <si>
    <t>288104-79-0</t>
  </si>
  <si>
    <t>CCC1=C(N(N=C1C(=O)NN1CCCCC1)C1=CC=C(Cl)C=C1Cl)C1=CC=C(Br)C=C1</t>
  </si>
  <si>
    <t>InChI=1S/C23H23BrCl2N4O/c1-2-18-21(23(31)28-29-12-4-3-5-13-29)27-30(20-11-10-17(25)14-19(20)26)22(18)15-6-8-16(24)9-7-15/h6-11,14H,2-5,12-13H2,1H3,(H,28,31)</t>
  </si>
  <si>
    <t>C23H23BrCl2N4O</t>
  </si>
  <si>
    <t>HMXDWDSNPRNUKI-UHFFFAOYSA-N</t>
  </si>
  <si>
    <t>DTXCID6027056</t>
  </si>
  <si>
    <t>ID4115</t>
  </si>
  <si>
    <t>Tridodecylamine</t>
  </si>
  <si>
    <t>102-87-4</t>
  </si>
  <si>
    <t>CCCCCCCCCCCCN(CCCCCCCCCCCC)CCCCCCCCCCCC</t>
  </si>
  <si>
    <t>InChI=1S/C36H75N/c1-4-7-10-13-16-19-22-25-28-31-34-37(35-32-29-26-23-20-17-14-11-8-5-2)36-33-30-27-24-21-18-15-12-9-6-3/h4-36H2,1-3H3</t>
  </si>
  <si>
    <t>C36H75N</t>
  </si>
  <si>
    <t>SWZDQOUHBYYPJD-UHFFFAOYSA-N</t>
  </si>
  <si>
    <t>DTXCID3024310</t>
  </si>
  <si>
    <t>ID4116</t>
  </si>
  <si>
    <t>1,3,6,8-Pyrenetetrasulfonic acid, tetrasodium salt</t>
  </si>
  <si>
    <t>59572-10-0</t>
  </si>
  <si>
    <t>[Na+].[Na+].[Na+].[Na+].[O-]S(=O)(=O)C1=CC(=C2C=CC3=C(C=C(C4=CC=C1C2=C34)S([O-])(=O)=O)S([O-])(=O)=O)S([O-])(=O)=O</t>
  </si>
  <si>
    <t>InChI=1S/C16H10O12S4.4Na/c17-29(18,19)11-5-13(31(23,24)25)9-3-4-10-14(32(26,27)28)6-12(30(20,21)22)8-2-1-7(11)15(9)16(8)10;;;;/h1-6H,(H,17,18,19)(H,20,21,22)(H,23,24,25)(H,26,27,28);;;;/q;4*+1/p-4</t>
  </si>
  <si>
    <t>InChI=1S/C16H10O12S4/c17-29(18,19)11-5-13(31(23,24)25)9-3-4-10-14(32(26,27)28)6-12(30(20,21)22)8-2-1-7(11)15(9)16(8)10/h1-6H,(H,17,18,19)(H,20,21,22)(H,23,24,25)(H,26,27,28)</t>
  </si>
  <si>
    <t>C16H10O12S4</t>
  </si>
  <si>
    <t>CZLSHVQVNDDHDQ-UHFFFAOYSA-N</t>
  </si>
  <si>
    <t>DTXCID3025049</t>
  </si>
  <si>
    <t>ID4117</t>
  </si>
  <si>
    <t>C.I. Food Red 11</t>
  </si>
  <si>
    <t>4321-69-1</t>
  </si>
  <si>
    <t>[Na+].[Na+].CC(=O)NC1=CC=C(C=C1)\N=N\C1=C(O)C2=C(C=C(C=C2NC(C)=O)S([O-])(=O)=O)C=C1S([O-])(=O)=O</t>
  </si>
  <si>
    <t>InChI=1S/C20H18N4O9S2.2Na/c1-10(25)21-13-3-5-14(6-4-13)23-24-19-17(35(31,32)33)8-12-7-15(34(28,29)30)9-16(22-11(2)26)18(12)20(19)27;;/h3-9,27H,1-2H3,(H,21,25)(H,22,26)(H,28,29,30)(H,31,32,33);;/q;2*+1/p-2/b24-23+;;_x000D_</t>
  </si>
  <si>
    <t>InChI=1S/C20H18N4O9S2/c1-10(25)21-13-3-5-14(6-4-13)23-24-19-17(35(31,32)33)8-12-7-15(34(28,29)30)9-16(22-11(2)26)18(12)20(19)27/h3-9,23H,1-2H3,(H,21,25)(H,22,26)(H,28,29,30)(H,31,32,33)</t>
  </si>
  <si>
    <t>C20H18N4O9S2</t>
  </si>
  <si>
    <t>SDWNNQSMINWEPK-UHFFFAOYSA-N</t>
  </si>
  <si>
    <t>DTXCID00197449</t>
  </si>
  <si>
    <t>ID4118</t>
  </si>
  <si>
    <t>Adenosine 5'-(trihydrogen diphosphate), monoanhydride with phosphorothioic acid, tetralithium salt</t>
  </si>
  <si>
    <t>93839-89-5</t>
  </si>
  <si>
    <t>[Li+].[Li+].[Li+].[Li+].NC1=C2N=CN([C@@H]3O[C@H](COP([O-])(=O)OP([O-])(=O)OP([O-])([O-])=S)[C@@H](O)[C@H]3O)C2=NC=N1</t>
  </si>
  <si>
    <t>InChI=1S/C10H16N5O12P3S.4Li/c11-8-5-9(13-2-12-8)15(3-14-5)10-7(17)6(16)4(25-10)1-24-28(18,19)26-29(20,21)27-30(22,23)31;;;;/h2-4,6-7,10,16-17H,1H2,(H,18,19)(H,20,21)(H2,11,12,13)(H2,22,23,31);;;;/q;4*+1/p-4/t4-,6-,7-,10-;;;;/m1..../s1_x000D_</t>
  </si>
  <si>
    <t>InChI=1S/C10H16N5O12P3S/c11-8-5-9(13-2-12-8)15(3-14-5)10-7(17)6(16)4(25-10)1-24-28(18,19)26-29(20,21)27-30(22,23)31/h2-4,6-7,10,16-17H,1H2,(H,18,19)(H,20,21)(H2,11,12,13)(H2,22,23,31)/t4-,6-,7-,10-/m1/s1</t>
  </si>
  <si>
    <t>C10H16N5O12P3S</t>
  </si>
  <si>
    <t>NLTUCYMLOPLUHL-KQYNXXCUSA-N</t>
  </si>
  <si>
    <t>DTXCID5021887</t>
  </si>
  <si>
    <t>ID4119</t>
  </si>
  <si>
    <t>Dipentaerythritol pentaacrylate</t>
  </si>
  <si>
    <t>60506-81-2</t>
  </si>
  <si>
    <t>OCC(COCC(COC(=O)C=C)(COC(=O)C=C)COC(=O)C=C)(COC(=O)C=C)COC(=O)C=C</t>
  </si>
  <si>
    <t>InChI=1S/C25H32O12/c1-6-19(27)33-14-24(11-26,15-34-20(28)7-2)12-32-13-25(16-35-21(29)8-3,17-36-22(30)9-4)18-37-23(31)10-5/h6-10,26H,1-5,11-18H2</t>
  </si>
  <si>
    <t>C25H32O12</t>
  </si>
  <si>
    <t>INXWLSDYDXPENO-UHFFFAOYSA-N</t>
  </si>
  <si>
    <t>DTXCID101241</t>
  </si>
  <si>
    <t>ID4120</t>
  </si>
  <si>
    <t>Retinol palmitate</t>
  </si>
  <si>
    <t>79-81-2</t>
  </si>
  <si>
    <t>CCCCCCCCCCCCCCCC(=O)OC\C=C(/C)\C=C\C=C(/C)\C=C\C1=C(C)CCCC1(C)C</t>
  </si>
  <si>
    <t>InChI=1S/C36H60O2/c1-7-8-9-10-11-12-13-14-15-16-17-18-19-25-35(37)38-30-28-32(3)23-20-22-31(2)26-27-34-33(4)24-21-29-36(34,5)6/h20,22-23,26-28H,7-19,21,24-25,29-30H2,1-6H3/b23-20+,27-26+,31-22+,32-28+</t>
  </si>
  <si>
    <t>C36H60O2</t>
  </si>
  <si>
    <t>VYGQUTWHTHXGQB-FFHKNEKCSA-N</t>
  </si>
  <si>
    <t>DTXCID7027384</t>
  </si>
  <si>
    <t>ID4121</t>
  </si>
  <si>
    <t>AVE3247</t>
  </si>
  <si>
    <t>[Na+].[O-]C(=O)C1=CC=C2N(CC3=NOC(=C3)C3=CC=C(Cl)S3)C(=NC2=C1)C(=O)NC1CCN(CC1)C1CC1</t>
  </si>
  <si>
    <t>InChI=1S/C25H24ClN5O4S.Na/c26-22-6-5-21(36-22)20-12-16(29-35-20)13-31-19-4-1-14(25(33)34)11-18(19)28-23(31)24(32)27-15-7-9-30(10-8-15)17-2-3-17;/h1,4-6,11-12,15,17H,2-3,7-10,13H2,(H,27,32)(H,33,34);/q;+1/p-1</t>
  </si>
  <si>
    <t>InChI=1S/C25H24ClN5O4S/c26-22-6-5-21(36-22)20-12-16(29-35-20)13-31-19-4-1-14(25(33)34)11-18(19)28-23(31)24(32)27-15-7-9-30(10-8-15)17-2-3-17/h1,4-6,11-12,15,17H,2-3,7-10,13H2,(H,27,32)(H,33,34)</t>
  </si>
  <si>
    <t>C25H24ClN5O4S</t>
  </si>
  <si>
    <t>PQDRCVHHJPMGKO-UHFFFAOYSA-N</t>
  </si>
  <si>
    <t>DTXCID7012589</t>
  </si>
  <si>
    <t>ID4122</t>
  </si>
  <si>
    <t>Bromadiolone</t>
  </si>
  <si>
    <t>28772-56-7</t>
  </si>
  <si>
    <t>OC(CC(C1=CC=CC=C1)C1=C(O)C2=C(OC1=O)C=CC=C2)C1=CC=C(C=C1)C1=CC=C(Br)C=C1</t>
  </si>
  <si>
    <t>InChI=1/C30H23BrO4/c31-23-16-14-20(15-17-23)19-10-12-22(13-11-19)26(32)18-25(21-6-2-1-3-7-21)28-29(33)24-8-4-5-9-27(24)35-30(28)34/h1-17,25-26,32-33H,18H2</t>
  </si>
  <si>
    <t>C30H23BrO4</t>
  </si>
  <si>
    <t>OWNRRUFOJXFKCU-UHFFFAOYNA-N</t>
  </si>
  <si>
    <t>DTXCID9012646</t>
  </si>
  <si>
    <t>ID4123</t>
  </si>
  <si>
    <t>Sulfluramid</t>
  </si>
  <si>
    <t>4151-50-2</t>
  </si>
  <si>
    <t>CCNS(=O)(=O)C(F)(F)C(F)(F)C(F)(F)C(F)(F)C(F)(F)C(F)(F)C(F)(F)C(F)(F)F</t>
  </si>
  <si>
    <t>InChI=1S/C10H6F17NO2S/c1-2-28-31(29,30)10(26,27)8(21,22)6(17,18)4(13,14)3(11,12)5(15,16)7(19,20)9(23,24)25/h28H,2H2,1H3</t>
  </si>
  <si>
    <t>C10H6F17NO2S</t>
  </si>
  <si>
    <t>CCEKAJIANROZEO-UHFFFAOYSA-N</t>
  </si>
  <si>
    <t>DTXCID1020801</t>
  </si>
  <si>
    <t>ID4124</t>
  </si>
  <si>
    <t>(+-)-Indoxacarb</t>
  </si>
  <si>
    <t>144171-61-9</t>
  </si>
  <si>
    <t>COC(=O)N(C(=O)N1COC2(CC3=C(C=CC(Cl)=C3)C2=N1)C(=O)OC)C1=CC=C(OC(F)(F)F)C=C1</t>
  </si>
  <si>
    <t>InChI=1/C22H17ClF3N3O7/c1-33-18(30)21-10-12-9-13(23)3-8-16(12)17(21)27-28(11-35-21)19(31)29(20(32)34-2)14-4-6-15(7-5-14)36-22(24,25)26/h3-9H,10-11H2,1-2H3</t>
  </si>
  <si>
    <t>C22H17ClF3N3O7</t>
  </si>
  <si>
    <t>VBCVPMMZEGZULK-UHFFFAOYNA-N</t>
  </si>
  <si>
    <t>ID4125</t>
  </si>
  <si>
    <t>Indoxacarb</t>
  </si>
  <si>
    <t>173584-44-6</t>
  </si>
  <si>
    <t>COC(=O)N(C(=O)N1CO[C@]2(CC3=C(C=CC(Cl)=C3)C2=N1)C(=O)OC)C1=CC=C(OC(F)(F)F)C=C1</t>
  </si>
  <si>
    <t>InChI=1S/C22H17ClF3N3O7/c1-33-18(30)21-10-12-9-13(23)3-8-16(12)17(21)27-28(11-35-21)19(31)29(20(32)34-2)14-4-6-15(7-5-14)36-22(24,25)26/h3-9H,10-11H2,1-2H3/t21-/m0/s1</t>
  </si>
  <si>
    <t>VBCVPMMZEGZULK-NRFANRHFSA-N</t>
  </si>
  <si>
    <t>DTXCID30210216</t>
  </si>
  <si>
    <t>ID4126</t>
  </si>
  <si>
    <t>CP-608039</t>
  </si>
  <si>
    <t>CNC(=O)[C@H]1O[C@H]([C@H](O)[C@@H]1N)N1C=NC2=C1N=CN=C2NCC1=CC(Cl)=CC=C1OCC1=CC(C)=NO1</t>
  </si>
  <si>
    <t>InChI=1S/C23H25ClN8O5/c1-11-5-14(37-31-11)8-35-15-4-3-13(24)6-12(15)7-27-20-17-21(29-9-28-20)32(10-30-17)23-18(33)16(25)19(36-23)22(34)26-2/h3-6,9-10,16,18-19,23,33H,7-8,25H2,1-2H3,(H,26,34)(H,27,28,29)/t16-,18+,19-,23+/m0/s1</t>
  </si>
  <si>
    <t>C23H25ClN8O5</t>
  </si>
  <si>
    <t>PKUZHLZHLVHAIO-QYUDBREXSA-N</t>
  </si>
  <si>
    <t>DTXCID7027386</t>
  </si>
  <si>
    <t>ID4127</t>
  </si>
  <si>
    <t>SAR377142</t>
  </si>
  <si>
    <t>CC(O)=O.COCCOC1=NC=C2N(CC(=O)NC3=NC=C(Cl)C=C3)C(=CC2=C1)C(=O)NC1CCN(CC1)C(C)C</t>
  </si>
  <si>
    <t>InChI=1S/C26H33ClN6O4.C2H4O2/c1-17(2)32-8-6-20(7-9-32)30-26(35)21-12-18-13-25(37-11-10-36-3)29-15-22(18)33(21)16-24(34)31-23-5-4-19(27)14-28-23;1-2(3)4/h4-5,12-15,17,20H,6-11,16H2,1-3H3,(H,30,35)(H,28,31,34);1H3,(H,3,4)</t>
  </si>
  <si>
    <t>InChI=1S/C26H33ClN6O4/c1-17(2)32-8-6-20(7-9-32)30-26(35)21-12-18-13-25(37-11-10-36-3)29-15-22(18)33(21)16-24(34)31-23-5-4-19(27)14-28-23/h4-5,12-15,17,20H,6-11,16H2,1-3H3,(H,30,35)(H,28,31,34)</t>
  </si>
  <si>
    <t>C26H33ClN6O4</t>
  </si>
  <si>
    <t>YREBJGUGKMXPGE-UHFFFAOYSA-N</t>
  </si>
  <si>
    <t>DTXCID90196446</t>
  </si>
  <si>
    <t>ID4128</t>
  </si>
  <si>
    <t>Ketoconazole</t>
  </si>
  <si>
    <t>65277-42-1</t>
  </si>
  <si>
    <t>CC(=O)N1CCN(CC1)C1=CC=C(OC[C@H]2CO[C@@](CN3C=CN=C3)(O2)C2=CC=C(Cl)C=C2Cl)C=C1</t>
  </si>
  <si>
    <t>InChI=1S/C26H28Cl2N4O4/c1-19(33)31-10-12-32(13-11-31)21-3-5-22(6-4-21)34-15-23-16-35-26(36-23,17-30-9-8-29-18-30)24-7-2-20(27)14-25(24)28/h2-9,14,18,23H,10-13,15-17H2,1H3/t23-,26-/m0/s1</t>
  </si>
  <si>
    <t>C26H28Cl2N4O4</t>
  </si>
  <si>
    <t>XMAYWYJOQHXEEK-OZXSUGGESA-N</t>
  </si>
  <si>
    <t>DTXCID80197205</t>
  </si>
  <si>
    <t>ID4129</t>
  </si>
  <si>
    <t>MK-547</t>
  </si>
  <si>
    <t>331623-06-4</t>
  </si>
  <si>
    <t>[Na+].[Na+].CCCCC1=NC2=C(C=C1)[C@@H]([C@H]([C@@H]2C1=CC=C(OC)C=C1C[C@H](C)C([O-])=O)C([O-])=O)C1=CC2=C(OCO2)C=C1</t>
  </si>
  <si>
    <t>InChI=1S/C31H33NO7.2Na/c1-4-5-6-20-8-10-23-26(18-7-12-24-25(15-18)39-16-38-24)28(31(35)36)27(29(23)32-20)22-11-9-21(37-3)14-19(22)13-17(2)30(33)34;;/h7-12,14-15,17,26-28H,4-6,13,16H2,1-3H3,(H,33,34)(H,35,36);;/q;2*+1/p-2/t17-,26-,27-,28+;;/m0../s1</t>
  </si>
  <si>
    <t>InChI=1S/C31H33NO7/c1-4-5-6-20-8-10-23-26(18-7-12-24-25(15-18)39-16-38-24)28(31(35)36)27(29(23)32-20)22-11-9-21(37-3)14-19(22)13-17(2)30(33)34/h7-12,14-15,17,26-28H,4-6,13,16H2,1-3H3,(H,33,34)(H,35,36)/t17-,26-,27-,28+/m0/s1</t>
  </si>
  <si>
    <t>C31H33NO7</t>
  </si>
  <si>
    <t>IUHMIOAKWHUFKU-YINIXLNUSA-N</t>
  </si>
  <si>
    <t>DTXCID2022462</t>
  </si>
  <si>
    <t>ID4130</t>
  </si>
  <si>
    <t>Tetraiodoethene</t>
  </si>
  <si>
    <t>513-92-8</t>
  </si>
  <si>
    <t>IC(I)=C(I)I</t>
  </si>
  <si>
    <t>InChI=1S/C2I4/c3-1(4)2(5)6</t>
  </si>
  <si>
    <t>C2I4</t>
  </si>
  <si>
    <t>ZGQURDGVBSSDNF-UHFFFAOYSA-N</t>
  </si>
  <si>
    <t>DTXCID2028145</t>
  </si>
  <si>
    <t>ID4131</t>
  </si>
  <si>
    <t>FR145237</t>
  </si>
  <si>
    <t>146011-65-6</t>
  </si>
  <si>
    <t>CC1=CC2=C(OC(CN(CC3=CC=CC=C3)C(=O)NC3=C(F)C=C(F)C=C3F)=C2C2=CC=C(Cl)C=C2)C=C1</t>
  </si>
  <si>
    <t>InChI=1S/C30H22ClF3N2O2/c1-18-7-12-26-23(13-18)28(20-8-10-21(31)11-9-20)27(38-26)17-36(16-19-5-3-2-4-6-19)30(37)35-29-24(33)14-22(32)15-25(29)34/h2-15H,16-17H2,1H3,(H,35,37)</t>
  </si>
  <si>
    <t>C30H22ClF3N2O2</t>
  </si>
  <si>
    <t>GJRPAGNTTAPJCC-UHFFFAOYSA-N</t>
  </si>
  <si>
    <t>DTXCID8027321</t>
  </si>
  <si>
    <t>ID4132</t>
  </si>
  <si>
    <t>SB236057A</t>
  </si>
  <si>
    <t>180084-01-9</t>
  </si>
  <si>
    <t>Cl.CCN1CCC2(COC3=C2C=C2N(CCC2=C3)C(=O)C2=CC=C(C=C2)C2=CC=C(C=C2C)C2=NN=C(C)O2)CC1</t>
  </si>
  <si>
    <t>InChI=1S/C33H34N4O3.ClH/c1-4-36-15-12-33(13-16-36)20-39-30-18-25-11-14-37(29(25)19-28(30)33)32(38)24-7-5-23(6-8-24)27-10-9-26(17-21(27)2)31-35-34-22(3)40-31;/h5-10,17-19H,4,11-16,20H2,1-3H3;1H</t>
  </si>
  <si>
    <t>InChI=1S/C33H34N4O3/c1-4-36-15-12-33(13-16-36)20-39-30-18-25-11-14-37(29(25)19-28(30)33)32(38)24-7-5-23(6-8-24)27-10-9-26(17-21(27)2)31-35-34-22(3)40-31/h5-10,17-19H,4,11-16,20H2,1-3H3</t>
  </si>
  <si>
    <t>C33H34N4O3</t>
  </si>
  <si>
    <t>WXAKEEQOWUHGCI-UHFFFAOYSA-N</t>
  </si>
  <si>
    <t>DTXCID3021772</t>
  </si>
  <si>
    <t>ID4133</t>
  </si>
  <si>
    <t>Chlorfluazuron</t>
  </si>
  <si>
    <t>71422-67-8</t>
  </si>
  <si>
    <t>FC1=CC=CC(F)=C1C(=O)NC(=O)NC1=CC(Cl)=C(OC2=NC=C(C=C2Cl)C(F)(F)F)C(Cl)=C1</t>
  </si>
  <si>
    <t>InChI=1S/C20H9Cl3F5N3O3/c21-10-5-9(30-19(33)31-17(32)15-13(24)2-1-3-14(15)25)6-11(22)16(10)34-18-12(23)4-8(7-29-18)20(26,27)28/h1-7H,(H2,30,31,32,33)</t>
  </si>
  <si>
    <t>C20H9Cl3F5N3O3</t>
  </si>
  <si>
    <t>UISUNVFOGSJSKD-UHFFFAOYSA-N</t>
  </si>
  <si>
    <t>DTXCID10895</t>
  </si>
  <si>
    <t>ID4134</t>
  </si>
  <si>
    <t>Mirex</t>
  </si>
  <si>
    <t>2385-85-5</t>
  </si>
  <si>
    <t>ClC12C3(Cl)C4(Cl)C5(Cl)C(Cl)(C1(Cl)C4(Cl)Cl)C2(Cl)C(Cl)(Cl)C35Cl</t>
  </si>
  <si>
    <t>InChI=1S/C10Cl12/c11-1-2(12)7(17)4(14)3(13,5(1,15)9(7,19)20)6(1,16)10(21,22)8(2,4)18</t>
  </si>
  <si>
    <t>C10Cl12</t>
  </si>
  <si>
    <t>GVYLCNUFSHDAAW-UHFFFAOYSA-N</t>
  </si>
  <si>
    <t>DTXCID406081</t>
  </si>
  <si>
    <t>ID4135</t>
  </si>
  <si>
    <t>3,3',5,5'-Tetrabromobisphenol A</t>
  </si>
  <si>
    <t>79-94-7</t>
  </si>
  <si>
    <t>CC(C)(C1=CC(Br)=C(O)C(Br)=C1)C1=CC(Br)=C(O)C(Br)=C1</t>
  </si>
  <si>
    <t>InChI=1S/C15H12Br4O2/c1-15(2,7-3-9(16)13(20)10(17)4-7)8-5-11(18)14(21)12(19)6-8/h3-6,20-21H,1-2H3</t>
  </si>
  <si>
    <t>C15H12Br4O2</t>
  </si>
  <si>
    <t>VEORPZCZECFIRK-UHFFFAOYSA-N</t>
  </si>
  <si>
    <t>DTXCID1025015</t>
  </si>
  <si>
    <t>ID4136</t>
  </si>
  <si>
    <t>C.I. Acid Violet 19</t>
  </si>
  <si>
    <t>3244-88-0</t>
  </si>
  <si>
    <t>[Na+].[Na+].CC1=C(N)C(=CC(=C1)C(\C1=CC=C(N)C(=C1)S([O-])(=O)=O)=C1\C=CC(=[NH2+])C(=C1)S([O-])(=O)=O)S([O-])(=O)=O</t>
  </si>
  <si>
    <t>InChI=1S/C20H19N3O9S3.2Na/c1-10-6-13(9-18(20(10)23)35(30,31)32)19(11-2-4-14(21)16(7-11)33(24,25)26)12-3-5-15(22)17(8-12)34(27,28)29;;/h2-9,21H,22-23H2,1H3,(H,24,25,26)(H,27,28,29)(H,30,31,32);;/q;2*+1/p-2/b19-11-,21-14?;;_x000D_</t>
  </si>
  <si>
    <t>InChI=1S/C20H19N3O9S3/c1-10-6-13(9-18(20(10)23)35(30,31)32)19(11-2-4-14(21)16(7-11)33(24,25)26)12-3-5-15(22)17(8-12)34(27,28)29/h2-9,21H,22-23H2,1H3,(H,24,25,26)(H,27,28,29)(H,30,31,32)/b19-11-,21-14?</t>
  </si>
  <si>
    <t>C20H19N3O9S3</t>
  </si>
  <si>
    <t>WWVJUCNOSUHCFP-SDFLBUSUSA-N</t>
  </si>
  <si>
    <t>DTXCID60196812</t>
  </si>
  <si>
    <t>ID4137</t>
  </si>
  <si>
    <t>Adriamycin hydrochloride</t>
  </si>
  <si>
    <t>25316-40-9</t>
  </si>
  <si>
    <t>Cl.COC1=C2C(=O)C3=C(C(O)=C4C[C@](O)(C[C@H](O[C@H]5C[C@H](N)[C@H](O)[C@H](C)O5)C4=C3O)C(=O)CO)C(=O)C2=CC=C1</t>
  </si>
  <si>
    <t>InChI=1S/C27H29NO11.ClH/c1-10-22(31)13(28)6-17(38-10)39-15-8-27(36,16(30)9-29)7-12-19(15)26(35)21-20(24(12)33)23(32)11-4-3-5-14(37-2)18(11)25(21)34;/h3-5,10,13,15,17,22,29,31,33,35-36H,6-9,28H2,1-2H3;1H/t10-,13-,15-,17-,22+,27-;/m0./s1</t>
  </si>
  <si>
    <t>InChI=1S/C27H29NO11/c1-10-22(31)13(28)6-17(38-10)39-15-8-27(36,16(30)9-29)7-12-19(15)26(35)21-20(24(12)33)23(32)11-4-3-5-14(37-2)18(11)25(21)34/h3-5,10,13,15,17,22,29,31,33,35-36H,6-9,28H2,1-2H3/t10-,13-,15-,17-,22+,27-/m0/s1</t>
  </si>
  <si>
    <t>C27H29NO11</t>
  </si>
  <si>
    <t>AOJJSUZBOXZQNB-TZSSRYMLSA-N</t>
  </si>
  <si>
    <t>DTXCID7028485</t>
  </si>
  <si>
    <t>ID4138</t>
  </si>
  <si>
    <t>PharmaGSID_48511</t>
  </si>
  <si>
    <t>1062243-51-9</t>
  </si>
  <si>
    <t>COC1=C(NC2=NC3=C(C=N2)N(C)C(=O)C(F)(F)CN3C2CCCC2)C=CC(=C1)C(=O)NC1CCN(C)CC1</t>
  </si>
  <si>
    <t>InChI=1S/C27H35F2N7O3/c1-34-12-10-18(11-13-34)31-24(37)17-8-9-20(22(14-17)39-3)32-26-30-15-21-23(33-26)36(19-6-4-5-7-19)16-27(28,29)25(38)35(21)2/h8-9,14-15,18-19H,4-7,10-13,16H2,1-3H3,(H,31,37)(H,30,32,33)</t>
  </si>
  <si>
    <t>C27H35F2N7O3</t>
  </si>
  <si>
    <t>DJNZZLZKAXGMMC-UHFFFAOYSA-N</t>
  </si>
  <si>
    <t>DTXCID80196758</t>
  </si>
  <si>
    <t>ID4139</t>
  </si>
  <si>
    <t>Sulfan blue</t>
  </si>
  <si>
    <t>129-17-9</t>
  </si>
  <si>
    <t>[Na+].CCN(CC)C1=CC=C(C=C1)C(=C1C=CC(C=C1)=[N+](CC)CC)C1=CC=C(C=C1S([O-])(=O)=O)S([O-])(=O)=O</t>
  </si>
  <si>
    <t>InChI=1S/C27H32N2O6S2.Na/c1-5-28(6-2)22-13-9-20(10-14-22)27(21-11-15-23(16-12-21)29(7-3)8-4)25-18-17-24(36(30,31)32)19-26(25)37(33,34)35;/h9-19H,5-8H2,1-4H3,(H-,30,31,32,33,34,35);/q;+1/p-1</t>
  </si>
  <si>
    <t>InChI=1S/C27H32N2O6S2/c1-5-28(6-2)22-13-9-20(10-14-22)27(21-11-15-23(16-12-21)29(7-3)8-4)25-18-17-24(36(30,31)32)19-26(25)37(33,34)35/h9-19H,5-8H2,1-4H3,(H-,30,31,32,33,34,35)/p+1</t>
  </si>
  <si>
    <t>C27H33N2O6S2</t>
  </si>
  <si>
    <t>IKHKJYWPWWBSFZ-UHFFFAOYSA-O</t>
  </si>
  <si>
    <t>DTXCID3031284</t>
  </si>
  <si>
    <t>ID4140</t>
  </si>
  <si>
    <t>2-Ethylhexyl 2,3,4,5-tetrabromobenzoate</t>
  </si>
  <si>
    <t>183658-27-7</t>
  </si>
  <si>
    <t>CCCCC(CC)COC(=O)C1=C(Br)C(Br)=C(Br)C(Br)=C1</t>
  </si>
  <si>
    <t>InChI=1S/C15H18Br4O2/c1-3-5-6-9(4-2)8-21-15(20)10-7-11(16)13(18)14(19)12(10)17/h7,9H,3-6,8H2,1-2H3_x000D_</t>
  </si>
  <si>
    <t>InChI=1/C15H18Br4O2/c1-3-5-6-9(4-2)8-21-15(20)10-7-11(16)13(18)14(19)12(10)17/h7,9H,3-6,8H2,1-2H3</t>
  </si>
  <si>
    <t>C15H18Br4O2</t>
  </si>
  <si>
    <t>HVDXCGSGEQKWGB-UHFFFAOYNA-N</t>
  </si>
  <si>
    <t>DTXCID50210218</t>
  </si>
  <si>
    <t>ID4141</t>
  </si>
  <si>
    <t>Farglitazar</t>
  </si>
  <si>
    <t>196808-45-4</t>
  </si>
  <si>
    <t>CC1=C(CCOC2=CC=C(C[C@H](NC3=C(C=CC=C3)C(=O)C3=CC=CC=C3)C(O)=O)C=C2)N=C(O1)C1=CC=CC=C1</t>
  </si>
  <si>
    <t>InChI=1S/C34H30N2O5/c1-23-29(36-33(41-23)26-12-6-3-7-13-26)20-21-40-27-18-16-24(17-19-27)22-31(34(38)39)35-30-15-9-8-14-28(30)32(37)25-10-4-2-5-11-25/h2-19,31,35H,20-22H2,1H3,(H,38,39)/t31-/m0/s1</t>
  </si>
  <si>
    <t>C34H30N2O5</t>
  </si>
  <si>
    <t>ZZCHHVUQYRMYLW-HKBQPEDESA-N</t>
  </si>
  <si>
    <t>DTXCID8027533</t>
  </si>
  <si>
    <t>ID4142</t>
  </si>
  <si>
    <t>Trioctyl trimellitate</t>
  </si>
  <si>
    <t>89-04-3</t>
  </si>
  <si>
    <t>CCCCCCCCOC(=O)C1=CC=C(C(=O)OCCCCCCCC)C(=C1)C(=O)OCCCCCCCC</t>
  </si>
  <si>
    <t>InChI=1S/C33H54O6/c1-4-7-10-13-16-19-24-37-31(34)28-22-23-29(32(35)38-25-20-17-14-11-8-5-2)30(27-28)33(36)39-26-21-18-15-12-9-6-3/h22-23,27H,4-21,24-26H2,1-3H3</t>
  </si>
  <si>
    <t>C33H54O6</t>
  </si>
  <si>
    <t>JNXDCMUUZNIWPQ-UHFFFAOYSA-N</t>
  </si>
  <si>
    <t>DTXCID806265</t>
  </si>
  <si>
    <t>ID4143</t>
  </si>
  <si>
    <t>Tris(2-ethylhexyl) trimellitate</t>
  </si>
  <si>
    <t>3319-31-1</t>
  </si>
  <si>
    <t>CCCCC(CC)COC(=O)C1=CC=C(C(=O)OCC(CC)CCCC)C(=C1)C(=O)OCC(CC)CCCC</t>
  </si>
  <si>
    <t>InChI=1/C33H54O6/c1-7-13-16-25(10-4)22-37-31(34)28-19-20-29(32(35)38-23-26(11-5)17-14-8-2)30(21-28)33(36)39-24-27(12-6)18-15-9-3/h19-21,25-27H,7-18,22-24H2,1-6H3</t>
  </si>
  <si>
    <t>KRADHMIOFJQKEZ-UHFFFAOYNA-N</t>
  </si>
  <si>
    <t>NoDTXCID43</t>
  </si>
  <si>
    <t>ID4144</t>
  </si>
  <si>
    <t>Bosentan hydrate</t>
  </si>
  <si>
    <t>157212-55-0</t>
  </si>
  <si>
    <t>O.COC1=C(OC2=C(OCCO)N=C(N=C2NS(=O)(=O)C2=CC=C(C=C2)C(C)(C)C)C2=NC=CC=N2)C=CC=C1</t>
  </si>
  <si>
    <t>InChI=1S/C27H29N5O6S.H2O/c1-27(2,3)18-10-12-19(13-11-18)39(34,35)32-23-22(38-21-9-6-5-8-20(21)36-4)26(37-17-16-33)31-25(30-23)24-28-14-7-15-29-24;/h5-15,33H,16-17H2,1-4H3,(H,30,31,32);1H2</t>
  </si>
  <si>
    <t>InChI=1S/C27H29N5O6S/c1-27(2,3)18-10-12-19(13-11-18)39(34,35)32-23-22(38-21-9-6-5-8-20(21)36-4)26(37-17-16-33)31-25(30-23)24-28-14-7-15-29-24/h5-15,33H,16-17H2,1-4H3,(H,30,31,32)</t>
  </si>
  <si>
    <t>C27H29N5O6S</t>
  </si>
  <si>
    <t>GJPICJJJRGTNOD-UHFFFAOYSA-N</t>
  </si>
  <si>
    <t>DTXCID8031285</t>
  </si>
  <si>
    <t>ID4145</t>
  </si>
  <si>
    <t>Benzene hexabromide</t>
  </si>
  <si>
    <t>1837-91-8</t>
  </si>
  <si>
    <t>BrC1C(Br)C(Br)C(Br)C(Br)C1Br</t>
  </si>
  <si>
    <t>InChI=1S/C6H6Br6/c7-1-2(8)4(10)6(12)5(11)3(1)9/h1-6H_x000D_</t>
  </si>
  <si>
    <t>InChI=1S/C6H6Br6/c7-1-2(8)4(10)6(12)5(11)3(1)9/h1-6H</t>
  </si>
  <si>
    <t>C6H6Br6</t>
  </si>
  <si>
    <t>QFQZKISCBJKVHI-UHFFFAOYSA-N</t>
  </si>
  <si>
    <t>DTXCID3031311</t>
  </si>
  <si>
    <t>ID4146</t>
  </si>
  <si>
    <t>(Pentabromophenyl)methyl acrylate</t>
  </si>
  <si>
    <t>59447-55-1</t>
  </si>
  <si>
    <t>BrC1=C(Br)C(Br)=C(COC(=O)C=C)C(Br)=C1Br</t>
  </si>
  <si>
    <t>InChI=1S/C10H5Br5O2/c1-2-5(16)17-3-4-6(11)8(13)10(15)9(14)7(4)12/h2H,1,3H2_x000D_</t>
  </si>
  <si>
    <t>InChI=1S/C10H5Br5O2/c1-2-5(16)17-3-4-6(11)8(13)10(15)9(14)7(4)12/h2H,1,3H2</t>
  </si>
  <si>
    <t>C10H5Br5O2</t>
  </si>
  <si>
    <t>GRKDVZMVHOLESV-UHFFFAOYSA-N</t>
  </si>
  <si>
    <t>DTXCID20210280</t>
  </si>
  <si>
    <t>ID4147</t>
  </si>
  <si>
    <t>PharmaGSID_48521</t>
  </si>
  <si>
    <t>1191914-21-2</t>
  </si>
  <si>
    <t>CCCC[C@H]1CN(CC2CCOCC2)C(=O)OC11CCN(CC1)C1(C)CCN(CC1)C(=O)C1=C(C)N=CN=C1C</t>
  </si>
  <si>
    <t>InChI=1S/C31H49N5O4/c1-5-6-7-26-21-35(20-25-8-18-39-19-9-25)29(38)40-31(26)12-16-36(17-13-31)30(4)10-14-34(15-11-30)28(37)27-23(2)32-22-33-24(27)3/h22,25-26H,5-21H2,1-4H3/t26-/m0/s1</t>
  </si>
  <si>
    <t>C31H49N5O4</t>
  </si>
  <si>
    <t>CXXVJZRGOOIVOD-SANMLTNESA-N</t>
  </si>
  <si>
    <t>DTXCID9027368</t>
  </si>
  <si>
    <t>ID4148</t>
  </si>
  <si>
    <t>SSR69071</t>
  </si>
  <si>
    <t>344930-95-6</t>
  </si>
  <si>
    <t>COC1=CC2=C(C(=O)N(COC3=CC(=O)N4C=CC=C(OCCN5CCCCC5)C4=N3)S2(=O)=O)C(=C1)C(C)C</t>
  </si>
  <si>
    <t>InChI=1S/C27H32N4O7S/c1-18(2)20-14-19(36-3)15-22-25(20)27(33)31(39(22,34)35)17-38-23-16-24(32)30-11-7-8-21(26(30)28-23)37-13-12-29-9-5-4-6-10-29/h7-8,11,14-16,18H,4-6,9-10,12-13,17H2,1-3H3</t>
  </si>
  <si>
    <t>C27H32N4O7S</t>
  </si>
  <si>
    <t>DRZXDZYWZSKFDL-UHFFFAOYSA-N</t>
  </si>
  <si>
    <t>DTXCID80197003, DTXCID80197003, DTXCID80197003</t>
  </si>
  <si>
    <t>ID4149</t>
  </si>
  <si>
    <t>Atorvastatin calcium trihydrate, Atorvastatin calcium, Atorvastatin</t>
  </si>
  <si>
    <t>344423-98-9, 134523-03-8, 134523-00-5</t>
  </si>
  <si>
    <t>O.O.O.[Ca++].CC(C)C1=C(C(=O)NC2=CC=CC=C2)C(=C(N1CC[C@@H](O)C[C@@H](O)CC([O-])=O)C1=CC=C(F)C=C1)C1=CC=CC=C1.CC(C)C1=C(C(=O)NC2=CC=CC=C2)C(=C(N1CC[C@@H](O)C[C@@H](O)CC([O-])=O)C1=CC=C(F)C=C1)C1=CC=CC=C1</t>
  </si>
  <si>
    <t>InChI=1S/2C33H35FN2O5.Ca.3H2O/c2*1-21(2)31-30(33(41)35-25-11-7-4-8-12-25)29(22-9-5-3-6-10-22)32(23-13-15-24(34)16-14-23)36(31)18-17-26(37)19-27(38)20-28(39)40;;;;/h2*3-16,21,26-27,37-38H,17-20H2,1-2H3,(H,35,41)(H,39,40);;3*1H2/q;;+2;;;/p-2/t2*26-,27-;;;;/m11..../s1</t>
  </si>
  <si>
    <t>InChI=1S/C33H35FN2O5/c1-21(2)31-30(33(41)35-25-11-7-4-8-12-25)29(22-9-5-3-6-10-22)32(23-13-15-24(34)16-14-23)36(31)18-17-26(37)19-27(38)20-28(39)40/h3-16,21,26-27,37-38H,17-20H2,1-2H3,(H,35,41)(H,39,40)/t26-,27-/m1/s1</t>
  </si>
  <si>
    <t>C33H35FN2O5</t>
  </si>
  <si>
    <t>XUKUURHRXDUEBC-KAYWLYCHSA-N</t>
  </si>
  <si>
    <t>DTXCID6027719</t>
  </si>
  <si>
    <t>ID4150</t>
  </si>
  <si>
    <t>PharmaGSID_47337</t>
  </si>
  <si>
    <t>1061517-62-1</t>
  </si>
  <si>
    <t>[Na+].CCOC1=CC(=CC=C1)N1C=C(N=C1C1=CC=C(C)C=C1)C(=O)N1CCN(CC1)C1=CC2=CC=CC=C2C(=C1)C([O-])=O</t>
  </si>
  <si>
    <t>InChI=1S/C34H32N4O4.Na/c1-3-42-28-9-6-8-26(20-28)38-22-31(35-32(38)24-13-11-23(2)12-14-24)33(39)37-17-15-36(16-18-37)27-19-25-7-4-5-10-29(25)30(21-27)34(40)41;/h4-14,19-22H,3,15-18H2,1-2H3,(H,40,41);/q;+1/p-1</t>
  </si>
  <si>
    <t>InChI=1S/C34H32N4O4/c1-3-42-28-9-6-8-26(20-28)38-22-31(35-32(38)24-13-11-23(2)12-14-24)33(39)37-17-15-36(16-18-37)27-19-25-7-4-5-10-29(25)30(21-27)34(40)41/h4-14,19-22H,3,15-18H2,1-2H3,(H,40,41)</t>
  </si>
  <si>
    <t>C34H32N4O4</t>
  </si>
  <si>
    <t>HMGSYODAZJHCRL-UHFFFAOYSA-N</t>
  </si>
  <si>
    <t>DTXCID6027553</t>
  </si>
  <si>
    <t>ID4151</t>
  </si>
  <si>
    <t>Perfluoroundecanoic acid</t>
  </si>
  <si>
    <t>2058-94-8</t>
  </si>
  <si>
    <t>OC(=O)C(F)(F)C(F)(F)C(F)(F)C(F)(F)C(F)(F)C(F)(F)C(F)(F)C(F)(F)C(F)(F)C(F)(F)F</t>
  </si>
  <si>
    <t>InChI=1S/C11HF21O2/c12-2(13,1(33)34)3(14,15)4(16,17)5(18,19)6(20,21)7(22,23)8(24,25)9(26,27)10(28,29)11(30,31)32/h(H,33,34)</t>
  </si>
  <si>
    <t>C11HF21O2</t>
  </si>
  <si>
    <t>SIDINRCMMRKXGQ-UHFFFAOYSA-N</t>
  </si>
  <si>
    <t>DTXCID9027289</t>
  </si>
  <si>
    <t>ID4152</t>
  </si>
  <si>
    <t>UK-343664</t>
  </si>
  <si>
    <t>215297-27-1</t>
  </si>
  <si>
    <t>CCCOC1=C(C=C(C=C1)S(=O)(=O)N1CCN(CC)CC1)C1=NC2=C(CC)N(CC3=CC=CC=N3)N=C2C(=O)N1</t>
  </si>
  <si>
    <t>InChI=1S/C28H35N7O4S/c1-4-17-39-24-11-10-21(40(37,38)34-15-13-33(6-3)14-16-34)18-22(24)27-30-25-23(5-2)35(32-26(25)28(36)31-27)19-20-9-7-8-12-29-20/h7-12,18H,4-6,13-17,19H2,1-3H3,(H,30,31,36)</t>
  </si>
  <si>
    <t>C28H35N7O4S</t>
  </si>
  <si>
    <t>NIBCDDKWFDEBEP-UHFFFAOYSA-N</t>
  </si>
  <si>
    <t>DTXCID603159</t>
  </si>
  <si>
    <t>ID4153</t>
  </si>
  <si>
    <t>Iopanoic acid</t>
  </si>
  <si>
    <t>96-83-3</t>
  </si>
  <si>
    <t>CCC(CC1=C(I)C=C(I)C(N)=C1I)C(O)=O</t>
  </si>
  <si>
    <t>InChI=1/C11H12I3NO2/c1-2-5(11(16)17)3-6-7(12)4-8(13)10(15)9(6)14/h4-5H,2-3,15H2,1H3,(H,16,17)</t>
  </si>
  <si>
    <t>C11H12I3NO2</t>
  </si>
  <si>
    <t>OIRFJRBSRORBCM-UHFFFAOYNA-N</t>
  </si>
  <si>
    <t>DTXCID80210221</t>
  </si>
  <si>
    <t>ID4154</t>
  </si>
  <si>
    <t>MK-578</t>
  </si>
  <si>
    <t>313994-79-5</t>
  </si>
  <si>
    <t>CCN1N=C(CC2=CC=CC=C2)C=C1C1CCN(C[C@H]2C[C@@H](C[C@@H]2C2=CC=CC(F)=C2)N(C)[C@H](C(C)C)C(O)=O)CC1</t>
  </si>
  <si>
    <t>InChI=1S/C35H47FN4O2/c1-5-40-33(21-30(37-40)18-25-10-7-6-8-11-25)26-14-16-39(17-15-26)23-28-20-31(38(4)34(24(2)3)35(41)42)22-32(28)27-12-9-13-29(36)19-27/h6-13,19,21,24,26,28,31-32,34H,5,14-18,20,22-23H2,1-4H3,(H,41,42)/t28-,31+,32-,34-/m1/s1</t>
  </si>
  <si>
    <t>C35H47FN4O2</t>
  </si>
  <si>
    <t>ZTENZJJCFACIAK-ADWVOTLJSA-N</t>
  </si>
  <si>
    <t>DTXCID00197207</t>
  </si>
  <si>
    <t>ID4155</t>
  </si>
  <si>
    <t>SR144190</t>
  </si>
  <si>
    <t>181640-09-5</t>
  </si>
  <si>
    <t>Cl.CN(C)C(=O)NC1(CCN(CC[C@]2(CN(CCO2)C(=O)C2=CC=CC=C2)C2=CC(F)=C(F)C=C2)CC1)C1=CC=CC=C1</t>
  </si>
  <si>
    <t>InChI=1S/C33H38F2N4O3.ClH/c1-37(2)31(41)36-32(26-11-7-4-8-12-26)15-18-38(19-16-32)20-17-33(27-13-14-28(34)29(35)23-27)24-39(21-22-42-33)30(40)25-9-5-3-6-10-25;/h3-14,23H,15-22,24H2,1-2H3,(H,36,41);1H/t33-;/m0./s1</t>
  </si>
  <si>
    <t>InChI=1S/C33H38F2N4O3/c1-37(2)31(41)36-32(26-11-7-4-8-12-26)15-18-38(19-16-32)20-17-33(27-13-14-28(34)29(35)23-27)24-39(21-22-42-33)30(40)25-9-5-3-6-10-25/h3-14,23H,15-22,24H2,1-2H3,(H,36,41)/t33-/m0/s1</t>
  </si>
  <si>
    <t>C33H38F2N4O3</t>
  </si>
  <si>
    <t>QNLIUVLFRVYNCV-XIFFEERXSA-N</t>
  </si>
  <si>
    <t>DTXCID20197204</t>
  </si>
  <si>
    <t>ID4156</t>
  </si>
  <si>
    <t>Aplaviroc hydrochloride</t>
  </si>
  <si>
    <t>461023-63-2</t>
  </si>
  <si>
    <t>Cl.CCCCN1C(=O)[C@H](NC(=O)C11CCN(CC2=CC=C(OC3=CC=C(C=C3)C(O)=O)C=C2)CC1)[C@H](O)C1CCCCC1</t>
  </si>
  <si>
    <t>InChI=1S/C33H43N3O6.ClH/c1-2-3-19-36-30(38)28(29(37)24-7-5-4-6-8-24)34-32(41)33(36)17-20-35(21-18-33)22-23-9-13-26(14-10-23)42-27-15-11-25(12-16-27)31(39)40;/h9-16,24,28-29,37H,2-8,17-22H2,1H3,(H,34,41)(H,39,40);1H/t28-,29-;/m1./s1</t>
  </si>
  <si>
    <t>InChI=1S/C33H43N3O6/c1-2-3-19-36-30(38)28(29(37)24-7-5-4-6-8-24)34-32(41)33(36)17-20-35(21-18-33)22-23-9-13-26(14-10-23)42-27-15-11-25(12-16-27)31(39)40/h9-16,24,28-29,37H,2-8,17-22H2,1H3,(H,34,41)(H,39,40)/t28-,29-/m1/s1</t>
  </si>
  <si>
    <t>C33H43N3O6</t>
  </si>
  <si>
    <t>GWNOTCOIYUNTQP-FQLXRVMXSA-N</t>
  </si>
  <si>
    <t>DTXCID8038851</t>
  </si>
  <si>
    <t>ID4157</t>
  </si>
  <si>
    <t>D&amp;C Green 5</t>
  </si>
  <si>
    <t>4403-90-1</t>
  </si>
  <si>
    <t>[Na+].[Na+].CC1=CC(=C(NC2=C3C(=O)C4=CC=CC=C4C(=O)C3=C(NC3=C(C=C(C)C=C3)S([O-])(=O)=O)C=C2)C=C1)S([O-])(=O)=O</t>
  </si>
  <si>
    <t>InChI=1S/C28H22N2O8S2.2Na/c1-15-7-9-19(23(13-15)39(33,34)35)29-21-11-12-22(30-20-10-8-16(2)14-24(20)40(36,37)38)26-25(21)27(31)17-5-3-4-6-18(17)28(26)32;;/h3-14,29-30H,1-2H3,(H,33,34,35)(H,36,37,38);;/q;2*+1/p-2_x000D_</t>
  </si>
  <si>
    <t>InChI=1S/C28H22N2O8S2/c1-15-7-9-19(23(13-15)39(33,34)35)29-21-11-12-22(30-20-10-8-16(2)14-24(20)40(36,37)38)26-25(21)27(31)17-5-3-4-6-18(17)28(26)32/h3-14,29-30H,1-2H3,(H,33,34,35)(H,36,37,38)</t>
  </si>
  <si>
    <t>C28H22N2O8S2</t>
  </si>
  <si>
    <t>BGBDMEPBLWJCHI-UHFFFAOYSA-N</t>
  </si>
  <si>
    <t>DTXCID60196751</t>
  </si>
  <si>
    <t>ID4158</t>
  </si>
  <si>
    <t>Ergotamine D-tartrate</t>
  </si>
  <si>
    <t>379-79-3</t>
  </si>
  <si>
    <t>O[C@H]([C@@H](O)C(O)=O)C(O)=O.CN1C[C@@H](C=C2[C@H]1CC1=CNC3=CC=CC2=C13)C(=O)N[C@]1(C)O[C@@]2(O)[C@@H]3CCCN3C(=O)[C@H](CC3=CC=CC=C3)N2C1=O.CN1C[C@@H](C=C2[C@H]1CC1=CNC3=CC=CC2=C13)C(=O)N[C@]1(C)O[C@@]2(O)[C@@H]3CCCN3C(=O)[C@H](CC3=CC=CC=C3)N2C1=O</t>
  </si>
  <si>
    <t>InChI=1S/2C33H35N5O5.C4H6O6/c2*1-32(35-29(39)21-15-23-22-10-6-11-24-28(22)20(17-34-24)16-25(23)36(2)18-21)31(41)38-26(14-19-8-4-3-5-9-19)30(40)37-13-7-12-27(37)33(38,42)43-32;5-1(3(7)8)2(6)4(9)10/h2*3-6,8-11,15,17,21,25-27,34,42H,7,12-14,16,18H2,1-2H3,(H,35,39);1-2,5-6H,(H,7,8)(H,9,10)/t2*21-,25-,26+,27+,32-,33+;1-,2-/m111/s1</t>
  </si>
  <si>
    <t>InChI=1S/C33H35N5O5/c1-32(35-29(39)21-15-23-22-10-6-11-24-28(22)20(17-34-24)16-25(23)36(2)18-21)31(41)38-26(14-19-8-4-3-5-9-19)30(40)37-13-7-12-27(37)33(38,42)43-32/h3-6,8-11,15,17,21,25-27,34,42H,7,12-14,16,18H2,1-2H3,(H,35,39)/t21-,25-,26+,27+,32-,33+/m1/s1</t>
  </si>
  <si>
    <t>C33H35N5O5</t>
  </si>
  <si>
    <t>XCGSFFUVFURLIX-VFGNJEKYSA-N</t>
  </si>
  <si>
    <t>DTXCID30197215</t>
  </si>
  <si>
    <t>ID4159</t>
  </si>
  <si>
    <t>SAR102779</t>
  </si>
  <si>
    <t>OC(=O)CCC(O)=O.CC(=O)NC1(CCN(CC[C@]2(CN(C(=O)CO2)C2=CC=CC=C2)C2=CC=C(Cl)C(Cl)=C2)CC1)C1=CC=CC(F)=C1</t>
  </si>
  <si>
    <t>InChI=1S/C31H32Cl2FN3O3.C4H6O4/c1-22(38)35-30(23-6-5-7-25(34)18-23)12-15-36(16-13-30)17-14-31(24-10-11-27(32)28(33)19-24)21-37(29(39)20-40-31)26-8-3-2-4-9-26;5-3(6)1-2-4(7)8/h2-11,18-19H,12-17,20-21H2,1H3,(H,35,38);1-2H2,(H,5,6)(H,7,8)/t31-;/m0./s1</t>
  </si>
  <si>
    <t>InChI=1S/C31H32Cl2FN3O3/c1-22(38)35-30(23-6-5-7-25(34)18-23)12-15-36(16-13-30)17-14-31(24-10-11-27(32)28(33)19-24)21-37(29(39)20-40-31)26-8-3-2-4-9-26/h2-11,18-19H,12-17,20-21H2,1H3,(H,35,38)/t31-/m0/s1</t>
  </si>
  <si>
    <t>C31H32Cl2FN3O3</t>
  </si>
  <si>
    <t>GZSOMSMPMRBKAO-HKBQPEDESA-N</t>
  </si>
  <si>
    <t>DTXCID70196883</t>
  </si>
  <si>
    <t>ID4160</t>
  </si>
  <si>
    <t>Ouabain</t>
  </si>
  <si>
    <t>630-60-4</t>
  </si>
  <si>
    <t>C[C@@H]1O[C@@H](O[C@H]2C[C@@H](O)[C@]3(CO)[C@H]4[C@H](O)C[C@]5(C)[C@H](CC[C@]5(O)[C@@H]4CC[C@]3(O)C2)C2=CC(=O)OC2)[C@H](O)[C@H](O)[C@H]1O</t>
  </si>
  <si>
    <t>InChI=1S/C29H44O12/c1-13-22(34)23(35)24(36)25(40-13)41-15-8-19(32)28(12-30)21-17(3-5-27(28,37)9-15)29(38)6-4-16(14-7-20(33)39-11-14)26(29,2)10-18(21)31/h7,13,15-19,21-25,30-32,34-38H,3-6,8-12H2,1-2H3/t13-,15-,16+,17+,18+,19+,21+,22-,23+,24+,25-,26+,27-,28+,29-/m0/s1</t>
  </si>
  <si>
    <t>C29H44O12</t>
  </si>
  <si>
    <t>LPMXVESGRSUGHW-HBYQJFLCSA-N</t>
  </si>
  <si>
    <t>DTXCID8024236</t>
  </si>
  <si>
    <t>ID4161</t>
  </si>
  <si>
    <t>Triethylene glycol bis(3-tert-butyl-4-hydroxy-5-methylphenyl)propionate</t>
  </si>
  <si>
    <t>36443-68-2</t>
  </si>
  <si>
    <t>CC1=CC(CCC(=O)OCCOCCOCCOC(=O)CCC2=CC(C)=C(O)C(=C2)C(C)(C)C)=CC(=C1O)C(C)(C)C</t>
  </si>
  <si>
    <t>InChI=1S/C34H50O8/c1-23-19-25(21-27(31(23)37)33(3,4)5)9-11-29(35)41-17-15-39-13-14-40-16-18-42-30(36)12-10-26-20-24(2)32(38)28(22-26)34(6,7)8/h19-22,37-38H,9-18H2,1-8H3</t>
  </si>
  <si>
    <t>C34H50O8</t>
  </si>
  <si>
    <t>QSRJVOOOWGXUDY-UHFFFAOYSA-N</t>
  </si>
  <si>
    <t>DTXCID40209252</t>
  </si>
  <si>
    <t>ID4162</t>
  </si>
  <si>
    <t>Etoposide</t>
  </si>
  <si>
    <t>33419-42-0</t>
  </si>
  <si>
    <t>COC1=CC(=CC(OC)=C1O)[C@H]1[C@@H]2C(COC2=O)C(O[C@@H]2O[C@@H]3CO[C@@H](C)O[C@H]3[C@H](O)[C@H]2O)C2=CC3=C(OCO3)C=C12</t>
  </si>
  <si>
    <t>InChI=1S/C29H32O13/c1-11-36-9-20-27(40-11)24(31)25(32)29(41-20)42-26-14-7-17-16(38-10-39-17)6-13(14)21(22-15(26)8-37-28(22)33)12-4-18(34-2)23(30)19(5-12)35-3/h4-7,11,15,20-22,24-27,29-32H,8-10H2,1-3H3/t11-,15?,20-,21-,22+,24-,25-,26?,27-,29+/m1/s1</t>
  </si>
  <si>
    <t>C29H32O13</t>
  </si>
  <si>
    <t>VJJPUSNTGOMMGY-NBJJDLTASA-N</t>
  </si>
  <si>
    <t>DTXCID80210206</t>
  </si>
  <si>
    <t>ID4163</t>
  </si>
  <si>
    <t>CP-532623</t>
  </si>
  <si>
    <t>261947-38-0</t>
  </si>
  <si>
    <t>CC[C@@H]1C[C@H](N(CC2=CC(=CC(=C2)C(F)(F)F)C(F)(F)F)C(C)=O)C2=C(C=CC(=C2)C(F)(F)F)N1C(=O)OC(C)C</t>
  </si>
  <si>
    <t>InChI=1S/C27H27F9N2O3/c1-5-20-12-23(21-11-17(25(28,29)30)6-7-22(21)38(20)24(40)41-14(2)3)37(15(4)39)13-16-8-18(26(31,32)33)10-19(9-16)27(34,35)36/h6-11,14,20,23H,5,12-13H2,1-4H3/t20-,23+/m1/s1</t>
  </si>
  <si>
    <t>C27H27F9N2O3</t>
  </si>
  <si>
    <t>TUPKOWFPVAXQFP-OFNKIYASSA-N</t>
  </si>
  <si>
    <t>DTXCID801030511</t>
  </si>
  <si>
    <t>ID4164</t>
  </si>
  <si>
    <t>SSR 241586 HCl</t>
  </si>
  <si>
    <t>Cl.CN(C)C(=O)C1(CCN(CC[C@]2(CN(CCO2)C(=O)C2=CC=CC=C2)C2=CC=C(Cl)C(Cl)=C2)CC1)N1CCCCC1</t>
  </si>
  <si>
    <t>InChI=1/C32H42Cl2N4O3.ClH/c1-35(2)30(40)31(38-16-7-4-8-17-38)13-18-36(19-14-31)20-15-32(26-11-12-27(33)28(34)23-26)24-37(21-22-41-32)29(39)25-9-5-3-6-10-25;/h3,5-6,9-12,23H,4,7-8,13-22,24H2,1-2H3;1H</t>
  </si>
  <si>
    <t>InChI=1/C32H42Cl2N4O3/c1-35(2)30(40)31(38-16-7-4-8-17-38)13-18-36(19-14-31)20-15-32(26-11-12-27(33)28(34)23-26)24-37(21-22-41-32)29(39)25-9-5-3-6-10-25/h3,5-6,9-12,23H,4,7-8,13-22,24H2,1-2H3</t>
  </si>
  <si>
    <t>C32H42Cl2N4O3</t>
  </si>
  <si>
    <t>RVQZVVJLIUXDPN-UHFFFAOYNA-N</t>
  </si>
  <si>
    <t>DTXCID70197214</t>
  </si>
  <si>
    <t>ID4165</t>
  </si>
  <si>
    <t>SSR126768</t>
  </si>
  <si>
    <t>Cl.CCN(CC1=CC=CN=C1)C(=O)C1=CC=CC(Cl)=C1[C@]1(C)C(=O)N(CC2=C(OC)C=C(OC)C=C2)C2=CC=C(Cl)C=C12</t>
  </si>
  <si>
    <t>InChI=1S/C33H31Cl2N3O4.ClH/c1-5-37(19-21-8-7-15-36-18-21)31(39)25-9-6-10-27(35)30(25)33(2)26-16-23(34)12-14-28(26)38(32(33)40)20-22-11-13-24(41-3)17-29(22)42-4;/h6-18H,5,19-20H2,1-4H3;1H/t33-;/m1./s1</t>
  </si>
  <si>
    <t>InChI=1S/C33H31Cl2N3O4/c1-5-37(19-21-8-7-15-36-18-21)31(39)25-9-6-10-27(35)30(25)33(2)26-16-23(34)12-14-28(26)38(32(33)40)20-22-11-13-24(41-3)17-29(22)42-4/h6-18H,5,19-20H2,1-4H3/t33-/m1/s1</t>
  </si>
  <si>
    <t>C33H31Cl2N3O4</t>
  </si>
  <si>
    <t>UNYCSANQWMNNCS-MGBGTMOVSA-N</t>
  </si>
  <si>
    <t>DTXCID4027367, DTXCID4027367</t>
  </si>
  <si>
    <t>ID4166</t>
  </si>
  <si>
    <t>HMR1171 trifluoroacetate (1:1), HMR1171</t>
  </si>
  <si>
    <t>None, 328392-46-7</t>
  </si>
  <si>
    <t>OC(=O)C(F)(F)F.CCN(CC)C(=O)C1=C(C=C(N2CCC(CC2)C2=CC=CC=C2)C(=C1)S(=O)(=O)CC1=CC=CC=C1)N(CC)CCN(C)C</t>
  </si>
  <si>
    <t>InChI=1S/C35H48N4O3S.C2HF3O2/c1-6-37(7-2)35(40)31-25-34(43(41,42)27-28-15-11-9-12-16-28)33(26-32(31)38(8-3)24-23-36(4)5)39-21-19-30(20-22-39)29-17-13-10-14-18-29;3-2(4,5)1(6)7/h9-18,25-26,30H,6-8,19-24,27H2,1-5H3;(H,6,7)</t>
  </si>
  <si>
    <t>InChI=1S/C35H48N4O3S/c1-6-37(7-2)35(40)31-25-34(43(41,42)27-28-15-11-9-12-16-28)33(26-32(31)38(8-3)24-23-36(4)5)39-21-19-30(20-22-39)29-17-13-10-14-18-29/h9-18,25-26,30H,6-8,19-24,27H2,1-5H3</t>
  </si>
  <si>
    <t>C35H48N4O3S</t>
  </si>
  <si>
    <t>AUEUBSJNKBZSKK-UHFFFAOYSA-N</t>
  </si>
  <si>
    <t>DTXCID70209144</t>
  </si>
  <si>
    <t>ID4167</t>
  </si>
  <si>
    <t>Fulvestrant</t>
  </si>
  <si>
    <t>129453-61-8</t>
  </si>
  <si>
    <t>C[C@]12CC[C@H]3[C@H]([C@@H]1CC[C@@H]2O)[C@H](CCCCCCCCCS(=O)CCCC(F)(F)C(F)(F)F)CC1=C3C=CC(O)=C1</t>
  </si>
  <si>
    <t>InChI=1S/C32H47F5O3S/c1-30-17-15-26-25-12-11-24(38)21-23(25)20-22(29(26)27(30)13-14-28(30)39)10-7-5-3-2-4-6-8-18-41(40)19-9-16-31(33,34)32(35,36)37/h11-12,21-22,26-29,38-39H,2-10,13-20H2,1H3/t22-,26-,27+,28+,29-,30+,41?/m1/s1</t>
  </si>
  <si>
    <t>C32H47F5O3S</t>
  </si>
  <si>
    <t>VWUXBMIQPBEWFH-WCCTWKNTSA-N</t>
  </si>
  <si>
    <t>DTXCID00208766</t>
  </si>
  <si>
    <t>ID4168</t>
  </si>
  <si>
    <t>Reserpine</t>
  </si>
  <si>
    <t>50-55-5</t>
  </si>
  <si>
    <t>CO[C@H]1[C@@H](C[C@@H]2CN3CCC4=C(NC5=C4C=CC(OC)=C5)[C@H]3C[C@@H]2[C@@H]1C(=O)OC)OC(=O)C1=CC(OC)=C(OC)C(OC)=C1</t>
  </si>
  <si>
    <t>InChI=1S/C33H40N2O9/c1-38-19-7-8-20-21-9-10-35-16-18-13-27(44-32(36)17-11-25(39-2)30(41-4)26(12-17)40-3)31(42-5)28(33(37)43-6)22(18)15-24(35)29(21)34-23(20)14-19/h7-8,11-12,14,18,22,24,27-28,31,34H,9-10,13,15-16H2,1-6H3/t18-,22+,24-,27-,28+,31+/m1/s1</t>
  </si>
  <si>
    <t>C33H40N2O9</t>
  </si>
  <si>
    <t>QEVHRUUCFGRFIF-MDEJGZGSSA-N</t>
  </si>
  <si>
    <t>DTXCID3027370</t>
  </si>
  <si>
    <t>ID4169</t>
  </si>
  <si>
    <t>SR146131 trifluoroacetate (1:1)</t>
  </si>
  <si>
    <t>221671-62-1</t>
  </si>
  <si>
    <t>OC(=O)C(F)(F)F.COC1=CC(C2=C(CCC3CCCCC3)SC(NC(=O)C3=CC4=CC(C)=CC(C)=C4N3CC(O)=O)=N2)=C(OC)C=C1Cl</t>
  </si>
  <si>
    <t>InChI=1S/C32H36ClN3O5S.C2HF3O2/c1-18-12-19(2)30-21(13-18)14-24(36(30)17-28(37)38)31(39)35-32-34-29(22-15-26(41-4)23(33)16-25(22)40-3)27(42-32)11-10-20-8-6-5-7-9-20;3-2(4,5)1(6)7/h12-16,20H,5-11,17H2,1-4H3,(H,37,38)(H,34,35,39);(H,6,7)</t>
  </si>
  <si>
    <t>InChI=1S/C32H36ClN3O5S/c1-18-12-19(2)30-21(13-18)14-24(36(30)17-28(37)38)31(39)35-32-34-29(22-15-26(41-4)23(33)16-25(22)40-3)27(42-32)11-10-20-8-6-5-7-9-20/h12-16,20H,5-11,17H2,1-4H3,(H,37,38)(H,34,35,39)</t>
  </si>
  <si>
    <t>C32H36ClN3O5S</t>
  </si>
  <si>
    <t>NFDFTMICKVDYLQ-UHFFFAOYSA-N</t>
  </si>
  <si>
    <t>DTXCID50239</t>
  </si>
  <si>
    <t>ID4170</t>
  </si>
  <si>
    <t>Candesartan cilexetil</t>
  </si>
  <si>
    <t>145040-37-5</t>
  </si>
  <si>
    <t>CCOC1=NC2=CC=CC(C(=O)OC(C)OC(=O)OC3CCCCC3)=C2N1CC1=CC=C(C=C1)C1=C(C=CC=C1)C1=NN=NN1</t>
  </si>
  <si>
    <t>InChI=1/C33H34N6O6/c1-3-42-32-34-28-15-9-14-27(31(40)43-21(2)44-33(41)45-24-10-5-4-6-11-24)29(28)39(32)20-22-16-18-23(19-17-22)25-12-7-8-13-26(25)30-35-37-38-36-30/h7-9,12-19,21,24H,3-6,10-11,20H2,1-2H3,(H,35,36,37,38)</t>
  </si>
  <si>
    <t>C33H34N6O6</t>
  </si>
  <si>
    <t>GHOSNRCGJFBJIB-UHFFFAOYNA-N</t>
  </si>
  <si>
    <t>DTXCID50210278</t>
  </si>
  <si>
    <t>ID4171</t>
  </si>
  <si>
    <t>PharmaGSID_48513</t>
  </si>
  <si>
    <t>825643-57-0</t>
  </si>
  <si>
    <t>CN(C(=O)C(C)(C)C1=CC(=CC(=C1)C(F)(F)F)C(F)(F)F)C1=CN=C(C=C1C1=CC=C(F)C=C1C)N1CC[C@@H](O)[C@H]1CO</t>
  </si>
  <si>
    <t>InChI=1S/C30H30F7N3O3/c1-16-9-20(31)5-6-21(16)22-13-26(40-8-7-25(42)24(40)15-41)38-14-23(22)39(4)27(43)28(2,3)17-10-18(29(32,33)34)12-19(11-17)30(35,36)37/h5-6,9-14,24-25,41-42H,7-8,15H2,1-4H3/t24-,25-/m1/s1</t>
  </si>
  <si>
    <t>C30H30F7N3O3</t>
  </si>
  <si>
    <t>QOOXCQFWUYVSGU-JWQCQUIFSA-N</t>
  </si>
  <si>
    <t>DTXCID80196713</t>
  </si>
  <si>
    <t>ID4172</t>
  </si>
  <si>
    <t>Indinavir sulfate</t>
  </si>
  <si>
    <t>157810-81-6</t>
  </si>
  <si>
    <t>OS(O)(=O)=O.CC(C)(C)NC(=O)[C@@H]1CN(CC2=CC=CN=C2)CCN1C[C@@H](O)C[C@@H](CC1=CC=CC=C1)C(=O)N[C@@H]1[C@H](O)CC2=C1C=CC=C2</t>
  </si>
  <si>
    <t>InChI=1S/C36H47N5O4.H2O4S/c1-36(2,3)39-35(45)31-24-40(22-26-12-9-15-37-21-26)16-17-41(31)23-29(42)19-28(18-25-10-5-4-6-11-25)34(44)38-33-30-14-8-7-13-27(30)20-32(33)43;1-5(2,3)4/h4-15,21,28-29,31-33,42-43H,16-20,22-24H2,1-3H3,(H,38,44)(H,39,45);(H2,1,2,3,4)/t28-,29+,31+,32-,33+;/m1./s1</t>
  </si>
  <si>
    <t>InChI=1S/C36H47N5O4/c1-36(2,3)39-35(45)31-24-40(22-26-12-9-15-37-21-26)16-17-41(31)23-29(42)19-28(18-25-10-5-4-6-11-25)34(44)38-33-30-14-8-7-13-27(30)20-32(33)43/h4-15,21,28-29,31-33,42-43H,16-20,22-24H2,1-3H3,(H,38,44)(H,39,45)/t28-,29+,31+,32-,33+/m1/s1</t>
  </si>
  <si>
    <t>C36H47N5O4</t>
  </si>
  <si>
    <t>CBVCZFGXHXORBI-PXQQMZJSSA-N</t>
  </si>
  <si>
    <t>DTXCID8024521, DTXCID8024521</t>
  </si>
  <si>
    <t>ID4173</t>
  </si>
  <si>
    <t>Diatrizoic acid, Diatrizoate sodium</t>
  </si>
  <si>
    <t>117-96-4, 737-31-5</t>
  </si>
  <si>
    <t>CC(=O)NC1=C(I)C(C(O)=O)=C(I)C(NC(C)=O)=C1I</t>
  </si>
  <si>
    <t>InChI=1S/C11H9I3N2O4/c1-3(17)15-9-6(12)5(11(19)20)7(13)10(8(9)14)16-4(2)18/h1-2H3,(H,15,17)(H,16,18)(H,19,20)</t>
  </si>
  <si>
    <t>C11H9I3N2O4</t>
  </si>
  <si>
    <t>YVPYQUNUQOZFHG-UHFFFAOYSA-N</t>
  </si>
  <si>
    <t>DTXCID0024896</t>
  </si>
  <si>
    <t>ID4174</t>
  </si>
  <si>
    <t>1,3,5-Tris[3-(trimethoxysilyl)propyl]-1,3,5-triazinane-2,4,6-trione</t>
  </si>
  <si>
    <t>26115-70-8</t>
  </si>
  <si>
    <t>CO[Si](CCCN1C(=O)N(CCC[Si](OC)(OC)OC)C(=O)N(CCC[Si](OC)(OC)OC)C1=O)(OC)OC</t>
  </si>
  <si>
    <t>InChI=1S/C21H45N3O12Si3/c1-28-37(29-2,30-3)16-10-13-22-19(25)23(14-11-17-38(31-4,32-5)33-6)21(27)24(20(22)26)15-12-18-39(34-7,35-8)36-9/h10-18H2,1-9H3</t>
  </si>
  <si>
    <t>C21H45N3O12Si3</t>
  </si>
  <si>
    <t>QWOVEJBDMKHZQK-UHFFFAOYSA-N</t>
  </si>
  <si>
    <t>DTXCID00911728</t>
  </si>
  <si>
    <t>ID4175</t>
  </si>
  <si>
    <t>YM218</t>
  </si>
  <si>
    <t>OC(=O)\C=C\C(O)=O.CC1=C(C=CO1)C(=O)NC1=CC=C(C=C1)C(=O)N1CCC(F)(F)\C(=C/C(=O)N2CCC(CC2)N2CCCCC2)C2=C1C=CC=C2.CC1=C(C=CO1)C(=O)NC1=CC=C(C=C1)C(=O)N1CCC(F)(F)\C(=C/C(=O)N2CCC(CC2)N2CCCCC2)C2=C1C=CC=C2</t>
  </si>
  <si>
    <t>InChI=1S/2C35H38F2N4O4.C4H4O4/c2*1-24-28(15-22-45-24)33(43)38-26-11-9-25(10-12-26)34(44)41-21-16-35(36,37)30(29-7-3-4-8-31(29)41)23-32(42)40-19-13-27(14-20-40)39-17-5-2-6-18-39;5-3(6)1-2-4(7)8/h2*3-4,7-12,15,22-23,27H,2,5-6,13-14,16-21H2,1H3,(H,38,43);1-2H,(H,5,6)(H,7,8)/b2*30-23-;2-1+</t>
  </si>
  <si>
    <t>InChI=1S/C35H38F2N4O4/c1-24-28(15-22-45-24)33(43)38-26-11-9-25(10-12-26)34(44)41-21-16-35(36,37)30(29-7-3-4-8-31(29)41)23-32(42)40-19-13-27(14-20-40)39-17-5-2-6-18-39/h3-4,7-12,15,22-23,27H,2,5-6,13-14,16-21H2,1H3,(H,38,43)</t>
  </si>
  <si>
    <t>C35H38F2N4O4</t>
  </si>
  <si>
    <t>VDUUABBYYOPFAW-UHFFFAOYSA-N</t>
  </si>
  <si>
    <t>DTXCID60210224</t>
  </si>
  <si>
    <t>ID4176</t>
  </si>
  <si>
    <t>SSR146977</t>
  </si>
  <si>
    <t>264618-44-2</t>
  </si>
  <si>
    <t>CN(C)C(=O)NC1(CCN(CCC[C@]2(CCCN(C2)C(=O)C2=CC=CC=C2)C2=CC(Cl)=C(Cl)C=C2)CC1)C1=CC=CC=C1</t>
  </si>
  <si>
    <t>InChI=1S/C35H42Cl2N4O2/c1-39(2)33(43)38-35(28-13-7-4-8-14-28)19-23-40(24-20-35)21-9-17-34(29-15-16-30(36)31(37)25-29)18-10-22-41(26-34)32(42)27-11-5-3-6-12-27/h3-8,11-16,25H,9-10,17-24,26H2,1-2H3,(H,38,43)/t34-/m1/s1</t>
  </si>
  <si>
    <t>C35H42Cl2N4O2</t>
  </si>
  <si>
    <t>XWPBINGFFFZAOZ-UUWRZZSWSA-N</t>
  </si>
  <si>
    <t>DTXCID0025232</t>
  </si>
  <si>
    <t>ID4177</t>
  </si>
  <si>
    <t>Tiratricol</t>
  </si>
  <si>
    <t>51-24-1</t>
  </si>
  <si>
    <t>OC(=O)CC1=CC(I)=C(OC2=CC(I)=C(O)C=C2)C(I)=C1</t>
  </si>
  <si>
    <t>InChI=1S/C14H9I3O4/c15-9-6-8(1-2-12(9)18)21-14-10(16)3-7(4-11(14)17)5-13(19)20/h1-4,6,18H,5H2,(H,19,20)</t>
  </si>
  <si>
    <t>C14H9I3O4</t>
  </si>
  <si>
    <t>UOWZUVNAGUAEQC-UHFFFAOYSA-N</t>
  </si>
  <si>
    <t>DTXCID109286</t>
  </si>
  <si>
    <t>ID4178</t>
  </si>
  <si>
    <t>2,2',2'',2'''-[Ethane-1,1,2,2-tetrayltetrakis(4,1-phenyleneoxymethylene)]tetraoxirane</t>
  </si>
  <si>
    <t>7328-97-4</t>
  </si>
  <si>
    <t>C(OC1=CC=C(C=C1)C(C(C1=CC=C(OCC2CO2)C=C1)C1=CC=C(OCC2CO2)C=C1)C1=CC=C(OCC2CO2)C=C1)C1CO1</t>
  </si>
  <si>
    <t>InChI=1/C38H38O8/c1-9-29(39-17-33-21-43-33)10-2-25(1)37(26-3-11-30(12-4-26)40-18-34-22-44-34)38(27-5-13-31(14-6-27)41-19-35-23-45-35)28-7-15-32(16-8-28)42-20-36-24-46-36/h1-16,33-38H,17-24H2</t>
  </si>
  <si>
    <t>C38H38O8</t>
  </si>
  <si>
    <t>HDDQXUDCEIMISH-UHFFFAOYNA-N</t>
  </si>
  <si>
    <t>DTXCID9027029</t>
  </si>
  <si>
    <t>ID4179</t>
  </si>
  <si>
    <t>Tetracosafluorotetradecahydrophenanthrene</t>
  </si>
  <si>
    <t>306-91-2</t>
  </si>
  <si>
    <t>FC1(F)C(F)(F)C(F)(F)C2(F)C(F)(C1(F)F)C(F)(F)C(F)(F)C1(F)C(F)(F)C(F)(F)C(F)(F)C(F)(F)C21F</t>
  </si>
  <si>
    <t>InChI=1/C14F24/c15-1-2(16)4(18,10(29,30)14(37,38)12(33,34)6(2,21)22)8(25,26)7(23,24)3(1,17)9(27,28)13(35,36)11(31,32)5(1,19)20</t>
  </si>
  <si>
    <t>C14F24</t>
  </si>
  <si>
    <t>QKENRHXGDUPTEM-UHFFFAOYNA-N</t>
  </si>
  <si>
    <t>DTXCID30209069</t>
  </si>
  <si>
    <t>ID4180</t>
  </si>
  <si>
    <t>Methyl hesperidin</t>
  </si>
  <si>
    <t>11013-97-1</t>
  </si>
  <si>
    <t>COC1=C(OC)C=C(C=C1)[C@@H]1CC(=O)C2=C(O1)C=C(O[C@@H]1O[C@H](CO[C@@H]3O[C@@H](C)[C@H](O)[C@@H](O)[C@H]3O)[C@@H](O)[C@H](O)[C@H]1O)C=C2O</t>
  </si>
  <si>
    <t>InChI=1S/C29H36O15/c1-11-22(32)24(34)26(36)28(41-11)40-10-20-23(33)25(35)27(37)29(44-20)42-13-7-14(30)21-15(31)9-17(43-19(21)8-13)12-4-5-16(38-2)18(6-12)39-3/h4-8,11,17,20,22-30,32-37H,9-10H2,1-3H3/t11-,17-,20+,22-,23+,24+,25-,26+,27+,28+,29+/m0/s1</t>
  </si>
  <si>
    <t>C29H36O15</t>
  </si>
  <si>
    <t>GUMSHIGGVOJLBP-SLRPQMTOSA-N</t>
  </si>
  <si>
    <t>DTXCID2018922</t>
  </si>
  <si>
    <t>ID4181</t>
  </si>
  <si>
    <t>Tetrabromobisphenol A bis(2-hydroxyethyl) ether</t>
  </si>
  <si>
    <t>4162-45-2</t>
  </si>
  <si>
    <t>CC(C)(C1=CC(Br)=C(OCCO)C(Br)=C1)C1=CC(Br)=C(OCCO)C(Br)=C1</t>
  </si>
  <si>
    <t>InChI=1S/C19H20Br4O4/c1-19(2,11-7-13(20)17(14(21)8-11)26-5-3-24)12-9-15(22)18(16(23)10-12)27-6-4-25/h7-10,24-25H,3-6H2,1-2H3</t>
  </si>
  <si>
    <t>C19H20Br4O4</t>
  </si>
  <si>
    <t>RVHUMFJSCJBNGS-UHFFFAOYSA-N</t>
  </si>
  <si>
    <t>DTXCID00210228</t>
  </si>
  <si>
    <t>ID4182</t>
  </si>
  <si>
    <t>Nelivaptan</t>
  </si>
  <si>
    <t>439687-69-1</t>
  </si>
  <si>
    <t>COC1=CC(OC)=C(C=C1)S(=O)(=O)N1C(=O)[C@@](N2C[C@H](O)C[C@H]2C(=O)N(C)C)(C2=CC(Cl)=CC=C12)C1=CC=CC=C1OC</t>
  </si>
  <si>
    <t>InChI=1S/C30H32ClN3O8S/c1-32(2)28(36)24-15-19(35)17-33(24)30(21-8-6-7-9-25(21)41-4)22-14-18(31)10-12-23(22)34(29(30)37)43(38,39)27-13-11-20(40-3)16-26(27)42-5/h6-14,16,19,24,35H,15,17H2,1-5H3/t19-,24+,30+/m1/s1</t>
  </si>
  <si>
    <t>C30H32ClN3O8S</t>
  </si>
  <si>
    <t>NJXZWIIMWNEOGJ-WEWKHQNJSA-N</t>
  </si>
  <si>
    <t>DTXCID4021553</t>
  </si>
  <si>
    <t>ID4183</t>
  </si>
  <si>
    <t>C.I. Direct Red 81 disodium salt</t>
  </si>
  <si>
    <t>[Na+].[Na+].OC1=C(N=NC2=CC=C(C=C2)N=NC2=CC=C(C=C2)S([O-])(=O)=O)C(=CC2=CC(NC(=O)C3=CC=CC=C3)=CC=C12)S([O-])(=O)=O</t>
  </si>
  <si>
    <t>InChI=1S/C29H21N5O8S2.2Na/c35-28-25-15-12-23(30-29(36)18-4-2-1-3-5-18)16-19(25)17-26(44(40,41)42)27(28)34-33-21-8-6-20(7-9-21)31-32-22-10-13-24(14-11-22)43(37,38)39;;/h1-17,35H,(H,30,36)(H,37,38,39)(H,40,41,42);;/q;2*+1/p-2</t>
  </si>
  <si>
    <t>InChI=1S/C29H21N5O8S2/c35-28-25-15-12-23(30-29(36)18-4-2-1-3-5-18)16-19(25)17-26(44(40,41)42)27(28)34-33-21-8-6-20(7-9-21)31-32-22-10-13-24(14-11-22)43(37,38)39/h1-17,32H,(H,30,36)(H,37,38,39)(H,40,41,42)</t>
  </si>
  <si>
    <t>C29H21N5O8S2</t>
  </si>
  <si>
    <t>KDSHVNZEIDSFSB-UHFFFAOYSA-N</t>
  </si>
  <si>
    <t>DTXCID107527</t>
  </si>
  <si>
    <t>ID4184</t>
  </si>
  <si>
    <t>1,2,5,6,9,10-Hexabromocyclododecane</t>
  </si>
  <si>
    <t>3194-55-6</t>
  </si>
  <si>
    <t>BrC1CCC(Br)C(Br)CCC(Br)C(Br)CCC1Br</t>
  </si>
  <si>
    <t>InChI=1/C12H18Br6/c13-7-1-2-8(14)10(16)5-6-12(18)11(17)4-3-9(7)15/h7-12H,1-6H2</t>
  </si>
  <si>
    <t>C12H18Br6</t>
  </si>
  <si>
    <t>DEIGXXQKDWULML-UHFFFAOYNA-N</t>
  </si>
  <si>
    <t>DTXCID40911646</t>
  </si>
  <si>
    <t>ID4185</t>
  </si>
  <si>
    <t>C.I. Direct Yellow 12</t>
  </si>
  <si>
    <t>2870-32-8</t>
  </si>
  <si>
    <t>[Na+].[Na+].CCOC1=CC=C(C=C1)N=NC1=CC=C(C=CC2=CC=C(C=C2S([O-])(=O)=O)N=NC2=CC=C(OCC)C=C2)C(=C1)S([O-])(=O)=O</t>
  </si>
  <si>
    <t>InChI=1S/C30H28N4O8S2.2Na/c1-3-41-27-15-11-23(12-16-27)31-33-25-9-7-21(29(19-25)43(35,36)37)5-6-22-8-10-26(20-30(22)44(38,39)40)34-32-24-13-17-28(18-14-24)42-4-2;;/h5-20H,3-4H2,1-2H3,(H,35,36,37)(H,38,39,40);;/q;2*+1/p-2</t>
  </si>
  <si>
    <t>InChI=1S/C30H28N4O8S2/c1-3-41-27-15-11-23(12-16-27)31-33-25-9-7-21(29(19-25)43(35,36)37)5-6-22-8-10-26(20-30(22)44(38,39)40)34-32-24-13-17-28(18-14-24)42-4-2/h5-20H,3-4H2,1-2H3,(H,35,36,37)(H,38,39,40)</t>
  </si>
  <si>
    <t>C30H28N4O8S2</t>
  </si>
  <si>
    <t>AVERNFJXXRIVQN-UHFFFAOYSA-N</t>
  </si>
  <si>
    <t>DTXCID3024233</t>
  </si>
  <si>
    <t>ID4186</t>
  </si>
  <si>
    <t>Antioxidant 1098</t>
  </si>
  <si>
    <t>23128-74-7</t>
  </si>
  <si>
    <t>CC(C)(C)C1=CC(CCC(=O)NCCCCCCNC(=O)CCC2=CC(=C(O)C(=C2)C(C)(C)C)C(C)(C)C)=CC(=C1O)C(C)(C)C</t>
  </si>
  <si>
    <t>InChI=1S/C40H64N2O4/c1-37(2,3)29-23-27(24-30(35(29)45)38(4,5)6)17-19-33(43)41-21-15-13-14-16-22-42-34(44)20-18-28-25-31(39(7,8)9)36(46)32(26-28)40(10,11)12/h23-26,45-46H,13-22H2,1-12H3,(H,41,43)(H,42,44)</t>
  </si>
  <si>
    <t>C40H64N2O4</t>
  </si>
  <si>
    <t>OKOBUGCCXMIKDM-UHFFFAOYSA-N</t>
  </si>
  <si>
    <t>DTXCID10197213</t>
  </si>
  <si>
    <t>ID4187</t>
  </si>
  <si>
    <t>AVE6324</t>
  </si>
  <si>
    <t>Cl.CCOC(=O)O[C@H](C)OC(=O)C1=CC=C2N(CC3=NOC(=C3)C3=CC=C(Cl)S3)C(=CC2=C1)C(=O)NC1CCN(CC1)C(C)C</t>
  </si>
  <si>
    <t>InChI=1S/C31H35ClN4O7S.ClH/c1-5-40-31(39)42-19(4)41-30(38)20-6-7-24-21(14-20)15-25(29(37)33-22-10-12-35(13-11-22)18(2)3)36(24)17-23-16-26(43-34-23)27-8-9-28(32)44-27;/h6-9,14-16,18-19,22H,5,10-13,17H2,1-4H3,(H,33,37);1H/t19-;/m1./s1</t>
  </si>
  <si>
    <t>InChI=1S/C31H35ClN4O7S/c1-5-40-31(39)42-19(4)41-30(38)20-6-7-24-21(14-20)15-25(29(37)33-22-10-12-35(13-11-22)18(2)3)36(24)17-23-16-26(43-34-23)27-8-9-28(32)44-27/h6-9,14-16,18-19,22H,5,10-13,17H2,1-4H3,(H,33,37)/t19-/m1/s1</t>
  </si>
  <si>
    <t>C31H35ClN4O7S</t>
  </si>
  <si>
    <t>GJTKAAFWJZWEPS-LJQANCHMSA-N</t>
  </si>
  <si>
    <t>DTXCID508011</t>
  </si>
  <si>
    <t>ID4188</t>
  </si>
  <si>
    <t>Thioethylene glycol bis(3,5-di-tert-butyl-4-hydroxyhydrocinnamate)</t>
  </si>
  <si>
    <t>41484-35-9</t>
  </si>
  <si>
    <t>CC(C)(C)C1=CC(CCC(=O)OCCSCCOC(=O)CCC2=CC(=C(O)C(=C2)C(C)(C)C)C(C)(C)C)=CC(=C1O)C(C)(C)C</t>
  </si>
  <si>
    <t>InChI=1S/C38H58O6S/c1-35(2,3)27-21-25(22-28(33(27)41)36(4,5)6)13-15-31(39)43-17-19-45-20-18-44-32(40)16-14-26-23-29(37(7,8)9)34(42)30(24-26)38(10,11)12/h21-24,41-42H,13-20H2,1-12H3</t>
  </si>
  <si>
    <t>C38H58O6S</t>
  </si>
  <si>
    <t>VFBJXXJYHWLXRM-UHFFFAOYSA-N</t>
  </si>
  <si>
    <t>DTXCID1024590</t>
  </si>
  <si>
    <t>ID4189</t>
  </si>
  <si>
    <t>2',4',5',7'-Tetrabromofluorescein</t>
  </si>
  <si>
    <t>15086-94-9</t>
  </si>
  <si>
    <t>OC1=C(Br)C2=C(C=C1Br)C1(OC(=O)C3=CC=CC=C13)C1=CC(Br)=C(O)C(Br)=C1O2</t>
  </si>
  <si>
    <t>InChI=1S/C20H8Br4O5/c21-11-5-9-17(13(23)15(11)25)28-18-10(6-12(22)16(26)14(18)24)20(9)8-4-2-1-3-7(8)19(27)29-20/h1-6,25-26H</t>
  </si>
  <si>
    <t>C20H8Br4O5</t>
  </si>
  <si>
    <t>DBZJJPROPLPMSN-UHFFFAOYSA-N</t>
  </si>
  <si>
    <t>DTXCID1034923</t>
  </si>
  <si>
    <t>ID4190</t>
  </si>
  <si>
    <t>Eosin</t>
  </si>
  <si>
    <t>17372-87-1</t>
  </si>
  <si>
    <t>[Na+].[Na+].[O-]C(=O)C1=C(C=CC=C1)C1=C2C=C(Br)C(=O)C(Br)=C2OC2=C1C=C(Br)C([O-])=C2Br</t>
  </si>
  <si>
    <t>InChI=1S/C20H8Br4O5.2Na/c21-11-5-9-13(7-3-1-2-4-8(7)20(27)28)10-6-12(22)17(26)15(24)19(10)29-18(9)14(23)16(11)25;;/h1-6,25H,(H,27,28);;/q;2*+1/p-2</t>
  </si>
  <si>
    <t>InChI=1S/C20H8Br4O5/c21-11-5-9-13(7-3-1-2-4-8(7)20(27)28)10-6-12(22)17(26)15(24)19(10)29-18(9)14(23)16(11)25/h1-6,25H,(H,27,28)</t>
  </si>
  <si>
    <t>AZXGXVQWEUFULR-UHFFFAOYSA-N</t>
  </si>
  <si>
    <t>DTXCID702592</t>
  </si>
  <si>
    <t>ID4191</t>
  </si>
  <si>
    <t>Amiodarone hydrochloride</t>
  </si>
  <si>
    <t>19774-82-4</t>
  </si>
  <si>
    <t>Cl.CCCCC1=C(C(=O)C2=CC(I)=C(OCCN(CC)CC)C(I)=C2)C2=C(O1)C=CC=C2</t>
  </si>
  <si>
    <t>InChI=1S/C25H29I2NO3.ClH/c1-4-7-11-22-23(18-10-8-9-12-21(18)31-22)24(29)17-15-19(26)25(20(27)16-17)30-14-13-28(5-2)6-3;/h8-10,12,15-16H,4-7,11,13-14H2,1-3H3;1H</t>
  </si>
  <si>
    <t>InChI=1S/C25H29I2NO3/c1-4-7-11-22-23(18-10-8-9-12-21(18)31-22)24(29)17-15-19(26)25(20(27)16-17)30-14-13-28(5-2)6-3/h8-10,12,15-16H,4-7,11,13-14H2,1-3H3</t>
  </si>
  <si>
    <t>C25H29I2NO3</t>
  </si>
  <si>
    <t>IYIKLHRQXLHMJQ-UHFFFAOYSA-N</t>
  </si>
  <si>
    <t>DTXCID80197220, DTXCID80197220</t>
  </si>
  <si>
    <t>ID4192</t>
  </si>
  <si>
    <t>3,3',5-Triiodo-l-thyronine sodium salt, 3,5,3'-Triiodothyronine</t>
  </si>
  <si>
    <t>55-06-1, 6893-02-3</t>
  </si>
  <si>
    <t>[Na+].N[C@@H](CC1=CC(I)=C(OC2=CC(I)=C(O)C=C2)C(I)=C1)C([O-])=O</t>
  </si>
  <si>
    <t>InChI=1S/C15H12I3NO4.Na/c16-9-6-8(1-2-13(9)20)23-14-10(17)3-7(4-11(14)18)5-12(19)15(21)22;/h1-4,6,12,20H,5,19H2,(H,21,22);/q;+1/p-1/t12-;/m0./s1</t>
  </si>
  <si>
    <t>InChI=1S/C15H12I3NO4/c16-9-6-8(1-2-13(9)20)23-14-10(17)3-7(4-11(14)18)5-12(19)15(21)22/h1-4,6,12,20H,5,19H2,(H,21,22)/t12-/m0/s1</t>
  </si>
  <si>
    <t>C15H12I3NO4</t>
  </si>
  <si>
    <t>AUYYCJSJGJYCDS-LBPRGKRZSA-N</t>
  </si>
  <si>
    <t>DTXCID70196641</t>
  </si>
  <si>
    <t>ID4193</t>
  </si>
  <si>
    <t>Bromocriptine mesylate</t>
  </si>
  <si>
    <t>22260-51-1</t>
  </si>
  <si>
    <t>CS(O)(=O)=O.CC(C)C[C@@H]1N2C(=O)[C@](NC(=O)[C@H]3CN(C)[C@@H]4CC5=C(Br)NC6=CC=CC(=C56)C4=C3)(O[C@@]2(O)[C@@H]2CCCN2C1=O)C(C)C</t>
  </si>
  <si>
    <t>InChI=1S/C32H40BrN5O5.CH4O3S/c1-16(2)12-24-29(40)37-11-7-10-25(37)32(42)38(24)30(41)31(43-32,17(3)4)35-28(39)18-13-20-19-8-6-9-22-26(19)21(27(33)34-22)14-23(20)36(5)15-18;1-5(2,3)4/h6,8-9,13,16-18,23-25,34,42H,7,10-12,14-15H2,1-5H3,(H,35,39);1H3,(H,2,3,4)/t18-,23-,24+,25+,31-,32+;/m1./s1</t>
  </si>
  <si>
    <t>InChI=1S/C32H40BrN5O5/c1-16(2)12-24-29(40)37-11-7-10-25(37)32(42)38(24)30(41)31(43-32,17(3)4)35-28(39)18-13-20-19-8-6-9-22-26(19)21(27(33)34-22)14-23(20)36(5)15-18/h6,8-9,13,16-18,23-25,34,42H,7,10-12,14-15H2,1-5H3,(H,35,39)/t18-,23-,24+,25+,31-,32+/m1/s1</t>
  </si>
  <si>
    <t>C32H40BrN5O5</t>
  </si>
  <si>
    <t>OZVBMTJYIDMWIL-AYFBDAFISA-N</t>
  </si>
  <si>
    <t>DTXCID4027315</t>
  </si>
  <si>
    <t>ID4194</t>
  </si>
  <si>
    <t>PharmaGSID_47315</t>
  </si>
  <si>
    <t>444610-91-7</t>
  </si>
  <si>
    <t>CCC1=C(OCC(O)=O)C=CC(SCC2=C(CN3CCN(CC3)C3=CC=C(OC)C=C3)N=C(S2)C2=CC=C(C=C2)C(F)(F)F)=C1</t>
  </si>
  <si>
    <t>InChI=1S/C33H34F3N3O4S2/c1-3-22-18-27(12-13-29(22)43-20-31(40)41)44-21-30-28(37-32(45-30)23-4-6-24(7-5-23)33(34,35)36)19-38-14-16-39(17-15-38)25-8-10-26(42-2)11-9-25/h4-13,18H,3,14-17,19-21H2,1-2H3,(H,40,41)</t>
  </si>
  <si>
    <t>C33H34F3N3O4S2</t>
  </si>
  <si>
    <t>CESIUPFUCGHEPP-UHFFFAOYSA-N</t>
  </si>
  <si>
    <t>DTXCID3024520</t>
  </si>
  <si>
    <t>ID4195</t>
  </si>
  <si>
    <t>Tetrabromophenolphthalein ethyl ester</t>
  </si>
  <si>
    <t>1176-74-5</t>
  </si>
  <si>
    <t>CCOC(=O)C1=C(C=CC=C1)C(C1=CC(Br)=C(O)C(Br)=C1)=C1C=C(Br)C(=O)C(Br)=C1</t>
  </si>
  <si>
    <t>InChI=1S/C22H14Br4O4/c1-2-30-22(29)14-6-4-3-5-13(14)19(11-7-15(23)20(27)16(24)8-11)12-9-17(25)21(28)18(26)10-12/h3-10,27H,2H2,1H3</t>
  </si>
  <si>
    <t>C22H14Br4O4</t>
  </si>
  <si>
    <t>SQFXATUXPUCFFO-UHFFFAOYSA-N</t>
  </si>
  <si>
    <t>DTXCID4021682</t>
  </si>
  <si>
    <t>ID4196</t>
  </si>
  <si>
    <t>Bromophenol blue</t>
  </si>
  <si>
    <t>115-39-9</t>
  </si>
  <si>
    <t>OC1=C(Br)C=C(C=C1Br)C1(OS(=O)(=O)C2=C1C=CC=C2)C1=CC(Br)=C(O)C(Br)=C1</t>
  </si>
  <si>
    <t>InChI=1S/C19H10Br4O5S/c20-12-5-9(6-13(21)17(12)24)19(10-7-14(22)18(25)15(23)8-10)11-3-1-2-4-16(11)29(26,27)28-19/h1-8,24-25H</t>
  </si>
  <si>
    <t>C19H10Br4O5S</t>
  </si>
  <si>
    <t>UDSAIICHUKSCKT-UHFFFAOYSA-N</t>
  </si>
  <si>
    <t>DTXCID60196655</t>
  </si>
  <si>
    <t>ID4197</t>
  </si>
  <si>
    <t>FD&amp;C Green No. 1</t>
  </si>
  <si>
    <t>4680-78-8</t>
  </si>
  <si>
    <t>[Na+].CCN(CC1=CC(=CC=C1)S([O-])(=O)=O)C1=CC=C(C=C1)C(C1=CC=CC=C1)=C1C=CC(C=C1)=[N+](CC)CC1=CC(=CC=C1)S([O-])(=O)=O</t>
  </si>
  <si>
    <t>InChI=1S/C37H36N2O6S2.Na/c1-3-38(26-28-10-8-14-35(24-28)46(40,41)42)33-20-16-31(17-21-33)37(30-12-6-5-7-13-30)32-18-22-34(23-19-32)39(4-2)27-29-11-9-15-36(25-29)47(43,44)45;/h5-25H,3-4,26-27H2,1-2H3,(H-,40,41,42,43,44,45);/q;+1/p-1</t>
  </si>
  <si>
    <t>InChI=1S/C37H36N2O6S2/c1-3-38(26-28-10-8-14-35(24-28)46(40,41)42)33-20-16-31(17-21-33)37(30-12-6-5-7-13-30)32-18-22-34(23-19-32)39(4-2)27-29-11-9-15-36(25-29)47(43,44)45/h5-25H,3-4,26-27H2,1-2H3,(H-,40,41,42,43,44,45)/p+1</t>
  </si>
  <si>
    <t>C37H37N2O6S2</t>
  </si>
  <si>
    <t>SRRJCDUOSQWHGS-UHFFFAOYSA-O</t>
  </si>
  <si>
    <t>DTXCID70209826</t>
  </si>
  <si>
    <t>ID4198</t>
  </si>
  <si>
    <t>Sucrose octaacetate</t>
  </si>
  <si>
    <t>126-14-7</t>
  </si>
  <si>
    <t>CC(=O)OC[C@H]1O[C@@](COC(C)=O)(O[C@H]2O[C@H](COC(C)=O)[C@@H](OC(C)=O)[C@H](OC(C)=O)[C@H]2OC(C)=O)[C@@H](OC(C)=O)[C@@H]1OC(C)=O</t>
  </si>
  <si>
    <t>InChI=1S/C28H38O19/c1-12(29)37-9-20-22(40-15(4)32)24(42-17(6)34)25(43-18(7)35)27(45-20)47-28(11-39-14(3)31)26(44-19(8)36)23(41-16(5)33)21(46-28)10-38-13(2)30/h20-27H,9-11H2,1-8H3/t20-,21-,22-,23-,24+,25-,26+,27-,28+/m1/s1</t>
  </si>
  <si>
    <t>C28H38O19</t>
  </si>
  <si>
    <t>ZIJKGAXBCRWEOL-SAXBRCJISA-N</t>
  </si>
  <si>
    <t>DTXCID2027672</t>
  </si>
  <si>
    <t>ID4199</t>
  </si>
  <si>
    <t>Flubendiamide</t>
  </si>
  <si>
    <t>272451-65-7</t>
  </si>
  <si>
    <t>CC1=CC(=CC=C1NC(=O)C1=CC=CC(I)=C1C(=O)NC(C)(C)CS(C)(=O)=O)C(F)(C(F)(F)F)C(F)(F)F</t>
  </si>
  <si>
    <t>InChI=1S/C23H22F7IN2O4S/c1-12-10-13(21(24,22(25,26)27)23(28,29)30)8-9-16(12)32-18(34)14-6-5-7-15(31)17(14)19(35)33-20(2,3)11-38(4,36)37/h5-10H,11H2,1-4H3,(H,32,34)(H,33,35)</t>
  </si>
  <si>
    <t>C23H22F7IN2O4S</t>
  </si>
  <si>
    <t>ZGNITFSDLCMLGI-UHFFFAOYSA-N</t>
  </si>
  <si>
    <t>DTXCID20909001</t>
  </si>
  <si>
    <t>ID4200</t>
  </si>
  <si>
    <t>C.I. Pigment Yellow 13</t>
  </si>
  <si>
    <t>5102-83-0</t>
  </si>
  <si>
    <t>CC(=O)C(=N/NC1=C(Cl)C=C(C=C1)C1=CC(Cl)=C(N\N=C(/C(C)=O)C(=O)NC2=C(C)C=C(C)C=C2)C=C1)\C(=O)NC1=C(C)C=C(C)C=C1</t>
  </si>
  <si>
    <t>InChI=1S/C36H34Cl2N6O4/c1-19-7-11-29(21(3)15-19)39-35(47)33(23(5)45)43-41-31-13-9-25(17-27(31)37)26-10-14-32(28(38)18-26)42-44-34(24(6)46)36(48)40-30-12-8-20(2)16-22(30)4/h7-18,41-42H,1-6H3,(H,39,47)(H,40,48)/b43-33+,44-34+_x000D_</t>
  </si>
  <si>
    <t>InChI=1/C36H34Cl2N6O4/c1-19-7-11-29(21(3)15-19)39-35(47)33(23(5)45)43-41-31-13-9-25(17-27(31)37)26-10-14-32(28(38)18-26)42-44-34(24(6)46)36(48)40-30-12-8-20(2)16-22(30)4/h7-18,33-34H,1-6H3,(H,39,47)(H,40,48)</t>
  </si>
  <si>
    <t>C36H34Cl2N6O4</t>
  </si>
  <si>
    <t>IAFBRPFISOTXSO-UHFFFAOYNA-N</t>
  </si>
  <si>
    <t>DTXCID401413</t>
  </si>
  <si>
    <t>ID4201</t>
  </si>
  <si>
    <t>Tris(2,3-dibromopropyl) phosphate</t>
  </si>
  <si>
    <t>126-72-7</t>
  </si>
  <si>
    <t>BrCC(Br)COP(=O)(OCC(Br)CBr)OCC(Br)CBr</t>
  </si>
  <si>
    <t>InChI=1/C9H15Br6O4P/c10-1-7(13)4-17-20(16,18-5-8(14)2-11)19-6-9(15)3-12/h7-9H,1-6H2</t>
  </si>
  <si>
    <t>C9H15Br6O4P</t>
  </si>
  <si>
    <t>PQYJRMFWJJONBO-UHFFFAOYNA-N</t>
  </si>
  <si>
    <t>DTXCID50197015</t>
  </si>
  <si>
    <t>ID4202</t>
  </si>
  <si>
    <t>Bromocresol green sodium salt</t>
  </si>
  <si>
    <t>62625-32-5</t>
  </si>
  <si>
    <t>[Na+].CC1=C(Br)C(O)=C(Br)C=C1\C(=C1\C=C(Br)C(=O)C(Br)=C1C)C1=C(C=CC=C1)S([O-])(=O)=O</t>
  </si>
  <si>
    <t>InChI=1S/C21H14Br4O5S.Na/c1-9-12(7-14(22)20(26)18(9)24)17(11-5-3-4-6-16(11)31(28,29)30)13-8-15(23)21(27)19(25)10(13)2;/h3-8,26H,1-2H3,(H,28,29,30);/q;+1/p-1/b17-13-;</t>
  </si>
  <si>
    <t>InChI=1S/C21H14Br4O5S/c1-9-12(7-14(22)20(26)18(9)24)17(11-5-3-4-6-16(11)31(28,29)30)13-8-15(23)21(27)19(25)10(13)2/h3-8,26H,1-2H3,(H,28,29,30)</t>
  </si>
  <si>
    <t>C21H14Br4O5S</t>
  </si>
  <si>
    <t>INBQSOALTMPZQK-UHFFFAOYSA-N</t>
  </si>
  <si>
    <t>DTXCID7024459</t>
  </si>
  <si>
    <t>ID4203</t>
  </si>
  <si>
    <t>Bromcresol green</t>
  </si>
  <si>
    <t>76-60-8</t>
  </si>
  <si>
    <t>CC1=C(C=C(Br)C(O)=C1Br)C1(OS(=O)(=O)C2=C1C=CC=C2)C1=C(C)C(Br)=C(O)C(Br)=C1</t>
  </si>
  <si>
    <t>InChI=1S/C21H14Br4O5S/c1-9-12(7-14(22)19(26)17(9)24)21(13-8-15(23)20(27)18(25)10(13)2)11-5-3-4-6-16(11)31(28,29)30-21/h3-8,26-27H,1-2H3</t>
  </si>
  <si>
    <t>FRPHFZCDPYBUAU-UHFFFAOYSA-N</t>
  </si>
  <si>
    <t>DTXCID4027311</t>
  </si>
  <si>
    <t>ID4204</t>
  </si>
  <si>
    <t>GSK163929B</t>
  </si>
  <si>
    <t>CNS(=O)(=O)C1=C(F)C=C(Cl)C(=C1)C(=O)N1CCC(CCN2C3CCC2CC(C3)N2C(C)=NC3=C2C=CC=C3)(CC1)C1=CC(F)=CC=C1</t>
  </si>
  <si>
    <t>InChI=1/C36H40ClF2N5O3S/c1-23-41-32-8-3-4-9-33(32)44(23)28-19-26-10-11-27(20-28)43(26)17-14-36(24-6-5-7-25(38)18-24)12-15-42(16-13-36)35(45)29-21-34(48(46,47)40-2)31(39)22-30(29)37/h3-9,18,21-22,26-28,40H,10-17,19-20H2,1-2H3</t>
  </si>
  <si>
    <t>C36H40ClF2N5O3S</t>
  </si>
  <si>
    <t>AWXQYTLSBPWDMJ-UHFFFAOYNA-N</t>
  </si>
  <si>
    <t>DTXCID507887</t>
  </si>
  <si>
    <t>ID4205</t>
  </si>
  <si>
    <t>Bis(2-ethylhexyl) tetrabromophthalate</t>
  </si>
  <si>
    <t>26040-51-7</t>
  </si>
  <si>
    <t>CCCCC(CC)COC(=O)C1=C(Br)C(Br)=C(Br)C(Br)=C1C(=O)OCC(CC)CCCC</t>
  </si>
  <si>
    <t>InChI=1/C24H34Br4O4/c1-5-9-11-15(7-3)13-31-23(29)17-18(20(26)22(28)21(27)19(17)25)24(30)32-14-16(8-4)12-10-6-2/h15-16H,5-14H2,1-4H3</t>
  </si>
  <si>
    <t>C24H34Br4O4</t>
  </si>
  <si>
    <t>UUEDINPOVKWVAZ-UHFFFAOYNA-N</t>
  </si>
  <si>
    <t>DTXCID80210307</t>
  </si>
  <si>
    <t>ID4206</t>
  </si>
  <si>
    <t>Cellulose acetate phthalate</t>
  </si>
  <si>
    <t>9004-38-0</t>
  </si>
  <si>
    <t>CC(=O)OC[C@H]1O[C@@H](O[C@@H]2[C@@H](COC(C)=O)O[C@@H](O)[C@H](OC(=O)C3=CC=CC=C3C(O)=O)[C@H]2O)[C@H](O)[C@@H](OC(=O)C2=CC=CC=C2C(O)=O)[C@@H]1O</t>
  </si>
  <si>
    <t>InChI=1S/C32H34O19/c1-13(33)45-11-19-21(35)25(49-29(42)17-9-5-3-7-15(17)27(38)39)23(37)32(48-19)51-24-20(12-46-14(2)34)47-31(44)26(22(24)36)50-30(43)18-10-6-4-8-16(18)28(40)41/h3-10,19-26,31-32,35-37,44H,11-12H2,1-2H3,(H,38,39)(H,40,41)/t19-,20-,21-,22+,23-,24-,25+,26-,31-,32+/m1/s1</t>
  </si>
  <si>
    <t>C32H34O19</t>
  </si>
  <si>
    <t>DMNFZTKVDDFCQE-WJXNTJCASA-N</t>
  </si>
  <si>
    <t>DTXCID80196652</t>
  </si>
  <si>
    <t>ID4207</t>
  </si>
  <si>
    <t>Erythromycin</t>
  </si>
  <si>
    <t>114-07-8</t>
  </si>
  <si>
    <t>CC[C@H]1OC(=O)[C@H](C)[C@@H](O[C@H]2C[C@@](C)(OC)[C@@H](O)[C@H](C)O2)[C@H](C)[C@@H](O[C@@H]2O[C@H](C)C[C@@H]([C@H]2O)N(C)C)[C@](C)(O)C[C@@H](C)C(=O)[C@H](C)[C@@H](O)[C@]1(C)O</t>
  </si>
  <si>
    <t>InChI=1S/C37H67NO13/c1-14-25-37(10,45)30(41)20(4)27(39)18(2)16-35(8,44)32(51-34-28(40)24(38(11)12)15-19(3)47-34)21(5)29(22(6)33(43)49-25)50-26-17-36(9,46-13)31(42)23(7)48-26/h18-26,28-32,34,40-42,44-45H,14-17H2,1-13H3/t18-,19-,20+,21+,22-,23+,24+,25-,26+,28-,29+,30-,31+,32-,34+,35-,36-,37-/m1/s1</t>
  </si>
  <si>
    <t>C37H67NO13</t>
  </si>
  <si>
    <t>ULGZDMOVFRHVEP-RWJQBGPGSA-N</t>
  </si>
  <si>
    <t>DTXCID7027207</t>
  </si>
  <si>
    <t>ID4208</t>
  </si>
  <si>
    <t>C.I. Direct Black 38</t>
  </si>
  <si>
    <t>1937-37-7</t>
  </si>
  <si>
    <t>[Na+].[Na+].NC1=CC(N)=C(C=C1)\N=N\C1=CC=C(C=C1)C1=CC=C(C=C1)\N=N\C1=C(C=C2C=C(C(\N=N\C3=CC=CC=C3)=C(O)C2=C1N)S([O-])(=O)=O)S([O-])(=O)=O</t>
  </si>
  <si>
    <t>InChI=1S/C34H27N9O7S2.2Na/c35-22-10-15-27(26(36)18-22)41-38-24-11-6-19(7-12-24)20-8-13-25(14-9-20)40-42-32-28(51(45,46)47)16-21-17-29(52(48,49)50)33(34(44)30(21)31(32)37)43-39-23-4-2-1-3-5-23;;/h1-18,44H,35-37H2,(H,45,46,47)(H,48,49,50);;/q;2*+1/p-2/b41-38+,42-40+,43-39+;;</t>
  </si>
  <si>
    <t>InChI=1S/C34H27N9O7S2/c35-22-10-15-27(26(36)18-22)41-38-24-11-6-19(7-12-24)20-8-13-25(14-9-20)40-42-32-28(51(45,46)47)16-21-17-29(52(48,49)50)33(34(44)30(21)31(32)37)43-39-23-4-2-1-3-5-23/h1-18,40H,35-37H2,(H,45,46,47)(H,48,49,50)</t>
  </si>
  <si>
    <t>C34H27N9O7S2</t>
  </si>
  <si>
    <t>BEANOACVWNNYFA-UHFFFAOYSA-N</t>
  </si>
  <si>
    <t>DTXCID1031179</t>
  </si>
  <si>
    <t>ID4209</t>
  </si>
  <si>
    <t>Sumilizer GA 80</t>
  </si>
  <si>
    <t>90498-90-1</t>
  </si>
  <si>
    <t>CC1=CC(CCC(=O)OCC(C)(C)C2OCC3(CO2)COC(OC3)C(C)(C)COC(=O)CCC2=CC(=C(O)C(C)=C2)C(C)(C)C)=CC(=C1O)C(C)(C)C</t>
  </si>
  <si>
    <t>InChI=1S/C43H64O10/c1-27-17-29(19-31(35(27)46)39(3,4)5)13-15-33(44)48-21-41(9,10)37-50-23-43(24-51-37)25-52-38(53-26-43)42(11,12)22-49-34(45)16-14-30-18-28(2)36(47)32(20-30)40(6,7)8/h17-20,37-38,46-47H,13-16,21-26H2,1-12H3_x000D_</t>
  </si>
  <si>
    <t>InChI=1S/C43H64O10/c1-27-17-29(19-31(35(27)46)39(3,4)5)13-15-33(44)48-21-41(9,10)37-50-23-43(24-51-37)25-52-38(53-26-43)42(11,12)22-49-34(45)16-14-30-18-28(2)36(47)32(20-30)40(6,7)8/h17-20,37-38,46-47H,13-16,21-26H2,1-12H3</t>
  </si>
  <si>
    <t>C43H64O10</t>
  </si>
  <si>
    <t>CGRTZESQZZGAAU-UHFFFAOYSA-N</t>
  </si>
  <si>
    <t>DTXCID5028160</t>
  </si>
  <si>
    <t>ID4210</t>
  </si>
  <si>
    <t>Tetrac</t>
  </si>
  <si>
    <t>67-30-1</t>
  </si>
  <si>
    <t>OC(=O)CC1=CC(I)=C(OC2=CC(I)=C(O)C(I)=C2)C(I)=C1</t>
  </si>
  <si>
    <t>InChI=1S/C14H8I4O4/c15-8-4-7(5-9(16)13(8)21)22-14-10(17)1-6(2-11(14)18)3-12(19)20/h1-2,4-5,21H,3H2,(H,19,20)</t>
  </si>
  <si>
    <t>C14H8I4O4</t>
  </si>
  <si>
    <t>PPJYSSNKSXAVDB-UHFFFAOYSA-N</t>
  </si>
  <si>
    <t>DTXCID00196639</t>
  </si>
  <si>
    <t>ID4211</t>
  </si>
  <si>
    <t>FD&amp;C Blue No. 1</t>
  </si>
  <si>
    <t>3844-45-9</t>
  </si>
  <si>
    <t>[Na+].[Na+].CCN(CC1=CC(=CC=C1)S([O-])(=O)=O)C1=CC=C(C=C1)C(=C1C=CC(C=C1)=[N+](CC)CC1=CC(=CC=C1)S([O-])(=O)=O)C1=C(C=CC=C1)S([O-])(=O)=O</t>
  </si>
  <si>
    <t>InChI=1S/C37H36N2O9S3.2Na/c1-3-38(25-27-9-7-11-33(23-27)49(40,41)42)31-19-15-29(16-20-31)37(35-13-5-6-14-36(35)51(46,47)48)30-17-21-32(22-18-30)39(4-2)26-28-10-8-12-34(24-28)50(43,44)45;;/h5-24H,3-4,25-26H2,1-2H3,(H2-,40,41,42,43,44,45,46,47,48);;/q;2*+1/p-2</t>
  </si>
  <si>
    <t>InChI=1S/C37H36N2O9S3/c1-3-38(25-27-9-7-11-33(23-27)49(40,41)42)31-19-15-29(16-20-31)37(35-13-5-6-14-36(35)51(46,47)48)30-17-21-32(22-18-30)39(4-2)26-28-10-8-12-34(24-28)50(43,44)45/h5-24H,3-4,25-26H2,1-2H3,(H2-,40,41,42,43,44,45,46,47,48)/p+1</t>
  </si>
  <si>
    <t>C37H37N2O9S3</t>
  </si>
  <si>
    <t>CTRXDTYTAAKVSM-UHFFFAOYSA-O</t>
  </si>
  <si>
    <t>DTXCID30197210</t>
  </si>
  <si>
    <t>ID4212</t>
  </si>
  <si>
    <t>SSR 240612</t>
  </si>
  <si>
    <t>464930-42-5</t>
  </si>
  <si>
    <t>Cl.COC1=CC2=CC=C(C=C2C=C1)S(=O)(=O)N[C@H](CC(=O)N[C@H](CC1=CC=C(CN2[C@@H](C)CCC[C@H]2C)C=C1)C(=O)N(C)C(C)C)C1=CC2=C(OCO2)C=C1</t>
  </si>
  <si>
    <t>InChI=1S/C42H52N4O7S.ClH/c1-27(2)45(5)42(48)38(20-30-10-12-31(13-11-30)25-46-28(3)8-7-9-29(46)4)43-41(47)24-37(34-16-19-39-40(23-34)53-26-52-39)44-54(49,50)36-18-15-32-21-35(51-6)17-14-33(32)22-36;/h10-19,21-23,27-29,37-38,44H,7-9,20,24-26H2,1-6H3,(H,43,47);1H/t28-,29+,37-,38-;/m1./s1</t>
  </si>
  <si>
    <t>InChI=1S/C42H52N4O7S/c1-27(2)45(5)42(48)38(20-30-10-12-31(13-11-30)25-46-28(3)8-7-9-29(46)4)43-41(47)24-37(34-16-19-39-40(23-34)53-26-52-39)44-54(49,50)36-18-15-32-21-35(51-6)17-14-33(32)22-36/h10-19,21-23,27-29,37-38,44H,7-9,20,24-26H2,1-6H3,(H,43,47)/t28-,29+,37-,38-/m1/s1</t>
  </si>
  <si>
    <t>C42H52N4O7S</t>
  </si>
  <si>
    <t>QGWIQIAWOCJRPI-WSCVWKGISA-N</t>
  </si>
  <si>
    <t>DTXCID80196657</t>
  </si>
  <si>
    <t>ID4213</t>
  </si>
  <si>
    <t>FD&amp;C Green No. 3</t>
  </si>
  <si>
    <t>2353-45-9</t>
  </si>
  <si>
    <t>[Na+].[Na+].CCN(CC1=CC(=CC=C1)S([O-])(=O)=O)C1=CC=C(C=C1)C(=C1C=CC(C=C1)=[N+](CC)CC1=CC(=CC=C1)S([O-])(=O)=O)C1=C(C=C(O)C=C1)S([O-])(=O)=O</t>
  </si>
  <si>
    <t>InChI=1S/C37H36N2O10S3.2Na/c1-3-38(24-26-7-5-9-33(21-26)50(41,42)43)30-15-11-28(12-16-30)37(35-20-19-32(40)23-36(35)52(47,48)49)29-13-17-31(18-14-29)39(4-2)25-27-8-6-10-34(22-27)51(44,45)46;;/h5-23H,3-4,24-25H2,1-2H3,(H3,41,42,43,44,45,46,47,48,49);;/q;2*+1/p-2</t>
  </si>
  <si>
    <t>InChI=1S/C37H36N2O10S3/c1-3-38(24-26-7-5-9-33(21-26)50(41,42)43)30-15-11-28(12-16-30)37(35-20-19-32(40)23-36(35)52(47,48)49)29-13-17-31(18-14-29)39(4-2)25-27-8-6-10-34(22-27)51(44,45)46/h5-23H,3-4,24-25H2,1-2H3,(H,41,42,43)(H,44,45,46)(H,47,48,49)</t>
  </si>
  <si>
    <t>C37H36N2O10S3</t>
  </si>
  <si>
    <t>RXAOLKMWSLUXOR-UHFFFAOYSA-N</t>
  </si>
  <si>
    <t>DTXCID00209233</t>
  </si>
  <si>
    <t>ID4214</t>
  </si>
  <si>
    <t>Digitoxin</t>
  </si>
  <si>
    <t>71-63-6</t>
  </si>
  <si>
    <t>C[C@H]1O[C@H](C[C@H](O)[C@@H]1O)O[C@H]1[C@@H](O)C[C@H](O[C@H]2[C@@H](O)C[C@H](O[C@H]3CC[C@@]4(C)[C@H](CC[C@@H]5[C@@H]4CC[C@]4(C)[C@H](CC[C@]54O)C4=CC(=O)OC4)C3)O[C@@H]2C)O[C@@H]1C</t>
  </si>
  <si>
    <t>InChI=1S/C41H64O13/c1-20-36(46)29(42)16-34(49-20)53-38-22(3)51-35(18-31(38)44)54-37-21(2)50-33(17-30(37)43)52-25-8-11-39(4)24(15-25)6-7-28-27(39)9-12-40(5)26(10-13-41(28,40)47)23-14-32(45)48-19-23/h14,20-22,24-31,33-38,42-44,46-47H,6-13,15-19H2,1-5H3/t20-,21-,22-,24-,25+,26-,27+,28-,29+,30+,31+,33+,34+,35+,36-,37-,38-,39+,40-,41+/m1/s1</t>
  </si>
  <si>
    <t>C41H64O13</t>
  </si>
  <si>
    <t>WDJUZGPOPHTGOT-XUDUSOBPSA-N</t>
  </si>
  <si>
    <t>DTXCID103662</t>
  </si>
  <si>
    <t>ID4215</t>
  </si>
  <si>
    <t>Levothyroxine</t>
  </si>
  <si>
    <t>51-48-9</t>
  </si>
  <si>
    <t>N[C@@H](CC1=CC(I)=C(OC2=CC(I)=C(O)C(I)=C2)C(I)=C1)C(O)=O</t>
  </si>
  <si>
    <t>InChI=1S/C15H11I4NO4/c16-8-4-7(5-9(17)13(8)21)24-14-10(18)1-6(2-11(14)19)3-12(20)15(22)23/h1-2,4-5,12,21H,3,20H2,(H,22,23)/t12-/m0/s1</t>
  </si>
  <si>
    <t>C15H11I4NO4</t>
  </si>
  <si>
    <t>XUIIKFGFIJCVMT-LBPRGKRZSA-N</t>
  </si>
  <si>
    <t>DTXCID0011089</t>
  </si>
  <si>
    <t>ID4216</t>
  </si>
  <si>
    <t>D&amp;C Red 27</t>
  </si>
  <si>
    <t>13473-26-2</t>
  </si>
  <si>
    <t>OC1=C(Br)C2=C(C=C1Br)C1(OC(=O)C3=C1C(Cl)=C(Cl)C(Cl)=C3Cl)C1=C(O2)C(Br)=C(O)C(Br)=C1</t>
  </si>
  <si>
    <t>InChI=1S/C20H4Br4Cl4O5/c21-5-1-3-17(9(23)15(5)29)32-18-4(2-6(22)16(30)10(18)24)20(3)8-7(19(31)33-20)11(25)13(27)14(28)12(8)26/h1-2,29-30H</t>
  </si>
  <si>
    <t>C20H4Br4Cl4O5</t>
  </si>
  <si>
    <t>ZYIBVBKZZZDFOY-UHFFFAOYSA-N</t>
  </si>
  <si>
    <t>DTXCID60209234</t>
  </si>
  <si>
    <t>ID4217</t>
  </si>
  <si>
    <t>Digoxin</t>
  </si>
  <si>
    <t>20830-75-5</t>
  </si>
  <si>
    <t>C[C@H]1O[C@H](C[C@H](O)[C@@H]1O)O[C@H]1[C@@H](O)C[C@H](O[C@H]2[C@@H](O)C[C@H](O[C@H]3CC[C@@]4(C)[C@H](CC[C@@H]5[C@@H]4C[C@@H](O)[C@]4(C)[C@H](CC[C@]54O)C4=CC(=O)OC4)C3)O[C@@H]2C)O[C@@H]1C</t>
  </si>
  <si>
    <t>InChI=1S/C41H64O14/c1-19-36(47)28(42)15-34(50-19)54-38-21(3)52-35(17-30(38)44)55-37-20(2)51-33(16-29(37)43)53-24-8-10-39(4)23(13-24)6-7-26-27(39)14-31(45)40(5)25(9-11-41(26,40)48)22-12-32(46)49-18-22/h12,19-21,23-31,33-38,42-45,47-48H,6-11,13-18H2,1-5H3/t19-,20-,21-,23-,24+,25-,26-,27+,28+,29+,30+,31-,33+,34+,35+,36-,37-,38-,39+,40+,41+/m1/s1</t>
  </si>
  <si>
    <t>C41H64O14</t>
  </si>
  <si>
    <t>LTMHDMANZUZIPE-PUGKRICDSA-N</t>
  </si>
  <si>
    <t>DTXCID6027971</t>
  </si>
  <si>
    <t>ID4218</t>
  </si>
  <si>
    <t>C.I. Acid Red 114</t>
  </si>
  <si>
    <t>6459-94-5</t>
  </si>
  <si>
    <t>[Na+].[Na+].CC1=CC=C(C=C1)S(=O)(=O)OC1=CC=C(C=C1)N=NC1=C(C)C=C(C=C1)C1=CC=C(N=NC2=C(O)C=CC3=CC(=CC(=C23)S([O-])(=O)=O)S([O-])(=O)=O)C(C)=C1</t>
  </si>
  <si>
    <t>InChI=1S/C37H30N4O10S3.2Na/c1-22-4-13-30(14-5-22)54(49,50)51-29-11-9-28(10-12-29)38-39-32-15-6-25(18-23(32)2)26-7-16-33(24(3)19-26)40-41-37-34(42)17-8-27-20-31(52(43,44)45)21-35(36(27)37)53(46,47)48;;/h4-21,42H,1-3H3,(H,43,44,45)(H,46,47,48);;/q;2*+1/p-2</t>
  </si>
  <si>
    <t>InChI=1S/C37H30N4O10S3/c1-22-4-13-30(14-5-22)54(49,50)51-29-11-9-28(10-12-29)38-39-32-15-6-25(18-23(32)2)26-7-16-33(24(3)19-26)40-41-37-34(42)17-8-27-20-31(52(43,44)45)21-35(36(27)37)53(46,47)48/h4-21,42H,1-3H3,(H,43,44,45)(H,46,47,48)</t>
  </si>
  <si>
    <t>C37H30N4O10S3</t>
  </si>
  <si>
    <t>SIGHAVOYMKYMPO-UHFFFAOYSA-N</t>
  </si>
  <si>
    <t>DTXCID70208556</t>
  </si>
  <si>
    <t>ID4219</t>
  </si>
  <si>
    <t>Erythromycin estolate</t>
  </si>
  <si>
    <t>3521-62-8</t>
  </si>
  <si>
    <t>CCCCCCCCCCCCOS(O)(=O)=O.CC[C@H]1OC(=O)[C@H](C)[C@@H](O[C@H]2C[C@@](C)(OC)[C@@H](O)[C@H](C)O2)[C@H](C)[C@@H](O[C@@H]2O[C@H](C)C[C@@H]([C@H]2OC(=O)CC)N(C)C)[C@](C)(O)C[C@@H](C)C(=O)[C@H](C)[C@@H](O)[C@]1(C)O</t>
  </si>
  <si>
    <t>InChI=1S/C40H71NO14.C12H26O4S/c1-15-27-40(11,48)33(44)22(5)30(43)20(3)18-38(9,47)35(55-37-32(53-28(42)16-2)26(41(12)13)17-21(4)50-37)23(6)31(24(7)36(46)52-27)54-29-19-39(10,49-14)34(45)25(8)51-29;1-2-3-4-5-6-7-8-9-10-11-12-16-17(13,14)15/h20-27,29,31-35,37,44-45,47-48H,15-19H2,1-14H3;2-12H2,1H3,(H,13,14,15)/t20-,21-,22+,23+,24-,25+,26+,27-,29+,31+,32-,33-,34+,35-,37+,38-,39-,40-;/m1./s1</t>
  </si>
  <si>
    <t>InChI=1S/C40H71NO14/c1-15-27-40(11,48)33(44)22(5)30(43)20(3)18-38(9,47)35(55-37-32(53-28(42)16-2)26(41(12)13)17-21(4)50-37)23(6)31(24(7)36(46)52-27)54-29-19-39(10,49-14)34(45)25(8)51-29/h20-27,29,31-35,37,44-45,47-48H,15-19H2,1-14H3/t20-,21-,22+,23+,24-,25+,26+,27-,29+,31+,32-,33-,34+,35-,37+,38-,39-,40-/m1/s1</t>
  </si>
  <si>
    <t>C40H71NO14</t>
  </si>
  <si>
    <t>TYQXKHPOXXXCTP-CSLYCKPJSA-N</t>
  </si>
  <si>
    <t>DTXCID104236</t>
  </si>
  <si>
    <t>ID4220</t>
  </si>
  <si>
    <t>1,1'-Oxybis(2,3,4,5-tetrabromobenzene)</t>
  </si>
  <si>
    <t>85446-17-9</t>
  </si>
  <si>
    <t>BrC1=C(Br)C(Br)=C(Br)C(OC2=CC(Br)=C(Br)C(Br)=C2Br)=C1</t>
  </si>
  <si>
    <t>InChI=1S/C12H2Br8O/c13-3-1-5(9(17)11(19)7(3)15)21-6-2-4(14)8(16)12(20)10(6)18/h1-2H</t>
  </si>
  <si>
    <t>C12H2Br8O</t>
  </si>
  <si>
    <t>ORYGKUIDIMIRNN-UHFFFAOYSA-N</t>
  </si>
  <si>
    <t>DTXCID00196654, DTXCID00196654</t>
  </si>
  <si>
    <t>ID4221</t>
  </si>
  <si>
    <t>Ammonium glycyrrhizinate trihydrate, Glycyrrhizin</t>
  </si>
  <si>
    <t>911217-00-0, 1405-86-3</t>
  </si>
  <si>
    <t>[NH4+].O.O.O.CC1(C)[C@H](CC[C@@]2(C)[C@H]1CC[C@]1(C)[C@@H]2C(=O)C=C2[C@@H]3C[C@](C)(CC[C@]3(C)CC[C@@]12C)C(O)=O)O[C@H]1O[C@@H]([C@@H](O)[C@H](O)[C@H]1O[C@@H]1O[C@@H]([C@@H](O)[C@H](O)[C@H]1O)C([O-])=O)C(O)=O</t>
  </si>
  <si>
    <t>InChI=1S/C42H62O16.H3N.3H2O/c1-37(2)21-8-11-42(7)31(20(43)16-18-19-17-39(4,36(53)54)13-12-38(19,3)14-15-41(18,42)6)40(21,5)10-9-22(37)55-35-30(26(47)25(46)29(57-35)33(51)52)58-34-27(48)23(44)24(45)28(56-34)32(49)50;;;;/h16,19,21-31,34-35,44-48H,8-15,17H2,1-7H3,(H,49,50)(H,51,52)(H,53,54);1H3;3*1H2/t19-,21-,22-,23-,24-,25-,26-,27+,28-,29-,30+,31+,34-,35-,38+,39-,40-,41+,42+;;;;/m0..../s1</t>
  </si>
  <si>
    <t>InChI=1S/C42H62O16/c1-37(2)21-8-11-42(7)31(20(43)16-18-19-17-39(4,36(53)54)13-12-38(19,3)14-15-41(18,42)6)40(21,5)10-9-22(37)55-35-30(26(47)25(46)29(57-35)33(51)52)58-34-27(48)23(44)24(45)28(56-34)32(49)50/h16,19,21-31,34-35,44-48H,8-15,17H2,1-7H3,(H,49,50)(H,51,52)(H,53,54)/t19-,21-,22-,23-,24-,25-,26-,27+,28-,29-,30+,31+,34-,35-,38+,39-,40-,41+,42+/m0/s1</t>
  </si>
  <si>
    <t>C42H62O16</t>
  </si>
  <si>
    <t>LPLVUJXQOOQHMX-QWBHMCJMSA-N</t>
  </si>
  <si>
    <t>DTXCID20209098</t>
  </si>
  <si>
    <t>ID4222</t>
  </si>
  <si>
    <t>Rifampicin</t>
  </si>
  <si>
    <t>13292-46-1</t>
  </si>
  <si>
    <t>CO[C@H]1\C=C\O[C@@]2(C)OC3=C(C2=O)C2=C(C(O)=C3C)C(O)=C(NC(=O)\C(C)=C/C=C/[C@H](C)[C@H](O)[C@@H](C)[C@@H](O)[C@@H](C)[C@H](OC(C)=O)[C@@H]1C)C(\C=N\N1CCN(C)CC1)=C2O</t>
  </si>
  <si>
    <t>InChI=1S/C43H58N4O12/c1-21-12-11-13-22(2)42(55)45-33-28(20-44-47-17-15-46(9)16-18-47)37(52)30-31(38(33)53)36(51)26(6)40-32(30)41(54)43(8,59-40)57-19-14-29(56-10)23(3)39(58-27(7)48)25(5)35(50)24(4)34(21)49/h11-14,19-21,23-25,29,34-35,39,49-53H,15-18H2,1-10H3,(H,45,55)/b12-11+,19-14+,22-13-,44-20+/t21-,23+,24+,25+,29-,34-,35+,39+,43-/m0/s1</t>
  </si>
  <si>
    <t>InChI=1S/C43H58N4O12/c1-21-12-11-13-22(2)42(55)45-33-28(20-44-47-17-15-46(9)16-18-47)37(52)30-31(38(33)53)36(51)26(6)40-32(30)41(54)43(8,59-40)57-19-14-29(56-10)23(3)39(58-27(7)48)25(5)35(50)24(4)34(21)49/h11-14,19-21,23-25,29,34-35,39,49-53H,15-18H2,1-10H3,(H,45,55)/b12-11?,19-14+,22-13?,44-20?/t21-,23+,24+,25+,29-,34-,35+,39+,43-/m0/s1</t>
  </si>
  <si>
    <t>C43H58N4O12</t>
  </si>
  <si>
    <t>JQXXHWHPUNPDRT-ISGDJQTPSA-N</t>
  </si>
  <si>
    <t>NoDTXCID44</t>
  </si>
  <si>
    <t>ID4223</t>
  </si>
  <si>
    <t>FD&amp;C Red 3</t>
  </si>
  <si>
    <t>16423-68-0</t>
  </si>
  <si>
    <t>[Na+].[Na+].[O-]C(=O)C1=C(C=CC=C1)C1=C2C=C(I)C(=O)C(I)=C2OC2=C(I)C([O-])=C(I)C=C12</t>
  </si>
  <si>
    <t>InChI=1S/C20H8I4O5.2Na/c21-11-5-9-13(7-3-1-2-4-8(7)20(27)28)10-6-12(22)17(26)15(24)19(10)29-18(9)14(23)16(11)25;;/h1-6,25H,(H,27,28);;/q;2*+1/p-2</t>
  </si>
  <si>
    <t>InChI=1S/C20H8I4O5/c21-11-5-9-13(7-3-1-2-4-8(7)20(27)28)10-6-12(22)17(26)15(24)19(10)29-18(9)14(23)16(11)25/h1-6,25H,(H,27,28)</t>
  </si>
  <si>
    <t>C20H8I4O5</t>
  </si>
  <si>
    <t>LAINPTZBIXYTIZ-UHFFFAOYSA-N</t>
  </si>
  <si>
    <t>DTXCID1024207</t>
  </si>
  <si>
    <t>ID4224</t>
  </si>
  <si>
    <t>Erythrosin B</t>
  </si>
  <si>
    <t>15905-32-5</t>
  </si>
  <si>
    <t>OC1=C(I)C2=C(C=C1I)C1(OC(=O)C3=CC=CC=C13)C1=C(O2)C(I)=C(O)C(I)=C1</t>
  </si>
  <si>
    <t>InChI=1S/C20H8I4O5/c21-11-5-9-17(13(23)15(11)25)28-18-10(6-12(22)16(26)14(18)24)20(9)8-4-2-1-3-7(8)19(27)29-20/h1-6,25-26H</t>
  </si>
  <si>
    <t>OALHHIHQOFIMEF-UHFFFAOYSA-N</t>
  </si>
  <si>
    <t>DTXCID90810337</t>
  </si>
  <si>
    <t>ID4225</t>
  </si>
  <si>
    <t>Roxithromycin</t>
  </si>
  <si>
    <t>80214-83-1</t>
  </si>
  <si>
    <t>CC[C@H]1OC(=O)[C@H](C)[C@@H](O[C@H]2C[C@@](C)(OC)[C@@H](O)[C@H](C)O2)[C@H](C)[C@@H](O[C@@H]2O[C@H](C)C[C@@H]([C@H]2O)N(C)C)[C@](C)(O)C[C@@H](C)C(=NOCOCCOC)[C@H](C)[C@@H](O)[C@]1(C)O</t>
  </si>
  <si>
    <t>InChI=1S/C41H76N2O15/c1-15-29-41(10,49)34(45)24(4)31(42-53-21-52-17-16-50-13)22(2)19-39(8,48)36(58-38-32(44)28(43(11)12)18-23(3)54-38)25(5)33(26(6)37(47)56-29)57-30-20-40(9,51-14)35(46)27(7)55-30/h22-30,32-36,38,44-46,48-49H,15-21H2,1-14H3/t22-,23-,24+,25+,26-,27+,28+,29-,30+,32-,33+,34-,35+,36-,38+,39-,40-,41-/m1/s1</t>
  </si>
  <si>
    <t>C41H76N2O15</t>
  </si>
  <si>
    <t>RXZBMPWDPOLZGW-HITVVWEBSA-N</t>
  </si>
  <si>
    <t>DTXCID6028288</t>
  </si>
  <si>
    <t>ID4226</t>
  </si>
  <si>
    <t>C.I. Direct Blue 14</t>
  </si>
  <si>
    <t>72-57-1</t>
  </si>
  <si>
    <t>[Na+].[Na+].[Na+].[Na+].CC1=CC(=CC=C1N=NC1=C(C=C2C=C(C=C(N)C2=C1O)S([O-])(=O)=O)S([O-])(=O)=O)C1=CC(C)=C(C=C1)N=NC1=C(C=C2C=C(C=C(N)C2=C1O)S([O-])(=O)=O)S([O-])(=O)=O</t>
  </si>
  <si>
    <t>InChI=1S/C34H28N6O14S4.4Na/c1-15-7-17(3-5-25(15)37-39-31-27(57(49,50)51)11-19-9-21(55(43,44)45)13-23(35)29(19)33(31)41)18-4-6-26(16(2)8-18)38-40-32-28(58(52,53)54)12-20-10-22(56(46,47)48)14-24(36)30(20)34(32)42;;;;/h3-14,41-42H,35-36H2,1-2H3,(H,43,44,45)(H,46,47,48)(H,49,50,51)(H,52,53,54);;;;/q;4*+1/p-4</t>
  </si>
  <si>
    <t>InChI=1S/C34H28N6O14S4/c1-15-7-17(3-5-25(15)37-39-31-27(57(49,50)51)11-19-9-21(55(43,44)45)13-23(35)29(19)33(31)41)18-4-6-26(16(2)8-18)38-40-32-28(58(52,53)54)12-20-10-22(56(46,47)48)14-24(36)30(20)34(32)42/h3-14,41-42H,35-36H2,1-2H3,(H,43,44,45)(H,46,47,48)(H,49,50,51)(H,52,53,54)</t>
  </si>
  <si>
    <t>C34H28N6O14S4</t>
  </si>
  <si>
    <t>ZBNARPCCDMHDDV-UHFFFAOYSA-N</t>
  </si>
  <si>
    <t>DTXCID709264</t>
  </si>
  <si>
    <t>ID4227</t>
  </si>
  <si>
    <t>C.I. Fluorescent Brightener 28 disodium salt</t>
  </si>
  <si>
    <t>4193-55-9</t>
  </si>
  <si>
    <t>[Na+].[Na+].OCCN(CCO)C1=NC(NC2=CC=C(\C=C\C3=CC=C(NC4=NC(NC5=CC=CC=C5)=NC(=N4)N(CCO)CCO)C=C3S([O-])(=O)=O)C(=C2)S([O-])(=O)=O)=NC(NC2=CC=CC=C2)=N1</t>
  </si>
  <si>
    <t>InChI=1S/C40H44N12O10S2.2Na/c53-21-17-51(18-22-54)39-47-35(41-29-7-3-1-4-8-29)45-37(49-39)43-31-15-13-27(33(25-31)63(57,58)59)11-12-28-14-16-32(26-34(28)64(60,61)62)44-38-46-36(42-30-9-5-2-6-10-30)48-40(50-38)52(19-23-55)20-24-56;;/h1-16,25-26,53-56H,17-24H2,(H,57,58,59)(H,60,61,62)(H2,41,43,45,47,49)(H2,42,44,46,48,50);;/q;2*+1/p-2/b12-11+;;_x000D_</t>
  </si>
  <si>
    <t>InChI=1S/C40H44N12O10S2/c53-21-17-51(18-22-54)39-47-35(41-29-7-3-1-4-8-29)45-37(49-39)43-31-15-13-27(33(25-31)63(57,58)59)11-12-28-14-16-32(26-34(28)64(60,61)62)44-38-46-36(42-30-9-5-2-6-10-30)48-40(50-38)52(19-23-55)20-24-56/h1-16,25-26,53-56H,17-24H2,(H,57,58,59)(H,60,61,62)(H2,41,43,45,47,49)(H2,42,44,46,48,50)</t>
  </si>
  <si>
    <t>C40H44N12O10S2</t>
  </si>
  <si>
    <t>CNGYZEMWVAWWOB-UHFFFAOYSA-N</t>
  </si>
  <si>
    <t>DTXCID30203209</t>
  </si>
  <si>
    <t>ID4228</t>
  </si>
  <si>
    <t>Amphotericin B</t>
  </si>
  <si>
    <t>1397-89-3</t>
  </si>
  <si>
    <t>C[C@H]1O[C@@H](O[C@@H]2C[C@@H]3O[C@@](O)(C[C@H](O)[C@H]3C(O)=O)C[C@@H](O)C[C@@H](O)[C@H](O)CC[C@@H](O)C[C@@H](O)CC(=O)O[C@@H](C)[C@H](C)[C@H](O)[C@@H](C)\C=C\C=C\C=C\C=C\C=C\C=C\C=C\2)[C@@H](O)[C@@H](N)[C@@H]1O</t>
  </si>
  <si>
    <t>InChI=1S/C47H73NO17/c1-27-17-15-13-11-9-7-5-6-8-10-12-14-16-18-34(64-46-44(58)41(48)43(57)30(4)63-46)24-38-40(45(59)60)37(54)26-47(61,65-38)25-33(51)22-36(53)35(52)20-19-31(49)21-32(50)23-39(55)62-29(3)28(2)42(27)56/h5-18,27-38,40-44,46,49-54,56-58,61H,19-26,48H2,1-4H3,(H,59,60)/b6-5+,9-7+,10-8+,13-11+,14-12+,17-15+,18-16+/t27-,28-,29-,30+,31+,32+,33-,34-,35+,36+,37-,38-,40+,41-,42+,43+,44-,46-,47+/m0/s1</t>
  </si>
  <si>
    <t>C47H73NO17</t>
  </si>
  <si>
    <t>APKFDSVGJQXUKY-INPOYWNPSA-N</t>
  </si>
  <si>
    <t>DTXCID50376</t>
  </si>
  <si>
    <t>ID4229</t>
  </si>
  <si>
    <t>BDE-209</t>
  </si>
  <si>
    <t>1163-19-5</t>
  </si>
  <si>
    <t>BrC1=C(Br)C(Br)=C(OC2=C(Br)C(Br)=C(Br)C(Br)=C2Br)C(Br)=C1Br</t>
  </si>
  <si>
    <t>InChI=1S/C12Br10O/c13-1-3(15)7(19)11(8(20)4(1)16)23-12-9(21)5(17)2(14)6(18)10(12)22</t>
  </si>
  <si>
    <t>C12Br10O</t>
  </si>
  <si>
    <t>WHHGLZMJPXIBIX-UHFFFAOYSA-N</t>
  </si>
  <si>
    <t>NoDTXCID45</t>
  </si>
  <si>
    <t>ID4230</t>
  </si>
  <si>
    <t>Sorbitan, tri-(9Z)-9-octadecenoate</t>
  </si>
  <si>
    <t>26266-58-0</t>
  </si>
  <si>
    <t>CCCCCCCC\C=C/CCCCCCCC(=O)OC[C@H](O)[C@H]1OC[C@H](OC(=O)CCCCCCC\C=C/CCCCCCCC)[C@H]1OC(=O)CCCCCCC\C=C/CCCCCCCC</t>
  </si>
  <si>
    <t>InChI=1S/C60H108O8/c1-4-7-10-13-16-19-22-25-28-31-34-37-40-43-46-49-56(62)65-52-54(61)59-60(68-58(64)51-48-45-42-39-36-33-30-27-24-21-18-15-12-9-6-3)55(53-66-59)67-57(63)50-47-44-41-38-35-32-29-26-23-20-17-14-11-8-5-2/h25-30,54-55,59-61H,4-24,31-53H2,1-3H3/b28-25-,29-26-,30-27-/t54-,55-,59+,60+/m0/s1_x000D_</t>
  </si>
  <si>
    <t>InChI=1S/C60H108O8/c1-4-7-10-13-16-19-22-25-28-31-34-37-40-43-46-49-56(62)65-52-54(61)59-60(68-58(64)51-48-45-42-39-36-33-30-27-24-21-18-15-12-9-6-3)55(53-66-59)67-57(63)50-47-44-41-38-35-32-29-26-23-20-17-14-11-8-5-2/h25-30,54-55,59-61H,4-24,31-53H2,1-3H3/b28-25-,29-26-,30-27-/t54-,55-,59+,60+/m0/s1</t>
  </si>
  <si>
    <t>C60H108O8</t>
  </si>
  <si>
    <t>ZBNRGEMZNWHCGA-SZOQPXBYSA-N</t>
  </si>
  <si>
    <t>DTXCID40199700</t>
  </si>
  <si>
    <t>ID4231</t>
  </si>
  <si>
    <t>alpha-Cyclodextrin</t>
  </si>
  <si>
    <t>10016-20-3</t>
  </si>
  <si>
    <t>OC[C@H]1O[C@@H]2O[C@@H]3[C@@H](CO)O[C@H](O[C@@H]4[C@@H](CO)O[C@H](O[C@@H]5[C@@H](CO)O[C@H](O[C@@H]6[C@@H](CO)O[C@H](O[C@@H]7[C@@H](CO)O[C@H](O[C@H]1[C@H](O)[C@H]2O)[C@H](O)[C@H]7O)[C@H](O)[C@H]6O)[C@H](O)[C@H]5O)[C@H](O)[C@H]4O)[C@H](O)[C@H]3O</t>
  </si>
  <si>
    <t>InChI=1S/C36H60O30/c37-1-7-25-13(43)19(49)31(55-7)62-26-8(2-38)57-33(21(51)15(26)45)64-28-10(4-40)59-35(23(53)17(28)47)66-30-12(6-42)60-36(24(54)18(30)48)65-29-11(5-41)58-34(22(52)16(29)46)63-27-9(3-39)56-32(61-25)20(50)14(27)44/h7-54H,1-6H2/t7-,8-,9-,10-,11-,12-,13-,14-,15-,16-,17-,18-,19-,20-,21-,22-,23-,24-,25-,26-,27-,28-,29-,30-,31-,32-,33-,34-,35-,36-/m1/s1</t>
  </si>
  <si>
    <t>C36H60O30</t>
  </si>
  <si>
    <t>HFHDHCJBZVLPGP-RWMJIURBSA-N</t>
  </si>
  <si>
    <t>DTXCID60833952</t>
  </si>
  <si>
    <t>ID4232</t>
  </si>
  <si>
    <t>Microcystin LR</t>
  </si>
  <si>
    <t>101043-37-2</t>
  </si>
  <si>
    <t>CO[C@@H](CC1=CC=CC=C1)[C@@H](C)\C=C(/C)\C=C\[C@@H]1NC(=O)[C@H](CCCNC(N)=N)NC(=O)[C@@H](C)[C@@H](NC(=O)[C@@H](CC(C)C)NC(=O)[C@@H](C)NC(=O)C(=C)N(C)C(=O)CC[C@@H](NC(=O)[C@H]1C)C(O)=O)C(O)=O</t>
  </si>
  <si>
    <t>InChI=1S/C49H74N10O12/c1-26(2)23-37-46(66)58-40(48(69)70)30(6)42(62)55-35(17-14-22-52-49(50)51)45(65)54-34(19-18-27(3)24-28(4)38(71-10)25-33-15-12-11-13-16-33)29(5)41(61)56-36(47(67)68)20-21-39(60)59(9)32(8)44(64)53-31(7)43(63)57-37/h11-13,15-16,18-19,24,26,28-31,34-38,40H,8,14,17,20-23,25H2,1-7,9-10H3,(H,53,64)(H,54,65)(H,55,62)(H,56,61)(H,57,63)(H,58,66)(H,67,68)(H,69,70)(H4,50,51,52)/b19-18+,27-24+/t28-,29-,30-,31+,34-,35-,36+,37+,38-,40+/m0/s1_x000D_</t>
  </si>
  <si>
    <t>InChI=1S/C49H74N10O12/c1-26(2)23-37-46(66)58-40(48(69)70)30(6)42(62)55-35(17-14-22-52-49(50)51)45(65)54-34(19-18-27(3)24-28(4)38(71-10)25-33-15-12-11-13-16-33)29(5)41(61)56-36(47(67)68)20-21-39(60)59(9)32(8)44(64)53-31(7)43(63)57-37/h11-13,15-16,18-19,24,26,28-31,34-38,40H,8,14,17,20-23,25H2,1-7,9-10H3,(H,53,64)(H,54,65)(H,55,62)(H,56,61)(H,57,63)(H,58,66)(H,67,68)(H,69,70)(H4,50,51,52)/t28-,29-,30-,31+,34-,35-,36+,37+,38-,40+/m0/s1</t>
  </si>
  <si>
    <t>C49H74N10O12</t>
  </si>
  <si>
    <t>ZYZCGGRZINLQBL-NSNMWCRHSA-N</t>
  </si>
  <si>
    <t>DTXCID9032379</t>
  </si>
  <si>
    <t>ID4233</t>
  </si>
  <si>
    <t>Tris(tribromoneopentyl)phosphate</t>
  </si>
  <si>
    <t>19186-97-1</t>
  </si>
  <si>
    <t>BrCC(CBr)(CBr)COP(=O)(OCC(CBr)(CBr)CBr)OCC(CBr)(CBr)CBr</t>
  </si>
  <si>
    <t>InChI=1S/C15H24Br9O4P/c16-1-13(2-17,3-18)10-26-29(25,27-11-14(4-19,5-20)6-21)28-12-15(7-22,8-23)9-24/h1-12H2_x000D_</t>
  </si>
  <si>
    <t>InChI=1S/C15H24Br9O4P/c16-1-13(2-17,3-18)10-26-29(25,27-11-14(4-19,5-20)6-21)28-12-15(7-22,8-23)9-24/h1-12H2</t>
  </si>
  <si>
    <t>C15H24Br9O4P</t>
  </si>
  <si>
    <t>BHYQWBKCXBXPKM-UHFFFAOYSA-N</t>
  </si>
  <si>
    <t>DTXCID3032383</t>
  </si>
  <si>
    <t>ID4234</t>
  </si>
  <si>
    <t>2,4,6-Tris-(2,4,6-tribromophenoxy)-1,3,5-triazine</t>
  </si>
  <si>
    <t>25713-60-4</t>
  </si>
  <si>
    <t>BrC1=CC(Br)=C(OC2=NC(OC3=C(Br)C=C(Br)C=C3Br)=NC(OC3=C(Br)C=C(Br)C=C3Br)=N2)C(Br)=C1</t>
  </si>
  <si>
    <t>InChI=1S/C21H6Br9N3O3/c22-7-1-10(25)16(11(26)2-7)34-19-31-20(35-17-12(27)3-8(23)4-13(17)28)33-21(32-19)36-18-14(29)5-9(24)6-15(18)30/h1-6H_x000D_</t>
  </si>
  <si>
    <t>InChI=1S/C21H6Br9N3O3/c22-7-1-10(25)16(11(26)2-7)34-19-31-20(35-17-12(27)3-8(23)4-13(17)28)33-21(32-19)36-18-14(29)5-9(24)6-15(18)30/h1-6H</t>
  </si>
  <si>
    <t>C21H6Br9N3O3</t>
  </si>
  <si>
    <t>BDFBPPCACYFGFA-UHFFFAOYSA-N</t>
  </si>
  <si>
    <t>DTXCID00911561</t>
  </si>
  <si>
    <t>ID4235</t>
  </si>
  <si>
    <t>C.I. Fluorescent Brightener 220</t>
  </si>
  <si>
    <t>16470-24-9</t>
  </si>
  <si>
    <t>[Na+].[Na+].[Na+].[Na+].OCCN(CCO)C1=NC(NC2=CC=C(\C=C\C3=CC=C(NC4=NC(NC5=CC=C(C=C5)S([O-])(=O)=O)=NC(=N4)N(CCO)CCO)C=C3S([O-])(=O)=O)C(=C2)S([O-])(=O)=O)=NC(NC2=CC=C(C=C2)S([O-])(=O)=O)=N1</t>
  </si>
  <si>
    <t>InChI=1S/C40H44N12O16S4.4Na/c53-19-15-51(16-20-54)39-47-35(41-27-7-11-31(12-8-27)69(57,58)59)45-37(49-39)43-29-5-3-25(33(23-29)71(63,64)65)1-2-26-4-6-30(24-34(26)72(66,67)68)44-38-46-36(48-40(50-38)52(17-21-55)18-22-56)42-28-9-13-32(14-10-28)70(60,61)62;;;;/h1-14,23-24,53-56H,15-22H2,(H,57,58,59)(H,60,61,62)(H,63,64,65)(H,66,67,68)(H2,41,43,45,47,49)(H2,42,44,46,48,50);;;;/q;4*+1/p-4/b2-1+;;;;</t>
  </si>
  <si>
    <t>InChI=1S/C40H44N12O16S4/c53-19-15-51(16-20-54)39-47-35(41-27-7-11-31(12-8-27)69(57,58)59)45-37(49-39)43-29-5-3-25(33(23-29)71(63,64)65)1-2-26-4-6-30(24-34(26)72(66,67)68)44-38-46-36(48-40(50-38)52(17-21-55)18-22-56)42-28-9-13-32(14-10-28)70(60,61)62/h1-14,23-24,53-56H,15-22H2,(H,57,58,59)(H,60,61,62)(H,63,64,65)(H,66,67,68)(H2,41,43,45,47,49)(H2,42,44,46,48,50)</t>
  </si>
  <si>
    <t>C40H44N12O16S4</t>
  </si>
  <si>
    <t>JTPVHPYPNZIZKG-UHFFFAOYSA-N</t>
  </si>
  <si>
    <t>DTXCID007633</t>
  </si>
  <si>
    <t>ID4236</t>
  </si>
  <si>
    <t>Irganox 1010</t>
  </si>
  <si>
    <t>6683-19-8</t>
  </si>
  <si>
    <t>CC(C)(C)C1=CC(CCC(=O)OCC(COC(=O)CCC2=CC(=C(O)C(=C2)C(C)(C)C)C(C)(C)C)(COC(=O)CCC2=CC(=C(O)C(=C2)C(C)(C)C)C(C)(C)C)COC(=O)CCC2=CC(=C(O)C(=C2)C(C)(C)C)C(C)(C)C)=CC(=C1O)C(C)(C)C</t>
  </si>
  <si>
    <t>InChI=1S/C73H108O12/c1-65(2,3)49-33-45(34-50(61(49)78)66(4,5)6)25-29-57(74)82-41-73(42-83-58(75)30-26-46-35-51(67(7,8)9)62(79)52(36-46)68(10,11)12,43-84-59(76)31-27-47-37-53(69(13,14)15)63(80)54(38-47)70(16,17)18)44-85-60(77)32-28-48-39-55(71(19,20)21)64(81)56(40-48)72(22,23)24/h33-40,78-81H,25-32,41-44H2,1-24H3</t>
  </si>
  <si>
    <t>C73H108O12</t>
  </si>
  <si>
    <t>BGYHLZZASRKEJE-UHFFFAOYSA-N</t>
  </si>
  <si>
    <t>DTXCID70911477</t>
  </si>
  <si>
    <t>ID4237</t>
  </si>
  <si>
    <t>Cyclosporin A</t>
  </si>
  <si>
    <t>59865-13-3</t>
  </si>
  <si>
    <t>CC[C@@H]1NC(=O)[C@H]([C@H](O)[C@H](C)C\C=C\C)N(C)C(=O)[C@H](C(C)C)N(C)C(=O)[C@H](CC(C)C)N(C)C(=O)[C@H](CC(C)C)N(C)C(=O)[C@@H](C)NC(=O)[C@H](C)NC(=O)[C@H](CC(C)C)N(C)C(=O)[C@@H](NC(=O)[C@H](CC(C)C)N(C)C(=O)CN(C)C1=O)C(C)C</t>
  </si>
  <si>
    <t>InChI=1S/C62H111N11O12/c1-25-27-28-40(15)52(75)51-56(79)65-43(26-2)58(81)67(18)33-48(74)68(19)44(29-34(3)4)55(78)66-49(38(11)12)61(84)69(20)45(30-35(5)6)54(77)63-41(16)53(76)64-42(17)57(80)70(21)46(31-36(7)8)59(82)71(22)47(32-37(9)10)60(83)72(23)50(39(13)14)62(85)73(51)24/h25,27,34-47,49-52,75H,26,28-33H2,1-24H3,(H,63,77)(H,64,76)(H,65,79)(H,66,78)/b27-25+/t40-,41+,42-,43+,44+,45+,46+,47+,49+,50+,51+,52-/m1/s1</t>
  </si>
  <si>
    <t>C62H111N11O12</t>
  </si>
  <si>
    <t>PMATZTZNYRCHOR-CGLBZJNRSA-N</t>
  </si>
  <si>
    <t>ID4324</t>
  </si>
  <si>
    <t>DTXCID4028042</t>
  </si>
  <si>
    <t>ID4307</t>
  </si>
  <si>
    <t>Tetramethylammonium chloride</t>
  </si>
  <si>
    <t>75-57-0</t>
  </si>
  <si>
    <t>[Cl-].C[N+](C)(C)C</t>
  </si>
  <si>
    <t>InChI=1S/C4H12N.ClH/c1-5(2,3)4;/h1-4H3;1H/q+1;/p-1</t>
  </si>
  <si>
    <t>InChI=1S/C4H12N/c1-5(2,3)4/h1-4H3</t>
  </si>
  <si>
    <t>C4H12N</t>
  </si>
  <si>
    <t>XKKTWZRDROMNNJ-UHFFFAOYSA-N</t>
  </si>
  <si>
    <t>DTXCID6025016</t>
  </si>
  <si>
    <t>ID4336</t>
  </si>
  <si>
    <t>N-(Chloromethylidene)-N-methylmethanaminium chloride</t>
  </si>
  <si>
    <t>3724-43-4</t>
  </si>
  <si>
    <t>[Cl-].C[N+](C)=CCl</t>
  </si>
  <si>
    <t>InChI=1S/C3H7ClN.ClH/c1-5(2)3-4;/h3H,1-2H3;1H/q+1;/p-1</t>
  </si>
  <si>
    <t>InChI=1S/C3H7ClN/c1-5(2)3-4/h3H,1-2H3</t>
  </si>
  <si>
    <t>C3H7ClN</t>
  </si>
  <si>
    <t>FBDCNVVTISKLEH-UHFFFAOYSA-N</t>
  </si>
  <si>
    <t>DTXCID6023789</t>
  </si>
  <si>
    <t>ID4334</t>
  </si>
  <si>
    <t>Choline hydroxide</t>
  </si>
  <si>
    <t>123-41-1</t>
  </si>
  <si>
    <t>[OH-].C[N+](C)(C)CCO</t>
  </si>
  <si>
    <t>InChI=1S/C5H14NO.H2O/c1-6(2,3)4-5-7;/h7H,4-5H2,1-3H3;1H2/q+1;/p-1</t>
  </si>
  <si>
    <t>InChI=1S/C5H14NO/c1-6(2,3)4-5-7/h7H,4-5H2,1-3H3</t>
  </si>
  <si>
    <t>C5H14NO</t>
  </si>
  <si>
    <t>GDPPXFUBIJJIKR-UHFFFAOYSA-N</t>
  </si>
  <si>
    <t>ID4314</t>
  </si>
  <si>
    <t>o-Xylene</t>
  </si>
  <si>
    <t>DTXCID7022122</t>
  </si>
  <si>
    <t>ID4345</t>
  </si>
  <si>
    <t>Mepiquat chloride</t>
  </si>
  <si>
    <t>24307-26-4</t>
  </si>
  <si>
    <t>[Cl-].C[N+]1(C)CCCCC1</t>
  </si>
  <si>
    <t>InChI=1S/C7H16N.ClH/c1-8(2)6-4-3-5-7-8;/h3-7H2,1-2H3;1H/q+1;/p-1</t>
  </si>
  <si>
    <t>InChI=1S/C7H16N/c1-8(2)6-4-3-5-7-8/h3-7H2,1-2H3</t>
  </si>
  <si>
    <t>C7H16N</t>
  </si>
  <si>
    <t>IINLLAMKQOOGQX-UHFFFAOYSA-N</t>
  </si>
  <si>
    <t>DTXCID8025046</t>
  </si>
  <si>
    <t>ID4355</t>
  </si>
  <si>
    <t>N,N,N-Trimethyl(oxiran-2-yl)methanaminium chloride</t>
  </si>
  <si>
    <t>3033-77-0</t>
  </si>
  <si>
    <t>[Cl-].C[N+](C)(C)CC1CO1</t>
  </si>
  <si>
    <t>InChI=1S/C6H14NO.ClH/c1-7(2,3)4-6-5-8-6;/h6H,4-5H2,1-3H3;1H/q+1;/p-1</t>
  </si>
  <si>
    <t>InChI=1S/C6H14NO/c1-7(2,3)4-6-5-8-6/h6H,4-5H2,1-3H3</t>
  </si>
  <si>
    <t>C6H14NO</t>
  </si>
  <si>
    <t>HQYZJDWHPHVGHM-UHFFFAOYSA-N</t>
  </si>
  <si>
    <t>DTXCID0025028</t>
  </si>
  <si>
    <t>ID4244</t>
  </si>
  <si>
    <t>N,N-Diethyl-N-methylethanaminium chloride</t>
  </si>
  <si>
    <t>10052-47-8</t>
  </si>
  <si>
    <t>[Cl-].CC[N+](C)(CC)CC</t>
  </si>
  <si>
    <t>InChI=1S/C7H18N.ClH/c1-5-8(4,6-2)7-3;/h5-7H2,1-4H3;1H/q+1;/p-1</t>
  </si>
  <si>
    <t>InChI=1S/C7H18N/c1-5-8(4,6-2)7-3/h5-7H2,1-4H3</t>
  </si>
  <si>
    <t>C7H18N</t>
  </si>
  <si>
    <t>DFYZNRLGYKPZNM-UHFFFAOYSA-N</t>
  </si>
  <si>
    <t>ID4335</t>
  </si>
  <si>
    <t>ID4302</t>
  </si>
  <si>
    <t>InChI=1S/C3H6O3S/c1-2-3-7(4,5)6/h2H,1,3H2,(H,4,5,6)/p-1</t>
  </si>
  <si>
    <t>C3H5O3S</t>
  </si>
  <si>
    <t>UIIIBRHUICCMAI-UHFFFAOYSA-M</t>
  </si>
  <si>
    <t>DTXCID9027237</t>
  </si>
  <si>
    <t>ID4368</t>
  </si>
  <si>
    <t>Dimethyldiallylammonium chloride</t>
  </si>
  <si>
    <t>7398-69-8</t>
  </si>
  <si>
    <t>[Cl-].C[N+](C)(CC=C)CC=C</t>
  </si>
  <si>
    <t>InChI=1S/C8H16N.ClH/c1-5-7-9(3,4)8-6-2;/h5-6H,1-2,7-8H2,3-4H3;1H/q+1;/p-1</t>
  </si>
  <si>
    <t>InChI=1S/C8H16N/c1-5-7-9(3,4)8-6-2/h5-6H,1-2,7-8H2,3-4H3</t>
  </si>
  <si>
    <t>C8H16N</t>
  </si>
  <si>
    <t>DXSIYHDGAUNBJY-UHFFFAOYSA-N</t>
  </si>
  <si>
    <t>ID4279</t>
  </si>
  <si>
    <t>DTXCID0025024</t>
  </si>
  <si>
    <t>ID4242</t>
  </si>
  <si>
    <t>Tetraethylammonium bromide</t>
  </si>
  <si>
    <t>71-91-0</t>
  </si>
  <si>
    <t>[Br-].CC[N+](CC)(CC)CC</t>
  </si>
  <si>
    <t>InChI=1S/C8H20N.BrH/c1-5-9(6-2,7-3)8-4;/h5-8H2,1-4H3;1H/q+1;/p-1</t>
  </si>
  <si>
    <t>InChI=1S/C8H20N/c1-5-9(6-2,7-3)8-4/h5-8H2,1-4H3</t>
  </si>
  <si>
    <t>C8H20N</t>
  </si>
  <si>
    <t>FFEQDPUDJQZPOM-UHFFFAOYSA-N</t>
  </si>
  <si>
    <t>ID4243</t>
  </si>
  <si>
    <t>Tetraethylammonium chloride</t>
  </si>
  <si>
    <t>56-34-8</t>
  </si>
  <si>
    <t>[Cl-].CC[N+](CC)(CC)CC</t>
  </si>
  <si>
    <t>InChI=1S/C8H20N.ClH/c1-5-9(6-2,7-3)8-4;/h5-8H2,1-4H3;1H/q+1;/p-1</t>
  </si>
  <si>
    <t>DTXCID806943</t>
  </si>
  <si>
    <t>ID4360</t>
  </si>
  <si>
    <t>Pentaerythritol</t>
  </si>
  <si>
    <t>115-77-5</t>
  </si>
  <si>
    <t>OCC(CO)(CO)CO</t>
  </si>
  <si>
    <t>InChI=1S/C5H12O4/c6-1-5(2-7,3-8)4-9/h6-9H,1-4H2</t>
  </si>
  <si>
    <t>C5H12O4</t>
  </si>
  <si>
    <t>WXZMFSXDPGVJKK-UHFFFAOYSA-N</t>
  </si>
  <si>
    <t>DTXCID5027982</t>
  </si>
  <si>
    <t>ID4327</t>
  </si>
  <si>
    <t>N-Butylpyridinium chloride</t>
  </si>
  <si>
    <t>1124-64-7</t>
  </si>
  <si>
    <t>[Cl-].CCCC[N+]1=CC=CC=C1</t>
  </si>
  <si>
    <t>InChI=1S/C9H14N.ClH/c1-2-3-7-10-8-5-4-6-9-10;/h4-6,8-9H,2-3,7H2,1H3;1H/q+1;/p-1</t>
  </si>
  <si>
    <t>InChI=1S/C9H14N/c1-2-3-7-10-8-5-4-6-9-10/h4-6,8-9H,2-3,7H2,1H3</t>
  </si>
  <si>
    <t>C9H14N</t>
  </si>
  <si>
    <t>HXAPDCMJBVBHOA-UHFFFAOYSA-N</t>
  </si>
  <si>
    <t>DTXCID4027238</t>
  </si>
  <si>
    <t>ID4306</t>
  </si>
  <si>
    <t>1-Butyl-3-methylimidazolium chloride</t>
  </si>
  <si>
    <t>79917-90-1</t>
  </si>
  <si>
    <t>[Cl-].CCCCN1C=C[N+](C)=C1</t>
  </si>
  <si>
    <t>InChI=1S/C8H15N2.ClH/c1-3-4-5-10-7-6-9(2)8-10;/h6-8H,3-5H2,1-2H3;1H/q+1;/p-1</t>
  </si>
  <si>
    <t>InChI=1S/C8H15N2/c1-3-4-5-10-7-6-9(2)8-10/h6-8H,3-5H2,1-2H3</t>
  </si>
  <si>
    <t>C8H15N2</t>
  </si>
  <si>
    <t>IKCRAFNSUIRILV-UHFFFAOYSA-N</t>
  </si>
  <si>
    <t>DTXCID2027208</t>
  </si>
  <si>
    <t>ID4272</t>
  </si>
  <si>
    <t>1-Butyl-1-methylpyrrolidinium chloride</t>
  </si>
  <si>
    <t>479500-35-1</t>
  </si>
  <si>
    <t>[Cl-].CCCC[N+]1(C)CCCC1</t>
  </si>
  <si>
    <t>InChI=1S/C9H20N.ClH/c1-3-4-7-10(2)8-5-6-9-10;/h3-9H2,1-2H3;1H/q+1;/p-1</t>
  </si>
  <si>
    <t>InChI=1S/C9H20N/c1-3-4-7-10(2)8-5-6-9-10/h3-9H2,1-2H3</t>
  </si>
  <si>
    <t>C9H20N</t>
  </si>
  <si>
    <t>HANLTPWPIAQOJE-UHFFFAOYSA-N</t>
  </si>
  <si>
    <t>DTXCID3027954</t>
  </si>
  <si>
    <t>ID4284</t>
  </si>
  <si>
    <t>Benzyltrimethylammonium chloride</t>
  </si>
  <si>
    <t>56-93-9</t>
  </si>
  <si>
    <t>[Cl-].C[N+](C)(C)CC1=CC=CC=C1</t>
  </si>
  <si>
    <t>InChI=1S/C10H16N.ClH/c1-11(2,3)9-10-7-5-4-6-8-10;/h4-8H,9H2,1-3H3;1H/q+1;/p-1</t>
  </si>
  <si>
    <t>InChI=1S/C10H16N/c1-11(2,3)9-10-7-5-4-6-8-10/h4-8H,9H2,1-3H3</t>
  </si>
  <si>
    <t>C10H16N</t>
  </si>
  <si>
    <t>XYRSBXSCKUNWOV-UHFFFAOYSA-N</t>
  </si>
  <si>
    <t>ID4285</t>
  </si>
  <si>
    <t>Benzyltrimethylammonium hydroxide</t>
  </si>
  <si>
    <t>100-85-6</t>
  </si>
  <si>
    <t>[OH-].C[N+](C)(C)CC1=CC=CC=C1</t>
  </si>
  <si>
    <t>InChI=1S/C10H16N.H2O/c1-11(2,3)9-10-7-5-4-6-8-10;/h4-8H,9H2,1-3H3;1H2/q+1;/p-1</t>
  </si>
  <si>
    <t>DTXCID1023786</t>
  </si>
  <si>
    <t>ID4255</t>
  </si>
  <si>
    <t>Tetrakis(hydroxymethyl)phosphonium chloride</t>
  </si>
  <si>
    <t>124-64-1</t>
  </si>
  <si>
    <t>[Cl-].OC[P+](CO)(CO)CO</t>
  </si>
  <si>
    <t>InChI=1S/C4H12O4P.ClH/c5-1-9(2-6,3-7)4-8;/h5-8H,1-4H2;1H/q+1;/p-1</t>
  </si>
  <si>
    <t>InChI=1S/C4H12O4P/c5-1-9(2-6,3-7)4-8/h5-8H,1-4H2</t>
  </si>
  <si>
    <t>C4H12O4P</t>
  </si>
  <si>
    <t>SAEPWRNMJGAPST-UHFFFAOYSA-N</t>
  </si>
  <si>
    <t>ID4256</t>
  </si>
  <si>
    <t>Tetrakis(hydroxymethyl)phosphonium sulfate</t>
  </si>
  <si>
    <t>55566-30-8</t>
  </si>
  <si>
    <t>[O-]S([O-])(=O)=O.OC[P+](CO)(CO)CO.OC[P+](CO)(CO)CO</t>
  </si>
  <si>
    <t>InChI=1S/2C4H12O4P.H2O4S/c2*5-1-9(2-6,3-7)4-8;1-5(2,3)4/h2*5-8H,1-4H2;(H2,1,2,3,4)/q2*+1;/p-2</t>
  </si>
  <si>
    <t>ID4292</t>
  </si>
  <si>
    <t>ID4369</t>
  </si>
  <si>
    <t>DTXCID4014554</t>
  </si>
  <si>
    <t>ID4293</t>
  </si>
  <si>
    <t>Diquat dibromide D4</t>
  </si>
  <si>
    <t>NOCAS_44337</t>
  </si>
  <si>
    <t>[Br-].[Br-].[2H]C1([2H])[N+]2=C(C=CC=C2)C2=[N+](C=CC=C2)C1([2H])[2H]</t>
  </si>
  <si>
    <t>InChI=1S/C12H12N2.2BrH/c1-3-7-13-9-10-14-8-4-2-6-12(14)11(13)5-1;;/h1-8H,9-10H2;2*1H/q+2;;/p-2/i9D2,10D2;;</t>
  </si>
  <si>
    <t>InChI=1S/C12H12N2/c1-3-7-13-9-10-14-8-4-2-6-12(14)11(13)5-1/h1-8H,9-10H2</t>
  </si>
  <si>
    <t>ODWHOGPXACKTCJ-UHFFFAOYSA-N</t>
  </si>
  <si>
    <t>ID4294</t>
  </si>
  <si>
    <t>Diquat dibromide monohydrate</t>
  </si>
  <si>
    <t>6385-62-2</t>
  </si>
  <si>
    <t>O.[Br-].[Br-].C1C[N+]2=C(C=CC=C2)C2=[N+]1C=CC=C2</t>
  </si>
  <si>
    <t>InChI=1S/C12H12N2.2BrH.H2O/c1-3-7-13-9-10-14-8-4-2-6-12(14)11(13)5-1;;;/h1-8H,9-10H2;2*1H;1H2/q+2;;;/p-2</t>
  </si>
  <si>
    <t>DTXCID1014799</t>
  </si>
  <si>
    <t>ID4249</t>
  </si>
  <si>
    <t>Paraquat</t>
  </si>
  <si>
    <t>4685-14-7</t>
  </si>
  <si>
    <t>C[N+]1=CC=C(C=C1)C1=CC=[N+](C)C=C1</t>
  </si>
  <si>
    <t>InChI=1S/C12H14N2/c1-13-7-3-11(4-8-13)12-5-9-14(2)10-6-12/h3-10H,1-2H3/q+2</t>
  </si>
  <si>
    <t>InChI=1S/C12H14N2/c1-13-7-3-11(4-8-13)12-5-9-14(2)10-6-12/h3-10H,1-2H3</t>
  </si>
  <si>
    <t>CGIXVVWWIDFCNE-UHFFFAOYSA-N</t>
  </si>
  <si>
    <t>DTXCID4027026</t>
  </si>
  <si>
    <t>ID4303</t>
  </si>
  <si>
    <t>Tetrapropylammonium bromide</t>
  </si>
  <si>
    <t>1941-30-6</t>
  </si>
  <si>
    <t>[Br-].CCC[N+](CCC)(CCC)CCC</t>
  </si>
  <si>
    <t>InChI=1S/C12H28N.BrH/c1-5-9-13(10-6-2,11-7-3)12-8-4;/h5-12H2,1-4H3;1H/q+1;/p-1</t>
  </si>
  <si>
    <t>InChI=1S/C12H28N/c1-5-9-13(10-6-2,11-7-3)12-8-4/h5-12H2,1-4H3</t>
  </si>
  <si>
    <t>C12H28N</t>
  </si>
  <si>
    <t>DJIVVLOZHCGYEE-UHFFFAOYSA-N</t>
  </si>
  <si>
    <t>ID4304</t>
  </si>
  <si>
    <t>Tetrapropylammonium hydroxide</t>
  </si>
  <si>
    <t>4499-86-9</t>
  </si>
  <si>
    <t>[OH-].CCC[N+](CCC)(CCC)CCC</t>
  </si>
  <si>
    <t>InChI=1S/C12H28N.H2O/c1-5-9-13(10-6-2,11-7-3)12-8-4;/h5-12H2,1-4H3;1H2/q+1;/p-1</t>
  </si>
  <si>
    <t>DTXCID406921</t>
  </si>
  <si>
    <t>ID4310</t>
  </si>
  <si>
    <t>2-[2-(Hexyloxy)ethoxy]ethanol</t>
  </si>
  <si>
    <t>112-59-4</t>
  </si>
  <si>
    <t>CCCCCCOCCOCCO</t>
  </si>
  <si>
    <t>InChI=1S/C10H22O3/c1-2-3-4-5-7-12-9-10-13-8-6-11/h11H,2-10H2,1H3</t>
  </si>
  <si>
    <t>GZMAAYIALGURDQ-UHFFFAOYSA-N</t>
  </si>
  <si>
    <t>ID4248</t>
  </si>
  <si>
    <t>InChI=1S/C9H17ClO2/c1-3-5-6-8(4-2)7-12-9(10)11/h8H,3-7H2,1-2H3</t>
  </si>
  <si>
    <t>RTGLJCSUKOLTEM-UHFFFAOYSA-N</t>
  </si>
  <si>
    <t>DTXCID2090609</t>
  </si>
  <si>
    <t>ID4276</t>
  </si>
  <si>
    <t>Benzyltriethylammonium chloride</t>
  </si>
  <si>
    <t>56-37-1</t>
  </si>
  <si>
    <t>[Cl-].CC[N+](CC)(CC)CC1=CC=CC=C1</t>
  </si>
  <si>
    <t>InChI=1S/C13H22N.ClH/c1-4-14(5-2,6-3)12-13-10-8-7-9-11-13;/h7-11H,4-6,12H2,1-3H3;1H/q+1;/p-1</t>
  </si>
  <si>
    <t>InChI=1S/C13H22N/c1-4-14(5-2,6-3)12-13-10-8-7-9-11-13/h7-11H,4-6,12H2,1-3H3</t>
  </si>
  <si>
    <t>C13H22N</t>
  </si>
  <si>
    <t>OZWFOWUZMIGIIQ-UHFFFAOYSA-N</t>
  </si>
  <si>
    <t>ID4238</t>
  </si>
  <si>
    <t>ID4264</t>
  </si>
  <si>
    <t>DTXCID806922</t>
  </si>
  <si>
    <t>ID4359</t>
  </si>
  <si>
    <t>Tetraethylene glycol</t>
  </si>
  <si>
    <t>112-60-7</t>
  </si>
  <si>
    <t>OCCOCCOCCOCCO</t>
  </si>
  <si>
    <t>InChI=1S/C8H18O5/c9-1-3-11-5-7-13-8-6-12-4-2-10/h9-10H,1-8H2</t>
  </si>
  <si>
    <t>C8H18O5</t>
  </si>
  <si>
    <t>UWHCKJMYHZGTIT-UHFFFAOYSA-N</t>
  </si>
  <si>
    <t>DTXCID9024932</t>
  </si>
  <si>
    <t>ID4367</t>
  </si>
  <si>
    <t>4-Isopropylbenzenesulfonic acid</t>
  </si>
  <si>
    <t>16066-35-6</t>
  </si>
  <si>
    <t>CC(C)C1=CC=C(C=C1)S(O)(=O)=O</t>
  </si>
  <si>
    <t>DTXCID5025023</t>
  </si>
  <si>
    <t>ID4320</t>
  </si>
  <si>
    <t>N,N-Dibutyl-N-methylbutan-1-aminium chloride</t>
  </si>
  <si>
    <t>56375-79-2</t>
  </si>
  <si>
    <t>[Cl-].CCCC[N+](C)(CCCC)CCCC</t>
  </si>
  <si>
    <t>InChI=1S/C13H30N.ClH/c1-5-8-11-14(4,12-9-6-2)13-10-7-3;/h5-13H2,1-4H3;1H/q+1;/p-1</t>
  </si>
  <si>
    <t>InChI=1S/C13H30N/c1-5-8-11-14(4,12-9-6-2)13-10-7-3/h5-13H2,1-4H3</t>
  </si>
  <si>
    <t>C13H30N</t>
  </si>
  <si>
    <t>WCEAFXDSTCVVDM-UHFFFAOYSA-N</t>
  </si>
  <si>
    <t>DTXCID7025053</t>
  </si>
  <si>
    <t>ID4349</t>
  </si>
  <si>
    <t>N,N,N,N',N',N'-Hexamethylhexane-1,6-diaminium dichloride</t>
  </si>
  <si>
    <t>60-25-3</t>
  </si>
  <si>
    <t>[Cl-].[Cl-].C[N+](C)(C)CCCCCC[N+](C)(C)C</t>
  </si>
  <si>
    <t>InChI=1S/C12H30N2.2ClH/c1-13(2,3)11-9-7-8-10-12-14(4,5)6;;/h7-12H2,1-6H3;2*1H/q+2;;/p-2</t>
  </si>
  <si>
    <t>InChI=1S/C12H30N2/c1-13(2,3)11-9-7-8-10-12-14(4,5)6/h7-12H2,1-6H3</t>
  </si>
  <si>
    <t>C12H30N2</t>
  </si>
  <si>
    <t>NBBJRMVYAIESQH-UHFFFAOYSA-N</t>
  </si>
  <si>
    <t>ID4251</t>
  </si>
  <si>
    <t>DTXCID406926</t>
  </si>
  <si>
    <t>ID4311</t>
  </si>
  <si>
    <t>1-Tetradecanol</t>
  </si>
  <si>
    <t>112-72-1</t>
  </si>
  <si>
    <t>CCCCCCCCCCCCCCO</t>
  </si>
  <si>
    <t>InChI=1S/C14H30O/c1-2-3-4-5-6-7-8-9-10-11-12-13-14-15/h15H,2-14H2,1H3</t>
  </si>
  <si>
    <t>C14H30O</t>
  </si>
  <si>
    <t>HLZKNKRTKFSKGZ-UHFFFAOYSA-N</t>
  </si>
  <si>
    <t>DTXCID2027969</t>
  </si>
  <si>
    <t>ID4275</t>
  </si>
  <si>
    <t>Chloroallyl methenamine chloride</t>
  </si>
  <si>
    <t>51229-78-8</t>
  </si>
  <si>
    <t>[Cl-].Cl\C=C/C[N+]12CN3CN(CN(C3)C1)C2</t>
  </si>
  <si>
    <t>InChI=1S/C9H16ClN4.ClH/c10-2-1-3-14-7-11-4-12(8-14)6-13(5-11)9-14;/h1-2H,3-9H2;1H/q+1;/p-1/b2-1-;</t>
  </si>
  <si>
    <t>InChI=1S/C9H16ClN4/c10-2-1-3-14-7-11-4-12(8-14)6-13(5-11)9-14/h1-2H,3-9H2/b2-1-</t>
  </si>
  <si>
    <t>C9H16ClN4</t>
  </si>
  <si>
    <t>PNRNUZLBSXJRIE-UPHRSURJSA-N</t>
  </si>
  <si>
    <t>DTXCID80442</t>
  </si>
  <si>
    <t>ID4357</t>
  </si>
  <si>
    <t>2,4-D, isopropylamine salt</t>
  </si>
  <si>
    <t>5742-17-6</t>
  </si>
  <si>
    <t>DTXCID4025038</t>
  </si>
  <si>
    <t>ID4300</t>
  </si>
  <si>
    <t>1-Benzylquinolinium chloride</t>
  </si>
  <si>
    <t>15619-48-4</t>
  </si>
  <si>
    <t>[Cl-].C(C1=CC=CC=C1)[N+]1=C2C=CC=CC2=CC=C1</t>
  </si>
  <si>
    <t>InChI=1S/C16H14N.ClH/c1-2-7-14(8-3-1)13-17-12-6-10-15-9-4-5-11-16(15)17;/h1-12H,13H2;1H/q+1;/p-1</t>
  </si>
  <si>
    <t>InChI=1S/C16H14N/c1-2-7-14(8-3-1)13-17-12-6-10-15-9-4-5-11-16(15)17/h1-12H,13H2</t>
  </si>
  <si>
    <t>C16H14N</t>
  </si>
  <si>
    <t>YCDCJFQPKIHUOC-UHFFFAOYSA-N</t>
  </si>
  <si>
    <t>ID4341</t>
  </si>
  <si>
    <t>InChI=1S/C15H14N2.ClH/c1-3-8-14(9-4-1)16-12-7-13-17-15-10-5-2-6-11-15;/h1-13,16H;1H/b12-7+,17-13+;</t>
  </si>
  <si>
    <t>InChI=1S/C15H14N2/c1-3-8-14(9-4-1)16-12-7-13-17-15-10-5-2-6-11-15/h1-13,16H/b12-7+,17-13+</t>
  </si>
  <si>
    <t>ZFYNTCNECVPHDZ-LYXWDPSCSA-N</t>
  </si>
  <si>
    <t>ID4246</t>
  </si>
  <si>
    <t>InChI=1S/C9H20O4S/c1-2-3-4-5-6-7-8-9-13-14(10,11)12/h2-9H2,1H3,(H,10,11,12)/p-1</t>
  </si>
  <si>
    <t>C9H19O4S</t>
  </si>
  <si>
    <t>KETHQOOVMIVLCH-UHFFFAOYSA-M</t>
  </si>
  <si>
    <t>DTXCID90209782</t>
  </si>
  <si>
    <t>ID4364</t>
  </si>
  <si>
    <t>Aziprotryne</t>
  </si>
  <si>
    <t>4658-28-0</t>
  </si>
  <si>
    <t>CSC1=NC(NC(C)C)=NC(N=[N+]=[N-])=N1</t>
  </si>
  <si>
    <t>InChI=1S/C7H11N7S/c1-4(2)9-5-10-6(13-14-8)12-7(11-5)15-3/h4H,1-3H3,(H,9,10,11,12)</t>
  </si>
  <si>
    <t>C7H11N7S</t>
  </si>
  <si>
    <t>AFIIBUOYKYSPKB-UHFFFAOYSA-N</t>
  </si>
  <si>
    <t>DTXCID2025008</t>
  </si>
  <si>
    <t>ID4270</t>
  </si>
  <si>
    <t>Dodecyltrimethylammonium bromide</t>
  </si>
  <si>
    <t>1119-94-4</t>
  </si>
  <si>
    <t>[Br-].CCCCCCCCCCCC[N+](C)(C)C</t>
  </si>
  <si>
    <t>InChI=1S/C15H34N.BrH/c1-5-6-7-8-9-10-11-12-13-14-15-16(2,3)4;/h5-15H2,1-4H3;1H/q+1;/p-1</t>
  </si>
  <si>
    <t>InChI=1S/C15H34N/c1-5-6-7-8-9-10-11-12-13-14-15-16(2,3)4/h5-15H2,1-4H3</t>
  </si>
  <si>
    <t>C15H34N</t>
  </si>
  <si>
    <t>BTKRWKOMZMFTBD-UHFFFAOYSA-N</t>
  </si>
  <si>
    <t>ID4271</t>
  </si>
  <si>
    <t>Dodecyltrimethylammonium chloride</t>
  </si>
  <si>
    <t>112-00-5</t>
  </si>
  <si>
    <t>[Cl-].CCCCCCCCCCCC[N+](C)(C)C</t>
  </si>
  <si>
    <t>InChI=1S/C15H34N.ClH/c1-5-6-7-8-9-10-11-12-13-14-15-16(2,3)4;/h5-15H2,1-4H3;1H/q+1;/p-1</t>
  </si>
  <si>
    <t>ID4329</t>
  </si>
  <si>
    <t>ID4252</t>
  </si>
  <si>
    <t>DTXCID1025011</t>
  </si>
  <si>
    <t>ID4257</t>
  </si>
  <si>
    <t>Tetrabutylammonium bromide</t>
  </si>
  <si>
    <t>1643-19-2</t>
  </si>
  <si>
    <t>[Br-].CCCC[N+](CCCC)(CCCC)CCCC</t>
  </si>
  <si>
    <t>InChI=1S/C16H36N.BrH/c1-5-9-13-17(14-10-6-2,15-11-7-3)16-12-8-4;/h5-16H2,1-4H3;1H/q+1;/p-1</t>
  </si>
  <si>
    <t>InChI=1S/C16H36N/c1-5-9-13-17(14-10-6-2,15-11-7-3)16-12-8-4/h5-16H2,1-4H3</t>
  </si>
  <si>
    <t>C16H36N</t>
  </si>
  <si>
    <t>FNDHFMKGWLLHBQ-UHFFFAOYSA-N</t>
  </si>
  <si>
    <t>DTXCID90119473</t>
  </si>
  <si>
    <t>ID4362</t>
  </si>
  <si>
    <t>Benzyldimethyloctylammonium chloride</t>
  </si>
  <si>
    <t>959-55-7</t>
  </si>
  <si>
    <t>[Cl-].CCCCCCCC[N+](C)(C)CC1=CC=CC=C1</t>
  </si>
  <si>
    <t>InChI=1S/C17H30N.ClH/c1-4-5-6-7-8-12-15-18(2,3)16-17-13-10-9-11-14-17;/h9-11,13-14H,4-8,12,15-16H2,1-3H3;1H/q+1;/p-1</t>
  </si>
  <si>
    <t>InChI=1S/C17H30N/c1-4-5-6-7-8-12-15-18(2,3)16-17-13-10-9-11-14-17/h9-11,13-14H,4-8,12,15-16H2,1-3H3</t>
  </si>
  <si>
    <t>C17H30N</t>
  </si>
  <si>
    <t>VNDBWAUAXMOWIA-UHFFFAOYSA-N</t>
  </si>
  <si>
    <t>ID4266</t>
  </si>
  <si>
    <t>InChI=1S/C10H6N2O4S/c11-12-8-5-4-6-7(10(8)13)2-1-3-9(6)17(14,15)16/h1-5H,(H,14,15,16)/p-1</t>
  </si>
  <si>
    <t>C10H5N2O4S</t>
  </si>
  <si>
    <t>BNWKXMCELVEAPW-UHFFFAOYSA-M</t>
  </si>
  <si>
    <t>DTXCID4023965</t>
  </si>
  <si>
    <t>ID4299</t>
  </si>
  <si>
    <t>Difenzoquat metilsulfate</t>
  </si>
  <si>
    <t>43222-48-6</t>
  </si>
  <si>
    <t>COS([O-])(=O)=O.CN1C(=CC(C2=CC=CC=C2)=[N+]1C)C1=CC=CC=C1</t>
  </si>
  <si>
    <t>InChI=1S/C17H17N2.CH4O4S/c1-18-16(14-9-5-3-6-10-14)13-17(19(18)2)15-11-7-4-8-12-15;1-5-6(2,3)4/h3-13H,1-2H3;1H3,(H,2,3,4)/q+1;/p-1</t>
  </si>
  <si>
    <t>InChI=1S/C17H17N2/c1-18-16(14-9-5-3-6-10-14)13-17(19(18)2)15-11-7-4-8-12-15/h3-13H,1-2H3</t>
  </si>
  <si>
    <t>C17H17N2</t>
  </si>
  <si>
    <t>WBXQCIGLGPHCMT-UHFFFAOYSA-N</t>
  </si>
  <si>
    <t>DTXCID7025009</t>
  </si>
  <si>
    <t>ID4347</t>
  </si>
  <si>
    <t>Tetradonium bromide</t>
  </si>
  <si>
    <t>1119-97-7</t>
  </si>
  <si>
    <t>[Br-].CCCCCCCCCCCCCC[N+](C)(C)C</t>
  </si>
  <si>
    <t>InChI=1S/C17H38N.BrH/c1-5-6-7-8-9-10-11-12-13-14-15-16-17-18(2,3)4;/h5-17H2,1-4H3;1H/q+1;/p-1</t>
  </si>
  <si>
    <t>InChI=1S/C17H38N/c1-5-6-7-8-9-10-11-12-13-14-15-16-17-18(2,3)4/h5-17H2,1-4H3</t>
  </si>
  <si>
    <t>C17H38N</t>
  </si>
  <si>
    <t>JVXIPMSRURTODA-UHFFFAOYSA-N</t>
  </si>
  <si>
    <t>ID4348</t>
  </si>
  <si>
    <t>Myristyltrimethylammonium chlorideN,N,N-Trimethyltetradecan-1-aminium chloride</t>
  </si>
  <si>
    <t>[Cl-].CCCCCCCCCCCCCC[N+](C)(C)C</t>
  </si>
  <si>
    <t>InChI=1S/C17H38N.ClH/c1-5-6-7-8-9-10-11-12-13-14-15-16-17-18(2,3)4;/h5-17H2,1-4H3;1H/q+1;/p-1</t>
  </si>
  <si>
    <t>ID4340</t>
  </si>
  <si>
    <t>InChI=1S/C18H26O/c1-11-9-19-10-13-7-15-16(8-14(11)13)18(5,6)12(2)17(15,3)4/h7-8,11-12H,9-10H2,1-6H3</t>
  </si>
  <si>
    <t>ONKNPOPIGWHAQC-UHFFFAOYSA-N</t>
  </si>
  <si>
    <t>DTXCID8025042</t>
  </si>
  <si>
    <t>ID4354</t>
  </si>
  <si>
    <t>Tetrabutylphosphonium chloride</t>
  </si>
  <si>
    <t>2304-30-5</t>
  </si>
  <si>
    <t>[Cl-].CCCC[P+](CCCC)(CCCC)CCCC</t>
  </si>
  <si>
    <t>InChI=1S/C16H36P.ClH/c1-5-9-13-17(14-10-6-2,15-11-7-3)16-12-8-4;/h5-16H2,1-4H3;1H/q+1;/p-1</t>
  </si>
  <si>
    <t>InChI=1S/C16H36P/c1-5-9-13-17(14-10-6-2,15-11-7-3)16-12-8-4/h5-16H2,1-4H3</t>
  </si>
  <si>
    <t>C16H36P</t>
  </si>
  <si>
    <t>WXJVQQPLIMTRFK-UHFFFAOYSA-N</t>
  </si>
  <si>
    <t>ID4363</t>
  </si>
  <si>
    <t>NOCAS_52845</t>
  </si>
  <si>
    <t>InChI=1S/C14H19NO4.Na/c1-4-11-8-6-7-10(3)12(11)15(9-19-5-2)13(16)14(17)18;/h6-8H,4-5,9H2,1-3H3,(H,17,18);/q;+1/p-1</t>
  </si>
  <si>
    <t>InChI=1S/C14H19NO4/c1-4-11-8-6-7-10(3)12(11)15(9-19-5-2)13(16)14(17)18/h6-8H,4-5,9H2,1-3H3,(H,17,18)/p-1</t>
  </si>
  <si>
    <t>C14H18NO4</t>
  </si>
  <si>
    <t>OTKTUNJJKYTOFF-UHFFFAOYSA-M</t>
  </si>
  <si>
    <t>DTXCID50142742</t>
  </si>
  <si>
    <t>ID4312</t>
  </si>
  <si>
    <t>Thiamine</t>
  </si>
  <si>
    <t>59-43-8</t>
  </si>
  <si>
    <t>[Cl-].CC1=C(CCO)SC=[N+]1CC1=CN=C(C)N=C1N</t>
  </si>
  <si>
    <t>InChI=1S/C12H17N4OS.ClH/c1-8-11(3-4-17)18-7-16(8)6-10-5-14-9(2)15-12(10)13;/h5,7,17H,3-4,6H2,1-2H3,(H2,13,14,15);1H/q+1;/p-1</t>
  </si>
  <si>
    <t>InChI=1S/C12H17N4OS/c1-8-11(3-4-17)18-7-16(8)6-10-5-14-9(2)15-12(10)13/h5,7,17H,3-4,6H2,1-2H3,(H2,13,14,15)</t>
  </si>
  <si>
    <t>C12H17N4OS</t>
  </si>
  <si>
    <t>NRFUQFSJQZTSJH-UHFFFAOYSA-N</t>
  </si>
  <si>
    <t>ID4313</t>
  </si>
  <si>
    <t>Thiamine nitrate</t>
  </si>
  <si>
    <t>532-43-4</t>
  </si>
  <si>
    <t>[O-][N+]([O-])=O.CC1=C(CCO)SC=[N+]1CC1=CN=C(C)N=C1N</t>
  </si>
  <si>
    <t>InChI=1S/C12H17N4OS.NO3/c1-8-11(3-4-17)18-7-16(8)6-10-5-14-9(2)15-12(10)13;2-1(3)4/h5,7,17H,3-4,6H2,1-2H3,(H2,13,14,15);/q+1;-1</t>
  </si>
  <si>
    <t>DTXCID40197569</t>
  </si>
  <si>
    <t>ID4297</t>
  </si>
  <si>
    <t>(Z)-9-Octadecenylamine</t>
  </si>
  <si>
    <t>112-90-3</t>
  </si>
  <si>
    <t>CCCCCCCC\C=C/CCCCCCCCN</t>
  </si>
  <si>
    <t>InChI=1S/C18H37N/c1-2-3-4-5-6-7-8-9-10-11-12-13-14-15-16-17-18-19/h9-10H,2-8,11-19H2,1H3/b10-9-</t>
  </si>
  <si>
    <t>C18H37N</t>
  </si>
  <si>
    <t>QGLWBTPVKHMVHM-KTKRTIGZSA-N</t>
  </si>
  <si>
    <t>DTXCID2096590</t>
  </si>
  <si>
    <t>ID4277</t>
  </si>
  <si>
    <t>Dioctyldimethylammonium chloride</t>
  </si>
  <si>
    <t>5538-94-3</t>
  </si>
  <si>
    <t>[Cl-].CCCCCCCC[N+](C)(C)CCCCCCCC</t>
  </si>
  <si>
    <t>InChI=1S/C18H40N.ClH/c1-5-7-9-11-13-15-17-19(3,4)18-16-14-12-10-8-6-2;/h5-18H2,1-4H3;1H/q+1;/p-1</t>
  </si>
  <si>
    <t>InChI=1S/C18H40N/c1-5-7-9-11-13-15-17-19(3,4)18-16-14-12-10-8-6-2/h5-18H2,1-4H3</t>
  </si>
  <si>
    <t>C18H40N</t>
  </si>
  <si>
    <t>OZUGLKRRSQXIBA-UHFFFAOYSA-N</t>
  </si>
  <si>
    <t>DTXCID50196624</t>
  </si>
  <si>
    <t>ID4315</t>
  </si>
  <si>
    <t>(+/-)-Naringenin</t>
  </si>
  <si>
    <t>67604-48-2</t>
  </si>
  <si>
    <t>OC1=CC=C(C=C1)C1CC(=O)C2=C(O1)C=C(O)C=C2O</t>
  </si>
  <si>
    <t>InChI=1S/C15H12O5/c16-9-3-1-8(2-4-9)13-7-12(19)15-11(18)5-10(17)6-14(15)20-13/h1-6,13,16-18H,7H2</t>
  </si>
  <si>
    <t>C15H12O5</t>
  </si>
  <si>
    <t>FTVWIRXFELQLPI-UHFFFAOYSA-N</t>
  </si>
  <si>
    <t>DTXCID4027020</t>
  </si>
  <si>
    <t>ID4301</t>
  </si>
  <si>
    <t>Tetradecylpyridinium bromide</t>
  </si>
  <si>
    <t>1155-74-4</t>
  </si>
  <si>
    <t>[Br-].CCCCCCCCCCCCCC[N+]1=CC=CC=C1</t>
  </si>
  <si>
    <t>InChI=1S/C19H34N.BrH/c1-2-3-4-5-6-7-8-9-10-11-12-14-17-20-18-15-13-16-19-20;/h13,15-16,18-19H,2-12,14,17H2,1H3;1H/q+1;/p-1</t>
  </si>
  <si>
    <t>InChI=1S/C19H34N/c1-2-3-4-5-6-7-8-9-10-11-12-14-17-20-18-15-13-16-19-20/h13,15-16,18-19H,2-12,14,17H2,1H3</t>
  </si>
  <si>
    <t>C19H34N</t>
  </si>
  <si>
    <t>MZORHQTUJABRCB-UHFFFAOYSA-N</t>
  </si>
  <si>
    <t>DTXCID1027009</t>
  </si>
  <si>
    <t>ID4259</t>
  </si>
  <si>
    <t>Methylene blue</t>
  </si>
  <si>
    <t>61-73-4</t>
  </si>
  <si>
    <t>[Cl-].CN(C)C1=CC2=[S+]C3=C(C=CC(=C3)N(C)C)N=C2C=C1</t>
  </si>
  <si>
    <t>InChI=1S/C16H18N3S.ClH/c1-18(2)11-5-7-13-15(9-11)20-16-10-12(19(3)4)6-8-14(16)17-13;/h5-10H,1-4H3;1H/q+1;/p-1</t>
  </si>
  <si>
    <t>InChI=1S/C16H18N3S/c1-18(2)11-5-7-13-15(9-11)20-16-10-12(19(3)4)6-8-14(16)17-13/h5-10H,1-4H3</t>
  </si>
  <si>
    <t>C16H18N3S</t>
  </si>
  <si>
    <t>SVWZRGULYRDGJX-UHFFFAOYSA-N</t>
  </si>
  <si>
    <t>DTXCID8027955</t>
  </si>
  <si>
    <t>ID4356</t>
  </si>
  <si>
    <t>Hexadecyltrimethylammonium bromide</t>
  </si>
  <si>
    <t>57-09-0</t>
  </si>
  <si>
    <t>[Br-].CCCCCCCCCCCCCCCC[N+](C)(C)C</t>
  </si>
  <si>
    <t>InChI=1S/C19H42N.BrH/c1-5-6-7-8-9-10-11-12-13-14-15-16-17-18-19-20(2,3)4;/h5-19H2,1-4H3;1H/q+1;/p-1</t>
  </si>
  <si>
    <t>InChI=1S/C19H42N/c1-5-6-7-8-9-10-11-12-13-14-15-16-17-18-19-20(2,3)4/h5-19H2,1-4H3</t>
  </si>
  <si>
    <t>C19H42N</t>
  </si>
  <si>
    <t>MHZKEWFXHOXXML-UHFFFAOYSA-N</t>
  </si>
  <si>
    <t>ID4282</t>
  </si>
  <si>
    <t>InChI=1S/C10H8O6S2/c11-17(12,13)9-5-1-3-7-8(9)4-2-6-10(7)18(14,15)16/h1-6H,(H,11,12,13)(H,14,15,16)/p-2</t>
  </si>
  <si>
    <t>C10H6O6S2</t>
  </si>
  <si>
    <t>XTEGVFVZDVNBPF-UHFFFAOYSA-L</t>
  </si>
  <si>
    <t>ID4365</t>
  </si>
  <si>
    <t>2,5-Bis(tert-butylperoxy)-2,5-dimethyl-3-hexyne</t>
  </si>
  <si>
    <t>ID4323</t>
  </si>
  <si>
    <t>InChI=1S/C14H30O4S.Na/c1-5-7-8-13(6-2)9-10-14(11-12(3)4)18-19(15,16)17;/h12-14H,5-11H2,1-4H3,(H,15,16,17);/q;+1/p-1</t>
  </si>
  <si>
    <t>InChI=1S/C14H30O4S/c1-5-7-8-13(6-2)9-10-14(11-12(3)4)18-19(15,16)17/h12-14H,5-11H2,1-4H3,(H,15,16,17)/p-1</t>
  </si>
  <si>
    <t>C14H29O4S</t>
  </si>
  <si>
    <t>GROJOWHVXQYQGN-UHFFFAOYSA-M</t>
  </si>
  <si>
    <t>DTXCID1027718</t>
  </si>
  <si>
    <t>ID4260</t>
  </si>
  <si>
    <t>Ethylhexadecyldimethylammonium bromide</t>
  </si>
  <si>
    <t>124-03-8</t>
  </si>
  <si>
    <t>[Br-].CCCCCCCCCCCCCCCC[N+](C)(C)CC</t>
  </si>
  <si>
    <t>InChI=1S/C20H44N.BrH/c1-5-7-8-9-10-11-12-13-14-15-16-17-18-19-20-21(3,4)6-2;/h5-20H2,1-4H3;1H/q+1;/p-1</t>
  </si>
  <si>
    <t>InChI=1S/C20H44N/c1-5-7-8-9-10-11-12-13-14-15-16-17-18-19-20-21(3,4)6-2/h5-20H2,1-4H3</t>
  </si>
  <si>
    <t>C20H44N</t>
  </si>
  <si>
    <t>PPDQUGJJSKJDER-UHFFFAOYSA-N</t>
  </si>
  <si>
    <t>ID4253</t>
  </si>
  <si>
    <t>InChI=1S/C17H34O4/c1-2-3-4-5-6-7-8-9-10-11-12-13-17(20)21-15-16(19)14-18/h16,18-19H,2-15H2,1H3</t>
  </si>
  <si>
    <t>DCBSHORRWZKAKO-UHFFFAOYSA-N</t>
  </si>
  <si>
    <t>DTXCID2027961</t>
  </si>
  <si>
    <t>ID4273</t>
  </si>
  <si>
    <t>Benzyldimethyldodecylammonium chloride</t>
  </si>
  <si>
    <t>139-07-1</t>
  </si>
  <si>
    <t>[Cl-].CCCCCCCCCCCC[N+](C)(C)CC1=CC=CC=C1</t>
  </si>
  <si>
    <t>InChI=1S/C21H38N.ClH/c1-4-5-6-7-8-9-10-11-12-16-19-22(2,3)20-21-17-14-13-15-18-21;/h13-15,17-18H,4-12,16,19-20H2,1-3H3;1H/q+1;/p-1</t>
  </si>
  <si>
    <t>InChI=1S/C21H38N/c1-4-5-6-7-8-9-10-11-12-16-19-22(2,3)20-21-17-14-13-15-18-21/h13-15,17-18H,4-12,16,19-20H2,1-3H3</t>
  </si>
  <si>
    <t>C21H38N</t>
  </si>
  <si>
    <t>ALPFUOWSGSNVDZ-UHFFFAOYSA-N</t>
  </si>
  <si>
    <t>DTXCID3027956</t>
  </si>
  <si>
    <t>ID4286</t>
  </si>
  <si>
    <t>Cetylpyridinium bromide</t>
  </si>
  <si>
    <t>140-72-7</t>
  </si>
  <si>
    <t>[Br-].CCCCCCCCCCCCCCCC[N+]1=CC=CC=C1</t>
  </si>
  <si>
    <t>InChI=1S/C21H38N.BrH/c1-2-3-4-5-6-7-8-9-10-11-12-13-14-16-19-22-20-17-15-18-21-22;/h15,17-18,20-21H,2-14,16,19H2,1H3;1H/q+1;/p-1</t>
  </si>
  <si>
    <t>InChI=1S/C21H38N/c1-2-3-4-5-6-7-8-9-10-11-12-13-14-16-19-22-20-17-15-18-21-22/h15,17-18,20-21H,2-14,16,19H2,1H3</t>
  </si>
  <si>
    <t>MLAIZWCPEMTXQZ-UHFFFAOYSA-N</t>
  </si>
  <si>
    <t>ID4287</t>
  </si>
  <si>
    <t>Cetylpyridinium chloride</t>
  </si>
  <si>
    <t>123-03-5</t>
  </si>
  <si>
    <t>[Cl-].CCCCCCCCCCCCCCCC[N+]1=CC=CC=C1</t>
  </si>
  <si>
    <t>InChI=1S/C21H38N.ClH/c1-2-3-4-5-6-7-8-9-10-11-12-13-14-16-19-22-20-17-15-18-21-22;/h15,17-18,20-21H,2-14,16,19H2,1H3;1H/q+1;/p-1</t>
  </si>
  <si>
    <t>DTXCID9028049</t>
  </si>
  <si>
    <t>ID4370</t>
  </si>
  <si>
    <t>N,N,N-Trimethyloctadecan-1-aminium chloride</t>
  </si>
  <si>
    <t>112-03-8</t>
  </si>
  <si>
    <t>[Cl-].CCCCCCCCCCCCCCCCCC[N+](C)(C)C</t>
  </si>
  <si>
    <t>InChI=1S/C21H46N.ClH/c1-5-6-7-8-9-10-11-12-13-14-15-16-17-18-19-20-21-22(2,3)4;/h5-21H2,1-4H3;1H/q+1;/p-1</t>
  </si>
  <si>
    <t>InChI=1S/C21H46N/c1-5-6-7-8-9-10-11-12-13-14-15-16-17-18-19-20-21-22(2,3)4/h5-21H2,1-4H3</t>
  </si>
  <si>
    <t>C21H46N</t>
  </si>
  <si>
    <t>SSWJDYQNUNIZTK-UHFFFAOYSA-N</t>
  </si>
  <si>
    <t>ID4295</t>
  </si>
  <si>
    <t>InChI=1S/C14H21NO5S/c1-4-11-7-6-8-12(5-2)14(11)15(10-20-3)13(16)9-21(17,18)19/h6-8H,4-5,9-10H2,1-3H3,(H,17,18,19)/p-1</t>
  </si>
  <si>
    <t>C14H20NO5S</t>
  </si>
  <si>
    <t>UTCJUUGCHWHUNI-UHFFFAOYSA-M</t>
  </si>
  <si>
    <t>DTXCID70119592</t>
  </si>
  <si>
    <t>ID4342</t>
  </si>
  <si>
    <t>Dodecylbenzyl trimethyl ammonium chloride</t>
  </si>
  <si>
    <t>1330-85-4</t>
  </si>
  <si>
    <t>[Cl-].CCCCCCCCCCCCC1=CC=C(C[N+](C)(C)C)C=C1</t>
  </si>
  <si>
    <t>InChI=1S/C22H40N.ClH/c1-5-6-7-8-9-10-11-12-13-14-15-21-16-18-22(19-17-21)20-23(2,3)4;/h16-19H,5-15,20H2,1-4H3;1H/q+1;/p-1</t>
  </si>
  <si>
    <t>InChI=1S/C22H40N/c1-5-6-7-8-9-10-11-12-13-14-15-21-16-18-22(19-17-21)20-23(2,3)4/h16-19H,5-15,20H2,1-4H3</t>
  </si>
  <si>
    <t>C22H40N</t>
  </si>
  <si>
    <t>OUTGSXHRNZDHFF-UHFFFAOYSA-N</t>
  </si>
  <si>
    <t>DTXCID0027981</t>
  </si>
  <si>
    <t>ID4247</t>
  </si>
  <si>
    <t>Didecyldimethylammonium chloride</t>
  </si>
  <si>
    <t>7173-51-5</t>
  </si>
  <si>
    <t>[Cl-].CCCCCCCCCC[N+](C)(C)CCCCCCCCCC</t>
  </si>
  <si>
    <t>InChI=1S/C22H48N.ClH/c1-5-7-9-11-13-15-17-19-21-23(3,4)22-20-18-16-14-12-10-8-6-2;/h5-22H2,1-4H3;1H/q+1;/p-1</t>
  </si>
  <si>
    <t>InChI=1S/C22H48N/c1-5-7-9-11-13-15-17-19-21-23(3,4)22-20-18-16-14-12-10-8-6-2/h5-22H2,1-4H3</t>
  </si>
  <si>
    <t>C22H48N</t>
  </si>
  <si>
    <t>PLNALOYQEQDLDM-UHFFFAOYSA-N</t>
  </si>
  <si>
    <t>DTXCID1023784</t>
  </si>
  <si>
    <t>ID4254</t>
  </si>
  <si>
    <t>Malachite green</t>
  </si>
  <si>
    <t>569-64-2</t>
  </si>
  <si>
    <t>[Cl-].CN(C)C1=CC=C(C=C1)C(C1=CC=CC=C1)=C1C=CC(C=C1)=[N+](C)C</t>
  </si>
  <si>
    <t>InChI=1S/C23H25N2.ClH/c1-24(2)21-14-10-19(11-15-21)23(18-8-6-5-7-9-18)20-12-16-22(17-13-20)25(3)4;/h5-17H,1-4H3;1H/q+1;/p-1</t>
  </si>
  <si>
    <t>InChI=1S/C23H25N2/c1-24(2)21-14-10-19(11-15-21)23(18-8-6-5-7-9-18)20-12-16-22(17-13-20)25(3)4/h5-17H,1-4H3</t>
  </si>
  <si>
    <t>C23H25N2</t>
  </si>
  <si>
    <t>SDTXWYNUMFZZGF-UHFFFAOYSA-N</t>
  </si>
  <si>
    <t>DTXCID80197427</t>
  </si>
  <si>
    <t>ID4352</t>
  </si>
  <si>
    <t>Pinakryptol Yellow</t>
  </si>
  <si>
    <t>25910-85-4</t>
  </si>
  <si>
    <t>COS([O-])(=O)=O.CCOC1=CC=C2C(C=CC(C=CC3=CC=CC(=C3)[N+]([O-])=O)=[N+]2C)=C1</t>
  </si>
  <si>
    <t>InChI=1S/C20H19N2O3.CH4O4S/c1-3-25-19-11-12-20-16(14-19)8-10-17(21(20)2)9-7-15-5-4-6-18(13-15)22(23)24;1-5-6(2,3)4/h4-14H,3H2,1-2H3;1H3,(H,2,3,4)/q+1;/p-1</t>
  </si>
  <si>
    <t>InChI=1S/C20H19N2O3/c1-3-25-19-11-12-20-16(14-19)8-10-17(21(20)2)9-7-15-5-4-6-18(13-15)22(23)24/h4-14H,3H2,1-2H3</t>
  </si>
  <si>
    <t>C20H19N2O3</t>
  </si>
  <si>
    <t>NJKSDZFCJHTEFH-UHFFFAOYSA-N</t>
  </si>
  <si>
    <t>ID4374</t>
  </si>
  <si>
    <t>ID4338</t>
  </si>
  <si>
    <t>InChI=1S/C17H14N2O4S/c1-11-10-13(24(21,22)23)7-8-15(11)18-19-17-14-5-3-2-4-12(14)6-9-16(17)20/h2-10,20H,1H3,(H,21,22,23)/p-1/b19-18+</t>
  </si>
  <si>
    <t>C17H13N2O4S</t>
  </si>
  <si>
    <t>FEACTMUAXQJDBH-VHEBQXMUSA-M</t>
  </si>
  <si>
    <t>DTXCID3088932</t>
  </si>
  <si>
    <t>ID4291</t>
  </si>
  <si>
    <t>Benzyltriphenylphosphonium chloride</t>
  </si>
  <si>
    <t>1100-88-5</t>
  </si>
  <si>
    <t>[Cl-].C(C1=CC=CC=C1)[P+](C1=CC=CC=C1)(C1=CC=CC=C1)C1=CC=CC=C1</t>
  </si>
  <si>
    <t>InChI=1S/C25H22P.ClH/c1-5-13-22(14-6-1)21-26(23-15-7-2-8-16-23,24-17-9-3-10-18-24)25-19-11-4-12-20-25;/h1-20H,21H2;1H/q+1;/p-1</t>
  </si>
  <si>
    <t>InChI=1S/C25H22P/c1-5-13-22(14-6-1)21-26(23-15-7-2-8-16-23,24-17-9-3-10-18-24)25-19-11-4-12-20-25/h1-20H,21H2</t>
  </si>
  <si>
    <t>C25H22P</t>
  </si>
  <si>
    <t>KYMUDEQLSUKRGO-UHFFFAOYSA-N</t>
  </si>
  <si>
    <t>ID4351</t>
  </si>
  <si>
    <t>4,4'-Oxybis(benzenesulfohydrazide)</t>
  </si>
  <si>
    <t>DTXCID1027007</t>
  </si>
  <si>
    <t>ID4258</t>
  </si>
  <si>
    <t>Benzylhexadecyldimethylammonium chloride</t>
  </si>
  <si>
    <t>122-18-9</t>
  </si>
  <si>
    <t>[Cl-].CCCCCCCCCCCCCCCC[N+](C)(C)CC1=CC=CC=C1</t>
  </si>
  <si>
    <t>InChI=1S/C25H46N.ClH/c1-4-5-6-7-8-9-10-11-12-13-14-15-16-20-23-26(2,3)24-25-21-18-17-19-22-25;/h17-19,21-22H,4-16,20,23-24H2,1-3H3;1H/q+1;/p-1</t>
  </si>
  <si>
    <t>InChI=1S/C25H46N/c1-4-5-6-7-8-9-10-11-12-13-14-15-16-20-23-26(2,3)24-25-21-18-17-19-22-25/h17-19,21-22H,4-16,20,23-24H2,1-3H3</t>
  </si>
  <si>
    <t>C25H46N</t>
  </si>
  <si>
    <t>WALMDFBXAXXNOP-UHFFFAOYSA-N</t>
  </si>
  <si>
    <t>ID4332</t>
  </si>
  <si>
    <t>2,4,5-T 2-Ethylhexyl</t>
  </si>
  <si>
    <t>InChI=1S/C16H21Cl3O3/c1-3-5-6-11(4-2)9-22-16(20)10-21-15-8-13(18)12(17)7-14(15)19/h7-8,11H,3-6,9-10H2,1-2H3</t>
  </si>
  <si>
    <t>MNELUOHPQMJXGU-UHFFFAOYSA-N</t>
  </si>
  <si>
    <t>DTXCID4027230</t>
  </si>
  <si>
    <t>ID4305</t>
  </si>
  <si>
    <t>Propantheline bromide</t>
  </si>
  <si>
    <t>50-34-0</t>
  </si>
  <si>
    <t>[Br-].CC(C)[N+](C)(CCOC(=O)C1C2=CC=CC=C2OC2=C1C=CC=C2)C(C)C</t>
  </si>
  <si>
    <t>InChI=1S/C23H30NO3.BrH/c1-16(2)24(5,17(3)4)14-15-26-23(25)22-18-10-6-8-12-20(18)27-21-13-9-7-11-19(21)22;/h6-13,16-17,22H,14-15H2,1-5H3;1H/q+1;/p-1</t>
  </si>
  <si>
    <t>InChI=1S/C23H30NO3/c1-16(2)24(5,17(3)4)14-15-26-23(25)22-18-10-6-8-12-20(18)27-21-13-9-7-11-19(21)22/h6-13,16-17,22H,14-15H2,1-5H3</t>
  </si>
  <si>
    <t>C23H30NO3</t>
  </si>
  <si>
    <t>BWKQVYKUIRKORB-UHFFFAOYSA-N</t>
  </si>
  <si>
    <t>DTXCID5025027</t>
  </si>
  <si>
    <t>ID4321</t>
  </si>
  <si>
    <t>Methyltrioctylammonium chloride</t>
  </si>
  <si>
    <t>5137-55-3</t>
  </si>
  <si>
    <t>[Cl-].CCCCCCCC[N+](C)(CCCCCCCC)CCCCCCCC</t>
  </si>
  <si>
    <t>InChI=1S/C25H54N.ClH/c1-5-8-11-14-17-20-23-26(4,24-21-18-15-12-9-6-2)25-22-19-16-13-10-7-3;/h5-25H2,1-4H3;1H/q+1;/p-1</t>
  </si>
  <si>
    <t>InChI=1S/C25H54N/c1-5-8-11-14-17-20-23-26(4,24-21-18-15-12-9-6-2)25-22-19-16-13-10-7-3/h5-25H2,1-4H3</t>
  </si>
  <si>
    <t>C25H54N</t>
  </si>
  <si>
    <t>WBKNHKICNBKEKW-UHFFFAOYSA-N</t>
  </si>
  <si>
    <t>DTXCID5027984</t>
  </si>
  <si>
    <t>ID4328</t>
  </si>
  <si>
    <t>Gentian Violet</t>
  </si>
  <si>
    <t>548-62-9</t>
  </si>
  <si>
    <t>[Cl-].CN(C)C1=CC=C(C=C1)C(C1=CC=C(C=C1)N(C)C)=C1C=CC(C=C1)=[N+](C)C</t>
  </si>
  <si>
    <t>InChI=1S/C25H30N3.ClH/c1-26(2)22-13-7-19(8-14-22)25(20-9-15-23(16-10-20)27(3)4)21-11-17-24(18-12-21)28(5)6;/h7-18H,1-6H3;1H/q+1;/p-1</t>
  </si>
  <si>
    <t>InChI=1S/C25H30N3/c1-26(2)22-13-7-19(8-14-22)25(20-9-15-23(16-10-20)27(3)4)21-11-17-24(18-12-21)28(5)6/h7-18H,1-6H3</t>
  </si>
  <si>
    <t>C25H30N3</t>
  </si>
  <si>
    <t>LCWLELHPTCZUJG-UHFFFAOYSA-N</t>
  </si>
  <si>
    <t>ID4245</t>
  </si>
  <si>
    <t>InChI=1S/C20H14N2O4S.Na/c23-18-11-9-13-5-1-2-6-14(13)20(18)22-21-17-10-12-19(27(24,25)26)16-8-4-3-7-15(16)17;/h1-12,23H,(H,24,25,26);/q;+1/p-1/b22-21+;</t>
  </si>
  <si>
    <t>InChI=1S/C20H14N2O4S/c23-18-11-9-13-5-1-2-6-14(13)20(18)22-21-17-10-12-19(27(24,25)26)16-8-4-3-7-15(16)17/h1-12,23H,(H,24,25,26)/p-1/b22-21+</t>
  </si>
  <si>
    <t>C20H13N2O4S</t>
  </si>
  <si>
    <t>JSAKRLDIZOGQTN-QURGRASLSA-M</t>
  </si>
  <si>
    <t>DTXCID5027223</t>
  </si>
  <si>
    <t>ID4325</t>
  </si>
  <si>
    <t>Didodecyldimethylammonium bromide</t>
  </si>
  <si>
    <t>3282-73-3</t>
  </si>
  <si>
    <t>[Br-].CCCCCCCCCCCC[N+](C)(C)CCCCCCCCCCCC</t>
  </si>
  <si>
    <t>InChI=1S/C26H56N.BrH/c1-5-7-9-11-13-15-17-19-21-23-25-27(3,4)26-24-22-20-18-16-14-12-10-8-6-2;/h5-26H2,1-4H3;1H/q+1;/p-1</t>
  </si>
  <si>
    <t>InChI=1S/C26H56N/c1-5-7-9-11-13-15-17-19-21-23-25-27(3,4)26-24-22-20-18-16-14-12-10-8-6-2/h5-26H2,1-4H3</t>
  </si>
  <si>
    <t>C26H56N</t>
  </si>
  <si>
    <t>ZOMBKTJHADICJN-UHFFFAOYSA-N</t>
  </si>
  <si>
    <t>DTXCID5027013</t>
  </si>
  <si>
    <t>ID4322</t>
  </si>
  <si>
    <t>N,N-Dimethyl-N-benzyl-N-octadecylammonium chloride</t>
  </si>
  <si>
    <t>122-19-0</t>
  </si>
  <si>
    <t>[Cl-].CCCCCCCCCCCCCCCCCC[N+](C)(C)CC1=CC=CC=C1</t>
  </si>
  <si>
    <t>InChI=1S/C27H50N.ClH/c1-4-5-6-7-8-9-10-11-12-13-14-15-16-17-18-22-25-28(2,3)26-27-23-20-19-21-24-27;/h19-21,23-24H,4-18,22,25-26H2,1-3H3;1H/q+1;/p-1</t>
  </si>
  <si>
    <t>InChI=1S/C27H50N/c1-4-5-6-7-8-9-10-11-12-13-14-15-16-17-18-22-25-28(2,3)26-27-23-20-19-21-24-27/h19-21,23-24H,4-18,22,25-26H2,1-3H3</t>
  </si>
  <si>
    <t>C27H50N</t>
  </si>
  <si>
    <t>KPRVZOZCORIOAM-UHFFFAOYSA-N</t>
  </si>
  <si>
    <t>ID4262</t>
  </si>
  <si>
    <t>InChI=1S/C16H13ClN4O4S.Na/c1-10-15(19-18-11-5-3-2-4-6-11)16(22)21(20-10)14-9-12(26(23,24)25)7-8-13(14)17;/h2-9,15H,1H3,(H,23,24,25);/q;+1/p-1/b19-18+;</t>
  </si>
  <si>
    <t>InChI=1S/C16H13ClN4O4S/c1-10-15(19-18-11-5-3-2-4-6-11)16(22)21(20-10)14-9-12(26(23,24)25)7-8-13(14)17/h2-9,15H,1H3,(H,23,24,25)/p-1/b19-18+</t>
  </si>
  <si>
    <t>C16H12ClN4O4S</t>
  </si>
  <si>
    <t>QDTMJKXRTWLGGY-VHEBQXMUSA-M</t>
  </si>
  <si>
    <t>DTXCID1027972</t>
  </si>
  <si>
    <t>ID4261</t>
  </si>
  <si>
    <t>Tributyltetradecylphosphonium chloride</t>
  </si>
  <si>
    <t>81741-28-8</t>
  </si>
  <si>
    <t>[Cl-].CCCCCCCCCCCCCC[P+](CCCC)(CCCC)CCCC</t>
  </si>
  <si>
    <t>InChI=1S/C26H56P.ClH/c1-5-9-13-14-15-16-17-18-19-20-21-22-26-27(23-10-6-2,24-11-7-3)25-12-8-4;/h5-26H2,1-4H3;1H/q+1;/p-1</t>
  </si>
  <si>
    <t>InChI=1S/C26H56P/c1-5-9-13-14-15-16-17-18-19-20-21-22-26-27(23-10-6-2,24-11-7-3)25-12-8-4/h5-26H2,1-4H3</t>
  </si>
  <si>
    <t>C26H56P</t>
  </si>
  <si>
    <t>SZENWPUQHJIKMX-UHFFFAOYSA-N</t>
  </si>
  <si>
    <t>DTXCID6028153</t>
  </si>
  <si>
    <t>ID4339</t>
  </si>
  <si>
    <t>FR130739</t>
  </si>
  <si>
    <t>136042-19-8</t>
  </si>
  <si>
    <t>[Na+].CCCCC1=NC2=C(N=CC=C2)N1CC1=CC=C(C=C1)C1=CC=CC=C1C1=NN=N[N-]1</t>
  </si>
  <si>
    <t>InChI=1S/C24H22N7.Na/c1-2-3-10-22-26-21-9-6-15-25-24(21)31(22)16-17-11-13-18(14-12-17)19-7-4-5-8-20(19)23-27-29-30-28-23;/h4-9,11-15H,2-3,10,16H2,1H3;/q-1;+1</t>
  </si>
  <si>
    <t>InChI=1S/C24H23N7/c1-2-3-10-22-26-21-9-6-15-25-24(21)31(22)16-17-11-13-18(14-12-17)19-7-4-5-8-20(19)23-27-29-30-28-23/h4-9,11-15H,2-3,10,16H2,1H3,(H,27,28,29)</t>
  </si>
  <si>
    <t>C24H23N7</t>
  </si>
  <si>
    <t>XLYNATVBXYLUFJ-UHFFFAOYSA-N</t>
  </si>
  <si>
    <t>DTXCID3026984</t>
  </si>
  <si>
    <t>ID4283</t>
  </si>
  <si>
    <t>Benzethonium chloride</t>
  </si>
  <si>
    <t>121-54-0</t>
  </si>
  <si>
    <t>[Cl-].CC(C)(C)CC(C)(C)C1=CC=C(OCCOCC[N+](C)(C)CC2=CC=CC=C2)C=C1</t>
  </si>
  <si>
    <t>InChI=1S/C27H42NO2.ClH/c1-26(2,3)22-27(4,5)24-13-15-25(16-14-24)30-20-19-29-18-17-28(6,7)21-23-11-9-8-10-12-23;/h8-16H,17-22H2,1-7H3;1H/q+1;/p-1</t>
  </si>
  <si>
    <t>InChI=1S/C27H42NO2/c1-26(2,3)22-27(4,5)24-13-15-25(16-14-24)30-20-19-29-18-17-28(6,7)21-23-11-9-8-10-12-23/h8-16H,17-22H2,1-7H3</t>
  </si>
  <si>
    <t>C27H42NO2</t>
  </si>
  <si>
    <t>XBTFPMGLWCBZFG-UHFFFAOYSA-N</t>
  </si>
  <si>
    <t>DTXCID6011865</t>
  </si>
  <si>
    <t>ID4330</t>
  </si>
  <si>
    <t>PFOA, ammonium salt</t>
  </si>
  <si>
    <t>3825-26-1</t>
  </si>
  <si>
    <t>DTXCID103227</t>
  </si>
  <si>
    <t>ID4263</t>
  </si>
  <si>
    <t>Losartan potassium</t>
  </si>
  <si>
    <t>124750-99-8</t>
  </si>
  <si>
    <t>[K+].CCCCC1=NC(Cl)=C(CO)N1CC1=CC=C(C=C1)C1=CC=CC=C1C1=NN=N[N-]1</t>
  </si>
  <si>
    <t>InChI=1S/C22H22ClN6O.K/c1-2-3-8-20-24-21(23)19(14-30)29(20)13-15-9-11-16(12-10-15)17-6-4-5-7-18(17)22-25-27-28-26-22;/h4-7,9-12,30H,2-3,8,13-14H2,1H3;/q-1;+1</t>
  </si>
  <si>
    <t>InChI=1S/C22H23ClN6O/c1-2-3-8-20-24-21(23)19(14-30)29(20)13-15-9-11-16(12-10-15)17-6-4-5-7-18(17)22-25-27-28-26-22/h4-7,9-12,30H,2-3,8,13-14H2,1H3,(H,25,26,27)</t>
  </si>
  <si>
    <t>C22H23ClN6O</t>
  </si>
  <si>
    <t>VXHGJVKWLNDNTB-UHFFFAOYSA-N</t>
  </si>
  <si>
    <t>ID4274</t>
  </si>
  <si>
    <t>InChI=1S/C20H18N4O5S/c1-12-3-8-16(13(2)11-12)22-24-19-18(25)10-9-17(20(19)26)23-21-14-4-6-15(7-5-14)30(27,28)29/h3-11,25-26H,1-2H3,(H,27,28,29)/p-1</t>
  </si>
  <si>
    <t>C20H17N4O5S</t>
  </si>
  <si>
    <t>SQOXGXCYIDDLGW-UHFFFAOYSA-M</t>
  </si>
  <si>
    <t>ID4240</t>
  </si>
  <si>
    <t>DTXCID10196685</t>
  </si>
  <si>
    <t>ID4250</t>
  </si>
  <si>
    <t>Rhodamine 6G</t>
  </si>
  <si>
    <t>989-38-8</t>
  </si>
  <si>
    <t>[Cl-].CCNC1=CC2=[O+]C3=C(C=C(C)C(NCC)=C3)C(=C2C=C1C)C1=C(C=CC=C1)C(=O)OCC</t>
  </si>
  <si>
    <t>InChI=1S/C28H31N2O3.ClH/c1-6-29-23-15-25-21(13-17(23)4)27(19-11-9-10-12-20(19)28(31)32-8-3)22-14-18(5)24(30-7-2)16-26(22)33-25;/h9-16,29-30H,6-8H2,1-5H3;1H/q+1;/p-1</t>
  </si>
  <si>
    <t>InChI=1S/C28H31N2O3/c1-6-29-23-15-25-21(13-17(23)4)27(19-11-9-10-12-20(19)28(31)32-8-3)22-14-18(5)24(30-7-2)16-26(22)33-25/h9-16,29-30H,6-8H2,1-5H3</t>
  </si>
  <si>
    <t>GZPIJVRMUWPTIP-UHFFFAOYSA-N</t>
  </si>
  <si>
    <t>DTXCID8073219</t>
  </si>
  <si>
    <t>ID4361</t>
  </si>
  <si>
    <t>Disiquonium chloride</t>
  </si>
  <si>
    <t>68959-20-6</t>
  </si>
  <si>
    <t>[Cl-].CCCCCCCCCC[N+](C)(CCCCCCCCCC)CCC[Si](OC)(OC)OC</t>
  </si>
  <si>
    <t>InChI=1S/C27H60NO3Si.ClH/c1-7-9-11-13-15-17-19-21-24-28(3,25-22-20-18-16-14-12-10-8-2)26-23-27-32(29-4,30-5)31-6;/h7-27H2,1-6H3;1H/q+1;/p-1</t>
  </si>
  <si>
    <t>InChI=1S/C27H60NO3Si/c1-7-9-11-13-15-17-19-21-24-28(3,25-22-20-18-16-14-12-10-8-2)26-23-27-32(29-4,30-5)31-6/h7-27H2,1-6H3</t>
  </si>
  <si>
    <t>C27H60NO3Si</t>
  </si>
  <si>
    <t>UBDJETYQASPAEW-UHFFFAOYSA-N</t>
  </si>
  <si>
    <t>ID4326</t>
  </si>
  <si>
    <t>InChI=1S/C19H17N3O9S2/c1-10(23)20-14-9-12(32(25,26)27)7-11-8-16(33(28,29)30)18(19(24)17(11)14)22-21-13-5-3-4-6-15(13)31-2/h3-9,24H,1-2H3,(H,20,23)(H,25,26,27)(H,28,29,30)/p-2/b22-21+</t>
  </si>
  <si>
    <t>C19H15N3O9S2</t>
  </si>
  <si>
    <t>GWWYFEYLWLUZFT-QURGRASLSA-L</t>
  </si>
  <si>
    <t>ID4337</t>
  </si>
  <si>
    <t>InChI=1S/C16H12Cl2N4O7S2.2Na/c1-8-15(20-19-9-2-4-10(5-3-9)30(24,25)26)16(23)22(21-8)13-6-12(18)14(7-11(13)17)31(27,28)29;;/h2-7,15H,1H3,(H,24,25,26)(H,27,28,29);;/q;2*+1/p-2/b20-19+;;</t>
  </si>
  <si>
    <t>InChI=1S/C16H12Cl2N4O7S2/c1-8-15(20-19-9-2-4-10(5-3-9)30(24,25)26)16(23)22(21-8)13-6-12(18)14(7-11(13)17)31(27,28)29/h2-7,15H,1H3,(H,24,25,26)(H,27,28,29)/p-2/b20-19+</t>
  </si>
  <si>
    <t>C16H10Cl2N4O7S2</t>
  </si>
  <si>
    <t>DWYWPBYWDAZKNX-FMQUCBEESA-L</t>
  </si>
  <si>
    <t>ID4281</t>
  </si>
  <si>
    <t>InChI=1S/C16H10O12S4/c17-29(18,19)11-5-13(31(23,24)25)9-3-4-10-14(32(26,27)28)6-12(30(20,21)22)8-2-1-7(11)15(9)16(8)10/h1-6H,(H,17,18,19)(H,20,21,22)(H,23,24,25)(H,26,27,28)/p-4</t>
  </si>
  <si>
    <t>C16H6O12S4</t>
  </si>
  <si>
    <t>CZLSHVQVNDDHDQ-UHFFFAOYSA-J</t>
  </si>
  <si>
    <t>ID4239</t>
  </si>
  <si>
    <t>InChI=1S/C10H16N5O12P3S.4Li/c11-8-5-9(13-2-12-8)15(3-14-5)10-7(17)6(16)4(25-10)1-24-28(18,19)26-29(20,21)27-30(22,23)31;;;;/h2-4,6-7,10,16-17H,1H2,(H,18,19)(H,20,21)(H2,11,12,13)(H2,22,23,31);;;;/q;4*+1/p-4/t4-,6-,7-,10-;;;;/m1..../s1</t>
  </si>
  <si>
    <t>InChI=1S/C10H16N5O12P3S/c11-8-5-9(13-2-12-8)15(3-14-5)10-7(17)6(16)4(25-10)1-24-28(18,19)26-29(20,21)27-30(22,23)31/h2-4,6-7,10,16-17H,1H2,(H,18,19)(H,20,21)(H2,11,12,13)(H2,22,23,31)/p-4/t4-,6-,7-,10-/m1/s1</t>
  </si>
  <si>
    <t>C10H12N5O12P3S</t>
  </si>
  <si>
    <t>NLTUCYMLOPLUHL-KQYNXXCUSA-J</t>
  </si>
  <si>
    <t>ID4265</t>
  </si>
  <si>
    <t>1,1,2,2-(4,4',4'',4'''-Tetraglycidyloxyphenyl)ethane</t>
  </si>
  <si>
    <t>InChI=1S/C38H38O8/c1-9-29(39-17-33-21-43-33)10-2-25(1)37(26-3-11-30(12-4-26)40-18-34-22-44-34)38(27-5-13-31(14-6-27)41-19-35-23-45-35)28-7-15-32(16-8-28)42-20-36-24-46-36/h1-16,33-38H,17-24H2</t>
  </si>
  <si>
    <t>HDDQXUDCEIMISH-UHFFFAOYSA-N</t>
  </si>
  <si>
    <t>DTXCID40197201</t>
  </si>
  <si>
    <t>ID4296</t>
  </si>
  <si>
    <t>UK-337312</t>
  </si>
  <si>
    <t>203942-49-8</t>
  </si>
  <si>
    <t>CS([O-])(=O)=O.CN(C[C@@H](CC[N+]12CCC(CC1)(CC2)C1CCCCC1)C1=CC(Cl)=C(Cl)C=C1)C(=O)C1=CC(=CC(=C1)C(F)(F)F)C(F)(F)F</t>
  </si>
  <si>
    <t>InChI=1S/C33H39Cl2F6N2O.CH4O3S/c1-42(30(44)24-17-26(32(36,37)38)20-27(18-24)33(39,40)41)21-23(22-7-8-28(34)29(35)19-22)9-13-43-14-10-31(11-15-43,12-16-43)25-5-3-2-4-6-25;1-5(2,3)4/h7-8,17-20,23,25H,2-6,9-16,21H2,1H3;1H3,(H,2,3,4)/q+1;/p-1/t23-,31?,43?;/m1./s1</t>
  </si>
  <si>
    <t>InChI=1S/C33H39Cl2F6N2O/c1-42(30(44)24-17-26(32(36,37)38)20-27(18-24)33(39,40)41)21-23(22-7-8-28(34)29(35)19-22)9-13-43-14-10-31(11-15-43,12-16-43)25-5-3-2-4-6-25/h7-8,17-20,23,25H,2-6,9-16,21H2,1H3/t23-/m1/s1</t>
  </si>
  <si>
    <t>C33H39Cl2F6N2O</t>
  </si>
  <si>
    <t>UVQFUAQSBVRFGV-HSZRJFAPSA-N</t>
  </si>
  <si>
    <t>Mass</t>
  </si>
  <si>
    <t>N/C</t>
  </si>
  <si>
    <t>N/H</t>
  </si>
  <si>
    <t>O/C</t>
  </si>
  <si>
    <t>O/H</t>
  </si>
  <si>
    <t>logP</t>
  </si>
  <si>
    <t>pKa (most acidic)</t>
  </si>
  <si>
    <t>Balaban Index</t>
  </si>
  <si>
    <t>Harary Index</t>
  </si>
  <si>
    <t>Ring Bond %</t>
  </si>
  <si>
    <t>PC1</t>
  </si>
  <si>
    <t>PC2</t>
  </si>
  <si>
    <t>PC3</t>
  </si>
  <si>
    <t>PC4</t>
  </si>
  <si>
    <t>PC5</t>
  </si>
  <si>
    <t>PC6</t>
  </si>
  <si>
    <t>PC7</t>
  </si>
  <si>
    <t>PC8</t>
  </si>
  <si>
    <t>PC9</t>
  </si>
  <si>
    <t>PC10</t>
  </si>
  <si>
    <t>CpdInd</t>
  </si>
  <si>
    <t>Mix</t>
  </si>
  <si>
    <t>LS128</t>
  </si>
  <si>
    <t>LS127</t>
  </si>
  <si>
    <t>LS126</t>
  </si>
  <si>
    <t>LS125</t>
  </si>
  <si>
    <t>LS124</t>
  </si>
  <si>
    <t>LS123</t>
  </si>
  <si>
    <t>LS122</t>
  </si>
  <si>
    <t>LS121</t>
  </si>
  <si>
    <t>LS120</t>
  </si>
  <si>
    <t>LS119</t>
  </si>
  <si>
    <t>LS118</t>
  </si>
  <si>
    <t>LS117</t>
  </si>
  <si>
    <t>LS116</t>
  </si>
  <si>
    <t>LS115</t>
  </si>
  <si>
    <t>LS114</t>
  </si>
  <si>
    <t>LS113</t>
  </si>
  <si>
    <t>LS112</t>
  </si>
  <si>
    <t>LS111</t>
  </si>
  <si>
    <t>LS110</t>
  </si>
  <si>
    <t>LS109</t>
  </si>
  <si>
    <t>LS108</t>
  </si>
  <si>
    <t>LS107</t>
  </si>
  <si>
    <t>LS106</t>
  </si>
  <si>
    <t>LS105</t>
  </si>
  <si>
    <t>LS104</t>
  </si>
  <si>
    <t>LS103</t>
  </si>
  <si>
    <t>LS102</t>
  </si>
  <si>
    <t>LS101</t>
  </si>
  <si>
    <t>LS100</t>
  </si>
  <si>
    <t>LS99</t>
  </si>
  <si>
    <t>LS98</t>
  </si>
  <si>
    <t>LS97</t>
  </si>
  <si>
    <t>LS96</t>
  </si>
  <si>
    <t>LS95</t>
  </si>
  <si>
    <t>LS94</t>
  </si>
  <si>
    <t>LS93</t>
  </si>
  <si>
    <t>LS92</t>
  </si>
  <si>
    <t>LS91</t>
  </si>
  <si>
    <t>LS90</t>
  </si>
  <si>
    <t>LS89</t>
  </si>
  <si>
    <t>LS88</t>
  </si>
  <si>
    <t>LS87</t>
  </si>
  <si>
    <t>LS86</t>
  </si>
  <si>
    <t>LS85</t>
  </si>
  <si>
    <t>LS84</t>
  </si>
  <si>
    <t>LS83</t>
  </si>
  <si>
    <t>LS82</t>
  </si>
  <si>
    <t>LS81</t>
  </si>
  <si>
    <t>LS80</t>
  </si>
  <si>
    <t>LS79</t>
  </si>
  <si>
    <t>LS78</t>
  </si>
  <si>
    <t>LS77</t>
  </si>
  <si>
    <t>LS76</t>
  </si>
  <si>
    <t>LS75</t>
  </si>
  <si>
    <t>LS74</t>
  </si>
  <si>
    <t>LS73</t>
  </si>
  <si>
    <t>LS72</t>
  </si>
  <si>
    <t>LS71</t>
  </si>
  <si>
    <t>LS70</t>
  </si>
  <si>
    <t>LS69</t>
  </si>
  <si>
    <t>LS68</t>
  </si>
  <si>
    <t>LS67</t>
  </si>
  <si>
    <t>LS66</t>
  </si>
  <si>
    <t>LS65</t>
  </si>
  <si>
    <t>LS64</t>
  </si>
  <si>
    <t>LS63</t>
  </si>
  <si>
    <t>LS62</t>
  </si>
  <si>
    <t>LS61</t>
  </si>
  <si>
    <t>LS60</t>
  </si>
  <si>
    <t>LS59</t>
  </si>
  <si>
    <t>LS58</t>
  </si>
  <si>
    <t>LS57</t>
  </si>
  <si>
    <t>LS56</t>
  </si>
  <si>
    <t>LS55</t>
  </si>
  <si>
    <t>LS54</t>
  </si>
  <si>
    <t>LS53</t>
  </si>
  <si>
    <t>LS52</t>
  </si>
  <si>
    <t>LS51</t>
  </si>
  <si>
    <t>LS50</t>
  </si>
  <si>
    <t>LS49</t>
  </si>
  <si>
    <t>LS48</t>
  </si>
  <si>
    <t>LS47</t>
  </si>
  <si>
    <t>LS46</t>
  </si>
  <si>
    <t>LS45</t>
  </si>
  <si>
    <t>LS44</t>
  </si>
  <si>
    <t>LS43</t>
  </si>
  <si>
    <t>LS42</t>
  </si>
  <si>
    <t>LS41</t>
  </si>
  <si>
    <t>LS40</t>
  </si>
  <si>
    <t>LS39</t>
  </si>
  <si>
    <t>LS38</t>
  </si>
  <si>
    <t>LS37</t>
  </si>
  <si>
    <t>LS36</t>
  </si>
  <si>
    <t>LS35</t>
  </si>
  <si>
    <t>LS34</t>
  </si>
  <si>
    <t>LS33</t>
  </si>
  <si>
    <t>LS32</t>
  </si>
  <si>
    <t>LS31</t>
  </si>
  <si>
    <t>LS30</t>
  </si>
  <si>
    <t>LS29</t>
  </si>
  <si>
    <t>LS28</t>
  </si>
  <si>
    <t>LS27</t>
  </si>
  <si>
    <t>LS26</t>
  </si>
  <si>
    <t>LS25</t>
  </si>
  <si>
    <t>LS24</t>
  </si>
  <si>
    <t>LS23</t>
  </si>
  <si>
    <t>LS22</t>
  </si>
  <si>
    <t>LS21</t>
  </si>
  <si>
    <t>LS20</t>
  </si>
  <si>
    <t>LS19</t>
  </si>
  <si>
    <t>LS18</t>
  </si>
  <si>
    <t>LS17</t>
  </si>
  <si>
    <t>LS16</t>
  </si>
  <si>
    <t>LS15</t>
  </si>
  <si>
    <t>LS14</t>
  </si>
  <si>
    <t>LS13</t>
  </si>
  <si>
    <t>LS12</t>
  </si>
  <si>
    <t>LS11</t>
  </si>
  <si>
    <t>LS10</t>
  </si>
  <si>
    <t>LS9</t>
  </si>
  <si>
    <t>LS8</t>
  </si>
  <si>
    <t>LS7</t>
  </si>
  <si>
    <t>LS6</t>
  </si>
  <si>
    <t>LS5</t>
  </si>
  <si>
    <t>LS4</t>
  </si>
  <si>
    <t>LS3</t>
  </si>
  <si>
    <t>LS2</t>
  </si>
  <si>
    <t>LS1</t>
  </si>
  <si>
    <t>Uncharged, Desalted, Major Tautomer SMILES</t>
  </si>
  <si>
    <t>CCC[CH2]</t>
  </si>
  <si>
    <t>CC(=O)C</t>
  </si>
  <si>
    <t>SC#N</t>
  </si>
  <si>
    <t>N=C=S</t>
  </si>
  <si>
    <t>CC(=N)O</t>
  </si>
  <si>
    <t>CC(N)C</t>
  </si>
  <si>
    <t>CC(=O)O</t>
  </si>
  <si>
    <t>NC(=N)O</t>
  </si>
  <si>
    <t>CC(O)C</t>
  </si>
  <si>
    <t>NCCN</t>
  </si>
  <si>
    <t>CN(N)C</t>
  </si>
  <si>
    <t>CN(=O)=O</t>
  </si>
  <si>
    <t>NC(=O)O</t>
  </si>
  <si>
    <t>OC(=O)O</t>
  </si>
  <si>
    <t>ON(=O)=O</t>
  </si>
  <si>
    <t>c1ccc[nH]1</t>
  </si>
  <si>
    <t>O[Cl]=O</t>
  </si>
  <si>
    <t>c1ncc[nH]1</t>
  </si>
  <si>
    <t>c1ncn[nH]1</t>
  </si>
  <si>
    <t>CC(C#N)C</t>
  </si>
  <si>
    <t>CC(C#N)O</t>
  </si>
  <si>
    <t>OC(=N)C=C</t>
  </si>
  <si>
    <t>O=CC(=O)C</t>
  </si>
  <si>
    <t>OC(=O)C=C</t>
  </si>
  <si>
    <t>C1COC1=O</t>
  </si>
  <si>
    <t>O=CC(C)C</t>
  </si>
  <si>
    <t>C1CCCO1</t>
  </si>
  <si>
    <t>CCC(=O)C</t>
  </si>
  <si>
    <t>O=CN(C)C</t>
  </si>
  <si>
    <t>CN=C(O)C</t>
  </si>
  <si>
    <t>CC(N)(C)C</t>
  </si>
  <si>
    <t>CCNCC</t>
  </si>
  <si>
    <t>CCC(N)C</t>
  </si>
  <si>
    <t>CCC(=O)O</t>
  </si>
  <si>
    <t>C1OCCO1</t>
  </si>
  <si>
    <t>O=NN(C)C</t>
  </si>
  <si>
    <t>NC(N=N)N</t>
  </si>
  <si>
    <t>CCCCO</t>
  </si>
  <si>
    <t>CC(O)(C)C</t>
  </si>
  <si>
    <t>OCC(C)C</t>
  </si>
  <si>
    <t>NCC(N)C</t>
  </si>
  <si>
    <t>CC(=N)S</t>
  </si>
  <si>
    <t>COC(=N)O</t>
  </si>
  <si>
    <t>CCN(=O)=O</t>
  </si>
  <si>
    <t>CC(CN)O</t>
  </si>
  <si>
    <t>NC(=N)S</t>
  </si>
  <si>
    <t>OCC(=O)O</t>
  </si>
  <si>
    <t>ONC(=N)O</t>
  </si>
  <si>
    <t>OCC(O)C</t>
  </si>
  <si>
    <t>OC(=N)CF</t>
  </si>
  <si>
    <t>c1[c]cccc1</t>
  </si>
  <si>
    <t>O[Si](=O)O</t>
  </si>
  <si>
    <t>CS(=O)C</t>
  </si>
  <si>
    <t>c1ccncn1</t>
  </si>
  <si>
    <t>CC1CC=C=C1</t>
  </si>
  <si>
    <t>Cn1cccc1</t>
  </si>
  <si>
    <t>CC/C=C\C#N</t>
  </si>
  <si>
    <t>CC(C#N)C=C</t>
  </si>
  <si>
    <t>OP(O)O</t>
  </si>
  <si>
    <t>Cc1ncc[nH]1</t>
  </si>
  <si>
    <t>Cn1cncc1</t>
  </si>
  <si>
    <t>CC(CC#N)C</t>
  </si>
  <si>
    <t>O[Cl](=O)=O</t>
  </si>
  <si>
    <t>Nn1cnnc1</t>
  </si>
  <si>
    <t>N=c1nc[nH][nH]1</t>
  </si>
  <si>
    <t>CC(=O)C(=C)C</t>
  </si>
  <si>
    <t>C=CC(C)(C)C</t>
  </si>
  <si>
    <t>N=c1nn[nH][nH]1</t>
  </si>
  <si>
    <t>CC(=C)C(=N)O</t>
  </si>
  <si>
    <t>N#CC(O)(C)C</t>
  </si>
  <si>
    <t>OC1=NCCC1</t>
  </si>
  <si>
    <t>CC(=C)C(=O)O</t>
  </si>
  <si>
    <t>CC(=O)C(=O)C</t>
  </si>
  <si>
    <t>CC=CC(=O)O</t>
  </si>
  <si>
    <t>C=CC(O)(C)C</t>
  </si>
  <si>
    <t>O=CCC(C)C</t>
  </si>
  <si>
    <t>CC(C=O)CC</t>
  </si>
  <si>
    <t>CCCC(=O)C</t>
  </si>
  <si>
    <t>OCC=C(C)C</t>
  </si>
  <si>
    <t>CC(=O)C(C)C</t>
  </si>
  <si>
    <t>N1CCNCC1</t>
  </si>
  <si>
    <t>CCC(CC)C</t>
  </si>
  <si>
    <t>OC(=N)C1CO1</t>
  </si>
  <si>
    <t>CC(=NO)CC</t>
  </si>
  <si>
    <t>C1CNCCO1</t>
  </si>
  <si>
    <t>CC(=O)N(C)C</t>
  </si>
  <si>
    <t>OC(=O)C(=O)C</t>
  </si>
  <si>
    <t>C1CCCS1</t>
  </si>
  <si>
    <t>CC(=O)C(O)C</t>
  </si>
  <si>
    <t>CCCC(=O)O</t>
  </si>
  <si>
    <t>CCOC(=O)C</t>
  </si>
  <si>
    <t>O=COC(C)C</t>
  </si>
  <si>
    <t>CCC(CO)C</t>
  </si>
  <si>
    <t>OCCC(C)C</t>
  </si>
  <si>
    <t>CCC(O)(C)C</t>
  </si>
  <si>
    <t>CCOC(=N)O</t>
  </si>
  <si>
    <t>CCCN(=O)=O</t>
  </si>
  <si>
    <t>CC(N(=O)=O)C</t>
  </si>
  <si>
    <t>OCCN(C)C</t>
  </si>
  <si>
    <t>OCCNCC</t>
  </si>
  <si>
    <t>OCC(N)(C)C</t>
  </si>
  <si>
    <t>COCC(N)C</t>
  </si>
  <si>
    <t>OC(=O)C(=O)O</t>
  </si>
  <si>
    <t>ClC=C(C)C</t>
  </si>
  <si>
    <t>OC(=O)C(O)C</t>
  </si>
  <si>
    <t>OC(=O)[C@H](O)C</t>
  </si>
  <si>
    <t>OC(=O)[C@@H](O)C</t>
  </si>
  <si>
    <t>OC(C(=O)C)O</t>
  </si>
  <si>
    <t>O1COCOC1</t>
  </si>
  <si>
    <t>COCC(=O)O</t>
  </si>
  <si>
    <t>CCC(S)C</t>
  </si>
  <si>
    <t>OCCC(O)C</t>
  </si>
  <si>
    <t>CCC(CO)O</t>
  </si>
  <si>
    <t>CC(C(O)C)O</t>
  </si>
  <si>
    <t>OCCOCC</t>
  </si>
  <si>
    <t>COCC(O)C</t>
  </si>
  <si>
    <t>NNC(=N)S</t>
  </si>
  <si>
    <t>OCNCCO</t>
  </si>
  <si>
    <t>OCC(CO)O</t>
  </si>
  <si>
    <t>OC(=N)CCl</t>
  </si>
  <si>
    <t>Cc1ccccn1</t>
  </si>
  <si>
    <t>Cc1ccncc1</t>
  </si>
  <si>
    <t>Cc1cccnc1</t>
  </si>
  <si>
    <t>Nc1ccccc1</t>
  </si>
  <si>
    <t>OC(=O)CCl</t>
  </si>
  <si>
    <t>C[Si](O)(O)O</t>
  </si>
  <si>
    <t>CS(=O)(=O)C</t>
  </si>
  <si>
    <t>Oc1ccccc1</t>
  </si>
  <si>
    <t>Cc1cnccn1</t>
  </si>
  <si>
    <t>Nc1cccnc1</t>
  </si>
  <si>
    <t>Oc1ccccn1</t>
  </si>
  <si>
    <t>Oc1cccnc1</t>
  </si>
  <si>
    <t>O=c1cc[nH]cc1</t>
  </si>
  <si>
    <t>ClC(=C)Cl</t>
  </si>
  <si>
    <t>Cl/C=C/Cl</t>
  </si>
  <si>
    <t>OCS(=O)O</t>
  </si>
  <si>
    <t>O=Cc1ccco1</t>
  </si>
  <si>
    <t>Cc1ccc(o1)C</t>
  </si>
  <si>
    <t>NS(=O)(=O)O</t>
  </si>
  <si>
    <t>NCc1ccco1</t>
  </si>
  <si>
    <t>OS(=O)(=O)O</t>
  </si>
  <si>
    <t>OP(=O)(O)O</t>
  </si>
  <si>
    <t>O=C1C=CC(=O)O1</t>
  </si>
  <si>
    <t>OCc1ccco1</t>
  </si>
  <si>
    <t>O=C1CC=C(O1)C</t>
  </si>
  <si>
    <t>Oc1n[nH]c(c1)C</t>
  </si>
  <si>
    <t>CC=C(C(=O)C)C</t>
  </si>
  <si>
    <t>CC=CC(=O)CC</t>
  </si>
  <si>
    <t>C/C=C/C=C/CO</t>
  </si>
  <si>
    <t>CC(=CC(=O)C)C</t>
  </si>
  <si>
    <t>CCCC(C#C)O</t>
  </si>
  <si>
    <t>CC(=CCC)C=O</t>
  </si>
  <si>
    <t>CCC/C=C/C=O</t>
  </si>
  <si>
    <t>N#CCCN(C)C</t>
  </si>
  <si>
    <t>CC(C#N)(CC)N</t>
  </si>
  <si>
    <t>CCCCC(=C)C</t>
  </si>
  <si>
    <t>Oc1noc(c1)C</t>
  </si>
  <si>
    <t>OC1=NC(=O)CC1</t>
  </si>
  <si>
    <t>CN(C(=O)C)C=C</t>
  </si>
  <si>
    <t>C=CC(=O)N(C)C</t>
  </si>
  <si>
    <t>O=C1CCCN1C</t>
  </si>
  <si>
    <t>CCNCC(=C)C</t>
  </si>
  <si>
    <t>C1CCCCNC1</t>
  </si>
  <si>
    <t>O[Cl](=O)(=O)=O</t>
  </si>
  <si>
    <t>OC1=NCC(=N1)O</t>
  </si>
  <si>
    <t>CC(=CC(=O)C)O</t>
  </si>
  <si>
    <t>CC(=CC(=O)O)C</t>
  </si>
  <si>
    <t>CC(=C)OC(=O)C</t>
  </si>
  <si>
    <t>O=C1CCOC1C</t>
  </si>
  <si>
    <t>C=CCCC(=O)O</t>
  </si>
  <si>
    <t>CCC/C=C/CO</t>
  </si>
  <si>
    <t>CC(C=O)CCC</t>
  </si>
  <si>
    <t>CCCCC(=O)C</t>
  </si>
  <si>
    <t>OCC/C=C/CC</t>
  </si>
  <si>
    <t>OCC/C=C\CC</t>
  </si>
  <si>
    <t>CC(CC(=O)C)C</t>
  </si>
  <si>
    <t>OC(=N)OCC=C</t>
  </si>
  <si>
    <t>OC(=N)CC(=O)C</t>
  </si>
  <si>
    <t>OC(=NCO)C=C</t>
  </si>
  <si>
    <t>CC1(C)NCOC1</t>
  </si>
  <si>
    <t>SC1=NCCN1</t>
  </si>
  <si>
    <t>CC(C(=O)O)CC</t>
  </si>
  <si>
    <t>CCCOC(=O)C</t>
  </si>
  <si>
    <t>CC(CC(=O)O)C</t>
  </si>
  <si>
    <t>CC(OC(=O)C)C</t>
  </si>
  <si>
    <t>CCCCC(=O)O</t>
  </si>
  <si>
    <t>CCN(N=O)CC</t>
  </si>
  <si>
    <t>CCC(CO)CC</t>
  </si>
  <si>
    <t>OCCCC(C)C</t>
  </si>
  <si>
    <t>CC(CC(O)C)C</t>
  </si>
  <si>
    <t>NCCCN(C)C</t>
  </si>
  <si>
    <t>CN(C(=N)O)N=O</t>
  </si>
  <si>
    <t>OC(=N)NC(=N)O</t>
  </si>
  <si>
    <t>N#Cc1ccccc1</t>
  </si>
  <si>
    <t>CCOC(=O)CN</t>
  </si>
  <si>
    <t>OCCN=C(O)C</t>
  </si>
  <si>
    <t>CC(CON=O)C</t>
  </si>
  <si>
    <t>N#Cc1ccccn1</t>
  </si>
  <si>
    <t>N#Cc1cccnc1</t>
  </si>
  <si>
    <t>N#Cc1ccncc1</t>
  </si>
  <si>
    <t>CNC(=NC)S</t>
  </si>
  <si>
    <t>CCOCC(=O)O</t>
  </si>
  <si>
    <t>OCC(CO)(C)C</t>
  </si>
  <si>
    <t>OCCOC(C)C</t>
  </si>
  <si>
    <t>CCOCC(O)C</t>
  </si>
  <si>
    <t>CC(OC)CCO</t>
  </si>
  <si>
    <t>CN=C(NN)S</t>
  </si>
  <si>
    <t>C=Cc1ccncc1</t>
  </si>
  <si>
    <t>CC(C(=O)Cl)C</t>
  </si>
  <si>
    <t>NNC(=NN)S</t>
  </si>
  <si>
    <t>OCCC(CO)O</t>
  </si>
  <si>
    <t>Cc1cccc(c1)C</t>
  </si>
  <si>
    <t>Cc1ccccc1C</t>
  </si>
  <si>
    <t>CN=C(S)S</t>
  </si>
  <si>
    <t>CN(C(=O)Cl)C</t>
  </si>
  <si>
    <t>ClCCN(C)C</t>
  </si>
  <si>
    <t>Cc1cncc(c1)C</t>
  </si>
  <si>
    <t>Cc1cccc(n1)C</t>
  </si>
  <si>
    <t>NCc1ccccc1</t>
  </si>
  <si>
    <t>Cc1ccccc1N</t>
  </si>
  <si>
    <t>Cc1cccc(c1)N</t>
  </si>
  <si>
    <t>Cc1ccc(cc1)N</t>
  </si>
  <si>
    <t>C=CS(=O)(=O)O</t>
  </si>
  <si>
    <t>Cc1ccc(cc1)O</t>
  </si>
  <si>
    <t>OCc1ccccc1</t>
  </si>
  <si>
    <t>Cc1cccc(c1)O</t>
  </si>
  <si>
    <t>Cc1ccccc1O</t>
  </si>
  <si>
    <t>Nc1cccc(c1)N</t>
  </si>
  <si>
    <t>NCc1cccnc1</t>
  </si>
  <si>
    <t>NNc1ccccc1</t>
  </si>
  <si>
    <t>Nc1ccc(cc1)N</t>
  </si>
  <si>
    <t>Cc1cccc(n1)N</t>
  </si>
  <si>
    <t>N#CCCC(C#N)C</t>
  </si>
  <si>
    <t>Cc1cc[nH]c(=N)c1</t>
  </si>
  <si>
    <t>Nc1ccccc1N</t>
  </si>
  <si>
    <t>OCc1cccnc1</t>
  </si>
  <si>
    <t>CC(=O)c1ccc[nH]1</t>
  </si>
  <si>
    <t>Cc1ccc(cn1)O</t>
  </si>
  <si>
    <t>Nc1cccc(=N)[nH]1</t>
  </si>
  <si>
    <t>Nc1ncccc1N</t>
  </si>
  <si>
    <t>ClCC(=C)Cl</t>
  </si>
  <si>
    <t>ClC/C=C\Cl</t>
  </si>
  <si>
    <t>c1scnc1C#N</t>
  </si>
  <si>
    <t>COS(=O)(=O)C</t>
  </si>
  <si>
    <t>OCC(CCl)O</t>
  </si>
  <si>
    <t>Sc1ccccc1</t>
  </si>
  <si>
    <t>Oc1ccccc1O</t>
  </si>
  <si>
    <t>Oc1cccc(c1)O</t>
  </si>
  <si>
    <t>Oc1ccc(cc1)O</t>
  </si>
  <si>
    <t>CCc1ncc([nH]1)C</t>
  </si>
  <si>
    <t>Oc1cccc(n1)O</t>
  </si>
  <si>
    <t>Oc1ccnc(c1)O</t>
  </si>
  <si>
    <t>Oc1ncccc1O</t>
  </si>
  <si>
    <t>Oc1nccc(=N)[nH]1</t>
  </si>
  <si>
    <t>COS(=O)(=O)O</t>
  </si>
  <si>
    <t>CC(Cl)(Cl)C</t>
  </si>
  <si>
    <t>O=Cc1cccs1</t>
  </si>
  <si>
    <t>OC(=O)c1ccco1</t>
  </si>
  <si>
    <t>Oc1ccc(nn1)O</t>
  </si>
  <si>
    <t>CC=CC=CC(=O)O</t>
  </si>
  <si>
    <t>C/C=C/C=CC(=O)O</t>
  </si>
  <si>
    <t>CC(C(C#N)(N)C)C</t>
  </si>
  <si>
    <t>Clc1ccccn1</t>
  </si>
  <si>
    <t>Clc1cccnc1</t>
  </si>
  <si>
    <t>OC1=NCCCCC1</t>
  </si>
  <si>
    <t>CC1OC(C(=N1)C)C</t>
  </si>
  <si>
    <t>S=C1C=COC1C</t>
  </si>
  <si>
    <t>SCc1ccco1</t>
  </si>
  <si>
    <t>Cn1ccnc1S</t>
  </si>
  <si>
    <t>CC1OCC(=O)C1=O</t>
  </si>
  <si>
    <t>CCCC(=O)C(=O)C</t>
  </si>
  <si>
    <t>CC(C#CC(O)C)O</t>
  </si>
  <si>
    <t>CC(C(=O)C(C)C)C</t>
  </si>
  <si>
    <t>CCCCCC(=O)C</t>
  </si>
  <si>
    <t>CC(CCC(=O)C)C</t>
  </si>
  <si>
    <t>CN1CCN(CC1)C</t>
  </si>
  <si>
    <t>Cn1sccc1=O</t>
  </si>
  <si>
    <t>CN=C(CC(=O)C)O</t>
  </si>
  <si>
    <t>CC1CNCC(O1)C</t>
  </si>
  <si>
    <t>CC(CC(=NO)C)C</t>
  </si>
  <si>
    <t>OC(=O)/C=C/C(=O)O</t>
  </si>
  <si>
    <t>OC(=O)/C=C\C(=O)O</t>
  </si>
  <si>
    <t>Cn1nnnc1S</t>
  </si>
  <si>
    <t>Sc1[nH][nH]c(=N)n1</t>
  </si>
  <si>
    <t>OC(=N)N=NC(=N)O</t>
  </si>
  <si>
    <t>CC(=O)CCC(=O)O</t>
  </si>
  <si>
    <t>O/N=C(/C(=N/O)/C)\C</t>
  </si>
  <si>
    <t>c1ccc2c(c1)C=CC2</t>
  </si>
  <si>
    <t>CCC(C(=O)O)CC</t>
  </si>
  <si>
    <t>CCCCCC(=O)O</t>
  </si>
  <si>
    <t>CCCCOC(=O)C</t>
  </si>
  <si>
    <t>CCC(C(=O)OC)C</t>
  </si>
  <si>
    <t>CC(=O)CC(O)(C)C</t>
  </si>
  <si>
    <t>CCCCNC(=N)O</t>
  </si>
  <si>
    <t>CC(NC(=N)O)CC</t>
  </si>
  <si>
    <t>OC(=N)NC(C)(C)C</t>
  </si>
  <si>
    <t>CCCCCC(O)C</t>
  </si>
  <si>
    <t>NCCCC(CN)C</t>
  </si>
  <si>
    <t>CN(CCN(C)C)C</t>
  </si>
  <si>
    <t>CCN(C(=N)O)N=O</t>
  </si>
  <si>
    <t>c1ccc2c(c1)[nH]cc2</t>
  </si>
  <si>
    <t>OCCN(CC)CC</t>
  </si>
  <si>
    <t>OCC(N(C)C)(C)C</t>
  </si>
  <si>
    <t>OCCNC(C)(C)C</t>
  </si>
  <si>
    <t>OC(=O)CCC(=O)O</t>
  </si>
  <si>
    <t>OC1=NC(C(N1)O)O</t>
  </si>
  <si>
    <t>c1ccc2c(c1)occ2</t>
  </si>
  <si>
    <t>OC(=N)NNC(=N)O</t>
  </si>
  <si>
    <t>N#Cc1ccccc1N</t>
  </si>
  <si>
    <t>c1ccc2c(c1)[nH]cn2</t>
  </si>
  <si>
    <t>CN=C(N(C)C)S</t>
  </si>
  <si>
    <t>COCCOC(=O)C</t>
  </si>
  <si>
    <t>CCOC(=O)[C@@H](O)C</t>
  </si>
  <si>
    <t>C=Cc1ccc(cc1)C</t>
  </si>
  <si>
    <t>C=Cc1cccc(c1)C</t>
  </si>
  <si>
    <t>C1Cc2c(C1)cccc2</t>
  </si>
  <si>
    <t>OC(=O)C[N+](C)(C)C</t>
  </si>
  <si>
    <t>CC(CC(O)(C)C)O</t>
  </si>
  <si>
    <t>CCCOCC(O)C</t>
  </si>
  <si>
    <t>OCCC(OC)(C)C</t>
  </si>
  <si>
    <t>OC(=O)CCN(=O)=O</t>
  </si>
  <si>
    <t>N#Cc1ccccc1O</t>
  </si>
  <si>
    <t>N#Cc1ccc(cc1)O</t>
  </si>
  <si>
    <t>c1ccc2c(c1)[nH]nn2</t>
  </si>
  <si>
    <t>OCC(N(=O)=O)(C)C</t>
  </si>
  <si>
    <t>c1ccc2c(c1)NCC2</t>
  </si>
  <si>
    <t>C=C[Si](Cl)(C)C</t>
  </si>
  <si>
    <t>OCNC(=NCO)O</t>
  </si>
  <si>
    <t>O=Cc1ccccc1C</t>
  </si>
  <si>
    <t>O1CC1c1ccccc1</t>
  </si>
  <si>
    <t>O=CCc1ccccc1</t>
  </si>
  <si>
    <t>CC(=O)c1ccccc1</t>
  </si>
  <si>
    <t>O=Cc1ccc(cc1)C</t>
  </si>
  <si>
    <t>CO[Si](OC)(C)C</t>
  </si>
  <si>
    <t>NC(=N)c1ccccc1</t>
  </si>
  <si>
    <t>CCCc1ccccc1</t>
  </si>
  <si>
    <t>CCc1ccccc1C</t>
  </si>
  <si>
    <t>Cc1cc(C)cc(c1)C</t>
  </si>
  <si>
    <t>Cc1ccc(c(c1)C)C</t>
  </si>
  <si>
    <t>Cc1c(C)cccc1C</t>
  </si>
  <si>
    <t>CN(C(=S)S)C</t>
  </si>
  <si>
    <t>N[C@H](C(=O)O)CS</t>
  </si>
  <si>
    <t>OC(=O)C1=CC=C=C[CH]1</t>
  </si>
  <si>
    <t>CC(=O)c1cccnc1</t>
  </si>
  <si>
    <t>CC(=O)c1ccccn1</t>
  </si>
  <si>
    <t>CN(CC(Cl)C)C</t>
  </si>
  <si>
    <t>OCC(CO)(CO)N</t>
  </si>
  <si>
    <t>Cc1cccc(c1N)C</t>
  </si>
  <si>
    <t>CCNc1ccccc1</t>
  </si>
  <si>
    <t>CN(c1ccccc1)C</t>
  </si>
  <si>
    <t>CCc1ccccc1N</t>
  </si>
  <si>
    <t>Cc1c(C)cccc1N</t>
  </si>
  <si>
    <t>CCc1ccc(nc1)C</t>
  </si>
  <si>
    <t>CCOC(=S)S</t>
  </si>
  <si>
    <t>C=CCS(=O)(=O)O</t>
  </si>
  <si>
    <t>CC(C(S)C)S</t>
  </si>
  <si>
    <t>OC(=O)c1ccccc1</t>
  </si>
  <si>
    <t>O=Cc1ccccc1O</t>
  </si>
  <si>
    <t>C1Oc2c(O1)cccc2</t>
  </si>
  <si>
    <t>OC(=N)c1cccnc1</t>
  </si>
  <si>
    <t>CC(=O)c1cnccn1</t>
  </si>
  <si>
    <t>Oc1ccc(c(c1)C)C</t>
  </si>
  <si>
    <t>Cc1ccc(c(c1)C)O</t>
  </si>
  <si>
    <t>Cc1c(C)cccc1O</t>
  </si>
  <si>
    <t>Cc1cc(C)cc(c1)O</t>
  </si>
  <si>
    <t>OCCc1ccccc1</t>
  </si>
  <si>
    <t>CCc1cccc(c1)O</t>
  </si>
  <si>
    <t>Cc1cccc(c1O)C</t>
  </si>
  <si>
    <t>CCc1ccccc1O</t>
  </si>
  <si>
    <t>CCc1ccc(cc1)O</t>
  </si>
  <si>
    <t>COc1cccc(c1)C</t>
  </si>
  <si>
    <t>Cc1ccc(c(c1)O)C</t>
  </si>
  <si>
    <t>Nc1ccc(c(c1)N)C</t>
  </si>
  <si>
    <t>Cc1ccc(c(c1)N)N</t>
  </si>
  <si>
    <t>CCc1nccnc1C</t>
  </si>
  <si>
    <t>Nc1ccc(c(c1)C)N</t>
  </si>
  <si>
    <t>CN(c1ccncc1)C</t>
  </si>
  <si>
    <t>Nc1c(C)cccc1N</t>
  </si>
  <si>
    <t>Cc1cnc(c(n1)C)C</t>
  </si>
  <si>
    <t>OCN=C(CCl)O</t>
  </si>
  <si>
    <t>OC(=O)c1cccnc1</t>
  </si>
  <si>
    <t>O=N(=O)c1ccccc1</t>
  </si>
  <si>
    <t>O=Nc1ccc(cc1)O</t>
  </si>
  <si>
    <t>OC(=N)c1cnccn1</t>
  </si>
  <si>
    <t>OCCc1ccccn1</t>
  </si>
  <si>
    <t>COc1ccc(cc1)N</t>
  </si>
  <si>
    <t>OCCc1ccncc1</t>
  </si>
  <si>
    <t>Nc1ccc(c(c1)O)C</t>
  </si>
  <si>
    <t>COc1ccccc1N</t>
  </si>
  <si>
    <t>ClC(C=C)CCl</t>
  </si>
  <si>
    <t>COP(=O)(OC)C</t>
  </si>
  <si>
    <t>O=Cc1ccc(cc1)F</t>
  </si>
  <si>
    <t>Cc1ccc(cc1)S</t>
  </si>
  <si>
    <t>Cc1ccccc1S</t>
  </si>
  <si>
    <t>COc1ccccc1O</t>
  </si>
  <si>
    <t>Oc1cccc(c1C)O</t>
  </si>
  <si>
    <t>COc1cccc(c1)O</t>
  </si>
  <si>
    <t>COc1ccc(cc1)O</t>
  </si>
  <si>
    <t>Nc1ccc(c(c1)N)O</t>
  </si>
  <si>
    <t>CC(=CC=CC(=O)C)C</t>
  </si>
  <si>
    <t>C#CC1(O)CCCCC1</t>
  </si>
  <si>
    <t>N#CC1(N)CCCCC1</t>
  </si>
  <si>
    <t>Nc1ccccc1S</t>
  </si>
  <si>
    <t>COc1c[nH]ccc1=O</t>
  </si>
  <si>
    <t>OCc1ncccc1O</t>
  </si>
  <si>
    <t>COP(=O)(OC)O</t>
  </si>
  <si>
    <t>Cc1ccc(s1)C=O</t>
  </si>
  <si>
    <t>Cc1ccccc1Cl</t>
  </si>
  <si>
    <t>Cc1cccc(c1)Cl</t>
  </si>
  <si>
    <t>Cc1ccc(cc1)Cl</t>
  </si>
  <si>
    <t>CSc1cnccn1</t>
  </si>
  <si>
    <t>Oc1cc(O)cc(c1)O</t>
  </si>
  <si>
    <t>OCc1ccc(o1)C=O</t>
  </si>
  <si>
    <t>O=c1ccoc(c1O)C</t>
  </si>
  <si>
    <t>Cc1ccc(o1)C(=O)O</t>
  </si>
  <si>
    <t>Oc1ncc(c(n1)O)C</t>
  </si>
  <si>
    <t>Cc1cc(O)nc(n1)O</t>
  </si>
  <si>
    <t>C=CCOC(=O)C(=C)C</t>
  </si>
  <si>
    <t>O=C1C(C)CCCC1=O</t>
  </si>
  <si>
    <t>CC1CC(C(=O)C1=O)C</t>
  </si>
  <si>
    <t>Cc1cc(nn1CO)C</t>
  </si>
  <si>
    <t>CCCC=C(C=O)CC</t>
  </si>
  <si>
    <t>CC(CC(C#C)(O)C)C</t>
  </si>
  <si>
    <t>CC(=O)CCC=C(C)C</t>
  </si>
  <si>
    <t>CC(N=C=NC(C)C)C</t>
  </si>
  <si>
    <t>CC(CC(C#N)(N)C)C</t>
  </si>
  <si>
    <t>S=c1ccccn1O</t>
  </si>
  <si>
    <t>Sc1ccccn1=O</t>
  </si>
  <si>
    <t>CC(=O)c1nccs1</t>
  </si>
  <si>
    <t>ClCc1ccccn1</t>
  </si>
  <si>
    <t>Nc1cccc(c1)Cl</t>
  </si>
  <si>
    <t>ClCc1cccnc1</t>
  </si>
  <si>
    <t>Nc1ccc(cc1)Cl</t>
  </si>
  <si>
    <t>OC1=NC(=N)N=C(C1)O</t>
  </si>
  <si>
    <t>C=CC(=NC(C)(C)C)O</t>
  </si>
  <si>
    <t>CN(C1CCCCC1)C</t>
  </si>
  <si>
    <t>ClC(C(=O)O)Cl</t>
  </si>
  <si>
    <t>ClCC(CCl)O</t>
  </si>
  <si>
    <t>Oc1ccc(cc1)Cl</t>
  </si>
  <si>
    <t>Oc1ccccc1Cl</t>
  </si>
  <si>
    <t>Oc1ccnc(n1)S</t>
  </si>
  <si>
    <t>N#Cc1cccc(c1)C#N</t>
  </si>
  <si>
    <t>CC1OC(=O)C(=O)C1C</t>
  </si>
  <si>
    <t>CC1OC(C(=O)C1=O)C</t>
  </si>
  <si>
    <t>OC1=NC(C(=N1)O)(C)C</t>
  </si>
  <si>
    <t>c1ccc2c(c1)cccc2</t>
  </si>
  <si>
    <t>CC(=O)OCC=C(C)C</t>
  </si>
  <si>
    <t>CCCCC(C=O)CC</t>
  </si>
  <si>
    <t>CCCCCC(C=C)O</t>
  </si>
  <si>
    <t>OCCCC/C=C\CC</t>
  </si>
  <si>
    <t>CC(C1CCCCC1)O</t>
  </si>
  <si>
    <t>OCC1CCC(CC1)C</t>
  </si>
  <si>
    <t>CCC(CC(=O)CC)C</t>
  </si>
  <si>
    <t>CC(CCC=C(C)C)O</t>
  </si>
  <si>
    <t>Clc1ccn(=O)cc1</t>
  </si>
  <si>
    <t>Oc1nc(O)nc(n1)O</t>
  </si>
  <si>
    <t>SC1=NCC(O1)C=C</t>
  </si>
  <si>
    <t>c1ccc2c(c1)cncc2</t>
  </si>
  <si>
    <t>c1ccc2c(c1)nccc2</t>
  </si>
  <si>
    <t>N#CC=Cc1ccccc1</t>
  </si>
  <si>
    <t>CC(=O)CC(=O)N(C)C</t>
  </si>
  <si>
    <t>NCCN1CCN=C1O</t>
  </si>
  <si>
    <t>CN(C(=N)NC(=N)N)C</t>
  </si>
  <si>
    <t>CN1CN(C)CN(C1)C</t>
  </si>
  <si>
    <t>Oc1ncc(c(n1)O)F</t>
  </si>
  <si>
    <t>OC(=O)CC(=C)C(=O)O</t>
  </si>
  <si>
    <t>COC(=O)/C=C\C(=O)O</t>
  </si>
  <si>
    <t>CCOC(=O)CC(=O)C</t>
  </si>
  <si>
    <t>O=C(C(C)(C)C)C(=O)O</t>
  </si>
  <si>
    <t>CC(CCOC(=O)C)C</t>
  </si>
  <si>
    <t>CCCCCOC(=O)C</t>
  </si>
  <si>
    <t>CCCCCCC(=O)O</t>
  </si>
  <si>
    <t>CCOC(=O)C(CC)C</t>
  </si>
  <si>
    <t>CC(CCCC(=O)O)C</t>
  </si>
  <si>
    <t>CC(C(=O)O)CCCC</t>
  </si>
  <si>
    <t>CCC(C(=O)O)(CC)C</t>
  </si>
  <si>
    <t>COC(CC(=O)C)(C)C</t>
  </si>
  <si>
    <t>CCCN(N=O)CCC</t>
  </si>
  <si>
    <t>CCCCC(CO)CC</t>
  </si>
  <si>
    <t>CCCCCCC(O)C</t>
  </si>
  <si>
    <t>CCCC(C(CC)O)C</t>
  </si>
  <si>
    <t>CN(CCCN(C)C)C</t>
  </si>
  <si>
    <t>SC(=N)NN=C(C)C</t>
  </si>
  <si>
    <t>OC(=O)CN(C(=N)N)C</t>
  </si>
  <si>
    <t>Cc1c[nH]c2c1cccc2</t>
  </si>
  <si>
    <t>OC(=O)CCCC(=O)O</t>
  </si>
  <si>
    <t>COC(=O)CCC(=O)O</t>
  </si>
  <si>
    <t>CN(C(=O)OCC)N=O</t>
  </si>
  <si>
    <t>O=C1Cc2c(C1)cccc2</t>
  </si>
  <si>
    <t>O=CC=Cc1ccccc1</t>
  </si>
  <si>
    <t>CCNC(=NCC)S</t>
  </si>
  <si>
    <t>CN(C(=S)N(C)C)C</t>
  </si>
  <si>
    <t>CC1OC(C)OC(O1)C</t>
  </si>
  <si>
    <t>CCOC(=O)CC(O)C</t>
  </si>
  <si>
    <t>COCC(OC(=O)C)C</t>
  </si>
  <si>
    <t>OC(CO)COCC=C</t>
  </si>
  <si>
    <t>CCCOC(=O)[C@@H](O)C</t>
  </si>
  <si>
    <t>CCOCCOC(=O)C</t>
  </si>
  <si>
    <t>C1=CC2C(C1)C1C=CC2C1</t>
  </si>
  <si>
    <t>C1CCc2c(C1)cccc2</t>
  </si>
  <si>
    <t>CCCCOCC(O)C</t>
  </si>
  <si>
    <t>CCCCOC(CC)O</t>
  </si>
  <si>
    <t>COc1ccc(cc1)C#N</t>
  </si>
  <si>
    <t>CSC(/C=N\O)(C)C</t>
  </si>
  <si>
    <t>N=c1[nH]c2c([nH]1)cccc2</t>
  </si>
  <si>
    <t>Cc1ccc2c(c1)[nH]nn2</t>
  </si>
  <si>
    <t>OCCN(C=O)CCO</t>
  </si>
  <si>
    <t>CC(CNCC(O)C)O</t>
  </si>
  <si>
    <t>OCCN(CCO)CC</t>
  </si>
  <si>
    <t>ClCC(Cl)(F)F</t>
  </si>
  <si>
    <t>OC(=O)CC(C(=O)O)O</t>
  </si>
  <si>
    <t>OC(=O)COCC(=O)O</t>
  </si>
  <si>
    <t>O=Cc1ccccc1C=O</t>
  </si>
  <si>
    <t>O=C1OCc2c1cccc2</t>
  </si>
  <si>
    <t>ClCC(=O)C(C)(C)C</t>
  </si>
  <si>
    <t>C[SiH](O[SiH](C)C)C</t>
  </si>
  <si>
    <t>O=Cc1ccc(c(c1)C)C</t>
  </si>
  <si>
    <t>CCC(=O)c1ccccc1</t>
  </si>
  <si>
    <t>O=CC(c1ccccc1)C</t>
  </si>
  <si>
    <t>OCC=Cc1ccccc1</t>
  </si>
  <si>
    <t>O=CCc1ccc(cc1)C</t>
  </si>
  <si>
    <t>Oc1ccc2c(c1)CCC2</t>
  </si>
  <si>
    <t>Cc1ccc(cc1)C(=O)C</t>
  </si>
  <si>
    <t>C=CCc1ccccc1O</t>
  </si>
  <si>
    <t>CCc1ccc(cc1)C=O</t>
  </si>
  <si>
    <t>O=CCCc1ccccc1</t>
  </si>
  <si>
    <t>C1CCc2c(C1)nccn2</t>
  </si>
  <si>
    <t>CC1CCc2c1nccn2</t>
  </si>
  <si>
    <t>OCC(C(O)C)C(O)C</t>
  </si>
  <si>
    <t>CC(COCC(O)C)O</t>
  </si>
  <si>
    <t>OCCOCCOCC</t>
  </si>
  <si>
    <t>CCCC(C(CO)O)O</t>
  </si>
  <si>
    <t>OCCCCC(CO)O</t>
  </si>
  <si>
    <t>Cc1ccc(cc1)C(C)C</t>
  </si>
  <si>
    <t>CC(c1ccccc1)(C)C</t>
  </si>
  <si>
    <t>Cc1cc(C)c(cc1C)C</t>
  </si>
  <si>
    <t>CCc1cccc(c1)CC</t>
  </si>
  <si>
    <t>Cc1cc(C)c(c(c1)C)C</t>
  </si>
  <si>
    <t>CC(Cc1ccccc1)C</t>
  </si>
  <si>
    <t>CCC(c1ccccc1)C</t>
  </si>
  <si>
    <t>CCCCc1ccccc1</t>
  </si>
  <si>
    <t>SC(=N)NC(=N)S</t>
  </si>
  <si>
    <t>c1ccc2c(c1)scn2</t>
  </si>
  <si>
    <t>On1nnc2c1cccc2</t>
  </si>
  <si>
    <t>CCN(C(=O)Cl)CC</t>
  </si>
  <si>
    <t>OCC(N(=O)=O)(CO)C</t>
  </si>
  <si>
    <t>Nc1nc[nH]c2c1ncn2</t>
  </si>
  <si>
    <t>Nc1cccc(c1)C(=O)C</t>
  </si>
  <si>
    <t>CC(=O)c1ccccc1N</t>
  </si>
  <si>
    <t>CC(=O)c1ccc(cc1)N</t>
  </si>
  <si>
    <t>CC(c1ccccc1N)C</t>
  </si>
  <si>
    <t>CCNc1cccc(c1)C</t>
  </si>
  <si>
    <t>CCCc1ccc(cc1)N</t>
  </si>
  <si>
    <t>Cc1ccc(cc1)N(C)C</t>
  </si>
  <si>
    <t>Cc1cccc(c1)N(C)C</t>
  </si>
  <si>
    <t>CCc1cccc(c1N)C</t>
  </si>
  <si>
    <t>Cc1cc(N)c(cc1C)C</t>
  </si>
  <si>
    <t>BrCC(C)C</t>
  </si>
  <si>
    <t>CC(OC(=S)S)C</t>
  </si>
  <si>
    <t>CC(=C)CS(=O)(=O)O</t>
  </si>
  <si>
    <t>O=Cc1ccccc1OC</t>
  </si>
  <si>
    <t>OC(=O)Cc1ccccc1</t>
  </si>
  <si>
    <t>CC(=O)c1ccc(cc1)O</t>
  </si>
  <si>
    <t>COc1cccc(c1)C=O</t>
  </si>
  <si>
    <t>Cc1cccc(c1)C(=O)O</t>
  </si>
  <si>
    <t>COC(=O)c1ccccc1</t>
  </si>
  <si>
    <t>CC(=O)c1ccccc1O</t>
  </si>
  <si>
    <t>COc1ccc(cc1)C=O</t>
  </si>
  <si>
    <t>Nc1ccc(cc1)C(=O)N</t>
  </si>
  <si>
    <t>OC(=N)Nc1ccccc1</t>
  </si>
  <si>
    <t>O=NN(c1ccccc1)C</t>
  </si>
  <si>
    <t>Cc1cc(C)c(c(c1)C)O</t>
  </si>
  <si>
    <t>CC(c1ccccc1O)C</t>
  </si>
  <si>
    <t>Cc1cc(C)c(c(c1)O)C</t>
  </si>
  <si>
    <t>CC(c1ccc(cc1)O)C</t>
  </si>
  <si>
    <t>CCCc1ccc(cc1)O</t>
  </si>
  <si>
    <t>OCCCc1ccccc1</t>
  </si>
  <si>
    <t>OCC(c1ccccc1)C</t>
  </si>
  <si>
    <t>Cc1ccc(c(c1O)C)C</t>
  </si>
  <si>
    <t>CCCc1ccccc1O</t>
  </si>
  <si>
    <t>Oc1cccc(c1)C(C)C</t>
  </si>
  <si>
    <t>OCCc1ccccc1C</t>
  </si>
  <si>
    <t>Cc1nc(C)c(nc1C)C</t>
  </si>
  <si>
    <t>CCc1nccnc1CC</t>
  </si>
  <si>
    <t>NCc1cccc(c1)CN</t>
  </si>
  <si>
    <t>C=C1C2CCC(C1(C)C)C2</t>
  </si>
  <si>
    <t>CC1=CCC(C=C1)C(C)C</t>
  </si>
  <si>
    <t>CC1=CC[C@@H](C=C1)C(C)C</t>
  </si>
  <si>
    <t>C=CC(=C)CCC=C(C)C</t>
  </si>
  <si>
    <t>CC1=CC[C@H](CC1)C(=C)C</t>
  </si>
  <si>
    <t>CC1=CCC(CC1)C(=C)C</t>
  </si>
  <si>
    <t>CC1=CC[C@@H](CC1)C(=C)C</t>
  </si>
  <si>
    <t>CC1=CCC(=CC1)C(C)C</t>
  </si>
  <si>
    <t>C=C1CC[C@H]2C[C@@H]1C2(C)C</t>
  </si>
  <si>
    <t>C=C1CCC2CC1C2(C)C</t>
  </si>
  <si>
    <t>CC1=CCC(=C(C)C)CC1</t>
  </si>
  <si>
    <t>CC1=CC=C(CC1)C(C)C</t>
  </si>
  <si>
    <t>CC=C(C=CC=C(C)C)C</t>
  </si>
  <si>
    <t>N#Cc1ccccc1Cl</t>
  </si>
  <si>
    <t>N#Cc1ccc(cc1)Cl</t>
  </si>
  <si>
    <t>Cc1cccc(c1)N(=O)=O</t>
  </si>
  <si>
    <t>O=N(=O)c1ccccc1C</t>
  </si>
  <si>
    <t>ON=Cc1ccccc1O</t>
  </si>
  <si>
    <t>Cc1ccc(cc1)N(=O)=O</t>
  </si>
  <si>
    <t>ON=C(c1ccccc1)O</t>
  </si>
  <si>
    <t>OC(=O)c1ccc(cc1)N</t>
  </si>
  <si>
    <t>OC(=N)c1ccccc1O</t>
  </si>
  <si>
    <t>COC(=O)c1cccnc1</t>
  </si>
  <si>
    <t>NNC(=O)c1ccncc1</t>
  </si>
  <si>
    <t>OC(=N)c1ccc(=N)[nH]c1</t>
  </si>
  <si>
    <t>Oc1cccc(c1)N(C)C</t>
  </si>
  <si>
    <t>OCCCc1cccnc1</t>
  </si>
  <si>
    <t>COc1ccc(cc1N)C</t>
  </si>
  <si>
    <t>CCOc1ccc(cc1)N</t>
  </si>
  <si>
    <t>COc1ccc(c(c1)C)N</t>
  </si>
  <si>
    <t>C[As](=O)(O)C</t>
  </si>
  <si>
    <t>O=Cc1ccc(cc1O)O</t>
  </si>
  <si>
    <t>OC(=O)c1ccccc1O</t>
  </si>
  <si>
    <t>Oc1ccc(cc1)C(=O)O</t>
  </si>
  <si>
    <t>O=NN(c1ccccc1)O</t>
  </si>
  <si>
    <t>Nc1ccc(cc1)N(=O)=O</t>
  </si>
  <si>
    <t>O=N(=O)c1ccccc1N</t>
  </si>
  <si>
    <t>CCOP(OCC)O</t>
  </si>
  <si>
    <t>CCOc1ccccc1O</t>
  </si>
  <si>
    <t>COc1cccc(c1)OC</t>
  </si>
  <si>
    <t>COc1ccc(cc1)OC</t>
  </si>
  <si>
    <t>CCOc1ccc(cc1)O</t>
  </si>
  <si>
    <t>OCCOc1ccccc1</t>
  </si>
  <si>
    <t>OCc1ccc(cc1)OC</t>
  </si>
  <si>
    <t>COc1cc(C)ccc1O</t>
  </si>
  <si>
    <t>CC(=O)CCc1ccco1</t>
  </si>
  <si>
    <t>COc1ccccc1OC</t>
  </si>
  <si>
    <t>OCC(c1ccccc1)O</t>
  </si>
  <si>
    <t>COc1cc(C)cc(c1)O</t>
  </si>
  <si>
    <t>COc1ccc(cc1N)N</t>
  </si>
  <si>
    <t>CCCC/C=C/C=CC=O</t>
  </si>
  <si>
    <t>CC1=CC(=O)CC(C1)(C)C</t>
  </si>
  <si>
    <t>CCCCCc1ccco1</t>
  </si>
  <si>
    <t>C=C[C@H](CCC=C(C)C)C</t>
  </si>
  <si>
    <t>N#Cc1c(F)cccc1F</t>
  </si>
  <si>
    <t>O=N(=O)c1ccccc1O</t>
  </si>
  <si>
    <t>Oc1ccc(cc1)N(=O)=O</t>
  </si>
  <si>
    <t>ClCCCC(=O)Cl</t>
  </si>
  <si>
    <t>O=n1ccc(cc1)N(=O)=O</t>
  </si>
  <si>
    <t>ClCc1ccc(cc1)C</t>
  </si>
  <si>
    <t>ClCc1ccccc1C</t>
  </si>
  <si>
    <t>CSc1cnc(cn1)C</t>
  </si>
  <si>
    <t>SCCc1cnccn1</t>
  </si>
  <si>
    <t>CCc1occc(=O)c1O</t>
  </si>
  <si>
    <t>CC(=O)OCc1ccco1</t>
  </si>
  <si>
    <t>COc1nc(C)nc(=N)[nH]1</t>
  </si>
  <si>
    <t>O=C1C(C)(C)C(=O)C1(C)C</t>
  </si>
  <si>
    <t>C1OC1C1CCC2C(C1)O2</t>
  </si>
  <si>
    <t>CC/C=C\CC/C=C/CO</t>
  </si>
  <si>
    <t>CC1CC(=O)CC(C1)(C)C</t>
  </si>
  <si>
    <t>CC1=CC(O)CC(C1)(C)C</t>
  </si>
  <si>
    <t>O=CCCCC/C=C\CC</t>
  </si>
  <si>
    <t>O=CC(CCC=C(C)C)C</t>
  </si>
  <si>
    <t>CCCCCC/C=C/C=O</t>
  </si>
  <si>
    <t>COP(=S)(OC)N</t>
  </si>
  <si>
    <t>COP(=O)(SC)N</t>
  </si>
  <si>
    <t>NCCOS(=O)(=O)O</t>
  </si>
  <si>
    <t>ClCCNCCCl</t>
  </si>
  <si>
    <t>Nc1ccc(c(c1)Cl)C</t>
  </si>
  <si>
    <t>Clc1ccc(c(c1)C)N</t>
  </si>
  <si>
    <t>Cc1ncc(n1C)N(=O)=O</t>
  </si>
  <si>
    <t>OC(=O)C(Cl)(Cl)C</t>
  </si>
  <si>
    <t>O=C1N=C(O)C(=O)C(=N1)O</t>
  </si>
  <si>
    <t>Clc1ccc(c(c1)C)O</t>
  </si>
  <si>
    <t>Oc1ccc(c(c1)C)Cl</t>
  </si>
  <si>
    <t>Cc1cc(O)nc(n1)S</t>
  </si>
  <si>
    <t>Nc1ccc(c(c1)Cl)N</t>
  </si>
  <si>
    <t>Nc1ccc(c(c1)N)Cl</t>
  </si>
  <si>
    <t>Clc1ccc(c(c1)N)N</t>
  </si>
  <si>
    <t>OC1=NC2C(N1)NC(=N2)O</t>
  </si>
  <si>
    <t>CCC1OC(=O)C(=O)C1C</t>
  </si>
  <si>
    <t>OC(=N)CN1CCCC1=O</t>
  </si>
  <si>
    <t>CC1(CC)N=C(N=C1O)O</t>
  </si>
  <si>
    <t>Cc1cccc2c1cccc2</t>
  </si>
  <si>
    <t>C=CCOC(=O)CC(C)C</t>
  </si>
  <si>
    <t>CC1CCC(CC1)C(=O)O</t>
  </si>
  <si>
    <t>CC/C=C\CCOC(=O)C</t>
  </si>
  <si>
    <t>CC(COC(=O)C(=C)C)C</t>
  </si>
  <si>
    <t>CCCCOC(=O)C(=C)C</t>
  </si>
  <si>
    <t>OCCCCC/C=C\CC</t>
  </si>
  <si>
    <t>CCCCCCCC(=O)C</t>
  </si>
  <si>
    <t>CC(C1CCC(CC1)O)C</t>
  </si>
  <si>
    <t>CCCC(CCC(=O)C)C</t>
  </si>
  <si>
    <t>O=CCC(CC(C)(C)C)C</t>
  </si>
  <si>
    <t>C[C@H]1C[C@@H](O)CC(C1)(C)C</t>
  </si>
  <si>
    <t>CC1CC(O)CC(C1)(C)C</t>
  </si>
  <si>
    <t>CC(CC(=O)CC(C)C)C</t>
  </si>
  <si>
    <t>NCC1CCCC(C1)CN</t>
  </si>
  <si>
    <t>Cc1ncsc1CCO</t>
  </si>
  <si>
    <t>Cc1ccc2c(n1)cccc2</t>
  </si>
  <si>
    <t>Nc1cccc2c1cccc2</t>
  </si>
  <si>
    <t>Cc1ccnc2c1cccc2</t>
  </si>
  <si>
    <t>Cc1ccc2c(c1)cccn2</t>
  </si>
  <si>
    <t>Nc1ccc2c(c1)cccc2</t>
  </si>
  <si>
    <t>CCC12COCN2COC1</t>
  </si>
  <si>
    <t>ClCC(=CCl)Cl</t>
  </si>
  <si>
    <t>ClCCP(=O)(O)O</t>
  </si>
  <si>
    <t>Oc1ccc(c(c1)O)Cl</t>
  </si>
  <si>
    <t>COC(=O)/C=C\C(=O)OC</t>
  </si>
  <si>
    <t>CC1OC(=O)C(OC1=O)C</t>
  </si>
  <si>
    <t>CCOC(=O)C=CC(=O)O</t>
  </si>
  <si>
    <t>Oc1cccc2c1cccc2</t>
  </si>
  <si>
    <t>Oc1ccc2c(c1)cccc2</t>
  </si>
  <si>
    <t>Cc1cccc2c1nccn2</t>
  </si>
  <si>
    <t>CCOC(=O)CCC(=O)C</t>
  </si>
  <si>
    <t>OCC1CCC(CC1)CO</t>
  </si>
  <si>
    <t>CCCCCCCC(=O)O</t>
  </si>
  <si>
    <t>CCCC(C(=O)OCC)C</t>
  </si>
  <si>
    <t>CCCCCCOC(=O)C</t>
  </si>
  <si>
    <t>OC1C(C)(C)C(C1(C)C)O</t>
  </si>
  <si>
    <t>CCCC(C(=O)O)CCC</t>
  </si>
  <si>
    <t>CCCCC(C(=O)O)CC</t>
  </si>
  <si>
    <t>CC(NC(=NC(C)C)O)C</t>
  </si>
  <si>
    <t>OCCC(CC(C)(C)C)C</t>
  </si>
  <si>
    <t>CC(CCCC(O)(C)C)C</t>
  </si>
  <si>
    <t>N=c1[nH]cc(s1)N(=O)=O</t>
  </si>
  <si>
    <t>Clc1nc(=N)[nH]c(=N)[nH]1</t>
  </si>
  <si>
    <t>Oc1cccc2c1nccc2</t>
  </si>
  <si>
    <t>N=C1NC(=N)c2c1cccc2</t>
  </si>
  <si>
    <t>N#Cc1ccc(cc1)C(C)C</t>
  </si>
  <si>
    <t>OCCN(C(C)C)C(C)C</t>
  </si>
  <si>
    <t>ClCC(CCl)Cl</t>
  </si>
  <si>
    <t>Clc1ccccc1Cl</t>
  </si>
  <si>
    <t>Clc1cccc(c1)Cl</t>
  </si>
  <si>
    <t>Clc1ccc(cc1)Cl</t>
  </si>
  <si>
    <t>O=Cc1cc2c(o1)cccc2</t>
  </si>
  <si>
    <t>O=c1ccc2c(o1)cccc2</t>
  </si>
  <si>
    <t>COC(=O)CCCC(=O)O</t>
  </si>
  <si>
    <t>OC(=O)CCCCC(=O)O</t>
  </si>
  <si>
    <t>CC(=O)OCCOC(=O)C</t>
  </si>
  <si>
    <t>c1ccc(cc1)c1n[nH]nn1</t>
  </si>
  <si>
    <t>OC1C(O)N(C(=O)N1C)C</t>
  </si>
  <si>
    <t>CC(=O)C=Cc1ccccc1</t>
  </si>
  <si>
    <t>CCCCOC(=O)[C@@H](O)C</t>
  </si>
  <si>
    <t>CCCCOC(=O)C(O)C</t>
  </si>
  <si>
    <t>CCCC(C(CO)CC)O</t>
  </si>
  <si>
    <t>CCCCCCC(CO)O</t>
  </si>
  <si>
    <t>CC(OOC(C)(C)C)(C)C</t>
  </si>
  <si>
    <t>OCCN(CCN(C)C)C</t>
  </si>
  <si>
    <t>Clc1cccc(n1)Cl</t>
  </si>
  <si>
    <t>O=C1N=C(c2c1cccc2)O</t>
  </si>
  <si>
    <t>N#Cc1ccc(cc1)C(=O)O</t>
  </si>
  <si>
    <t>Oc1nnnc2c1cccc2</t>
  </si>
  <si>
    <t>OC(=O)CC[C@@H](C(=O)O)N</t>
  </si>
  <si>
    <t>COc1ccc(cc1)CC#N</t>
  </si>
  <si>
    <t>c1ccn(c1)Cc1ccco1</t>
  </si>
  <si>
    <t>OCc1c[nH]c2c1cccc2</t>
  </si>
  <si>
    <t>Cc1ccc2c(c1)CCCN2</t>
  </si>
  <si>
    <t>OC(=O)C=Cc1ccccc1</t>
  </si>
  <si>
    <t>O=C1CCc2c(O1)cccc2</t>
  </si>
  <si>
    <t>CCCC(=O)c1ccccc1</t>
  </si>
  <si>
    <t>O=CCC(c1ccccc1)C</t>
  </si>
  <si>
    <t>C/C=C/c1ccc(cc1)OC</t>
  </si>
  <si>
    <t>CC(=O)CCc1ccccc1</t>
  </si>
  <si>
    <t>CC(C(=O)c1ccccc1)C</t>
  </si>
  <si>
    <t>COc1ccc(cc1)CC=C</t>
  </si>
  <si>
    <t>O=Cc1ccc(cc1)C(C)C</t>
  </si>
  <si>
    <t>O=Cc1c(C)cc(cc1C)C</t>
  </si>
  <si>
    <t>O=CCc1ccc(c(c1)C)C</t>
  </si>
  <si>
    <t>CCO[Si](OCC)(C)C</t>
  </si>
  <si>
    <t>Cc1ccc(cc1)C(C)(C)C</t>
  </si>
  <si>
    <t>Cn1sc(cc1=O)Cl</t>
  </si>
  <si>
    <t>CCN(C(=S)S)CC</t>
  </si>
  <si>
    <t>O=N(=O)C=Cc1ccccc1</t>
  </si>
  <si>
    <t>ClCCN1CCOCC1</t>
  </si>
  <si>
    <t>CCC(N(=O)=O)(CO)CO</t>
  </si>
  <si>
    <t>OC=Nc1ccc(cc1C)C</t>
  </si>
  <si>
    <t>CC(=NCc1ccccc1)O</t>
  </si>
  <si>
    <t>O=Cc1ccc(cc1)N(C)C</t>
  </si>
  <si>
    <t>CC1COc2c(N1)cccc2</t>
  </si>
  <si>
    <t>CN(N=Nc1ccccc1)C</t>
  </si>
  <si>
    <t>CCCCc1ccc(cc1)N</t>
  </si>
  <si>
    <t>N#CC=C(CCC=C(C)C)C</t>
  </si>
  <si>
    <t>CC(c1ccc(cc1)N)(C)C</t>
  </si>
  <si>
    <t>CCc1cccc(c1N)CC</t>
  </si>
  <si>
    <t>CCN(c1ccccc1)CC</t>
  </si>
  <si>
    <t>CCCCNc1ccccc1</t>
  </si>
  <si>
    <t>N#C/C=C(\CCC=C(C)C)/C</t>
  </si>
  <si>
    <t>Sc1nnc(s1)S</t>
  </si>
  <si>
    <t>FC(S(=O)(=O)O)(F)F</t>
  </si>
  <si>
    <t>SC(=N)NNC(=N)S</t>
  </si>
  <si>
    <t>OC(C(C(=O)O)O)C(=O)O</t>
  </si>
  <si>
    <t>O[C@H]([C@H](C(=O)O)O)C(=O)O</t>
  </si>
  <si>
    <t>N=c1sc2c([nH]1)cccc2</t>
  </si>
  <si>
    <t>Sc1nc2c([nH]1)cccc2</t>
  </si>
  <si>
    <t>OC[C@H]([C@H]([C@H](C=O)O)O)O</t>
  </si>
  <si>
    <t>OC[C@H]([C@H]([C@@H](C=O)O)O)O</t>
  </si>
  <si>
    <t>OC[C@@H]([C@@H]([C@H](C=O)O)O)O</t>
  </si>
  <si>
    <t>O[C@@H]1CO[C@H]([C@H]([C@@H]1O)O)O</t>
  </si>
  <si>
    <t>O[C@@H]1COC([C@@H]([C@H]1O)O)O</t>
  </si>
  <si>
    <t>C[Si](C(C)(C)C)(Cl)C</t>
  </si>
  <si>
    <t>COc1ccc(cc1)C(=O)C</t>
  </si>
  <si>
    <t>OC(=O)CCc1ccccc1</t>
  </si>
  <si>
    <t>CCOC(=O)c1ccccc1</t>
  </si>
  <si>
    <t>CC(=O)OCc1ccccc1</t>
  </si>
  <si>
    <t>COC(=O)c1ccc(cc1)C</t>
  </si>
  <si>
    <t>CC(=O)Oc1ccc(cc1)C</t>
  </si>
  <si>
    <t>COC(=O)c1ccccc1C</t>
  </si>
  <si>
    <t>COc1cc(C=C)ccc1O</t>
  </si>
  <si>
    <t>COC(=O)Cc1ccccc1</t>
  </si>
  <si>
    <t>OC(=N)c1ccc(c(c1)N)C</t>
  </si>
  <si>
    <t>O=Nc1ccc(cc1)N(C)C</t>
  </si>
  <si>
    <t>CCC(c1ccccc1O)C</t>
  </si>
  <si>
    <t>CCCCc1ccc(cc1)O</t>
  </si>
  <si>
    <t>Oc1ccccc1C(C)(C)C</t>
  </si>
  <si>
    <t>OCc1ccc(cc1)C(C)C</t>
  </si>
  <si>
    <t>Cc1ccc(c(c1)O)C(C)C</t>
  </si>
  <si>
    <t>CC(c1ccc(c(c1)O)C)C</t>
  </si>
  <si>
    <t>CCC(c1ccc(cc1)O)C</t>
  </si>
  <si>
    <t>CC(=C)C1CC=C(C(=O)C1)C</t>
  </si>
  <si>
    <t>CC(=C)[C@@H]1CC=C(C(=O)C1)C</t>
  </si>
  <si>
    <t>CC(=C)[C@H]1CC=C(C(=O)C1)C</t>
  </si>
  <si>
    <t>Oc1cccc(c1)C(C)(C)C</t>
  </si>
  <si>
    <t>O=C1CC2CC1C1C2CCC1</t>
  </si>
  <si>
    <t>Cc1ccc(cc1)C(O)(C)C</t>
  </si>
  <si>
    <t>CCCc1ccc(cc1)OC</t>
  </si>
  <si>
    <t>CC(c1ccc(cc1)O)(C)C</t>
  </si>
  <si>
    <t>CC(Cc1ccccc1)(O)C</t>
  </si>
  <si>
    <t>O=CC1=CC[C@H](CC1)C(=C)C</t>
  </si>
  <si>
    <t>Oc1nsc2c1cccc2</t>
  </si>
  <si>
    <t>Oc1nc2c(s1)cccc2</t>
  </si>
  <si>
    <t>N#CCc1ccc(cc1)Cl</t>
  </si>
  <si>
    <t>OCC(N(=O)=O)(CO)CO</t>
  </si>
  <si>
    <t>N=c1nc(O)c2c([nH]1)[nH]cn2</t>
  </si>
  <si>
    <t>OC(=O)CNc1ccccc1</t>
  </si>
  <si>
    <t>COC(=O)c1ccccc1N</t>
  </si>
  <si>
    <t>O=C1N=C([C@@H]2[C@H]1CC=CC2)O</t>
  </si>
  <si>
    <t>O=C1N=C(C2C1CC=CC2)O</t>
  </si>
  <si>
    <t>O=N(=O)c1c(C)cccc1C</t>
  </si>
  <si>
    <t>CC(=Nc1ccccc1O)O</t>
  </si>
  <si>
    <t>O=N(=O)c1cccc(c1C)C</t>
  </si>
  <si>
    <t>Cc1ccc(c(c1)C)N(=O)=O</t>
  </si>
  <si>
    <t>Oc1ccc(cc1)N=C(O)C</t>
  </si>
  <si>
    <t>O=N(=O)c1ccc(c(c1)C)C</t>
  </si>
  <si>
    <t>CN(Cc1ccccc1O)C</t>
  </si>
  <si>
    <t>OCCNCc1ccccc1</t>
  </si>
  <si>
    <t>CC(C(=O)O)Br</t>
  </si>
  <si>
    <t>O=c1nc(O)c2c(n1)[nH][nH]c2</t>
  </si>
  <si>
    <t>SC(=N)Nc1ccccc1</t>
  </si>
  <si>
    <t>COc1cc(C=O)ccc1O</t>
  </si>
  <si>
    <t>COC(=O)c1ccc(cc1)O</t>
  </si>
  <si>
    <t>OC(=O)COc1ccccc1</t>
  </si>
  <si>
    <t>COC(=O)c1ccccc1O</t>
  </si>
  <si>
    <t>Cc1ccc(c(c1)N(=O)=O)N</t>
  </si>
  <si>
    <t>O=N(=O)c1ccc(c(c1)N)C</t>
  </si>
  <si>
    <t>OC(=O)c1cc(N)cc(c1)N</t>
  </si>
  <si>
    <t>c1cc2cccc3c2c(c1)C=C3</t>
  </si>
  <si>
    <t>CC(Oc1ccccc1O)C</t>
  </si>
  <si>
    <t>OCCc1ccc(cc1)OC</t>
  </si>
  <si>
    <t>OOC(c1ccccc1)(C)C</t>
  </si>
  <si>
    <t>CC(COc1ccccc1)O</t>
  </si>
  <si>
    <t>CCc1ccc(c(c1)OC)O</t>
  </si>
  <si>
    <t>Oc1cc(C)c(c(c1C)C)O</t>
  </si>
  <si>
    <t>Cc1cc(O)nc(n1)C(C)C</t>
  </si>
  <si>
    <t>CC1=CC(=O)C(CC1)C(C)C</t>
  </si>
  <si>
    <t>O=C1C[C@@H]2C([C@@]1(C)CC2)(C)C</t>
  </si>
  <si>
    <t>O=C1C[C@H]2C([C@]1(C)CC2)(C)C</t>
  </si>
  <si>
    <t>O=CC=C(CCC=C(C)C)C</t>
  </si>
  <si>
    <t>CC1(C)C2CC3C(C1C2)(C)O3</t>
  </si>
  <si>
    <t>O=CC1=C(C)CCCC1(C)C</t>
  </si>
  <si>
    <t>O=CC[C@H]1CC=C(C1(C)C)C</t>
  </si>
  <si>
    <t>O=C1C[C@@]2([C@H](C1C)C2)C(C)C</t>
  </si>
  <si>
    <t>CCCCC/C=C/C=CC=O</t>
  </si>
  <si>
    <t>O=C=Nc1ccc(cc1)Cl</t>
  </si>
  <si>
    <t>Clc1ccc2c(c1)[nH]nn2</t>
  </si>
  <si>
    <t>CCOP(=O)(C(=N)O)O</t>
  </si>
  <si>
    <t>OCc1ccc(cc1)N(=O)=O</t>
  </si>
  <si>
    <t>ON=C(c1ccccc1O)O</t>
  </si>
  <si>
    <t>COc1ccccc1N(=O)=O</t>
  </si>
  <si>
    <t>Nc1ccc(c(c1)C(=O)O)O</t>
  </si>
  <si>
    <t>Nc1ccc(c(c1)N(=O)=O)N</t>
  </si>
  <si>
    <t>O=N(=O)c1ccc(c(c1)N)N</t>
  </si>
  <si>
    <t>OC(=O)c1ccccc1S</t>
  </si>
  <si>
    <t>ClC(=O)c1ccc(cc1)C</t>
  </si>
  <si>
    <t>CC(=O)c1ccc(cc1)Cl</t>
  </si>
  <si>
    <t>ClCC(=O)c1ccccc1</t>
  </si>
  <si>
    <t>O=N(=O)c1ccc(c(c1)N)O</t>
  </si>
  <si>
    <t>O=N(=O)c1ccc(c(c1)O)N</t>
  </si>
  <si>
    <t>Nc1ccc(c(c1)N(=O)=O)O</t>
  </si>
  <si>
    <t>CCOP(=O)(OCC)O</t>
  </si>
  <si>
    <t>CSc1ccc(cc1C)O</t>
  </si>
  <si>
    <t>OCCSc1ccccc1</t>
  </si>
  <si>
    <t>COc1cccc(c1O)OC</t>
  </si>
  <si>
    <t>C=CC(=NCN=C(C=C)O)O</t>
  </si>
  <si>
    <t>c1cc2cccc3c2c(c1)CC3</t>
  </si>
  <si>
    <t>c1ccc(cc1)c1ccccc1</t>
  </si>
  <si>
    <t>C[C@H]1CC[C@H](C(=O)C1)C(C)C</t>
  </si>
  <si>
    <t>C[C@@H]1CC[C@H](C(=O)C1)C(C)C</t>
  </si>
  <si>
    <t>O=CC[C@H](CCC=C(C)C)C</t>
  </si>
  <si>
    <t>O=CCC(CCC=C(C)C)C</t>
  </si>
  <si>
    <t>C[C@@H]1CC[C@H]([C@H](C1)O)C(=C)C</t>
  </si>
  <si>
    <t>CC1CCC(C(C1)O)C(=C)C</t>
  </si>
  <si>
    <t>CCC(C1CCCCC1=O)C</t>
  </si>
  <si>
    <t>CC1=CCC(CC1)(O)C(C)C</t>
  </si>
  <si>
    <t>CCCCCCC/C=C/C=O</t>
  </si>
  <si>
    <t>O=C1CCCCC1C(C)(C)C</t>
  </si>
  <si>
    <t>C=CC(CCC=C(C)C)(O)C</t>
  </si>
  <si>
    <t>CCCCC/C=C\CCC=O</t>
  </si>
  <si>
    <t>CC1=CC[C@H](CC1)C(O)(C)C</t>
  </si>
  <si>
    <t>CC1=CCC(CC1)C(O)(C)C</t>
  </si>
  <si>
    <t>OC/C=C(/CCC=C(C)C)\C</t>
  </si>
  <si>
    <t>CC(=C)C1CCC(CC1)(C)O</t>
  </si>
  <si>
    <t>CC(C1CCC(=O)CC1)(C)C</t>
  </si>
  <si>
    <t>CC12CCC(CC1)C(O2)(C)C</t>
  </si>
  <si>
    <t>O[C@H]1C[C@@H]2C([C@@]1(C)CC2)(C)C</t>
  </si>
  <si>
    <t>O[C@@H]1C[C@@H]2C([C@@]1(C)CC2)(C)C</t>
  </si>
  <si>
    <t>O[C@@H]1C[C@H]2C([C@]1(C)CC2)(C)C</t>
  </si>
  <si>
    <t>OC/C=C(\CCC=C(C)C)/C</t>
  </si>
  <si>
    <t>O[C@@H]1[C@]2(C)CC[C@H](C1(C)C)C2</t>
  </si>
  <si>
    <t>OC1C2(C)CCC(C1(C)C)C2</t>
  </si>
  <si>
    <t>CCCCC(C(C#C)O)CC</t>
  </si>
  <si>
    <t>OC(=N)c1ccccc1Cl</t>
  </si>
  <si>
    <t>Cc1nc(c(s1)C(=O)C)C</t>
  </si>
  <si>
    <t>Cc1cc(C)c(c(c1)Cl)N</t>
  </si>
  <si>
    <t>O=C1CC(C)(C)NC(C1)(C)C</t>
  </si>
  <si>
    <t>N#CCCNCCCN(C)C</t>
  </si>
  <si>
    <t>CCN(C1CCCCC1)CC</t>
  </si>
  <si>
    <t>ClC(=O)Oc1ccccc1</t>
  </si>
  <si>
    <t>OC(=O)c1ccc(cc1)Cl</t>
  </si>
  <si>
    <t>CCCCS(=O)(=O)Cl</t>
  </si>
  <si>
    <t>CC(=O)SCc1ccco1</t>
  </si>
  <si>
    <t>Nc1ccc(c(c1)N(=O)=O)F</t>
  </si>
  <si>
    <t>COc1ccc(cc1C)Cl</t>
  </si>
  <si>
    <t>Cc1cc(Cl)c(cc1C)O</t>
  </si>
  <si>
    <t>Oc1cc(C)c(c(c1)C)Cl</t>
  </si>
  <si>
    <t>OC1=NC(=O)N=C(C1(C)C)O</t>
  </si>
  <si>
    <t>CC(SCc1ccco1)C</t>
  </si>
  <si>
    <t>n1ccc(cc1)c1ccncc1</t>
  </si>
  <si>
    <t>c1ccc(nc1)c1ccccn1</t>
  </si>
  <si>
    <t>Cc1ccc2c(c1)ccc(c2)C</t>
  </si>
  <si>
    <t>Cc1ccc(c2c1cccc2)C</t>
  </si>
  <si>
    <t>Cc1ccc2c(c1C)cccc2</t>
  </si>
  <si>
    <t>C1CCC2(OC1)CCCCO2</t>
  </si>
  <si>
    <t>CC/C=C\CCOC(=O)CC</t>
  </si>
  <si>
    <t>CCCCCCCCC(=O)C</t>
  </si>
  <si>
    <t>OCC[C@H](CCC=C(C)C)C</t>
  </si>
  <si>
    <t>OCCC(CCC=C(C)C)C</t>
  </si>
  <si>
    <t>CC1CCC(CC1)C(O)(C)C</t>
  </si>
  <si>
    <t>OC1CCCCC1C(C)(C)C</t>
  </si>
  <si>
    <t>O=CCC(CCCC(C)C)C</t>
  </si>
  <si>
    <t>CC1CCC(C(C1)O)C(C)C</t>
  </si>
  <si>
    <t>C[C@@H]1CC[C@H]([C@@H](C1)O)C(C)C</t>
  </si>
  <si>
    <t>CCCCC1CCC(CC1)O</t>
  </si>
  <si>
    <t>CCCC/C=C/CCCCO</t>
  </si>
  <si>
    <t>OC1CCC(CC1)C(C)(C)C</t>
  </si>
  <si>
    <t>C=CC(CCCC(O)(C)C)C</t>
  </si>
  <si>
    <t>CC=C(CCCC(O)(C)C)C</t>
  </si>
  <si>
    <t>CCC(CCC=C(C)C)(O)C</t>
  </si>
  <si>
    <t>OCC[C@H](CCCC(=C)C)C</t>
  </si>
  <si>
    <t>NC1CC(C)(C)NC(C1)(C)C</t>
  </si>
  <si>
    <t>Brc1ccccn1</t>
  </si>
  <si>
    <t>Clc1ccc(cc1)N(=O)=O</t>
  </si>
  <si>
    <t>Clc1cccc(c1)N(=O)=O</t>
  </si>
  <si>
    <t>Clc1cccc(n1)C(=O)O</t>
  </si>
  <si>
    <t>O=N(=O)c1ccccc1Cl</t>
  </si>
  <si>
    <t>C=CC(=NCOCC(C)C)O</t>
  </si>
  <si>
    <t>CN(CCOC(=O)C(=C)C)C</t>
  </si>
  <si>
    <t>CCCCOCN=C(C=C)O</t>
  </si>
  <si>
    <t>CSc1ccc(cc1)Cl</t>
  </si>
  <si>
    <t>OS(=O)(=O)c1ccccc1</t>
  </si>
  <si>
    <t>OP(=O)(c1ccccc1)O</t>
  </si>
  <si>
    <t>O=C1C=CC(=O)c2c1cccc2</t>
  </si>
  <si>
    <t>OC(=N)NC1N=C(N=C1O)O</t>
  </si>
  <si>
    <t>OCN1C(=O)N=C(C1(C)C)O</t>
  </si>
  <si>
    <t>O=NN(CC(=O)C)CC(=O)C</t>
  </si>
  <si>
    <t>COc1ccc2c(c1)cccc2</t>
  </si>
  <si>
    <t>Nc1cccc2c1cccc2N</t>
  </si>
  <si>
    <t>CC(=CC(=O)OC(C)(C)C)O</t>
  </si>
  <si>
    <t>CC(C(=O)OC(=O)C(C)C)C</t>
  </si>
  <si>
    <t>OCCN(CCC#N)CCO</t>
  </si>
  <si>
    <t>C1=CCC(CC1)c1ccccc1</t>
  </si>
  <si>
    <t>CCCCOC(=O)C(CC)C</t>
  </si>
  <si>
    <t>OCC1CCC(CC1)COC</t>
  </si>
  <si>
    <t>CCCCCCCOC(=O)C</t>
  </si>
  <si>
    <t>CCCCCCCCC(=O)O</t>
  </si>
  <si>
    <t>CCCCN(N=O)CCCC</t>
  </si>
  <si>
    <t>CN(CCN1CCOCC1)C</t>
  </si>
  <si>
    <t>OCCC(CCCC(C)C)C</t>
  </si>
  <si>
    <t>CC(CCOCCC(C)C)C</t>
  </si>
  <si>
    <t>CCCCCC(CCC)CO</t>
  </si>
  <si>
    <t>CCC(CCCC(C)C)(O)C</t>
  </si>
  <si>
    <t>CCC(CCCC(O)(C)C)C</t>
  </si>
  <si>
    <t>CCOC(=N)CC(=O)OCC</t>
  </si>
  <si>
    <t>CN(Cc1ccccc1)CC#C</t>
  </si>
  <si>
    <t>C=C[Si](Cl)(Cl)Cl</t>
  </si>
  <si>
    <t>Clc1cccc(c1C)Cl</t>
  </si>
  <si>
    <t>Clc1ccc(c(c1)Cl)C</t>
  </si>
  <si>
    <t>ClC(c1ccccc1)Cl</t>
  </si>
  <si>
    <t>ClCc1ccc(cc1)Cl</t>
  </si>
  <si>
    <t>ClCc1ccccc1Cl</t>
  </si>
  <si>
    <t>CSSc1ccoc1C</t>
  </si>
  <si>
    <t>O=C=Nc1ccc(cc1)N=C=O</t>
  </si>
  <si>
    <t>Oc1cc2ccccc2cc1O</t>
  </si>
  <si>
    <t>Cc1ccc2c(c1)ccc(=O)o2</t>
  </si>
  <si>
    <t>Oc1cccc2c1cccc2O</t>
  </si>
  <si>
    <t>COC(=O)CCCCC(=O)O</t>
  </si>
  <si>
    <t>CC(=O)OCC(OC(=O)C)C</t>
  </si>
  <si>
    <t>NN=c1[nH]ncc2c1cccc2</t>
  </si>
  <si>
    <t>CN(N=C(CCC(=O)O)O)C</t>
  </si>
  <si>
    <t>O=C(c1ccccc1)C1CCC1</t>
  </si>
  <si>
    <t>CCCC1CCOC(S1)C</t>
  </si>
  <si>
    <t>CCCCOCCOC(=O)C</t>
  </si>
  <si>
    <t>C=CCc1ccc(cc1)C(C)C</t>
  </si>
  <si>
    <t>C=Cc1ccc(cc1)C(C)(C)C</t>
  </si>
  <si>
    <t>CCCCC(CO)(CO)CC</t>
  </si>
  <si>
    <t>CN(CCOCCN(C)C)C</t>
  </si>
  <si>
    <t>Nc1ccc(c(c1)Cl)Cl</t>
  </si>
  <si>
    <t>Clc1ccc(c(c1)Cl)N</t>
  </si>
  <si>
    <t>Nc1cc(Cl)cc(c1)Cl</t>
  </si>
  <si>
    <t>Nc1cccc(c1)C(F)(F)F</t>
  </si>
  <si>
    <t>CN1C(=O)c2c(C1=O)cccc2</t>
  </si>
  <si>
    <t>C[Si](N[Si](C)(C)C)(C)C</t>
  </si>
  <si>
    <t>OC(=O)C(Cl)(Cl)Cl</t>
  </si>
  <si>
    <t>ClC[Si](Cl)(Cl)C</t>
  </si>
  <si>
    <t>CCOP(=O)(Cl)Cl</t>
  </si>
  <si>
    <t>Clc1ccc(c(c1)Cl)O</t>
  </si>
  <si>
    <t>Clc1ccc(c(c1)O)Cl</t>
  </si>
  <si>
    <t>CN1CN(C)CSC1=S</t>
  </si>
  <si>
    <t>Oc1cccc(c1)C(F)(F)F</t>
  </si>
  <si>
    <t>Cc1ccc2c(c1)C(=O)OC2=O</t>
  </si>
  <si>
    <t>Oc1ccc2c(c1)oc(=O)cc2</t>
  </si>
  <si>
    <t>CSC(=NOC(=NC)O)C</t>
  </si>
  <si>
    <t>C=Cc1ccc(cc1)OC(=O)C</t>
  </si>
  <si>
    <t>COC(=O)C=Cc1ccccc1</t>
  </si>
  <si>
    <t>CC=Cc1ccc2c(c1)OCO2</t>
  </si>
  <si>
    <t>O=CC=Cc1ccccc1OC</t>
  </si>
  <si>
    <t>C=CCc1ccc2c(c1)OCO2</t>
  </si>
  <si>
    <t>CCCCC(C(=O)Cl)CC</t>
  </si>
  <si>
    <t>C[Si](O[Si](C)(C)C)(C)C</t>
  </si>
  <si>
    <t>O=C(C(C)(C)C)c1ccccc1</t>
  </si>
  <si>
    <t>C1CC[C@H](NC1)c1cccnc1</t>
  </si>
  <si>
    <t>CN=CNc1ccc(cc1C)C</t>
  </si>
  <si>
    <t>CN1CCC[C@H]1c1cccnc1</t>
  </si>
  <si>
    <t>C1C/C=C/CC/C=C/CC/C=C\1</t>
  </si>
  <si>
    <t>CC(c1cccc(c1)C(C)C)C</t>
  </si>
  <si>
    <t>CC(c1ccc(cc1)C(C)C)C</t>
  </si>
  <si>
    <t>CCCC(c1ccccc1)CC</t>
  </si>
  <si>
    <t>Cc1cc(C)cc(c1)C(C)(C)C</t>
  </si>
  <si>
    <t>C=CC/C=C/C/C=C/C/C=C/C</t>
  </si>
  <si>
    <t>C1C/C=C/CC/C=C/CC/C=C/1</t>
  </si>
  <si>
    <t>ClC(N(=O)=O)(Cl)Cl</t>
  </si>
  <si>
    <t>Clc1cnc(c(c1)Cl)O</t>
  </si>
  <si>
    <t>CC1=CC(=NS(=O)(=O)O1)O</t>
  </si>
  <si>
    <t>Oc1nc2ccccc2c(=O)o1</t>
  </si>
  <si>
    <t>O=N(=O)c1ccc2c(c1)[nH]cn2</t>
  </si>
  <si>
    <t>N#Cc1cc(ccc1N)N(=O)=O</t>
  </si>
  <si>
    <t>CC(=O)C(C(=O)N(C)C)Cl</t>
  </si>
  <si>
    <t>CC(=Cc1ccccc1)N(=O)=O</t>
  </si>
  <si>
    <t>Nc1cccc2c1OC(C2)(C)C</t>
  </si>
  <si>
    <t>Cc1ccc(c(c1)C)N=C(O)C</t>
  </si>
  <si>
    <t>CCN(c1cccc(c1)C)CC</t>
  </si>
  <si>
    <t>CCCCCc1ccc(cc1)N</t>
  </si>
  <si>
    <t>Cn1c(S)nc2c1cccc2</t>
  </si>
  <si>
    <t>COC(=O)c1ccc(cc1)C=O</t>
  </si>
  <si>
    <t>O=C1OC(=O)C2C1C1C=CC2C1</t>
  </si>
  <si>
    <t>O=C(C(=O)O)Cc1ccccc1</t>
  </si>
  <si>
    <t>N#CC1=C(C)CC(=O)N(C1=O)C</t>
  </si>
  <si>
    <t>N#Cc1c(OC)ccn(c1=O)C</t>
  </si>
  <si>
    <t>C/C=C/c1ccc(c(c1)OC)O</t>
  </si>
  <si>
    <t>CCOC(=O)c1ccccc1C</t>
  </si>
  <si>
    <t>CCC(=O)OCc1ccccc1</t>
  </si>
  <si>
    <t>CCCOC(=O)c1ccccc1</t>
  </si>
  <si>
    <t>CC=Cc1ccc(c(c1)OC)O</t>
  </si>
  <si>
    <t>CC(=O)CCc1ccc(cc1)O</t>
  </si>
  <si>
    <t>CCOC(=O)c1ccc(cc1)C</t>
  </si>
  <si>
    <t>CC(c1ccccc1)OC(=O)C</t>
  </si>
  <si>
    <t>CCOC(=O)Cc1ccccc1</t>
  </si>
  <si>
    <t>OC(=O)c1c(C)cc(cc1C)C</t>
  </si>
  <si>
    <t>Oc1cccc2c1OC(C2)(C)C</t>
  </si>
  <si>
    <t>CC(=O)OCCc1ccccc1</t>
  </si>
  <si>
    <t>O=C(C(O)(C)C)c1ccccc1</t>
  </si>
  <si>
    <t>CC(OC(=O)c1ccccc1)C</t>
  </si>
  <si>
    <t>C=CCc1ccc(c(c1)OC)O</t>
  </si>
  <si>
    <t>CN(C(=Nc1ccccc1)O)C</t>
  </si>
  <si>
    <t>CCC(=Nc1cccc(c1)N)O</t>
  </si>
  <si>
    <t>N#CC(/N=N/C(C#N)(C)C)(C)C</t>
  </si>
  <si>
    <t>CCC(c1ccc(cc1)O)(C)C</t>
  </si>
  <si>
    <t>CC/C=C\CC1=C(C)CCC1=O</t>
  </si>
  <si>
    <t>Cc1ccc(c(c1)C(C)(C)C)O</t>
  </si>
  <si>
    <t>Cc1cccc(c1O)C(C)(C)C</t>
  </si>
  <si>
    <t>COc1cc(C)ccc1C(C)C</t>
  </si>
  <si>
    <t>CC(CCc1ccccc1)(O)C</t>
  </si>
  <si>
    <t>CCCC(c1ccccc1O)C</t>
  </si>
  <si>
    <t>CCCCCc1ccc(cc1)O</t>
  </si>
  <si>
    <t>COc1cc(ccc1C)C(C)C</t>
  </si>
  <si>
    <t>Cc1ccc(c(c1)O)C(C)(C)C</t>
  </si>
  <si>
    <t>N[C@H](C(=O)O)Cc1ccccc1</t>
  </si>
  <si>
    <t>CCOC(=O)c1ccc(cc1)N</t>
  </si>
  <si>
    <t>COc1ccccc1N=C(O)C</t>
  </si>
  <si>
    <t>CCOC(=O)c1ccccc1N</t>
  </si>
  <si>
    <t>CCCCOc1ccc(cc1)N</t>
  </si>
  <si>
    <t>BrCCCC(=O)O</t>
  </si>
  <si>
    <t>OC(=O)c1ccc(cc1)C(=O)O</t>
  </si>
  <si>
    <t>OC(=O)c1cccc(c1)C(=O)O</t>
  </si>
  <si>
    <t>OC(=O)c1ccccc1C(=O)O</t>
  </si>
  <si>
    <t>CCc1nccc(c1)C(=N)S</t>
  </si>
  <si>
    <t>CCOC(=O)c1ccc(cc1)O</t>
  </si>
  <si>
    <t>CCOC(=O)c1cccc(c1)O</t>
  </si>
  <si>
    <t>COC(=O)c1ccccc1OC</t>
  </si>
  <si>
    <t>COc1cc(C=O)ccc1OC</t>
  </si>
  <si>
    <t>COc1ccc(cc1)C(=O)OC</t>
  </si>
  <si>
    <t>COc1ccc(cc1)COC=O</t>
  </si>
  <si>
    <t>OC(=O)COc1ccccc1C</t>
  </si>
  <si>
    <t>CCOc1cc(C=O)ccc1O</t>
  </si>
  <si>
    <t>COc1ccc(c(c1)C=O)OC</t>
  </si>
  <si>
    <t>COC(c1ccccc1)C(=O)O</t>
  </si>
  <si>
    <t>NN=C(OCc1ccccc1)O</t>
  </si>
  <si>
    <t>c1ccc2c(c1)Cc1c2cccc1</t>
  </si>
  <si>
    <t>CC(c1ccc(cc1)S)(C)C</t>
  </si>
  <si>
    <t>N=c1[nH]c(=NC2CC2)[nH]c(=N)[nH]1</t>
  </si>
  <si>
    <t>CCCc1ccc(c(c1)OC)O</t>
  </si>
  <si>
    <t>COC(Cc1ccccc1)OC</t>
  </si>
  <si>
    <t>CCOc1ccccc1OCC</t>
  </si>
  <si>
    <t>COCc1ccc(cc1)COC</t>
  </si>
  <si>
    <t>Oc1ccc(c(c1)C(C)(C)C)O</t>
  </si>
  <si>
    <t>CCCCCc1cccc(=O)o1</t>
  </si>
  <si>
    <t>Oc1ccc(cc1O)C(C)(C)C</t>
  </si>
  <si>
    <t>COc1nccnc1CC(C)C</t>
  </si>
  <si>
    <t>CCC(c1nccnc1OC)C</t>
  </si>
  <si>
    <t>O=CCC1=C(C)CCCC1(C)C</t>
  </si>
  <si>
    <t>Sc1nc2c(s1)cccc2</t>
  </si>
  <si>
    <t>OC(=O)c1cccc(n1)C(=O)O</t>
  </si>
  <si>
    <t>OC(=O)c1ncccc1C(=O)O</t>
  </si>
  <si>
    <t>OC(=O)c1cccc(c1)N(=O)=O</t>
  </si>
  <si>
    <t>OC(=O)c1ccc(cc1)N(=O)=O</t>
  </si>
  <si>
    <t>N=c1nc(S)c2c([nH]1)[nH]cn2</t>
  </si>
  <si>
    <t>CCCCNP(=S)(N)N</t>
  </si>
  <si>
    <t>c1ccc2c(c1)[nH]c1c2cccc1</t>
  </si>
  <si>
    <t>CNC[C@@H](c1cccc(c1)O)O</t>
  </si>
  <si>
    <t>CNCC(c1ccc(cc1)O)O</t>
  </si>
  <si>
    <t>ON=CC=C(CCC=C(C)C)C</t>
  </si>
  <si>
    <t>O=C/C(=C(\C(=O)O)/Cl)/Cl</t>
  </si>
  <si>
    <t>O=[As]c1ccccc1</t>
  </si>
  <si>
    <t>O=N(=O)c1ccc(cc1)N(=O)=O</t>
  </si>
  <si>
    <t>O=N(=O)c1cccc(c1)N(=O)=O</t>
  </si>
  <si>
    <t>O=N(=O)c1ccccc1N(=O)=O</t>
  </si>
  <si>
    <t>C[Si](O[Si](O)(O)O)(C)C</t>
  </si>
  <si>
    <t>Oc1nc(O)c2c(n1)[nH]c(n2)O</t>
  </si>
  <si>
    <t>CCC(=O)c1ccc(cc1)Cl</t>
  </si>
  <si>
    <t>CC1=CC(=O)C(C(=O)O1)C(=O)C</t>
  </si>
  <si>
    <t>Cc1cc(O)c(c(=O)o1)C(=O)C</t>
  </si>
  <si>
    <t>COc1ccc(c(c1)N(=O)=O)N</t>
  </si>
  <si>
    <t>COc1ccc(cc1N)N(=O)=O</t>
  </si>
  <si>
    <t>COc1cc(ccc1N)N(=O)=O</t>
  </si>
  <si>
    <t>c1ccc2c(c1)oc1c2cccc1</t>
  </si>
  <si>
    <t>CCCCc1ccc(cc1)Cl</t>
  </si>
  <si>
    <t>COc1ccc(c(c1)OC)OC</t>
  </si>
  <si>
    <t>Cc1ccc(cc1)c1ccccc1</t>
  </si>
  <si>
    <t>c1ccc(cc1)Cc1ccccc1</t>
  </si>
  <si>
    <t>CC1OC1C1CCC2(C(C1)O2)C</t>
  </si>
  <si>
    <t>CC(=CCCC(=CC(=O)O)C)C</t>
  </si>
  <si>
    <t>O=C(C(=C)C)OC1CCCCC1</t>
  </si>
  <si>
    <t>CCC(C1CCC(=O)CC1)(C)C</t>
  </si>
  <si>
    <t>CC/C(=C/CCC(C=C)(O)C)/C</t>
  </si>
  <si>
    <t>CC(=CC(C)(C)C)CC(C)(C)C</t>
  </si>
  <si>
    <t>Clc1nc2c(s1)cccc2</t>
  </si>
  <si>
    <t>Clc1ccc2c(c1)oc(n2)O</t>
  </si>
  <si>
    <t>ClCC(=Nc1ccccc1)O</t>
  </si>
  <si>
    <t>COc1ccc(cc1O)N(=O)=O</t>
  </si>
  <si>
    <t>NC[C@@H](c1ccc(c(c1)O)O)O</t>
  </si>
  <si>
    <t>OCc1c(CO)cnc(c1O)C</t>
  </si>
  <si>
    <t>c1ccc(cc1)Nc1ccccc1</t>
  </si>
  <si>
    <t>Nc1ccc(cc1)c1ccccc1</t>
  </si>
  <si>
    <t>C=CC(=NC(CC(=O)C)(C)C)O</t>
  </si>
  <si>
    <t>COC(=O)c1ccccc1Cl</t>
  </si>
  <si>
    <t>OC(=N)Nc1ccc(cc1)Cl</t>
  </si>
  <si>
    <t>CCCc1cc(O)nc(n1)S</t>
  </si>
  <si>
    <t>CC(=O)c1ccc2c(c1)cccc2</t>
  </si>
  <si>
    <t>CC(=O)c1cccc2c1cccc2</t>
  </si>
  <si>
    <t>Oc1ccccc1c1ccccc1</t>
  </si>
  <si>
    <t>Oc1ccc(cc1)c1ccccc1</t>
  </si>
  <si>
    <t>Oc1cccc(c1)c1ccccc1</t>
  </si>
  <si>
    <t>c1ccc(cc1)Oc1ccccc1</t>
  </si>
  <si>
    <t>[O]N1C(C)(C)CC(=O)CC1(C)C</t>
  </si>
  <si>
    <t>OCC1CCC(CC1)COC=C</t>
  </si>
  <si>
    <t>CCCCCC/C=C/C(=O)OC</t>
  </si>
  <si>
    <t>CC/C=C\CCOC(=O)C(C)C</t>
  </si>
  <si>
    <t>CCCCCC(OC(=O)C)C=C</t>
  </si>
  <si>
    <t>CC/C=C\CCOC(=O)CCC</t>
  </si>
  <si>
    <t>CCCCCCOC(=O)C(=C)C</t>
  </si>
  <si>
    <t>CC(CC(=O)O)CCC=C(C)C</t>
  </si>
  <si>
    <t>CN(CCCN=C(C(=C)C)O)C</t>
  </si>
  <si>
    <t>CC(CCC(=O)CCC(C)C)C</t>
  </si>
  <si>
    <t>CCCCCCCCC(C=O)C</t>
  </si>
  <si>
    <t>CCCCCCCCCC(=O)C</t>
  </si>
  <si>
    <t>CCC(C1CCC(CC1)O)(C)C</t>
  </si>
  <si>
    <t>NCC1(C)CC(N)CC(C1)(C)C</t>
  </si>
  <si>
    <t>N#Cc1c(Cl)cccc1Cl</t>
  </si>
  <si>
    <t>Nc1ccc(cc1)Br</t>
  </si>
  <si>
    <t>OC(=O)c1ccc(c(c1)N)Cl</t>
  </si>
  <si>
    <t>O=N(=O)c1cccc(c1C)Cl</t>
  </si>
  <si>
    <t>Cc1ccc(cc1)S(=O)(=O)N</t>
  </si>
  <si>
    <t>Cc1ccccc1S(=O)(=O)N</t>
  </si>
  <si>
    <t>OCCn1c(C)ncc1N(=O)=O</t>
  </si>
  <si>
    <t>CC(c1ccc2c(c1)cccn2)C</t>
  </si>
  <si>
    <t>CCC(C1N=C(C(S1)C)C)C</t>
  </si>
  <si>
    <t>CCN(CCOC(=O)C=C)CC</t>
  </si>
  <si>
    <t>OC1CC(C)(C)N(C(C1)(C)C)C</t>
  </si>
  <si>
    <t>CCN1CN(CC)CN(C1)CC</t>
  </si>
  <si>
    <t>Oc1ccccc1Br</t>
  </si>
  <si>
    <t>O=N(=O)c1ccc(c(c1)Cl)N</t>
  </si>
  <si>
    <t>O=N(=O)c1ccc(c(c1)N)Cl</t>
  </si>
  <si>
    <t>Nc1ccc(c(c1)N(=O)=O)Cl</t>
  </si>
  <si>
    <t>OCC(COP(=O)(O)O)O</t>
  </si>
  <si>
    <t>Cc1ccc(cc1)S(=O)(=O)O</t>
  </si>
  <si>
    <t>COS(=O)(=O)c1ccccc1</t>
  </si>
  <si>
    <t>Cc1ccccc1S(=O)(=O)O</t>
  </si>
  <si>
    <t>COc1ccc(c(c1)Cl)OC</t>
  </si>
  <si>
    <t>Nc1ccc(cc1)S(=O)(=O)N</t>
  </si>
  <si>
    <t>O=C1C=C(C)C(=O)c2c1cccc2</t>
  </si>
  <si>
    <t>OC(=O)C1CCC(CC1)C(=O)O</t>
  </si>
  <si>
    <t>CCOC(=O)/C=C\C(=O)OCC</t>
  </si>
  <si>
    <t>CCOc1ccc2c(c1)cccc2</t>
  </si>
  <si>
    <t>CCCCOC(=O)CCC(=O)C</t>
  </si>
  <si>
    <t>OC1CC(C)(C)N(C(C1)(C)C)[O]</t>
  </si>
  <si>
    <t>CCCCC(COC(=O)C)CC</t>
  </si>
  <si>
    <t>CCCCCCCCCC(=O)O</t>
  </si>
  <si>
    <t>CCC(COC(=O)CC(C)C)C</t>
  </si>
  <si>
    <t>O=CCC(CCCC(O)(C)C)C</t>
  </si>
  <si>
    <t>CCCCCCCCOC(=O)C</t>
  </si>
  <si>
    <t>CC(CCOC(=O)CC(C)C)C</t>
  </si>
  <si>
    <t>CC/C=C\CCOC(OCC)C</t>
  </si>
  <si>
    <t>CCCCNC(=NCCCC)O</t>
  </si>
  <si>
    <t>CCN(C(=O)N(CC)CC)CC</t>
  </si>
  <si>
    <t>CC(NCCNC(C)(C)C)(C)C</t>
  </si>
  <si>
    <t>Nc1ccc(cc1)S(=O)(=O)O</t>
  </si>
  <si>
    <t>[N-]=[N+]=CC(=O)OC[C@@H](C(=O)O)N</t>
  </si>
  <si>
    <t>CCN=c1[nH]c(Cl)nc(=N)[nH]1</t>
  </si>
  <si>
    <t>O=N(=O)c1cccc2c1cccc2</t>
  </si>
  <si>
    <t>O=C1C=CC(=O)N1c1ccccc1</t>
  </si>
  <si>
    <t>Cc1nn(c(c1)N)c1ccccc1</t>
  </si>
  <si>
    <t>CN1c2ccccc2C(C1=C)(C)C</t>
  </si>
  <si>
    <t>Fc1ccc(cc1)Br</t>
  </si>
  <si>
    <t>Clc1ccc(cc1)C(=O)Cl</t>
  </si>
  <si>
    <t>ClCC(CS(=O)(=O)O)O</t>
  </si>
  <si>
    <t>Cc1cc(Cl)c(cc1Cl)C</t>
  </si>
  <si>
    <t>ClCc1ccccc1CCl</t>
  </si>
  <si>
    <t>OP(=O)(Oc1ccccc1)O</t>
  </si>
  <si>
    <t>O=C=Nc1ccc(c(c1)N=C=O)C</t>
  </si>
  <si>
    <t>O=C1CC(=NN1c1ccccc1)C</t>
  </si>
  <si>
    <t>CC1OC(C)OC(C1)OC(=O)C</t>
  </si>
  <si>
    <t>O(CC1OC1)CCOCC1OC1</t>
  </si>
  <si>
    <t>CC(=O)c1ccc2c(c1)CCCC2</t>
  </si>
  <si>
    <t>NN=C(CCCCC(=NN)O)O</t>
  </si>
  <si>
    <t>N#CCCN(c1ccccc1)CC</t>
  </si>
  <si>
    <t>N#CCN(c1cccc(c1)C)CC</t>
  </si>
  <si>
    <t>C=CCOCC(CO)(CO)CC</t>
  </si>
  <si>
    <t>OCCC(CCCC(O)(C)C)C</t>
  </si>
  <si>
    <t>CCCCC(COCCO)CC</t>
  </si>
  <si>
    <t>Clc1ccc(c(c1N)Cl)C</t>
  </si>
  <si>
    <t>OC(=O)Cc1c[nH]c2c1cccc2</t>
  </si>
  <si>
    <t>CCN1C(=O)c2c(C1=O)cccc2</t>
  </si>
  <si>
    <t>CCCCC(CON(=O)=O)CC</t>
  </si>
  <si>
    <t>ClS(=O)(=O)c1ccccc1</t>
  </si>
  <si>
    <t>OCc1ccc(cc1Cl)Cl</t>
  </si>
  <si>
    <t>Nc1cc(Cl)c(c(c1)Cl)N</t>
  </si>
  <si>
    <t>OC[C@@H]([C@H]1OC(=O)C(=O)C1O)O</t>
  </si>
  <si>
    <t>OC[C@H]([C@H]1OC(=O)C(=C1O)O)O</t>
  </si>
  <si>
    <t>OC[C@@H]([C@H]1OC(=O)C(=C1O)O)O</t>
  </si>
  <si>
    <t>O[C@H]1[C@H](O)O[C@H]2[C@@H]1OC(=O)[C@@H]2O</t>
  </si>
  <si>
    <t>Oc1ccc2c(c1)oc(=O)cc2C</t>
  </si>
  <si>
    <t>OCC(OC(=O)C)COC(=O)C</t>
  </si>
  <si>
    <t>O=C(C(=C)C)OCc1ccccc1</t>
  </si>
  <si>
    <t>CCOC(=O)C=Cc1ccccc1</t>
  </si>
  <si>
    <t>CC(=O)OCC=Cc1ccccc1</t>
  </si>
  <si>
    <t>O=C1CC[C@H](N1C)c1cccnc1</t>
  </si>
  <si>
    <t>CC1CN(N=C1O)c1ccccc1</t>
  </si>
  <si>
    <t>OC1CCCCC1c1ccccc1</t>
  </si>
  <si>
    <t>Sc1nc(S)nc(n1)S</t>
  </si>
  <si>
    <t>Nc1cc(Cl)c(c(c1)Cl)O</t>
  </si>
  <si>
    <t>OC(=Nc1ccccc1)CC(=O)C</t>
  </si>
  <si>
    <t>CCN(c1ccc(cc1)C=O)CC</t>
  </si>
  <si>
    <t>CCCCCCc1ccc(cc1)N</t>
  </si>
  <si>
    <t>CC(c1cccc(c1N)C(C)C)C</t>
  </si>
  <si>
    <t>CC(N(c1ccccc1)C(C)C)C</t>
  </si>
  <si>
    <t>ClCC(=C(Cl)Cl)Cl</t>
  </si>
  <si>
    <t>ClP(c1ccccc1)Cl</t>
  </si>
  <si>
    <t>ClCc1c(F)cccc1Cl</t>
  </si>
  <si>
    <t>OC(=O)CCSCCC(=O)O</t>
  </si>
  <si>
    <t>Sc1nnnn1c1ccccc1</t>
  </si>
  <si>
    <t>CN(c1ccc(cc1)SC#N)C</t>
  </si>
  <si>
    <t>CC(=O)Oc1ccc(cc1)C(=O)C</t>
  </si>
  <si>
    <t>O=C1COc2c(OC1)ccc(c2)C</t>
  </si>
  <si>
    <t>c1ccc2c(c1)cc1c(c2)cccc1</t>
  </si>
  <si>
    <t>c1ccc2c(c1)c1ccccc1cc2</t>
  </si>
  <si>
    <t>CCC(SSC(CC)C)C</t>
  </si>
  <si>
    <t>CC(=O)OCCCc1ccccc1</t>
  </si>
  <si>
    <t>CCOc1ccc(cc1O)C=CC</t>
  </si>
  <si>
    <t>COc1ccc(cc1)CCC(=O)C</t>
  </si>
  <si>
    <t>CCC(=O)OCCc1ccccc1</t>
  </si>
  <si>
    <t>CC=Cc1ccc(c(c1)OC)OC</t>
  </si>
  <si>
    <t>COc1ccc(cc1)CC(C=O)C</t>
  </si>
  <si>
    <t>CC(COC(=O)c1ccccc1)C</t>
  </si>
  <si>
    <t>CC(C(=O)OCc1ccccc1)C</t>
  </si>
  <si>
    <t>CCCC(=O)OCc1ccccc1</t>
  </si>
  <si>
    <t>C=CCc1ccc(c(c1)OC)OC</t>
  </si>
  <si>
    <t>CCCCOC(=O)c1ccccc1</t>
  </si>
  <si>
    <t>CCC(=O)OC(c1ccccc1)C</t>
  </si>
  <si>
    <t>CCOC(=O)CCc1ccccc1</t>
  </si>
  <si>
    <t>OC(=O)c1ccc(cc1)C(C)(C)C</t>
  </si>
  <si>
    <t>CCO[Si](OCC)(OCC)C</t>
  </si>
  <si>
    <t>CC(N=C(c1ccccc1N)O)C</t>
  </si>
  <si>
    <t>OCCOCCOCCOCC</t>
  </si>
  <si>
    <t>OC(Cc1ccccc1)CC(C)C</t>
  </si>
  <si>
    <t>CC(c1cccc(c1O)C(C)C)C</t>
  </si>
  <si>
    <t>CCc1ccc(c(c1)C(C)(C)C)O</t>
  </si>
  <si>
    <t>OCCC(CCc1ccccc1)C</t>
  </si>
  <si>
    <t>Cc1cc(C)c(c(c1)C(C)(C)C)O</t>
  </si>
  <si>
    <t>CC(c1ccc(c(c1)C(C)C)O)C</t>
  </si>
  <si>
    <t>CC(CCOCc1ccccc1)C</t>
  </si>
  <si>
    <t>CCN(c1ccc(c(c1)C)N)CC</t>
  </si>
  <si>
    <t>NCCN(c1cccc(c1)C)CC</t>
  </si>
  <si>
    <t>OC(=O)C[As+](C)(C)C</t>
  </si>
  <si>
    <t>c1ccc2c(c1)ccc1c2cccn1</t>
  </si>
  <si>
    <t>OC[C@H]1OC(O)[C@@H]([C@H]([C@@H]1O)O)N</t>
  </si>
  <si>
    <t>OC[C@H]1OC(O)[C@@H]([C@H]([C@H]1O)O)N</t>
  </si>
  <si>
    <t>CCOc1ccc(cc1)N=C(O)C</t>
  </si>
  <si>
    <t>CC(OC(=Nc1ccccc1)O)C</t>
  </si>
  <si>
    <t>CN(P(=O)(N(C)C)N(C)C)C</t>
  </si>
  <si>
    <t>OCCN(c1cccc(c1)C)CC</t>
  </si>
  <si>
    <t>Clc1ccc(c(c1)Cl)Cl</t>
  </si>
  <si>
    <t>Clc1c(Cl)cccc1Cl</t>
  </si>
  <si>
    <t>FC(c1ccc(cc1)Cl)(F)F</t>
  </si>
  <si>
    <t>CC1(O)SCC(SC1)(C)O</t>
  </si>
  <si>
    <t>COc1ccc2c(c1)sc(=N)[nH]2</t>
  </si>
  <si>
    <t>CC(=O)Oc1ccccc1C(=O)O</t>
  </si>
  <si>
    <t>COC(=O)c1ccccc1C(=O)O</t>
  </si>
  <si>
    <t>O[C@@H]1[C@H](O)[C@H](O)[C@H]([C@@H]([C@H]1O)O)O</t>
  </si>
  <si>
    <t>Cn1c(=O)n(C)c2c(c1=O)nc[nH]2</t>
  </si>
  <si>
    <t>Cn1c(O)nc2c(c1=O)n(C)cn2</t>
  </si>
  <si>
    <t>Cn1cnc2c1c(O)nc(=O)n2C</t>
  </si>
  <si>
    <t>c1ccc2c(n1)c1ncccc1cc2</t>
  </si>
  <si>
    <t>CCCOC(=O)c1ccc(cc1)O</t>
  </si>
  <si>
    <t>CCOC(=O)c1ccccc1OC</t>
  </si>
  <si>
    <t>COc1ccc(cc1)COC(=O)C</t>
  </si>
  <si>
    <t>CCOc1ccc(cc1)NC(=N)O</t>
  </si>
  <si>
    <t>COc1ccc(cc1N)N=C(O)C</t>
  </si>
  <si>
    <t>CC(OP(=O)(OC(C)C)C)C</t>
  </si>
  <si>
    <t>COc1ccc(c(c1)C(C)(C)C)O</t>
  </si>
  <si>
    <t>CCCCCc1cc(O)cc(c1)O</t>
  </si>
  <si>
    <t>COC(C(c1ccccc1)C)OC</t>
  </si>
  <si>
    <t>CSc1nc2c(s1)cccc2</t>
  </si>
  <si>
    <t>CN(C1CSSSC1)C</t>
  </si>
  <si>
    <t>COC(=O)c1ccc(cc1)N(=O)=O</t>
  </si>
  <si>
    <t>CC(=NCCCS(=O)(=O)O)O</t>
  </si>
  <si>
    <t>O=NN(c1ccc(cc1)N(=O)=O)C</t>
  </si>
  <si>
    <t>OCCN(c1ccccc1)CCO</t>
  </si>
  <si>
    <t>OC(=O)c1ccc(cc1N)N(=O)=O</t>
  </si>
  <si>
    <t>Cc1c(cccc1N(=O)=O)N(=O)=O</t>
  </si>
  <si>
    <t>Cc1ccc(c(c1)N(=O)=O)N(=O)=O</t>
  </si>
  <si>
    <t>O=N(=O)c1c(C)cccc1N(=O)=O</t>
  </si>
  <si>
    <t>O=N(=O)c1ccc(c(c1)N(=O)=O)C</t>
  </si>
  <si>
    <t>COc1cccc(c1C(=O)O)OC</t>
  </si>
  <si>
    <t>CCOc1ccc(c(c1)N(=O)=O)N</t>
  </si>
  <si>
    <t>Oc1ccc2c(c1)Cc1c2cccc1</t>
  </si>
  <si>
    <t>O=C(c1ccccc1)c1ccccc1</t>
  </si>
  <si>
    <t>Oc1ccc2c(c1)c1ccccc1C2</t>
  </si>
  <si>
    <t>CO[Si](c1ccccc1)(OC)C</t>
  </si>
  <si>
    <t>OC[C@H]([C@@H]([C@H]([C@H](CO)O)O)O)O</t>
  </si>
  <si>
    <t>OC[C@H]([C@H]([C@@H]([C@H](CO)O)O)O)O</t>
  </si>
  <si>
    <t>OC[C@H]([C@H]([C@@H]([C@@H](CO)O)O)O)O</t>
  </si>
  <si>
    <t>c1ccc(cc1)N=Nc1ccccc1</t>
  </si>
  <si>
    <t>CCCCCc1ccc(cc1)Cl</t>
  </si>
  <si>
    <t>c1ccc(cc1)CCc1ccccc1</t>
  </si>
  <si>
    <t>O=COC(CCC=C(C)C)(C=C)C</t>
  </si>
  <si>
    <t>CC/C=C\CCOC(=O)/C(=C/C)/C</t>
  </si>
  <si>
    <t>COC(=O)C=C(CCC=C(C)C)C</t>
  </si>
  <si>
    <t>O=COC/C=C(/CCC=C(C)C)\C</t>
  </si>
  <si>
    <t>CC(=O)CC(C1CCCCC1)(C)C</t>
  </si>
  <si>
    <t>OCCCCCCC/C=C/C=C/C</t>
  </si>
  <si>
    <t>C1CCN(CC1)CN1CCCCC1</t>
  </si>
  <si>
    <t>Clc1nc(Cl)nc(n1)Cl</t>
  </si>
  <si>
    <t>OC1=NS(=O)(=O)c2c1cccc2</t>
  </si>
  <si>
    <t>COP(=O)(N=C(O)C)SC</t>
  </si>
  <si>
    <t>CC(=Nc1ccc(c(c1)Cl)C)O</t>
  </si>
  <si>
    <t>CNC[C@@H](c1ccc(c(c1)O)O)O</t>
  </si>
  <si>
    <t>Cc1cccc(c1)Nc1ccccc1</t>
  </si>
  <si>
    <t>CCCCC(COCCC#N)CC</t>
  </si>
  <si>
    <t>O=N(=O)c1ccc(c(c1)N(=O)=O)O</t>
  </si>
  <si>
    <t>C=Cc1ccc(cc1)S(=O)(=O)O</t>
  </si>
  <si>
    <t>c1ccc2c(c1)sc1c2cccc1</t>
  </si>
  <si>
    <t>c1ccc2c(c1)Oc1c(O2)cccc1</t>
  </si>
  <si>
    <t>c1coc(c1)c1nc2c([nH]1)cccc2</t>
  </si>
  <si>
    <t>CC(c1cc(Cl)c(cc1O)C)C</t>
  </si>
  <si>
    <t>OC(c1ccccc1)c1ccccc1</t>
  </si>
  <si>
    <t>Nn1c(O)nnc(c1=O)C(C)(C)C</t>
  </si>
  <si>
    <t>Nc1ccc(cc1)c1ccc(cc1)N</t>
  </si>
  <si>
    <t>Nc1ccc(cc1)Nc1ccccc1</t>
  </si>
  <si>
    <t>c1ccc(cc1)NNc1ccccc1</t>
  </si>
  <si>
    <t>CCCCC(COC(=O)C=C)CC</t>
  </si>
  <si>
    <t>CC/C=C\CCOC(=O)CC(C)C</t>
  </si>
  <si>
    <t>C=CCCCCCCCCC(=O)O</t>
  </si>
  <si>
    <t>CC/C=C\CCOC(=O)C(CC)C</t>
  </si>
  <si>
    <t>COC(=O)CC(CCC=C(C)C)C</t>
  </si>
  <si>
    <t>O=COCCC(CCC=C(C)C)C</t>
  </si>
  <si>
    <t>CCCCCCCCCCC1OC1</t>
  </si>
  <si>
    <t>CC(CC(CC(=O)CC(C)C)C)C</t>
  </si>
  <si>
    <t>COC1CCC(CC1)C(CC)(C)C</t>
  </si>
  <si>
    <t>CCCCCCCCCC(C=O)C</t>
  </si>
  <si>
    <t>N#CCc1ccc(cc1Cl)Cl</t>
  </si>
  <si>
    <t>O=Cc1ccc(c(c1)N(=O)=O)Cl</t>
  </si>
  <si>
    <t>N#CCc1cccc(c1)C(F)(F)F</t>
  </si>
  <si>
    <t>Oc1ccc(cc1)Nc1ccccc1</t>
  </si>
  <si>
    <t>CC(=C)C(=NCCC[N+](C)(C)C)O</t>
  </si>
  <si>
    <t>CCCCCCCCCCCCN</t>
  </si>
  <si>
    <t>Clc1ssc(=O)c1Cl</t>
  </si>
  <si>
    <t>ClC(=O)OCCOC(=O)Cl</t>
  </si>
  <si>
    <t>COc1cccc(c1)Br</t>
  </si>
  <si>
    <t>CCOP(=S)(OCC)S</t>
  </si>
  <si>
    <t>O=Cc1ccccc1S(=O)(=O)O</t>
  </si>
  <si>
    <t>OC(=O)COc1ccc(cc1)Cl</t>
  </si>
  <si>
    <t>Cc1ccc(c(c1)C)S(=O)(=O)O</t>
  </si>
  <si>
    <t>COS(=O)(=O)c1ccc(cc1)C</t>
  </si>
  <si>
    <t>Cc1ccc(c(c1)S(=O)(=O)O)C</t>
  </si>
  <si>
    <t>CCOC(=O)n1ccn(c1=S)C</t>
  </si>
  <si>
    <t>c1ccc(cc1)Sc1ccccc1</t>
  </si>
  <si>
    <t>OC(=O)C1C2CCC(C1C(=O)O)O2</t>
  </si>
  <si>
    <t>OC(=O)Cc1cccc2c1cccc2</t>
  </si>
  <si>
    <t>Oc1ccc(cc1)Oc1ccccc1</t>
  </si>
  <si>
    <t>CCOC(=O)CC(C(=O)C)C(=O)C</t>
  </si>
  <si>
    <t>C=C[Si](O[Si](C=C)(C)C)(C)C</t>
  </si>
  <si>
    <t>CC1CCC(C(=O)C1)C(S)(C)C</t>
  </si>
  <si>
    <t>NCCNc1cccc2c1cccc2</t>
  </si>
  <si>
    <t>CCCCC(C(=O)OC(C)C)CC</t>
  </si>
  <si>
    <t>CCCCCCCCCOC(=O)C</t>
  </si>
  <si>
    <t>CCCCCCOC(=O)C(CC)C</t>
  </si>
  <si>
    <t>O=CCC(CCCC(OC)(C)C)C</t>
  </si>
  <si>
    <t>CCCCC(COCC1CO1)CC</t>
  </si>
  <si>
    <t>CC(CC(C)(C)C)CCOC(=O)C</t>
  </si>
  <si>
    <t>CC(CC(CC(CC(C)C)O)C)C</t>
  </si>
  <si>
    <t>CCCCCCC(CCCC)CO</t>
  </si>
  <si>
    <t>N#CCC[Si](Cl)(Cl)Cl</t>
  </si>
  <si>
    <t>Cc1ccc(c(c1)S(=O)(=O)O)N</t>
  </si>
  <si>
    <t>Nc1ccc(c(c1)S(=O)(=O)O)C</t>
  </si>
  <si>
    <t>COc1cc(Cl)c(cc1N)OC</t>
  </si>
  <si>
    <t>CC(N=c1[nH]c(Cl)nc(=N)[nH]1)C</t>
  </si>
  <si>
    <t>Oc1ncc(cc1N)c1ccncc1</t>
  </si>
  <si>
    <t>Nc1ccc(cc1)c1ccc(cc1)F</t>
  </si>
  <si>
    <t>N=c1[nH]c(=N)[nH]c(n1)c1ccccc1</t>
  </si>
  <si>
    <t>C[C@@H](N(CC#C)C)Cc1ccccc1</t>
  </si>
  <si>
    <t>CN(CCCNCCCN(C)C)C</t>
  </si>
  <si>
    <t>ClC(C(=O)c1ccccc1)Cl</t>
  </si>
  <si>
    <t>Nc1cc(cc(c1O)Cl)N(=O)=O</t>
  </si>
  <si>
    <t>Nc1ccc(c(c1)N)S(=O)(=O)O</t>
  </si>
  <si>
    <t>Clc1ccc(cc1)c1ccccc1</t>
  </si>
  <si>
    <t>OC(=O)c1cc2ccccc2cc1O</t>
  </si>
  <si>
    <t>O=C=NCc1cccc(c1)CN=C=O</t>
  </si>
  <si>
    <t>COC(=O)CC(C(=O)OC)C(=O)C</t>
  </si>
  <si>
    <t>OCN1C(=O)N(C(C1=O)(C)C)CO</t>
  </si>
  <si>
    <t>O=c1cc(n(n1c1ccccc1)C)C</t>
  </si>
  <si>
    <t>Cc1ccc(cc1)N1N=C(CC1=O)C</t>
  </si>
  <si>
    <t>CCOC(=O)CC1(C)OCC(O1)C</t>
  </si>
  <si>
    <t>OC(=O)CCCCCCCC(=O)O</t>
  </si>
  <si>
    <t>O=C(c1ccccc1)C1CCCCC1</t>
  </si>
  <si>
    <t>O=CC(=CCC(C)C)c1ccccc1</t>
  </si>
  <si>
    <t>N#CCCN(c1cccc(c1)C)CC</t>
  </si>
  <si>
    <t>CCCCNC(=NCCCC)S</t>
  </si>
  <si>
    <t>CCCOC(=NCCCN(C)C)O</t>
  </si>
  <si>
    <t>CC(OB(OC(C)C)OC(C)C)C</t>
  </si>
  <si>
    <t>OC(=N)c1c(Cl)cccc1Cl</t>
  </si>
  <si>
    <t>Cc1cccc2c1n1cnnc1s2</t>
  </si>
  <si>
    <t>CC(N1C(=O)c2c(C1=O)cccc2)C</t>
  </si>
  <si>
    <t>CCCN(C(=O)SCC)CCC</t>
  </si>
  <si>
    <t>Cc1ccccc1S(=O)(=O)Cl</t>
  </si>
  <si>
    <t>Cc1ccc(cc1)S(=O)(=O)Cl</t>
  </si>
  <si>
    <t>Clc1ccc(cc1)S(=O)(=O)C</t>
  </si>
  <si>
    <t>Oc1ccc(c(c1)S(=O)(=O)O)O</t>
  </si>
  <si>
    <t>Clc1c(C)cc(c(c1C)Cl)O</t>
  </si>
  <si>
    <t>OC(=O)c1cccc(c1)C(F)(F)F</t>
  </si>
  <si>
    <t>CN=C(ON=CC(SC)(C)C)O</t>
  </si>
  <si>
    <t>CCC(=O)C=Cc1ccc(cc1)OC</t>
  </si>
  <si>
    <t>C/C=C(/C(=O)OCc1ccccc1)\C</t>
  </si>
  <si>
    <t>CCC(=O)OCC=Cc1ccccc1</t>
  </si>
  <si>
    <t>CCC(=O)OC/C=C/c1ccccc1</t>
  </si>
  <si>
    <t>O=C(c1ccccc1)OCC=C(C)C</t>
  </si>
  <si>
    <t>OCCN(c1ccccc1)CCC#N</t>
  </si>
  <si>
    <t>CCC(CCC(C(=O)Cl)C)(C)C</t>
  </si>
  <si>
    <t>O=CC(Cc1ccc(cc1)C(C)C)C</t>
  </si>
  <si>
    <t>CCCCCCC(=O)c1ccccc1</t>
  </si>
  <si>
    <t>O=CCCc1ccc(cc1)C(C)(C)C</t>
  </si>
  <si>
    <t>CCCCOCC(OCC(O)C)C</t>
  </si>
  <si>
    <t>OCCN(CCOCCN(C)C)C</t>
  </si>
  <si>
    <t>C/C=C/C(=C)C1=C(C)CCCC1(C)C</t>
  </si>
  <si>
    <t>Clc1ccc(c(c1)N(=O)=O)Cl</t>
  </si>
  <si>
    <t>Clc1ccc(c(n1)C(=O)O)Cl</t>
  </si>
  <si>
    <t>O=N(=O)c1ccc(c(c1)Cl)Cl</t>
  </si>
  <si>
    <t>Clc1ccccc1S(=O)(=O)N</t>
  </si>
  <si>
    <t>Clc1ccc(cc1)S(=O)(=O)N</t>
  </si>
  <si>
    <t>O=N(=O)c1ccccc1C(F)(F)F</t>
  </si>
  <si>
    <t>OC(=O)CN(CC(=O)O)CC(=O)O</t>
  </si>
  <si>
    <t>COC(=Nc1nc2c([nH]1)cccc2)O</t>
  </si>
  <si>
    <t>CC(=O)CC(=Nc1ccccc1C)O</t>
  </si>
  <si>
    <t>NC(=N)NC(=N)Nc1ccccc1C</t>
  </si>
  <si>
    <t>CCN(C(=O)c1cccc(c1)C)CC</t>
  </si>
  <si>
    <t>NCCC[Si](OCC)(OCC)C</t>
  </si>
  <si>
    <t>CC(CN(CC(O)C)CC(O)C)O</t>
  </si>
  <si>
    <t>CCC(Nc1ccc(c(c1)C)C)CC</t>
  </si>
  <si>
    <t>Clc1ccc(cc1)S(=O)(=O)O</t>
  </si>
  <si>
    <t>O=C1OC(=O)c2c1cc(cc2)C(=O)O</t>
  </si>
  <si>
    <t>OC(=O)C(CC(=O)O)(CC(=O)O)O</t>
  </si>
  <si>
    <t>CC1=CP(=O)(CC1)c1ccccc1</t>
  </si>
  <si>
    <t>C=CC(=O)OCCOc1ccccc1</t>
  </si>
  <si>
    <t>CCOC(=O)C=C(c1ccccc1)O</t>
  </si>
  <si>
    <t>O=CC(Cc1ccc2c(c1)OCO2)C</t>
  </si>
  <si>
    <t>CC(=O)CCc1ccc2c(c1)OCO2</t>
  </si>
  <si>
    <t>CCOC(=O)C1OC1c1ccccc1</t>
  </si>
  <si>
    <t>CCCCC(COC(=O)Cl)CC</t>
  </si>
  <si>
    <t>Cc1cccc2c1ccc1c2cccc1</t>
  </si>
  <si>
    <t>Cc1ccc2c(c1)c1ccccc1cc2</t>
  </si>
  <si>
    <t>CCCCCOC(=O)c1ccccc1</t>
  </si>
  <si>
    <t>CC(=O)OC(Cc1ccccc1)(C)C</t>
  </si>
  <si>
    <t>CC(CC(=O)Oc1ccc(cc1)C)C</t>
  </si>
  <si>
    <t>CCCC(=O)OCCc1ccccc1</t>
  </si>
  <si>
    <t>O=C(C(C)C)OCCc1ccccc1</t>
  </si>
  <si>
    <t>CC(CCOC(=O)c1ccccc1)C</t>
  </si>
  <si>
    <t>CC(CC(=O)OCc1ccccc1)C</t>
  </si>
  <si>
    <t>CC[Si](OCC)(OCC)OCC</t>
  </si>
  <si>
    <t>CCC(/N=N/C(C#N)(CC)C)(C#N)C</t>
  </si>
  <si>
    <t>CCCCCCCc1ccc(cc1)O</t>
  </si>
  <si>
    <t>CC(=O)C=CC1C(=CCCC1(C)C)C</t>
  </si>
  <si>
    <t>CCCC(=C)C1C(C1(C)C)C=C(C)C</t>
  </si>
  <si>
    <t>OC(=O)Cc1ccc(cc1)N=C(O)C</t>
  </si>
  <si>
    <t>N#CC(c1ccccc1)c1ccccc1</t>
  </si>
  <si>
    <t>Nc1ccc2c(c1)cc1c(c2)cccc1</t>
  </si>
  <si>
    <t>CCOC(=O)c1ccc(cc1)N(C)C</t>
  </si>
  <si>
    <t>CCN(c1ccc(c(c1)O)C=O)CC</t>
  </si>
  <si>
    <t>CN=C(Oc1ccccc1C(C)C)O</t>
  </si>
  <si>
    <t>CN=C(Oc1cccc(c1)C(C)C)O</t>
  </si>
  <si>
    <t>CCCCCCOc1ccc(cc1)N</t>
  </si>
  <si>
    <t>OS(=O)(=O)OOS(=O)(=O)O</t>
  </si>
  <si>
    <t>ClP(=O)(c1ccccc1)Cl</t>
  </si>
  <si>
    <t>ClC(c1ccccc1)(Cl)Cl</t>
  </si>
  <si>
    <t>ClCc1ccc(cc1Cl)Cl</t>
  </si>
  <si>
    <t>COC(=O)c1cccc(c1)C(=O)OC</t>
  </si>
  <si>
    <t>COC(=O)c1ccccc1C(=O)OC</t>
  </si>
  <si>
    <t>COC(=O)c1ccc(cc1)C(=O)OC</t>
  </si>
  <si>
    <t>CCOC(=O)c1ccccc1C(=O)O</t>
  </si>
  <si>
    <t>CC(=O)OCc1ccc2c(c1)OCO2</t>
  </si>
  <si>
    <t>Oc1cc2ccccc2c2c1cccc2</t>
  </si>
  <si>
    <t>NN=C(c1cccc(c1)C(=NN)O)O</t>
  </si>
  <si>
    <t>Cn1cnc2c1c(=O)n(C)c(=O)n2C</t>
  </si>
  <si>
    <t>N=c1c2ccccc2[nH]c2c1cccc2</t>
  </si>
  <si>
    <t>c1ccc(cc1)c1nc2c([nH]1)cccc2</t>
  </si>
  <si>
    <t>Cc1cccc(c1)N=C(N(C)C)S</t>
  </si>
  <si>
    <t>CC(COC(=O)c1ccccc1O)C</t>
  </si>
  <si>
    <t>CCCCOC(=O)c1ccccc1O</t>
  </si>
  <si>
    <t>CCC(OC(=O)c1ccc(cc1)O)C</t>
  </si>
  <si>
    <t>O=C(c1ccc(cc1)O)OC(C)(C)C</t>
  </si>
  <si>
    <t>COc1cc(CCC(=O)C)ccc1O</t>
  </si>
  <si>
    <t>CCOC(=O)COc1ccc(cc1)C</t>
  </si>
  <si>
    <t>CCC(=O)OCCOc1ccccc1</t>
  </si>
  <si>
    <t>CCC(=O)OCc1ccc(cc1)OC</t>
  </si>
  <si>
    <t>CCCCOC(=O)c1ccc(cc1)O</t>
  </si>
  <si>
    <t>O=C(c1ccccc1)OOC(C)(C)C</t>
  </si>
  <si>
    <t>O=C=NCC1CCCC(C1)CN=C=O</t>
  </si>
  <si>
    <t>CCCCCCCCP(=O)(O)O</t>
  </si>
  <si>
    <t>CCCCCCc1ccc(cc1O)O</t>
  </si>
  <si>
    <t>CCCCCCOc1ccc(cc1)O</t>
  </si>
  <si>
    <t>CCOC(Cc1ccccc1)OCC</t>
  </si>
  <si>
    <t>CC(=O)OC1CC(CC=C1C)C(=C)C</t>
  </si>
  <si>
    <t>CC1CCC2(O1)C(=CCCC2(C)C)C</t>
  </si>
  <si>
    <t>C/C(=C\CCC(=O)C)/CCC=C(C)C</t>
  </si>
  <si>
    <t>CC(=CCCC(=O)C)CCC=C(C)C</t>
  </si>
  <si>
    <t>N#CCc1ccc(cc1)Br</t>
  </si>
  <si>
    <t>O=N(=O)c1ccc2c(c1)sc(=N)[nH]2</t>
  </si>
  <si>
    <t>O=N(=O)c1ccc2c(c1)[nH]c(n2)S</t>
  </si>
  <si>
    <t>ClCn1nnc2c(c1=O)cccc2</t>
  </si>
  <si>
    <t>OC(=NOCC(=O)O)c1ccccc1</t>
  </si>
  <si>
    <t>CCc1cnc(c(c1)C(=O)O)C(=O)O</t>
  </si>
  <si>
    <t>N=C1NC(=N)c2c1cc1ccccc1c2</t>
  </si>
  <si>
    <t>CCn1c2ccccc2c2c1cccc2</t>
  </si>
  <si>
    <t>CNC[C@@H]([C@H]([C@@H]([C@@H](CO)O)O)O)O</t>
  </si>
  <si>
    <t>OCCN(c1ccc(cc1)C)CCO</t>
  </si>
  <si>
    <t>ClC(Br)(Cl)Cl</t>
  </si>
  <si>
    <t>Clc1cc(Cl)c(cc1O)Cl</t>
  </si>
  <si>
    <t>Clc1cc(Cl)c(c(c1)Cl)O</t>
  </si>
  <si>
    <t>Clc1ccc(c(c1Cl)O)Cl</t>
  </si>
  <si>
    <t>O=N(=O)C(N(=O)=O)(N(=O)=O)N(=O)=O</t>
  </si>
  <si>
    <t>ClN1C(=O)N(C(C1=O)(C)C)Cl</t>
  </si>
  <si>
    <t>N=c1[nH]nc(o1)c1ccc(o1)N(=O)=O</t>
  </si>
  <si>
    <t>O=c1c2ccccc2oc2c1cccc2</t>
  </si>
  <si>
    <t>OC[C@H]([C@H]([C@@H]([C@H](C(=O)O)O)O)O)O</t>
  </si>
  <si>
    <t>SCCC[Si](OC)(OC)OC</t>
  </si>
  <si>
    <t>Oc1ccc(cc1C1CCCC1)Cl</t>
  </si>
  <si>
    <t>C=CCOC(=O)/C=C\C(=O)OCC=C</t>
  </si>
  <si>
    <t>O=C(C(C)C)Oc1c(C)occc1=O</t>
  </si>
  <si>
    <t>COC(=O)c1c(C)cc(c(c1O)C)O</t>
  </si>
  <si>
    <t>COc1cc(C=O)c(cc1OC)OC</t>
  </si>
  <si>
    <t>CCCC(=O)c1cc(O)c(cc1O)O</t>
  </si>
  <si>
    <t>CN(C=Nc1ccc(cc1C)Cl)C</t>
  </si>
  <si>
    <t>O=C(c1ccccc1)Cc1ccccc1</t>
  </si>
  <si>
    <t>CC(=O)c1ccc(cc1)c1ccccc1</t>
  </si>
  <si>
    <t>Cc1ccc(cc1)C(=O)c1ccccc1</t>
  </si>
  <si>
    <t>CC(=O)O[C@@H]1C[C@@H]2C([C@@]1(C)CC2)(C)C</t>
  </si>
  <si>
    <t>C/C(=C/COC(=O)C)/CCC=C(C)C</t>
  </si>
  <si>
    <t>CC(=O)OC1C2(C)CCC(C1(C)C)C2</t>
  </si>
  <si>
    <t>C=CC(OC(=O)C)(CCC=C(C)C)C</t>
  </si>
  <si>
    <t>CCCCC/C=C\C=CC(=O)OCC</t>
  </si>
  <si>
    <t>C=CC(=C)CCCC(OC(=O)C)(C)C</t>
  </si>
  <si>
    <t>CC(=O)OC(C1CCC(=CC1)C)(C)C</t>
  </si>
  <si>
    <t>OCC1CC2CC1C1C2C(CC1)CO</t>
  </si>
  <si>
    <t>C=COCC1CCC(CC1)COC=C</t>
  </si>
  <si>
    <t>C/C(=C\COC(=O)C)/CCC=C(C)C</t>
  </si>
  <si>
    <t>CC(=O)O[C@@H]1C[C@H]2C([C@]1(C)CC2)(C)C</t>
  </si>
  <si>
    <t>CC(=O)O[C@@H]1CC2C(C1(C)CC2)(C)C</t>
  </si>
  <si>
    <t>CCCCCCCCCC/C=C/C=O</t>
  </si>
  <si>
    <t>BrC(C#N)Br</t>
  </si>
  <si>
    <t>OC(=O)c1snc(c1Cl)Cl</t>
  </si>
  <si>
    <t>Clc1cc(Cl)c(nc1O)Cl</t>
  </si>
  <si>
    <t>Oc1nc(=O)n(c(=O)n1Cl)Cl</t>
  </si>
  <si>
    <t>Clc1ccc2c(c1)nccc2Cl</t>
  </si>
  <si>
    <t>O=C1N=NC(O1)c1ccc(o1)N(=O)=O</t>
  </si>
  <si>
    <t>O=C=NS(=O)(=O)c1ccc(cc1)C</t>
  </si>
  <si>
    <t>OC1=NC(=O)c2c3c1cccc3ccc2</t>
  </si>
  <si>
    <t>OC(=O)[C@H](Cc1ccc(c(c1)O)O)N</t>
  </si>
  <si>
    <t>OCCNc1ccc(cc1N(=O)=O)N</t>
  </si>
  <si>
    <t>Nc1ccc(cc1)N=Nc1ccccc1</t>
  </si>
  <si>
    <t>c1ccc(cc1)NN=Nc1ccccc1</t>
  </si>
  <si>
    <t>c1ccc(cc1)CCCc1ccncc1</t>
  </si>
  <si>
    <t>N(Cc1ccccc1)Cc1ccccc1</t>
  </si>
  <si>
    <t>c1ccc(cc1)CCCc1ccccn1</t>
  </si>
  <si>
    <t>CCCCC(COC(=O)CC#N)CC</t>
  </si>
  <si>
    <t>OC1=NCCCCCCCCCCC1</t>
  </si>
  <si>
    <t>OC(=O)CC(S(=O)(=O)O)C(=O)O</t>
  </si>
  <si>
    <t>COc1ccc(cc1N(=O)=O)N(=O)=O</t>
  </si>
  <si>
    <t>O=N(=O)c1cc(C)c(c(c1)N(=O)=O)O</t>
  </si>
  <si>
    <t>OC(=N)NN=Cc1ccc(o1)N(=O)=O</t>
  </si>
  <si>
    <t>CN(C(=O)Nc1ccc(cc1)Cl)C</t>
  </si>
  <si>
    <t>Oc1ccc(cc1)C(=O)c1ccccc1</t>
  </si>
  <si>
    <t>Oc1ccccc1C(=O)c1ccccc1</t>
  </si>
  <si>
    <t>O=C(c1ccccc1)Oc1ccccc1</t>
  </si>
  <si>
    <t>O=Cc1cccc(c1)Oc1ccccc1</t>
  </si>
  <si>
    <t>CO[Si](c1ccccc1)(OC)OC</t>
  </si>
  <si>
    <t>CCN=C(N=C(C(=NOC)C#N)O)O</t>
  </si>
  <si>
    <t>O=NN(c1ccccc1)c1ccccc1</t>
  </si>
  <si>
    <t>O=Nc1ccc(cc1)Nc1ccccc1</t>
  </si>
  <si>
    <t>O=C(C(=C)C)OCCOC(=O)C(=C)C</t>
  </si>
  <si>
    <t>C=CC(=O)OCCC(OC(=O)C=C)C</t>
  </si>
  <si>
    <t>OCC(COc1ccccc1OC)O</t>
  </si>
  <si>
    <t>OCCOc1cccc(c1)OCCO</t>
  </si>
  <si>
    <t>Nc1ccc(cc1)Cc1ccc(cc1)N</t>
  </si>
  <si>
    <t>C(Cc1ccncc1)Cc1ccncc1</t>
  </si>
  <si>
    <t>N=c1c2CCCCc2[nH]c2c1cccc2</t>
  </si>
  <si>
    <t>COC(C=C(CCC=C(C)C)C)OC</t>
  </si>
  <si>
    <t>CCCCCC(=O)OCC/C=C\CC</t>
  </si>
  <si>
    <t>CCCCC(COC(=O)C(=C)C)CC</t>
  </si>
  <si>
    <t>C=CCCCCCCCCOC(=O)C</t>
  </si>
  <si>
    <t>C[C@@H]1CC[C@H]([C@@H](C1)OC(=O)C)C(C)C</t>
  </si>
  <si>
    <t>CCCCCCCCCCCC(=O)C</t>
  </si>
  <si>
    <t>OCC(N(=O)=O)(CO)Br</t>
  </si>
  <si>
    <t>c1ccc2c(c1)Sc1c(N2)cccc1</t>
  </si>
  <si>
    <t>O=N(=O)c1ccc2c3c1cccc3CC2</t>
  </si>
  <si>
    <t>CSc1nnc(c(n1)O)C(C)(C)C</t>
  </si>
  <si>
    <t>Cc1cc(C)nc(n1)Nc1ccccc1</t>
  </si>
  <si>
    <t>Clc1ccc(c(c1)C(=O)O)C(=O)O</t>
  </si>
  <si>
    <t>OC(=N)c1ccc(cc1Cl)N(=O)=O</t>
  </si>
  <si>
    <t>OC(=O)COc1ccc(cc1C)Cl</t>
  </si>
  <si>
    <t>OC(=O)C(Oc1cccc(c1)Cl)C</t>
  </si>
  <si>
    <t>c1ccc2c(c1)Sc1c(O2)cccc1</t>
  </si>
  <si>
    <t>CC(c1ccc(cc1)S(=O)(=O)O)C</t>
  </si>
  <si>
    <t>OC(=N)OCc1ncc(n1C)N(=O)=O</t>
  </si>
  <si>
    <t>Oc1nc(=O)n(cc1F)C1CCCO1</t>
  </si>
  <si>
    <t>CCOc1ccc(c(c1)Cl)OCC</t>
  </si>
  <si>
    <t>Nn1c(S)nnc(c1=O)C(C)(C)C</t>
  </si>
  <si>
    <t>COC(=O)Cc1cccc2c1cccc2</t>
  </si>
  <si>
    <t>Oc1ccc(cc1)Cc1ccccc1O</t>
  </si>
  <si>
    <t>OCc1cccc(c1)Oc1ccccc1</t>
  </si>
  <si>
    <t>Oc1ccc(cc1)Cc1ccc(cc1)O</t>
  </si>
  <si>
    <t>Oc1ccccc1Cc1ccccc1O</t>
  </si>
  <si>
    <t>Nc1ccc(cc1)Oc1ccc(cc1)N</t>
  </si>
  <si>
    <t>CC(COc1ccc2c(c1)cccc2)C</t>
  </si>
  <si>
    <t>CCC(OC(=O)C)(CCCC(C)C)C</t>
  </si>
  <si>
    <t>CCCCCCCCCCOC(=O)C</t>
  </si>
  <si>
    <t>CCCCCCCCCCCC(=O)O</t>
  </si>
  <si>
    <t>NCCCN1CCN(CC1)CCCN</t>
  </si>
  <si>
    <t>Clc1ccc2c(c1)nc(s2)S</t>
  </si>
  <si>
    <t>c1scc(n1)c1nc2c([nH]1)cccc2</t>
  </si>
  <si>
    <t>CCN=c1nc(Cl)[nH]c(=NCC)[nH]1</t>
  </si>
  <si>
    <t>CN=C(Oc1cccc2c1cccc2)O</t>
  </si>
  <si>
    <t>O=C=NC(c1cccc(c1)C(=C)C)(C)C</t>
  </si>
  <si>
    <t>O=CC=C1N(C)c2c(C1(C)C)cccc2</t>
  </si>
  <si>
    <t>CCCCCCCCCCN(=O)(C)C</t>
  </si>
  <si>
    <t>CN(CCCN(C)C)CCCN(C)C</t>
  </si>
  <si>
    <t>O=Cc1ccc(c(c1)Br)F</t>
  </si>
  <si>
    <t>ClC(=O)c1cccc(c1)C(=O)Cl</t>
  </si>
  <si>
    <t>ClC(=O)c1ccc(cc1)C(=O)Cl</t>
  </si>
  <si>
    <t>O=N(=O)c1ccc(c(c1)N(=O)=O)Cl</t>
  </si>
  <si>
    <t>OC(=O)COc1ccc2c(c1)cccc2</t>
  </si>
  <si>
    <t>c1ccc2c(c1)c1cccc3c1c2ccc3</t>
  </si>
  <si>
    <t>c1cc2ccc3c4c2c(c1)ccc4ccc3</t>
  </si>
  <si>
    <t>Cc1nnc(c(=O)n1N)c1ccccc1</t>
  </si>
  <si>
    <t>CN=C(NN(=O)=O)NCC1COCC1</t>
  </si>
  <si>
    <t>CC(OC(=O)CCC(=O)OC(C)C)C</t>
  </si>
  <si>
    <t>OC(=O)CCCCCCCCC(=O)O</t>
  </si>
  <si>
    <t>CCCCCC(=Cc1ccccc1)C=O</t>
  </si>
  <si>
    <t>CC(C(C(C(S)(C)C)(C)C)(C)C)C</t>
  </si>
  <si>
    <t>OC(=O)C(=O)Cc1c[nH]c2c1cccc2</t>
  </si>
  <si>
    <t>O=c1cc(C)c2c(o1)cc(cc2)N(C)C</t>
  </si>
  <si>
    <t>OC(=O)CCCc1c[nH]c2c1cccc2</t>
  </si>
  <si>
    <t>CCCCN1C(=O)c2c(C1=O)cccc2</t>
  </si>
  <si>
    <t>CC(=N[Si](C)(C)C)O[Si](C)(C)C</t>
  </si>
  <si>
    <t>CC=CC(=O)N(c1ccccc1C)CC</t>
  </si>
  <si>
    <t>CC(c1cccc(c1N=C=O)C(C)C)C</t>
  </si>
  <si>
    <t>CCCCN(C(=O)SCCC)CC</t>
  </si>
  <si>
    <t>OC(=O)Cc1ccc(cc1Cl)Cl</t>
  </si>
  <si>
    <t>COC(=O)c1cc(Cl)cc(c1)Cl</t>
  </si>
  <si>
    <t>OC(=N)Nc1ccc(c(c1)Cl)Cl</t>
  </si>
  <si>
    <t>N#CC(=NNc1cccc(c1)Cl)C#N</t>
  </si>
  <si>
    <t>Clc1ccc(cc1)Oc1ccccc1</t>
  </si>
  <si>
    <t>Oc1ccc(c(c1)Cl)c1ccccc1</t>
  </si>
  <si>
    <t>OC(=O)c1cc(O)c2c(c1O)cccc2</t>
  </si>
  <si>
    <t>C1CN2C(=N[C@H](C2)c2ccccc2)S1</t>
  </si>
  <si>
    <t>OC(=O)[C@@H](Cc1c[nH]c2c1cccc2)N</t>
  </si>
  <si>
    <t>OC(=O)[C@H](Cc1c[nH]c2c1cccc2)N</t>
  </si>
  <si>
    <t>OC(=O)C(Cc1c[nH]c2c1cccc2)N</t>
  </si>
  <si>
    <t>SCC(C1CCC(C(C1)S)C)C</t>
  </si>
  <si>
    <t>CC(C(=O)OCC=Cc1ccccc1)C</t>
  </si>
  <si>
    <t>C/C=C(/C(=O)OCCc1ccccc1)\C</t>
  </si>
  <si>
    <t>CC(COC(=O)C=Cc1ccccc1)C</t>
  </si>
  <si>
    <t>O=C(C1(O)CCCCC1)c1ccccc1</t>
  </si>
  <si>
    <t>CC/C=C\CCOC(=O)c1ccccc1</t>
  </si>
  <si>
    <t>CCCCC(COC(=O)CS)CC</t>
  </si>
  <si>
    <t>OC(=O)C[C@H](C[N+](C)(C)C)OC(=O)C</t>
  </si>
  <si>
    <t>OCC(COC(=O)C(CO)(C)C)(C)C</t>
  </si>
  <si>
    <t>CCCCOCCOCCOC(=O)C</t>
  </si>
  <si>
    <t>O=CC(Cc1ccc(cc1)C(C)(C)C)C</t>
  </si>
  <si>
    <t>CC(=O)c1c(C)cc(cc1C)C(C)(C)C</t>
  </si>
  <si>
    <t>CC1=CC[C@@]23CC1C(C)(C)[C@@H]2CC[C@H]3C</t>
  </si>
  <si>
    <t>CC1(C)[C@H]2CC[C@@]3(C1=CCCC3(C)C)C2</t>
  </si>
  <si>
    <t>C/C/1=C\CCC(=C)[C@@H]2[C@@H](CC1)C(C2)(C)C</t>
  </si>
  <si>
    <t>C[C@@H]1CC[C@@H]2[C@H](C3=C(CC[C@H]13)C)C2(C)C</t>
  </si>
  <si>
    <t>CC(c1cc(cc(c1)C(C)C)C(C)C)C</t>
  </si>
  <si>
    <t>C=C/C(=C/C/C=C(/CCC=C(C)C)\C)/C</t>
  </si>
  <si>
    <t>C=C1[C@H]2CC[C@H]3[C@]1(C)CCCC([C@@H]23)(C)C</t>
  </si>
  <si>
    <t>C=CC(=C)CC/C=C(/CCC=C(C)C)\C</t>
  </si>
  <si>
    <t>CC(=C)[C@@H]1CCC2=CCC[C@H]([C@@]2(C1)C)C</t>
  </si>
  <si>
    <t>SC(=N)c1c(Cl)cccc1Cl</t>
  </si>
  <si>
    <t>Clc1cc(N)c(c(c1)C(=O)O)Cl</t>
  </si>
  <si>
    <t>COc1cc(N(=O)=O)c(cc1Cl)F</t>
  </si>
  <si>
    <t>ClNS(=O)(=O)c1ccc(cc1)C</t>
  </si>
  <si>
    <t>CCCCN(C(=S)S)CCCC</t>
  </si>
  <si>
    <t>CC(=O)CC(=Nc1ccc(cc1C)C)O</t>
  </si>
  <si>
    <t>OCCCN=C(C(C(CO)(C)C)O)O</t>
  </si>
  <si>
    <t>N=C(NC(=N)N)NCCc1ccccc1</t>
  </si>
  <si>
    <t>Clc1cc(Cl)c(c(c1)C(=O)O)O</t>
  </si>
  <si>
    <t>Clc1cc(Cl)c(c(c1)N(=O)=O)N</t>
  </si>
  <si>
    <t>O=N(=O)c1cc(Cl)c(c(c1)Cl)N</t>
  </si>
  <si>
    <t>COP(=O)(OP(=O)(OC)O)O</t>
  </si>
  <si>
    <t>CC(P(=O)(O)O)(P(=O)(O)O)O</t>
  </si>
  <si>
    <t>COc1cc(Cl)c(cc1Cl)OC</t>
  </si>
  <si>
    <t>OC(=O)CCCCC1SSCC1</t>
  </si>
  <si>
    <t>COc1cc(OC)c2c(c1)oc(=O)cc2</t>
  </si>
  <si>
    <t>NNc1scc(n1)c1ccc(cc1)N</t>
  </si>
  <si>
    <t>CN=C(O/N=C/C(S(=O)C)(C)C)O</t>
  </si>
  <si>
    <t>CCOC(=O)[C@H]([C@@H](C(=O)OCC)O)O</t>
  </si>
  <si>
    <t>CCOC(=O)[C@@H]([C@H](C(=O)OCC)O)O</t>
  </si>
  <si>
    <t>CC(=O)CCc1ccc(cc1)OC(=O)C</t>
  </si>
  <si>
    <t>CC=Cc1ccc(c(c1)OC)OC(=O)C</t>
  </si>
  <si>
    <t>O=C(C(=C)C)OCCOc1ccccc1</t>
  </si>
  <si>
    <t>CCOC(=O)C1OC1(C)c1ccccc1</t>
  </si>
  <si>
    <t>C=CCc1ccc(c(c1)OC)OC(=O)C</t>
  </si>
  <si>
    <t>CCC(C(=NC(=N)O)O)c1ccccc1</t>
  </si>
  <si>
    <t>OCC1(C)CN(N=C1O)c1ccccc1</t>
  </si>
  <si>
    <t>CCC(C(=O)OCCc1ccccc1)C</t>
  </si>
  <si>
    <t>CCCCCCOC(=O)c1ccccc1</t>
  </si>
  <si>
    <t>CC(Cc1ccc(cc1)C(C(=O)O)C)C</t>
  </si>
  <si>
    <t>O=C(N(C)C)Nc1ccc(cc1)C(C)C</t>
  </si>
  <si>
    <t>CC(c1cccc(c1O)C(C)(C)C)(C)C</t>
  </si>
  <si>
    <t>CC(=O)C=CC1C(=CCC(C1(C)C)C)C</t>
  </si>
  <si>
    <t>CC(c1ccc(cc1)O)(CC(C)(C)C)C</t>
  </si>
  <si>
    <t>O=C1CCCC2=C1C(C)(C)C(C2(C)C)C</t>
  </si>
  <si>
    <t>Oc1ccc(cc1C(C)(C)C)C(C)(C)C</t>
  </si>
  <si>
    <t>CC1=CCCC(C1C=C(C(=O)C)C)(C)C</t>
  </si>
  <si>
    <t>CCC(c1cccc(c1O)C(CC)C)C</t>
  </si>
  <si>
    <t>CCCCCCCCc1ccc(cc1)O</t>
  </si>
  <si>
    <t>Oc1ccc(c(c1)C(F)(F)F)N(=O)=O</t>
  </si>
  <si>
    <t>C=CCN(C(=O)C(Cl)Cl)CC=C</t>
  </si>
  <si>
    <t>C=CC(=NC(CS(=O)(=O)O)(C)C)O</t>
  </si>
  <si>
    <t>COc1ccccc1N=C(CC(=O)C)O</t>
  </si>
  <si>
    <t>COc1ccc(cc1)NC(=O)CC(=O)C</t>
  </si>
  <si>
    <t>O=NN(CCCC(=O)c1cccnc1)C</t>
  </si>
  <si>
    <t>CN=C(Oc1cc(C)cc(c1)C(C)C)O</t>
  </si>
  <si>
    <t>Clc1ccc(c(c1)Cl)C(=O)Cl</t>
  </si>
  <si>
    <t>CN(C(=S)SC(=S)N(C)C)C</t>
  </si>
  <si>
    <t>OS(=O)(=O)c1cccc2c1cccc2</t>
  </si>
  <si>
    <t>OS(=O)(=O)c1ccc2c(c1)cccc2</t>
  </si>
  <si>
    <t>CCOC(C(=O)c1ccccc1)OCC</t>
  </si>
  <si>
    <t>CC(C(=O)OCCOc1ccccc1)C</t>
  </si>
  <si>
    <t>CN=C(Oc1ccc(c(c1)C)N(C)C)O</t>
  </si>
  <si>
    <t>CC(OP(OC(C)C)OC(C)C)C</t>
  </si>
  <si>
    <t>C=CC(=O)O[C@@H]1C[C@@H]2C([C@@]1(C)CC2)(C)C</t>
  </si>
  <si>
    <t>CCCOC(OCCc1ccccc1)C</t>
  </si>
  <si>
    <t>Cc1ccc(cc1)c1nc2c(o1)cccc2</t>
  </si>
  <si>
    <t>Nc1ccc2c(c1)nc1c(c2)ccc(c1)N</t>
  </si>
  <si>
    <t>CN=C(Oc1ccccc1OC(C)C)O</t>
  </si>
  <si>
    <t>O=NN(CCCC(c1cccnc1)O)C</t>
  </si>
  <si>
    <t>CC1=Nc2c(C1(C)C)c1ccccc1cc2</t>
  </si>
  <si>
    <t>CCCCc1c(O)nc(=NCC)[nH]c1C</t>
  </si>
  <si>
    <t>ClP(=O)(Oc1ccccc1)Cl</t>
  </si>
  <si>
    <t>Oc1ncc(c(n1)O)S(=O)(=O)Cl</t>
  </si>
  <si>
    <t>CSC(=O)c1cccc2c1snn2</t>
  </si>
  <si>
    <t>CC1(CC)N(Cl)C(=O)N(C1=O)Cl</t>
  </si>
  <si>
    <t>Oc1ccc2c(c1)oc(=O)c(c2C)Cl</t>
  </si>
  <si>
    <t>OC(=O)c1cc(ccc1C(=O)O)C(=O)O</t>
  </si>
  <si>
    <t>O=C=Nc1cccc2c1cccc2N=C=O</t>
  </si>
  <si>
    <t>CC(CP(=S)(CC(C)C)S)C</t>
  </si>
  <si>
    <t>O=C(C(=O)c1ccccc1)c1ccccc1</t>
  </si>
  <si>
    <t>CCCCC(COS(=O)(=O)O)CC</t>
  </si>
  <si>
    <t>CCCCCCCCOS(=O)(=O)O</t>
  </si>
  <si>
    <t>CCCCOP(=O)(OCCCC)O</t>
  </si>
  <si>
    <t>CCCCC(COP(=O)(O)O)CC</t>
  </si>
  <si>
    <t>CCn1c2ccc(cc2c2c1cccc2)N</t>
  </si>
  <si>
    <t>CCC(=O)OC(C1CCC(=CC1)C)(C)C</t>
  </si>
  <si>
    <t>CC1CC(OC(=O)C(=C)C)CC(C1)(C)C</t>
  </si>
  <si>
    <t>CCC(=O)O[C@@H]1C[C@@H]2C([C@@]1(C)CC2)(C)C</t>
  </si>
  <si>
    <t>CCC(=O)OC(CCC=C(C)C)(C=C)C</t>
  </si>
  <si>
    <t>CCC(=O)OC/C=C(/CCC=C(C)C)\C</t>
  </si>
  <si>
    <t>BrC1(COCOC1)N(=O)=O</t>
  </si>
  <si>
    <t>OC(=O)c1cc(cc(c1)N(=O)=O)C(=O)O</t>
  </si>
  <si>
    <t>O=C(Nc1ccc(cc1)Cl)CC(=O)C</t>
  </si>
  <si>
    <t>ClCC(=O)c1ccc(cc1)N=C(O)C</t>
  </si>
  <si>
    <t>OCN=C(CCP(=O)(OC)OC)O</t>
  </si>
  <si>
    <t>O=N(=O)c1ccc2c(c1)Cc1c2cccc1</t>
  </si>
  <si>
    <t>N#Cc1cc(c2ccncc2)c(nc1O)C</t>
  </si>
  <si>
    <t>ClCC(=O)N(c1ccccc1)C(C)C</t>
  </si>
  <si>
    <t>OC(=O)[C@](Cc1ccc(c(c1)O)O)(N)C</t>
  </si>
  <si>
    <t>Oc1nc(=N)ccn1[C@H]1CC[C@H](O1)CO</t>
  </si>
  <si>
    <t>N=C(Nc1ccccc1)Nc1ccccc1</t>
  </si>
  <si>
    <t>CCCN[C@H]1CCc2c(C1)sc(=N)[nH]2</t>
  </si>
  <si>
    <t>CC(NCC(c1ccc(c(c1)O)O)O)C</t>
  </si>
  <si>
    <t>NCC1(CCCCC1)Cc1[nH]oc(=O)n1</t>
  </si>
  <si>
    <t>CCN=c1nc(OC)[nH]c(=NC(C)C)[nH]1</t>
  </si>
  <si>
    <t>CCN=C(C1CC(C)CCC1C(C)C)O</t>
  </si>
  <si>
    <t>SC(=NCCN=C(S)S)S</t>
  </si>
  <si>
    <t>Cc1ccc2c(c1)c1c(C)cccc1s2</t>
  </si>
  <si>
    <t>CCC(=O)C1C(=O)CC(CC1=O)C(=O)O</t>
  </si>
  <si>
    <t>CCCOC(=O)c1cc(O)c(c(c1)O)O</t>
  </si>
  <si>
    <t>OC(C(=O)c1ccccc1)c1ccccc1</t>
  </si>
  <si>
    <t>O=C(c1ccccc1)OCc1ccccc1</t>
  </si>
  <si>
    <t>Nc1ccc(c(c1)N)N=Nc1ccccc1</t>
  </si>
  <si>
    <t>Oc1ccc(cc1)C(c1ccccc1)(C)C</t>
  </si>
  <si>
    <t>Nc1ccc(cc1C)c1ccc(c(c1)C)N</t>
  </si>
  <si>
    <t>CC(c1ccc2c(c1)ccc(c2)C(C)C)C</t>
  </si>
  <si>
    <t>CC/C=C\CC/C=C/C(OCC)OCC</t>
  </si>
  <si>
    <t>C=CCCCCCCCCC(=O)OCC</t>
  </si>
  <si>
    <t>CCC(=O)OCCC(CCC=C(C)C)C</t>
  </si>
  <si>
    <t>CCC(C1CCCCC1OC(=O)C)(C)C</t>
  </si>
  <si>
    <t>CCCCNC1CC(C)(C)NC(C1)(C)C</t>
  </si>
  <si>
    <t>Brc1nc2c(s1)cccc2</t>
  </si>
  <si>
    <t>CN=C(CSP(=O)(OC)OC)O</t>
  </si>
  <si>
    <t>CC(OC(=Nc1cccc(c1)Cl)O)C</t>
  </si>
  <si>
    <t>Oc1ccccc1C(=Nc1ccccc1)O</t>
  </si>
  <si>
    <t>CCCCNS(=O)(=O)c1ccccc1</t>
  </si>
  <si>
    <t>N=c1ccc(c([nH]1)N)N=Nc1ccccc1</t>
  </si>
  <si>
    <t>CCN=c1nc(SC)[nH]c(=NCC)[nH]1</t>
  </si>
  <si>
    <t>ON(Cc1ccccc1)Cc1ccccc1</t>
  </si>
  <si>
    <t>COc1ccc(c(c1)C)Nc1ccccc1</t>
  </si>
  <si>
    <t>CCCCCCCCn1sccc1=O</t>
  </si>
  <si>
    <t>Clc1c(Cl)ccc(c1Cl)Cl</t>
  </si>
  <si>
    <t>Clc1cc(Cl)c(cc1Cl)Cl</t>
  </si>
  <si>
    <t>Clc1ccc(cc1Cl)C(F)(F)F</t>
  </si>
  <si>
    <t>BrCC(=O)c1ccc(cc1)O</t>
  </si>
  <si>
    <t>Oc1ccc(c(c1)Br)C(=O)C</t>
  </si>
  <si>
    <t>OC(=O)C(Oc1ccc(cc1)Cl)(C)C</t>
  </si>
  <si>
    <t>OC(=O)[C@H](Oc1ccc(cc1C)Cl)C</t>
  </si>
  <si>
    <t>OC(=O)C(Oc1ccc(cc1C)Cl)C</t>
  </si>
  <si>
    <t>CC(=Nc1ccc(cc1)S(=O)(=O)N)O</t>
  </si>
  <si>
    <t>CC(=NS(=O)(=O)c1ccc(cc1)N)O</t>
  </si>
  <si>
    <t>CON(C(=O)Nc1ccc(cc1)Cl)C</t>
  </si>
  <si>
    <t>Oc1ccc(cc1)C(=O)Oc1ccccc1</t>
  </si>
  <si>
    <t>O=C(c1ccccc1O)Oc1ccccc1</t>
  </si>
  <si>
    <t>Oc1ccc(c(c1)O)C(=O)c1ccccc1</t>
  </si>
  <si>
    <t>Oc1ccc(cc1)OC(=O)c1ccccc1</t>
  </si>
  <si>
    <t>OC(=O)c1cccc(c1)Oc1ccccc1</t>
  </si>
  <si>
    <t>Oc1cccc(c1)OC(=O)c1ccccc1</t>
  </si>
  <si>
    <t>O=N(=O)c1ccc(cc1)Nc1ccccc1</t>
  </si>
  <si>
    <t>CC(=O)CC(=O)OCCOC(=O)C(=C)C</t>
  </si>
  <si>
    <t>CSc1nnc(c(=O)n1N)C(C)(C)C</t>
  </si>
  <si>
    <t>CCOC(=O)Cc1cccc2c1cccc2</t>
  </si>
  <si>
    <t>C(Oc1ccccc1)COc1ccccc1</t>
  </si>
  <si>
    <t>CC(c1ccc(cc1)O)c1ccc(cc1)O</t>
  </si>
  <si>
    <t>Nc1ccc(cc1N)c1ccc(c(c1)N)N</t>
  </si>
  <si>
    <t>CCCCCCC(C(=O)OCC)C(=O)C</t>
  </si>
  <si>
    <t>C=CCOCC(COCC=C)(CO)CC</t>
  </si>
  <si>
    <t>Clc1cnc(c(c1Cl)Cl)Cl</t>
  </si>
  <si>
    <t>COC(=O)c1cc(Cl)ccc1N(=O)=O</t>
  </si>
  <si>
    <t>OCCN(c1cccc(c1)Cl)CCO</t>
  </si>
  <si>
    <t>c1coc(c1)CNc1nc[nH]c2c1ncn2</t>
  </si>
  <si>
    <t>CCC(=CC(=NO)C(=O)N)C(N(=O)=O)C</t>
  </si>
  <si>
    <t>CCN=c1nc(Cl)[nH]c(=NC(C)C)[nH]1</t>
  </si>
  <si>
    <t>Nc1ccc(cc1)Oc1ccc(c(c1)N)N</t>
  </si>
  <si>
    <t>CCN(C(=O)SCC)C1CCCCC1</t>
  </si>
  <si>
    <t>CCCCN(C(=O)C)CCC(=O)OCC</t>
  </si>
  <si>
    <t>BrC(C(=O)O)Br</t>
  </si>
  <si>
    <t>O[Si](CCCOP(=O)(O)C)(O)O</t>
  </si>
  <si>
    <t>O=P1Oc2ccccc2c2c1cccc2</t>
  </si>
  <si>
    <t>Clc1ccc(cc1)C(=O)c1ccccc1</t>
  </si>
  <si>
    <t>COc1c2ccc(=O)oc2cc2c1cco2</t>
  </si>
  <si>
    <t>COc1c2oc(=O)ccc2cc2c1occ2</t>
  </si>
  <si>
    <t>Cc1nc(O)n(c(=O)c1Cl)C(C)(C)C</t>
  </si>
  <si>
    <t>Nc1ccc(cc1)Sc1ccc(cc1)N</t>
  </si>
  <si>
    <t>N#CCN(CC#N)CCN(CC#N)CC#N</t>
  </si>
  <si>
    <t>CCCCOC(=O)C(OC(=O)CCC)C</t>
  </si>
  <si>
    <t>CC(COCC1OC1)(COCC1OC1)C</t>
  </si>
  <si>
    <t>OC(=O)CCCCCCCCCC(=O)O</t>
  </si>
  <si>
    <t>CCCCCCC(=Cc1ccccc1)C=O</t>
  </si>
  <si>
    <t>Nc1ccc(cc1)[As](=O)(O)O</t>
  </si>
  <si>
    <t>O=N(=O)c1ccc(c(c1)S(=O)(=O)O)C</t>
  </si>
  <si>
    <t>CCC(=Nc1ccc(c(c1)Cl)Cl)O</t>
  </si>
  <si>
    <t>OC(=O)c1nc2ccccc2cc1C(=O)O</t>
  </si>
  <si>
    <t>CCOC=C1N=C(OC1=O)c1ccccc1</t>
  </si>
  <si>
    <t>CC1N=NC(=O)N(C1)N=Cc1cccnc1</t>
  </si>
  <si>
    <t>CCO[Si](OCC)(OCC)CCC#N</t>
  </si>
  <si>
    <t>CCOc1ccc2c(c1)C(=CC(N2)(C)C)C</t>
  </si>
  <si>
    <t>O=c1oc(=O)c2c1cc1c(=O)oc(=O)c1c2</t>
  </si>
  <si>
    <t>CN=C(Nc1ccc(c(c1)Cl)Cl)O</t>
  </si>
  <si>
    <t>O=N(=O)c1cc(cc2c1cccc2)N(=O)=O</t>
  </si>
  <si>
    <t>O=S(=O)(c1ccccc1)c1ccccc1</t>
  </si>
  <si>
    <t>Clc1ccc(c(c1)Cc1ccccc1)O</t>
  </si>
  <si>
    <t>OC(=O)c1ccc(cc1)N1N=C(CC1=O)C</t>
  </si>
  <si>
    <t>Oc1ccc2c3c1ccc1c3c(cc2)ccc1</t>
  </si>
  <si>
    <t>CC(=O)OC(COC(=O)C)COC(=O)C</t>
  </si>
  <si>
    <t>CCC1(c2ccccc2)C(=NCN=C1O)O</t>
  </si>
  <si>
    <t>CSCC(=NOC(=NC)O)C(C)(C)C</t>
  </si>
  <si>
    <t>O=C(OC(C)(C)C)OC(=O)OC(C)(C)C</t>
  </si>
  <si>
    <t>CCCCCCCCCCCC(=O)Cl</t>
  </si>
  <si>
    <t>O=C1C[C@@H](C)[C@]2(C(=C1)CC[C@H](C2)C(=C)C)C</t>
  </si>
  <si>
    <t>COC(CC(CCCC(O)(C)C)C)OC</t>
  </si>
  <si>
    <t>CCCCCCCCCCc1ccccc1</t>
  </si>
  <si>
    <t>COC(=Nc1ccc(c(c1)Cl)Cl)O</t>
  </si>
  <si>
    <t>CSC(=NOC(=NC)O)C(=O)N(C)C</t>
  </si>
  <si>
    <t>C[Si]1(C)N[Si](C)(C)N[Si](N1)(C)C</t>
  </si>
  <si>
    <t>c1ccc(cc1)Nc1ccc2c(c1)cccc2</t>
  </si>
  <si>
    <t>c1ccc(cc1)Nc1cccc2c1cccc2</t>
  </si>
  <si>
    <t>OCC([C@H](C(=NCCC(=O)O)O)O)(C)C</t>
  </si>
  <si>
    <t>OCCN1CN(CCO)CN(C1)CCO</t>
  </si>
  <si>
    <t>CCOc1ccc2c(c1)C(C)CC(N2)(C)C</t>
  </si>
  <si>
    <t>Clc1sc(c(c1Cl)Cl)Cl</t>
  </si>
  <si>
    <t>Oc1cccc(c1)I</t>
  </si>
  <si>
    <t>Oc1ccc(cc1)I</t>
  </si>
  <si>
    <t>Oc1ccccc1I</t>
  </si>
  <si>
    <t>COP(=O)(OC=C(Cl)Cl)OC</t>
  </si>
  <si>
    <t>OC(=O)COc1ccc(cc1Cl)Cl</t>
  </si>
  <si>
    <t>COc1c(Cl)ccc(c1C(=O)O)Cl</t>
  </si>
  <si>
    <t>OC(=Nc1ccccc1)N=c1s[nH]nc1</t>
  </si>
  <si>
    <t>CC/C=C\CCOC(=O)c1ccccc1O</t>
  </si>
  <si>
    <t>CC(C1=CC(=O)C(=CC1=O)C(C)(C)C)(C)C</t>
  </si>
  <si>
    <t>CCCC(=O)OC(Cc1ccccc1)(C)C</t>
  </si>
  <si>
    <t>CCCCCC(=O)OCCc1ccccc1</t>
  </si>
  <si>
    <t>CCCCCCCCCc1ccc(cc1)O</t>
  </si>
  <si>
    <t>O=C1CCC([C@@]23[C@H]1C(C)(C)[C@@H](C3)CC2)(C)C</t>
  </si>
  <si>
    <t>Cc1cc(c(c(c1)C(C)(C)C)O)C(C)(C)C</t>
  </si>
  <si>
    <t>C=C1CC[C@H]2O[C@@]2(CC[C@@H]2[C@@H]1CC2(C)C)C</t>
  </si>
  <si>
    <t>Cc1cc(O)c(cc1C(C)(C)C)C(C)(C)C</t>
  </si>
  <si>
    <t>COC(=O)c1sccc1S(=O)(=O)N</t>
  </si>
  <si>
    <t>Cc1cnc2c(c1)ccc(c2C(=O)O)Cl</t>
  </si>
  <si>
    <t>Nc1cnn(c(=O)c1Cl)c1ccccc1</t>
  </si>
  <si>
    <t>CN=C(N(c1nc2c(s1)cccc2)C)O</t>
  </si>
  <si>
    <t>OC1=NCC(O1)COc1cc(C)cc(c1)C</t>
  </si>
  <si>
    <t>CCOc1ccc(cc1)NC(=O)CC(=O)C</t>
  </si>
  <si>
    <t>CCc1cccc(c1NC(=O)C(=O)O)CC</t>
  </si>
  <si>
    <t>CN=C(Oc1cccc2c1OC(C2)(C)C)O</t>
  </si>
  <si>
    <t>CN=C(Oc1cccc(c1)N=CN(C)C)O</t>
  </si>
  <si>
    <t>NCCC[Si](OCC)(OCC)OCC</t>
  </si>
  <si>
    <t>CNNCc1ccc(cc1)C(=O)NC(C)C</t>
  </si>
  <si>
    <t>CC(=Nc1nnc(s1)S(=O)(=O)N)O</t>
  </si>
  <si>
    <t>C[Si]1(C)O[Si](C)(C)O[Si](O1)(C)C</t>
  </si>
  <si>
    <t>CC1(C)SC(C)(C)SC(S1)(C)C</t>
  </si>
  <si>
    <t>N#CN=C(N(Cc1ccc(nc1)Cl)C)C</t>
  </si>
  <si>
    <t>CN=C(O/N=C/C(S(=O)(=O)C)(C)C)O</t>
  </si>
  <si>
    <t>CN=C(O/N=C(/C(S(=O)(=O)C)C)\C)O</t>
  </si>
  <si>
    <t>Cc1ccc2c(c1)C(=O)c1c(C2=O)cccc1</t>
  </si>
  <si>
    <t>O=c1cc(oc2c1cccc2)c1ccccc1</t>
  </si>
  <si>
    <t>O=C(C(C)(C)C)C=Cc1ccc(cc1)Cl</t>
  </si>
  <si>
    <t>CCCCOC(=O)c1ccccc1C(=O)O</t>
  </si>
  <si>
    <t>COc1cc(C=O)ccc1OC(=O)C(C)C</t>
  </si>
  <si>
    <t>CCOC(=O)c1ccccc1C(=O)OCC</t>
  </si>
  <si>
    <t>C=CC(=O)OCC(COc1ccccc1)O</t>
  </si>
  <si>
    <t>O=C(c1ccccc1C(=O)O)OC(C)(C)C</t>
  </si>
  <si>
    <t>c1ccc(cc1)NC=CC=Nc1ccccc1</t>
  </si>
  <si>
    <t>CCCCCCOc1ccccc1C(=O)O</t>
  </si>
  <si>
    <t>CCCCCCOC(=O)c1ccc(cc1)O</t>
  </si>
  <si>
    <t>O=C=NCC1(C)CC(N=C=O)CC(C1)(C)C</t>
  </si>
  <si>
    <t>NCCNCCC[Si](OC)(OC)OC</t>
  </si>
  <si>
    <t>CC(=C)C(=O)O[C@@H]1C[C@@H]2C([C@@]1(C)CC2)(C)C</t>
  </si>
  <si>
    <t>CC(c1cc(O)c(cc1O)C(C)(C)C)(C)C</t>
  </si>
  <si>
    <t>C=CC(CCC=C(CCC=C(C)C)C)(O)C</t>
  </si>
  <si>
    <t>OCC=C(CCC=C(CCC=C(C)C)C)C</t>
  </si>
  <si>
    <t>CC(=CCC[C@@]([C@H]1CCC(=CC1)C)(O)C)C</t>
  </si>
  <si>
    <t>C=CC(CC/C=C(\CCC=C(C)C)/C)(O)C</t>
  </si>
  <si>
    <t>Nc1ccc2c(c1)ccc(c2)S(=O)(=O)O</t>
  </si>
  <si>
    <t>CN=C(C=C(OP(=O)(OC)OC)C)O</t>
  </si>
  <si>
    <t>Nc1ccc2c(c1)C(=O)c1c(C2=O)cccc1</t>
  </si>
  <si>
    <t>O=N(=O)c1c2ccccc2cc2c1cccc2</t>
  </si>
  <si>
    <t>CN=C(Oc1ccccc1C1OCCO1)O</t>
  </si>
  <si>
    <t>CN=C(Oc1cccc2c1OC(O2)(C)C)O</t>
  </si>
  <si>
    <t>CC#Cc1nc(Nc2ccccc2)nc(c1)C</t>
  </si>
  <si>
    <t>N#Cc1ccc(cc1)C1CCCc2n1cnc2</t>
  </si>
  <si>
    <t>CCOc1ccc(cc1)NC(=O)CC(O)C</t>
  </si>
  <si>
    <t>Clc1ccc(c(c1Cl)C(=O)O)Cl</t>
  </si>
  <si>
    <t>C#CC1=C(C#C)C(=O)C(=C(C1=O)Cl)Cl</t>
  </si>
  <si>
    <t>Oc1ccc2c(c1)ccc(c2)S(=O)(=O)O</t>
  </si>
  <si>
    <t>OC[C@@H]1C=C[C@@H](O1)n1cc(C)c(nc1=O)O</t>
  </si>
  <si>
    <t>OC(=CC(=O)c1ccccc1)c1ccccc1</t>
  </si>
  <si>
    <t>O=C(C(C)(C)C)CCc1ccc(cc1)Cl</t>
  </si>
  <si>
    <t>OCCOc1ccc(cc1)C(=O)C(O)(C)C</t>
  </si>
  <si>
    <t>CCCCCCCCCOS(=O)(=O)O</t>
  </si>
  <si>
    <t>C=CC(OC(=O)C(C)C)(CCC=C(C)C)C</t>
  </si>
  <si>
    <t>CCCC(=O)OC/C=C(/CCC=C(C)C)\C</t>
  </si>
  <si>
    <t>O=N(=O)c1cc(ccc1Cl)C(F)(F)F</t>
  </si>
  <si>
    <t>N#CSc1ccc(cc1N(=O)=O)N(=O)=O</t>
  </si>
  <si>
    <t>O=C1OCCN1N=Cc1ccc(o1)N(=O)=O</t>
  </si>
  <si>
    <t>O=N(=O)c1cc(C(=N)O)c(c(c1)N(=O)=O)C</t>
  </si>
  <si>
    <t>OC[C@H]1O[C@@H]2[C@H]([C@@H]1O)Oc1n2ccc(=N)n1</t>
  </si>
  <si>
    <t>CN=C(Oc1cc(C)c(c(c1)C)SC)O</t>
  </si>
  <si>
    <t>CCSCc1ccccc1OC(=NC)O</t>
  </si>
  <si>
    <t>Cc1ccc(c(c1)n1nc2c(n1)cccc2)O</t>
  </si>
  <si>
    <t>c1ccc(cc1)CNc1nc[nH]c2c1ncn2</t>
  </si>
  <si>
    <t>CN=C(C(c1ccccc1)c1ccccc1)O</t>
  </si>
  <si>
    <t>Cc1cc(ccc1N)N=Nc1ccccc1C</t>
  </si>
  <si>
    <t>Cc1nc(Nc2ccccc2)nc(c1)C1CC1</t>
  </si>
  <si>
    <t>COc1nc(=NC(C)C)[nH]c(=NC(C)C)[nH]1</t>
  </si>
  <si>
    <t>CCN=c1nc(OC)[nH]c(=NC(CC)C)[nH]1</t>
  </si>
  <si>
    <t>CCN=c1nc([nH]c(n1)OC)NC(C)(C)C</t>
  </si>
  <si>
    <t>OS(=O)(=O)SSS(=O)(=O)O</t>
  </si>
  <si>
    <t>O=C1C(=C(Cl)C(=O)c2c1cccc2)Cl</t>
  </si>
  <si>
    <t>SC(=NCC(N=C(S)S)C)S</t>
  </si>
  <si>
    <t>Cc1occc1SSc1ccoc1C</t>
  </si>
  <si>
    <t>Oc1cccc2c1C(=O)c1c(C2)cccc1O</t>
  </si>
  <si>
    <t>CC1(C)COP(OC1)Oc1ccccc1</t>
  </si>
  <si>
    <t>O=C(c1ccccc1)OCCc1ccccc1</t>
  </si>
  <si>
    <t>C=C[Si](OC(=C)C)(OC(=C)C)OC(=C)C</t>
  </si>
  <si>
    <t>CCCC(=O)C(Sc1ccoc1C)CC</t>
  </si>
  <si>
    <t>O=C(C(=C)C)OCCCCOC(=O)C(=C)C</t>
  </si>
  <si>
    <t>CC(OC(=O)C(=C)C)CCOC(=O)C(=C)C</t>
  </si>
  <si>
    <t>Nc1ccc(cc1C)Cc1ccc(c(c1)C)N</t>
  </si>
  <si>
    <t>CC(Nc1ccc(cc1)Nc1ccccc1)C</t>
  </si>
  <si>
    <t>CCCCCC1C(CCC1=O)CC(=O)OC</t>
  </si>
  <si>
    <t>CCCC(=O)OCCC(CCC=C(C)C)C</t>
  </si>
  <si>
    <t>CC(CC(C#CC(CC(C)C)(O)C)(O)C)C</t>
  </si>
  <si>
    <t>CC(CCC=C(C)C)CCOC(=O)C(C)C</t>
  </si>
  <si>
    <t>CCOC(/C=C(/CCC=C(C)C)\C)OCC</t>
  </si>
  <si>
    <t>CC(CC(CC(C)(C)C)(C)C)CC(C)(C)C</t>
  </si>
  <si>
    <t>CCCCNS(=O)(=O)c1ccc(cc1)C</t>
  </si>
  <si>
    <t>CCN=c1nc(SC)[nH]c(=NC(C)C)[nH]1</t>
  </si>
  <si>
    <t>CCCCCCCCCCCCNC(=N)N</t>
  </si>
  <si>
    <t>Clc1ccc(cc1)C(Cl)(Cl)Cl</t>
  </si>
  <si>
    <t>BrCC(=O)OCc1ccccc1</t>
  </si>
  <si>
    <t>OC(=O)CCCOc1ccc(cc1C)Cl</t>
  </si>
  <si>
    <t>COC(C=C(OP(OC)(OC)O)C)O</t>
  </si>
  <si>
    <t>COc1ccc(c(c1)O)C(=O)c1ccccc1</t>
  </si>
  <si>
    <t>Cc1ccc(cc1)OC(=O)c1ccccc1O</t>
  </si>
  <si>
    <t>Oc1ccc(cc1)C=Cc1cc(O)cc(c1)O</t>
  </si>
  <si>
    <t>Oc1ccc(cc1)C(=O)OCc1ccccc1</t>
  </si>
  <si>
    <t>O=C(c1ccccc1O)OCc1ccccc1</t>
  </si>
  <si>
    <t>c1ccc2c(c1)cc1c(c2)ccc2c1cccc2</t>
  </si>
  <si>
    <t>CN=C(N(c1nnc(s1)C(C)(C)C)C)O</t>
  </si>
  <si>
    <t>CC(c1ccc(cc1)O)(c1ccc(cc1)O)C</t>
  </si>
  <si>
    <t>CCCCOC(=O)/C=C/C(=O)OCCCC</t>
  </si>
  <si>
    <t>CCCCCCCCCCCCCC(=O)O</t>
  </si>
  <si>
    <t>CCCCCCCCCCCCOC(=O)C</t>
  </si>
  <si>
    <t>Clc1ccc(cn1)C(Cl)(Cl)Cl</t>
  </si>
  <si>
    <t>Clc1cccc(n1)C(Cl)(Cl)Cl</t>
  </si>
  <si>
    <t>CN=C(CSP(=S)(OC)OC)O</t>
  </si>
  <si>
    <t>CC(=C)C(=Nc1ccc(c(c1)Cl)Cl)O</t>
  </si>
  <si>
    <t>ClCc1cc(ccc1OC(=O)C)N(=O)=O</t>
  </si>
  <si>
    <t>Clc1cccc(c1NC1=NCCN1)Cl</t>
  </si>
  <si>
    <t>NC(=N)N=C(c1nc(Cl)c(nc1N)N)O</t>
  </si>
  <si>
    <t>Oc1nc(=N)ccn1[C@H]1CS[C@H](O1)CO</t>
  </si>
  <si>
    <t>CN(c1ccc(cc1)N=NS(=O)(=O)O)C</t>
  </si>
  <si>
    <t>CCN=c1nc(Cl)nc([nH]1)NC(C)(C)C</t>
  </si>
  <si>
    <t>CC(N=c1nc(Cl)[nH]c(=NC(C)C)[nH]1)C</t>
  </si>
  <si>
    <t>OC(=Nc1ccccc1)c1c(C)oc(c1C)C</t>
  </si>
  <si>
    <t>OCCC1CCCCN1C(=O)OC(CC)C</t>
  </si>
  <si>
    <t>CCCCCCCCCCCCN(=O)(C)C</t>
  </si>
  <si>
    <t>Oc1c(Cl)cc(c(c1Cl)Cl)Cl</t>
  </si>
  <si>
    <t>c1csc(c1)SSc1cccs1</t>
  </si>
  <si>
    <t>ClC(=O)OCCOCCOC(=O)Cl</t>
  </si>
  <si>
    <t>COC(=NS(=O)(=O)c1ccc(cc1)N)O</t>
  </si>
  <si>
    <t>O=C(c1ccc(c(c1O)O)O)c1ccccc1</t>
  </si>
  <si>
    <t>Oc1ccc(cc1)C(=O)c1ccc(cc1O)O</t>
  </si>
  <si>
    <t>OC(=C1C(=O)c2c(C1=O)cccc2)C(C)(C)C</t>
  </si>
  <si>
    <t>CC(CC(=C1C(=O)c2c(C1=O)cccc2)O)C</t>
  </si>
  <si>
    <t>COc1ccc2c(c1)ccc(c2)[C@@H](C(=O)O)C</t>
  </si>
  <si>
    <t>c1cc(cc(c1)c1ccccc1)c1ccccc1</t>
  </si>
  <si>
    <t>c1ccc(cc1)c1ccccc1c1ccccc1</t>
  </si>
  <si>
    <t>CC(COC(=O)CCC(=O)OCC(C)C)C</t>
  </si>
  <si>
    <t>OC(=O)CCCCCCCCCCC(=O)O</t>
  </si>
  <si>
    <t>O=c1n(Cl)c(=O)n(c(=O)n1Cl)Cl</t>
  </si>
  <si>
    <t>Clc1ccc(c(c1)C(=O)c1ccccc1)N</t>
  </si>
  <si>
    <t>C#CC(=NOCC1OCCO1)c1ccccc1</t>
  </si>
  <si>
    <t>CCN(c1ccc2c(c1)oc(=O)cc2C)CC</t>
  </si>
  <si>
    <t>CN(c1c(C)n(n(c1=O)c1ccccc1)C)C</t>
  </si>
  <si>
    <t>Brc1ccccc1c1ccccc1</t>
  </si>
  <si>
    <t>OC(=Nc1ccc(c(c1)Cl)Cl)N(C)C</t>
  </si>
  <si>
    <t>C=C[Si](OC(=O)C)(OC(=O)C)OC(=O)C</t>
  </si>
  <si>
    <t>OC(=Nc1cccc(c1)C(F)(F)F)N(C)C</t>
  </si>
  <si>
    <t>CCOC(=O)C1=NN(C(=O)C1)c1ccccc1</t>
  </si>
  <si>
    <t>CCC1(c2ccccc2)C(=NC(=O)N=C1O)O</t>
  </si>
  <si>
    <t>CCn1cc(C(=O)O)c(=O)c2c1nc(C)cc2</t>
  </si>
  <si>
    <t>CCOC(=NNc1nncc2c1cccc2)O</t>
  </si>
  <si>
    <t>COc1ccc2c(c1)c(CCN=C(O)C)c[nH]2</t>
  </si>
  <si>
    <t>CCC1(CCC(=NC1=O)O)c1ccc(cc1)N</t>
  </si>
  <si>
    <t>CC1CCCCC1NC(=Nc1ccccc1)O</t>
  </si>
  <si>
    <t>C=CCCC(=O)C=CC1C(=CCCC1(C)C)C</t>
  </si>
  <si>
    <t>Nc1ccccc1S(=O)(=O)c1ccccc1</t>
  </si>
  <si>
    <t>CC(=O)CC(=Nc1ccc2c(c1)[nH]c(n2)O)O</t>
  </si>
  <si>
    <t>CC(N(C(=O)C(C)(C)C)Cc1ccccc1)C</t>
  </si>
  <si>
    <t>Brc1ccc(cc1)Br</t>
  </si>
  <si>
    <t>CCOP(=S)(SCCl)OCC</t>
  </si>
  <si>
    <t>OC(=O)[C@H](Oc1ccc(cc1Cl)Cl)C</t>
  </si>
  <si>
    <t>OC(=O)C(Oc1ccc(cc1Cl)Cl)C</t>
  </si>
  <si>
    <t>COC(=O)COc1ccc(cc1Cl)Cl</t>
  </si>
  <si>
    <t>CC(C(=O)O)Oc1cc(Cl)ccc1Cl</t>
  </si>
  <si>
    <t>Cc1ccc2c(c1)nc1c(n2)sc(=O)s1</t>
  </si>
  <si>
    <t>OC(=O)C(C(C(=O)O)CC(=O)O)CC(=O)O</t>
  </si>
  <si>
    <t>O=P(Oc1ccccc1)Oc1ccccc1</t>
  </si>
  <si>
    <t>CC[Si](OC(=O)C)(OC(=O)C)OC(=O)C</t>
  </si>
  <si>
    <t>CC(=O)OCCOCCOCCOC(=O)C</t>
  </si>
  <si>
    <t>Oc1nc2CCCc2c(=O)n1C1CCCCC1</t>
  </si>
  <si>
    <t>CC(c1ccc2c(c1)ccc1c2cccc1C)C</t>
  </si>
  <si>
    <t>CCCCC(COC(=O)c1ccccc1)CC</t>
  </si>
  <si>
    <t>CCC(OOC(C)(C)C)(OOC(C)(C)C)C</t>
  </si>
  <si>
    <t>CCC(c1ccc(c(c1)C(CC)(C)C)O)(C)C</t>
  </si>
  <si>
    <t>CC(=O)C1(C)CC2=C(CC1C)CCCC2(C)C</t>
  </si>
  <si>
    <t>CCc1cc(c(c(c1)C(C)(C)C)O)C(C)(C)C</t>
  </si>
  <si>
    <t>Clc1cc(C(=O)O)c(c(c1)N(=O)=O)Cl</t>
  </si>
  <si>
    <t>OC(=Nc1ccccc1)C1=C(C)OCCS1</t>
  </si>
  <si>
    <t>CCO[Si](OCC)(OCC)CCCN=O</t>
  </si>
  <si>
    <t>CCC(C(=NC(=N)O)O)(CC)Br</t>
  </si>
  <si>
    <t>NNc1scc(n1)c1ccc(cc1)N(=O)=O</t>
  </si>
  <si>
    <t>ON(C(c1cc2c(s1)cccc2)C)C(=N)O</t>
  </si>
  <si>
    <t>O1CCN(CC1)SSN1CCOCC1</t>
  </si>
  <si>
    <t>CC(N(C(=O)Nc1ccc(cc1)Cl)C)C#C</t>
  </si>
  <si>
    <t>CCc1ccc2c(c1)C(=O)c1c(C2=O)cccc1</t>
  </si>
  <si>
    <t>OC[C@@H]1CC[C@@H](O1)n1cnc2c1ncnc2O</t>
  </si>
  <si>
    <t>OC(=N)N1c2ccccc2C=Cc2c1cccc2</t>
  </si>
  <si>
    <t>C[Si](O[Si](C)(C)C)(O[Si](C)(C)C)C</t>
  </si>
  <si>
    <t>CCN=C(C(OC(=Nc1ccccc1)O)C)O</t>
  </si>
  <si>
    <t>CCCCCCCOC(=O)c1ccc(cc1)O</t>
  </si>
  <si>
    <t>CCN(CCOC(=O)c1ccc(cc1)N)CC</t>
  </si>
  <si>
    <t>C/C=C(/C(=O)OC/C=C(/CCC=C(C)C)\C)\C</t>
  </si>
  <si>
    <t>CCCCCCOc1cc(C)c(c(c1C)C)O</t>
  </si>
  <si>
    <t>COc1cc(c(c(c1)C(C)(C)C)O)C(C)(C)C</t>
  </si>
  <si>
    <t>OC1CCCC(C1)C1CC2CC1C(C2(C)C)C</t>
  </si>
  <si>
    <t>CC1(C)CCC[C@]2([C@H]1CC[C@@]1([C@@H]2CCO1)C)C</t>
  </si>
  <si>
    <t>COP(=O)(O/C(=C/C(=O)N(C)C)/C)OC</t>
  </si>
  <si>
    <t>CNc1cccc2c1C(=O)c1c(C2=O)cccc1</t>
  </si>
  <si>
    <t>O=C1c2ccccc2C(=O)c2c1ccc(c2N)C</t>
  </si>
  <si>
    <t>CNC1(CCCCC1=O)c1ccccc1Cl</t>
  </si>
  <si>
    <t>COc1ccc(cc1N=C(CC(=O)C)O)OC</t>
  </si>
  <si>
    <t>COC(=NCCC[Si](OC)(OC)OC)O</t>
  </si>
  <si>
    <t>OC(=O)Cc1c(Cl)ccc(c1Cl)Cl</t>
  </si>
  <si>
    <t>OS(=O)(=O)c1cccc(c1)S(=O)(=O)O</t>
  </si>
  <si>
    <t>N#CSCSc1nc2c(s1)cccc2</t>
  </si>
  <si>
    <t>O=C1N=C(CN1N=Cc1ccc(o1)N(=O)=O)O</t>
  </si>
  <si>
    <t>Nc1ccc(c2c1C(=O)c1ccccc1C2=O)N</t>
  </si>
  <si>
    <t>OC(=N)OCC(c1ccccc1)COC(=N)O</t>
  </si>
  <si>
    <t>OCCN1CCN(CC1)CCS(=O)(=O)O</t>
  </si>
  <si>
    <t>O=C(C=Cc1ccccc1)OCc1ccccc1</t>
  </si>
  <si>
    <t>SCCC[Si](OCC)(OCC)OCC</t>
  </si>
  <si>
    <t>OC1=Nc2c(C1=Cc1[nH]c(cc1C)C)cccc2</t>
  </si>
  <si>
    <t>CC(C1(CCc2ccc(cc2)Cl)OC1)(C)C</t>
  </si>
  <si>
    <t>CCCCCCCCCCOS(=O)(=O)O</t>
  </si>
  <si>
    <t>CN(C(=O)Oc1nc(nc(c1C)C)N(C)C)C</t>
  </si>
  <si>
    <t>CN1CC(c2ccccc2)c2c(C1)c(N)ccc2</t>
  </si>
  <si>
    <t>C1=CCC(CC1)c1ccc(cc1)C1CCCC=C1</t>
  </si>
  <si>
    <t>CC(c1ccc(c(c1)C)C)c1ccc(c(c1)C)C</t>
  </si>
  <si>
    <t>C=CC(OC(=O)CC(C)C)(CCC=C(C)C)C</t>
  </si>
  <si>
    <t>CC=C(C(=O)OCCC(CCC=C(C)C)C)C</t>
  </si>
  <si>
    <t>CCCC/C=C\CCCCCCCCCC=O</t>
  </si>
  <si>
    <t>Nc1ccc2c(c1)cc(cc2O)S(=O)(=O)O</t>
  </si>
  <si>
    <t>O=C1N(OCC1(C)C)Cc1ccccc1Cl</t>
  </si>
  <si>
    <t>Clc1cccc(c1)C(=O)C(NC(C)(C)C)C</t>
  </si>
  <si>
    <t>CN(C(=O)C(c1ccccc1)c1ccccc1)C</t>
  </si>
  <si>
    <t>Cc1cccc(c1)N=Nc1ccc(cc1)N(C)C</t>
  </si>
  <si>
    <t>N#CC(C(=N)O)(Br)Br</t>
  </si>
  <si>
    <t>N#Cc1nc(Cl)c(c(c1Cl)Cl)Cl</t>
  </si>
  <si>
    <t>OC(=O)c1nc(Cl)c(c(c1Cl)N)Cl</t>
  </si>
  <si>
    <t>ClN1C(=O)N(C(C1=O)(C)C)Br</t>
  </si>
  <si>
    <t>BrN1C(=O)N(C(C1=O)(C)C)Cl</t>
  </si>
  <si>
    <t>CN(C(=S)SSC(=S)N(C)C)C</t>
  </si>
  <si>
    <t>CCOC(=O)c1sc(=N)[nH]c1C(F)(F)F</t>
  </si>
  <si>
    <t>Oc1ccc(c2c1C(=O)c1ccccc1C2=O)O</t>
  </si>
  <si>
    <t>CC(N1C(=O)c2ccccc2NS1(=O)=O)C</t>
  </si>
  <si>
    <t>Nc1ccc(cc1)c1nc2c(s1)cc(cc2)C</t>
  </si>
  <si>
    <t>CCC(c1cc(cc(c1O)N(=O)=O)N(=O)=O)C</t>
  </si>
  <si>
    <t>O=N(=O)c1cc(N(=O)=O)c(c(c1)C(C)(C)C)O</t>
  </si>
  <si>
    <t>COC(=O)C1(O)c2ccccc2c2c1cccc2</t>
  </si>
  <si>
    <t>CCN=c1[nH]c(NC(C#N)(C)C)nc(n1)Cl</t>
  </si>
  <si>
    <t>CCn1c2ccc(cc2c2c1cccc2)N(=O)=O</t>
  </si>
  <si>
    <t>O=C(Cc1ccccc1)OCCc1ccccc1</t>
  </si>
  <si>
    <t>CCO[Si](c1ccccc1)(OCC)OCC</t>
  </si>
  <si>
    <t>O=C(N(C)C)Oc1nn(c(c1)C)C(=O)N(C)C</t>
  </si>
  <si>
    <t>O=C(C(=C)C)OCC(COC(=O)C(=C)C)(C)C</t>
  </si>
  <si>
    <t>Cc1ccc(cc1)C=C1C(=O)C2C(C1CC2)(C)C</t>
  </si>
  <si>
    <t>Cc1cc(cc(c1N)C)c1cc(C)c(c(c1)C)N</t>
  </si>
  <si>
    <t>SC(=NC1CCCCC1)NC1CCCCC1</t>
  </si>
  <si>
    <t>CCCCCCCC/C=C/CCCOC(=O)C</t>
  </si>
  <si>
    <t>OC1CCC(CC1)C(C1CCC(CC1)O)(C)C</t>
  </si>
  <si>
    <t>Clc1cnc2c(c1)ccc(c2C(=O)O)Cl</t>
  </si>
  <si>
    <t>FC(Oc1ccccc1S(=O)(=O)N)(F)F</t>
  </si>
  <si>
    <t>COc1ccccc1OCC(COC(=N)O)O</t>
  </si>
  <si>
    <t>OC(=O)c1ccccc1Nc1cccc(c1C)C</t>
  </si>
  <si>
    <t>O=C(c1ccccc1N)OCCc1ccccc1</t>
  </si>
  <si>
    <t>CCN=c1nc([nH]c(n1)SC)NC(C)(C)C</t>
  </si>
  <si>
    <t>CSc1nc(=NC(C)C)[nH]c(=NC(C)C)[nH]1</t>
  </si>
  <si>
    <t>CCOC(=O)C(c1ccccc1)Br</t>
  </si>
  <si>
    <t>Clc1cccc2c1C(=O)c1ccccc1C2=O</t>
  </si>
  <si>
    <t>CCCSP(=O)(SCCC)OCC</t>
  </si>
  <si>
    <t>O=C(c1ccccc1)OOC(=O)c1ccccc1</t>
  </si>
  <si>
    <t>O=C1CCCC2=C1C(=O)c1cccc(c1C2=O)O</t>
  </si>
  <si>
    <t>CCOC(=O)C(Oc1ccc(cc1)Cl)(C)C</t>
  </si>
  <si>
    <t>Oc1ccc(cc1)C1COc2c(C1)ccc(c2)O</t>
  </si>
  <si>
    <t>O=C(c1ccccc1O)OCCc1ccccc1</t>
  </si>
  <si>
    <t>O=C(C(=C)C)OCCOCCOC(=O)C(=C)C</t>
  </si>
  <si>
    <t>c1ccc(cc1)B(c1ccccc1)c1ccccc1</t>
  </si>
  <si>
    <t>CCC(c1ccc(cc1)O)(c1ccc(cc1)O)C</t>
  </si>
  <si>
    <t>Cc1cccc(c1)OCCOc1cccc(c1)C</t>
  </si>
  <si>
    <t>CCCCC(COCC(CCCC)CC)CC</t>
  </si>
  <si>
    <t>CCCCCCCCC(CCCCCC)CO</t>
  </si>
  <si>
    <t>OC[C@H]1O[C@H]([C@H]([C@@H]1O)O)n1ccc(=N)nc1O</t>
  </si>
  <si>
    <t>ClC1=C(Cl)C(=O)C(=C(C1=O)Cl)Cl</t>
  </si>
  <si>
    <t>COC(=O)C(CBr)Br</t>
  </si>
  <si>
    <t>COC(=O)c1ccc2c(c1)ccc(c2)C(=O)OC</t>
  </si>
  <si>
    <t>COc1ccc(c(c1)O)C(=O)c1ccccc1O</t>
  </si>
  <si>
    <t>OC[C@H]1O[C@H]([C@@H]([C@@H]1O)O)n1cnc(=N)nc1O</t>
  </si>
  <si>
    <t>OC(=O)CCCC[C@@H]1SC[C@H]2[C@@H]1NC(=N2)O</t>
  </si>
  <si>
    <t>OC(=O)C(c1ccc(c(c1)F)c1ccccc1)C</t>
  </si>
  <si>
    <t>CO[Si](c1ccccc1)(c1ccccc1)OC</t>
  </si>
  <si>
    <t>O=C=NC(c1cccc(c1)C(N=C=O)(C)C)(C)C</t>
  </si>
  <si>
    <t>COc1cc(ccc1N)c1ccc(c(c1)OC)N</t>
  </si>
  <si>
    <t>OC(=O)CCCCCCCCCCCC(=O)O</t>
  </si>
  <si>
    <t>O(CCN1CCOCC1)CCN1CCOCC1</t>
  </si>
  <si>
    <t>CC(=O)c1cc(cc2c1CCC2(C)C)C(C)(C)C</t>
  </si>
  <si>
    <t>CC(CN(CCCN(C)C)CCCN(C)C)O</t>
  </si>
  <si>
    <t>Oc1c(O)c(Cl)c(c(c1Cl)Cl)Cl</t>
  </si>
  <si>
    <t>Fc1c(F)c(F)c(c(c1F)Br)F</t>
  </si>
  <si>
    <t>CCOc1snc(n1)C(Cl)(Cl)Cl</t>
  </si>
  <si>
    <t>OC(=O)c1cc(ccc1C(=O)O)S(=O)(=O)O</t>
  </si>
  <si>
    <t>OC(=O)c1cc(cc(c1)S(=O)(=O)O)C(=O)O</t>
  </si>
  <si>
    <t>CS(=O)(=O)OCCCCOS(=O)(=O)C</t>
  </si>
  <si>
    <t>Oc1ccc(c(c1)O)C(=O)c1ccc(cc1O)O</t>
  </si>
  <si>
    <t>C=CCOC(=O)c1ccccc1C(=O)OCC=C</t>
  </si>
  <si>
    <t>CO[Si](CCC1CCC2C(C1)O2)(OC)OC</t>
  </si>
  <si>
    <t>OC(=Nc1c(C)cccc1C)CN1CCCC1=O</t>
  </si>
  <si>
    <t>CCCCCCCCCCCSCC(=O)O</t>
  </si>
  <si>
    <t>CCCCC(COC(=O)OOC(C)(C)C)CC</t>
  </si>
  <si>
    <t>CC(=O)C1=C(C)[C@@H]2C[C@@]3(C1)[C@H](C)CC[C@H]3C2(C)C</t>
  </si>
  <si>
    <t>CCCCCCCCCCCCc1ccccc1</t>
  </si>
  <si>
    <t>O=N(=O)c1ccc(cc1)[As](=O)(O)O</t>
  </si>
  <si>
    <t>COP(=O)(Oc1ccc(cc1)N(=O)=O)OC</t>
  </si>
  <si>
    <t>Clc1ccc(c(c1)C(=Nc1ccccc1)O)O</t>
  </si>
  <si>
    <t>OC(=Nc1ccccc1)Nc1ccnc(c1)Cl</t>
  </si>
  <si>
    <t>Clc1cc(Cl)c(c(c1Cl)Cl)Cl</t>
  </si>
  <si>
    <t>BrCc1ccc(cc1)Br</t>
  </si>
  <si>
    <t>c1csc(c1)c1ccc(s1)c1cccs1</t>
  </si>
  <si>
    <t>Brc1ccc(cc1)Oc1ccccc1</t>
  </si>
  <si>
    <t>OC(=O)CCCOc1ccc(cc1Cl)Cl</t>
  </si>
  <si>
    <t>CCOC(=O)COc1ccc(cc1Cl)Cl</t>
  </si>
  <si>
    <t>CON(C(=Nc1ccc(c(c1)Cl)Cl)O)C</t>
  </si>
  <si>
    <t>N#Cc1c[nH]cc1c1cccc2c1OC(O2)(F)F</t>
  </si>
  <si>
    <t>Nc1ccc(cc1)S(=O)(=O)c1ccc(cc1)N</t>
  </si>
  <si>
    <t>Nc1cccc(c1)S(=O)(=O)c1cccc(c1)N</t>
  </si>
  <si>
    <t>CCC[Si](OC(=O)C)(OC(=O)C)OC(=O)C</t>
  </si>
  <si>
    <t>CCc1nc(=N)[nH]c(c1c1ccc(cc1)Cl)N</t>
  </si>
  <si>
    <t>O=C1C=Cc2c(C1=NNc1ccccc1)cccc2</t>
  </si>
  <si>
    <t>O=C(c1ccccc1C(=O)O)OC1CCCCC1</t>
  </si>
  <si>
    <t>CO[Si](CCCOC(=O)C(=C)C)(OC)OC</t>
  </si>
  <si>
    <t>C(=CC=Nc1ccccc1)C=CNc1ccccc1</t>
  </si>
  <si>
    <t>C=CC(=O)OCCOC1C2CCC1C1C2CC=C1</t>
  </si>
  <si>
    <t>CCO[Si](OCC)(CCCOCC1CO1)C</t>
  </si>
  <si>
    <t>NCCC[Si](O[Si](CCCN)(C)C)(C)C</t>
  </si>
  <si>
    <t>OC1CCCCC1Oc1ccc(cc1)C(C)(C)C</t>
  </si>
  <si>
    <t>CCCCOC(OC(COC(CC)O)C)CC</t>
  </si>
  <si>
    <t>Clc1nc(Cl)c(c(c1Cl)Cl)Cl</t>
  </si>
  <si>
    <t>CN=C(NN(=O)=O)NCc1cnc(s1)Cl</t>
  </si>
  <si>
    <t>OC(=O)c1cc(nc2c1cccc2)c1ccccc1</t>
  </si>
  <si>
    <t>C=CCOc1nc(OCC=C)nc(n1)OCC=C</t>
  </si>
  <si>
    <t>Brc1ccc(c(c1)Br)O</t>
  </si>
  <si>
    <t>O=C(c1ccc(cc1)Cl)c1ccc(cc1)Cl</t>
  </si>
  <si>
    <t>O=C1c2cccc(c2C=CC1=[N+]=[N-])S(=O)(=O)O</t>
  </si>
  <si>
    <t>Oc1ccc(cc1)S(=O)(=O)c1ccc(cc1)O</t>
  </si>
  <si>
    <t>OP(=O)(Oc1ccccc1)Oc1ccccc1</t>
  </si>
  <si>
    <t>O=C=Nc1ccccc1Cc1ccccc1N=C=O</t>
  </si>
  <si>
    <t>CC(OC(=O)c1ccccc1C(=O)OC(C)C)C</t>
  </si>
  <si>
    <t>CCCOC(=O)c1ccccc1C(=O)OCCC</t>
  </si>
  <si>
    <t>CCOCCOC(=O)C=Cc1ccc(cc1)OC</t>
  </si>
  <si>
    <t>CCCCCCCCOC(=O)c1ccc(cc1)O</t>
  </si>
  <si>
    <t>Cc1ccc(c(c1)OCCCC(C(=O)O)(C)C)C</t>
  </si>
  <si>
    <t>CCCCCCCCOC(=O)c1ccccc1O</t>
  </si>
  <si>
    <t>CCCCC(COC(=O)c1ccccc1O)CC</t>
  </si>
  <si>
    <t>CCCCC(COC(=O)c1ccc(cc1)O)CC</t>
  </si>
  <si>
    <t>CCCCP(=O)(OCCCC)OCCCC</t>
  </si>
  <si>
    <t>CCC(COCC(CO)(CO)CC)(CO)CO</t>
  </si>
  <si>
    <t>CCC(c1cc(O)c(cc1O)C(CC)(C)C)(C)C</t>
  </si>
  <si>
    <t>O=C1C[C@H]2[C@@](O1)(C)CC[C@@H]1[C@]2(C)CCCC1(C)C</t>
  </si>
  <si>
    <t>O=C(N1CCOC21CCCCC2)C(Cl)Cl</t>
  </si>
  <si>
    <t>CCCOC(=O)c1ccc(cn1)C(=O)OCCC</t>
  </si>
  <si>
    <t>O=N(=O)c1cc(c(c(c1)C(C)(C)C)O)C(C)(C)C</t>
  </si>
  <si>
    <t>Clc1ccc(cc1)S(=O)(=O)c1ccccc1</t>
  </si>
  <si>
    <t>Nc1ccc(cc1Cl)c1ccc(c(c1)Cl)N</t>
  </si>
  <si>
    <t>N#C/N=C/1\SCCN1Cc1ccc(nc1)Cl</t>
  </si>
  <si>
    <t>COC(=O)c1cc(ccc1C(=O)OC)C(=O)OC</t>
  </si>
  <si>
    <t>OC(=O)CCCOC(=O)c1ccccc1C(=O)O</t>
  </si>
  <si>
    <t>N#CC(Nc1nc(Cl)nc(=NC2CC2)[nH]1)(C)C</t>
  </si>
  <si>
    <t>OC1=NC(=NC1(c1ccccc1)c1ccccc1)O</t>
  </si>
  <si>
    <t>O=C1Cc2ccccc2N(c2c1cccc2)C(=N)O</t>
  </si>
  <si>
    <t>c1ccc2c(c1)c1cccc3c1c1c2cccc1cc3</t>
  </si>
  <si>
    <t>c1ccc2c(c1)cc1c(c2)c2c3c1cccc3ccc2</t>
  </si>
  <si>
    <t>c1cc2cccc3c2c(c1)c1cccc2c1c3ccc2</t>
  </si>
  <si>
    <t>c1ccc2c(c1)c1cc3ccccc3c3c1c2ccc3</t>
  </si>
  <si>
    <t>CCOC(=O)C1CC(=O)C(C(=O)C1)C(=O)C1CC1</t>
  </si>
  <si>
    <t>O=C(C=Cc1ccccc1)OCCc1ccccc1</t>
  </si>
  <si>
    <t>O=C(C1CCC2C(C1)O2)OCC1CCC2C(C1)O2</t>
  </si>
  <si>
    <t>O=c1nc(N(C)C)n(c(=O)n1C1CCCCC1)C</t>
  </si>
  <si>
    <t>C/C=C\C/C=C/CCCCCCCCOC(=O)C</t>
  </si>
  <si>
    <t>O=C1CCCC/C=C/CCCCCCCCCO1</t>
  </si>
  <si>
    <t>Nc1cc(ccc1S(=O)(=O)O)S(=O)(=O)O</t>
  </si>
  <si>
    <t>O=C1c2ccccc2C(=O)c2c1cccc2N(=O)=O</t>
  </si>
  <si>
    <t>OC(=O)Cn1c2ccccc2c(=O)c2c1cccc2</t>
  </si>
  <si>
    <t>N=c1nc2[nH]c(=N)[nH]c(c2nc1c1ccccc1)N</t>
  </si>
  <si>
    <t>CSc1nc(=NC2CC2)nc([nH]1)NC(C)(C)C</t>
  </si>
  <si>
    <t>CCN(c1ccc(cc1)N=Nc1ccccc1)CC</t>
  </si>
  <si>
    <t>OC(=O)COc1cc(Cl)c(cc1Cl)Cl</t>
  </si>
  <si>
    <t>OC(=O)COc1nc(F)c(c(c1Cl)N)Cl</t>
  </si>
  <si>
    <t>OC(=O)c1cc(C(=O)O)c(cc1C(=O)O)C(=O)O</t>
  </si>
  <si>
    <t>CC1=NN(C(=O)C1)c1cccc(c1)S(=O)(=O)O</t>
  </si>
  <si>
    <t>O=C1CC(=NN1c1ccc(cc1)S(=O)(=O)O)C</t>
  </si>
  <si>
    <t>Oc1ccc(cc1)c1coc2c(c1=O)ccc(c2)O</t>
  </si>
  <si>
    <t>Oc1cc(=O)c2c(c1)oc(cc2O)c1ccccc1</t>
  </si>
  <si>
    <t>CC(c1ccc2c(c1)c(=O)c1c(s2)cccc1)C</t>
  </si>
  <si>
    <t>OCCOC(=O)c1ccc(cc1)C(=O)OCCO</t>
  </si>
  <si>
    <t>COc1ccc(cc1C(CN=C(CN)O)O)OC</t>
  </si>
  <si>
    <t>C/C=C\c1ccc(c(c1)OC)OCc1ccccc1</t>
  </si>
  <si>
    <t>OCC(COCC(CO)(CO)CO)(CO)CO</t>
  </si>
  <si>
    <t>O=C(C(=C)C)OCCCCCCOC(=O)C(=C)C</t>
  </si>
  <si>
    <t>CN(c1ccc(cc1)Cc1ccc(cc1)N(C)C)C</t>
  </si>
  <si>
    <t>CC/C=C\CCCCCCCCCCOC(=O)C</t>
  </si>
  <si>
    <t>CCCCCCCCCCCCOC(=O)C(=C)C</t>
  </si>
  <si>
    <t>CCCCCC/C=C\CCCCCCCC(=O)O</t>
  </si>
  <si>
    <t>CCCCCC/C=C/CCCCCCCC(=O)O</t>
  </si>
  <si>
    <t>CC/C=C/CCCCCCCCCCOC(=O)C</t>
  </si>
  <si>
    <t>OC(=O)COc1nc(Cl)c(cc1Cl)Cl</t>
  </si>
  <si>
    <t>Nc1ccc(cc1)S(=O)(=O)Nc1nccs1</t>
  </si>
  <si>
    <t>CCOP(=O)(N=C1SCCS1)OCC</t>
  </si>
  <si>
    <t>C#CC(N=C(c1cc(Cl)cc(c1)Cl)O)(C)C</t>
  </si>
  <si>
    <t>O=N(=O)NC1=NCCN1Cc1ccc(nc1)Cl</t>
  </si>
  <si>
    <t>OCCN(CP(=O)(OCC)OCC)CCO</t>
  </si>
  <si>
    <t>CO[Si](CCCNc1ccccc1)(OC)OC</t>
  </si>
  <si>
    <t>CCN=c1nc(SC)[nH]c(=NC(C(C)C)C)[nH]1</t>
  </si>
  <si>
    <t>CN(CCOC(c1ccccc1)c1ccccc1)C</t>
  </si>
  <si>
    <t>CCCC1C(=CC(=CN1c1ccccc1)CC)CC</t>
  </si>
  <si>
    <t>CCCCCCCCN(CCCCCCCC)C</t>
  </si>
  <si>
    <t>COP(=O)(C(C(Cl)(Cl)Cl)O)OC</t>
  </si>
  <si>
    <t>Oc1c(O)cc(c2c1C(=O)c1ccccc1C2=O)O</t>
  </si>
  <si>
    <t>O=C(c1ccccc1C(=O)O)OCc1ccccc1</t>
  </si>
  <si>
    <t>COC(C(=O)c1ccccc1)(c1ccccc1)OC</t>
  </si>
  <si>
    <t>COc1ccc(cc1)C(c1cncnc1)(C1CC1)O</t>
  </si>
  <si>
    <t>c1ccc(cc1)C=C(c1ccccc1)c1ccccc1</t>
  </si>
  <si>
    <t>Cc1c2ccc3c(c2c(c2c1cccc2)C)cccc3</t>
  </si>
  <si>
    <t>Oc1ccc(cc1C)C(c1ccc(c(c1)C)O)(C)C</t>
  </si>
  <si>
    <t>O(CC1OC1)CC1CCC(CC1)COCC1OC1</t>
  </si>
  <si>
    <t>CCCCCCCCCCCCCCCC(=O)O</t>
  </si>
  <si>
    <t>CCCCCCCCC(C(=O)O)CCCCCC</t>
  </si>
  <si>
    <t>COP(=S)(SCC(=O)N(C=O)C)OC</t>
  </si>
  <si>
    <t>ClCC#CCOC(=Nc1cccc(c1)Cl)O</t>
  </si>
  <si>
    <t>O=C(Nc1ccc(cc1)S(=O)(=O)O)CC(=O)C</t>
  </si>
  <si>
    <t>CCN(C(=O)SCc1ccc(cc1)Cl)CC</t>
  </si>
  <si>
    <t>CN(CCOC(=O)COc1ccc(cc1)Cl)C</t>
  </si>
  <si>
    <t>ClC(=C(Cl)Cl)C(=C(Cl)Cl)Cl</t>
  </si>
  <si>
    <t>CON(C(=O)Nc1ccc(cc1)Br)C</t>
  </si>
  <si>
    <t>CCSCCSP(=O)(OCC)OCC</t>
  </si>
  <si>
    <t>OC1=NC(=O)C(CC1)N1C(=O)c2c(C1=O)cccc2</t>
  </si>
  <si>
    <t>O=C1c2ccccc2C(=O)c2c1ccc1c2cccc1</t>
  </si>
  <si>
    <t>C=CC(OC(=O)c1ccccc1)(CCC=C(C)C)C</t>
  </si>
  <si>
    <t>CC(COC(=O)CCCCC(=O)OCC(C)C)C</t>
  </si>
  <si>
    <t>CC1CC(C)(C)c2c(C1(C)C)cc(c(c2)C(=O)C)C</t>
  </si>
  <si>
    <t>CC1COCc2c1cc1c(c2)C(C(C1(C)C)C)(C)C</t>
  </si>
  <si>
    <t>OC(=O)c1nc(Cl)c(c(c1Cl)Cl)Cl</t>
  </si>
  <si>
    <t>Clc1cc(Cl)c(c(c1Cl)N(=O)=O)Cl</t>
  </si>
  <si>
    <t>CC1COc2c(N1C(=O)C(Cl)Cl)cccc2</t>
  </si>
  <si>
    <t>OC(COc1cccc2c1cccc2)CNC(C)C</t>
  </si>
  <si>
    <t>Clc1cc(c(cc1Cl)Cl)S(=O)(=O)O</t>
  </si>
  <si>
    <t>OCC(CBr)(CBr)CO</t>
  </si>
  <si>
    <t>CCSCSP(=S)(OCC)OCC</t>
  </si>
  <si>
    <t>CCC(n1c(O)nc(c(c1=O)Br)C)C</t>
  </si>
  <si>
    <t>ClCCN(P1(=O)NCCCO1)CCCl</t>
  </si>
  <si>
    <t>COc1c2c(=O)cc(oc2c(c2c1cco2)OC)C</t>
  </si>
  <si>
    <t>CCC(=O)OC(COC(=O)CC)COC(=O)CC</t>
  </si>
  <si>
    <t>CCCC(COC(=N)O)(COC(=NC(C)C)O)C</t>
  </si>
  <si>
    <t>CCCCCCCCCCCCCc1ccccc1</t>
  </si>
  <si>
    <t>ClCC(=O)Nc1ccc(cc1C)Br</t>
  </si>
  <si>
    <t>CCn1cc(C(=O)O)c(=O)c2c1cc1OCOc1c2</t>
  </si>
  <si>
    <t>O=C1N(SC2CCCCC2)C(=O)c2c1cccc2</t>
  </si>
  <si>
    <t>OCCn1c(=O)n(CCO)c(=O)n(c1=O)CCO</t>
  </si>
  <si>
    <t>CC(C1(C)NC(=NC1=O)c1ncccc1C(=O)O)C</t>
  </si>
  <si>
    <t>CN(CCN(c1ccccn1)Cc1cccs1)C</t>
  </si>
  <si>
    <t>BrCC(c1ccccc1)Br</t>
  </si>
  <si>
    <t>BrCc1cccc(c1)Oc1ccccc1</t>
  </si>
  <si>
    <t>COP(=O)(SCCS(=O)(=O)CC)OC</t>
  </si>
  <si>
    <t>CC(OC(=O)COc1ccc(cc1Cl)Cl)C</t>
  </si>
  <si>
    <t>c1ccc(cc1)P(c1ccccc1)c1ccccc1</t>
  </si>
  <si>
    <t>CC1CC(OC(=O)c2ccccc2O)CC(C1)(C)C</t>
  </si>
  <si>
    <t>O=C=NC1CCC(CC1)CC1CCC(CC1)N=C=O</t>
  </si>
  <si>
    <t>Oc1c(cc(cc1C(C)(C)C)C(C)(C)C)C(C)(C)C</t>
  </si>
  <si>
    <t>CCCCCCCCCCCCc1ccc(cc1)O</t>
  </si>
  <si>
    <t>Clc1c(N)c(Cl)c(c(c1Cl)Cl)Cl</t>
  </si>
  <si>
    <t>Clc1ncc(cc1Cl)C(Cl)(Cl)Cl</t>
  </si>
  <si>
    <t>O=N(=O)c1cc(ccc1O)[As](=O)(O)O</t>
  </si>
  <si>
    <t>OC(=O)CN(CP(=O)(O)O)CP(=O)(O)O</t>
  </si>
  <si>
    <t>COP(=S)(Oc1ccc(cc1)N(=O)=O)OC</t>
  </si>
  <si>
    <t>Clc1ccccc1CN1CCc2c(C1)ccs2</t>
  </si>
  <si>
    <t>OCCN=C(c1c(C)n(=O)c2c(n1=O)cccc2)O</t>
  </si>
  <si>
    <t>O=C(c1ccccc1N)Oc1ccc2c(c1)cccc2</t>
  </si>
  <si>
    <t>OC(=Nc1ccccc1)c1cc2ccccc2cc1O</t>
  </si>
  <si>
    <t>CCO[Si](OCC)(OCC)CCCSC#N</t>
  </si>
  <si>
    <t>COc1cccc(c1)[C@]1(O)CCCC[C@H]1CN(C)C</t>
  </si>
  <si>
    <t>CN(Cc1cc(c(c(c1)C(C)(C)C)O)C(C)(C)C)C</t>
  </si>
  <si>
    <t>Clc1c(O)c(Cl)c(c(c1Cl)Cl)Cl</t>
  </si>
  <si>
    <t>N#Cc1c(Cl)c(C#N)c(c(c1Cl)Cl)Cl</t>
  </si>
  <si>
    <t>N#CCCC(C#N)(CBr)Br</t>
  </si>
  <si>
    <t>ClC(=O)c1cc(cc(c1)C(=O)Cl)C(=O)Cl</t>
  </si>
  <si>
    <t>O=C1c2cccc(c2C=CC1=[N+]=[N-])S(=C)(=C)Cl</t>
  </si>
  <si>
    <t>C1CCC(CC1)NSc1nc2c(s1)cccc2</t>
  </si>
  <si>
    <t>O=C(c1ccc2c(c1O)cccc2)Oc1ccccc1</t>
  </si>
  <si>
    <t>O=C(C=Cc1ccccc1)OCC=Cc1ccccc1</t>
  </si>
  <si>
    <t>CCO[Si](OCC)(OCC)CCCNC(=N)O</t>
  </si>
  <si>
    <t>OC(=Nc1ccc(c(c1)N=C(N(C)C)O)C)N(C)C</t>
  </si>
  <si>
    <t>CC(=O)O[C@]1(C)CC[C@@]23C[C@@H]1C(C)(C)[C@@H]2CC[C@H]3C</t>
  </si>
  <si>
    <t>CC(=CCCC(=CCOC(=O)C)C)CCC=C(C)C</t>
  </si>
  <si>
    <t>C/C(=C\CC/C(=C/COC(=O)C)/C)/CCC=C(C)C</t>
  </si>
  <si>
    <t>CC[C@@H]([C@H](n1sc2c(c1=O)cccc2)C(=O)O)C</t>
  </si>
  <si>
    <t>CCCSc1ccc2c(c1)[nH]c(n2)N=C(OC)O</t>
  </si>
  <si>
    <t>OC[C@H]1O[C@H](O)[C@@H]([C@H]([C@@H]1O)O)N=C(N(N=O)C)O</t>
  </si>
  <si>
    <t>CCOCN(c1c(C)cccc1CC)C(=O)C(=O)O</t>
  </si>
  <si>
    <t>NCCNCCNCCC[Si](OC)(OC)OC</t>
  </si>
  <si>
    <t>CN(Cc1cc(CN(C)C)c(c(c1)CN(C)C)O)C</t>
  </si>
  <si>
    <t>CC(=O)OC(C(Cl)(Cl)Cl)c1ccccc1</t>
  </si>
  <si>
    <t>OCC(c1ccc(cc1)Cl)c1ccc(cc1)Cl</t>
  </si>
  <si>
    <t>CC(c1ccc(cc1)Cl)(c1ccc(cc1)Cl)O</t>
  </si>
  <si>
    <t>Cc1c(C)c(N(=O)=O)c(c(c1C)N(=O)=O)C(C)(C)C</t>
  </si>
  <si>
    <t>O=C(C=Cc1ccccc1)OCCCc1ccccc1</t>
  </si>
  <si>
    <t>CCCCCCCCCCCCOS(=O)(=O)O</t>
  </si>
  <si>
    <t>OC(COc1ccc(cc1)CC(=N)O)CNC(C)C</t>
  </si>
  <si>
    <t>CC(COP(=O)(OCC(C)C)OCC(C)C)C</t>
  </si>
  <si>
    <t>CC(c1ccc(cc1)c1ccc(cc1)C(C)(C)C)(C)C</t>
  </si>
  <si>
    <t>CCOC(=O)C=C(/C=C/C[C@H](CCCC(C)C)C)C</t>
  </si>
  <si>
    <t>OC(=Nc1ccccc1)C1=C(C)OCCS1(=O)=O</t>
  </si>
  <si>
    <t>Nc1ccc(cc1)S(=O)(=O)Nc1onc(c1C)C</t>
  </si>
  <si>
    <t>OC(=O)[C@@H](Nc1ccc(cc1)N(=O)=O)CCC(=N)O</t>
  </si>
  <si>
    <t>OC[C@H]1O[C@H](C[C@@H]1N=[N+]=[N-])n1cc(C)c(nc1=O)O</t>
  </si>
  <si>
    <t>CN1CCc2c3[C@H]1Cc1ccc(c(c1c3ccc2)O)O</t>
  </si>
  <si>
    <t>CCOc1cc(ccc1OCC)N=C(OC(C)C)O</t>
  </si>
  <si>
    <t>CN(c1ccc(cc1)C(=N)c1ccc(cc1)N(C)C)C</t>
  </si>
  <si>
    <t>COCCc1ccc(cc1)OCC(CNC(C)C)O</t>
  </si>
  <si>
    <t>Clc1ccc(cc1)OS(=O)(=O)c1ccccc1</t>
  </si>
  <si>
    <t>O=C1OC(=O)c2c3c1ccc1c3c(cc2)C(=O)OC1=O</t>
  </si>
  <si>
    <t>ClP(=O)(Oc1ccccc1)Oc1ccccc1</t>
  </si>
  <si>
    <t>Oc1ccc(cc1Cc1cc(Cl)ccc1O)Cl</t>
  </si>
  <si>
    <t>O=C1C=CC(=O)N1c1cccc(c1)N1C(=O)C=CC1=O</t>
  </si>
  <si>
    <t>Clc1cc2N=C3CCCCCN3Cc2c(c1)Cl</t>
  </si>
  <si>
    <t>COc1ccc(cc1)c1coc2c(c1=O)ccc(c2)O</t>
  </si>
  <si>
    <t>Nc1ccccc1S(=O)(=O)N(C1CCCCC1)C</t>
  </si>
  <si>
    <t>Cc1ccc2c3c1CCc3c1c(c2)c2ccccc2cc1</t>
  </si>
  <si>
    <t>CCCCCCCCCCCCS(=O)(=O)Cl</t>
  </si>
  <si>
    <t>Oc1ccc(cc1)C1(CCCCC1)c1ccc(cc1)O</t>
  </si>
  <si>
    <t>CC/C(=C(\c1ccc(cc1)O)/CC)/c1ccc(cc1)O</t>
  </si>
  <si>
    <t>Oc1ccc2c(c1)CC=C1[C@@H]2CC[C@]2([C@H]1CCC2=O)C</t>
  </si>
  <si>
    <t>CN(c1ccc(cc1)C(=O)c1ccc(cc1)N(C)C)C</t>
  </si>
  <si>
    <t>CC(CC(N(c1ccccc1)c1ccc(cc1)N)C)C</t>
  </si>
  <si>
    <t>CCCCCCCC/C=C\CCCCCCCCO</t>
  </si>
  <si>
    <t>CC1=CC(=NNc2ccc(cc2)N=C(O)C)C(=O)C=C1</t>
  </si>
  <si>
    <t>CN(c1ccc(cc1)N=Nc1ccccc1C(=O)O)C</t>
  </si>
  <si>
    <t>CCOCN(c1c(C)cccc1CC)C(=O)CCl</t>
  </si>
  <si>
    <t>COCN(c1c(CC)cccc1CC)C(=O)CCl</t>
  </si>
  <si>
    <t>CC(Oc1cccc(c1)N=C(c1ccccc1C)O)C</t>
  </si>
  <si>
    <t>CN(CCOC(c1ccccc1C)c1ccccc1)C</t>
  </si>
  <si>
    <t>ClC1=C(Cl)C(C(=C1Cl)Cl)(Cl)Cl</t>
  </si>
  <si>
    <t>BrC(CBr)COC(=O)C=C</t>
  </si>
  <si>
    <t>Oc1cc(cc(c1O)S(=O)(=O)O)S(=O)(=O)O</t>
  </si>
  <si>
    <t>OCc1cc(O)c2c(c1)C(=O)c1c(C2=O)c(O)ccc1</t>
  </si>
  <si>
    <t>Oc1ccc(cc1)c1coc2c(c1O)c(=O)cc(c2)O</t>
  </si>
  <si>
    <t>Cc1cc(O)c2c(c1)C(=O)c1c(C2=O)c(O)cc(c1)O</t>
  </si>
  <si>
    <t>Oc1ccc(cc1)c1cc(O)c2c(o1)cc(cc2=O)O</t>
  </si>
  <si>
    <t>O=C(c1cnoc1C)Nc1ccc(cc1)C(F)(F)F</t>
  </si>
  <si>
    <t>O=C(C(=O)OCc1ccccc1)OCc1ccccc1</t>
  </si>
  <si>
    <t>CCCCN=C(NS(=O)(=O)c1ccc(cc1)C)O</t>
  </si>
  <si>
    <t>O=C(c1ccccc1O)Oc1ccc(cc1)C(C)(C)C</t>
  </si>
  <si>
    <t>CCCCCCCCc1ccc(cc1)S(=O)(=O)O</t>
  </si>
  <si>
    <t>Oc1ccc2c(c1)CC[C@@H]1[C@@H]2CC[C@]2([C@H]1CCC2=O)C</t>
  </si>
  <si>
    <t>CC(CC(c1ccc(cc1)O)(c1ccc(cc1)O)C)C</t>
  </si>
  <si>
    <t>CC(c1ccccc1)(OOC(c1ccccc1)(C)C)C</t>
  </si>
  <si>
    <t>CC[C@H]([C@@H](c1ccc(cc1)O)CC)c1ccc(cc1)O</t>
  </si>
  <si>
    <t>O=C1CCC2=C3C=C[C@]4([C@H]([C@@H]3CCC2=C1)CC[C@@H]4O)C</t>
  </si>
  <si>
    <t>CN(CCOC(c1ccccn1)(c1ccccc1)C)C</t>
  </si>
  <si>
    <t>CCOC(=O)Cn1c(=O)sc2c1c(Cl)ccc2</t>
  </si>
  <si>
    <t>COc1cc(Cl)c(cc1N=C(CC(=O)C)O)OC</t>
  </si>
  <si>
    <t>CCCCN=C(NS(=O)(=O)c1ccc(cc1)N)O</t>
  </si>
  <si>
    <t>O=C(c1ncc2c(c1)cco2)N[C@H]1CN2CCC1CC2</t>
  </si>
  <si>
    <t>CCN(C(=O)C(Oc1cccc2c1cccc2)C)CC</t>
  </si>
  <si>
    <t>COc1ccc2c(c1)[C@@]13CCCC[C@@H]3[C@H](C2)N(CC1)C</t>
  </si>
  <si>
    <t>CCCCCCCCCCCC(=O)N(CC(=O)O)C</t>
  </si>
  <si>
    <t>Oc1c(O)ccc2c1C(=O)c1c(C2=O)c(O)ccc1O</t>
  </si>
  <si>
    <t>O=c1cc(oc2c1ccc1c2cccc1)c1ccccc1</t>
  </si>
  <si>
    <t>O=c1cc(oc2c1c1ccccc1cc2)c1ccccc1</t>
  </si>
  <si>
    <t>OC[C@H]1O[C@@H](Oc2ccc(cc2)O)[C@@H]([C@H]([C@@H]1O)O)O</t>
  </si>
  <si>
    <t>OC(=NCc1cccnc1)Nc1ccc(cc1)N(=O)=O</t>
  </si>
  <si>
    <t>Oc1ccc2c(c1)CC[C@@H]1[C@@H]2CC[C@]2([C@H]1CC[C@H]2O)C</t>
  </si>
  <si>
    <t>Oc1ccc2c(c1)CC[C@@H]1[C@@H]2CC[C@]2([C@H]1CC[C@@H]2O)C</t>
  </si>
  <si>
    <t>Clc1ccc(c(c1)Cl)N=C(C1(CC1)C(=O)O)O</t>
  </si>
  <si>
    <t>CN1C(=O)CCS(=O)(=O)C1c1ccc(cc1)Cl</t>
  </si>
  <si>
    <t>Cc1ccc(cc1)C(=O)c1cc(O)c(c(c1)N(=O)=O)O</t>
  </si>
  <si>
    <t>O=C1C(c2ccc3c(n2)cccc3)C(=O)c2c1cccc2</t>
  </si>
  <si>
    <t>Clc1nc(Cl)[nH]c(=Nc2ccccc2Cl)n1</t>
  </si>
  <si>
    <t>CCSCCSP(=S)(OCC)OCC</t>
  </si>
  <si>
    <t>OC(=O)[C@]12O[C@@H]3[C@H]([C@@H]2OC(O1)(C)C)OC(OC3)(C)C</t>
  </si>
  <si>
    <t>CN(CCC(c1ccccn1)c1ccc(cc1)Cl)C</t>
  </si>
  <si>
    <t>CC([C@]12CC[C@@](O2)([C@H](C1)OCc1ccccc1C)C)C</t>
  </si>
  <si>
    <t>CCCCCCCCCCCCCCCC(=O)Cl</t>
  </si>
  <si>
    <t>CCCCCCCCCCCC(=O)OCC(CO)O</t>
  </si>
  <si>
    <t>N#Cc1cc(Br)c(c(c1)Br)O</t>
  </si>
  <si>
    <t>CCOP(=O)(Oc1ccc(cc1)N(=O)=O)OCC</t>
  </si>
  <si>
    <t>COC[C@@H](N(c1c(C)csc1C)C(=O)CCl)C</t>
  </si>
  <si>
    <t>COCC(N(c1c(C)csc1C)C(=O)CCl)C</t>
  </si>
  <si>
    <t>Cc1cnc(c(c1)C(=O)O)C1=NC(=O)C(N1)(C)C(C)C</t>
  </si>
  <si>
    <t>CN=C(Oc1ccc2c(c1)[C@]1(C)CCN([C@@H]1N2C)C)O</t>
  </si>
  <si>
    <t>CCCCC(CN1C(=O)C2C(C1=O)C1CC2C=C1)CC</t>
  </si>
  <si>
    <t>Clc1ccc(cc1C(=Nc1ccccc1)O)N(=O)=O</t>
  </si>
  <si>
    <t>CCCCOC(=O)COc1ccc(cc1Cl)Cl</t>
  </si>
  <si>
    <t>CC(COC(=O)COc1ccc(cc1Cl)Cl)C</t>
  </si>
  <si>
    <t>CCCN=C(NS(=O)(=O)c1ccc(cc1)Cl)O</t>
  </si>
  <si>
    <t>OC(=Nc1ccc(c(c1)C(F)(F)F)N(=O)=O)C(C)C</t>
  </si>
  <si>
    <t>c1ccc2c(c1)c1cc3cccc4c3c3c1c2ccc3cc4</t>
  </si>
  <si>
    <t>O[Si](c1ccccc1)(c1ccccc1)c1ccccc1</t>
  </si>
  <si>
    <t>CCOC(=O)C(CC(=O)OCC)(CC(=O)OCC)O</t>
  </si>
  <si>
    <t>Cc1ccc(c(c1)C)NN=C1C(=O)C=Cc2c1cccc2</t>
  </si>
  <si>
    <t>C#CCOC(=O)C=C(/C=C/CC(CCCC(C)C)C)C</t>
  </si>
  <si>
    <t>O=C1Cc2c(N1c1c(Cl)cccc1Cl)cccc2</t>
  </si>
  <si>
    <t>COP(=S)(Oc1ccc(c(c1)C)N(=O)=O)OC</t>
  </si>
  <si>
    <t>Cn1cnc(c1Sc1ncnc2c1nc[nH]2)N(=O)=O</t>
  </si>
  <si>
    <t>O=C(C(F)(F)F)Nc1ccc2c(c1)Cc1c2cccc1</t>
  </si>
  <si>
    <t>CCOC(=O)C(=C(c1ccccc1)c1ccccc1)C#N</t>
  </si>
  <si>
    <t>C1OC1COc1ccc(cc1)N(CC1CO1)CC1CO1</t>
  </si>
  <si>
    <t>CNCCCC12CCC(c3c1cccc3)c1c2cccc1</t>
  </si>
  <si>
    <t>CN(CCC=C1c2ccccc2CCc2c1cccc2)C</t>
  </si>
  <si>
    <t>CCCCC(COC(=O)c1ccc(cc1)N(C)C)CC</t>
  </si>
  <si>
    <t>COc1ccc(cc1)C(C1(O)CCCCC1)CN(C)C</t>
  </si>
  <si>
    <t>CN=C(Oc1c(cc(cc1C(C)(C)C)C)C(C)(C)C)O</t>
  </si>
  <si>
    <t>COc1c(Cl)c(Cl)c(c(c1Cl)Cl)Cl</t>
  </si>
  <si>
    <t>CSc1ccc(cc1C)OP(=S)(OC)OC</t>
  </si>
  <si>
    <t>O=C(c1ccc(c(c1O)O)O)c1cc(O)c(c(c1)O)O</t>
  </si>
  <si>
    <t>CCc1c(C(=O)O)c(=O)cnn1c1ccc(cc1)Cl</t>
  </si>
  <si>
    <t>Nc1ccc(cc1)S(=O)(=O)Nc1nc(C)cc(n1)C</t>
  </si>
  <si>
    <t>O=P(c1ccccc1)(c1ccccc1)c1ccccc1</t>
  </si>
  <si>
    <t>ClC(c1ccccc1)(c1ccccc1)c1ccccc1</t>
  </si>
  <si>
    <t>OCN=C(N(C1C(=O)N(C(=O)N1CO)CO)CO)O</t>
  </si>
  <si>
    <t>c1ccc2c(c1)c1cc3ccc4c(c3cc1cc2)cccc4</t>
  </si>
  <si>
    <t>c1ccc2c(c1)cc1c(c2)c2ccccc2c2c1cccc2</t>
  </si>
  <si>
    <t>COCC(=O)N(c1c(C)cccc1C)N1CCOC1=O</t>
  </si>
  <si>
    <t>O=N(=O)c1c(C)c(cc2c1C(C)(C)CC2(C)C)N(=O)=O</t>
  </si>
  <si>
    <t>CC(=O)CCCCn1c(=O)c2n(C)cnc2n(c1=O)C</t>
  </si>
  <si>
    <t>CCCCC(COC(=O)c1ccccc1C(=O)O)CC</t>
  </si>
  <si>
    <t>CCCCOC(=O)c1ccccc1C(=O)OCCCC</t>
  </si>
  <si>
    <t>CC(COC(=O)c1ccccc1C(=O)OCC(C)C)C</t>
  </si>
  <si>
    <t>CCCCCCCCOC(=O)c1ccccc1C(=O)O</t>
  </si>
  <si>
    <t>CC/C=C\C/C=C\C/C=C\CCCCCCCC(=O)O</t>
  </si>
  <si>
    <t>CSc1ccc(cc1)C(=O)C(N1CCOCC1)(C)C</t>
  </si>
  <si>
    <t>COCC(N(c1c(C)cccc1CC)C(=O)C(=O)O)C</t>
  </si>
  <si>
    <t>COCC(=O)N(c1c(C)cccc1C)[C@@H](C(=O)OC)C</t>
  </si>
  <si>
    <t>COCC(=O)N(c1c(C)cccc1C)C(C(=O)OC)C</t>
  </si>
  <si>
    <t>OC(=NC(C)(C)C)Oc1cccc(c1)N=C(N(C)C)O</t>
  </si>
  <si>
    <t>OC(=O)C(c1ccc(cc1)Cl)c1ccc(cc1)Cl</t>
  </si>
  <si>
    <t>CCOC(=O)COC(=O)c1ccccc1C(=O)OCC</t>
  </si>
  <si>
    <t>N#CC(/N=N/C(C#N)(CCC(=O)O)C)(CCC(=O)O)C</t>
  </si>
  <si>
    <t>CC(=Nc1ccc2c(c1)Cc1c2ccc(c1)N=C(O)C)O</t>
  </si>
  <si>
    <t>CCCCCCCCCCCCCOS(=O)(=O)O</t>
  </si>
  <si>
    <t>CCCCCCCCCCCCCOP(=O)(O)O</t>
  </si>
  <si>
    <t>CN(CCCN1c2ccccc2CCc2c1cccc2)C</t>
  </si>
  <si>
    <t>CCCCC/C=C\C/C=C\CCCCCCCC(=O)O</t>
  </si>
  <si>
    <t>FC(S(=O)(=O)NS(=O)(=O)C(F)(F)F)(F)F</t>
  </si>
  <si>
    <t>CCCCN=C(OCC#CI)O</t>
  </si>
  <si>
    <t>CCCCCCCCn1sc(c(c1=O)Cl)Cl</t>
  </si>
  <si>
    <t>OC(=O)c1ccccc1Nc1cccc(c1)C(F)(F)F</t>
  </si>
  <si>
    <t>CCNP(=S)(O/C(=C/C(=O)OC(C)C)/C)OC</t>
  </si>
  <si>
    <t>CCC(Nc1c(cc(c(c1N(=O)=O)C)C)N(=O)=O)CC</t>
  </si>
  <si>
    <t>C[C@H]1C[C@H](C)C(=O)[C@@H](C1)[C@@H](CC1CC(=NC(=O)C1)O)O</t>
  </si>
  <si>
    <t>O=C1C=CC(=O)N1c1ccc(c(c1)N1C(=O)C=CC1=O)C</t>
  </si>
  <si>
    <t>C[SiH](O[Si](O[Si](O[SiH](C)C)(C)C)(C)C)C</t>
  </si>
  <si>
    <t>COCCOC(=O)c1ccccc1C(=O)OCCOC</t>
  </si>
  <si>
    <t>C=CCc1ccc(c(c1)OC)OC(=O)Cc1ccccc1</t>
  </si>
  <si>
    <t>CC(N=Cc1ccccc1O)CN=Cc1ccccc1O</t>
  </si>
  <si>
    <t>CCCCCCCCOC(=O)c1cc(O)c(c(c1)O)O</t>
  </si>
  <si>
    <t>CCCCCCCC/C=C\CCCCCCCC(=O)O</t>
  </si>
  <si>
    <t>Clc1ccc(c(c1)Cl)Oc1ccc(cc1)N(=O)=O</t>
  </si>
  <si>
    <t>O=C1N(c2cc(Cl)cc(c2)Cl)C(=O)C2(C1(C)C2)C</t>
  </si>
  <si>
    <t>CCOP(=O)(N1CCSC1=O)SC(CC)C</t>
  </si>
  <si>
    <t>CCCC(c1ccc(cc1Cl)Cl)Cn1cncn1</t>
  </si>
  <si>
    <t>NC(=N)N=C(c1ccc(c(c1)S(=O)(=O)C)C(C)C)O</t>
  </si>
  <si>
    <t>CCOC(=O)[C@@]1(Oc2c([C@@H]1N)cccc2)c1ccccc1</t>
  </si>
  <si>
    <t>COC[C@@H](N(c1c(C)cccc1CC)C(=O)CCl)C</t>
  </si>
  <si>
    <t>COCC(N(c1c(C)cccc1CC)C(=O)CCl)C</t>
  </si>
  <si>
    <t>O=C1OC(=O)c2c1c(Cl)c(c(c2Cl)Cl)Cl</t>
  </si>
  <si>
    <t>BrN1C(=O)N(C(C1=O)(C)C)Br</t>
  </si>
  <si>
    <t>COc1ccc(cc1)C(=O)C(=CC(=O)O)Br</t>
  </si>
  <si>
    <t>O=C1CC(=NN1c1ccc(cc1)S(=O)(=O)O)C(=O)O</t>
  </si>
  <si>
    <t>O1CCN(CC1)SSc1nc2c(s1)cccc2</t>
  </si>
  <si>
    <t>COc1ccc(cc1)c1coc2c(c1O)c(=O)cc(c2)O</t>
  </si>
  <si>
    <t>CCn1nc(c2c1C(=O)NCC(=N2)c1ccc(cc1)O)C</t>
  </si>
  <si>
    <t>CN(C(CN1c2ccccc2Sc2c1cccc2)C)C</t>
  </si>
  <si>
    <t>C=CC(OC(=O)C=Cc1ccccc1)(CCC=C(C)C)C</t>
  </si>
  <si>
    <t>CC(c1cc(C)c(c(c1)C)O)(c1cc(C)c(c(c1)C)O)C</t>
  </si>
  <si>
    <t>C#C[C@@]1(O)CC[C@@H]2[C@]1(C)CC[C@H]1[C@H]2CCC2=CCCC[C@H]12</t>
  </si>
  <si>
    <t>CCCCCCCCCCCCCCCCCC(=O)O</t>
  </si>
  <si>
    <t>CC(CCCCCCCCCCCCCCC(=O)O)C</t>
  </si>
  <si>
    <t>CCCCN(C(=O)N(CCCC)CCCC)CCCC</t>
  </si>
  <si>
    <t>CCCCCCCCCCCC(=NCCCN(C)C)O</t>
  </si>
  <si>
    <t>C=CC1(C)OC(=O)N(C1=O)c1cc(Cl)cc(c1)Cl</t>
  </si>
  <si>
    <t>OC[C@H]1O[C@H](C[C@@H]1O)n1cnc2c1nc(Cl)nc2N</t>
  </si>
  <si>
    <t>N#Cc1ccc(cc1)C(n1cncn1)c1ccc(cc1)C#N</t>
  </si>
  <si>
    <t>CCCN(S(=O)(=O)c1ccc(cc1)C(=O)O)CCC</t>
  </si>
  <si>
    <t>OCCNc1ccc(cc1N(=O)=O)N(CCO)CCO</t>
  </si>
  <si>
    <t>O=C(N1CCCCC1)C=C/C=C/c1ccc2c(c1)OCO2</t>
  </si>
  <si>
    <t>NC[C@]1(C)CCC[C@]2([C@H]1CCc1c2ccc(c1)C(C)C)C</t>
  </si>
  <si>
    <t>Clc1ccc(cc1)S(=O)(=O)c1ccc(cc1)Cl</t>
  </si>
  <si>
    <t>OC1=CC(=O)C2=C(C(=O)C(OC2=C1)c1ccc(cc1)O)O</t>
  </si>
  <si>
    <t>Clc1ccc2c(c1)C(=NC(C(=N2)O)O)c1ccccc1</t>
  </si>
  <si>
    <t>CCOC1Oc2c(C1(C)C)cc(cc2)OS(=O)(=O)C</t>
  </si>
  <si>
    <t>OC(=O)CCC(c1ccc(cc1)O)(c1ccc(cc1)O)C</t>
  </si>
  <si>
    <t>O=C(C(=C)C)OCCOCCOCCOC(=O)C(=C)C</t>
  </si>
  <si>
    <t>O=C1CC[C@]2(C(=C1)CC[C@@H]1[C@@H]2CC[C@]2([C@H]1CCC2=O)C)C</t>
  </si>
  <si>
    <t>CC(C(=O)OCC(C(C(C)C)OC(=O)C(C)C)(C)C)C</t>
  </si>
  <si>
    <t>CC(C#CC(OOC(C)(C)C)(C)C)(OOC(C)(C)C)C</t>
  </si>
  <si>
    <t>OC/C=C(/C=C/C=C(/C=C/C1=C(C)CCCC1(C)C)\C)\C</t>
  </si>
  <si>
    <t>N=C1C=CC(=C(c2ccc(cc2)N)c2ccc(cc2)N)C=C1</t>
  </si>
  <si>
    <t>c1ccc(cc1)CN(Cc1ccccc1)Cc1ccccc1</t>
  </si>
  <si>
    <t>Cl[C@@H]1[C@H](Cl)[C@H](Cl)[C@H]([C@@H]([C@H]1Cl)Cl)Cl</t>
  </si>
  <si>
    <t>ClC1C(Cl)C(Cl)C(C(C1Cl)Cl)Cl</t>
  </si>
  <si>
    <t>Cl[C@@H]1[C@H](Cl)[C@@H](Cl)[C@@H]([C@@H]([C@H]1Cl)Cl)Cl</t>
  </si>
  <si>
    <t>Cl[C@@H]1[C@@H](Cl)[C@H](Cl)[C@H]([C@@H]([C@H]1Cl)Cl)Cl</t>
  </si>
  <si>
    <t>Clc1ccc(c(c1)O)Oc1ccc(cc1Cl)Cl</t>
  </si>
  <si>
    <t>OS(=O)(=O)c1cccc2c1cccc2S(=O)(=O)O</t>
  </si>
  <si>
    <t>O=C1c2cc(ccc2C(=O)c2c1cccc2)S(=O)(=O)O</t>
  </si>
  <si>
    <t>OC(=O)C(Oc1ccc(cc1)C1CC1(Cl)Cl)(C)C</t>
  </si>
  <si>
    <t>CCOP(=S)(SCSC(C)(C)C)OCC</t>
  </si>
  <si>
    <t>CCCCC(c1ccc(cc1)Cl)(Cn1cncn1)C#N</t>
  </si>
  <si>
    <t>CCOP(=O)(Oc1cc(C)nc(n1)C(C)C)OCC</t>
  </si>
  <si>
    <t>OC(=N[C@H]1CN2CCC1CC2)c1ccc2c(c1)OCCO2</t>
  </si>
  <si>
    <t>Oc1ccc2c(c1)CC[C@@H]1[C@@H]2CC[C@]2([C@H]1C[C@H]([C@@H]2O)O)C</t>
  </si>
  <si>
    <t>CCO[Si](CCC1CCC2C(C1)O2)(OCC)OCC</t>
  </si>
  <si>
    <t>O[C@H]1CC[C@]2(C(=CC[C@@H]3[C@@H]2CC[C@]2([C@H]3CCC2=O)C)C1)C</t>
  </si>
  <si>
    <t>CCCCCCCCCCCCCCCc1ccccc1</t>
  </si>
  <si>
    <t>COP(=S)(Oc1ccccc1C(=O)OC(C)C)N</t>
  </si>
  <si>
    <t>N#Cc1ccc(cc1)CC(=O)c1cccc(c1)C(F)(F)F</t>
  </si>
  <si>
    <t>CCc1cnc(c(c1)C(=O)O)C1=NC(=O)C(N1)(C)C(C)C</t>
  </si>
  <si>
    <t>OCC(c1ccccc1)C(=O)O[C@@H]1C[C@@H]2CC[C@H](C1)N2C</t>
  </si>
  <si>
    <t>CCOP(=O)(OP(=O)(OCC)OCC)OCC</t>
  </si>
  <si>
    <t>Clc1ccc(cc1)Oc1ccc(cc1)NC(=O)N(C)C</t>
  </si>
  <si>
    <t>Oc1ccc(cc1)C(c1ccc(cc1)O)(c1ccccc1)C</t>
  </si>
  <si>
    <t>CCCCN=C(n1c(N=C(OC)O)nc2c1cccc2)O</t>
  </si>
  <si>
    <t>CCCCC(COC(=O)C=Cc1ccc(cc1)OC)CC</t>
  </si>
  <si>
    <t>O[C@@H]1CC[C@]2([C@H](C1)CC[C@@H]1[C@@H]2CC[C@]2([C@H]1CCC2=O)C)C</t>
  </si>
  <si>
    <t>O=C1CC[C@]2([C@H](C1)CC[C@@H]1[C@@H]2CC[C@]2([C@H]1CC[C@@H]2O)C)C</t>
  </si>
  <si>
    <t>CC(OOC(C)(C)C)(CCC(OOC(C)(C)C)(C)C)C</t>
  </si>
  <si>
    <t>CN1COCN(C1=NN(=O)=O)Cc1cnc(s1)Cl</t>
  </si>
  <si>
    <t>CCOP(=S)(Oc1ccc(cc1)N(=O)=O)OCC</t>
  </si>
  <si>
    <t>CNP(=O)(Oc1ccc(cc1Cl)C(C)(C)C)OC</t>
  </si>
  <si>
    <t>OC(=O)c1ccccc1C(=Nc1cccc2c1cccc2)O</t>
  </si>
  <si>
    <t>CCN(c1ccccc1)Cc1cccc(c1)S(=O)(=O)O</t>
  </si>
  <si>
    <t>CC(C(c1ccc(cc1)Cl)(Cn1ncnc1)O)C1CC1</t>
  </si>
  <si>
    <t>CON(C(=Nc1ccc(c(c1)Cl)Br)O)C</t>
  </si>
  <si>
    <t>CCOP(=S)(SCS(=O)(=O)CC)OCC</t>
  </si>
  <si>
    <t>CCOc1cc(nc(n1)CC)OP(=S)(OC)OC</t>
  </si>
  <si>
    <t>OC(=Nc1ccc(c(c1)C(F)(F)F)N(=O)=O)C(O)(C)C</t>
  </si>
  <si>
    <t>CC(Oc1ccc(cc1)S(=O)(=O)c1ccc(cc1)O)C</t>
  </si>
  <si>
    <t>OC(=O)[C@H](CC(=O)O)NCCN[C@H](C(=O)O)CC(=O)O</t>
  </si>
  <si>
    <t>OC(=O)CN(CC(=O)O)CCN(CC(=O)O)CC(=O)O</t>
  </si>
  <si>
    <t>O=c1oc2ccccc2c(c1C1CCCc2c1cccc2)O</t>
  </si>
  <si>
    <t>Nc1ccc(cc1)Oc1cccc(c1)Oc1ccc(cc1)N</t>
  </si>
  <si>
    <t>C[Si]1(C)N[Si](C)(C)N[Si](N[Si](N1)(C)C)(C)C</t>
  </si>
  <si>
    <t>CCCCCCCCO[C@@H]1O[C@H](CO)[C@H]([C@@H]([C@H]1O)O)O</t>
  </si>
  <si>
    <t>COC(=O)CCc1cc(c(c(c1)C(C)(C)C)O)C(C)(C)C</t>
  </si>
  <si>
    <t>NN=C(CCc1cc(c(c(c1)C(C)(C)C)O)C(C)(C)C)O</t>
  </si>
  <si>
    <t>CC(CN(CC(O)C)CCN(CC(O)C)CC(O)C)O</t>
  </si>
  <si>
    <t>CC/C=C\C/C=C\C/C=C\CCCCCCCC(=O)OC</t>
  </si>
  <si>
    <t>Clc1c(Cl)c(N(=O)=O)c(c(c1Cl)Cl)Cl</t>
  </si>
  <si>
    <t>O=C(C(C)(C)C)C(n1ncnc1)Oc1ccc(cc1)Cl</t>
  </si>
  <si>
    <t>COc1ccccc1N=C(c1cc2ccccc2cc1O)O</t>
  </si>
  <si>
    <t>O[C@@H](C(C)(C)C)[C@@H](n1ncnc1)Cc1ccc(cc1)Cl</t>
  </si>
  <si>
    <t>Cc1nc[nH]c1C[C@H]1CCc2n(C1=O)c1ccccc1c2C</t>
  </si>
  <si>
    <t>N#CC(c1cc(cc(c1)C(C#N)(C)C)Cn1ncnc1)(C)C</t>
  </si>
  <si>
    <t>CCOC(=NCCC[Si](OCC)(OCC)OCC)O</t>
  </si>
  <si>
    <t>CN(C=Nc1ccc(cc1C)C)C=Nc1ccc(cc1C)C</t>
  </si>
  <si>
    <t>CCCCCCCCC(=NCc1ccc(c(c1)OC)O)O</t>
  </si>
  <si>
    <t>CSc1c(Cl)c(Cl)c(c(c1Cl)Cl)Cl</t>
  </si>
  <si>
    <t>OC(=O)c1cc(Br)c(c(c1)Br)O</t>
  </si>
  <si>
    <t>O=N(=O)c1cc(Br)c(c(c1)Br)N</t>
  </si>
  <si>
    <t>O=C1OC(=O)c2c1cc(cc2)c1ccc2c(c1)C(=O)OC2=O</t>
  </si>
  <si>
    <t>COC(=O)[C@@H](N=C([C@H](CC(=O)O)N)O)Cc1ccccc1</t>
  </si>
  <si>
    <t>O=N(=O)c1c(C)c(C(=O)C)c(c(c1C(C)(C)C)N(=O)=O)C</t>
  </si>
  <si>
    <t>CCCCC[C@@H](CC(=O)CCc1ccc(c(c1)OC)O)O</t>
  </si>
  <si>
    <t>CCCCC(CCC(OS(=O)(=O)O)CC(C)C)CC</t>
  </si>
  <si>
    <t>CCCCCCCCCCCCCCOS(=O)(=O)O</t>
  </si>
  <si>
    <t>CCCCC/C=C\C/C=C\CCCCCCCC(=O)OC</t>
  </si>
  <si>
    <t>ClC(SN1C(=O)c2c(C1=O)cccc2)(Cl)Cl</t>
  </si>
  <si>
    <t>OC(=O)Cc1ccccc1Nc1c(Cl)cccc1Cl</t>
  </si>
  <si>
    <t>CC(OC(=O)c1cc(cc(c1)N(=O)=O)C(=O)OC(C)C)C</t>
  </si>
  <si>
    <t>OC(C(C)(C)C)C(n1ncnc1)Oc1ccc(cc1)Cl</t>
  </si>
  <si>
    <t>CCOC(=O)C1=NOC(C1)(c1ccccc1)c1ccccc1</t>
  </si>
  <si>
    <t>CCC(Nc1c(cc(cc1N(=O)=O)C(C)(C)C)N(=O)=O)C</t>
  </si>
  <si>
    <t>C=CCOC(c1ccc(cc1Cl)Cl)Cn1cncc1</t>
  </si>
  <si>
    <t>CCN(C(=S)SSC(=S)N(CC)CC)CC</t>
  </si>
  <si>
    <t>C[Si]1(C)O[Si](C)(C)O[Si](O[Si](O1)(C)C)(C)C</t>
  </si>
  <si>
    <t>OCCNc1ccc(c2c1C(=O)c1ccccc1C2=O)NC</t>
  </si>
  <si>
    <t>C=CC(=O)OCC(COC(=O)C=C)(COC(=O)C=C)CC</t>
  </si>
  <si>
    <t>CCOc1cc(N(=O)=O)c(cc1N1CCOCC1)OCC</t>
  </si>
  <si>
    <t>C#C[C@]1(O)CC[C@@H]2[C@]1(C)CC[C@H]1[C@H]2CCc2c1ccc(c2)O</t>
  </si>
  <si>
    <t>CCCCCCC(Nc1ccc(cc1)Nc1ccccc1)C</t>
  </si>
  <si>
    <t>CCCCCCCC/C=C\CCCCCCCC(=O)OC</t>
  </si>
  <si>
    <t>COP(=S)(Oc1ccc(cc1Cl)N(=O)=O)OC</t>
  </si>
  <si>
    <t>Clc1cc2NCNS(=O)(=O)c2cc1S(=O)(=O)N</t>
  </si>
  <si>
    <t>O=c1n(CC2OC2)c(=O)n(c(=O)n1CC1OC1)CC1OC1</t>
  </si>
  <si>
    <t>O=N(=O)c1c(C)c(N(=O)=O)c(c(c1C(C)(C)C)N(=O)=O)C</t>
  </si>
  <si>
    <t>CNCc1ccc(cc1)NC(=O)c1c[nH]c2c1C(=O)CCC2</t>
  </si>
  <si>
    <t>CCCN(CC1COC2(O1)CCC(CC2)C(C)(C)C)CC</t>
  </si>
  <si>
    <t>CCCCCCCCCCCCCN1CC(C)OC(C1)C</t>
  </si>
  <si>
    <t>ClC(S(=O)(=O)C(Cl)(Cl)Cl)(Cl)Cl</t>
  </si>
  <si>
    <t>CCOP(=S)(ON=C(c1ccccc1)C#N)OCC</t>
  </si>
  <si>
    <t>CCOP(=S)(Oc1cnc2c(n1)cccc2)OCC</t>
  </si>
  <si>
    <t>O=C(N=NC(=O)OCc1ccccc1)OCc1ccccc1</t>
  </si>
  <si>
    <t>C=CC(=O)OCC(COC(=O)C=C)(COC(=O)C=C)CO</t>
  </si>
  <si>
    <t>Oc1cccc(c1)C[C@H]1C(=O)OC[C@@H]1Cc1cccc(c1)O</t>
  </si>
  <si>
    <t>C#C[C@]1(O)CC[C@@H]2[C@]1(C)CC[C@H]1[C@H]2CCC2=CC(=O)CC[C@H]12</t>
  </si>
  <si>
    <t>CCCCCC[C@H](C/C=C\CCCCCCCC(=O)O)O</t>
  </si>
  <si>
    <t>CCCCCCCCCCC(CCCCCCCC)CO</t>
  </si>
  <si>
    <t>ClC(SN1C(=O)C2C(C1=O)CC=CC2)(Cl)Cl</t>
  </si>
  <si>
    <t>OP(=O)(CN(CP(=O)(O)O)CP(=O)(O)O)O</t>
  </si>
  <si>
    <t>Clc1ccc(c(c1)Cl)C1(OCCO1)Cn1cncn1</t>
  </si>
  <si>
    <t>CNCc1cc(F)ccc1Oc1ccc(c(c1)Cl)Cl</t>
  </si>
  <si>
    <t>CCN(C(=O)C(=C(OP(=O)(OC)OC)C)Cl)CC</t>
  </si>
  <si>
    <t>COC(=Nc1nc2c([nH]1)cc(cc2)Sc1ccccc1)O</t>
  </si>
  <si>
    <t>COc1ccc2c3c1O[C@@H]1[C@@]43CCN([C@H](C2)[C@@H]4C=C[C@@H]1O)C</t>
  </si>
  <si>
    <t>FC(C(C(S(=O)(=O)O)(F)F)(F)F)(C(F)(F)F)F</t>
  </si>
  <si>
    <t>COP(=S)(Oc1c(Cl)cc(cc1Cl)C)OC</t>
  </si>
  <si>
    <t>OC(=O)[C@@H]1N2C(=O)C[C@H]2S(=O)(=O)[C@@]1(C)Cn1ccnn1</t>
  </si>
  <si>
    <t>Nc1ccc(cc1)S(=O)(=O)N=c1cnc2c([nH]1)cccc2</t>
  </si>
  <si>
    <t>OC(=N)N([C@@H]1COc2c1ccc(c2)OCc1ccccc1)O</t>
  </si>
  <si>
    <t>COC(=Nc1cccc(c1)OC(=Nc1cccc(c1)C)O)O</t>
  </si>
  <si>
    <t>CCOC(=Nc1cccc(c1)OC(=Nc1ccccc1)O)O</t>
  </si>
  <si>
    <t>CCC1OCC(O1)COc1ccc(cc1)Oc1ccccc1</t>
  </si>
  <si>
    <t>COc1ccc(cc1NN=C(OC(C)C)O)c1ccccc1</t>
  </si>
  <si>
    <t>C=CC(=O)OCC(OCC(OCC(OC(=O)C=C)C)C)C</t>
  </si>
  <si>
    <t>C#CCC1=C(C)C(CC1=O)OC(=O)C1C(C1(C)C)C=C(C)C</t>
  </si>
  <si>
    <t>C/C(=C\C=C\C(=CC(=O)O)C)/C=C/C1=C(C)CCCC1(C)C</t>
  </si>
  <si>
    <t>C/C(=C/C=C/C(=CC(=O)O)C)/C=C/C1=C(C)CCCC1(C)C</t>
  </si>
  <si>
    <t>CCCCCCC(CCCCCCCCCCC(=O)O)O</t>
  </si>
  <si>
    <t>Clc1ccc2c(c1)CC1C2(O)N=C(S1)c1ccccc1</t>
  </si>
  <si>
    <t>OC(=Nc1ccc(c(c1Cl)Cl)O)C1(C)CCCCC1</t>
  </si>
  <si>
    <t>Fc1ccc(cc1)C(c1ccccc1F)(Cn1cncn1)O</t>
  </si>
  <si>
    <t>COC(=O)C(N(c1c(C)cccc1C)C(=O)c1ccco1)C</t>
  </si>
  <si>
    <t>CCOC(=NCCOc1ccc(cc1)Oc1ccccc1)O</t>
  </si>
  <si>
    <t>Clc1ccc(c(c1)Cl)OS(=O)(=O)c1ccccc1</t>
  </si>
  <si>
    <t>Clc1ccc(cc1)OS(=O)(=O)c1ccc(cc1)Cl</t>
  </si>
  <si>
    <t>COc1sc(=O)n(n1)CSP(=S)(OC)OC</t>
  </si>
  <si>
    <t>Clc1ccccc1c1nnc(nn1)c1ccccc1Cl</t>
  </si>
  <si>
    <t>OC1=CC(=O)C2=C(C(=O)C(OC2=C1)c1ccc(c(c1)O)O)O</t>
  </si>
  <si>
    <t>OC1=CC(=O)C2=C(C(=O)C(OC2=C1)c1ccc(cc1O)O)O</t>
  </si>
  <si>
    <t>O=C(Nc1ccc(cc1)N(=O)=O)Nc1ccc(cc1)N(=O)=O</t>
  </si>
  <si>
    <t>CCOP(=O)(OCC)CCP(=O)(OCC)OCC</t>
  </si>
  <si>
    <t>CC(C(Cc1ccc(c(c1)O)O)C)Cc1ccc(c(c1)O)O</t>
  </si>
  <si>
    <t>C=CCC1=C(C)[C@H](CC1=O)OC(=O)[C@@H]1[C@H](C1(C)C)C=C(C)C</t>
  </si>
  <si>
    <t>C=CCC1=C(C)C(CC1=O)OC(=O)C1C(C1(C)C)C=C(C)C</t>
  </si>
  <si>
    <t>O=C1CC[C@]2(C(C1=O)CC[C@@H]1[C@@H]2CC[C@]2([C@H]1CCC2=O)C)C</t>
  </si>
  <si>
    <t>O=C1CC[C@]2(C(=C1)CC[C@@H]1[C@@H]2CC[C@]2([C@H]1CC[C@]2(C)O)C)C</t>
  </si>
  <si>
    <t>CC(C1=CC2=CC[C@@H]3[C@]([C@H]2CC1)(C)CCC[C@@]3(C)C(=O)O)C</t>
  </si>
  <si>
    <t>CCCCCCCCCCCCCC(=O)OCC(CO)O</t>
  </si>
  <si>
    <t>Nc1ccc2c(c1S(=O)(=O)O)cccc2S(=O)(=O)O</t>
  </si>
  <si>
    <t>CC(N(C(=O)SCC(=C(Cl)Cl)Cl)C(C)C)C</t>
  </si>
  <si>
    <t>CNc1cnn(c(=O)c1Cl)c1cccc(c1)C(F)(F)F</t>
  </si>
  <si>
    <t>ClCCN(c1ccc(cc1)CCCC(=O)O)CCCl</t>
  </si>
  <si>
    <t>CCOP(=O)(Oc1ccc(c(c1)C)SC)NC(C)C</t>
  </si>
  <si>
    <t>ClCCN(C(COc1ccccc1)C)Cc1ccccc1</t>
  </si>
  <si>
    <t>OC[C@H](c1ccccc1)C(=O)O[C@@H]1C[C@H]2N([C@@H](C1)[C@H]1[C@@H]2O1)C</t>
  </si>
  <si>
    <t>CC(Cc1ccc(cc1)C(C)(C)C)CN1C[C@H](C)O[C@@H](C1)C</t>
  </si>
  <si>
    <t>O=N(=O)c1cc(c(c(c1Cl)N(=O)=O)Cl)C(F)(F)F</t>
  </si>
  <si>
    <t>Oc1cc2ccc(cc2cc1S(=O)(=O)O)S(=O)(=O)O</t>
  </si>
  <si>
    <t>N#CC1SC2=C(SC1C#N)C(=O)C1C(C2=O)CCCC1</t>
  </si>
  <si>
    <t>COP(=S)(Oc1ccc(cc1N(=O)=O)C)NC(C)C</t>
  </si>
  <si>
    <t>CCOP(=S)(Oc1cc(C)nc(n1)C(C)C)OCC</t>
  </si>
  <si>
    <t>C=CC(=O)OCC1CC2CC1C1C2C(CC1)COC(=O)C=C</t>
  </si>
  <si>
    <t>CCN(c1nc(cc(n1)C)OP(=S)(OC)OC)CC</t>
  </si>
  <si>
    <t>COCc1cnc(c(c1)C(=O)O)C1=NC(=O)C(N1)(C)C(C)C</t>
  </si>
  <si>
    <t>CC(N1C(=NC(C)(C)C)SCN(C1=O)c1ccccc1)C</t>
  </si>
  <si>
    <t>COc1cc(CN=C(CCCC/C=C/C(C)C)O)ccc1O</t>
  </si>
  <si>
    <t>CCOP(=S)(SCCS(=O)(=O)CC)OCC</t>
  </si>
  <si>
    <t>CCc1ccc(cc1)C(c1ccc(cc1)CC)C(Cl)Cl</t>
  </si>
  <si>
    <t>Fc1ccc(c(c1)F)C(Cn1cncn1)(Cn1cncn1)O</t>
  </si>
  <si>
    <t>OC(=O)CN(CC(=O)O)CCCN(CC(=O)O)CC(=O)O</t>
  </si>
  <si>
    <t>CC(c1ccc(cc1)O)(c1ccc(cc1)O)c1ccc(cc1)O</t>
  </si>
  <si>
    <t>CC(c1ccc(cc1)CCOc1ncnc2c1cccc2)(C)C</t>
  </si>
  <si>
    <t>CCCCCOC(=O)c1ccccc1C(=O)OCCCCC</t>
  </si>
  <si>
    <t>CCCCC(COP(=O)OCC(CCCC)CC)CC</t>
  </si>
  <si>
    <t>Fc1ccc(cc1)Oc1ccnc2c1c(Cl)cc(c2)Cl</t>
  </si>
  <si>
    <t>COCC(N(c1cscc1C)C(=O)CS(=O)(=O)O)C</t>
  </si>
  <si>
    <t>Cc1cccc(c1)N(C(=S)Oc1ccc2c(c1)cccc2)C</t>
  </si>
  <si>
    <t>Clc1ccc(cc1)CCC(C(C)(C)C)(Cn1cncn1)O</t>
  </si>
  <si>
    <t>COc1cc(OC)cc(c1C(=O)CCCN1CCCC1)OC</t>
  </si>
  <si>
    <t>OC[C@H]([C@H]1O[C@H]2[C@@H]([C@H]1O)O[C@H](O2)C(Cl)(Cl)Cl)O</t>
  </si>
  <si>
    <t>CCOP(=S)(Oc1ccc(cc1)S(=O)C)OCC</t>
  </si>
  <si>
    <t>COc1cc(O)c(cc1S(=O)(=O)O)C(=O)c1ccccc1</t>
  </si>
  <si>
    <t>O=N(=O)c1ccc(c(c1)Oc1ccccc1)NS(=O)(=O)C</t>
  </si>
  <si>
    <t>Oc1cc2ccccc2cc1C(=Nc1cccc(c1)N(=O)=O)O</t>
  </si>
  <si>
    <t>COc1cc(N)c(cc1S(=O)(=O)Nc1ccccc1)OC</t>
  </si>
  <si>
    <t>O=C(CC(=O)/C=C/c1ccc(cc1)O)/C=C/c1ccc(cc1)O</t>
  </si>
  <si>
    <t>CC(=O)CC(c1c(=O)oc2c(c1O)cccc2)c1ccccc1</t>
  </si>
  <si>
    <t>COc1ccc(c(c1)N=Nc1c(O)ccc2c1cccc2)OC</t>
  </si>
  <si>
    <t>OC(=O)CCCCn1c2ccccc2c(c1C)c1cccnc1</t>
  </si>
  <si>
    <t>CCCCc1c(O)n(n(c1=O)c1ccccc1)c1ccccc1</t>
  </si>
  <si>
    <t>C=C[C@@](CC[C@H]1[C@](C)(O)CC[C@@H]2[C@]1(C)CCCC2(C)C)(O)C</t>
  </si>
  <si>
    <t>FC(C(=NOCC1OCCO1)c1ccc(cc1)Cl)(F)F</t>
  </si>
  <si>
    <t>CNCCC(c1ccccc1)Oc1ccc(cc1)C(F)(F)F</t>
  </si>
  <si>
    <t>C1CCC(OC1)n1cnc2c1ncnc2NCc1ccccc1</t>
  </si>
  <si>
    <t>CCCN(c1c(cc(cc1N(=O)=O)C(C)C)N(=O)=O)CCC</t>
  </si>
  <si>
    <t>CCC(=O)C(c1ccccc1)(c1ccccc1)CC(N(C)C)C</t>
  </si>
  <si>
    <t>O=C1OC(=O)c2c1cc(cc2)Oc1ccc2c(c1)C(=O)OC2=O</t>
  </si>
  <si>
    <t>CCOP(=O)(Sc1ccccc1)Sc1ccccc1</t>
  </si>
  <si>
    <t>O=C(Nc1ccc(cc1)Cl)N=C(c1c(F)cccc1F)O</t>
  </si>
  <si>
    <t>c1ccc(cc1)OP(Oc1ccccc1)Oc1ccccc1</t>
  </si>
  <si>
    <t>CC(COC(=O)CC(S(=O)(=O)O)C(=O)OCC(C)C)C</t>
  </si>
  <si>
    <t>C#C[C@]1(O)CC[C@@H]2[C@]1(C)CC[C@H]1[C@H]2CCc2c1ccc(c2)OC</t>
  </si>
  <si>
    <t>O=C(C(=C)C)OCCCCCCCCCCOC(=O)C(=C)C</t>
  </si>
  <si>
    <t>CCc1cc(Cc2cc(CC)c(c(c2)CC)N)cc(c1N)CC</t>
  </si>
  <si>
    <t>COC(CCC[C@@H](C/C=C/C(=CC(=O)OC(C)C)C)C)(C)C</t>
  </si>
  <si>
    <t>CCCCCCCC/C=C\CCCCCCCC(=O)OCC</t>
  </si>
  <si>
    <t>ClCC1CN(C(=O)C1Cl)c1cccc(c1)C(F)(F)F</t>
  </si>
  <si>
    <t>Clc1ccccc1CC(C1(Cl)CC1)(Cn1cncn1)O</t>
  </si>
  <si>
    <t>CN(c1c(C)n(n(c1=O)c1ccccc1)C)CS(=O)(=O)O</t>
  </si>
  <si>
    <t>CSC1=N[C@@](C(=O)N1Nc1ccccc1)(C)c1ccccc1</t>
  </si>
  <si>
    <t>CC(C1(C)NC(=NC1=O)c1nc2ccccc2cc1C(=O)O)C</t>
  </si>
  <si>
    <t>OC(=NN1CCCCCC1)NS(=O)(=O)c1ccc(cc1)C</t>
  </si>
  <si>
    <t>OCCN(CC(Cn1cnc2c1c(=O)n(C)c(=O)n2C)O)C</t>
  </si>
  <si>
    <t>CCCCOCN(c1c(CC)cccc1CC)C(=O)CCl</t>
  </si>
  <si>
    <t>Brc1cc(Br)cc(c1)Br</t>
  </si>
  <si>
    <t>Brc1ccc(c(c1)Br)Br</t>
  </si>
  <si>
    <t>O1CC1COc1ccc(cc1)Cc1ccc(cc1)OCC1OC1</t>
  </si>
  <si>
    <t>O=C(c1ccccc1)OCCCCCOC(=O)c1ccccc1</t>
  </si>
  <si>
    <t>CCCCOC(=O)c1ccccc1C(=O)OCc1ccccc1</t>
  </si>
  <si>
    <t>O=C(c1ccccc1)OCC(COC(=O)c1ccccc1)(C)C</t>
  </si>
  <si>
    <t>CCCCC(COC(=O)COc1ccc(cc1C)Cl)CC</t>
  </si>
  <si>
    <t>O=C(N1CC(=O)N2C(C1)c1ccccc1CC2)C1CCCCC1</t>
  </si>
  <si>
    <t>C#C[C@]1(O)CC[C@@H]2[C@]1(C)CC[C@H]1[C@H]2CCC2=CC(=O)CC[C@]12C</t>
  </si>
  <si>
    <t>C#CC1(O)CC[C@@H]2[C@]1(CC)CC[C@H]1[C@H]2CCC2=CC(=O)CC[C@H]12</t>
  </si>
  <si>
    <t>C#C[C@]1(O)CC[C@@H]2[C@]1(CC)CC[C@H]1[C@H]2CCC2=CC(=O)CC[C@H]12</t>
  </si>
  <si>
    <t>CCOP(=S)(Oc1nn(c(n1)Cl)C(C)C)OCC</t>
  </si>
  <si>
    <t>CCOP(=S)(Oc1noc(c1)c1ccccc1)OCC</t>
  </si>
  <si>
    <t>CCOP(=S)(Oc1ncn(n1)c1ccccc1)OCC</t>
  </si>
  <si>
    <t>CCCCC(c1ccc(cc1Cl)Cl)(Cn1cncn1)O</t>
  </si>
  <si>
    <t>Clc1ccc2c(c1)C(=Nc1c(O2)cccc1)N1CCNCC1</t>
  </si>
  <si>
    <t>CO/N=C(\c1ccccc1COc1ccccc1C)/C(=O)OC</t>
  </si>
  <si>
    <t>CCN(c1ccc(c(c1)O)C(=O)c1ccccc1C(=O)O)CC</t>
  </si>
  <si>
    <t>CCOP(=S)(Oc1ccc(cc1Cl)Cl)OCC</t>
  </si>
  <si>
    <t>OC(=Nc1ccc(c(c1)Cl)Cl)Nc1ccc(cc1)Cl</t>
  </si>
  <si>
    <t>OC(=O)C(C(C(C(C(F)(F)F)(F)F)(F)F)(F)F)(F)F</t>
  </si>
  <si>
    <t>CCOC(=O)CC(C(=O)OCC)SP(=O)(OC)OC</t>
  </si>
  <si>
    <t>O=C1OCC(=C1c1ccccc1)c1ccc(cc1)S(=O)(=O)C</t>
  </si>
  <si>
    <t>Fc1ccc(cc1)C(c1ccccc1Cl)(c1cncnc1)O</t>
  </si>
  <si>
    <t>OC1=NC(=O)N(C1)N=Cc1ccc(o1)c1ccc(cc1)N(=O)=O</t>
  </si>
  <si>
    <t>O=C(c1ccccc1)OCCOCCOC(=O)c1ccccc1</t>
  </si>
  <si>
    <t>O=C(c1ccc(cc1)N)OCCCOC(=O)c1ccc(cc1)N</t>
  </si>
  <si>
    <t>CNC(=CN(=O)=O)NCCSCc1ccc(o1)CN(C)C</t>
  </si>
  <si>
    <t>CN(CCCN1c2ccccc2CCc2c1cc(Cl)cc2)C</t>
  </si>
  <si>
    <t>O=C1CC[C@]2(C(=C1)CC[C@@H]1[C@@H]2CC[C@]2([C@H]1CC[C@@H]2C(=O)C)C)C</t>
  </si>
  <si>
    <t>CCCCCCC(CCCCCCCCCCC(=O)OC)O</t>
  </si>
  <si>
    <t>Clc1ccc(c(c1)Cl)C(=Nc1ccc2c(c1)cccc2)O</t>
  </si>
  <si>
    <t>FC([C@@]1(C#CC2CC2)OC(=Nc2c1cc(Cl)cc2)O)(F)F</t>
  </si>
  <si>
    <t>Oc1cc(cc2c1ccc(c2)Nc1ccccc1)S(=O)(=O)O</t>
  </si>
  <si>
    <t>COC(=Nc1nc2c([nH]1)cc(cc2)S(=O)c1ccccc1)O</t>
  </si>
  <si>
    <t>COc1cc2c(ncnc2cc1OC)Nc1cccc(c1)Cl</t>
  </si>
  <si>
    <t>Fc1ccc(cc1)[Si](c1ccc(cc1)F)(Cn1cncn1)C</t>
  </si>
  <si>
    <t>Clc1ccc2c(c1)nn(n2)c1cc(C)cc(c1O)C(C)(C)C</t>
  </si>
  <si>
    <t>CCOCN(c1c(C)cccc1CC)C(=O)CS(=O)(=O)O</t>
  </si>
  <si>
    <t>CCc1cccc(c1N(C(=O)CS(=O)(=O)O)COC)CC</t>
  </si>
  <si>
    <t>Clc1ccc(cc1)C(=C(Cl)Cl)c1ccccc1Cl</t>
  </si>
  <si>
    <t>ClC(=C(c1ccc(cc1)Cl)c1ccc(cc1)Cl)Cl</t>
  </si>
  <si>
    <t>ClC(C(c1ccc(cc1)O)c1ccc(cc1)O)(Cl)Cl</t>
  </si>
  <si>
    <t>O=N(=O)OCC(CON(=O)=O)(CON(=O)=O)CON(=O)=O</t>
  </si>
  <si>
    <t>N#Cc1cc(ccc1OCC(C)C)c1nc(c(s1)C(=O)O)C</t>
  </si>
  <si>
    <t>CCCCc1c(C)[nH]c(=NCC)nc1OS(=O)(=O)N(C)C</t>
  </si>
  <si>
    <t>O[C@H](COc1nsnc1N1CCOCC1)CNC(C)(C)C</t>
  </si>
  <si>
    <t>COC(=O)[C@]1(C)CCC[C@]2([C@H]1CC=C1[C@@H]2CCC(=C1)C(C)C)C</t>
  </si>
  <si>
    <t>O[C@H]1CC[C@]2(C(=CC[C@@H]3[C@@H]2CC[C@]2([C@H]3CC[C@@H]2C(=O)C)C)C1)C</t>
  </si>
  <si>
    <t>COP(=S)(SCN1C(=O)c2c(C1=O)cccc2)OC</t>
  </si>
  <si>
    <t>COP(=S)(SCn1nnc2c(c1=O)cccc2)OC</t>
  </si>
  <si>
    <t>OC1=NC(C(=O)N1c1ccc(c(c1)C(F)(F)F)N(=O)=O)(C)C</t>
  </si>
  <si>
    <t>Oc1ccc(cc1)C1(c2ccc(cc2)O)C(=Nc2c1cccc2)O</t>
  </si>
  <si>
    <t>OC1(Cn2ncnc2)C(=Cc2ccc(cc2)Cl)CCC1(C)C</t>
  </si>
  <si>
    <t>ClC(C(c1ccccc1Cl)c1ccc(cc1)Cl)Cl</t>
  </si>
  <si>
    <t>ClC(C(c1ccc(cc1)Cl)c1ccc(cc1)Cl)Cl</t>
  </si>
  <si>
    <t>CN(CCC(c1ccccn1)c1ccc(cc1)Br)C</t>
  </si>
  <si>
    <t>O=C(c1cccc(c1)C(=O)Oc1ccccc1)Oc1ccccc1</t>
  </si>
  <si>
    <t>O=C(c1ccccc1C(=O)Oc1ccccc1)Oc1ccccc1</t>
  </si>
  <si>
    <t>Oc1ccc(cc1)C1(OC(=O)c2c1cccc2)c1ccc(cc1)O</t>
  </si>
  <si>
    <t>CN(CCCN1c2ccccc2Sc2c1cc(Cl)cc2)C</t>
  </si>
  <si>
    <t>CCOP(=S)(Oc1cnc(nc1)C(C)(C)C)OC(C)C</t>
  </si>
  <si>
    <t>CCOC(=O)C(OC(=O)C)(CC(=O)OCC)CC(=O)OCC</t>
  </si>
  <si>
    <t>C[C@H]1CCCC(=O)CCCC=Cc2c(C(=O)O1)c(O)cc(c2)O</t>
  </si>
  <si>
    <t>CCCc1c(OCCCCc2n[nH]nn2)ccc(c1O)C(=O)C</t>
  </si>
  <si>
    <t>Nc1cc(cc2c1c(O)cc(c2)S(=O)(=O)O)S(=O)(=O)O</t>
  </si>
  <si>
    <t>OC1(Cn2ncnc2)C(CCC1(C)C)Cc1ccc(cc1)Cl</t>
  </si>
  <si>
    <t>COP(=S)(Oc1cc(Cl)c(cc1Cl)Cl)OC</t>
  </si>
  <si>
    <t>Clc1cc(N)c(cc1c1cc(Cl)c(cc1Cl)N)Cl</t>
  </si>
  <si>
    <t>Nc1ccc(cc1)c1nc2c(s1)c(c(cc2)C)S(=O)(=O)O</t>
  </si>
  <si>
    <t>CCOC(=O)C(c1ccccc1)SP(=S)(OC)OC</t>
  </si>
  <si>
    <t>CCOP(=S)(SCS(=O)(=O)C(C)(C)C)OCC</t>
  </si>
  <si>
    <t>CCCCOCCOC(=O)COc1ccc(cc1Cl)Cl</t>
  </si>
  <si>
    <t>Oc1ccc(cc1)C(c1ccccc1C(=O)O)c1ccc(cc1)O</t>
  </si>
  <si>
    <t>CC(OC(=N[C@H](C(=NC(c1ccc(cc1)C)C)O)C(C)C)O)C</t>
  </si>
  <si>
    <t>CCCCCCCCCCO[C@@H]1O[C@H](CO)[C@H]([C@@H]([C@H]1O)O)O</t>
  </si>
  <si>
    <t>COP(=S)(Oc1nc(Cl)c(cc1Cl)Cl)OC</t>
  </si>
  <si>
    <t>Clc1nc(c(s1)C(=O)OCc1ccccc1)C(F)(F)F</t>
  </si>
  <si>
    <t>CC(Oc1ccccn1)COc1ccc(cc1)Oc1ccccc1</t>
  </si>
  <si>
    <t>Clc1ccc(cc1)Sc1cc(Cl)c(cc1Cl)Cl</t>
  </si>
  <si>
    <t>OC[C@H]([C@@H](c1ccc(cc1)N(=O)=O)O)N=C(C(Cl)Cl)O</t>
  </si>
  <si>
    <t>CCOP(=S)(OP(=S)(OCC)OCC)OCC</t>
  </si>
  <si>
    <t>CCCSP(=S)(Oc1ccc(cc1)SC)OCC</t>
  </si>
  <si>
    <t>O=C(C(=C)C)OCCOP(=O)(OCCOC(=O)C(=C)C)O</t>
  </si>
  <si>
    <t>CCN(c1c(cc(c(c1N(=O)=O)N)C(F)(F)F)N(=O)=O)CC</t>
  </si>
  <si>
    <t>CCC(c1cc(cc(c1OC(=O)C=C(C)C)N(=O)=O)N(=O)=O)C</t>
  </si>
  <si>
    <t>CC(Nc1ccc(c2c1C(=O)c1c(C2=O)cccc1)NC(C)C)C</t>
  </si>
  <si>
    <t>CCCCCCCCCCCCCCCCOS(=O)(=O)O</t>
  </si>
  <si>
    <t>CCCCC(COP(=O)(OCC(CCCC)CC)O)CC</t>
  </si>
  <si>
    <t>Ic1ccccc1C(=Nc1ccccc1)O</t>
  </si>
  <si>
    <t>CCOP(=S)(c1ccccc1)Oc1ccc(cc1)N(=O)=O</t>
  </si>
  <si>
    <t>OC(=O)CSc1nc(Cl)cc(=Nc2cccc(c2C)C)[nH]1</t>
  </si>
  <si>
    <t>CC(Oc1cccc(c1)N=C(c1ccccc1C(F)(F)F)O)C</t>
  </si>
  <si>
    <t>CCOc1ccc2c(n1)c(=O)c(c[nH]2)C(=NCc1ccccc1)O</t>
  </si>
  <si>
    <t>N#CCCN(c1ccc(cc1)N=Nc1ccc(cc1)N(=O)=O)CC</t>
  </si>
  <si>
    <t>Oc1ccc2c(c1)C(=O)N(C2=O)c1c(cccc1C(C)C)C(C)C</t>
  </si>
  <si>
    <t>CCCC(=C1C(=O)CC(C(=C1O)C(=O)OC)(C)C)NOCC=C</t>
  </si>
  <si>
    <t>Oc1ccc(cc1n1nc2c(n1)cccc2)C(CC(C)(C)C)(C)C</t>
  </si>
  <si>
    <t>CCC(c1cc(cc(c1O)n1nc2c(n1)cccc2)C(C)(C)C)C</t>
  </si>
  <si>
    <t>Oc1c(cc(cc1C(C)(C)C)C(C)(C)C)n1nc2c(n1)cccc2</t>
  </si>
  <si>
    <t>COP(=O)(SCn1c(=O)oc2c1ncc(c2)Cl)OC</t>
  </si>
  <si>
    <t>CCOC(=O)C(c1ccc(cc1)Cl)(c1ccc(cc1)Cl)O</t>
  </si>
  <si>
    <t>N#Cc1nc(c(n1S(=O)(=O)N(C)C)c1ccc(cc1)C)Cl</t>
  </si>
  <si>
    <t>Brc1ccc(cc1)OC(=O)N1CCN2CCC1CC2</t>
  </si>
  <si>
    <t>OC(=NC1CCCCC1)NS(=O)(=O)c1ccc(cc1)C(=O)C</t>
  </si>
  <si>
    <t>N#Cc1ccc2c(c1)COC2(CCCN(C)C)c1ccc(cc1)F</t>
  </si>
  <si>
    <t>C=C[C@H]1CN2CC[C@H]1C[C@H]2[C@@H](c1ccnc2c1cc(OC)cc2)O</t>
  </si>
  <si>
    <t>COP(=S)(Oc1ccc(cc1)S(=O)(=O)N(C)C)OC</t>
  </si>
  <si>
    <t>Cc1ccn2c(n1)nc(n2)S(=O)(=O)Nc1c(F)cccc1F</t>
  </si>
  <si>
    <t>N#Cc1ccc(cc1C(F)(F)F)N(CC(F)(F)F)CC(=N)O</t>
  </si>
  <si>
    <t>Clc1ccc(c(c1)Cl)/C=C(\C(C(C)(C)C)O)/n1cncn1</t>
  </si>
  <si>
    <t>O=C1O[C@@H]2CCN3[C@@H]2C(=CC3)COC(=O)[C@]([C@]([C@H]1C)(C)O)(C)O</t>
  </si>
  <si>
    <t>COC(=O)C(N(c1c(C)cccc1C)C(=O)Cc1ccccc1)C</t>
  </si>
  <si>
    <t>CC[N+](Cc1ccccc1)(CC(=Nc1c(C)cccc1C)O)CC</t>
  </si>
  <si>
    <t>Brc1ccc(cc1)Oc1ccc(cc1)Br</t>
  </si>
  <si>
    <t>Clc1ccc(c(c1)C(=Nc1ccc(cc1Cl)N(=O)=O)O)O</t>
  </si>
  <si>
    <t>ClCC(OP(=O)(OC(CCl)C)OC(CCl)C)C</t>
  </si>
  <si>
    <t>CC(COP(=O)(OCC(Cl)C)OCC(Cl)C)Cl</t>
  </si>
  <si>
    <t>COc1cc(OC)nc(n1)Sc1cccc(c1C(=O)O)Cl</t>
  </si>
  <si>
    <t>O=P(Oc1ccccc1)(Oc1ccccc1)Oc1ccccc1</t>
  </si>
  <si>
    <t>CCC(c1cc(cc(c1OC(=O)OC(C)C)N(=O)=O)N(=O)=O)C</t>
  </si>
  <si>
    <t>O=C(c1ccccc1)OCCCCCCOC(=O)c1ccccc1</t>
  </si>
  <si>
    <t>CCCCCCCCOc1ccc(c(c1)O)C(=O)c1ccccc1</t>
  </si>
  <si>
    <t>Brc1cc(Br)c(c(c1)Br)N</t>
  </si>
  <si>
    <t>CCC1COC(O1)(Cn1cncn1)c1ccc(cc1Cl)Cl</t>
  </si>
  <si>
    <t>CCSC(CC1CC(=O)C(C(=O)C1)C(=NOCC)CCC)C</t>
  </si>
  <si>
    <t>Brc1cc(Br)c(c(c1)Br)O</t>
  </si>
  <si>
    <t>O=N(=O)c1cc(ccc1Oc1ccc(cc1)N(=O)=O)C(F)(F)F</t>
  </si>
  <si>
    <t>Oc1ccc2c(c1N=Nc1ccc(cc1)S(=O)(=O)O)cccc2</t>
  </si>
  <si>
    <t>Clc1ccc(cc1)CN(C(=Nc1ccccc1)O)C1CCCC1</t>
  </si>
  <si>
    <t>CC(CCc1ccccc1)NCC(c1ccc(c(c1)C(=N)O)O)O</t>
  </si>
  <si>
    <t>CC(=O)OC/C=C(/C=C/C=C(/C=C/C1=C(C)CCCC1(C)C)\C)\C</t>
  </si>
  <si>
    <t>Clc1cc(Cl)cc(c1)N1C(=O)CN(C1=O)C(=NC(C)C)O</t>
  </si>
  <si>
    <t>Clc1ccc(cc1)C(c1ccc(cc1)Cl)(c1cccnc1)O</t>
  </si>
  <si>
    <t>CCOC(=O)N(C(=O)CSP(=S)(OCC)OCC)C</t>
  </si>
  <si>
    <t>Fc1ccc(cc1)C1(Cn2cncn2)OC1c1ccccc1Cl</t>
  </si>
  <si>
    <t>Cn1cc(c2cccc(c2)C(F)(F)F)c(=O)c(c1)c1ccccc1</t>
  </si>
  <si>
    <t>Cc1ccc(cc1)Nc1ccc(c2c1C(=O)c1ccccc1C2=O)O</t>
  </si>
  <si>
    <t>COCC(N(c1c(C)cccc1CC)C(=O)CS(=O)(=O)O)C</t>
  </si>
  <si>
    <t>CCON=C(C1C(=O)CC(CC1=O)c1c(C)cc(cc1C)C)CC</t>
  </si>
  <si>
    <t>N#CC1C[C@]2(C)[C@H]3CC[C@]4([C@H]([C@@H]3CC[C@]32[C@@H](C1=O)O3)CC[C@@H]4O)C</t>
  </si>
  <si>
    <t>COC(=O)c1c(Cl)c(Cl)c(c(c1Cl)Cl)C(=O)OC</t>
  </si>
  <si>
    <t>OC(=O)c1cc(c(cc1NCc1ccco1)Cl)S(=O)(=O)N</t>
  </si>
  <si>
    <t>Clc1ccc(cc1)C(c1ccccc1Cl)(c1cncnc1)O</t>
  </si>
  <si>
    <t>CCOC(=O)CC(C(=O)OCC)SP(=S)(OC)OC</t>
  </si>
  <si>
    <t>C=CCc1cc(ccc1O)S(=O)(=O)c1ccc(c(c1)CC=C)O</t>
  </si>
  <si>
    <t>C=CCOC(=O)c1cc(ccc1C(=O)OCC=C)C(=O)OCC=C</t>
  </si>
  <si>
    <t>Clc1ccc(cc1)C(=O)NN(C(C)(C)C)C(=O)c1ccccc1</t>
  </si>
  <si>
    <t>O=C(C(=C)C)OCCOCCOCCOCCOC(=O)C(=C)C</t>
  </si>
  <si>
    <t>O=C(c1ccccc1C(=O)OC1CCCCC1)OC1CCCCC1</t>
  </si>
  <si>
    <t>Oc1ccc(cc1C(c1ccccc1)(C)C)C(c1ccccc1)(C)C</t>
  </si>
  <si>
    <t>CN(c1ccc(cc1)C(c1ccc(cc1)N(C)C)c1ccccc1)C</t>
  </si>
  <si>
    <t>OCC(=O)[C@H]1CC[C@@H]2[C@]1(C)CC[C@H]1[C@H]2CCC2=CC(=O)CC[C@]12C</t>
  </si>
  <si>
    <t>O=C1CC[C@]2(C(=C1)CC[C@@H]1[C@@H]2CC[C@]2([C@H]1CC[C@]2(O)C(=O)C)C)C</t>
  </si>
  <si>
    <t>Clc1nc(c(c(c1Cl)Cl)Cl)C(Cl)(Cl)Cl</t>
  </si>
  <si>
    <t>Nc1c(Oc2ccccc2)cc(c2c1C(=O)c1ccccc1C2=O)O</t>
  </si>
  <si>
    <t>CNC(=CN(=O)=O)NCCSCc1csc(n1)CN(C)C</t>
  </si>
  <si>
    <t>Fc1cc2c(cc1N1CCNCC1)n(cc(c2=O)C(=O)O)C1CC1</t>
  </si>
  <si>
    <t>O=C(C1C(C1(C)C)C=C(C)C)OCN1C(=O)C2=C(C1=O)CCCC2</t>
  </si>
  <si>
    <t>CN(S(=O)(=O)N(c1ccccc1)SC(Cl)(Cl)F)C</t>
  </si>
  <si>
    <t>Oc1ccc2c(c1)Oc1c(C32OC(=O)c2c3cccc2)ccc(c1)O</t>
  </si>
  <si>
    <t>CC(c1cc(C=C2SC(=N)N=C2O)cc(c1O)C(C)(C)C)(C)C</t>
  </si>
  <si>
    <t>CCC(c1noc(c1)NC(=O)c1c(OC)cccc1OC)(CC)C</t>
  </si>
  <si>
    <t>CCOP(=O)(Oc1nc(Cl)c(cc1Cl)Cl)OCC</t>
  </si>
  <si>
    <t>COc1ccc2c(c1)c(OC(C)C)c(s2)C(=Nc1n[nH]nn1)O</t>
  </si>
  <si>
    <t>CCN(c1c(cc(cc1N(=O)=O)C(F)(F)F)N(=O)=O)CC(=C)C</t>
  </si>
  <si>
    <t>CCOP(=S)(Oc1cc(C)nc(n1)N(CC)CC)OCC</t>
  </si>
  <si>
    <t>Cc1cc(ccc1N=C(c1ccnn1C)O)N=Nc1ccccc1C</t>
  </si>
  <si>
    <t>CC(C1CCC(C1(O)Cn1ncnc1)Cc1ccc(cc1)Cl)C</t>
  </si>
  <si>
    <t>CCc1nn(c(c1Cl)C(=O)NCc1ccc(cc1)C(C)(C)C)C</t>
  </si>
  <si>
    <t>CCOP(=S)(OC(C(Cl)(Cl)Cl)Cl)OCC</t>
  </si>
  <si>
    <t>Fc1cc(F)cc(c1)N=C(NN=C(c1ncccc1C(=O)O)C)O</t>
  </si>
  <si>
    <t>CCCCCCCCCCCCCCC(C(=O)O)Br</t>
  </si>
  <si>
    <t>O=C1C[C@@H]2OCC=C3[C@H]4[C@@H]2[C@@H]2N1c1ccccc1[C@]12CCN([C@H]1C4)C3</t>
  </si>
  <si>
    <t>O=S(=O)(N1CCC[C@H]2[C@H]1CCCC2)c1ccc2c(c1)CCCN2</t>
  </si>
  <si>
    <t>CCCCCCOC(=O)c1ccccc1C(=O)OCCCCCC</t>
  </si>
  <si>
    <t>CCC(C(=O)CCl)(N=C(c1cc(Cl)c(c(c1)Cl)C)O)C</t>
  </si>
  <si>
    <t>CCOP(=O)(Oc1ccc(c(c1)C)S(=O)(=O)C)NC(C)C</t>
  </si>
  <si>
    <t>CCCCN(c1c(cc(cc1N(=O)=O)C(F)(F)F)N(=O)=O)CC</t>
  </si>
  <si>
    <t>CCCN(c1c(cc(cc1N(=O)=O)C(F)(F)F)N(=O)=O)CCC</t>
  </si>
  <si>
    <t>CCCCCC(OC(=O)COc1ccc(c2c1nccc2)Cl)C</t>
  </si>
  <si>
    <t>ClC1=C(Cl)C2(C(C1(Cl)C1C2CC=C1)(Cl)Cl)Cl</t>
  </si>
  <si>
    <t>FC(C(C(F)(F)F)(c1ccc(cc1)O)c1ccc(cc1)O)(F)F</t>
  </si>
  <si>
    <t>N#CC(c1ccccc1)(Cn1cncn1)CCc1ccc(cc1)Cl</t>
  </si>
  <si>
    <t>CCCCOC(=O)COC(=O)c1ccccc1C(=O)OCCCC</t>
  </si>
  <si>
    <t>N=C(NS(=O)(=O)N)CCSCc1csc(n1)NC(=N)N</t>
  </si>
  <si>
    <t>OC(C(C)(C)C)C(n1cncn1)Oc1ccc(cc1)c1ccccc1</t>
  </si>
  <si>
    <t>C#C[C@]1(O)CC[C@@H]2[C@]1(C)CC[C@H]1[C@H]2CCC2=Cc3c(C[C@]12C)cno3</t>
  </si>
  <si>
    <t>ClC(=O)c1c(Cl)c(Cl)c(c(c1Cl)Cl)C(=O)Cl</t>
  </si>
  <si>
    <t>CC(OC(=O)C(c1ccc(cc1)Cl)(c1ccc(cc1)Cl)O)C</t>
  </si>
  <si>
    <t>CCC(COC(=O)C(=C)C)(COC(=O)C(=C)C)COC(=O)C(=C)C</t>
  </si>
  <si>
    <t>CC(=C[C@@H]1[C@H](C1(C)C)C(=O)OCc1coc(c1)Cc1ccccc1)C</t>
  </si>
  <si>
    <t>CC(=CC1C(C1(C)C)C(=O)OCc1coc(c1)Cc1ccccc1)C</t>
  </si>
  <si>
    <t>CCCCOCCOCCOCc1cc2OCOc2cc1CCC</t>
  </si>
  <si>
    <t>CCCCCCCCCCCCOC(=O)c1cc(O)c(c(c1)O)O</t>
  </si>
  <si>
    <t>CC(c1ccc(cc1)C(OOC(C)(C)C)(C)C)(OOC(C)(C)C)C</t>
  </si>
  <si>
    <t>Fc1ccc(c(c1)Cl)C(=NS(=O)(=O)C=Cc1ccccc1)O</t>
  </si>
  <si>
    <t>O=C1CCCC(=O)C1=C(c1ccc(cc1N(=O)=O)S(=O)(=O)C)O</t>
  </si>
  <si>
    <t>NS(=O)(=O)OC[C@]12OC[C@@H]3[C@H]([C@@H]2OC(O1)(C)C)OC(O3)(C)C</t>
  </si>
  <si>
    <t>COC(=O)C(Oc1ccc(cc1)Oc1ccc(cc1Cl)Cl)C</t>
  </si>
  <si>
    <t>Oc1ccccc1S(=O)(=O)c1ccc(cc1)OCc1ccccc1</t>
  </si>
  <si>
    <t>Fc1ccc(c(c1)c1ncoc1c1ccc2n(c1)c(nn2)C(C)C)F</t>
  </si>
  <si>
    <t>Cc1ccc2c(c1)c(=O)c1c([nH]2)cc2c(c1)[nH]c1c(c2=O)cc(cc1)C</t>
  </si>
  <si>
    <t>CC(c1ccc(cc1)OCC1OC1)(c1ccc(cc1)OCC1OC1)C</t>
  </si>
  <si>
    <t>NC(=N)c1ccc(cc1)OCCCCCOc1ccc(cc1)C(=N)N</t>
  </si>
  <si>
    <t>Cc1cc(Cc2cc(C)cc(c2O)C(C)(C)C)c(c(c1)C(C)(C)C)O</t>
  </si>
  <si>
    <t>CCCCC(COC(=O)/C=C\C(=O)OCC(CCCC)CC)CC</t>
  </si>
  <si>
    <t>CCCCCCCCOC(=O)/C=C\C(=O)OCCCCCCCC</t>
  </si>
  <si>
    <t>COC(=O)c1cc(ccc1N(=O)=O)Oc1ccc(cc1Cl)Cl</t>
  </si>
  <si>
    <t>COc1cccc2c1cc(N(=O)=O)c1c2c2OCOc2cc1C(=O)O</t>
  </si>
  <si>
    <t>CCCC1COC(O1)(Cn1cncn1)c1ccc(cc1Cl)Cl</t>
  </si>
  <si>
    <t>OC(=O)C(=Nc1cc(C)c(c(c1)C)Oc1ccc(c2c1CCC2)O)O</t>
  </si>
  <si>
    <t>CCC(=NOC/C=C/Cl)C1C(=O)CC(CC1=O)C1CCOCC1</t>
  </si>
  <si>
    <t>CCN1CCCC1CN=C(c1cc(ccc1OC)S(=O)(=O)N)O</t>
  </si>
  <si>
    <t>N#C[C@@H]1C[C@@H]2[C@]([C@H]1C(=O)C)(C)CC[C@H]1[C@H]2CC=C2[C@]1(C)CC[C@@H](C2)O</t>
  </si>
  <si>
    <t>CCOP(=S)(OCC)SCSc1ccc(cc1)Cl</t>
  </si>
  <si>
    <t>Clc1ccc(cc1)c1ccccc1N=C(c1cccnc1Cl)O</t>
  </si>
  <si>
    <t>COC(=NC(=Nc1ccccc1N=C(N=C(OC)O)S)S)O</t>
  </si>
  <si>
    <t>CC(=O)CC(c1c(=O)oc2c(c1O)cccc2)c1ccc(cc1)Cl</t>
  </si>
  <si>
    <t>Cc1cc(ccc1N=Nc1c(O)ccc2c1cccc2)S(=O)(=O)O</t>
  </si>
  <si>
    <t>OC[C@H]1O[C@@H](O)[C@@H]([C@H]([C@@H]1O[C@@H]1O[C@H](CO)[C@@H]([C@@H]([C@H]1O)O)O)O)O</t>
  </si>
  <si>
    <t>OC[C@H]1O[C@@]([C@H]([C@@H]1O)O)(CO)O[C@H]1O[C@H](CO)[C@H]([C@@H]([C@H]1O)O)O</t>
  </si>
  <si>
    <t>CC(OC(=O)c1ccccc1)COCC(OC(=O)c1ccccc1)C</t>
  </si>
  <si>
    <t>Clc1ccccc1CC(C1(Cl)CC1)(Cn1[nH]cnc1=S)O</t>
  </si>
  <si>
    <t>CCN(c1ccc(cc1)C=NN(c1ccccc1)c1ccccc1)CC</t>
  </si>
  <si>
    <t>C[C@@H]1CN(C[C@@H](N1c1ccnc(n1)[C@H](O)C)C)c1nc(C)nc(n1)C</t>
  </si>
  <si>
    <t>CCCSP(=S)(Oc1ccc(cc1Cl)Cl)OCC</t>
  </si>
  <si>
    <t>COc1ccc(cc1)C(C(Cl)(Cl)Cl)c1ccc(cc1)OC</t>
  </si>
  <si>
    <t>CC(Oc1cc(c(cc1Cl)Cl)n1nc(oc1=O)C(C)(C)C)C</t>
  </si>
  <si>
    <t>C=C[Si]1(C)O[Si](C)(C=C)O[Si](O[Si](O1)(C)C=C)(C)C=C</t>
  </si>
  <si>
    <t>CC(=O)C1C(=O)C=C2C(C1=O)(C)c1c(O)c(C)c(c(c1O2)C(=O)C)O</t>
  </si>
  <si>
    <t>Clc1ccccc1C(n1cncc1)(c1ccccc1)c1ccccc1</t>
  </si>
  <si>
    <t>Fc1ccc(cc1)Oc1cccc(c1)O[C@H]1C=C[C@H](C1)N(C(=N)O)O</t>
  </si>
  <si>
    <t>OC[C@H]([C@H]([C@@H]([C@H](CO)O)O)O[C@@H]1O[C@H](CO)[C@@H]([C@@H]([C@H]1O)O)O)O</t>
  </si>
  <si>
    <t>CC(OP(=O)(CP(=O)(OC(C)C)OC(C)C)OC(C)C)C</t>
  </si>
  <si>
    <t>CCC(=O)O[C@H]1CC[C@@H]2[C@]1(C)CC[C@H]1[C@H]2CCC2=CC(=O)CC[C@]12C</t>
  </si>
  <si>
    <t>CCOP(=S)(SCn1nnc2c(c1=O)cccc2)OCC</t>
  </si>
  <si>
    <t>CCCOCC(=Nc1ccc(cc1C(F)(F)F)Cl)n1cncc1</t>
  </si>
  <si>
    <t>CCCN(c1c(cc(cc1N(=O)=O)S(=O)(=O)C)N(=O)=O)CCC</t>
  </si>
  <si>
    <t>COc1ccc2c(c1)[nH]c(n2)S(=O)Cc1ncc(c(c1C)OC)C</t>
  </si>
  <si>
    <t>CCOP(=S)(Oc1ccccc1C(=O)OC(C)C)NC(C)C</t>
  </si>
  <si>
    <t>Cc1cc(ccc1O)C1(C(=Nc2c1cccc2)O)c1ccc(c(c1)C)O</t>
  </si>
  <si>
    <t>Cc1ccc(cc1)N(S(=O)(=O)N(C)C)SC(Cl)(Cl)F</t>
  </si>
  <si>
    <t>O[C@@H]1[C@H](O)[C@H](C[C@H]1n1cnc2c1ncnc2O)COP(=O)(O)O</t>
  </si>
  <si>
    <t>CCCN(c1c(cc(cc1N(=O)=O)S(=O)(=O)N)N(=O)=O)CCC</t>
  </si>
  <si>
    <t>Clc1ccc(cc1)Nc1nnc(c2c1cccc2)Cc1ccncc1</t>
  </si>
  <si>
    <t>OC(=O)[C@H]1[C@H]2[C@]3([C@H]4[C@]51CC(=C)[C@](C5)(O)CC4)C=C[C@@H]([C@@]2(C)C(=O)O3)O</t>
  </si>
  <si>
    <t>C1CCC(CC1)N(C1CCCCC1)Sc1nc2c(s1)cccc2</t>
  </si>
  <si>
    <t>CC(c1ccc(cc1)O)(c1ccc(cc1)C(c1ccc(cc1)O)(C)C)C</t>
  </si>
  <si>
    <t>OCC(=O)[C@H]1CC[C@@H]2[C@]1(C)C[C@H](O)[C@H]1[C@H]2CCC2=CC(=O)CC[C@]12C</t>
  </si>
  <si>
    <t>ClC(C(SN1C(=O)C2C(C1=O)CC=CC2)(Cl)Cl)Cl</t>
  </si>
  <si>
    <t>CCCN(c1c(cc(cc1N(=O)=O)C(F)(F)F)N(=O)=O)CC1CC1</t>
  </si>
  <si>
    <t>N#Cc1c([nH]c(c1Br)C(F)(F)F)c1ccc(cc1)Cl</t>
  </si>
  <si>
    <t>Cc1cc(C)c(c(c1)C)C(=O)P(=O)(c1ccccc1)c1ccccc1</t>
  </si>
  <si>
    <t>C/C(=C\c1ccc(cc1)C(=O)O)/c1ccc2c(c1)C(C)(C)CCC2(C)C</t>
  </si>
  <si>
    <t>Cc1cc2c(cc1C(=C)c1ccc(cc1)C(=O)O)C(C)(C)CCC2(C)C</t>
  </si>
  <si>
    <t>CCCCC(COC(=O)CCCCC(=O)OCc1ccccc1)CC</t>
  </si>
  <si>
    <t>Clc1cc(Cl)c(c(c1)C(=Nc1ccc(c(c1)Cl)Cl)O)O</t>
  </si>
  <si>
    <t>CCOP(=S)(Oc1nc(Cl)c(cc1Cl)Cl)OCC</t>
  </si>
  <si>
    <t>C#CCOC(=O)[C@H](Oc1ccc(cc1)Oc1ncc(cc1F)Cl)C</t>
  </si>
  <si>
    <t>N[C@@H](C(=N[C@@H]1C(=O)N2[C@@H]1SC([C@@H]2C(=O)O)(C)C)O)c1ccccc1</t>
  </si>
  <si>
    <t>N#CC(c1cccc(c1)Oc1ccccc1)OC(=O)C1C(C1(C)C)(C)C</t>
  </si>
  <si>
    <t>Oc1ccc2c(c1)ccc(c2)SSc1ccc2c(c1)ccc(c2)O</t>
  </si>
  <si>
    <t>OC(=N[C@@H]1C(=O)N2[C@@H]1SC([C@@H]2C(=O)O)(C)C)COc1ccccc1</t>
  </si>
  <si>
    <t>CCCN(c1c(cc(c(c1N(=O)=O)N)C(F)(F)F)N(=O)=O)CCC</t>
  </si>
  <si>
    <t>Oc1ccc(cc1)C1(c2ccc(cc2)O)c2ccccc2c2c1cccc2</t>
  </si>
  <si>
    <t>C#CCOS(=O)OC1CCCCC1Oc1ccc(cc1)C(C)(C)C</t>
  </si>
  <si>
    <t>CC(=CC1C(C1(C)C)C(=O)OCc1cccc(c1)Oc1ccccc1)C</t>
  </si>
  <si>
    <t>CCCCNc1ccc(c2c1C(=O)c1c(C2=O)cccc1)NCCCC</t>
  </si>
  <si>
    <t>CCCCCCCCCCCCCCCCCCOS(=O)(=O)O</t>
  </si>
  <si>
    <t>Cc1cnc(s1)N=C(C1=C(O)c2ccccc2S(=O)(=O)N1C)O</t>
  </si>
  <si>
    <t>O=C(c1ccc2c(c1)C(C)(C)CCC2(C)C)Nc1ccc(cc1)C(=O)O</t>
  </si>
  <si>
    <t>Clc1ccc(cc1)C(C(Cl)(Cl)Cl)c1ccccc1Cl</t>
  </si>
  <si>
    <t>ClC(C(c1ccc(cc1)Cl)c1ccc(cc1)Cl)(Cl)Cl</t>
  </si>
  <si>
    <t>COC1=CC(=O)C[C@H]([C@@]21Oc1c(C2=O)c(OC)cc(c1Cl)OC)C</t>
  </si>
  <si>
    <t>C[C@@H]1N(C(=O)S[C@H]1c1ccc(cc1)Cl)C(=NC1CCCCC1)O</t>
  </si>
  <si>
    <t>CCC(N(C(=O)c1cc2ccccc2c(n1)c1ccccc1Cl)C)C</t>
  </si>
  <si>
    <t>CCc1ccc(cc1)C(=O)NN(C(C)(C)C)C(=O)c1cc(C)cc(c1)C</t>
  </si>
  <si>
    <t>CCCCCCCC/C=C\CCCCCCCCCCCC(=O)OC</t>
  </si>
  <si>
    <t>Clc1ccccc1c1nc2c(C)[nH][nH]c2nc2c1cc(cc2)N(=O)=O</t>
  </si>
  <si>
    <t>CC(C[C@@H](C(=O)O)N=C(OCC1c2ccccc2c2c1cccc2)O)C</t>
  </si>
  <si>
    <t>CCCCCCCC/C=C\CCCCCCCC(=O)N(CC(=O)O)C</t>
  </si>
  <si>
    <t>O=C1OCC2C1C1(Cl)C(=C(C2(C1(Cl)Cl)Cl)Cl)Cl</t>
  </si>
  <si>
    <t>Clc1ccc(cc1)S(=O)(=O)c1cc(Cl)c(cc1Cl)Cl</t>
  </si>
  <si>
    <t>Clc1cc(Sc2cc(Cl)cc(c2O)Cl)c(c(c1)Cl)O</t>
  </si>
  <si>
    <t>CCCCOCCOC(=O)COc1cc(Cl)c(cc1Cl)Cl</t>
  </si>
  <si>
    <t>CSC(=NOC(=O)N(SN(C(=O)ON=C(SC)C)C)C)C</t>
  </si>
  <si>
    <t>Oc1ccc(cc1)C1(OS(=O)(=O)c2c1cccc2)c1ccc(cc1)O</t>
  </si>
  <si>
    <t>C#CCN1C(=O)COc2c1cc(c(c2)F)N1C(=O)C2=C(C1=O)CCCC2</t>
  </si>
  <si>
    <t>O=C(c1ccccc1)OCC(C(C(C)C)OC(=O)c1ccccc1)(C)C</t>
  </si>
  <si>
    <t>CCO[Si](OCC)(OCC)CC[Si](OCC)(OCC)OCC</t>
  </si>
  <si>
    <t>COC(=O)[C@@]1(O)C[C@]2(CC)CCCN3[C@@H]2c2n1c1ccccc1c2CC3</t>
  </si>
  <si>
    <t>CCCCOCCOC(=O)COc1nc(Cl)c(cc1Cl)Cl</t>
  </si>
  <si>
    <t>CCCN(c1c(cc(cc1N(=O)=O)C(F)(F)F)N(=O)=O)CCCl</t>
  </si>
  <si>
    <t>COc1cccc(c1)c1ccc(cc1Cl)/C=C\CN1CCCCCC1</t>
  </si>
  <si>
    <t>CCN(C(=O)c1cc(OC[C@@H](N=c2cc[nH]cc2)C)cc(c1)C)C(C)C</t>
  </si>
  <si>
    <t>COc1c(Br)cc(c(c1Br)C)Br</t>
  </si>
  <si>
    <t>OC(=O)CC1=C(C)/C(=C/c2ccc(cc2)S(=O)C)/c2c1cc(F)cc2</t>
  </si>
  <si>
    <t>CCc1ccc(nc1)CCOc1ccc(cc1)CC1SC(=O)N=C1O</t>
  </si>
  <si>
    <t>CCCCCCCC/C=C/CCCCCCCC(=O)OCC(CO)O</t>
  </si>
  <si>
    <t>CCCCCCCCC(=O)OCC(OC(=O)CCCCCCCC)C</t>
  </si>
  <si>
    <t>COc1nc(C)nc(=NC(=NS(=O)(=O)c2ccccc2Cl)O)[nH]1</t>
  </si>
  <si>
    <t>COc1ccc2c(c1)c(CC(=O)O)c(n2C(=O)c1ccc(cc1)Cl)C</t>
  </si>
  <si>
    <t>O=C1N=C(C(S1)Cc1ccc(cc1)OCCN(c1ccccn1)C)O</t>
  </si>
  <si>
    <t>CCCCOC(=O)[C@H](Oc1ccc(cc1)Oc1ccc(cc1F)C#N)C</t>
  </si>
  <si>
    <t>Fc1ccc(cc1)C(=O)N[C@H]1c2cc(ccc2OC([C@@H]1O)(C)C)C(=O)C</t>
  </si>
  <si>
    <t>CN=C1C=CC(=C(c2ccc(cc2)N(C)C)c2ccc(cc2)N(C)C)C=C1</t>
  </si>
  <si>
    <t>CCOP(=O)(OC(=CCl)c1ccc(cc1Cl)Cl)OCC</t>
  </si>
  <si>
    <t>O=C(N=C(c1ccccc1Cl)O)Nc1ccc(cc1)OC(F)(F)F</t>
  </si>
  <si>
    <t>NNS(=O)(=O)c1ccc(cc1)Oc1ccc(cc1)S(=O)(=O)NN</t>
  </si>
  <si>
    <t>O=C1C(N=Nc2ccccc2)C(=NN1c1ccc(cc1)S(=O)(=O)O)C</t>
  </si>
  <si>
    <t>O=C1C=CC(=O)N1c1ccc(cc1)Cc1ccc(cc1)N1C(=O)C=CC1=O</t>
  </si>
  <si>
    <t>O=C(c1ccccc1)OCCOCCOCCOC(=O)c1ccccc1</t>
  </si>
  <si>
    <t>OCC(=O)[C@@]1(O)CC[C@@H]2[C@]1(C)CC(=O)[C@H]1[C@H]2CCC2=CC(=O)C=C[C@]12C</t>
  </si>
  <si>
    <t>CCCCCCCCCCCCCCCCCC(=O)OCC(CO)O</t>
  </si>
  <si>
    <t>COc1ncc(c2n1nc(n2)S(=O)(=O)Nc1c(F)cccc1F)F</t>
  </si>
  <si>
    <t>O=C(c1ccc(cc1S(=O)(=O)C)C(F)(F)F)c1cnoc1C1CC1</t>
  </si>
  <si>
    <t>COCCCOc1ccnc(c1C)CS(=O)c1nc2c([nH]1)cccc2</t>
  </si>
  <si>
    <t>CCC(=NOC/C=C/Cl)C1C(=O)CC(CC1=O)CC(SCC)C</t>
  </si>
  <si>
    <t>Fc1ccc(cc1)C1(O)CCN(CC1)[C@@H]1COc2c([C@@H]1O)ccc(c2)O</t>
  </si>
  <si>
    <t>CCOc1cc(ccc1C1COC(=N1)c1c(F)cccc1F)C(C)(C)C</t>
  </si>
  <si>
    <t>CC(OC(=O)C(Oc1ccc(cc1)C(=O)c1ccc(cc1)Cl)(C)C)C</t>
  </si>
  <si>
    <t>c1ccc2c(c1)cc(cc2)Nc1ccc(cc1)Nc1ccc2c(c1)cccc2</t>
  </si>
  <si>
    <t>OCC(=O)[C@@]1(O)CC[C@@H]2[C@]1(C)C[C@H](O)[C@H]1[C@H]2CCC2=CC(=O)C=C[C@]12C</t>
  </si>
  <si>
    <t>OCC(=O)[C@@]1(O)CC[C@@H]2[C@]1(C)CC(=O)[C@H]1[C@H]2CCC2=CC(=O)CC[C@]12C</t>
  </si>
  <si>
    <t>CCCCOC(=O)C(CC(=O)OCCCC)(CC(=O)OCCCC)O</t>
  </si>
  <si>
    <t>Clc1cc(ccc1Oc1ccc(c(c1)C(=O)O)N(=O)=O)C(F)(F)F</t>
  </si>
  <si>
    <t>CCOc1cc(ccc1N(=O)=O)Oc1ccc(cc1Cl)C(F)(F)F</t>
  </si>
  <si>
    <t>OC(=O)C(Oc1ccc(cc1)Oc1ncc(cc1Cl)C(F)(F)F)C</t>
  </si>
  <si>
    <t>CCOC(=O)[C@@H](Oc1ccc(cc1)Oc1nc2c(o1)cc(cc2)Cl)C</t>
  </si>
  <si>
    <t>CCOC(=O)[C@H](Oc1ccc(cc1)Oc1nc2c(o1)cc(cc2)Cl)C</t>
  </si>
  <si>
    <t>CCOC(=O)C(Oc1ccc(cc1)Oc1nc2c(o1)cc(cc2)Cl)C</t>
  </si>
  <si>
    <t>Clc1ccc(cc1)C(=O)NCCc1ccc(cc1)OC(C(=O)O)(C)C</t>
  </si>
  <si>
    <t>Fc1ccc2c(c1)c(C)cn2N=C(c1cnc(nc1C)c1ccccn1)O</t>
  </si>
  <si>
    <t>ClC1=C(Cl)[C@@]2(C([C@@]1(Cl)[C@H]1[C@@H]2[C@@H]2C[C@@H]1C=C2)(Cl)Cl)Cl</t>
  </si>
  <si>
    <t>ClC1=C(Cl)[C@@]2(C([C@@]1(Cl)[C@H]1[C@@H]2[C@H]2C[C@@H]1C=C2)(Cl)Cl)Cl</t>
  </si>
  <si>
    <t>CCOP(=S)(Oc1ccc2c(c1)oc(=O)c(c2C)Cl)OCC</t>
  </si>
  <si>
    <t>COc1ccc(cc1)n1nc(cc1c1ccc(cc1)S(=O)C)C(F)F</t>
  </si>
  <si>
    <t>O=C(CC(S(=O)(=O)O)C(=O)OC1CCCCC1)OC1CCCCC1</t>
  </si>
  <si>
    <t>CCCCC(COP(=O)(Oc1ccccc1)Oc1ccccc1)CC</t>
  </si>
  <si>
    <t>CCCCCCCOC(=O)c1ccccc1C(=O)OCCCCCCC</t>
  </si>
  <si>
    <t>CC(c1cccc(c1N=C=Nc1c(cccc1C(C)C)C(C)C)C(C)C)C</t>
  </si>
  <si>
    <t>Fc1ccc(cc1)N(C(=O)COc1nnc(s1)C(F)(F)F)C(C)C</t>
  </si>
  <si>
    <t>O=C1N(C)N=CC1C(=O)c1ccc(c(c1C)C1=NOCC1)S(=O)(=O)C</t>
  </si>
  <si>
    <t>CC(OC(=O)C(N(C(=O)c1ccccc1)c1ccc(c(c1)Cl)F)C)C</t>
  </si>
  <si>
    <t>COP(=S)(Oc1cc(Cl)c(cc1Cl)Br)OC</t>
  </si>
  <si>
    <t>Cl/C=C(/c1cc(Cl)c(cc1Cl)Cl)\OP(=O)(OC)OC</t>
  </si>
  <si>
    <t>CC(c1cc(Cl)c(c(c1)Cl)O)(c1cc(Cl)c(c(c1)Cl)O)C</t>
  </si>
  <si>
    <t>OC(=O)C(C(C(C(C(C(F)(F)F)(F)F)(F)F)(F)F)(F)F)(F)F</t>
  </si>
  <si>
    <t>OCCC(C(C(C(C(C(F)(F)F)(F)F)(F)F)(F)F)(F)F)(F)F</t>
  </si>
  <si>
    <t>COC(=O)c1ccccc1S(=O)(=O)NC(=Nc1nc(C)cc(n1)C)O</t>
  </si>
  <si>
    <t>O=c1c(Cl)c(SCc2ccc(cc2)C(C)(C)C)cnn1C(C)(C)C</t>
  </si>
  <si>
    <t>COc1ccc(cc1)C=CS(=O)(=O)N=C(c1ccc(cc1Cl)C)O</t>
  </si>
  <si>
    <t>CC1Cc2c(N1N=C(c1ccc(c(c1)S(=O)(=O)N)Cl)O)cccc2</t>
  </si>
  <si>
    <t>O=C(C(=O)c1ccc(cc1)Br)c1ccc(cc1)Br</t>
  </si>
  <si>
    <t>CCCCC(COC(=O)COc1cc(Cl)c(cc1Cl)Cl)CC</t>
  </si>
  <si>
    <t>CCCCCCC(OC(=O)COc1nc(F)c(c(c1Cl)N)Cl)C</t>
  </si>
  <si>
    <t>CSc1ccc(cc1C)Oc1ccc(cc1CN(C)C)S(=O)(=O)N</t>
  </si>
  <si>
    <t>CCCCOCCOC(=O)c1ccccc1C(=O)OCCOCCCC</t>
  </si>
  <si>
    <t>CCC(C(=O)c1ccc(cc1)N1CCOCC1)(N(C)C)Cc1ccccc1</t>
  </si>
  <si>
    <t>OC1=NC(=O)C2C1C1(Cl)C(=C(C2(C1(Cl)Cl)Cl)Cl)Cl</t>
  </si>
  <si>
    <t>Oc1c(nc2c(c1Br)cccc2)C1C(=O)c2c(C1=O)cccc2</t>
  </si>
  <si>
    <t>CCOP(=S)(SCn1c(=O)oc2c1ccc(c2)Cl)OCC</t>
  </si>
  <si>
    <t>CO/C=C(\c1ccccc1COc1cccc(n1)C(F)(F)F)/C(=O)OC</t>
  </si>
  <si>
    <t>C=CCOc1c(Br)cc(cc1Br)Br</t>
  </si>
  <si>
    <t>OC(C(Cl)(Cl)Cl)(c1ccc(cc1)Cl)c1ccc(cc1)Cl</t>
  </si>
  <si>
    <t>Cc1ccccc1OP(=O)(Oc1ccccc1C)Oc1ccccc1C</t>
  </si>
  <si>
    <t>Cc1cccc(c1)OP(=O)(Oc1cccc(c1)C)Oc1cccc(c1)C</t>
  </si>
  <si>
    <t>Cc1ccc(cc1)OP(=O)(Oc1ccc(cc1)C)Oc1ccc(cc1)C</t>
  </si>
  <si>
    <t>COc1cc(C=CC(=O)CC(=O)C=Cc2ccc(c(c2)OC)O)ccc1O</t>
  </si>
  <si>
    <t>COc1cccc(c1C)C(=NN(C(C)(C)C)C(=O)c1cc(C)cc(c1)C)O</t>
  </si>
  <si>
    <t>CCC[C@@H](C(=O)OCC)N[C@H](C(=O)N1[C@H]2CCCC[C@H]2C[C@H]1C(=O)O)C</t>
  </si>
  <si>
    <t>CCc1cc(Cc2cc(CC)cc(c2O)C(C)(C)C)c(c(c1)C(C)(C)C)O</t>
  </si>
  <si>
    <t>O=S(c1nc2c([nH]1)cccc2)Cc1nccc(c1C)OCC(F)(F)F</t>
  </si>
  <si>
    <t>O=N(=O)c1cc(ccc1Nc1ccccc1)S(=O)(=O)Nc1ccccc1</t>
  </si>
  <si>
    <t>ClC1C=CC2C1C1(Cl)C(=C(C2(C1(Cl)Cl)Cl)Cl)Cl</t>
  </si>
  <si>
    <t>CCOC(=NC(=Nc1ccccc1N=C(N=C(OCC)O)S)S)O</t>
  </si>
  <si>
    <t>C[Si]1(C)O[Si](C)(C)O[Si](C)(C)O[Si](O[Si](O1)(C)C)(C)C</t>
  </si>
  <si>
    <t>O=C(CC(C)(C)C)OC1=C(C(=O)OC21CCCC2)c1c(C)cc(cc1C)C</t>
  </si>
  <si>
    <t>CCCCC(COC(=O)CCCCC(=O)OCC(CCCC)CC)CC</t>
  </si>
  <si>
    <t>N#Cc1cc(I)c(c(c1)I)O</t>
  </si>
  <si>
    <t>Clc1ccc(c(c1)Cl)C(Cn1cncn1)COC(C(F)F)(F)F</t>
  </si>
  <si>
    <t>Clc1cccc(c1)N1CCN(CC1)CCCn1nc2n(c1=O)cccc2</t>
  </si>
  <si>
    <t>CC/C(=C(\c1ccccc1)/c1ccc(cc1)OCCN(C)C)/c1ccccc1</t>
  </si>
  <si>
    <t>CCCSP(=O)(Oc1ccc(cc1Cl)Br)OCC</t>
  </si>
  <si>
    <t>Clc1csc(c1)C(=O)C1C(=O)N(c2c1cc(F)c(c2)Cl)C(=N)O</t>
  </si>
  <si>
    <t>CCOC(=O)C1(C)CC(=NN1c1ccc(cc1Cl)Cl)C(=O)OCC</t>
  </si>
  <si>
    <t>CCOC(=O)[C@H](Oc1ccc(cc1)Oc1cnc2c(n1)ccc(c2)Cl)C</t>
  </si>
  <si>
    <t>CCOC(=O)C(Oc1ccc(cc1)Oc1cnc2c(n1)ccc(c2)Cl)C</t>
  </si>
  <si>
    <t>COc1cc(CCC(=O)CC(=O)CCc2ccc(c(c2)OC)O)ccc1O</t>
  </si>
  <si>
    <t>OC1=N[C@H]2[C@@](C=C1)(C)[C@H]1CC[C@]3([C@H]([C@@H]1CC2)CC[C@@H]3C(=NC(C)(C)C)O)C</t>
  </si>
  <si>
    <t>CCOC(=O)c1cn2nc(cc2nc1C)OP(=S)(OCC)OCC</t>
  </si>
  <si>
    <t>F[C@H](c1ccccc1F)CO[C@@H]1CC[C@H](CC1)N=c1ncnc2c1c[nH][nH]2</t>
  </si>
  <si>
    <t>CCOC(=O)OC1=C(C(=N[C@@]21CC[C@H](CC2)OC)O)c1cc(C)ccc1C</t>
  </si>
  <si>
    <t>COc1cccc(c1OC)[C@@H](C1CCN(CC1)CCc1ccc(cc1)F)O</t>
  </si>
  <si>
    <t>ICCC(C(C(C(F)(F)F)(F)F)(F)F)(F)F</t>
  </si>
  <si>
    <t>Clc1ccc(cc1)C(C(=O)C1C(=O)c2c(C1=O)cccc2)c1ccccc1</t>
  </si>
  <si>
    <t>O=C1OC(C(=O)N1Nc1ccccc1)(C)c1ccc(cc1)Oc1ccccc1</t>
  </si>
  <si>
    <t>OCCOCCN1CCN(CC1)C(c1ccc(cc1)Cl)c1ccccc1</t>
  </si>
  <si>
    <t>OCC(=O)[C@@]1(O)CC[C@@H]2[C@]1(C)C[C@H](O)[C@H]1[C@H]2C[C@@H](C2=CC(=O)C=C[C@]12C)C</t>
  </si>
  <si>
    <t>BrC1COC(C1)(Cn1cncn1)c1ccc(cc1Cl)Cl</t>
  </si>
  <si>
    <t>CCCN(C(=O)n1cncc1)CCOc1c(Cl)cc(cc1Cl)Cl</t>
  </si>
  <si>
    <t>COC(=O)[C@H](Oc1ccc(cc1)Oc1ncc(cc1Cl)C(F)(F)F)C</t>
  </si>
  <si>
    <t>COC(=O)C(Oc1ccc(cc1)Oc1ncc(cc1Cl)C(F)(F)F)C</t>
  </si>
  <si>
    <t>Fc1ccc(cc1)C(=O)CCCN1CCC(CC1)(O)c1ccc(cc1)Cl</t>
  </si>
  <si>
    <t>N#CC(c1cccc(c1)Oc1ccccc1)OC(=O)C1C(C1(C)C)C=C(C)C</t>
  </si>
  <si>
    <t>CCOP(=S)(SCSc1cc(Cl)ccc1Cl)OCC</t>
  </si>
  <si>
    <t>Cc1cc(N=Nc2c(O)ccc3c2cccc3)c(cc1Cl)S(=O)(=O)O</t>
  </si>
  <si>
    <t>Fc1ccc(c(c1)F)Oc1cc(=O)n(c2c1cnc(n2)NCC(O)(C)C)C</t>
  </si>
  <si>
    <t>OC[C@H]([C@H]([C@H](Cn1c2cc(C)c(cc2nc2c1nc(=O)nc2O)C)O)O)O</t>
  </si>
  <si>
    <t>N#C[C@@H]1CC(CN1C(=O)CNC1CC2CCC(C1)N2c1ncccn1)(F)F</t>
  </si>
  <si>
    <t>CCOc1ccc(cc1)C(COCc1cccc(c1)Oc1ccccc1)(C)C</t>
  </si>
  <si>
    <t>O=C1C=C[C@]2(C(=C1)[C@@H](C)C[C@@H]1[C@]2(F)[C@@H](O)C[C@]2([C@H]1CC[C@]2(O)C(=O)C)C)C</t>
  </si>
  <si>
    <t>O[C@@H]1CC[C@]2([C@@H](C1)CC[C@@H]1[C@@H]2CC[C@]2([C@H]1CC[C@@H]2[C@@H](CCC(=O)O)C)C)C</t>
  </si>
  <si>
    <t>Clc1cccc(c1C(=Nc1cccc2c1oc(c2C(O)(C)C)C)O)Cl</t>
  </si>
  <si>
    <t>COP(=O)(OC(C(Br)(Cl)Cl)Br)OC</t>
  </si>
  <si>
    <t>ClC1=C(Cl)[C@@]2(C([C@@]1(Cl)[C@H]1[C@@H]2[C@@H]2C[C@H]1[C@@H]1[C@H]2O1)(Cl)Cl)Cl</t>
  </si>
  <si>
    <t>ClC1=C(Cl)[C@@]2(C([C@@]1(Cl)[C@H]1[C@@H]2[C@H]2C[C@@H]1[C@H]1[C@@H]2O1)(Cl)Cl)Cl</t>
  </si>
  <si>
    <t>Clc1ccc(c(c1)Cl)C(=O)OOC(=O)c1ccc(cc1Cl)Cl</t>
  </si>
  <si>
    <t>Oc1ccc2c(c1N=Nc1ccc(c3c1cccc3)S(=O)(=O)O)cccc2</t>
  </si>
  <si>
    <t>CCCCCCCCSC(=O)Oc1cc(Cl)nnc1c1ccccc1</t>
  </si>
  <si>
    <t>CCOc1cccc(c1)[C@@]1(CC[C@H](CC1)C)N1CCN(CC1)c1ccccc1</t>
  </si>
  <si>
    <t>N[C@H]1C[C@H](N=C(C(=O)O)N)[C@H](O[C@@H]1O[C@@H]1[C@@H](O)[C@@H](O)[C@@H]([C@@H]([C@H]1O)O)O)C</t>
  </si>
  <si>
    <t>N#C[C@@]1(CC[C@@H](CC1)C(=O)O)c1ccc2c(c1)n(nc2CC)C1CCCCC1</t>
  </si>
  <si>
    <t>OC(=Nc1cc(Cl)c(c(c1F)Cl)F)N=C(c1c(F)cccc1F)O</t>
  </si>
  <si>
    <t>Clc1ccc(cc1)COC(c1ccc(cc1Cl)Cl)Cn1cncc1</t>
  </si>
  <si>
    <t>COc1ccc(cc1)C(=C(c1ccc(cc1)OC)Cl)c1ccc(cc1)OC</t>
  </si>
  <si>
    <t>Fc1ccc(cc1)Oc1ncccc1C(=O)NCc1ccc(cc1)C(O)(C)C</t>
  </si>
  <si>
    <t>COc1ccc(cc1CN[C@H]1CCCN[C@H]1c1ccccc1)OC(F)(F)F</t>
  </si>
  <si>
    <t>Oc1ccc(cc1c1ccccc1)C(c1ccc(c(c1)c1ccccc1)O)(C)C</t>
  </si>
  <si>
    <t>CC/C(=C(\c1ccc(cc1)OC(=O)CC)/CC)/c1ccc(cc1)OC(=O)CC</t>
  </si>
  <si>
    <t>CCCCN(SN(C(=O)Oc1cccc2c1OC(C2)(C)C)C)CCCC</t>
  </si>
  <si>
    <t>Brc1cc(c(c2c1C(=O)c1ccccc1C2=O)N)S(=O)(=O)O</t>
  </si>
  <si>
    <t>COC(=O)c1ccccc1S(=O)(=O)N=C(N=c1nc(C)nc([nH]1)OC)O</t>
  </si>
  <si>
    <t>Cc1ccc(cc1)c1cc(nn1c1ccc(cc1)S(=O)(=O)N)C(F)(F)F</t>
  </si>
  <si>
    <t>Clc1cc(cnc1CN=C(c1c(Cl)cccc1Cl)O)C(F)(F)F</t>
  </si>
  <si>
    <t>CCOC(=O)N1CCC(=C2c3ccc(cc3CCc3c2nccc3)Cl)CC1</t>
  </si>
  <si>
    <t>CCCCOC(=O)N(SN(C(=O)Oc1cccc2c1OC(C2)(C)C)C)C</t>
  </si>
  <si>
    <t>Cc1ncc(cn1)[C@H](CC(=O)O)CCCCCCc1ccc2c(n1)NCCC2</t>
  </si>
  <si>
    <t>COc1c(OC)ccnc1CS(=O)c1nc2c([nH]1)cc(cc2)OC(F)F</t>
  </si>
  <si>
    <t>CCCCOC(=O)[C@H](Oc1ccc(cc1)Oc1ccc(cn1)C(F)(F)F)C</t>
  </si>
  <si>
    <t>CCCCOC(=O)C(Oc1ccc(cc1)Oc1ccc(cn1)C(F)(F)F)C</t>
  </si>
  <si>
    <t>OCCOCCN1CCN(CC1)C1=Nc2ccccc2Sc2c1cccc2</t>
  </si>
  <si>
    <t>CN[C@H]1CC[C@H](c2c1cc(cc2)S(=O)(=O)N)c1ccc(c(c1)Cl)Cl</t>
  </si>
  <si>
    <t>C#C[C@@]1(CC[C@@H]2[C@]1(C)CC[C@H]1[C@H]2CCC2=C[C@H](CC[C@H]12)OC(=O)C)OC(=O)C</t>
  </si>
  <si>
    <t>O=C1CC[C@]2(C(=C1)C(=C[C@@H]1[C@@H]2CC[C@]2([C@H]1CC[C@]2(OC(=O)C)C(=O)C)C)C)C</t>
  </si>
  <si>
    <t>Fc1ccc(cc1)n1cc(C(=O)O)c(=O)c2c1cc(N1CCNCC1)c(c2)F</t>
  </si>
  <si>
    <t>O=C1CC2(CCCC2)CC(=O)N1CCCCN1CCN(CC1)c1ncccn1</t>
  </si>
  <si>
    <t>ClC1C2OC2C2C1C1(Cl)C(=C(C2(C1(Cl)Cl)Cl)Cl)Cl</t>
  </si>
  <si>
    <t>OC(=O)C1C(C(=O)O)C2(C(C1(Cl)C(=C2Cl)Cl)(Cl)Cl)Cl</t>
  </si>
  <si>
    <t>CCCOC(=O)c1c(C(=O)OCCC)c(Cl)c(c(c1Cl)Cl)Cl</t>
  </si>
  <si>
    <t>Clc1cc(Cl)c(cc1n1nc(n(c1=O)C(F)F)C)NS(=O)(=O)C</t>
  </si>
  <si>
    <t>OC[C@H]([C@H]1OC(O[C@@H]2[C@H]1OC(OC2)c1ccc(cc1)C)c1ccc(cc1)C)O</t>
  </si>
  <si>
    <t>O=C1CC[C@]2(C(=C1)[C@@H](C)C[C@@H]1[C@@H]2CC[C@]2([C@H]1CC[C@]2(OC(=O)C)C(=O)C)C)C</t>
  </si>
  <si>
    <t>COC(=O)c1sccc1S(=O)(=O)N=C(N=c1nc(C)nc([nH]1)OC)O</t>
  </si>
  <si>
    <t>COC(=O)N(c1ccccc1COc1ccn(n1)c1ccc(cc1)Cl)OC</t>
  </si>
  <si>
    <t>COc1cc(ccc1OC)C(=CC(=O)N1CCOCC1)c1ccc(cc1)Cl</t>
  </si>
  <si>
    <t>CCC(=C(c1ccc(cc1)O)c1ccc(cc1)OCCN(C)C)c1ccccc1</t>
  </si>
  <si>
    <t>OCN1C(=O)N=C(C1NC(=NCN=C(NC1C(=NC(=O)N1CO)O)O)O)O</t>
  </si>
  <si>
    <t>Clc1ccc(cc1)OCC(=O)N1CCN(CC1)Cc1ccc2c(c1)OCO2</t>
  </si>
  <si>
    <t>OC(=O)COCCN1CCN(CC1)C(c1ccc(cc1)Cl)c1ccccc1</t>
  </si>
  <si>
    <t>COC(=O)C1=C(C)NC(=C(C1c1ccccc1N(=O)=O)C(=O)OCC(C)C)C</t>
  </si>
  <si>
    <t>CC(CCC[C@H]([C@H]1CC[C@@H]2[C@]1(C)CC[C@H]1[C@H]2CC[C@H]2[C@]1(C)CC[C@@H](C2)O)C)C</t>
  </si>
  <si>
    <t>Fc1ccc(c(c1)Br)C(=NS(=O)(=O)C=Cc1cccs1)O</t>
  </si>
  <si>
    <t>BrCC1CC2(C(C1(Cl)C(=C2Cl)Cl)(Cl)Cl)Cl</t>
  </si>
  <si>
    <t>ClC(=C[C@H]1[C@H](C1(C)C)C(=O)OCc1cccc(c1)Oc1ccccc1)Cl</t>
  </si>
  <si>
    <t>ClC(=C[C@H]1[C@@H](C1(C)C)C(=O)OCc1cccc(c1)Oc1ccccc1)Cl</t>
  </si>
  <si>
    <t>ClC(=CC1C(C1(C)C)C(=O)OCc1cccc(c1)Oc1ccccc1)Cl</t>
  </si>
  <si>
    <t>OC(=O)CCn1ccc2c1cccc2OCCc1nc(oc1C)c1ccccc1</t>
  </si>
  <si>
    <t>COCN(c1nc(nc(n1)N(COC)COC)N(COC)COC)COC</t>
  </si>
  <si>
    <t>O[C@H]1CC[C@]2([C@@H](C1)CC[C@@H]1[C@@H]2C[C@@H](O)[C@]2([C@]1(O)CC[C@@H]2C1=CC(=O)OC1)C)C</t>
  </si>
  <si>
    <t>CCCCC(COC(=O)c1ccc(cc1)C(=O)OCC(CCCC)CC)CC</t>
  </si>
  <si>
    <t>CCCCC(COC(=O)c1ccccc1C(=O)OCC(CCCC)CC)CC</t>
  </si>
  <si>
    <t>CCCCCCCCOC(=O)c1ccccc1C(=O)OCCCCCCCC</t>
  </si>
  <si>
    <t>N#CCCN(c1ccc(cc1)N=Nc1c(Cl)cc(cc1Cl)N(=O)=O)CC</t>
  </si>
  <si>
    <t>N#Cc1cccc(c1c1cc(ccc1F)c1cnc2n1ncc(n2)C(O)(C)C)F</t>
  </si>
  <si>
    <t>Clc1cc(Cl)c(cc1c1c(Cl)c(Cl)cc(c1Cl)Cl)Cl</t>
  </si>
  <si>
    <t>CCOP(=S)(Oc1cc(Cl)c(cc1Cl)Br)OCC</t>
  </si>
  <si>
    <t>CC1=NN(C(=O)C1N=Nc1ccccc1)c1cc(ccc1Cl)S(=O)(=O)O</t>
  </si>
  <si>
    <t>OC1=NC(=O)c2c3C1C=CC1c3c(cc2)c2c3c1ccc1c3c(cc2)C(=O)N=C1O</t>
  </si>
  <si>
    <t>C[C@@H]1N[C@H](C)CN(C1)c1c(F)c(N)c2c(c1F)n(cc(c2=O)C(=O)O)C1CC1</t>
  </si>
  <si>
    <t>OCC(=O)[C@@]1(O)[C@@H](C)C[C@@H]2[C@]1(C)C[C@H](O)[C@]1([C@H]2CCC2=CC(=O)C=C[C@]12C)F</t>
  </si>
  <si>
    <t>OCC(=O)[C@@]1(O)[C@H](C)C[C@@H]2[C@]1(C)C[C@H](O)[C@]1([C@H]2CCC2=CC(=O)C=C[C@]12C)F</t>
  </si>
  <si>
    <t>ClCC(N1C(=O)c2c(C1=O)cccc2)SP(=S)(OCC)OCC</t>
  </si>
  <si>
    <t>OC(=O)CN(CCN(CC(=O)O)CC(=O)O)CCN(CC(=O)O)CC(=O)O</t>
  </si>
  <si>
    <t>Cc1nccn1c1ccc(cc1)Sc1cccc(c1)C1(CCOCC1)C(=N)O</t>
  </si>
  <si>
    <t>CCCCCCCCc1ccc(cc1)Nc1ccc(cc1)CCCCCCCC</t>
  </si>
  <si>
    <t>O=C1c2ccccc2C(=O)c2c1c(Nc1ccccc1)cc(c2N)S(=O)(=O)O</t>
  </si>
  <si>
    <t>Fc1ccc(c(c1)F)NC(=O)c1cccnc1Oc1cccc(c1)C(F)(F)F</t>
  </si>
  <si>
    <t>COc1cc2c(cc1OC)OC[C@@H]1[C@H]2C(=O)c2c(O1)c1C[C@@H](Oc1cc2)C(=C)C</t>
  </si>
  <si>
    <t>OCC(=O)[C@@]1(O)[C@H](O)C[C@@H]2[C@]1(C)C[C@H](O)[C@]1([C@H]2CCC2=CC(=O)C=C[C@]12C)F</t>
  </si>
  <si>
    <t>COc1cc2c(cc1OC)N1[C@@H]3[C@@]42CCN2[C@H]4C[C@@H]4[C@H]3[C@H](CC1=O)OCC=C4C2</t>
  </si>
  <si>
    <t>COC(=O)C=C/C(=C\C=C\C(=C\C=C\C=C(\C=C\C=C(\C=CC(=O)O)/C)/C)\C)/C</t>
  </si>
  <si>
    <t>COc1nc(C)nc(n1)N(C(=NS(=O)(=O)c1ccccc1C(=O)OC)O)C</t>
  </si>
  <si>
    <t>ClC[C@H]1O[C@@]([C@H]([C@@H]1O)O)(CCl)O[C@H]1O[C@H](CO)[C@@H]([C@@H]([C@H]1O)O)Cl</t>
  </si>
  <si>
    <t>COc1nn(c(=O)n1C)C(=NS(=O)(=O)c1ccccc1OC(F)(F)F)O</t>
  </si>
  <si>
    <t>COC(=O)c1c(nc(c(c1CC(C)C)C1=NCCS1)C(F)(F)F)C(F)F</t>
  </si>
  <si>
    <t>OC(=N[C@@H](c1ccccc1)[C@@H]1CCCCN1)c1cccc(c1Cl)C(F)(F)F</t>
  </si>
  <si>
    <t>O=C([C@H]1[C@H](C1(C)C)/C=C/1\CCSC1=O)OCc1coc(c1)Cc1ccccc1</t>
  </si>
  <si>
    <t>Cc1cc2CCN3c2c(c1)C(=N[C@H](C3=O)NC(=O)c1ccncc1)c1ccccc1</t>
  </si>
  <si>
    <t>O=C1CC[C@]2(C(=C1)C(=C[C@@H]1[C@@H]2CC[C@]2([C@H]1CC(=C)[C@]2(OC(=O)C)C(=O)C)C)C)C</t>
  </si>
  <si>
    <t>O=C(N([C@H]1CC[C@]2(C[C@@H]1N1CCCC1)CCCO2)C)Cc1cccc2c1cco2</t>
  </si>
  <si>
    <t>O=C(O[C@H]1CC[C@@H]2[C@]1(C)CC[C@H]1[C@H]2CCc2c1ccc(c2)O)CCC1CCCC1</t>
  </si>
  <si>
    <t>O[C@H]1CCC(=C)/C(=C\C=C\2/CCC[C@]3([C@H]2CC[C@@H]3[C@@H](/C=C/[C@@H](C(C)C)C)C)C)/C1</t>
  </si>
  <si>
    <t>CCCCCCCCCCCCCCCCCC(=O)OCC(CCCC)CC</t>
  </si>
  <si>
    <t>Ic1cc(I)c2c(c1O)nccc2</t>
  </si>
  <si>
    <t>CC(OP(=S)(OC(C)C)SCCNS(=O)(=O)c1ccccc1)C</t>
  </si>
  <si>
    <t>Nc1cc2CCN3c2c(c1)C(=N[C@H](C3=O)N=C(c1cccnc1)O)c1ccccc1</t>
  </si>
  <si>
    <t>OC(=O)C1=CC(=NNc2ccc(cc2)S(=O)(=O)Nc2ccccn2)C=CC1=O</t>
  </si>
  <si>
    <t>SCCC(=O)OCC(COC(=O)CCS)(COC(=O)CCS)CC</t>
  </si>
  <si>
    <t>CCCOc1nn(c(=O)n1C)C(=NS(=O)(=O)c1ccccc1C(=O)OC)O</t>
  </si>
  <si>
    <t>CCN(CCN=C(c1c(C)[nH]c(c1C)C=C1C(=Nc2c1cc(F)cc2)O)O)CC</t>
  </si>
  <si>
    <t>COc1c(OC)cc2c(c1OC)c1ccc(c(=O)cc1[C@H](CC2)N=C(O)C)OC</t>
  </si>
  <si>
    <t>Clc1cnc(c(c1)Cl)Oc1ccc(cc1)Oc1ncc(cc1Cl)Cl</t>
  </si>
  <si>
    <t>FC(C(C(C(C(C(S(=O)(=O)O)(F)F)(F)F)(F)F)(F)F)(F)F)(F)F</t>
  </si>
  <si>
    <t>CCc1cc(C)cc(c1c1c(OC(=O)C(C)(C)C)n2n(c1=O)CCOCC2)CC</t>
  </si>
  <si>
    <t>CCOC(=O)c1nn(c(n1)C(Cl)(Cl)Cl)c1ccc(cc1Cl)Cl</t>
  </si>
  <si>
    <t>CSC(=O)c1c(nc(c(c1CC(C)C)C(=O)SC)C(F)(F)F)C(F)F</t>
  </si>
  <si>
    <t>ClCCOc1ccccc1S(=O)(=O)N=C(N=c1nc(C)nc([nH]1)OC)O</t>
  </si>
  <si>
    <t>Fc1ccc2c(c1)cc(n2Cc1cccc(c1)F)C(=O)Nc1ccc2c(c1)cc[nH]2</t>
  </si>
  <si>
    <t>CO[C@@H]1[C@@H](CC[C@@]2([C@H]1[C@@]1(C)O[C@@H]1CC=C(C)C)CO2)OC(=O)N=C(CCl)O</t>
  </si>
  <si>
    <t>Fc1ccc(cc1)CC1CCN(CC1)CCS(=O)c1ccc2c(c1)oc(n2)O</t>
  </si>
  <si>
    <t>CCCc1c(OCCCOc2ccc(cc2)OCC(=O)O)ccc(c1O)C(=O)C</t>
  </si>
  <si>
    <t>NCc1cccc(c1)C1CCN(CC1)C(=O)c1ccc(o1)C#Cc1ccccc1F</t>
  </si>
  <si>
    <t>CCCCOC(=O)C(OC(=O)C)(CC(=O)OCCCC)CC(=O)OCCCC</t>
  </si>
  <si>
    <t>CCCCC(C(=O)OCCOCCOCCOC(=O)C(CCCC)CC)CC</t>
  </si>
  <si>
    <t>COC(=O)CSc1cc(N=c2sc(=O)n3n2CCCC3)c(cc1Cl)F</t>
  </si>
  <si>
    <t>CO/C=C(\c1ccccc1Oc1ncnc(c1)Oc1ccccc1C#N)/C(=O)OC</t>
  </si>
  <si>
    <t>CCOC(=O)COc1ccc2c(c1)CC(CC2)NCC(c1cccc(c1)Cl)O</t>
  </si>
  <si>
    <t>Brc1ccc(cc1)Oc1ccc(cc1Br)Br</t>
  </si>
  <si>
    <t>O=S1OC[C@@H]2[C@H](CO1)[C@]1(C([C@@]2(Cl)C(=C1Cl)Cl)(Cl)Cl)Cl</t>
  </si>
  <si>
    <t>O=S1OC[C@@H]2[C@H](CO1)[C@]1(C([C@]2(Cl)C(=C1Cl)Cl)(Cl)Cl)Cl</t>
  </si>
  <si>
    <t>O=S1OCC2C(CO1)C1(C(C2(Cl)C(=C1Cl)Cl)(Cl)Cl)Cl</t>
  </si>
  <si>
    <t>Clc1cc(Cl)c(c(c1O)Cc1c(O)c(Cl)cc(c1Cl)Cl)Cl</t>
  </si>
  <si>
    <t>CC(Cc1ccc(cc1)OCC(=O)O)NCC(c1csc(n1)C(F)(F)F)O</t>
  </si>
  <si>
    <t>OC(=Nc1c2CCCc2cc2c1CCC2)NS(=O)(=O)c1occ(c1)C(O)(C)C</t>
  </si>
  <si>
    <t>O=C(c1cccnc1Oc1ccc2c(c1)non2)NCc1ccc(cc1)C(O)(C)C</t>
  </si>
  <si>
    <t>CC[C@@H](C(=O)O[C@H]1C[C@@H](C)C=C2[C@H]1[C@@H](CC[C@@H]1C[C@@H](O)CC(=O)O1)[C@H](C=C2)C)C</t>
  </si>
  <si>
    <t>CCOc1nc(F)cc2n1nc(n2)S(=O)(=O)Nc1c(Cl)cccc1Cl</t>
  </si>
  <si>
    <t>CC1COC(O1)(Cn1cncn1)c1ccc(cc1Cl)Oc1ccc(cc1)Cl</t>
  </si>
  <si>
    <t>CCN(CCOc1ccc(cc1)C(=C(c1ccccc1)Cl)c1ccccc1)CC</t>
  </si>
  <si>
    <t>ClCC/C(=C(\c1ccccc1)/c1ccc(cc1)OCCN(C)C)/c1ccccc1</t>
  </si>
  <si>
    <t>CC(c1ccccc1)(c1ccc(cc1)Nc1ccc(cc1)C(c1ccccc1)(C)C)C</t>
  </si>
  <si>
    <t>Cl[C@@H]1C[C@H]2[C@@H]([C@H]1Cl)C1(C(C2(Cl)C(=C1Cl)Cl)(Cl)Cl)Cl</t>
  </si>
  <si>
    <t>Cl[C@H]1C[C@H]2[C@@H]([C@H]1Cl)C1(C(C2(Cl)C(=C1Cl)Cl)(Cl)Cl)Cl</t>
  </si>
  <si>
    <t>ClC1CC2C(C1Cl)C1(C(C2(Cl)C(=C1Cl)Cl)(Cl)Cl)Cl</t>
  </si>
  <si>
    <t>CCOCn1c(c2ccc(cc2)Cl)c(c(c1C(F)(F)F)Br)C#N</t>
  </si>
  <si>
    <t>OC(=Nc1nc(C)cc(n1)C)NS(=O)(=O)c1ccccc1C(=O)OC1COC1</t>
  </si>
  <si>
    <t>OCC(n1cnc(c1c1ccnc(n1)Oc1ccccc1)c1ccc(cc1)F)CO</t>
  </si>
  <si>
    <t>OC(=Nc1cnccn1)[C@@H](c1ccc(c(c1)Cl)S(=O)(=O)C)CC1CCCC1</t>
  </si>
  <si>
    <t>CN1CCN([C@H](C1)c1ccc(cc1)F)Cc1occ(c1)c1ccc2c(c1)oc(n2)O</t>
  </si>
  <si>
    <t>Oc1ccc2c(c1N=Nc1ccc(cc1)S(=O)(=O)O)ccc(c2)S(=O)(=O)O</t>
  </si>
  <si>
    <t>Oc1ccc2c(c1N=Nc1ccccc1)c(cc(c2)S(=O)(=O)O)S(=O)(=O)O</t>
  </si>
  <si>
    <t>CCOC(=O)COc1cc(c(cc1Cl)F)n1ncc(c(c1=O)C)C(F)(F)F</t>
  </si>
  <si>
    <t>CO/N=C(\c1ccccc1CON=C(c1cccc(c1)C(F)(F)F)C)/C(=O)OC</t>
  </si>
  <si>
    <t>N#Cc1c(N=C(c2ccc(cc2)OC)O)nc2c(c1NCc1ccccc1)cccc2</t>
  </si>
  <si>
    <t>OC(=Nc1c(cccc1C(C)C)C(C)C)NS(=O)(=O)c1occ(c1)C(O)(C)C</t>
  </si>
  <si>
    <t>COP(=S)(c1ccccc1)Oc1cc(Cl)c(cc1Cl)Br</t>
  </si>
  <si>
    <t>COc1nc(nc(c1)OC)N=C(NS(=O)(=O)Cc1ccccc1C(=O)OC)O</t>
  </si>
  <si>
    <t>ON=C(C1(CCOCC1)NS(=O)(=O)c1ccc(cc1)Oc1ccc(cc1)F)O</t>
  </si>
  <si>
    <t>COc1cc(OC)nc(n1)N=C(NS(=O)(=O)c1ncccc1C(=O)N(C)C)O</t>
  </si>
  <si>
    <t>CCOc1nc(=NC)nc([nH]1)N=C(NS(=O)(=O)c1ccccc1C(=O)OC)O</t>
  </si>
  <si>
    <t>CCC(C(=O)OC1=C(C(=O)OC21CCCCC2)c1cc(Cl)cc(c1)Cl)(C)C</t>
  </si>
  <si>
    <t>Cc1cc(O)c(cc1C1(OS(=O)(=O)c2c1cccc2)c1cc(C)c(cc1C)O)C</t>
  </si>
  <si>
    <t>CCOC(=O)CCN(C(C)C)SN(C(=O)Oc1cccc2c1OC(C2)(C)C)C</t>
  </si>
  <si>
    <t>CC(c1ccc(cc1)Oc1ccc(cc1)N)(c1ccc(cc1)Oc1ccc(cc1)N)C</t>
  </si>
  <si>
    <t>C=C[C@@]1(C)CC(=O)[C@]2([C@@](O1)(C)[C@@H](OC(=O)C)[C@H]([C@@H]1[C@]2(C)[C@@H](O)CCC1(C)C)O)O</t>
  </si>
  <si>
    <t>CCOC(=O)C(Cc1cc(c(cc1Cl)F)n1nc(n(c1=O)C(F)F)C)Cl</t>
  </si>
  <si>
    <t>Nc1ccc2c(c1N=Nc1ccccc1C(F)(F)F)c(O)cc(c2)S(=O)(=O)O</t>
  </si>
  <si>
    <t>OC(=O)C[C@H](C[C@H](/C=C/c1c(c2ccc(cc2)F)c2c(n1C(C)C)cccc2)O)O</t>
  </si>
  <si>
    <t>O[C@H]1CC[C@]2(C(=CC[C@@H]3[C@@H]2CC2=C(C)[C@]4(CC[C@@H]32)O[C@H]2[C@H]([C@H]4C)NC[C@H](C2)C)C1)C</t>
  </si>
  <si>
    <t>COP(=S)(Oc1cc(Cl)c(cc1Cl)I)OC</t>
  </si>
  <si>
    <t>CCOC(=O)COc1cc(c(cc1Cl)F)c1nn(c(c1Cl)OC(F)F)C</t>
  </si>
  <si>
    <t>CCCCC(COC(=O)CCCCCCCC(=O)OCC(CCCC)CC)CC</t>
  </si>
  <si>
    <t>CCN(c1ccc2c(c1)oc(=O)c(c2)c1nc2c(o1)ccc(c2)S(=O)(=O)N)CC</t>
  </si>
  <si>
    <t>OC=NCc1ccc(c2c1sc1ccc(cc1c2=O)OC)NCCN(CC)CC</t>
  </si>
  <si>
    <t>CCCN([C@@H]1CCc2c(C1)cc(cc2)OC)C1CCN(CC1)C(=O)C1CCNCC1</t>
  </si>
  <si>
    <t>OC(=O)C(C(C(C(C(C(C(F)(F)F)(F)F)(F)F)(F)F)(F)F)(F)F)(F)F</t>
  </si>
  <si>
    <t>CCOC(=O)c1ccccc1S(=O)(=O)NC(=Nc1nc(Cl)cc(n1)OC)O</t>
  </si>
  <si>
    <t>COc1ccc(cc1)[C@@H]1Sc2ccccc2N(C(=O)[C@@H]1OC(=O)C)CCN(C)C</t>
  </si>
  <si>
    <t>CCCCCCCCCCCCCCCC(=O)OC[C@@H]([C@H]1OC(=O)C(=O)C1O)O</t>
  </si>
  <si>
    <t>CC[C@@H](C(C)C)CC[C@H]([C@H]1CC[C@@H]2[C@]1(C)CC[C@H]1[C@H]2CC=C2[C@]1(C)CC[C@@H](C2)O)C</t>
  </si>
  <si>
    <t>N#C[C@H](c1cccc(c1)Oc1ccccc1)OC(=O)[C@@H]1[C@@H](C1(C)C)C=C(Cl)Cl</t>
  </si>
  <si>
    <t>N#CC(c1cccc(c1)Oc1ccccc1)OC(=O)C1C(C1(C)C)C=C(Cl)Cl</t>
  </si>
  <si>
    <t>c1ccc(cc1)C(c1ccccc1)O[C@@H]1CCCN(C1)CCc1ccc2c(c1)OCO2</t>
  </si>
  <si>
    <t>N[C@@H]1[C@@H]2[C@H]1CN(C2)c1nc2c(cc1F)c(=O)c(cn2c1ccc(cc1F)F)C(=O)O</t>
  </si>
  <si>
    <t>CC(=O)O[C@@]1(CC[C@@H]2[C@]1(C)CC[C@H]1[C@H]2C=C(C2=CC(=O)[C@H]3[C@@H]([C@]12C)C3)Cl)C(=O)C</t>
  </si>
  <si>
    <t>CC(=O)S[C@@H]1CC2=CC(=O)CC[C@@]2([C@@H]2[C@@H]1[C@@H]1CC[C@]3([C@]1(CC2)C)CCC(=O)O3)C</t>
  </si>
  <si>
    <t>CC1NCCN(C1)c1cc2n(cc(c(=O)c2cc1F)C(=O)O)c1ccc(cc1F)F</t>
  </si>
  <si>
    <t>O=C(C1C(C1(C)C)/C=C(/C(F)(F)F)\Cl)OCc1c(F)c(F)c(c(c1F)F)C</t>
  </si>
  <si>
    <t>Cc1cc(C)c(c(c1)C)C(=O)P(=O)(C(=O)c1c(C)cc(cc1C)C)c1ccccc1</t>
  </si>
  <si>
    <t>CCC(C(=O)O[C@H]1C[C@@H](C)C=C2[C@H]1[C@@H](CC[C@@H]1C[C@@H](O)CC(=O)O1)[C@H](C=C2)C)(C)C</t>
  </si>
  <si>
    <t>CC(CC(C)(C)C)CCOC(=O)c1ccccc1C(=O)OCC[C@H](CC(C)(C)C)C</t>
  </si>
  <si>
    <t>CCCCCCCCCCOC(=O)c1ccccc1C(=O)OCCCCCCCC</t>
  </si>
  <si>
    <t>CCCCC(COP(OCC(CCCC)CC)OCC(CCCC)CC)CC</t>
  </si>
  <si>
    <t>COc1nc(C)nc(=NC(=NS(=O)(=O)c2ccccc2CCC(F)(F)F)O)[nH]1</t>
  </si>
  <si>
    <t>N#C[C@H](c1cccc(c1)Oc1ccccc1)OC(=O)[C@H](c1ccc(cc1)Cl)C(C)C</t>
  </si>
  <si>
    <t>N#CC(c1cccc(c1)Oc1ccccc1)OC(=O)C(c1ccc(cc1)Cl)C(C)C</t>
  </si>
  <si>
    <t>O=Cc1cc(OC)c2c(c1)N1C[C@H]3[C@@H]([C@]([C@H]2COC(=N)O)(O1)OC(=O)C)N3C(=O)C</t>
  </si>
  <si>
    <t>CC[C@H]1CC[C@@H]([C@@H](N1)c1ccccc1)NCc1cc2N(C)C(=O)[C@H]3[C@@H](c2cc1OC)C3</t>
  </si>
  <si>
    <t>ClC1=C(Cl)C2(C(C1(Cl)C1C2COS(=O)(=O)OC1)(Cl)Cl)Cl</t>
  </si>
  <si>
    <t>OCCc1ccc(cc1)Nc1ccc(c2c1C(=O)c1c(C2=O)c(O)ccc1N(=O)=O)O</t>
  </si>
  <si>
    <t>CCN(c1c(cc(cc1N(=O)=O)C(F)(F)F)N(=O)=O)Cc1c(F)cccc1Cl</t>
  </si>
  <si>
    <t>O=C1CC[C@@H](C1)C[C@H](c1ccc(c(c1)Cl)S(=O)(=O)C)C(=Nc1cnccn1)O</t>
  </si>
  <si>
    <t>OC(=O)Cc1ccccc1COc1ccc2c(c1)cc(o2)c1scc(n1)C(C)(C)C</t>
  </si>
  <si>
    <t>CCOc1cc(N)c(cc1C(=NCC1OCCN(C1)Cc1ccc(cc1)F)O)Cl</t>
  </si>
  <si>
    <t>O[C@H](C[C@@H](C=Cc1c(nc2c(c1c1ccc(cc1)F)cccc2)C1CC1)O)CC(=O)O</t>
  </si>
  <si>
    <t>Cc1nn(c(c1C=NOCc1ccc(cc1)C(=O)OC(C)(C)C)Oc1ccccc1)C</t>
  </si>
  <si>
    <t>IC(S(=O)(=O)c1ccc(cc1)C)I</t>
  </si>
  <si>
    <t>O=C1C(=C2Nc3c(C2=O)cc(cc3)S(=O)(=O)O)Nc2c1cc(cc2)S(=O)(=O)O</t>
  </si>
  <si>
    <t>O=C([C@@H]1[C@@H](C1(C)C)/C=C(/C(F)(F)F)\Cl)OCc1cccc(c1C)c1ccccc1</t>
  </si>
  <si>
    <t>O1CC1CN(c1ccc(cc1)Cc1ccc(cc1)N(CC1OC1)CC1OC1)CC1OC1</t>
  </si>
  <si>
    <t>CCCCC(COC(=O)CC(S(=O)(=O)O)C(=O)OCC(CCCC)CC)CC</t>
  </si>
  <si>
    <t>Nc1cc(cc2c1c(O)c(c(c2)S(=O)(=O)O)N=Nc1ccccc1)S(=O)(=O)O</t>
  </si>
  <si>
    <t>CCCCCOC(=O)COc1cc(c(cc1Cl)F)N1C(=O)C2=C(C1=O)CCCC2</t>
  </si>
  <si>
    <t>C=CC(=O)OCCn1c(=O)n(CCOC(=O)C=C)c(=O)n(c1=O)CCOC(=O)C=C</t>
  </si>
  <si>
    <t>COc1cc(OC)nc(n1)N=C(NS(=O)(=O)Nc1ccccc1C(=O)N(C)C)O</t>
  </si>
  <si>
    <t>CC[C@@H](C(=O)O[C@H]1C[C@H](O)C=C2[C@H]1[C@@H](CC[C@H](C[C@H](CC(=O)O)O)O)[C@H](C=C2)C)C</t>
  </si>
  <si>
    <t>CCCCCCCCSCc1cc(CSCCCCCCCC)c(c(c1)C)O</t>
  </si>
  <si>
    <t>CC(c1cc(Cc2cc(c(c(c2)C(C)(C)C)O)C(C)(C)C)cc(c1O)C(C)(C)C)(C)C</t>
  </si>
  <si>
    <t>Cc1ccc(c(c1)C)NN=C1C(=O)C=CC(=NNc2ccc(cc2)S(=O)(=O)O)C1=O</t>
  </si>
  <si>
    <t>OC(=Nc1ccccc1)C1=Cc2ccccc2C(=NNc2cc(ccc2C)N(=O)=O)C1=O</t>
  </si>
  <si>
    <t>CCCCC(COC(=O)CCCCCCCCC(=O)OCC(CCCC)CC)CC</t>
  </si>
  <si>
    <t>ClCC(OP(=O)(OC(CCl)CCl)OC(CCl)CCl)CCl</t>
  </si>
  <si>
    <t>OC(=Nc1ccc(nc1)Oc1cccnc1C)N1CCc2c1cc(c(c2)C)C(F)(F)F</t>
  </si>
  <si>
    <t>OC(=O)C1(CCCC1)c1ccc2c(c1)OC[C@@H]([C@H]2O)Cc1ccc(cc1)c1ccccc1</t>
  </si>
  <si>
    <t>CCCCCC(=O)O[C@@]1(CC[C@@H]2[C@]1(C)CC[C@H]1[C@H]2CCC2=CC(=O)CC[C@]12C)C(=O)C</t>
  </si>
  <si>
    <t>CCCCCCCC/C=C\CCCCCCCC(=O)OC[C@H]([C@H]1OC[C@@H]([C@H]1O)O)O</t>
  </si>
  <si>
    <t>CCOc1nc(F)cc2n1nc(n2)S(=O)(=O)Nc1c(Cl)cccc1C(=O)OC</t>
  </si>
  <si>
    <t>CC#C[C@]1(O)CC[C@@H]2[C@]1(C)C[C@H](c1ccc(cc1)N(C)C)C1=C3CCC(=O)C=C3CC[C@@H]21</t>
  </si>
  <si>
    <t>O=N(=O)c1ccc(c(c1)S(=O)(=O)O)C=Cc1ccc(cc1S(=O)(=O)O)N(=O)=O</t>
  </si>
  <si>
    <t>O=N(=O)c1cc(ccc1Nc1ccc(c(c1)S(=O)(=O)O)Nc1ccccc1)N(=O)=O</t>
  </si>
  <si>
    <t>N#Cc1ccc(cc1C(F)(F)F)N=C(C(CS(=O)(=O)c1ccc(cc1)F)(O)C)O</t>
  </si>
  <si>
    <t>Fc1ccc(c(c1)c1cccc(c1)c1[nH]nc(n1)C(=O)N)OCC(C(F)(F)F)(F)F</t>
  </si>
  <si>
    <t>COc1nc(Oc2cccc(c2C(=O)O)Oc2nc(OC)cc(n2)OC)nc(c1)OC</t>
  </si>
  <si>
    <t>CCCC1O[C@H]2[C@](O1)(C(=O)CO)[C@@]1([C@@H](C2)[C@@H]2CCC3=CC(=O)C=C[C@@]3([C@H]2[C@H](C1)O)C)C</t>
  </si>
  <si>
    <t>COc1cc(OC)nc(n1)N=C(NS(=O)(=O)c1ncccc1S(=O)(=O)CC)O</t>
  </si>
  <si>
    <t>OC=NC(C(Cl)(Cl)Cl)N1CCN(CC1)C(C(Cl)(Cl)Cl)N=CO</t>
  </si>
  <si>
    <t>O=C(C(=C)C)OCCC(C(C(C(C(C(F)(F)F)(F)F)(F)F)(F)F)(F)F)(F)F</t>
  </si>
  <si>
    <t>CC(=O)S[C@H](C(=N[C@H]1Cc2ccccc2[C@@H]2N(C1=O)[C@@H](CCC2)C(=O)O)O)C(C)C</t>
  </si>
  <si>
    <t>Fc1ccc(cc1)Cn1c(nc2c1cccc2)N1CCC(CC1)N(c1nccc(n1)O)C</t>
  </si>
  <si>
    <t>Oc1ccc(cc1C1CCCCC1)C1(CCCCC1)c1ccc(c(c1)C1CCCCC1)O</t>
  </si>
  <si>
    <t>O=C1C(c2ccc3c(n2)c(cc(c3)S(=O)(=O)O)S(=O)(=O)O)C(=O)c2c1cccc2</t>
  </si>
  <si>
    <t>N#CC(c1ccc(c(c1)Oc1ccccc1)F)OC(=O)C1C(C1(C)C)C=C(Cl)Cl</t>
  </si>
  <si>
    <t>N#C[C@@H](c1ccc(c(c1)Oc1ccccc1)F)OC(=O)[C@H]1[C@@H](C1(C)C)C=C(Cl)Cl</t>
  </si>
  <si>
    <t>COCc1nnc(n1c1c(Cl)c(Cl)cc2c1[nH]c(=O)c(=O)[nH]2)c1cccn(=O)c1</t>
  </si>
  <si>
    <t>COc1nc(nc(c1)OC)N=C(NS(=O)(=O)c1n(C)nc(c1C(=O)OC)Cl)O</t>
  </si>
  <si>
    <t>OCC(=O)[C@@]12OC(O[C@@H]1C[C@@H]1[C@]2(C)C[C@H](O)[C@]2([C@H]1CCC1=CC(=O)C=C[C@]21C)F)(C)C</t>
  </si>
  <si>
    <t>OC1=Nc2c(C)cc(cc2C(C1)(C)C)CCN1CCN(CC1)c1nsc2c1cccc2</t>
  </si>
  <si>
    <t>CCCCC(COP(=O)(OCC(CCCC)CC)OCC(CCCC)CC)CC</t>
  </si>
  <si>
    <t>Clc1ccc(cc1)c1nc2n(c1/C=N/OCc1ccc(c(c1)Cl)Cl)ccs2</t>
  </si>
  <si>
    <t>N#Cc1nn(c(c1S(=O)C(F)(F)F)N)c1c(Cl)cc(cc1Cl)C(F)(F)F</t>
  </si>
  <si>
    <t>Cc1cc(C)c(cc1NN=C1C=C(c2c(C1=O)cccc2)S(=O)(=O)O)S(=O)(=O)O</t>
  </si>
  <si>
    <t>FC(Oc1cc(ccc1OC(F)F)N(c1cccc(c1)C(=O)O)Cc1cccnc1)F</t>
  </si>
  <si>
    <t>O=C1N(CCc2noc(n2)c2ccc(s2)CN2CCCCCC2)C(=O)c2c1cccc2</t>
  </si>
  <si>
    <t>OCC(=O)[C@@]12OC(O[C@@H]1C[C@@H]1[C@]2(C)C[C@H](O)[C@H]2[C@H]1C[C@@H](C1=CC(=O)CC[C@]21C)F)(C)C</t>
  </si>
  <si>
    <t>Brc1cc(Br)c(c(c1)C(=Nc1cccc(c1)C(F)(F)F)O)O</t>
  </si>
  <si>
    <t>COc1cc(OC)nc(n1)N=C(NS(=O)(=O)c1ncccc1OCC(F)(F)F)O</t>
  </si>
  <si>
    <t>Clc1cc(ccc1Oc1ccc(c(c1)C(=NS(=O)(=O)C)O)N(=O)=O)C(F)(F)F</t>
  </si>
  <si>
    <t>CCCCC1(COC(=O)CCC(=O)O)C(=O)N(N(C1=O)c1ccccc1)c1ccccc1</t>
  </si>
  <si>
    <t>CC(c1cc(cc(c1O)C(C)(C)C)C(C)(C)C)c1cc(cc(c1O)C(C)(C)C)C(C)(C)C</t>
  </si>
  <si>
    <t>N#Cc1cc(ccc1N=Nc1ccc(cc1)N(CCOC(=O)C)CCOC(=O)C)N(=O)=O</t>
  </si>
  <si>
    <t>Cl[C@@H]1[C@@H](Cl)[C@H]2[C@@H]([C@H]1Cl)[C@@]1(C([C@@]2(Cl)C(=C1Cl)Cl)(Cl)Cl)Cl</t>
  </si>
  <si>
    <t>Brc1ccc(c(c1)F)Cn1c(=O)c2ccc(cc2n(c1=O)CC(=O)O)Cl</t>
  </si>
  <si>
    <t>O=C1CCCC(=O)C1=C(c1ccc(c(c1Cl)COCC(F)(F)F)S(=O)(=O)C)O</t>
  </si>
  <si>
    <t>COc1ccc(cc1)N=Nc1cc(C)c(cc1OC)N=Nc1ccc(cc1)S(=O)(=O)O</t>
  </si>
  <si>
    <t>O=C(c1ccc(cc1)NCc1cnc2c(n1)c(N)[nH]c(=N)n2)N[C@H](C(=O)O)CCC(=O)O</t>
  </si>
  <si>
    <t>OC(=O)CC[C@@H](C(=O)O)NC(=O)c1ccc(cc1)NCc1cnc2c(n1)c(O)nc(=N)[nH]2</t>
  </si>
  <si>
    <t>O=C1N=C(C(S1)Cc1ccc(cc1)OCC1(C)CCc2c(O1)c(C)c(c(c2C)O)C)O</t>
  </si>
  <si>
    <t>CC(=O)OCC(=O)[C@@]12N=C(O[C@@H]1C[C@@H]1[C@]2(C)C[C@H](O)[C@H]2[C@H]1CCC1=CC(=O)C=C[C@]21C)C</t>
  </si>
  <si>
    <t>CCN(c1ccc2c(c1)Oc1c(C32OC(=O)c2c3cccc2)ccc(c1)N(CC)CC)CC</t>
  </si>
  <si>
    <t>CCN(c1ccc2c(c1)[o+]c1c(c2c2ccccc2C(=O)O)ccc(c1)N(CC)CC)CC</t>
  </si>
  <si>
    <t>CN([C@@H]1C(=O)C(C(=N)O)C(=O)[C@@]2([C@H]1C[C@H]1C(=C2O)C(=O)c2c([C@@]1(C)O)cccc2O)O)C</t>
  </si>
  <si>
    <t>Cc1ncc(nc1)C(=NCCc1ccc(cc1)S(=O)(=O)NC(=NC1CCCCC1)O)O</t>
  </si>
  <si>
    <t>CCCCC(C(=O)OCCOCCOCCOCCOC(=O)C(CCCC)CC)CC</t>
  </si>
  <si>
    <t>Brc1ccc(cc1)NC(=O)c1cc(Br)cc(c1O)Br</t>
  </si>
  <si>
    <t>CCOC(=O)COC(=O)c1cc(ccc1N(=O)=O)Oc1ccc(cc1Cl)C(F)(F)F</t>
  </si>
  <si>
    <t>CN1CCN(CC1)c1ccccc1C=C1SCCN(C1=O)c1ccc(c(c1)Cl)Cl</t>
  </si>
  <si>
    <t>Oc1c(cc(cc1C(c1ccccc1)(C)C)C(c1ccccc1)(C)C)n1nc2c(n1)cccc2</t>
  </si>
  <si>
    <t>N#C[C@H](c1cccc(c1)Oc1ccccc1)OC(=O)[C@@H]1[C@@H](C1(C)C)/C=C(/C(F)(F)F)\Cl</t>
  </si>
  <si>
    <t>N#CC(c1cccc(c1)Oc1ccccc1)OC(=O)[C@H](c1ccc(cc1)OC(F)F)C(C)C</t>
  </si>
  <si>
    <t>COc1cc(c(cc1N=Nc1c(O)ccc2c1ccc(c2)S(=O)(=O)O)C)S(=O)(=O)O</t>
  </si>
  <si>
    <t>OC=Nc1ccc(c(c1)S(=O)(=O)NC(=Nc1nc(OC)cc(n1)OC)O)C(=O)N(C)C</t>
  </si>
  <si>
    <t>OCC(=O)[C@@]12OC(O[C@@H]1C[C@@H]1[C@]2(C)C[C@H](O)[C@]2([C@H]1C[C@@H](C1=CC(=O)C=C[C@]21C)F)F)(C)C</t>
  </si>
  <si>
    <t>C[C@H](C(=O)O)Oc1ccc(c(c1)F)CNC(=O)c1cccnc1Oc1ccc2c(c1)OCO2</t>
  </si>
  <si>
    <t>CN(c1ccc(cc1)C(=O)N[C@H](C(=O)O)CCC(=O)O)Cc1cnc2c(n1)c(N)[nH]c(=N)n2</t>
  </si>
  <si>
    <t>COc1ccc(cc1OC)CCN(CCCC(c1ccc(c(c1)OC)OC)(C(C)C)C#N)C</t>
  </si>
  <si>
    <t>OC(=Nc1cc(F)ccc1N1CCC(CC1)C(=O)O)N=C(c1cc(F)c(cc1Cl)F)O</t>
  </si>
  <si>
    <t>Clc1c2Oc3c(Oc2c(c(c1Cl)Cl)Cl)c(Cl)c(c(c3Cl)Cl)Cl</t>
  </si>
  <si>
    <t>OC(=Nc1ccccc1SSc1ccccc1N=C(c1ccccc1)O)c1ccccc1</t>
  </si>
  <si>
    <t>OC(=N[C@@H]([C@@H]1CN2CCC1CC2)c1ccccc1)c1c(Cl)ccc(c1Cl)C(F)(F)F</t>
  </si>
  <si>
    <t>CCCCCCCCCCCC(=O)OCC(OC(=O)CCCCCCCCCCC)(O)C</t>
  </si>
  <si>
    <t>O[C@@H]1CN(C[C@@H]1O)C(=O)[C@@H]([C@@H](N=C(c1cc2c([nH]1)ccc(c2)Cl)O)Cc1ccccc1)O</t>
  </si>
  <si>
    <t>CN([C@@H]1C(=O)C(C(=N)O)C(=O)[C@@]2([C@H]1C[C@@H]1Cc3c(ccc(c3C(=O)C1=C2O)O)N(C)C)O)C</t>
  </si>
  <si>
    <t>Oc1c(N=Nc2ccc(c3c2cccc3)S(=O)(=O)O)cc(c2c1cccc2)S(=O)(=O)O</t>
  </si>
  <si>
    <t>CO/N=C(\c1ccccc1Oc1ncnc(c1F)Oc1ccccc1Cl)/C1=NOCCO1</t>
  </si>
  <si>
    <t>Oc1cc(O)c2c(c1)O[C@@H]([C@@H](C2)OC(=O)c1cc(O)c(c(c1)O)O)c1cc(O)c(c(c1)O)O</t>
  </si>
  <si>
    <t>CO[C@@H]1[C@@H](CC[C@@]2([C@H]1[C@@]1(C)O[C@@H]1CC=C(C)C)CO2)OC(=O)C=C/C=C/C=C/C=CC(=O)O</t>
  </si>
  <si>
    <t>COc1ccc(cc1)CCN1CCC(CC1)N=c1[nH]c2c(n1Cc1ccc(cc1)F)cccc2</t>
  </si>
  <si>
    <t>Brc1cc(/C=N/Oc2ccc(cc2N(=O)=O)N(=O)=O)cc(c1O)Br</t>
  </si>
  <si>
    <t>COCc1c(c2ccc(cc2)F)c(C=C[C@H](C[C@H](CC(=O)O)O)O)c(nc1C(C)C)C(C)C</t>
  </si>
  <si>
    <t>O=C1OC(=O)c2c1c(Br)c(c(c2Br)Br)Br</t>
  </si>
  <si>
    <t>OC(=Nc1cc(Cl)c(c(c1)Cl)OC(C(F)F)(F)F)N=C(c1c(F)cccc1F)O</t>
  </si>
  <si>
    <t>CN([C@@H]1C(=O)C(C(=N)O)C(=O)[C@@]2([C@H]1[C@@H](O)[C@H]1C(=C2O)C(=O)c2c([C@@]1(C)O)cccc2O)O)C</t>
  </si>
  <si>
    <t>O1CC1COc1ccc(cc1)C(c1ccc(cc1)OCC1OC1)c1ccc(cc1)OCC1OC1</t>
  </si>
  <si>
    <t>CCOC(=O)C(OC(=O)c1cc(ccc1N(=O)=O)Oc1ccc(cc1Cl)C(F)(F)F)C</t>
  </si>
  <si>
    <t>Fc1ccc(cc1)C(c1ccc(cc1)F)CCCN1CCC(CC1)n1c(O)nc2c1cccc2</t>
  </si>
  <si>
    <t>CC[C@@H](c1ccccc1)N=C(c1cc(F)ccc1NS(=O)(=O)c1cccc2c1nccc2)O</t>
  </si>
  <si>
    <t>Clc1cc(cnc1Nc1c(cc(c(c1N(=O)=O)Cl)C(F)(F)F)N(=O)=O)C(F)(F)F</t>
  </si>
  <si>
    <t>OC(=O)C(C(C(C(C(C(C(C(F)(F)F)(F)F)(F)F)(F)F)(F)F)(F)F)(F)F)(F)F</t>
  </si>
  <si>
    <t>OCCC(C(C(C(C(C(C(C(F)(F)F)(F)F)(F)F)(F)F)(F)F)(F)F)(F)F)(F)F</t>
  </si>
  <si>
    <t>CC(=Nc1cc(cc2c1C(=O)C(=NNc1ccccc1)C(=C2)S(=O)(=O)O)S(=O)(=O)O)O</t>
  </si>
  <si>
    <t>Fc1ccc2c(c1)nc(s2)COc1ccc2c(c1)[C@H](O)[C@@H](CO2)Cc1cccc(c1)C(=O)O</t>
  </si>
  <si>
    <t>OC(=N)Cn1c(=O)cc(c2c1cc(F)cc2)CCN1CCN(CC1)c1nccc2c1ccs2</t>
  </si>
  <si>
    <t>O[C@@H]1CC[C@]2([C@@H](C1)C[C@H]([C@@H]1[C@@H]2C[C@H](O)[C@]2([C@H]1CC[C@@H]2[C@@H](CCC(=NCC(=O)O)O)C)C)O)C</t>
  </si>
  <si>
    <t>COP(=S)(Oc1ccc(cc1)Sc1ccc(cc1)OP(=S)(OC)OC)OC</t>
  </si>
  <si>
    <t>ON=C(C1(CCCC1)N(S(=O)(=O)c1ccc(cc1)Oc1ccc(cc1)F)CCC(=O)O)O</t>
  </si>
  <si>
    <t>O=c1c(N=Nc2ccc(cc2)S(=O)(=O)O)c([nH]n1c1ccc(cc1)S(=O)(=O)O)C(=O)O</t>
  </si>
  <si>
    <t>COC(=O)c1ccccc1S(=O)(=O)NC(=Nc1nc(OC(F)F)cc(n1)OC(F)F)O</t>
  </si>
  <si>
    <t>OC(COc1cccc2c1c(=O)cc(o2)C(=O)O)COc1cccc2c1c(=O)cc(o2)C(=O)O</t>
  </si>
  <si>
    <t>CCCOc1sc(c(c1Br)C)C(=O)N1CCC(CC1)c1cc(CN)ccc1F</t>
  </si>
  <si>
    <t>CO[C@@H]1COCC[C@@H]1N[C@@H]1CC[C@](C1)(C(C)C)C(=O)N1CCc2c(C1)cc(cn2)C(F)(F)F</t>
  </si>
  <si>
    <t>CCCCCCCC(=O)OC(COC(=O)CCCCCCC)COC(=O)CCCCCCC</t>
  </si>
  <si>
    <t>OC(=O)COc1ccc(cc1C)SCc1sc(nc1C)c1ccc(c(c1)F)C(F)(F)F</t>
  </si>
  <si>
    <t>Ic1cc(I)c(c(c1)I)O</t>
  </si>
  <si>
    <t>O=C1C=C[C@]2(C(=C1)CC[C@@H]1[C@]2(F)[C@@H](O)C[C@]2([C@H]1C[C@H]([C@]2(O)C(=O)COP(=O)(O)O)C)C)C</t>
  </si>
  <si>
    <t>O=C1C=C[C@]2(C(=C1)CC[C@@H]1[C@]2(F)[C@@H](O)C[C@]2([C@H]1C[C@@H]([C@]2(O)C(=O)COP(=O)(O)O)C)C)C</t>
  </si>
  <si>
    <t>C[C@H](CCC[C@@]1(C)CCc2c(O1)c(C)c(c(c2C)OC(=O)C)C)CCC[C@H](CCCC(C)C)C</t>
  </si>
  <si>
    <t>Oc1ccc2c(c1)sc(c2C(=O)c1ccc(cc1)OCCN1CCCCC1)c1ccc(cc1)O</t>
  </si>
  <si>
    <t>CCOC(=O)CN[C@@H](C(=O)N1CC[C@H]1C(=NCc1ccc(cc1)C(=NO)N)O)C1CCCCC1</t>
  </si>
  <si>
    <t>ICCC(C(C(C(C(C(F)(F)F)(F)F)(F)F)(F)F)(F)F)(F)F</t>
  </si>
  <si>
    <t>C=CCOC(=O)C(OC(=O)c1cc(ccc1Cl)n1c(=O)cc(n(c1=O)C)C(F)(F)F)(C)C</t>
  </si>
  <si>
    <t>CCCCC(=O)O[C@@]1([C@@H](C)C[C@@H]2[C@]1(C)C[C@H](O)[C@]1([C@H]2CCC2=CC(=O)C=C[C@]12C)F)C(=O)CO</t>
  </si>
  <si>
    <t>CCN=C1C=CC(=C(c2ccc(cc2)N(CC)CC)c2ccc(cc2)N(CC)CC)c2c1cccc2</t>
  </si>
  <si>
    <t>CN([C@@H]1C(=O)C(C(=N)O)C(=O)[C@@]2([C@H]1C[C@H]1C(=C2O)C(=O)c2c([C@@]1(C)O)c(Cl)ccc2O)O)C</t>
  </si>
  <si>
    <t>COC(=O)C1=C(C)NC(=C(C1c1cccc(c1)N(=O)=O)C(=O)OCCN(Cc1ccccc1)C)C</t>
  </si>
  <si>
    <t>O=C(N1CCC(CC1)C=C(c1ccccc1)c1ccccc1)CCCCCCCCc1cccnc1</t>
  </si>
  <si>
    <t>COc1ncc(c2n1nc(n2)NS(=O)(=O)c1c(cccc1C(F)(F)F)OCC(F)F)OC</t>
  </si>
  <si>
    <t>OCc1cc(c(cc1C)SC1=C(O)C[C@@](OC1=O)(CCc1ccc(cc1)N)C(C)C)C(C)(C)C</t>
  </si>
  <si>
    <t>O=C1C2(Cl)C3(C4(C1(Cl)C1(C2(C3(Cl)C(C41Cl)(Cl)Cl)Cl)Cl)Cl)Cl</t>
  </si>
  <si>
    <t>CC(C1OCCN1CCOC(=NCCCCCCN=C(OCCN1CCOC1C(C)C)O)O)C</t>
  </si>
  <si>
    <t>O=C1OC2(c3c1cccc3)c1ccc(c(c1Oc1c2ccc(c1Br)O)Br)O</t>
  </si>
  <si>
    <t>OC(=Nc1ccc(cc1F)Oc1ccc(cc1Cl)C(F)(F)F)N=C(c1c(F)cccc1F)O</t>
  </si>
  <si>
    <t>ClC(=CCOc1cc(Cl)c(c(c1)Cl)OCCCOc1ccc(cn1)C(F)(F)F)Cl</t>
  </si>
  <si>
    <t>OC(=Nc1ccc(c(c1)Cl)OC(C(OC(F)(F)F)F)(F)F)N=C(c1c(F)cccc1F)O</t>
  </si>
  <si>
    <t>OC[C@H]1O[C@H]([C@@H]([C@H]([C@@H]1O)O)O)c1c(O)c2c(c(c1O)O)C(=O)c1c(C2=O)c(C)c(c(c1)O)C(=O)O</t>
  </si>
  <si>
    <t>COC(=O)c1cccc(c1S(=O)(=O)NC(=Nc1nc(OCC(F)(F)F)nc(n1)N(C)C)O)C</t>
  </si>
  <si>
    <t>COc1ccc(cc1C(=NCCc1ccc(cc1)S(=O)(=O)NC(=NC1CCCCC1)O)O)Cl</t>
  </si>
  <si>
    <t>CC1(C)CNC(=NC1)N=NC(=CCc1ccc(cc1)C(F)(F)F)C=Cc1ccc(cc1)C(F)(F)F</t>
  </si>
  <si>
    <t>COc1ccccc1N=Nc1c(O)c2c(N=C(O)C)cc(cc2cc1S(=O)(=O)O)S(=O)(=O)O</t>
  </si>
  <si>
    <t>CCc1c(Br)c(Br)c(c(c1Br)Br)Br</t>
  </si>
  <si>
    <t>OCC1COc2c(O1)ccc(c2)Nc1ncc2c(n1)N(C)C(=O)N(C2)c1ccccc1Br</t>
  </si>
  <si>
    <t>FC(C(C(C(C(S(=O)(=O)N)(F)F)(F)F)(F)F)(F)F)(C(C(C(F)(F)F)(F)F)(F)F)F</t>
  </si>
  <si>
    <t>Ic1cc(I)c(c(c1)C(=O)O)I</t>
  </si>
  <si>
    <t>FC(C(C(C(C(S(=O)(=O)O)(F)F)(F)F)(F)F)(F)F)(C(C(C(F)(F)F)(F)F)(F)F)F</t>
  </si>
  <si>
    <t>N#CC(c1cccc(c1)Oc1ccccc1)OC(=O)[C@@H](C(C)C)Nc1ccc(cc1Cl)C(F)(F)F</t>
  </si>
  <si>
    <t>OC(=NC1CCC(CC1)CCN1CCc2c(CC1)ccc(c2)c1noc(n1)C)C=Cc1ccc(cc1)F</t>
  </si>
  <si>
    <t>CC(CCCCCCCOP(OCCCCCCCC(C)C)OCCCCCCCC(C)C)C</t>
  </si>
  <si>
    <t>N#C[C@H](c1cccc(c1)Oc1ccccc1)OC(=O)[C@@H]1[C@@H](C1(C)C)C=C(Br)Br</t>
  </si>
  <si>
    <t>COC(=O)c1ccc(cc1S(=O)(=O)NC(=Nc1nc(OC)cc(n1)OC)O)CNS(=O)(=O)C</t>
  </si>
  <si>
    <t>Fc1cc(F)c(c(c1)Cl)Nc1cc2c(=O)c(cn(c2cc1Cl)c1ccccc1C(=O)O)C(=O)O</t>
  </si>
  <si>
    <t>N=C(NC(=N)Nc1ccc(cc1)Cl)NCCCCCCNC(=N)NC(=N)Nc1ccc(cc1)Cl</t>
  </si>
  <si>
    <t>CC1=NN(C(=O)C1N=Nc1ccc(cc1)S(=O)(=O)O)c1cc(Cl)c(cc1Cl)S(=O)(=O)O</t>
  </si>
  <si>
    <t>N#Cc1ccc(cc1)CC(c1cccc(c1)C(F)(F)F)N=NC(=Nc1ccc(cc1)OC(F)(F)F)O</t>
  </si>
  <si>
    <t>CCOC(=O)c1ccc(cc1)[C@@H]1CC[C@H](CC1)NC[C@@H](COc1ccc(c(c1)NS(=O)(=O)C)O)O</t>
  </si>
  <si>
    <t>COC(=O)c1ccc(cc1S(=O)(=O)N=C(N=c1nc(C)nc([nH]1)OC)O)I</t>
  </si>
  <si>
    <t>NC(=N)NCCC[C@@H](C(=O)N1CC[C@H](C[C@@H]1C(=O)O)C)NS(=O)(=O)c1cccc2c1NC[C@@H](C2)C</t>
  </si>
  <si>
    <t>O=C(N=C(c1c(F)cccc1F)O)Nc1cc(Cl)c(cc1Cl)OC(C(C(F)(F)F)F)(F)F</t>
  </si>
  <si>
    <t>Clc1cc2c(c3c1[nH]c1c([nH]3)c(Cl)cc3c1c(=O)c1c(c3=O)cccc1)c(=O)c1c(c2=O)cccc1</t>
  </si>
  <si>
    <t>OC(COC(=O)C(=C)C)COc1ccc(cc1)C(c1ccc(cc1)OCC(COC(=O)C(=C)C)O)(C)C</t>
  </si>
  <si>
    <t>OC(=O)C(C(C(C(C(C(C(C(C(F)(F)F)(F)F)(F)F)(F)F)(F)F)(F)F)(F)F)(F)F)(F)F</t>
  </si>
  <si>
    <t>CCCCCCOC(=O)C(OC(=O)CCC)(CC(=O)OCCCCCC)CC(=O)OCCCCCC</t>
  </si>
  <si>
    <t>COCCOC[C@@H](C(=O)Oc1ccc2c(c1)CCC2)CC1(CCCC1)C(=N[C@@H]1CC[C@@H](CC1)C(=O)O)O</t>
  </si>
  <si>
    <t>c1ccc2c(c1)C1=NC2NC2=NC(=NC3=NC(N=C4N=C(N1)c1ccccc41)c1c3cccc1)c1c2cccc1</t>
  </si>
  <si>
    <t>CCc1cc(cc2c1OCO2)C1=C(C(=O)O)N(S(=O)(=O)c2c1cccc2)c1ccccc1C(F)(F)F</t>
  </si>
  <si>
    <t>OS(=O)(=O)c1ccccc1C=Cc1ccc(cc1)c1ccc(cc1)C=Cc1ccccc1S(=O)(=O)O</t>
  </si>
  <si>
    <t>CCc1c(nn(c1c1ccc(cc1)Br)c1ccc(cc1Cl)Cl)C(=NN1CCCCC1)O</t>
  </si>
  <si>
    <t>OS(=O)(=O)c1cc(c2c3c1ccc1c3c(cc2)c(cc1S(=O)(=O)O)S(=O)(=O)O)S(=O)(=O)O</t>
  </si>
  <si>
    <t>CC(=Nc1cc(cc2c1C(=O)C(=NNc1ccc(cc1)N=C(O)C)C(=C2)S(=O)(=O)O)S(=O)(=O)O)O</t>
  </si>
  <si>
    <t>O[C@@H]1[C@@H](COP(=O)(OP(=O)(OP(=S)(O)O)O)O)O[C@H]([C@@H]1O)n1cnc2c1ncnc2N</t>
  </si>
  <si>
    <t>C=CC(=O)OCC(COC(=O)C=C)(COCC(COC(=O)C=C)(COC(=O)C=C)COC(=O)C=C)CO</t>
  </si>
  <si>
    <t>CCCCCCCCCCCCCCCC(=O)OC/C=C(/C=C/C=C(/C=C/C1=C(C)CCCC1(C)C)\C)\C</t>
  </si>
  <si>
    <t>Clc1ccc(s1)c1onc(c1)Cn1c(nc2c1ccc(c2)C(=O)O)C(=O)NC1CCN(CC1)C1CC1</t>
  </si>
  <si>
    <t>Brc1ccc(cc1)c1ccc(cc1)C(CC(c1c(=O)oc2c(c1O)cccc2)c1ccccc1)O</t>
  </si>
  <si>
    <t>CCNS(=O)(=O)C(C(C(C(C(C(C(C(F)(F)F)(F)F)(F)F)(F)F)(F)F)(F)F)(F)F)(F)F</t>
  </si>
  <si>
    <t>COC(=O)N(C(=O)N1COC2(C(=N1)c1ccc(cc1C2)Cl)C(=O)OC)c1ccc(cc1)OC(F)(F)F</t>
  </si>
  <si>
    <t>COC(=O)N(C(=O)N1CO[C@@]2(C(=N1)c1ccc(cc1C2)Cl)C(=O)OC)c1ccc(cc1)OC(F)(F)F</t>
  </si>
  <si>
    <t>CN=C([C@H]1O[C@H]([C@@H]([C@@H]1N)O)n1cnc2c1ncnc2NCc1cc(Cl)ccc1OCc1onc(c1)C)O</t>
  </si>
  <si>
    <t>COCCOc1ncc2c(c1)cc(n2CC(=Nc1ccc(cn1)Cl)O)C(=O)NC1CCN(CC1)C(C)C</t>
  </si>
  <si>
    <t>Clc1ccc(c(c1)Cl)[C@]1(OC[C@@H](O1)COc1ccc(cc1)N1CCN(CC1)C(=O)C)Cn1cncc1</t>
  </si>
  <si>
    <t>CCCCc1ccc2c(n1)[C@H]([C@@H]([C@H]2c1ccc2c(c1)OCO2)C(=O)O)c1ccc(cc1C[C@@H](C(=O)O)C)OC</t>
  </si>
  <si>
    <t>IC(=C(I)I)I</t>
  </si>
  <si>
    <t>Cc1ccc2c(c1)c(c1ccc(cc1)Cl)c(o2)CN(C(=Nc1c(F)cc(cc1F)F)O)Cc1ccccc1</t>
  </si>
  <si>
    <t>CCN1CCC2(CC1)COc1c2cc2c(c1)CCN2C(=O)c1ccc(cc1)c1ccc(cc1C)c1nnc(o1)C</t>
  </si>
  <si>
    <t>OC(=Nc1cc(Cl)c(c(c1)Cl)Oc1ncc(cc1Cl)C(F)(F)F)N=C(c1c(F)cccc1F)O</t>
  </si>
  <si>
    <t>ClC12C(Cl)(Cl)C3(C4(C1(Cl)C1(C2(Cl)C3(C4(C1(Cl)Cl)Cl)Cl)Cl)Cl)Cl</t>
  </si>
  <si>
    <t>CC(c1cc(Br)c(c(c1)Br)O)(c1cc(Br)c(c(c1)Br)O)C</t>
  </si>
  <si>
    <t>Cc1cc(cc(c1N)S(=O)(=O)O)/C(=C\1/C=CC(=N)C(=C1)S(=O)(=O)O)/c1ccc(c(c1)S(=O)(=O)O)N</t>
  </si>
  <si>
    <t>OCC(=O)[C@@]1(O)C[C@H](O[C@H]2C[C@H](N)[C@@H]([C@@H](O2)C)O)c2c(C1)c(O)c1c(c2O)C(=O)c2c(C1=O)cccc2OC</t>
  </si>
  <si>
    <t>COc1cc(ccc1Nc1ncc2c(n1)N(CC(C(=O)N2C)(F)F)C1CCCC1)C(=NC1CCN(CC1)C)O</t>
  </si>
  <si>
    <t>CC[N+](=C1C=CC(=C(c2ccc(cc2S(=O)(=O)O)S(=O)(=O)O)c2ccc(cc2)N(CC)CC)C=C1)CC</t>
  </si>
  <si>
    <t>CCCCC(COC(=O)c1cc(Br)c(c(c1Br)Br)Br)CC</t>
  </si>
  <si>
    <t>OC(=O)[C@@H](Nc1ccccc1C(=O)c1ccccc1)Cc1ccc(cc1)OCCc1nc(oc1C)c1ccccc1</t>
  </si>
  <si>
    <t>CCCCCCCCOC(=O)c1cc(ccc1C(=O)OCCCCCCCC)C(=O)OCCCCCCCC</t>
  </si>
  <si>
    <t>CCCCC(COC(=O)c1cc(ccc1C(=O)OCC(CCCC)CC)C(=O)OCC(CCCC)CC)CC</t>
  </si>
  <si>
    <t>OCCOc1nc(nc(c1Oc1ccccc1OC)NS(=O)(=O)c1ccc(cc1)C(C)(C)C)c1ncccn1</t>
  </si>
  <si>
    <t>BrC1C(Br)C(Br)C(C(C1Br)Br)Br</t>
  </si>
  <si>
    <t>C=CC(=O)OCc1c(Br)c(Br)c(c(c1Br)Br)Br</t>
  </si>
  <si>
    <t>CCCC[C@H]1CN(CC2CCOCC2)C(=O)OC21CCN(CC2)C1(C)CCN(CC1)C(=O)c1c(C)ncnc1C</t>
  </si>
  <si>
    <t>COc1cc(C(C)C)c2c(c1)S(=O)(=O)N(C2=O)COc1cc(=O)n2c(n1)c(OCCN1CCCCC1)ccc2</t>
  </si>
  <si>
    <t>O[C@@H](C[C@H](CC(=O)O)O)CCn1c(C(C)C)c(c(c1c1ccc(cc1)F)c1ccccc1)C(=Nc1ccccc1)O</t>
  </si>
  <si>
    <t>CCOc1cccc(c1)n1cc(nc1c1ccc(cc1)C)C(=O)N1CCN(CC1)c1cc2ccccc2c(c1)C(=O)O</t>
  </si>
  <si>
    <t>OC(=O)C(C(C(C(C(C(C(C(C(C(F)(F)F)(F)F)(F)F)(F)F)(F)F)(F)F)(F)F)(F)F)(F)F)(F)F</t>
  </si>
  <si>
    <t>CCCOc1ccc(cc1c1[nH]c(=O)c2c(n1)c(CC)n(n2)Cc1ccccn1)S(=O)(=O)N1CCN(CC1)CC</t>
  </si>
  <si>
    <t>CCC(C(=O)O)Cc1c(I)cc(c(c1I)N)I</t>
  </si>
  <si>
    <t>CCn1nc(cc1C1CCN(CC1)C[C@H]1C[C@@H](C[C@@H]1c1cccc(c1)F)N([C@@H](C(=O)O)C(C)C)C)Cc1ccccc1</t>
  </si>
  <si>
    <t>CN(C(=NC1(CCN(CC1)CC[C@@]1(OCCN(C1)C(=O)c1ccccc1)c1ccc(c(c1)F)F)c1ccccc1)O)C</t>
  </si>
  <si>
    <t>CCCCN1C(=O)[C@H](N=C(C21CCN(CC2)Cc1ccc(cc1)Oc1ccc(cc1)C(=O)O)O)[C@@H](C1CCCCC1)O</t>
  </si>
  <si>
    <t>Cc1ccc(c(c1)S(=O)(=O)O)Nc1ccc(c2c1C(=O)c1ccccc1C2=O)Nc1ccc(cc1S(=O)(=O)O)C</t>
  </si>
  <si>
    <t>OC(=N[C@]1(C)O[C@@]2(N(C1=O)[C@@H](Cc1ccccc1)C(=O)N1[C@H]2CCC1)O)[C@H]1CN(C)[C@H]2C(=C1)c1cccc3c1c(C2)c[nH]3</t>
  </si>
  <si>
    <t>CC(=NC1(CCN(CC1)CC[C@@]1(OCC(=O)N(C1)c1ccccc1)c1ccc(c(c1)Cl)Cl)c1cccc(c1)F)O</t>
  </si>
  <si>
    <t>OC[C@@]12[C@H](O)C[C@@H](C[C@@]2(O)CC[C@@H]2[C@@H]1[C@H](O)C[C@]1([C@]2(O)CC[C@@H]1C1=CC(=O)OC1)C)O[C@@H]1O[C@@H](C)[C@@H]([C@H]([C@H]1O)O)O</t>
  </si>
  <si>
    <t>O=C(CCc1cc(C)c(c(c1)C(C)(C)C)O)OCCOCCOCCOC(=O)CCc1cc(C)c(c(c1)C(C)(C)C)O</t>
  </si>
  <si>
    <t>COc1cc(cc(c1O)OC)[C@H]1[C@H]2C(=O)OCC2C(c2c1cc1OCOc1c2)O[C@@H]1O[C@@H]2CO[C@H](O[C@H]2[C@@H]([C@H]1O)O)C</t>
  </si>
  <si>
    <t>CC[C@@H]1C[C@H](N(C(=O)C)Cc2cc(cc(c2)C(F)(F)F)C(F)(F)F)c2c(N1C(=O)OC(C)C)ccc(c2)C(F)(F)F</t>
  </si>
  <si>
    <t>CN(C(=O)C1(CCN(CC1)CCC1(OCCN(C1)C(=O)c1ccccc1)c1ccc(c(c1)Cl)Cl)N1CCCCC1)C</t>
  </si>
  <si>
    <t>COc1ccc(c(c1)OC)CN1c2ccc(cc2[C@](C1=O)(C)c1c(Cl)cccc1C(=O)N(Cc1cccnc1)CC)Cl</t>
  </si>
  <si>
    <t>CCN(C(=O)c1cc(c(cc1N(CCN(C)C)CC)N1CCC(CC1)c1ccccc1)S(=O)(=O)Cc1ccccc1)CC</t>
  </si>
  <si>
    <t>O=S(CCCC(C(F)(F)F)(F)F)CCCCCCCCC[C@@H]1Cc2cc(O)ccc2[C@@H]2[C@@H]1[C@@H]1CC[C@@H]([C@]1(CC2)C)O</t>
  </si>
  <si>
    <t>COc1ccc2c(c1)[nH]c1c2CCN2[C@@H]1C[C@H]1[C@@H](C2)C[C@H]([C@@H]([C@H]1C(=O)OC)OC)OC(=O)c1cc(OC)c(c(c1)OC)OC</t>
  </si>
  <si>
    <t>COc1cc(Cl)c(cc1c1nc(sc1CCC1CCCCC1)N=C(c1cc2c(n1CC(=O)O)c(C)cc(c2)C)O)OC</t>
  </si>
  <si>
    <t>CCOc1nc2c(n1Cc1ccc(cc1)c1ccccc1c1n[nH]nn1)c(ccc2)C(=O)OC(OC(=O)OC1CCCCC1)C</t>
  </si>
  <si>
    <t>OC[C@@H]1[C@H](O)CCN1c1ncc(c(c1)c1ccc(cc1C)F)N(C(=O)C(c1cc(cc(c1)C(F)(F)F)C(F)(F)F)(C)C)C</t>
  </si>
  <si>
    <t>O[C@H](CN1CCN(C[C@H]1C(=NC(C)(C)C)O)Cc1cccnc1)C[C@H](C(=N[C@@H]1[C@H](O)Cc2c1cccc2)O)Cc1ccccc1</t>
  </si>
  <si>
    <t>CC(=Nc1c(I)c(N=C(O)C)c(c(c1I)C(=O)O)I)O</t>
  </si>
  <si>
    <t>CO[Si](CCCn1c(=O)n(CCC[Si](OC)(OC)OC)c(=O)n(c1=O)CCC[Si](OC)(OC)OC)(OC)OC</t>
  </si>
  <si>
    <t>O=C(N1CCC(CC1)N1CCCCC1)C=C1c2ccccc2N(CCC1(F)F)C(=O)c1ccc(cc1)NC(=O)c1ccoc1C</t>
  </si>
  <si>
    <t>CN(C(=NC1(CCN(CC1)CCC[C@]1(CCCN(C1)C(=O)c1ccccc1)c1ccc(c(c1)Cl)Cl)c1ccccc1)O)C</t>
  </si>
  <si>
    <t>OC(=O)Cc1cc(I)c(c(c1)I)Oc1ccc(c(c1)I)O</t>
  </si>
  <si>
    <t>O1CC1COc1ccc(cc1)C(C(c1ccc(cc1)OCC1OC1)c1ccc(cc1)OCC1OC1)c1ccc(cc1)OCC1OC1</t>
  </si>
  <si>
    <t>FC1(F)C(F)(F)C(F)(F)C(C2(C1(F)C1(F)C(F)(F)C(F)(F)C(C(C1(F)C(C2(F)F)(F)F)(F)F)(F)F)F)(F)F</t>
  </si>
  <si>
    <t>COc1ccc(cc1OC)[C@@H]1CC(=O)c2c(O1)cc(cc2O)O[C@@H]1O[C@H](CO[C@@H]2O[C@@H](C)[C@@H]([C@H]([C@H]2O)O)O)[C@H]([C@@H]([C@H]1O)O)O</t>
  </si>
  <si>
    <t>OCCOc1c(Br)cc(cc1Br)C(c1cc(Br)c(c(c1)Br)OCCO)(C)C</t>
  </si>
  <si>
    <t>COc1cc(OC)ccc1S(=O)(=O)N1c2ccc(cc2[C@@](C1=O)(N1C[C@@H](C[C@H]1C(=O)N(C)C)O)c1ccccc1OC)Cl</t>
  </si>
  <si>
    <t>O=C(c1ccccc1)Nc1ccc2c(c1)C=C(C(=NN=C1C=CC(=NNc3ccc(cc3)S(=O)(=O)O)C=C1)C2=O)S(=O)(=O)O</t>
  </si>
  <si>
    <t>BrC1CCC(Br)C(Br)CCC(C(CCC1Br)Br)Br</t>
  </si>
  <si>
    <t>CCOc1ccc(cc1)N=Nc1ccc(c(c1)S(=O)(=O)O)C=Cc1ccc(cc1S(=O)(=O)O)N=Nc1ccc(cc1)OCC</t>
  </si>
  <si>
    <t>OC(=NCCCCCCN=C(CCc1cc(c(c(c1)C(C)(C)C)O)C(C)(C)C)O)CCc1cc(c(c(c1)C(C)(C)C)O)C(C)(C)C</t>
  </si>
  <si>
    <t>CCOC(=O)O[C@@H](OC(=O)c1ccc2c(c1)cc(n2Cc1noc(c1)c1ccc(s1)Cl)C(=O)NC1CCN(CC1)C(C)C)C</t>
  </si>
  <si>
    <t>O=C(CCc1cc(c(c(c1)C(C)(C)C)O)C(C)(C)C)OCCSCCOC(=O)CCc1cc(c(c(c1)C(C)(C)C)O)C(C)(C)C</t>
  </si>
  <si>
    <t>O=C1OC2(c3c1cccc3)c1cc(Br)c(c(c1Oc1c2cc(Br)c(c1Br)O)Br)O</t>
  </si>
  <si>
    <t>OC(=O)c1ccccc1c1c2cc(Br)c(c(c2oc2c1cc(Br)c(=O)c2Br)Br)O</t>
  </si>
  <si>
    <t>CCCCc1oc2c(c1C(=O)c1cc(I)c(c(c1)I)OCCN(CC)CC)cccc2</t>
  </si>
  <si>
    <t>OC(=O)[C@H](Cc1cc(I)c(c(c1)I)Oc1ccc(c(c1)I)O)N</t>
  </si>
  <si>
    <t>CC(C[C@H]1C(=O)N2CCC[C@H]2[C@]2(N1C(=O)[C@@](O2)(N=C([C@H]1CN(C)[C@H]2C(=C1)c1cccc3c1c(C2)c([nH]3)Br)O)C(C)C)O)C</t>
  </si>
  <si>
    <t>CCc1cc(SCc2sc(nc2CN2CCN(CC2)c2ccc(cc2)OC)c2ccc(cc2)C(F)(F)F)ccc1OCC(=O)O</t>
  </si>
  <si>
    <t>CCOC(=O)c1ccccc1C(=C1C=C(Br)C(=O)C(=C1)Br)c1cc(Br)c(c(c1)Br)O</t>
  </si>
  <si>
    <t>Oc1c(Br)cc(cc1Br)C1(OS(=O)(=O)c2c1cccc2)c1cc(Br)c(c(c1)Br)O</t>
  </si>
  <si>
    <t>CC[N+](=C1C=CC(=C(c2ccc(cc2)N(Cc2cccc(c2)S(=O)(=O)O)CC)c2ccccc2)C=C1)Cc1cccc(c1)S(=O)(=O)O</t>
  </si>
  <si>
    <t>CC(=O)OC[C@@]1(O[C@H]2O[C@H](COC(=O)C)[C@H]([C@@H]([C@H]2OC(=O)C)OC(=O)C)OC(=O)C)O[C@@H]([C@H]([C@@H]1OC(=O)C)OC(=O)C)COC(=O)C</t>
  </si>
  <si>
    <t>O=C(c1cccc(c1C(=NC(CS(=O)(=O)C)(C)C)O)I)Nc1ccc(cc1C)C(C(F)(F)F)(C(F)(F)F)F</t>
  </si>
  <si>
    <t>CC(=O)C(C(=Nc1ccc(cc1C)C)O)N=Nc1ccc(cc1Cl)c1ccc(c(c1)Cl)N=NC(C(=Nc1ccc(cc1C)C)O)C(=O)C</t>
  </si>
  <si>
    <t>BrCC(COP(=O)(OCC(CBr)Br)OCC(CBr)Br)Br</t>
  </si>
  <si>
    <t>BrC1=CC(=C(c2ccccc2S(=O)(=O)O)c2cc(Br)c(c(c2C)Br)O)C(=C(C1=O)Br)C</t>
  </si>
  <si>
    <t>Brc1cc(c(c(c1O)Br)C)C1(OS(=O)(=O)c2c1cccc2)c1cc(Br)c(c(c1C)Br)O</t>
  </si>
  <si>
    <t>CNS(=O)(=O)c1cc(c(cc1F)Cl)C(=O)N1CCC(CC1)(CCN1C2CCC1CC(C2)n1c(C)nc2c1cccc2)c1cccc(c1)F</t>
  </si>
  <si>
    <t>CCCCC(COC(=O)c1c(C(=O)OCC(CCCC)CC)c(Br)c(c(c1Br)Br)Br)CC</t>
  </si>
  <si>
    <t>CC(=O)OC[C@H]1O[C@@H](O)[C@@H]([C@H]([C@@H]1O[C@@H]1O[C@H](COC(=O)C)[C@H]([C@@H]([C@H]1O)OC(=O)c1ccccc1C(=O)O)O)O)OC(=O)c1ccccc1C(=O)O</t>
  </si>
  <si>
    <t>CC[C@H]1OC(=O)[C@H](C)[C@@H](O[C@@H]2O[C@@H](C)[C@@H]([C@](C2)(C)OC)O)[C@H](C)[C@@H](O[C@@H]2O[C@H](C)C[C@@H]([C@H]2O)N(C)C)[C@](C[C@H](C(=O)[C@@H]([C@H]([C@]1(C)O)O)C)C)(C)O</t>
  </si>
  <si>
    <t>Nc1ccc(c(c1)N)N=Nc1ccc(cc1)c1ccc(cc1)NN=C1C(=C2C(=CC(=C(C2=O)N=Nc2ccccc2)S(=O)(=O)O)C=C1S(=O)(=O)O)N</t>
  </si>
  <si>
    <t>O=C(OCC(C1OCC2(CO1)COC(OC2)C(COC(=O)CCc1cc(C)c(c(c1)C(C)(C)C)O)(C)C)(C)C)CCc1cc(C)c(c(c1)C(C)(C)C)O</t>
  </si>
  <si>
    <t>OC(=O)Cc1cc(I)c(c(c1)I)Oc1cc(I)c(c(c1)I)O</t>
  </si>
  <si>
    <t>CC[N+](=C1C=CC(=C(c2ccccc2S(=O)(=O)O)c2ccc(cc2)N(Cc2cccc(c2)S(=O)(=O)O)CC)C=C1)Cc1cccc(c1)S(=O)(=O)O</t>
  </si>
  <si>
    <t>COc1ccc2c(c1)ccc(c2)S(=O)(=O)N[C@@H](c1ccc2c(c1)OCO2)CC(=N[C@@H](C(=O)N(C(C)C)C)Cc1ccc(cc1)CN1[C@H](C)CCC[C@@H]1C)O</t>
  </si>
  <si>
    <t>CCN(c1ccc(cc1)C(=C1C=CC(=O)C=C1S(=O)(=O)O)c1ccc(cc1)N(Cc1cccc(c1)S(=O)(=O)O)CC)Cc1cccc(c1)S(=O)(=O)O</t>
  </si>
  <si>
    <t>O=C1OCC(=C1)[C@H]1CC[C@]2([C@]1(C)CC[C@H]1[C@H]2CC[C@H]2[C@]1(C)CC[C@@H](C2)O[C@H]1C[C@H](O)[C@@H]([C@H](O1)C)O[C@H]1C[C@H](O)[C@@H]([C@H](O1)C)O[C@H]1C[C@H](O)[C@@H]([C@H](O1)C)O)O</t>
  </si>
  <si>
    <t>OC(=O)[C@H](Cc1cc(I)c(c(c1)I)Oc1cc(I)c(c(c1)I)O)N</t>
  </si>
  <si>
    <t>Oc1c(Br)cc2c(c1Br)Oc1c(C32OC(=O)c2c3c(Cl)c(Cl)c(c2Cl)Cl)cc(c(c1Br)O)Br</t>
  </si>
  <si>
    <t>O=C1OCC(=C1)[C@H]1CC[C@]2([C@]1(C)[C@H](O)C[C@H]1[C@H]2CC[C@H]2[C@]1(C)CC[C@@H](C2)O[C@H]1C[C@H](O)[C@@H]([C@H](O1)C)O[C@H]1C[C@H](O)[C@@H]([C@H](O1)C)O[C@H]1C[C@H](O)[C@@H]([C@H](O1)C)O)O</t>
  </si>
  <si>
    <t>OS(=O)(=O)c1cc2ccc(c(c2c(c1)S(=O)(=O)O)N=Nc1ccc(cc1C)c1ccc(c(c1)C)N=Nc1ccc(cc1)OS(=O)(=O)c1ccc(cc1)C)O</t>
  </si>
  <si>
    <t>CCC(=O)O[C@H]1[C@@H](O[C@@H](C[C@@H]1N(C)C)C)O[C@@H]1[C@@H](C)[C@H](O[C@@H]2O[C@@H](C)[C@@H]([C@](C2)(C)OC)O)[C@@H](C)C(=O)O[C@H](CC)[C@@]([C@@H]([C@H](C(=O)[C@@H](C[C@@]1(C)O)C)C)O)(C)O</t>
  </si>
  <si>
    <t>Brc1cc(Oc2cc(Br)c(c(c2Br)Br)Br)c(c(c1Br)Br)Br</t>
  </si>
  <si>
    <t>O[C@@H]1[C@@H](O[C@@H]2O[C@H](C(=O)O)[C@H]([C@@H]([C@H]2O)O)O)[C@H](O[C@@H]([C@H]1O)C(=O)O)O[C@H]1CC[C@]2([C@H](C1(C)C)CC[C@@]1([C@@H]2C(=O)C=C2[C@@]1(C)CC[C@@]1([C@H]2C[C@](C)(CC1)C(=O)O)C)C)C</t>
  </si>
  <si>
    <t>CO[C@H]1/C=C/O[C@@]2(C)Oc3c(C2=O)c2c(O)c(C=NN4CCN(CC4)C)c(c(c2c(c3C)O)O)N=C(C(=CC=C[C@@H]([C@@H]([C@H]([C@H]([C@H]([C@@H]([C@@H]1C)OC(=O)C)C)O)C)O)C)C)O</t>
  </si>
  <si>
    <t>OC(=O)c1ccccc1c1c2cc(I)c(c(c2oc2c1cc(I)c(=O)c2I)I)O</t>
  </si>
  <si>
    <t>O=C1OC2(c3c1cccc3)c1cc(I)c(c(c1Oc1c2cc(I)c(c1I)O)I)O</t>
  </si>
  <si>
    <t>COCCOCON=C1[C@H](C)C[C@@](C)(O)[C@H](O[C@@H]2O[C@H](C)C[C@@H]([C@H]2O)N(C)C)[C@@H](C)[C@H](O[C@@H]2O[C@@H](C)[C@@H]([C@](C2)(C)OC)O)[C@H](C(=O)O[C@@H]([C@@]([C@@H]([C@H]1C)O)(C)O)CC)C</t>
  </si>
  <si>
    <t>Cc1cc(ccc1N=Nc1c(O)c2c(N)cc(cc2cc1S(=O)(=O)O)S(=O)(=O)O)c1ccc(c(c1)C)N=Nc1c(O)c2c(N)cc(cc2cc1S(=O)(=O)O)S(=O)(=O)O</t>
  </si>
  <si>
    <t>OCCN(c1nc(=Nc2ccccc2)[nH]c(=Nc2ccc(c(c2)S(=O)(=O)O)C=Cc2ccc(cc2S(=O)(=O)O)N=c2[nH]c(=Nc3ccccc3)nc([nH]2)N(CCO)CCO)[nH]1)CCO</t>
  </si>
  <si>
    <t>O[C@@H]1CC[C@@H](O)[C@H](O)C[C@H](O)C[C@]2(O)C[C@H](O)[C@H]([C@@H](O2)C[C@H](/C=C/C=C/C=C/C=C/C=C/C=C/C=C/[C@@H]([C@H]([C@H]([C@@H](OC(=O)C[C@@H](C1)O)C)C)O)C)O[C@@H]1O[C@H](C)[C@H]([C@@H]([C@@H]1O)N)O)C(=O)O</t>
  </si>
  <si>
    <t>Brc1c(Oc2c(Br)c(Br)c(c(c2Br)Br)Br)c(Br)c(c(c1Br)Br)Br</t>
  </si>
  <si>
    <t>CCCCCCCC/C=C\CCCCCCCC(=O)OC[C@@H]([C@H]1OC[C@@H]([C@H]1OC(=O)CCCCCCC/C=C\CCCCCCCC)OC(=O)CCCCCCC/C=C\CCCCCCCC)O</t>
  </si>
  <si>
    <t>OC[C@H]1O[C@@H]2O[C@@H]3[C@@H](CO)O[C@@H]([C@@H]([C@H]3O)O)O[C@@H]3[C@@H](CO)O[C@@H]([C@@H]([C@H]3O)O)O[C@@H]3[C@H](O[C@H](O[C@@H]4[C@H](O[C@H](O[C@@H]5[C@H](O[C@H](O[C@H]1[C@@H]([C@H]2O)O)[C@H](O)[C@H]5O)CO)[C@H](O)[C@H]4O)CO)[C@@H]([C@H]3O)O)CO</t>
  </si>
  <si>
    <t>CO[C@H]([C@H](C=C(C=C[C@@H]1N=C(O)[C@H](CCCNC(=N)N)N=C(O)[C@@H](C)[C@@H](N=C(O)[C@@H](CC(C)C)N=C([C@H](N=C(C(=C)N(C(=O)CC[C@@H](N=C([C@H]1C)O)C(=O)O)C)O)C)O)C(=O)O)C)C)Cc1ccccc1</t>
  </si>
  <si>
    <t>BrCC(COP(=O)(OCC(CBr)(CBr)CBr)OCC(CBr)(CBr)CBr)(CBr)CBr</t>
  </si>
  <si>
    <t>Brc1cc(Br)cc(c1Oc1nc(nc(n1)Oc1c(Br)cc(cc1Br)Br)Oc1c(Br)cc(cc1Br)Br)Br</t>
  </si>
  <si>
    <t>OCCN(c1nc(Nc2ccc(cc2)S(=O)(=O)O)nc(=Nc2ccc(c(c2)S(=O)(=O)O)C=Cc2ccc(cc2S(=O)(=O)O)N=c2nc(Nc3ccc(cc3)S(=O)(=O)O)nc([nH]2)N(CCO)CCO)[nH]1)CCO</t>
  </si>
  <si>
    <t>O=C(CCc1cc(c(c(c1)C(C)(C)C)O)C(C)(C)C)OCC(COC(=O)CCc1cc(c(c(c1)C(C)(C)C)O)C(C)(C)C)(COC(=O)CCc1cc(c(c(c1)C(C)(C)C)O)C(C)(C)C)COC(=O)CCc1cc(c(c(c1)C(C)(C)C)O)C(C)(C)C</t>
  </si>
  <si>
    <t>C/C=C/C[C@H]([C@H]([C@H]1C(=N[C@@H](CC)C(=O)N(C)CC(=O)N(C)[C@@H](CC(C)C)C(=N[C@@H](C(C)C)C(=O)N(C)[C@@H](CC(C)C)C(=N[C@H](C(=N[C@@H](C(=O)N([C@H](C(=O)N([C@H](C(=O)N([C@H](C(=O)N1C)C(C)C)C)CC(C)C)C)CC(C)C)C)C)O)C)O)O)O)O)C</t>
  </si>
  <si>
    <t>O[C@@H]1[C@@H](COP(=O)(OP(=O)(OP(=S)([O-])[O-])[O-])[O-])O[C@H]([C@@H]1O)n1cnc2c1ncnc2N</t>
  </si>
  <si>
    <t>CC[N](CC)(CC)CC</t>
  </si>
  <si>
    <t>CC[N](CC)(CC)C</t>
  </si>
  <si>
    <t>[O-]c1ccc2c(c1/N=N/c1ccc(c3c1cccc3)S(=O)(=O)O)cccc2</t>
  </si>
  <si>
    <t>CCCCCCCCCOS(=O)(=O)[O-]</t>
  </si>
  <si>
    <t>CCCCCCCCCC[N](CCCCCCCCCC)(C)C</t>
  </si>
  <si>
    <t>Cn1ccc(=c2ccn(cc2)C)cc1</t>
  </si>
  <si>
    <t>CCOC(=O)c1ccccc1[C]1c2cc(C)c(cc2Oc2c1cc(C)c(c2)NCC)NCC</t>
  </si>
  <si>
    <t>CN([C]1C=CC(=C(c2ccc(cc2)N(C)C)c2ccccc2)C=C1)C</t>
  </si>
  <si>
    <t>OC[P](CO)(CO)CO</t>
  </si>
  <si>
    <t>CCCC[N](CCCC)(CCCC)CCCC</t>
  </si>
  <si>
    <t>CCCCCCCCCCCCCCCC[N](Cc1ccccc1)(C)C</t>
  </si>
  <si>
    <t>CN(c1ccc2c(c1)Sc1c([N]2)ccc(c1)N(C)C)C</t>
  </si>
  <si>
    <t>CCCCCCCCCCCCCCCC[N](CC)(C)C</t>
  </si>
  <si>
    <t>CCCCCCCCCCCCCC[P](CCCC)(CCCC)CCCC</t>
  </si>
  <si>
    <t>CC1=NN(C(=O)C1/N=N/c1ccccc1)c1cc(ccc1Cl)S(=O)(=O)[O-]</t>
  </si>
  <si>
    <t>O=C1c2cccc(c2C=CC1=[N+]=[N-])S(=O)(=O)[O-]</t>
  </si>
  <si>
    <t>CCCCCCCCCCCC[N](C)(C)C</t>
  </si>
  <si>
    <t>CCCC[N]1(C)CCCC1</t>
  </si>
  <si>
    <t>CCCCCCCCCCCC[N](Cc1ccccc1)(C)C</t>
  </si>
  <si>
    <t>Cc1ccc(c(c1)C)N=Nc1c([O-])ccc(c1O)N=Nc1ccc(cc1)S(=O)(=O)O</t>
  </si>
  <si>
    <t>Cl/C=C\C[N]12CN3CN(C2)CN(C1)C3</t>
  </si>
  <si>
    <t>CC[N](Cc1ccccc1)(CC)CC</t>
  </si>
  <si>
    <t>CCCCCCCC[N](CCCCCCCC)(C)C</t>
  </si>
  <si>
    <t>[O-]S(=O)(=O)c1cc(c2c3c1ccc1c3c(cc2)c(cc1S(=O)(=O)[O-])S(=O)(=O)[O-])S(=O)(=O)[O-]</t>
  </si>
  <si>
    <t>[O-]S(=O)(=O)c1cccc2c1cccc2S(=O)(=O)[O-]</t>
  </si>
  <si>
    <t>CC(CC(c1ccc(cc1)OCCOCC[N](Cc1ccccc1)(C)C)(C)C)(C)C</t>
  </si>
  <si>
    <t>C[N](Cc1ccccc1)(C)C</t>
  </si>
  <si>
    <t>CCCCCCCCCCCCCCCCN1[CH]C=CC=C1</t>
  </si>
  <si>
    <t>c1ccc(cc1)C[P](c1ccccc1)(c1ccccc1)c1ccccc1</t>
  </si>
  <si>
    <t>c1ccn2c(=c3ccccn3CC2)c1</t>
  </si>
  <si>
    <t>CCc1cccc(c1N(C(=O)CS(=O)(=O)[O-])COC)CC</t>
  </si>
  <si>
    <t>CN(C(=O)c1cc(cc(c1)C(F)(F)F)C(F)(F)F)C[C@H](c1ccc(c(c1)Cl)Cl)CC[N]12CCC(CC1)(CC2)C1CCCCC1</t>
  </si>
  <si>
    <t>CCCCCCCC/C=C\CCCCCCCCN</t>
  </si>
  <si>
    <t>CN1N(C)C(=C[C]1c1ccccc1)c1ccccc1</t>
  </si>
  <si>
    <t>c1ccc(cc1)CN1[CH]C=Cc2c1cccc2</t>
  </si>
  <si>
    <t>CCCCCCCCCCCCCCN1[CH]C=CC=C1</t>
  </si>
  <si>
    <t>C=CCS(=O)(=O)[O-]</t>
  </si>
  <si>
    <t>CCC[N](CCC)(CCC)CCC</t>
  </si>
  <si>
    <t>O=C(C1c2ccccc2Oc2c1cccc2)OCC[N](C(C)C)(C(C)C)C</t>
  </si>
  <si>
    <t>CCCCN1C=CN([CH]1)C</t>
  </si>
  <si>
    <t>C[N](C)(C)C</t>
  </si>
  <si>
    <t>CC1=C(CCO)S[CH]N1Cc1cnc([nH]c1=N)C</t>
  </si>
  <si>
    <t>Oc1ccc(cc1)C1CC(=O)c2c(O1)cc(cc2O)O</t>
  </si>
  <si>
    <t>CCCC[N](CCCC)(CCCC)C</t>
  </si>
  <si>
    <t>CCCCCCCC[N](CCCCCCCC)(CCCCCCCC)C</t>
  </si>
  <si>
    <t>CCCCCCCCCCCCCCCCCC[N](Cc1ccccc1)(C)C</t>
  </si>
  <si>
    <t>CCCCC(CCC(OS(=O)(=O)[O-])CC(C)C)CC</t>
  </si>
  <si>
    <t>CCCCCCCCCCCC[N](CCCCCCCCCCCC)(C)C</t>
  </si>
  <si>
    <t>COc1ccccc1/N=N/c1c([O-])c2c(N=C(C)[O-])cc(cc2cc1S(=O)(=O)O)S(=O)(=O)O</t>
  </si>
  <si>
    <t>CCCCN1[CH]C=CC=C1</t>
  </si>
  <si>
    <t>CN([C]1C=CC(=C(c2ccc(cc2)N(C)C)c2ccc(cc2)N(C)C)C=C1)C</t>
  </si>
  <si>
    <t>OCC[N](C)(C)C</t>
  </si>
  <si>
    <t>Cl[CH]N(C)C</t>
  </si>
  <si>
    <t>CC1=NN(C(=O)C1/N=N/c1ccc(cc1)S(=O)(=O)[O-])c1cc(Cl)c(cc1Cl)S(=O)(=O)[O-]</t>
  </si>
  <si>
    <t>Cc1cc(ccc1/N=N/c1c([O-])ccc2c1cccc2)S(=O)(=O)O</t>
  </si>
  <si>
    <t>c1ccc(cc1)N/C=C/C=N/c1ccccc1</t>
  </si>
  <si>
    <t>CCCCCCCCCCCCc1ccc(cc1)C[N](C)(C)C</t>
  </si>
  <si>
    <t>C[N]1(C)CCCCC1</t>
  </si>
  <si>
    <t>CCCCCCCCCCCCCC[N](C)(C)C</t>
  </si>
  <si>
    <t>C[N](CCCCCC[N](C)(C)C)(C)C</t>
  </si>
  <si>
    <t>CCOc1ccc2c(c1)C=C[C](N2C)C=Cc1cccc(c1)N(=O)=O</t>
  </si>
  <si>
    <t>CCCC[P](CCCC)(CCCC)CCCC</t>
  </si>
  <si>
    <t>C[N](CC1OC1)(C)C</t>
  </si>
  <si>
    <t>CCCCCCCCCCCCCCCC[N](C)(C)C</t>
  </si>
  <si>
    <t>CCCCCCCCCC[N](CCC[Si](OC)(OC)OC)(CCCCCCCCCC)C</t>
  </si>
  <si>
    <t>CCCCCCCC[N](Cc1ccccc1)(C)C</t>
  </si>
  <si>
    <t>CCOCN(c1c(C)cccc1CC)C(=O)C(=O)[O-]</t>
  </si>
  <si>
    <t>[N-]=[N+]=Nc1nc(=NC(C)C)nc([nH]1)SC</t>
  </si>
  <si>
    <t>C=CC[N](CC=C)(C)C</t>
  </si>
  <si>
    <t>CCCCCCCCCCCCCCCCCC[N](C)(C)C</t>
  </si>
  <si>
    <t>Description</t>
  </si>
  <si>
    <t>Count</t>
  </si>
  <si>
    <t>ChemSpace Cluster 1</t>
  </si>
  <si>
    <t>ChemSpace Cluster 2</t>
  </si>
  <si>
    <t>ChemSpace Cluster 3</t>
  </si>
  <si>
    <t>ChemSpace Cluster 4</t>
  </si>
  <si>
    <t>ChemSpace Cluster 5</t>
  </si>
  <si>
    <t>ChemSpace Cluster 6</t>
  </si>
  <si>
    <t>DarkChem Cluster 1</t>
  </si>
  <si>
    <t>DarkChem Cluster 2</t>
  </si>
  <si>
    <t>DarkChem Cluster 3</t>
  </si>
  <si>
    <t>DarkChem Cluster 4</t>
  </si>
  <si>
    <t>DarkChem Cluster 5</t>
  </si>
  <si>
    <t>DarkChem Cluster 6</t>
  </si>
  <si>
    <t>SuperClass</t>
  </si>
  <si>
    <t>SS3</t>
  </si>
  <si>
    <t>SS8</t>
  </si>
  <si>
    <t>SS11</t>
  </si>
  <si>
    <t>SS13</t>
  </si>
  <si>
    <t>SS14</t>
  </si>
  <si>
    <t>SS15</t>
  </si>
  <si>
    <t>SS16</t>
  </si>
  <si>
    <t>SS17</t>
  </si>
  <si>
    <t>SS18</t>
  </si>
  <si>
    <t>SS19</t>
  </si>
  <si>
    <t>SS20</t>
  </si>
  <si>
    <t>SS21</t>
  </si>
  <si>
    <t>SS22</t>
  </si>
  <si>
    <t>SS23</t>
  </si>
  <si>
    <t>SS24</t>
  </si>
  <si>
    <t>SS25</t>
  </si>
  <si>
    <t>SS26</t>
  </si>
  <si>
    <t>SS27</t>
  </si>
  <si>
    <t>SS28</t>
  </si>
  <si>
    <t>SS29</t>
  </si>
  <si>
    <t>SS30</t>
  </si>
  <si>
    <t>SS31</t>
  </si>
  <si>
    <t>SS32</t>
  </si>
  <si>
    <t>SS33</t>
  </si>
  <si>
    <t>SS34</t>
  </si>
  <si>
    <t>SS36</t>
  </si>
  <si>
    <t>SS37</t>
  </si>
  <si>
    <t>SS38</t>
  </si>
  <si>
    <t>SS39</t>
  </si>
  <si>
    <t>SS40</t>
  </si>
  <si>
    <t>SS41</t>
  </si>
  <si>
    <t>SS42</t>
  </si>
  <si>
    <t>SS43</t>
  </si>
  <si>
    <t>SS45</t>
  </si>
  <si>
    <t>SS46</t>
  </si>
  <si>
    <t>SS47</t>
  </si>
  <si>
    <t>SS48</t>
  </si>
  <si>
    <t>SS49</t>
  </si>
  <si>
    <t>SS50</t>
  </si>
  <si>
    <t>SS51</t>
  </si>
  <si>
    <t>SS52</t>
  </si>
  <si>
    <t>SS53</t>
  </si>
  <si>
    <t>SS54</t>
  </si>
  <si>
    <t>SS55</t>
  </si>
  <si>
    <t>SS56</t>
  </si>
  <si>
    <t>SS57</t>
  </si>
  <si>
    <t>SS58</t>
  </si>
  <si>
    <t>SS59</t>
  </si>
  <si>
    <t>SS60</t>
  </si>
  <si>
    <t>SS61</t>
  </si>
  <si>
    <t>SS62</t>
  </si>
  <si>
    <t>SS63</t>
  </si>
  <si>
    <t>SS64</t>
  </si>
  <si>
    <t>SS65</t>
  </si>
  <si>
    <t>SS66</t>
  </si>
  <si>
    <t>SS67</t>
  </si>
  <si>
    <t>SS68</t>
  </si>
  <si>
    <t>SS69</t>
  </si>
  <si>
    <t>SS70</t>
  </si>
  <si>
    <t>SS71</t>
  </si>
  <si>
    <t>SS72</t>
  </si>
  <si>
    <t>SS73</t>
  </si>
  <si>
    <t>SS74</t>
  </si>
  <si>
    <t>SS75</t>
  </si>
  <si>
    <t>SS76</t>
  </si>
  <si>
    <t>SS77</t>
  </si>
  <si>
    <t>SS78</t>
  </si>
  <si>
    <t>SS79</t>
  </si>
  <si>
    <t>SS80</t>
  </si>
  <si>
    <t>SS81</t>
  </si>
  <si>
    <t>SS82</t>
  </si>
  <si>
    <t>SS83</t>
  </si>
  <si>
    <t>SS84</t>
  </si>
  <si>
    <t>SS85</t>
  </si>
  <si>
    <t>SS86</t>
  </si>
  <si>
    <t>SS87</t>
  </si>
  <si>
    <t>SS88</t>
  </si>
  <si>
    <t>SS89</t>
  </si>
  <si>
    <t>SS90</t>
  </si>
  <si>
    <t>SS91</t>
  </si>
  <si>
    <t>SS92</t>
  </si>
  <si>
    <t>SS93</t>
  </si>
  <si>
    <t>SS94</t>
  </si>
  <si>
    <t>SS95</t>
  </si>
  <si>
    <t>SS96</t>
  </si>
  <si>
    <t>SS97</t>
  </si>
  <si>
    <t>SS98</t>
  </si>
  <si>
    <t>SS99</t>
  </si>
  <si>
    <t>SS100</t>
  </si>
  <si>
    <t>SS101</t>
  </si>
  <si>
    <t>SS102</t>
  </si>
  <si>
    <t>SS103</t>
  </si>
  <si>
    <t>SS104</t>
  </si>
  <si>
    <t>SS105</t>
  </si>
  <si>
    <t>SS106</t>
  </si>
  <si>
    <t>SS107</t>
  </si>
  <si>
    <t>SS108</t>
  </si>
  <si>
    <t>SS109</t>
  </si>
  <si>
    <t>SS110</t>
  </si>
  <si>
    <t>SS111</t>
  </si>
  <si>
    <t>SS112</t>
  </si>
  <si>
    <t>SS113</t>
  </si>
  <si>
    <t>SS114</t>
  </si>
  <si>
    <t>SS115</t>
  </si>
  <si>
    <t>SS116</t>
  </si>
  <si>
    <t>SS117</t>
  </si>
  <si>
    <t>SS118</t>
  </si>
  <si>
    <t>SS119</t>
  </si>
  <si>
    <t>SS120</t>
  </si>
  <si>
    <t>SS121</t>
  </si>
  <si>
    <t>SS122</t>
  </si>
  <si>
    <t>SS123</t>
  </si>
  <si>
    <t>SS124</t>
  </si>
  <si>
    <t>SS126</t>
  </si>
  <si>
    <t>SS127</t>
  </si>
  <si>
    <t>SS128</t>
  </si>
  <si>
    <t>SS129</t>
  </si>
  <si>
    <t>SS130</t>
  </si>
  <si>
    <t>SS131</t>
  </si>
  <si>
    <t>SS132</t>
  </si>
  <si>
    <t>SS133</t>
  </si>
  <si>
    <t>SS134</t>
  </si>
  <si>
    <t>SS135</t>
  </si>
  <si>
    <t>SS136</t>
  </si>
  <si>
    <t>SS137</t>
  </si>
  <si>
    <t>SS138</t>
  </si>
  <si>
    <t>SS139</t>
  </si>
  <si>
    <t>SS140</t>
  </si>
  <si>
    <t>SS141</t>
  </si>
  <si>
    <t>SS142</t>
  </si>
  <si>
    <t>SS143</t>
  </si>
  <si>
    <t>SS144</t>
  </si>
  <si>
    <t>SS145</t>
  </si>
  <si>
    <t>SS146</t>
  </si>
  <si>
    <t>SS147</t>
  </si>
  <si>
    <t>SS148</t>
  </si>
  <si>
    <t>SS149</t>
  </si>
  <si>
    <t>SS150</t>
  </si>
  <si>
    <t>SS151</t>
  </si>
  <si>
    <t>SS152</t>
  </si>
  <si>
    <t>SS153</t>
  </si>
  <si>
    <t>SS154</t>
  </si>
  <si>
    <t>SS155</t>
  </si>
  <si>
    <t>SS156</t>
  </si>
  <si>
    <t>SS157</t>
  </si>
  <si>
    <t>SS158</t>
  </si>
  <si>
    <t>SS159</t>
  </si>
  <si>
    <t>SS160</t>
  </si>
  <si>
    <t>SS161</t>
  </si>
  <si>
    <t>SS162</t>
  </si>
  <si>
    <t>SS163</t>
  </si>
  <si>
    <t>SS164</t>
  </si>
  <si>
    <t>SS165</t>
  </si>
  <si>
    <t>Other superclass</t>
  </si>
  <si>
    <t>(+)-ESI</t>
  </si>
  <si>
    <t>(-)-ESI</t>
  </si>
  <si>
    <t>ESI</t>
  </si>
  <si>
    <t>Failed</t>
  </si>
  <si>
    <t>ChemSpace Cluster 7</t>
  </si>
  <si>
    <t>ChemSpace Cluster 8</t>
  </si>
  <si>
    <t>DarkChem Cluster 7</t>
  </si>
  <si>
    <t>DarkChem Cluster 8</t>
  </si>
  <si>
    <t>SPECTRe</t>
  </si>
  <si>
    <t>ChemSpace</t>
  </si>
  <si>
    <t>DarkChem</t>
  </si>
  <si>
    <t>ClassyFire</t>
  </si>
  <si>
    <t>MACCS</t>
  </si>
  <si>
    <t>MACCS Cluster 1</t>
  </si>
  <si>
    <t>MACCS Cluster 2</t>
  </si>
  <si>
    <t>MACCS Cluster 3</t>
  </si>
  <si>
    <t>MACCS Cluster 4</t>
  </si>
  <si>
    <t>MACCS Cluster 5</t>
  </si>
  <si>
    <t>MACCS Cluster 6</t>
  </si>
  <si>
    <t>MACCS Cluster 7</t>
  </si>
  <si>
    <t>MACCS Cluster 8</t>
  </si>
  <si>
    <t>C=CCC=CO</t>
  </si>
  <si>
    <t>C=CCOC(C)C</t>
  </si>
  <si>
    <t>C=CNC=CC</t>
  </si>
  <si>
    <t>CC(=CC)CC(=O)O</t>
  </si>
  <si>
    <t>CC(=CC=C)CCN</t>
  </si>
  <si>
    <t>CC(=N)N</t>
  </si>
  <si>
    <t>CC(=O)NC=CC=C</t>
  </si>
  <si>
    <t>CC=CC(=C)C=N</t>
  </si>
  <si>
    <t>CC=CC=C(Cl)C</t>
  </si>
  <si>
    <t>CC=CC=CC=CN</t>
  </si>
  <si>
    <t>CC=CC=CCC(=C)C=CC</t>
  </si>
  <si>
    <t>CC=CC=NCC</t>
  </si>
  <si>
    <t>CC=CCC1CCCCC1</t>
  </si>
  <si>
    <t>CC=CCCCCC(C)C</t>
  </si>
  <si>
    <t>CC=CSN</t>
  </si>
  <si>
    <t>CCC(=C)Cl</t>
  </si>
  <si>
    <t>CCC(CC(C)C)C</t>
  </si>
  <si>
    <t>CCC(CC=C)CC</t>
  </si>
  <si>
    <t>CCC(CCC(C)C)C</t>
  </si>
  <si>
    <t>CCC(F)F</t>
  </si>
  <si>
    <t>CCC(NC)C</t>
  </si>
  <si>
    <t>CCCC(=C)C=CCO</t>
  </si>
  <si>
    <t>CCCC(CCC=C)C</t>
  </si>
  <si>
    <t>CCCC(N)C</t>
  </si>
  <si>
    <t>CCCCC(CC)CC</t>
  </si>
  <si>
    <t>CCCCC1CCCC1</t>
  </si>
  <si>
    <t>CCCCCC(CCC)C</t>
  </si>
  <si>
    <t>CCCCCCC=CCC</t>
  </si>
  <si>
    <t>CCCNN</t>
  </si>
  <si>
    <t>CCNC(=O)C=CC</t>
  </si>
  <si>
    <t>CCSN</t>
  </si>
  <si>
    <t>NC(=N)N=C</t>
  </si>
  <si>
    <t>NCCC(=CC)C=C</t>
  </si>
  <si>
    <t>NNCC=C</t>
  </si>
  <si>
    <t>O=CNC(=CC)C=C</t>
  </si>
  <si>
    <t>OC=C(C)C</t>
  </si>
  <si>
    <t>OCCCC=O</t>
  </si>
  <si>
    <t>C=C1CCCCC1</t>
  </si>
  <si>
    <t>C=CC=C(N(C)C)C</t>
  </si>
  <si>
    <t>C=CC=C(N=CO)C</t>
  </si>
  <si>
    <t>C=CCCCCC(C)C</t>
  </si>
  <si>
    <t>C=CCc1ccc(cc1)O</t>
  </si>
  <si>
    <t>C=CNC=C</t>
  </si>
  <si>
    <t>C=NN(C)C</t>
  </si>
  <si>
    <t>CC(=CC)C(=C)N</t>
  </si>
  <si>
    <t>CC(=O)NC=C</t>
  </si>
  <si>
    <t>CC=C(F)C</t>
  </si>
  <si>
    <t>CC=C1CCCCC1</t>
  </si>
  <si>
    <t>CC=CC(=C)N=C</t>
  </si>
  <si>
    <t>CC=CCCC=CCO</t>
  </si>
  <si>
    <t>CC=CCCF</t>
  </si>
  <si>
    <t>CC=NCN</t>
  </si>
  <si>
    <t>CCCC=CN</t>
  </si>
  <si>
    <t>CCCC=NC</t>
  </si>
  <si>
    <t>CCCCCCCC(C)C</t>
  </si>
  <si>
    <t>CCCCCCCC(CC)C</t>
  </si>
  <si>
    <t>CCCCCCCCCC=CC</t>
  </si>
  <si>
    <t>CCCCNCC=CC=C</t>
  </si>
  <si>
    <t>CCCN=CO</t>
  </si>
  <si>
    <t>CCCOCC(=C)C=C</t>
  </si>
  <si>
    <t>CNc1ccccc1C</t>
  </si>
  <si>
    <t>NCNC=C</t>
  </si>
  <si>
    <t>NNC=C</t>
  </si>
  <si>
    <t>NSC=C</t>
  </si>
  <si>
    <t>OC=CC=CCCC=CC=C</t>
  </si>
  <si>
    <t>OCC=CCO</t>
  </si>
  <si>
    <t>OCCC=CCO</t>
  </si>
  <si>
    <t>OCCCC(=C)C</t>
  </si>
  <si>
    <t>C=CC=CC(C)(C)C</t>
  </si>
  <si>
    <t>C=CC=CCOCC=CC=C</t>
  </si>
  <si>
    <t>C=CCOC=O</t>
  </si>
  <si>
    <t>C=CNC=N</t>
  </si>
  <si>
    <t>CC(=CC=C)CNCC</t>
  </si>
  <si>
    <t>CC(C=C)CCCC</t>
  </si>
  <si>
    <t>CC(CC=CC=C)O</t>
  </si>
  <si>
    <t>CC=CC(=CC)OC</t>
  </si>
  <si>
    <t>CC=CC=CC(=O)CC</t>
  </si>
  <si>
    <t>CC=CC=CC(C)(C)C</t>
  </si>
  <si>
    <t>CC=CC=CC=CC=CC</t>
  </si>
  <si>
    <t>CC=CCC(=N)O</t>
  </si>
  <si>
    <t>CC=CNC(=O)C</t>
  </si>
  <si>
    <t>CCC(=CC)C=O</t>
  </si>
  <si>
    <t>CCC(C=O)CC</t>
  </si>
  <si>
    <t>CCCC(C(C)C)C</t>
  </si>
  <si>
    <t>CCCC(C(CC)C)C</t>
  </si>
  <si>
    <t>CCCC1CCCC1</t>
  </si>
  <si>
    <t>CCCCC(CC)O</t>
  </si>
  <si>
    <t>CCCCNCC=CC</t>
  </si>
  <si>
    <t>CCCNC(=O)C</t>
  </si>
  <si>
    <t>CCN(CC=C)CC</t>
  </si>
  <si>
    <t>CCOCN</t>
  </si>
  <si>
    <t>CN=CCC=CC=C</t>
  </si>
  <si>
    <t>CNCCOC</t>
  </si>
  <si>
    <t>COCCCC=C</t>
  </si>
  <si>
    <t>COCCCO</t>
  </si>
  <si>
    <t>CS(=O)(=O)N</t>
  </si>
  <si>
    <t>CS(=O)N</t>
  </si>
  <si>
    <t>NC=CC=CC=C</t>
  </si>
  <si>
    <t>NCC=O</t>
  </si>
  <si>
    <t>O=Cc1ccc(cc1)O</t>
  </si>
  <si>
    <t>OC(=N)CC=C</t>
  </si>
  <si>
    <t>OC=NC(=CC)C=C</t>
  </si>
  <si>
    <t>OCC=CCC=CC=C</t>
  </si>
  <si>
    <t>C=CC(=C)F</t>
  </si>
  <si>
    <t>CC(=C)CC(=O)O</t>
  </si>
  <si>
    <t>CC(=CC(=C)Cl)Cl</t>
  </si>
  <si>
    <t>CC(=O)C(=C)C=C</t>
  </si>
  <si>
    <t>CC(=O)Nc1ccccc1</t>
  </si>
  <si>
    <t>CC(C=C)O</t>
  </si>
  <si>
    <t>CC=CC=CC=CO</t>
  </si>
  <si>
    <t>CC=CC=CCC(C)C</t>
  </si>
  <si>
    <t>CC=CC=COCCO</t>
  </si>
  <si>
    <t>CC=CCCC=CC=CO</t>
  </si>
  <si>
    <t>CC=CCCCC(CC)C</t>
  </si>
  <si>
    <t>CC=CCOCC=CC</t>
  </si>
  <si>
    <t>CC=CCOCC=CC=C</t>
  </si>
  <si>
    <t>CC=COCCO</t>
  </si>
  <si>
    <t>CCC(=O)C=CC=C</t>
  </si>
  <si>
    <t>CCC(OC)C</t>
  </si>
  <si>
    <t>CCCC(=C)CC</t>
  </si>
  <si>
    <t>CCCC(C(=C)C)C</t>
  </si>
  <si>
    <t>CCCCC(CO)C</t>
  </si>
  <si>
    <t>CCCCCCC(CC)C</t>
  </si>
  <si>
    <t>CCCCCCCCCC=C</t>
  </si>
  <si>
    <t>CCCNCCCC</t>
  </si>
  <si>
    <t>CCCOc1ccccc1</t>
  </si>
  <si>
    <t>CCN(C=C)CC</t>
  </si>
  <si>
    <t>COCCC(=C)C</t>
  </si>
  <si>
    <t>ClC(=CCCl)C=C</t>
  </si>
  <si>
    <t>ClC=CC(=CC)Cl</t>
  </si>
  <si>
    <t>O=CC=CC=C(O)C</t>
  </si>
  <si>
    <t>OCCOC=CC=C</t>
  </si>
  <si>
    <t>C1CC=CC=C1</t>
  </si>
  <si>
    <t>CC(=C)F</t>
  </si>
  <si>
    <t>CC(=CC=C)C(CC)C</t>
  </si>
  <si>
    <t>CC(F)(F)F</t>
  </si>
  <si>
    <t>CC=CC(=O)C=C</t>
  </si>
  <si>
    <t>CC=CC=CC=NC</t>
  </si>
  <si>
    <t>CC=CCC(C)(C)C</t>
  </si>
  <si>
    <t>CC=CNCC=CC=C</t>
  </si>
  <si>
    <t>CC=COC=CC</t>
  </si>
  <si>
    <t>CC=COC=CC=C</t>
  </si>
  <si>
    <t>CC=COC=CC=CC</t>
  </si>
  <si>
    <t>CCC(C(CC)C)C</t>
  </si>
  <si>
    <t>CCC1CCCC1</t>
  </si>
  <si>
    <t>CCC=NC=CC</t>
  </si>
  <si>
    <t>CCCC1CCCCC1</t>
  </si>
  <si>
    <t>CCCCC(C(C)C)C</t>
  </si>
  <si>
    <t>CCCCCCC(=CC)C</t>
  </si>
  <si>
    <t>CCCCNCC=C</t>
  </si>
  <si>
    <t>CCNC(=O)C=C</t>
  </si>
  <si>
    <t>CNC(=N)N</t>
  </si>
  <si>
    <t>CSC(=C)C</t>
  </si>
  <si>
    <t>FC(F)F</t>
  </si>
  <si>
    <t>NCC(C)C</t>
  </si>
  <si>
    <t>NCCC(=C)C=C</t>
  </si>
  <si>
    <t>Nc1ccc(cc1)O</t>
  </si>
  <si>
    <t>O=CC=CC(=C)C</t>
  </si>
  <si>
    <t>P</t>
  </si>
  <si>
    <t>C=CC(=O)C=C</t>
  </si>
  <si>
    <t>C=CCCC=CC=CO</t>
  </si>
  <si>
    <t>C=CCCCC(CC)C</t>
  </si>
  <si>
    <t>C=CCNc1ccccc1</t>
  </si>
  <si>
    <t>C=Cc1ccccc1C</t>
  </si>
  <si>
    <t>CC(=C)C=CN</t>
  </si>
  <si>
    <t>CC(=CC=CO)CCC</t>
  </si>
  <si>
    <t>CC(=CCN)C=C</t>
  </si>
  <si>
    <t>CC(=N)C=C</t>
  </si>
  <si>
    <t>CC=C(N(C)C)C=C</t>
  </si>
  <si>
    <t>CC=CC(=C)C(=O)OC</t>
  </si>
  <si>
    <t>CC=CC(=O)N</t>
  </si>
  <si>
    <t>CC=CC(=O)NC</t>
  </si>
  <si>
    <t>CC=CC=CF</t>
  </si>
  <si>
    <t>CC=NN</t>
  </si>
  <si>
    <t>CCC=CC(=C)Cl</t>
  </si>
  <si>
    <t>CCC=CC(=O)C</t>
  </si>
  <si>
    <t>CCC=COC</t>
  </si>
  <si>
    <t>CCCC(CC)(C)C</t>
  </si>
  <si>
    <t>CCCOCC(=CC)C</t>
  </si>
  <si>
    <t>CCCOCc1ccccc1</t>
  </si>
  <si>
    <t>CCN(C=O)CC</t>
  </si>
  <si>
    <t>CNCNC</t>
  </si>
  <si>
    <t>COCCOCC</t>
  </si>
  <si>
    <t>FC=CC=C</t>
  </si>
  <si>
    <t>Fc1ccccc1</t>
  </si>
  <si>
    <t>N=CN(C)C</t>
  </si>
  <si>
    <t>C=COC=CC</t>
  </si>
  <si>
    <t>C=COC=CC=C</t>
  </si>
  <si>
    <t>C=COC=CC=CC</t>
  </si>
  <si>
    <t>CC(=CC)CCN</t>
  </si>
  <si>
    <t>CC(=O)NCC=CC=C</t>
  </si>
  <si>
    <t>CC(F)F</t>
  </si>
  <si>
    <t>CC=CC=C(OC)C</t>
  </si>
  <si>
    <t>CC=CCNC=CC=C</t>
  </si>
  <si>
    <t>CC=CCNC=CC=CC</t>
  </si>
  <si>
    <t>CC=CF</t>
  </si>
  <si>
    <t>CC=Nc1ccccc1</t>
  </si>
  <si>
    <t>CCC(=CC)OC</t>
  </si>
  <si>
    <t>CCC(=O)CC</t>
  </si>
  <si>
    <t>CCCC=CC=O</t>
  </si>
  <si>
    <t>CCCCC(CCC)C</t>
  </si>
  <si>
    <t>CCCCC=CC=CO</t>
  </si>
  <si>
    <t>CCCCCCNC</t>
  </si>
  <si>
    <t>CCOCC(=C)C=CC</t>
  </si>
  <si>
    <t>NC=CCO</t>
  </si>
  <si>
    <t>NCCNCC</t>
  </si>
  <si>
    <t>NCS</t>
  </si>
  <si>
    <t>N[S](=O)=O</t>
  </si>
  <si>
    <t>OC=NC(=C)C=C</t>
  </si>
  <si>
    <t>OCC=CC=CC=C</t>
  </si>
  <si>
    <t>OCC=CCCC=C</t>
  </si>
  <si>
    <t>OCCOC=C</t>
  </si>
  <si>
    <t>C=CC(=C)C=N</t>
  </si>
  <si>
    <t>C=COC=C</t>
  </si>
  <si>
    <t>CC(=O)CC=CC=C</t>
  </si>
  <si>
    <t>CC=C(c1ccccc1)C</t>
  </si>
  <si>
    <t>CC=NC(=CC)C</t>
  </si>
  <si>
    <t>CCC(C(=CC)C=C)C</t>
  </si>
  <si>
    <t>CCC=CC(=C)CC</t>
  </si>
  <si>
    <t>CCC=CC(=C)OC</t>
  </si>
  <si>
    <t>CCCC(=CC)O</t>
  </si>
  <si>
    <t>CCCC=CC(=C)C</t>
  </si>
  <si>
    <t>CCCC=CCCC</t>
  </si>
  <si>
    <t>CCCC=CCOC</t>
  </si>
  <si>
    <t>CCCCC(C)(C)C</t>
  </si>
  <si>
    <t>CCCCCCC(C)C</t>
  </si>
  <si>
    <t>CCCN=CC</t>
  </si>
  <si>
    <t>CCCOCCC=CC=C</t>
  </si>
  <si>
    <t>CCOCC=O</t>
  </si>
  <si>
    <t>CNCC=CCC</t>
  </si>
  <si>
    <t>COC=CC=C(C)C</t>
  </si>
  <si>
    <t>CSCC=CC=C</t>
  </si>
  <si>
    <t>ClCC=CC=CCl</t>
  </si>
  <si>
    <t>NC=CN</t>
  </si>
  <si>
    <t>NCC=C(C)C</t>
  </si>
  <si>
    <t>O=CCCC=CC=C</t>
  </si>
  <si>
    <t>O=CNC(=C)C=C</t>
  </si>
  <si>
    <t>O=CNC(=CC)C</t>
  </si>
  <si>
    <t>C=CCC(C)(C)C</t>
  </si>
  <si>
    <t>C=CNCC=CC=C</t>
  </si>
  <si>
    <t>CC(CC=C)O</t>
  </si>
  <si>
    <t>CC=CC(=C)C=CC</t>
  </si>
  <si>
    <t>CC=CC=C(CC)C</t>
  </si>
  <si>
    <t>CC=CC=CCCCO</t>
  </si>
  <si>
    <t>CC=CCC(O)C</t>
  </si>
  <si>
    <t>CC=CCOCCO</t>
  </si>
  <si>
    <t>CCC(=C)OC</t>
  </si>
  <si>
    <t>CCC(C(C)C)C</t>
  </si>
  <si>
    <t>CCC=CCC(C)C</t>
  </si>
  <si>
    <t>CCCCCCC(=C)C</t>
  </si>
  <si>
    <t>CCCCN(CC)C</t>
  </si>
  <si>
    <t>CCCS</t>
  </si>
  <si>
    <t>COCO</t>
  </si>
  <si>
    <t>CSC=CC</t>
  </si>
  <si>
    <t>CSCC=CC</t>
  </si>
  <si>
    <t>NC=CC=CO</t>
  </si>
  <si>
    <t>OC=CC=CC=C</t>
  </si>
  <si>
    <t>OCCOCC=CC=C</t>
  </si>
  <si>
    <t>C=CC=COCC=CC=C</t>
  </si>
  <si>
    <t>CC(=C)N=CO</t>
  </si>
  <si>
    <t>CC(=C)NC=O</t>
  </si>
  <si>
    <t>CC1CCCC1</t>
  </si>
  <si>
    <t>CC=CC(=C)CCC=CC=C</t>
  </si>
  <si>
    <t>CC=CC=COCC=CC=C</t>
  </si>
  <si>
    <t>CC=CCCCC(C)C</t>
  </si>
  <si>
    <t>CC=CCNCC=CC</t>
  </si>
  <si>
    <t>CC=CCNCC=CC=C</t>
  </si>
  <si>
    <t>CC=CN=CN</t>
  </si>
  <si>
    <t>CCC(CC)(C)C</t>
  </si>
  <si>
    <t>CCCC(=C)O</t>
  </si>
  <si>
    <t>CCCC(CC=C)C</t>
  </si>
  <si>
    <t>CCCCCC(CC)C</t>
  </si>
  <si>
    <t>CCCCCCC=CC=C</t>
  </si>
  <si>
    <t>CCCOCC(=C)C</t>
  </si>
  <si>
    <t>CCc1cccc(c1)C</t>
  </si>
  <si>
    <t>CN=C(C=C)O</t>
  </si>
  <si>
    <t>CNCCC=CC=CC</t>
  </si>
  <si>
    <t>COc1ccccc1C</t>
  </si>
  <si>
    <t>FC=C</t>
  </si>
  <si>
    <t>NCCc1ccccc1</t>
  </si>
  <si>
    <t>CC(=C)CCN</t>
  </si>
  <si>
    <t>CC(C(=C)C=C)CC</t>
  </si>
  <si>
    <t>CC=CC(=CC=C)C</t>
  </si>
  <si>
    <t>CC=NC=N</t>
  </si>
  <si>
    <t>CCCC(CC)O</t>
  </si>
  <si>
    <t>CCCC(CC=CC)C</t>
  </si>
  <si>
    <t>CCCCCCCCC=CC</t>
  </si>
  <si>
    <t>CCCCCCOCC</t>
  </si>
  <si>
    <t>CCCCOC=O</t>
  </si>
  <si>
    <t>CCCCOCC=CC=C</t>
  </si>
  <si>
    <t>CCCCl</t>
  </si>
  <si>
    <t>CCN(C(=O)C)C</t>
  </si>
  <si>
    <t>CCOC(=O)C(=CC)C=C</t>
  </si>
  <si>
    <t>CN=CC=CC=C</t>
  </si>
  <si>
    <t>CNCN=C</t>
  </si>
  <si>
    <t>CSCC=C</t>
  </si>
  <si>
    <t>NC(=N)N</t>
  </si>
  <si>
    <t>NC=C(C=C)C</t>
  </si>
  <si>
    <t>NC=CC=C(C)C</t>
  </si>
  <si>
    <t>N[S]=O</t>
  </si>
  <si>
    <t>OC=CC(=CC)C</t>
  </si>
  <si>
    <t>OC=NC(=CC)C</t>
  </si>
  <si>
    <t>SC=N</t>
  </si>
  <si>
    <t>C=CC=C(N=C)C</t>
  </si>
  <si>
    <t>C=CC=CC(=CC)C</t>
  </si>
  <si>
    <t>C=CCCC(=C)C=CC</t>
  </si>
  <si>
    <t>C=CCCCC(C)C</t>
  </si>
  <si>
    <t>CC(CC)CCC=C</t>
  </si>
  <si>
    <t>CC=CC(=C)CN</t>
  </si>
  <si>
    <t>CC=CC=CC(=CC)C</t>
  </si>
  <si>
    <t>CC=CC=CN(CC)C</t>
  </si>
  <si>
    <t>CC=CC=CN=CC</t>
  </si>
  <si>
    <t>CC=CCC=NC</t>
  </si>
  <si>
    <t>CC=CCCC(=C)C=CC</t>
  </si>
  <si>
    <t>CC=NC(=C)C</t>
  </si>
  <si>
    <t>CCC(=C)C=O</t>
  </si>
  <si>
    <t>CCCC(C=CC)C</t>
  </si>
  <si>
    <t>CCCC(CO)C</t>
  </si>
  <si>
    <t>CCCCCC=CCC</t>
  </si>
  <si>
    <t>CCCOCCC=C</t>
  </si>
  <si>
    <t>CCCOCCC=CC</t>
  </si>
  <si>
    <t>CCNCc1ccccc1</t>
  </si>
  <si>
    <t>CCOC(=O)C(=CC=C)C</t>
  </si>
  <si>
    <t>CNC(=O)C=C</t>
  </si>
  <si>
    <t>CNCCCC=CC=C</t>
  </si>
  <si>
    <t>COCCOC</t>
  </si>
  <si>
    <t>CSN</t>
  </si>
  <si>
    <t>Cc1ccc(cc1)C</t>
  </si>
  <si>
    <t>NC(=C)C(=C)C</t>
  </si>
  <si>
    <t>OCC=C(O)C</t>
  </si>
  <si>
    <t>C=CC=CN=CC</t>
  </si>
  <si>
    <t>C=CCNC=CC=C</t>
  </si>
  <si>
    <t>C=CCNC=CC=CC</t>
  </si>
  <si>
    <t>CC(=CCO)C=C</t>
  </si>
  <si>
    <t>CC(C(C)C)C</t>
  </si>
  <si>
    <t>CC=C(C=C)CN</t>
  </si>
  <si>
    <t>CC=CC(=N)O</t>
  </si>
  <si>
    <t>CC=CC=CCC(=CC=C)C</t>
  </si>
  <si>
    <t>CC=CCC(=O)C</t>
  </si>
  <si>
    <t>CC=CCC=CC=CO</t>
  </si>
  <si>
    <t>CC=CCCC(CC)C</t>
  </si>
  <si>
    <t>CC=CCNC(=O)C</t>
  </si>
  <si>
    <t>CCC=CC=CCl</t>
  </si>
  <si>
    <t>CCCC=C(C)C</t>
  </si>
  <si>
    <t>CCCCC(=CC)C=C</t>
  </si>
  <si>
    <t>CCCCCNCC</t>
  </si>
  <si>
    <t>CCCNC=N</t>
  </si>
  <si>
    <t>CCNC(=O)CC</t>
  </si>
  <si>
    <t>CCOCC=CCC</t>
  </si>
  <si>
    <t>CN=CCC=C</t>
  </si>
  <si>
    <t>NCC=CC(=C)C</t>
  </si>
  <si>
    <t>O=CCCC=O</t>
  </si>
  <si>
    <t>OC=CC=CC=O</t>
  </si>
  <si>
    <t>OC=Nc1ccccc1</t>
  </si>
  <si>
    <t>OCCOCC=C</t>
  </si>
  <si>
    <t>C1CCCC1</t>
  </si>
  <si>
    <t>C=CC(=C)N(C)C</t>
  </si>
  <si>
    <t>CC=C(N(C)C)C</t>
  </si>
  <si>
    <t>CC=C(N=C)C=C</t>
  </si>
  <si>
    <t>CC=CC(=CC)C=C</t>
  </si>
  <si>
    <t>CC=CC(C)(C)C</t>
  </si>
  <si>
    <t>CC=CC=CCC(=CC)C=C</t>
  </si>
  <si>
    <t>CC=CCOC=CC=C</t>
  </si>
  <si>
    <t>CC=CCOC=CC=CC</t>
  </si>
  <si>
    <t>CCC=CC=CC=CC</t>
  </si>
  <si>
    <t>CCC=CC=CCC</t>
  </si>
  <si>
    <t>CCCC(CC)CC</t>
  </si>
  <si>
    <t>CCCC(CCC)C</t>
  </si>
  <si>
    <t>CCCCCCCCC=C</t>
  </si>
  <si>
    <t>CCNN=C</t>
  </si>
  <si>
    <t>CCOC(=O)C(=C)C=C</t>
  </si>
  <si>
    <t>CCOC(=O)C(=CC)C</t>
  </si>
  <si>
    <t>CNCC(=C)C=C</t>
  </si>
  <si>
    <t>ClC=CC(=C)Cl</t>
  </si>
  <si>
    <t>ClCC=C(Cl)C</t>
  </si>
  <si>
    <t>NCCCO</t>
  </si>
  <si>
    <t>C=CC=C(N(=O)=O)C</t>
  </si>
  <si>
    <t>C=CC=CCN=CC</t>
  </si>
  <si>
    <t>CC(=CC(=C)C)C</t>
  </si>
  <si>
    <t>CC(=O)CC=C</t>
  </si>
  <si>
    <t>CC(=O)NCC=C</t>
  </si>
  <si>
    <t>CC=CC=CN=CO</t>
  </si>
  <si>
    <t>CCCC(C)(C)C</t>
  </si>
  <si>
    <t>CCCCOCC=CC</t>
  </si>
  <si>
    <t>CCCF</t>
  </si>
  <si>
    <t>CN(C=CC=C)CC</t>
  </si>
  <si>
    <t>CNC=NCC</t>
  </si>
  <si>
    <t>CNCCCC=CC</t>
  </si>
  <si>
    <t>CNCCN</t>
  </si>
  <si>
    <t>COC=N</t>
  </si>
  <si>
    <t>OCO</t>
  </si>
  <si>
    <t>C=CC=CCCC(=CC=C)C</t>
  </si>
  <si>
    <t>C=CC=CC[S](=O)=O</t>
  </si>
  <si>
    <t>C=CC=CN=CO</t>
  </si>
  <si>
    <t>C=CCN=CC</t>
  </si>
  <si>
    <t>CC=CC(=C)[S](=O)=O</t>
  </si>
  <si>
    <t>CC=CCC=CCO</t>
  </si>
  <si>
    <t>CC=CCCC(C)C</t>
  </si>
  <si>
    <t>CC=CCN=CC</t>
  </si>
  <si>
    <t>CC=COCC=CC=C</t>
  </si>
  <si>
    <t>CCC=CCC=CC=C</t>
  </si>
  <si>
    <t>CCCCC(O)C</t>
  </si>
  <si>
    <t>CCN(N)C</t>
  </si>
  <si>
    <t>CN=CN=C</t>
  </si>
  <si>
    <t>CNCCCC=C</t>
  </si>
  <si>
    <t>ClCC=CCl</t>
  </si>
  <si>
    <t>FCF</t>
  </si>
  <si>
    <t>C=CCCC(C)C</t>
  </si>
  <si>
    <t>C=CCNCC=CC</t>
  </si>
  <si>
    <t>C=CCNCC=CC=C</t>
  </si>
  <si>
    <t>C=CCOCC=C</t>
  </si>
  <si>
    <t>C=CCOCC=CC</t>
  </si>
  <si>
    <t>C=CCOCC=CC=C</t>
  </si>
  <si>
    <t>CC(=CC=C)N=O</t>
  </si>
  <si>
    <t>CC=C([S](=O)=O)C=C</t>
  </si>
  <si>
    <t>CC=CNCC=CC</t>
  </si>
  <si>
    <t>CCCCCCOC</t>
  </si>
  <si>
    <t>CCCNc1ccccc1</t>
  </si>
  <si>
    <t>CCCOCC=CC=CC</t>
  </si>
  <si>
    <t>CCN(c1ccccc1)C</t>
  </si>
  <si>
    <t>CCNC(C)C</t>
  </si>
  <si>
    <t>CN=CC(=C)C</t>
  </si>
  <si>
    <t>COCN</t>
  </si>
  <si>
    <t>N=Cc1ccccc1</t>
  </si>
  <si>
    <t>O=CCC(=CC=C)C</t>
  </si>
  <si>
    <t>OCCCCC=CC=C</t>
  </si>
  <si>
    <t>C=CCC=CC=CO</t>
  </si>
  <si>
    <t>CC(=C)C=CO</t>
  </si>
  <si>
    <t>CC(=CC=C)CNC</t>
  </si>
  <si>
    <t>CC=CC(=C)CC=CC=C</t>
  </si>
  <si>
    <t>CCC=CC=CCO</t>
  </si>
  <si>
    <t>CCCCCCN</t>
  </si>
  <si>
    <t>CCOC(=O)CC=CC=C</t>
  </si>
  <si>
    <t>COCC=O</t>
  </si>
  <si>
    <t>COc1ccc(cc1)C</t>
  </si>
  <si>
    <t>CSC=C</t>
  </si>
  <si>
    <t>C=CC=CCCC(=CC)C=C</t>
  </si>
  <si>
    <t>C=COCC=CC=C</t>
  </si>
  <si>
    <t>CC(=CC=C)CCCC</t>
  </si>
  <si>
    <t>CC=C([S]=O)C=C</t>
  </si>
  <si>
    <t>CCOC(=O)C(=C)C</t>
  </si>
  <si>
    <t>COCC=CC(=C)C</t>
  </si>
  <si>
    <t>OCC=CO</t>
  </si>
  <si>
    <t>C=CC(=C)N=C</t>
  </si>
  <si>
    <t>C=CC=C([S](=O)=O)C</t>
  </si>
  <si>
    <t>CC(=C)c1ccccc1</t>
  </si>
  <si>
    <t>CC=C(C=C)C=C</t>
  </si>
  <si>
    <t>CC=CC(=C)[S]=O</t>
  </si>
  <si>
    <t>CC=COCC=CC</t>
  </si>
  <si>
    <t>CCC=CCCl</t>
  </si>
  <si>
    <t>CCCC=CO</t>
  </si>
  <si>
    <t>CCCCCC(C)C</t>
  </si>
  <si>
    <t>CCCOC=CC=C</t>
  </si>
  <si>
    <t>CCCOC=CC=CC</t>
  </si>
  <si>
    <t>COCCN</t>
  </si>
  <si>
    <t>OCC=CC=CO</t>
  </si>
  <si>
    <t>C=CNCC=CC</t>
  </si>
  <si>
    <t>CC(=C)N(C)C</t>
  </si>
  <si>
    <t>CC=C(C(=C)C)O</t>
  </si>
  <si>
    <t>CC=C(N(=O)=O)C=C</t>
  </si>
  <si>
    <t>CC=CC=CC(=O)C</t>
  </si>
  <si>
    <t>CC=CC=CN(=O)=O</t>
  </si>
  <si>
    <t>CC=CN(CC)C</t>
  </si>
  <si>
    <t>CCCCC(=C)C=C</t>
  </si>
  <si>
    <t>CCCCCC=CC=CC</t>
  </si>
  <si>
    <t>CCCNC=CC=CC</t>
  </si>
  <si>
    <t>NS</t>
  </si>
  <si>
    <t>OCC=CCC=C</t>
  </si>
  <si>
    <t>OCC=CCC=O</t>
  </si>
  <si>
    <t>C=CC=CCN=CO</t>
  </si>
  <si>
    <t>C=CCOC=CC=C</t>
  </si>
  <si>
    <t>C=CCOC=CC=CC</t>
  </si>
  <si>
    <t>CC(=CC=C)CCO</t>
  </si>
  <si>
    <t>CC=CC(=C)N(=O)=O</t>
  </si>
  <si>
    <t>CC=CCC(=C)C=CC</t>
  </si>
  <si>
    <t>CC=CCCC(=CC)C=C</t>
  </si>
  <si>
    <t>CCC=C(N)C</t>
  </si>
  <si>
    <t>CCC=CC(=C)N</t>
  </si>
  <si>
    <t>CCC=CC(=CC)C</t>
  </si>
  <si>
    <t>CCCCOCC=C</t>
  </si>
  <si>
    <t>CCN=C(O)C</t>
  </si>
  <si>
    <t>CCNCC(=CC)C</t>
  </si>
  <si>
    <t>CCOC(=O)CC=C</t>
  </si>
  <si>
    <t>CCOC(=O)CC=CC</t>
  </si>
  <si>
    <t>NC=CC=N</t>
  </si>
  <si>
    <t>NCC=CN</t>
  </si>
  <si>
    <t>O=CNC=CC=CC</t>
  </si>
  <si>
    <t>O=CNc1ccccc1</t>
  </si>
  <si>
    <t>OCCC=O</t>
  </si>
  <si>
    <t>C=CC=CCN(=O)=O</t>
  </si>
  <si>
    <t>C=CCCC(=CC)C=C</t>
  </si>
  <si>
    <t>C=CCNC=CC</t>
  </si>
  <si>
    <t>C=COCC=CC</t>
  </si>
  <si>
    <t>CC(=CC=C)[S]=O</t>
  </si>
  <si>
    <t>CC=C(N=O)C=C</t>
  </si>
  <si>
    <t>CC=CCN=CO</t>
  </si>
  <si>
    <t>CCCCC=CC(=C)O</t>
  </si>
  <si>
    <t>CCCNC=CC=C</t>
  </si>
  <si>
    <t>CCCOCCCC</t>
  </si>
  <si>
    <t>CCOC(=O)C=CC=CC</t>
  </si>
  <si>
    <t>COC(=O)C(=CC)C=C</t>
  </si>
  <si>
    <t>O=CNC=CC=C</t>
  </si>
  <si>
    <t>OCCCCC=CC</t>
  </si>
  <si>
    <t>c1cccnc1</t>
  </si>
  <si>
    <t>C=CC=C(CO)CC</t>
  </si>
  <si>
    <t>C=CC=CC(=O)C</t>
  </si>
  <si>
    <t>CC(=CC=C)C(=O)OC</t>
  </si>
  <si>
    <t>CC(C=C)CCC</t>
  </si>
  <si>
    <t>CC=CC(=C)N=O</t>
  </si>
  <si>
    <t>CC=CC=C[S](=O)=O</t>
  </si>
  <si>
    <t>CC=CCCC(=CC=C)C</t>
  </si>
  <si>
    <t>CCCCCC(=CC)C</t>
  </si>
  <si>
    <t>CCCCCCCC=CC</t>
  </si>
  <si>
    <t>CCCNC=O</t>
  </si>
  <si>
    <t>CCNC(=C)C=CC</t>
  </si>
  <si>
    <t>NCC=CCO</t>
  </si>
  <si>
    <t>C=CCN=CO</t>
  </si>
  <si>
    <t>C=CCOC=CC</t>
  </si>
  <si>
    <t>CC=C(C(=C)C)C</t>
  </si>
  <si>
    <t>CC=CC(=C)Cc1ccccc1</t>
  </si>
  <si>
    <t>CC=CN=CO</t>
  </si>
  <si>
    <t>CCC=CC=CC=C</t>
  </si>
  <si>
    <t>CCCC=CC=C(O)C</t>
  </si>
  <si>
    <t>CCCC=N</t>
  </si>
  <si>
    <t>CCCCCOCC</t>
  </si>
  <si>
    <t>CCCOC=CC</t>
  </si>
  <si>
    <t>CCOC(=O)C=CC=C</t>
  </si>
  <si>
    <t>CNCO</t>
  </si>
  <si>
    <t>NC=C(C)C</t>
  </si>
  <si>
    <t>O=CCC(=CC)C</t>
  </si>
  <si>
    <t>C=CC=C(Cc1ccccc1)C</t>
  </si>
  <si>
    <t>C=CCCC(=CC=C)C</t>
  </si>
  <si>
    <t>CC(=C)C(=C)C</t>
  </si>
  <si>
    <t>CC(=N)C</t>
  </si>
  <si>
    <t>CC=CC(=CC)CC</t>
  </si>
  <si>
    <t>CC=CC(=CC)N</t>
  </si>
  <si>
    <t>CCC(=O)NC</t>
  </si>
  <si>
    <t>CCCCCCCC=C</t>
  </si>
  <si>
    <t>CCCOC=C</t>
  </si>
  <si>
    <t>CCN=CCC</t>
  </si>
  <si>
    <t>CCNCN</t>
  </si>
  <si>
    <t>CNN=C</t>
  </si>
  <si>
    <t>O=CCC=CC=CC</t>
  </si>
  <si>
    <t>O=[S](=O)c1ccccc1</t>
  </si>
  <si>
    <t>C=CC(=C)[S](=O)=O</t>
  </si>
  <si>
    <t>C=CC=CCCC(=C)C=C</t>
  </si>
  <si>
    <t>C=CCC(=C)C=CC</t>
  </si>
  <si>
    <t>C=CNCC=C</t>
  </si>
  <si>
    <t>C=COCC=C</t>
  </si>
  <si>
    <t>CC=CC=CCC(=C)C=C</t>
  </si>
  <si>
    <t>CC=CC[S](=O)=O</t>
  </si>
  <si>
    <t>CCC(=CC)CC</t>
  </si>
  <si>
    <t>CCC(=CC=C)N</t>
  </si>
  <si>
    <t>CCC(=NC)O</t>
  </si>
  <si>
    <t>CCC(=O)C=C</t>
  </si>
  <si>
    <t>CCC(C(=CC)C)C</t>
  </si>
  <si>
    <t>CCC=C(C=C)O</t>
  </si>
  <si>
    <t>CCC=CCC=CC</t>
  </si>
  <si>
    <t>CCCC(O)C</t>
  </si>
  <si>
    <t>CCN=CC=C</t>
  </si>
  <si>
    <t>CCOC(=O)C=CC</t>
  </si>
  <si>
    <t>CN(C=C)CC</t>
  </si>
  <si>
    <t>OC=NC=C</t>
  </si>
  <si>
    <t>CC(=C)[S](=O)=O</t>
  </si>
  <si>
    <t>CC=C(C=N)C</t>
  </si>
  <si>
    <t>CC=C([S](=O)=O)C</t>
  </si>
  <si>
    <t>CC=CC=CC(=C)C</t>
  </si>
  <si>
    <t>CC=CCN(=O)=O</t>
  </si>
  <si>
    <t>CCCCCC(=C)C</t>
  </si>
  <si>
    <t>CCCNC=CC</t>
  </si>
  <si>
    <t>CNCc1ccccc1</t>
  </si>
  <si>
    <t>COC(=O)C(=CC)C</t>
  </si>
  <si>
    <t>COCC(=C)C=CC</t>
  </si>
  <si>
    <t>O=CCCC=CC</t>
  </si>
  <si>
    <t>C=CC(=C)N(=O)=O</t>
  </si>
  <si>
    <t>C=CC=CC(=C)C</t>
  </si>
  <si>
    <t>C=CC=CCC(=CC=C)C</t>
  </si>
  <si>
    <t>C=CC=CCCC(=CC)C</t>
  </si>
  <si>
    <t>C=CC=CN(=O)=O</t>
  </si>
  <si>
    <t>C=CC=C[S](=O)=O</t>
  </si>
  <si>
    <t>C=CCN(=O)=O</t>
  </si>
  <si>
    <t>C=CC[S](=O)=O</t>
  </si>
  <si>
    <t>CC(=C)N(=O)=O</t>
  </si>
  <si>
    <t>CC=C(N(=O)=O)C</t>
  </si>
  <si>
    <t>CC=CC=CC=CC=C</t>
  </si>
  <si>
    <t>CCC(CC)CC</t>
  </si>
  <si>
    <t>CCC=NC=C</t>
  </si>
  <si>
    <t>CCNC=NC</t>
  </si>
  <si>
    <t>COC(=O)C(=C)C=C</t>
  </si>
  <si>
    <t>NCCC=CC=CC</t>
  </si>
  <si>
    <t>O=Nc1ccccc1</t>
  </si>
  <si>
    <t>C=CC=CCC(=CC)C=C</t>
  </si>
  <si>
    <t>C=CCCC(=C)C=C</t>
  </si>
  <si>
    <t>C=CCCC=O</t>
  </si>
  <si>
    <t>CC(=C)CC=O</t>
  </si>
  <si>
    <t>CC=CC=CCC(=CC)C</t>
  </si>
  <si>
    <t>CC=CCCC(=C)C=C</t>
  </si>
  <si>
    <t>CCOCC(=CC)C=C</t>
  </si>
  <si>
    <t>COC(=O)CC=CC=C</t>
  </si>
  <si>
    <t>O=[S]c1ccccc1</t>
  </si>
  <si>
    <t>C=C(N=O)C=C</t>
  </si>
  <si>
    <t>C=C([S]=O)C=C</t>
  </si>
  <si>
    <t>C=CC=CCN=O</t>
  </si>
  <si>
    <t>C=CCN=O</t>
  </si>
  <si>
    <t>CC(=C)N=O</t>
  </si>
  <si>
    <t>CC(=CC)N=O</t>
  </si>
  <si>
    <t>CC(CC)CC=CC=C</t>
  </si>
  <si>
    <t>CC=C(Cc1ccccc1)C=C</t>
  </si>
  <si>
    <t>CC=CC=CN(C)C</t>
  </si>
  <si>
    <t>CC=CC=NC</t>
  </si>
  <si>
    <t>CC=CCN=O</t>
  </si>
  <si>
    <t>CC=CN(=O)=O</t>
  </si>
  <si>
    <t>CCCCC(CC)C</t>
  </si>
  <si>
    <t>CCNCC=CC=CC</t>
  </si>
  <si>
    <t>NCC(=C)C=C</t>
  </si>
  <si>
    <t>NCCCC=CC=C</t>
  </si>
  <si>
    <t>OCCCCC=C</t>
  </si>
  <si>
    <t>C=CC=C(C=C)C</t>
  </si>
  <si>
    <t>C=CC=CN(C)C</t>
  </si>
  <si>
    <t>C=C[S](=O)=O</t>
  </si>
  <si>
    <t>CC(=CC)[S]=O</t>
  </si>
  <si>
    <t>CC(C=CC=C)CC</t>
  </si>
  <si>
    <t>CC=CC(=C)C(C)C</t>
  </si>
  <si>
    <t>CC=CC=CC(CC)C</t>
  </si>
  <si>
    <t>CC=C[S](=O)=O</t>
  </si>
  <si>
    <t>CCC(=C)CC</t>
  </si>
  <si>
    <t>CCC(CC)O</t>
  </si>
  <si>
    <t>CCCNC=C</t>
  </si>
  <si>
    <t>CCNCCC=CC=C</t>
  </si>
  <si>
    <t>NCN=C</t>
  </si>
  <si>
    <t>O=CNC=CC</t>
  </si>
  <si>
    <t>OCC=CC(=C)CC</t>
  </si>
  <si>
    <t>C=CC=CN=O</t>
  </si>
  <si>
    <t>CC(=C)[S]=O</t>
  </si>
  <si>
    <t>CC(=CC)CCO</t>
  </si>
  <si>
    <t>CC=CC=CN=O</t>
  </si>
  <si>
    <t>CC=CN=O</t>
  </si>
  <si>
    <t>CCC=CC=COC</t>
  </si>
  <si>
    <t>CCN=O</t>
  </si>
  <si>
    <t>CCNN</t>
  </si>
  <si>
    <t>CCOC(C)C</t>
  </si>
  <si>
    <t>N=CCC=CC=C</t>
  </si>
  <si>
    <t>NC=NC=C</t>
  </si>
  <si>
    <t>C=CC=CC=CC=C</t>
  </si>
  <si>
    <t>C=CC=CC[S]=O</t>
  </si>
  <si>
    <t>C=CC=C[S]=O</t>
  </si>
  <si>
    <t>C=CNC=O</t>
  </si>
  <si>
    <t>CC=CC=CCC(=C)C</t>
  </si>
  <si>
    <t>CC=CC=C[S]=O</t>
  </si>
  <si>
    <t>CC=CCC(=CC)C=C</t>
  </si>
  <si>
    <t>CC=CC[S]=O</t>
  </si>
  <si>
    <t>CCC(=CC=C)O</t>
  </si>
  <si>
    <t>CCC(=O)N</t>
  </si>
  <si>
    <t>C=CC[S]=O</t>
  </si>
  <si>
    <t>CC(=CC=C)NCC</t>
  </si>
  <si>
    <t>CC=CCCCN</t>
  </si>
  <si>
    <t>CCCCCOC</t>
  </si>
  <si>
    <t>CCCN=C</t>
  </si>
  <si>
    <t>C=CN(=O)=O</t>
  </si>
  <si>
    <t>CC(=CC=CO)CC</t>
  </si>
  <si>
    <t>CC=CC(=C)S</t>
  </si>
  <si>
    <t>CC=CC=CC(=O)OC</t>
  </si>
  <si>
    <t>CC=CCCC(=CC)C</t>
  </si>
  <si>
    <t>CC=C[S]=O</t>
  </si>
  <si>
    <t>CCC=CCC=C</t>
  </si>
  <si>
    <t>CCNC(=CC)C=C</t>
  </si>
  <si>
    <t>CC[S](=O)=O</t>
  </si>
  <si>
    <t>CNC(C)C</t>
  </si>
  <si>
    <t>C=CC=CCCC(=C)C</t>
  </si>
  <si>
    <t>C=CCCC(=CC)C</t>
  </si>
  <si>
    <t>C=C[S]=O</t>
  </si>
  <si>
    <t>CC(=CC)C(=C)O</t>
  </si>
  <si>
    <t>CC=CCC(=CC=C)C</t>
  </si>
  <si>
    <t>CCC=C(CC)C</t>
  </si>
  <si>
    <t>CCCCC=CCC</t>
  </si>
  <si>
    <t>CCNCCC=CC</t>
  </si>
  <si>
    <t>COC(=O)C(=C)C</t>
  </si>
  <si>
    <t>C=CN=O</t>
  </si>
  <si>
    <t>CCC(=CC)CO</t>
  </si>
  <si>
    <t>CN(C=O)CC</t>
  </si>
  <si>
    <t>CN(CC)CC=CC=C</t>
  </si>
  <si>
    <t>CNCC(=CC)C</t>
  </si>
  <si>
    <t>COC(=O)C=CC=C</t>
  </si>
  <si>
    <t>NCCCC=C</t>
  </si>
  <si>
    <t>O=CNCC=CC=C</t>
  </si>
  <si>
    <t>OCCC=CC=CC</t>
  </si>
  <si>
    <t>C=CC(=C)Cc1ccccc1</t>
  </si>
  <si>
    <t>CC(=CC=C)COCC</t>
  </si>
  <si>
    <t>CC=CCC(=O)OC</t>
  </si>
  <si>
    <t>CCC(C(=C)C)C</t>
  </si>
  <si>
    <t>COC(=O)CC=C</t>
  </si>
  <si>
    <t>NN=C</t>
  </si>
  <si>
    <t>C=CCC(=CC)C=C</t>
  </si>
  <si>
    <t>CC=C(C=C)S</t>
  </si>
  <si>
    <t>CCCCCNC</t>
  </si>
  <si>
    <t>CCNCCC=C</t>
  </si>
  <si>
    <t>CCOCC(=C)C=C</t>
  </si>
  <si>
    <t>CN=O</t>
  </si>
  <si>
    <t>FCC=CC=C</t>
  </si>
  <si>
    <t>O=CNCC=CC</t>
  </si>
  <si>
    <t>OCC=O</t>
  </si>
  <si>
    <t>CC=C(Cc1ccccc1)C</t>
  </si>
  <si>
    <t>CC=CC=C(C)C</t>
  </si>
  <si>
    <t>CC=CCCC(=C)C</t>
  </si>
  <si>
    <t>O=[N]=O</t>
  </si>
  <si>
    <t>C=CC(=C)C=C</t>
  </si>
  <si>
    <t>C=CCCC(=C)C</t>
  </si>
  <si>
    <t>CC(=CC=C)S</t>
  </si>
  <si>
    <t>CC=CN(C)C</t>
  </si>
  <si>
    <t>CCC=CC=CN</t>
  </si>
  <si>
    <t>C=Nc1ccccc1</t>
  </si>
  <si>
    <t>CCCCC=CCO</t>
  </si>
  <si>
    <t>CCCCCCC=CC</t>
  </si>
  <si>
    <t>C=CC=C(C(C)C)C</t>
  </si>
  <si>
    <t>CC=CC(=C)C=C</t>
  </si>
  <si>
    <t>CC=CC=C(N)C</t>
  </si>
  <si>
    <t>CCC(=CC)N</t>
  </si>
  <si>
    <t>CCCOC=O</t>
  </si>
  <si>
    <t>CCOC(=C)C=CC</t>
  </si>
  <si>
    <t>CC[S]=O</t>
  </si>
  <si>
    <t>COC(C)C</t>
  </si>
  <si>
    <t>C=CCNC=O</t>
  </si>
  <si>
    <t>CC=CC(=CC)O</t>
  </si>
  <si>
    <t>CC=CC(=O)OC</t>
  </si>
  <si>
    <t>CC=CC=CC=N</t>
  </si>
  <si>
    <t>CC=CCF</t>
  </si>
  <si>
    <t>CCCCCCC=C</t>
  </si>
  <si>
    <t>C[S](=O)=O</t>
  </si>
  <si>
    <t>FCC=C</t>
  </si>
  <si>
    <t>N=O</t>
  </si>
  <si>
    <t>CCC=C(O)C</t>
  </si>
  <si>
    <t>CCN=CN</t>
  </si>
  <si>
    <t>C=CC=CCC(=C)C=C</t>
  </si>
  <si>
    <t>CCC(=C)N</t>
  </si>
  <si>
    <t>CCC(C)(C)C</t>
  </si>
  <si>
    <t>CCOCC(=CC)C</t>
  </si>
  <si>
    <t>CNCC=CC=CC</t>
  </si>
  <si>
    <t>CNN</t>
  </si>
  <si>
    <t>CSCC</t>
  </si>
  <si>
    <t>N=CCC=CC</t>
  </si>
  <si>
    <t>C=CC=CCC(=CC)C</t>
  </si>
  <si>
    <t>CC(=CCC)C=C</t>
  </si>
  <si>
    <t>CNCC(=C)C</t>
  </si>
  <si>
    <t>COCC(=CC)C=C</t>
  </si>
  <si>
    <t>C=CCC=N</t>
  </si>
  <si>
    <t>CC(=C)Cc1ccccc1</t>
  </si>
  <si>
    <t>CC=CC=CN=C</t>
  </si>
  <si>
    <t>CCC(=C)CO</t>
  </si>
  <si>
    <t>CCCC=CC=CO</t>
  </si>
  <si>
    <t>CC=CCN(CC)C</t>
  </si>
  <si>
    <t>CC=NC=CC</t>
  </si>
  <si>
    <t>CCOCc1ccccc1</t>
  </si>
  <si>
    <t>OCCCC=CC=C</t>
  </si>
  <si>
    <t>CC(=C)C=N</t>
  </si>
  <si>
    <t>CC(C)(C)C</t>
  </si>
  <si>
    <t>CC=CCC(=C)C=C</t>
  </si>
  <si>
    <t>CCC(=N)O</t>
  </si>
  <si>
    <t>CCCC=CC(=C)O</t>
  </si>
  <si>
    <t>OC(=C)C(=C)C</t>
  </si>
  <si>
    <t>C=CC=CN=C</t>
  </si>
  <si>
    <t>CC(=O)C=C</t>
  </si>
  <si>
    <t>CC=CC(=O)C</t>
  </si>
  <si>
    <t>COCC=CCC</t>
  </si>
  <si>
    <t>C=CCC(=CC=C)C</t>
  </si>
  <si>
    <t>CC=C(C(C)C)C=C</t>
  </si>
  <si>
    <t>CC=CC(=C)C(=O)O</t>
  </si>
  <si>
    <t>CCNC(=CC)C</t>
  </si>
  <si>
    <t>CCNC(=O)C</t>
  </si>
  <si>
    <t>C[S]=O</t>
  </si>
  <si>
    <t>CCC=CC=C(O)C</t>
  </si>
  <si>
    <t>CCCC(CC)C</t>
  </si>
  <si>
    <t>CCCNCC=CC=C</t>
  </si>
  <si>
    <t>CNCN</t>
  </si>
  <si>
    <t>O=S=O</t>
  </si>
  <si>
    <t>C=CC(=C)S</t>
  </si>
  <si>
    <t>C=CC=CCCc1ccccc1</t>
  </si>
  <si>
    <t>C=CN(C)C</t>
  </si>
  <si>
    <t>CC=CC(CC)C</t>
  </si>
  <si>
    <t>CC=CCCc1ccccc1</t>
  </si>
  <si>
    <t>C=CC(=C)C(C)C</t>
  </si>
  <si>
    <t>C=CC=CCN(C)C</t>
  </si>
  <si>
    <t>C=CCCc1ccccc1</t>
  </si>
  <si>
    <t>C=NCC=CC=C</t>
  </si>
  <si>
    <t>CCCCNCC</t>
  </si>
  <si>
    <t>CCNC(=C)C=C</t>
  </si>
  <si>
    <t>CN(CC)CC=C</t>
  </si>
  <si>
    <t>CC(=CC)N=C</t>
  </si>
  <si>
    <t>CC(=CC=C)C(=O)O</t>
  </si>
  <si>
    <t>CC=CCN=C</t>
  </si>
  <si>
    <t>CCCN(CC)C</t>
  </si>
  <si>
    <t>CCCOCC=CC=C</t>
  </si>
  <si>
    <t>NN</t>
  </si>
  <si>
    <t>C=CC=CCC(=C)C</t>
  </si>
  <si>
    <t>C=CC=CCCCC=CC=C</t>
  </si>
  <si>
    <t>CC=CC=CCC=CC=CC</t>
  </si>
  <si>
    <t>CC=CC=CCc1ccccc1</t>
  </si>
  <si>
    <t>CCCCC(=CC)C</t>
  </si>
  <si>
    <t>C=CCN=C</t>
  </si>
  <si>
    <t>CCCNCC=CC</t>
  </si>
  <si>
    <t>CCF</t>
  </si>
  <si>
    <t>CCOC(=CC)C=C</t>
  </si>
  <si>
    <t>C=CC=CC=N</t>
  </si>
  <si>
    <t>C=CCC(=C)C=C</t>
  </si>
  <si>
    <t>CC(=CC=C)CN</t>
  </si>
  <si>
    <t>CC(CC)CC=C</t>
  </si>
  <si>
    <t>CC=CCC(CC)C</t>
  </si>
  <si>
    <t>CCOCC(=C)C</t>
  </si>
  <si>
    <t>CCOCCC=CC=C</t>
  </si>
  <si>
    <t>COCC(=C)C=C</t>
  </si>
  <si>
    <t>CC=CCCCC=CC=C</t>
  </si>
  <si>
    <t>CCC=CCN</t>
  </si>
  <si>
    <t>CCCNCC=C</t>
  </si>
  <si>
    <t>CSC</t>
  </si>
  <si>
    <t>O=S</t>
  </si>
  <si>
    <t>C=NC=N</t>
  </si>
  <si>
    <t>CC=C(S)C</t>
  </si>
  <si>
    <t>CC=CCC(=CC)C</t>
  </si>
  <si>
    <t>CC=CCCCC=CC</t>
  </si>
  <si>
    <t>CCC=CC=O</t>
  </si>
  <si>
    <t>CCCCCC=CC=C</t>
  </si>
  <si>
    <t>CCCOCC=CC</t>
  </si>
  <si>
    <t>C=CCCCC=CC=C</t>
  </si>
  <si>
    <t>CC(=CC=C)OCC</t>
  </si>
  <si>
    <t>CC(C=C)CC</t>
  </si>
  <si>
    <t>CCCCCN</t>
  </si>
  <si>
    <t>CCOCCC=C</t>
  </si>
  <si>
    <t>CCOCCC=CC</t>
  </si>
  <si>
    <t>CC(=CC=C)COC</t>
  </si>
  <si>
    <t>CC=CC(=C)NC</t>
  </si>
  <si>
    <t>CCOCC=CC=CC</t>
  </si>
  <si>
    <t>SC=CC=C</t>
  </si>
  <si>
    <t>C=NC(=C)C</t>
  </si>
  <si>
    <t>CC=CC=CS</t>
  </si>
  <si>
    <t>CCNC(=C)C</t>
  </si>
  <si>
    <t>COCc1ccccc1</t>
  </si>
  <si>
    <t>C=CCCCC=C</t>
  </si>
  <si>
    <t>C=CCCCC=CC</t>
  </si>
  <si>
    <t>CC=C(C(=O)O)C=C</t>
  </si>
  <si>
    <t>CCC=CC(=C)C</t>
  </si>
  <si>
    <t>CCC=CN</t>
  </si>
  <si>
    <t>F</t>
  </si>
  <si>
    <t>CC(=C)S</t>
  </si>
  <si>
    <t>CCC=CO</t>
  </si>
  <si>
    <t>CCN=CO</t>
  </si>
  <si>
    <t>CF</t>
  </si>
  <si>
    <t>CNCCC=CC=C</t>
  </si>
  <si>
    <t>NCO</t>
  </si>
  <si>
    <t>CC(c1ccccc1)C</t>
  </si>
  <si>
    <t>CC=C(C(C)C)C</t>
  </si>
  <si>
    <t>CCNC=N</t>
  </si>
  <si>
    <t>SCC=CC=C</t>
  </si>
  <si>
    <t>CC=CC=CC(C)C</t>
  </si>
  <si>
    <t>CC=CCN(C)C</t>
  </si>
  <si>
    <t>CNCCC=CC</t>
  </si>
  <si>
    <t>C=CC=CC(C)C</t>
  </si>
  <si>
    <t>CC=CC=CCCC=CC=C</t>
  </si>
  <si>
    <t>CC=CCC(=C)C</t>
  </si>
  <si>
    <t>CC=CCCC=CC=CC</t>
  </si>
  <si>
    <t>CNC(=O)C</t>
  </si>
  <si>
    <t>NCN</t>
  </si>
  <si>
    <t>CC=CCCCO</t>
  </si>
  <si>
    <t>CC=CCS</t>
  </si>
  <si>
    <t>C=CCCC=CC=CC</t>
  </si>
  <si>
    <t>CC(=C)C(C)C</t>
  </si>
  <si>
    <t>CCC(=CC)O</t>
  </si>
  <si>
    <t>CCCOCC=C</t>
  </si>
  <si>
    <t>CCC(O)C</t>
  </si>
  <si>
    <t>CNC=NC</t>
  </si>
  <si>
    <t>CNCCC=C</t>
  </si>
  <si>
    <t>CCN=CC</t>
  </si>
  <si>
    <t>OC(=O)C(=C)C=C</t>
  </si>
  <si>
    <t>SCC=C</t>
  </si>
  <si>
    <t>C=CC=CCc1ccccc1</t>
  </si>
  <si>
    <t>C=CCN(C)C</t>
  </si>
  <si>
    <t>CC=CS</t>
  </si>
  <si>
    <t>CCC(=C)O</t>
  </si>
  <si>
    <t>CCCC(=C)C=CC</t>
  </si>
  <si>
    <t>OC=CC=C(C)C</t>
  </si>
  <si>
    <t>C=CC=CCC(C)C</t>
  </si>
  <si>
    <t>CC(=CC)C(=O)O</t>
  </si>
  <si>
    <t>CC(=O)N</t>
  </si>
  <si>
    <t>CCOC(=CC)C</t>
  </si>
  <si>
    <t>SC=C</t>
  </si>
  <si>
    <t>CC=Cc1ccccc1</t>
  </si>
  <si>
    <t>CCCC(C)C</t>
  </si>
  <si>
    <t>COCC(=CC)C</t>
  </si>
  <si>
    <t>CCCC=CCC</t>
  </si>
  <si>
    <t>COCCC=CC=C</t>
  </si>
  <si>
    <t>OC(=O)CC=CC=C</t>
  </si>
  <si>
    <t>CC(=CC=C)NC</t>
  </si>
  <si>
    <t>CC=CC=CC=CC</t>
  </si>
  <si>
    <t>CCCC=CCO</t>
  </si>
  <si>
    <t>CCOC(=C)C=C</t>
  </si>
  <si>
    <t>C=CCC(=CC)C</t>
  </si>
  <si>
    <t>CC=CCc1ccccc1</t>
  </si>
  <si>
    <t>OCCCC=C</t>
  </si>
  <si>
    <t>CCC=NC</t>
  </si>
  <si>
    <t>CCCCC=CC=CC</t>
  </si>
  <si>
    <t>CCCN(C)C</t>
  </si>
  <si>
    <t>CC=CC=CCC=CC=C</t>
  </si>
  <si>
    <t>CCC(=O)OC</t>
  </si>
  <si>
    <t>CCNC=CC=CC</t>
  </si>
  <si>
    <t>COCCC=CC</t>
  </si>
  <si>
    <t>COCCC=C</t>
  </si>
  <si>
    <t>C=CC=CCC=CC=C</t>
  </si>
  <si>
    <t>CCNC=CC=C</t>
  </si>
  <si>
    <t>CC(=CC)CN</t>
  </si>
  <si>
    <t>CNC(=CC)C=C</t>
  </si>
  <si>
    <t>C=CC=CCCC=CC=C</t>
  </si>
  <si>
    <t>C=CCc1ccccc1</t>
  </si>
  <si>
    <t>OCC=CC(=C)C</t>
  </si>
  <si>
    <t>C=CCC(=C)C</t>
  </si>
  <si>
    <t>CC=NC=C</t>
  </si>
  <si>
    <t>CCC=CC(=C)O</t>
  </si>
  <si>
    <t>CCNC=O</t>
  </si>
  <si>
    <t>CCOC(=C)C</t>
  </si>
  <si>
    <t>C=CC=CC(=O)O</t>
  </si>
  <si>
    <t>CC=CC(C)C</t>
  </si>
  <si>
    <t>CCC=C(C)C</t>
  </si>
  <si>
    <t>CCCCCC=CC</t>
  </si>
  <si>
    <t>CC=CCCC=CC</t>
  </si>
  <si>
    <t>CC=CCCC=CC=C</t>
  </si>
  <si>
    <t>CCOc1ccccc1</t>
  </si>
  <si>
    <t>COCC(=C)C</t>
  </si>
  <si>
    <t>C=CC(C)C</t>
  </si>
  <si>
    <t>CC(=C)CN</t>
  </si>
  <si>
    <t>CC=CCC=CC=CC</t>
  </si>
  <si>
    <t>CCN(CC)C</t>
  </si>
  <si>
    <t>NCCC=CC=C</t>
  </si>
  <si>
    <t>C=Cc1ccccc1</t>
  </si>
  <si>
    <t>CC=CCC(=O)O</t>
  </si>
  <si>
    <t>COCC=CC=CC</t>
  </si>
  <si>
    <t>CCCCCC=C</t>
  </si>
  <si>
    <t>CCNC=CC</t>
  </si>
  <si>
    <t>OC(=O)CC=C</t>
  </si>
  <si>
    <t>C=CCCC=CC=C</t>
  </si>
  <si>
    <t>C=CCCC=CC</t>
  </si>
  <si>
    <t>CC=CC=CCN</t>
  </si>
  <si>
    <t>C=CCCC=C</t>
  </si>
  <si>
    <t>CC=CC=C(O)C</t>
  </si>
  <si>
    <t>CC=CCCN</t>
  </si>
  <si>
    <t>CCCC(=CC)C=C</t>
  </si>
  <si>
    <t>CC=CC(=C)C=O</t>
  </si>
  <si>
    <t>CC=CC=CC=C</t>
  </si>
  <si>
    <t>CNC=O</t>
  </si>
  <si>
    <t>C=CCC=CC=CC</t>
  </si>
  <si>
    <t>C=CC=CC=C</t>
  </si>
  <si>
    <t>CCC=CC=CO</t>
  </si>
  <si>
    <t>CCCCNC</t>
  </si>
  <si>
    <t>CCNC=C</t>
  </si>
  <si>
    <t>CCCCCCC</t>
  </si>
  <si>
    <t>CC=C(C=C)Cl</t>
  </si>
  <si>
    <t>CCCCOC</t>
  </si>
  <si>
    <t>NCCC=C</t>
  </si>
  <si>
    <t>CC=CC(=C)OC</t>
  </si>
  <si>
    <t>C=CCC(C)C</t>
  </si>
  <si>
    <t>CC=CCC(C)C</t>
  </si>
  <si>
    <t>CCS</t>
  </si>
  <si>
    <t>CC(=CC=C)CCC</t>
  </si>
  <si>
    <t>CCOC=CC=C</t>
  </si>
  <si>
    <t>CCOC=CC=CC</t>
  </si>
  <si>
    <t>CNC(=C)C=C</t>
  </si>
  <si>
    <t>CNC(=CC)C</t>
  </si>
  <si>
    <t>CNC=N</t>
  </si>
  <si>
    <t>C=CC=C(C=O)C</t>
  </si>
  <si>
    <t>CC(=CC=C)Cl</t>
  </si>
  <si>
    <t>CC=CC(=C)CO</t>
  </si>
  <si>
    <t>CN=CC=C</t>
  </si>
  <si>
    <t>CC=CC(=CC)C</t>
  </si>
  <si>
    <t>NC=O</t>
  </si>
  <si>
    <t>CC=CC(=C)Cl</t>
  </si>
  <si>
    <t>CCCC(=C)C=C</t>
  </si>
  <si>
    <t>CCOC=CC</t>
  </si>
  <si>
    <t>CN=CN</t>
  </si>
  <si>
    <t>CCC=CCC</t>
  </si>
  <si>
    <t>COC(=O)C</t>
  </si>
  <si>
    <t>CC=C(C=O)C=C</t>
  </si>
  <si>
    <t>CC=CC=N</t>
  </si>
  <si>
    <t>CCNCC=CC=C</t>
  </si>
  <si>
    <t>COC(=CC)C=C</t>
  </si>
  <si>
    <t>CCNCC=CC</t>
  </si>
  <si>
    <t>CNC(=C)C</t>
  </si>
  <si>
    <t>CC(=CC=C)OC</t>
  </si>
  <si>
    <t>CCOC=C</t>
  </si>
  <si>
    <t>CN=CO</t>
  </si>
  <si>
    <t>Clc1ccccc1</t>
  </si>
  <si>
    <t>CCC=N</t>
  </si>
  <si>
    <t>CNc1ccccc1</t>
  </si>
  <si>
    <t>CC=C(C=C)CO</t>
  </si>
  <si>
    <t>CCNCC=C</t>
  </si>
  <si>
    <t>CCNCCC</t>
  </si>
  <si>
    <t>CC=CC=CCl</t>
  </si>
  <si>
    <t>ClCC=CC=C</t>
  </si>
  <si>
    <t>C=CC(=C)Cl</t>
  </si>
  <si>
    <t>O=Cc1ccccc1</t>
  </si>
  <si>
    <t>CNC=CC=CC</t>
  </si>
  <si>
    <t>C=CC(=C)C=O</t>
  </si>
  <si>
    <t>CC=CN=C</t>
  </si>
  <si>
    <t>ClC=CC=C</t>
  </si>
  <si>
    <t>CCCCCO</t>
  </si>
  <si>
    <t>CNC=CC=C</t>
  </si>
  <si>
    <t>CC=C(Cl)C</t>
  </si>
  <si>
    <t>CS</t>
  </si>
  <si>
    <t>COC(=C)C=C</t>
  </si>
  <si>
    <t>CC(=C)Cl</t>
  </si>
  <si>
    <t>CCOCCC</t>
  </si>
  <si>
    <t>CC=C(C=O)C</t>
  </si>
  <si>
    <t>CC=CCl</t>
  </si>
  <si>
    <t>NC=N</t>
  </si>
  <si>
    <t>ClC=C</t>
  </si>
  <si>
    <t>CCN(C)C</t>
  </si>
  <si>
    <t>OCC(=C)C=C</t>
  </si>
  <si>
    <t>CC=CCC=CC=C</t>
  </si>
  <si>
    <t>C=NC=C</t>
  </si>
  <si>
    <t>CCN=C</t>
  </si>
  <si>
    <t>COc1ccccc1</t>
  </si>
  <si>
    <t>CC=CCC=CC</t>
  </si>
  <si>
    <t>COC(=CC)C</t>
  </si>
  <si>
    <t>CCOCC=CC=C</t>
  </si>
  <si>
    <t>CC(=CC=C)CO</t>
  </si>
  <si>
    <t>CCC=CCO</t>
  </si>
  <si>
    <t>C=CC=N</t>
  </si>
  <si>
    <t>CCCC(=CC)C</t>
  </si>
  <si>
    <t>CC(=C)C=O</t>
  </si>
  <si>
    <t>CCOCC=CC</t>
  </si>
  <si>
    <t>S</t>
  </si>
  <si>
    <t>CNC=CC</t>
  </si>
  <si>
    <t>CCCl</t>
  </si>
  <si>
    <t>O=CCC=CC=C</t>
  </si>
  <si>
    <t>CN=CC</t>
  </si>
  <si>
    <t>CCCCC=CC=C</t>
  </si>
  <si>
    <t>CCCC(=C)C</t>
  </si>
  <si>
    <t>COC(=C)C</t>
  </si>
  <si>
    <t>C=CCC=CC=C</t>
  </si>
  <si>
    <t>CCOCC=C</t>
  </si>
  <si>
    <t>OC=N</t>
  </si>
  <si>
    <t>COC=CC=C</t>
  </si>
  <si>
    <t>COC=CC=CC</t>
  </si>
  <si>
    <t>CC=CC(=C)CC</t>
  </si>
  <si>
    <t>CNC=C</t>
  </si>
  <si>
    <t>O=CCC=CC</t>
  </si>
  <si>
    <t>CC=CC=CC=O</t>
  </si>
  <si>
    <t>CCC(C)C</t>
  </si>
  <si>
    <t>CCCCCC</t>
  </si>
  <si>
    <t>COC=CC</t>
  </si>
  <si>
    <t>C=CCC=O</t>
  </si>
  <si>
    <t>CCl</t>
  </si>
  <si>
    <t>Cl</t>
  </si>
  <si>
    <t>C=CCC=CC</t>
  </si>
  <si>
    <t>C=CC=CC=O</t>
  </si>
  <si>
    <t>C=CCC=C</t>
  </si>
  <si>
    <t>CNCC=CC=C</t>
  </si>
  <si>
    <t>COC=C</t>
  </si>
  <si>
    <t>CCCC=CC=CC</t>
  </si>
  <si>
    <t>CNCC=CC</t>
  </si>
  <si>
    <t>CCCNC</t>
  </si>
  <si>
    <t>OCCC=CC=C</t>
  </si>
  <si>
    <t>CC(=CC)CO</t>
  </si>
  <si>
    <t>CCCCC=CC</t>
  </si>
  <si>
    <t>CCCOC</t>
  </si>
  <si>
    <t>CCCCC=C</t>
  </si>
  <si>
    <t>CNCC=C</t>
  </si>
  <si>
    <t>CC=CCCO</t>
  </si>
  <si>
    <t>CCC(=CC)C=C</t>
  </si>
  <si>
    <t>CC(C)C</t>
  </si>
  <si>
    <t>CC=CC(=C)N</t>
  </si>
  <si>
    <t>OCCC=C</t>
  </si>
  <si>
    <t>CC(=C)CO</t>
  </si>
  <si>
    <t>CC=CC=CCO</t>
  </si>
  <si>
    <t>CCOCC</t>
  </si>
  <si>
    <t>CC=CC=O</t>
  </si>
  <si>
    <t>COCC=CC=C</t>
  </si>
  <si>
    <t>CC=N</t>
  </si>
  <si>
    <t>CC=C(C=C)N</t>
  </si>
  <si>
    <t>COCC=CC</t>
  </si>
  <si>
    <t>CC(=CC=C)CC</t>
  </si>
  <si>
    <t>CCC(=C)C=C</t>
  </si>
  <si>
    <t>OC=O</t>
  </si>
  <si>
    <t>CC=CC(=C)O</t>
  </si>
  <si>
    <t>CC(=CC=C)N</t>
  </si>
  <si>
    <t>CC=C(C=C)O</t>
  </si>
  <si>
    <t>COCC=C</t>
  </si>
  <si>
    <t>CC(=CC=C)O</t>
  </si>
  <si>
    <t>CCc1ccccc1</t>
  </si>
  <si>
    <t>CN=C</t>
  </si>
  <si>
    <t>CCCC=CC=C</t>
  </si>
  <si>
    <t>CCCN</t>
  </si>
  <si>
    <t>C=CC(=C)N</t>
  </si>
  <si>
    <t>C=CC(=C)O</t>
  </si>
  <si>
    <t>CCC(=CC)C</t>
  </si>
  <si>
    <t>CC=C(O)C</t>
  </si>
  <si>
    <t>CC=CC=CO</t>
  </si>
  <si>
    <t>OC=CC=C</t>
  </si>
  <si>
    <t>CC=C(N)C</t>
  </si>
  <si>
    <t>CCC(=C)C</t>
  </si>
  <si>
    <t>CCCCC</t>
  </si>
  <si>
    <t>CC(=C)O</t>
  </si>
  <si>
    <t>CCC=CC=CC</t>
  </si>
  <si>
    <t>CCCC=CC</t>
  </si>
  <si>
    <t>CNCC</t>
  </si>
  <si>
    <t>CC(=C)N</t>
  </si>
  <si>
    <t>CC=CC=CN</t>
  </si>
  <si>
    <t>CC=CO</t>
  </si>
  <si>
    <t>CCC=O</t>
  </si>
  <si>
    <t>OC=C</t>
  </si>
  <si>
    <t>CCCC=C</t>
  </si>
  <si>
    <t>COCC</t>
  </si>
  <si>
    <t>C=N</t>
  </si>
  <si>
    <t>NC=CC=C</t>
  </si>
  <si>
    <t>COC</t>
  </si>
  <si>
    <t>NCC=CC=C</t>
  </si>
  <si>
    <t>CNC</t>
  </si>
  <si>
    <t>CC=CCN</t>
  </si>
  <si>
    <t>NCC=C</t>
  </si>
  <si>
    <t>CC=CN</t>
  </si>
  <si>
    <t>CC=CC(=C)C</t>
  </si>
  <si>
    <t>CC=O</t>
  </si>
  <si>
    <t>NC=C</t>
  </si>
  <si>
    <t>OCC=CC=C</t>
  </si>
  <si>
    <t>C=CC=C(C)C</t>
  </si>
  <si>
    <t>C=O</t>
  </si>
  <si>
    <t>CC=C(C=C)C</t>
  </si>
  <si>
    <t>C=CC(=C)C</t>
  </si>
  <si>
    <t>CCCC</t>
  </si>
  <si>
    <t>Cc1ccccc1</t>
  </si>
  <si>
    <t>CC=C(C)C</t>
  </si>
  <si>
    <t>CCC=CC=C</t>
  </si>
  <si>
    <t>CCN</t>
  </si>
  <si>
    <t>CC=CC=CC</t>
  </si>
  <si>
    <t>CC(=C)C</t>
  </si>
  <si>
    <t>CCC=CC</t>
  </si>
  <si>
    <t>CCC=C</t>
  </si>
  <si>
    <t>CN</t>
  </si>
  <si>
    <t>N</t>
  </si>
  <si>
    <t>CCO</t>
  </si>
  <si>
    <t>CO</t>
  </si>
  <si>
    <t>c1ccccc1</t>
  </si>
  <si>
    <t>CC=CC=C</t>
  </si>
  <si>
    <t>C=CC=C</t>
  </si>
  <si>
    <t>CCC</t>
  </si>
  <si>
    <t>CC=CC</t>
  </si>
  <si>
    <t>CC=C</t>
  </si>
  <si>
    <t>C=C</t>
  </si>
  <si>
    <t>O</t>
  </si>
  <si>
    <t>CC</t>
  </si>
  <si>
    <t>C</t>
  </si>
  <si>
    <t>SPECTRe Cluster 1</t>
  </si>
  <si>
    <t>SPECTRe Cluster 2</t>
  </si>
  <si>
    <t>SPECTRe Cluster 3</t>
  </si>
  <si>
    <t>SPECTRe Cluster 4</t>
  </si>
  <si>
    <t>SPECTRe Cluster 5</t>
  </si>
  <si>
    <t>SPECTRe Cluster 6</t>
  </si>
  <si>
    <t>SPECTRe Cluster 7</t>
  </si>
  <si>
    <t>SPECTRe Cluster 8</t>
  </si>
  <si>
    <t>SPECTRe_6mcs Group 1</t>
  </si>
  <si>
    <t>SPECTRe_6mcs Group 2</t>
  </si>
  <si>
    <t>SPECTRe_6mcs Group 3</t>
  </si>
  <si>
    <t>SPECTRe_6mcs Group 4</t>
  </si>
  <si>
    <t>SPECTRe_6mcs Group 5</t>
  </si>
  <si>
    <t>SPECTRe_6mcs Group 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7">
    <xf numFmtId="0" fontId="0" fillId="0" borderId="0" xfId="0"/>
    <xf numFmtId="0" fontId="0" fillId="0" borderId="0" xfId="0" applyAlignment="1">
      <alignment horizontal="left"/>
    </xf>
    <xf numFmtId="0" fontId="0" fillId="0" borderId="0" xfId="0" applyBorder="1" applyAlignment="1">
      <alignment horizontal="left"/>
    </xf>
    <xf numFmtId="0" fontId="0" fillId="0" borderId="0" xfId="0" applyBorder="1" applyAlignment="1">
      <alignment horizontal="right"/>
    </xf>
    <xf numFmtId="0" fontId="0" fillId="0" borderId="0" xfId="0" applyAlignment="1">
      <alignment wrapText="1"/>
    </xf>
    <xf numFmtId="0" fontId="0" fillId="0" borderId="2" xfId="0" applyBorder="1" applyAlignment="1">
      <alignment wrapText="1"/>
    </xf>
    <xf numFmtId="0" fontId="0" fillId="0" borderId="3" xfId="0" applyBorder="1" applyAlignment="1">
      <alignment horizontal="left"/>
    </xf>
    <xf numFmtId="0" fontId="0" fillId="0" borderId="4" xfId="0" applyBorder="1" applyAlignment="1">
      <alignment horizontal="left"/>
    </xf>
    <xf numFmtId="0" fontId="0" fillId="0" borderId="1" xfId="0" applyBorder="1" applyAlignment="1">
      <alignment horizontal="left"/>
    </xf>
    <xf numFmtId="14" fontId="0" fillId="0" borderId="1" xfId="1" applyNumberFormat="1" applyFont="1" applyBorder="1" applyAlignment="1">
      <alignment horizontal="left"/>
    </xf>
    <xf numFmtId="14" fontId="0" fillId="0" borderId="1" xfId="0" applyNumberFormat="1" applyBorder="1" applyAlignment="1">
      <alignment horizontal="left"/>
    </xf>
    <xf numFmtId="0" fontId="0" fillId="0" borderId="0" xfId="0" applyAlignment="1">
      <alignment horizontal="left" wrapText="1"/>
    </xf>
    <xf numFmtId="0" fontId="0" fillId="0" borderId="2" xfId="0" applyBorder="1" applyAlignment="1">
      <alignment horizontal="left" wrapText="1"/>
    </xf>
    <xf numFmtId="11" fontId="0" fillId="0" borderId="0" xfId="0" applyNumberFormat="1"/>
    <xf numFmtId="0" fontId="0" fillId="0" borderId="0" xfId="0" applyFill="1" applyBorder="1" applyAlignment="1">
      <alignment horizontal="left"/>
    </xf>
    <xf numFmtId="49" fontId="0" fillId="0" borderId="0" xfId="0" applyNumberFormat="1"/>
    <xf numFmtId="1" fontId="0" fillId="0" borderId="0" xfId="0" applyNumberFormat="1"/>
  </cellXfs>
  <cellStyles count="2">
    <cellStyle name="Normal" xfId="0" builtinId="0"/>
    <cellStyle name="Title" xfId="1" builtinId="1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4347"/>
  <sheetViews>
    <sheetView tabSelected="1" workbookViewId="0">
      <pane ySplit="1" topLeftCell="A2" activePane="bottomLeft" state="frozen"/>
      <selection activeCell="C1" sqref="C1"/>
      <selection pane="bottomLeft"/>
    </sheetView>
  </sheetViews>
  <sheetFormatPr defaultColWidth="11.42578125" defaultRowHeight="15" x14ac:dyDescent="0.25"/>
  <cols>
    <col min="1" max="1" width="11.42578125" style="2"/>
    <col min="2" max="2" width="20.42578125" style="2" customWidth="1"/>
    <col min="3" max="4" width="11.42578125" style="2"/>
    <col min="5" max="5" width="11.42578125" style="2" customWidth="1"/>
    <col min="6" max="6" width="11.42578125" style="2"/>
    <col min="7" max="9" width="11.42578125" style="2" customWidth="1"/>
    <col min="10" max="10" width="11.42578125" style="2"/>
    <col min="11" max="11" width="17.5703125" style="2" customWidth="1"/>
    <col min="12" max="12" width="11.42578125" style="2" customWidth="1"/>
    <col min="13" max="16384" width="11.42578125" style="3"/>
  </cols>
  <sheetData>
    <row r="1" spans="1:12" x14ac:dyDescent="0.25">
      <c r="A1" s="2" t="s">
        <v>33870</v>
      </c>
      <c r="B1" s="6" t="s">
        <v>0</v>
      </c>
      <c r="C1" s="6" t="s">
        <v>2</v>
      </c>
      <c r="D1" s="7" t="s">
        <v>3</v>
      </c>
      <c r="E1" s="6" t="s">
        <v>4</v>
      </c>
      <c r="F1" s="6" t="s">
        <v>1</v>
      </c>
      <c r="G1" s="6" t="s">
        <v>5</v>
      </c>
      <c r="H1" s="6" t="s">
        <v>6</v>
      </c>
      <c r="I1" s="6" t="s">
        <v>34000</v>
      </c>
      <c r="J1" s="7" t="s">
        <v>9</v>
      </c>
      <c r="K1" s="6" t="s">
        <v>7</v>
      </c>
      <c r="L1" s="7" t="s">
        <v>8</v>
      </c>
    </row>
    <row r="2" spans="1:12" x14ac:dyDescent="0.25">
      <c r="A2" s="2">
        <v>0</v>
      </c>
      <c r="B2" s="2" t="s">
        <v>10</v>
      </c>
      <c r="C2" s="2" t="s">
        <v>12</v>
      </c>
      <c r="D2" s="8" t="s">
        <v>13</v>
      </c>
      <c r="E2" s="2" t="s">
        <v>14</v>
      </c>
      <c r="F2" s="2" t="s">
        <v>11</v>
      </c>
      <c r="G2" s="2" t="s">
        <v>15</v>
      </c>
      <c r="H2" s="2" t="s">
        <v>15</v>
      </c>
      <c r="I2" t="s">
        <v>14</v>
      </c>
      <c r="J2" s="8" t="s">
        <v>17</v>
      </c>
      <c r="K2" s="2" t="s">
        <v>16</v>
      </c>
      <c r="L2" s="8">
        <v>53.026499999999999</v>
      </c>
    </row>
    <row r="3" spans="1:12" x14ac:dyDescent="0.25">
      <c r="A3" s="2">
        <v>1</v>
      </c>
      <c r="B3" s="2" t="s">
        <v>19</v>
      </c>
      <c r="C3" s="2" t="s">
        <v>21</v>
      </c>
      <c r="D3" s="8" t="s">
        <v>22</v>
      </c>
      <c r="E3" s="2" t="s">
        <v>23</v>
      </c>
      <c r="F3" s="2" t="s">
        <v>20</v>
      </c>
      <c r="G3" s="2" t="s">
        <v>24</v>
      </c>
      <c r="H3" s="2" t="s">
        <v>24</v>
      </c>
      <c r="I3" t="s">
        <v>23</v>
      </c>
      <c r="J3" s="8" t="s">
        <v>26</v>
      </c>
      <c r="K3" s="2" t="s">
        <v>25</v>
      </c>
      <c r="L3" s="8">
        <v>56.026200000000003</v>
      </c>
    </row>
    <row r="4" spans="1:12" x14ac:dyDescent="0.25">
      <c r="A4" s="2">
        <v>2</v>
      </c>
      <c r="B4" s="2" t="s">
        <v>28</v>
      </c>
      <c r="C4" s="2" t="s">
        <v>30</v>
      </c>
      <c r="D4" s="8" t="s">
        <v>31</v>
      </c>
      <c r="E4" s="2" t="s">
        <v>32</v>
      </c>
      <c r="F4" s="2" t="s">
        <v>29</v>
      </c>
      <c r="G4" s="2" t="s">
        <v>33</v>
      </c>
      <c r="H4" s="2" t="s">
        <v>33</v>
      </c>
      <c r="I4" t="s">
        <v>32</v>
      </c>
      <c r="J4" s="8" t="s">
        <v>34</v>
      </c>
      <c r="K4" s="2" t="s">
        <v>25</v>
      </c>
      <c r="L4" s="8">
        <v>56.026200000000003</v>
      </c>
    </row>
    <row r="5" spans="1:12" x14ac:dyDescent="0.25">
      <c r="A5" s="2">
        <v>3</v>
      </c>
      <c r="B5" s="2" t="s">
        <v>36</v>
      </c>
      <c r="C5" s="2" t="s">
        <v>38</v>
      </c>
      <c r="D5" s="8" t="s">
        <v>39</v>
      </c>
      <c r="E5" s="2" t="s">
        <v>40</v>
      </c>
      <c r="F5" s="2" t="s">
        <v>37</v>
      </c>
      <c r="G5" s="2" t="s">
        <v>41</v>
      </c>
      <c r="H5" s="2" t="s">
        <v>42</v>
      </c>
      <c r="I5" t="s">
        <v>34001</v>
      </c>
      <c r="J5" s="8" t="s">
        <v>44</v>
      </c>
      <c r="K5" s="2" t="s">
        <v>43</v>
      </c>
      <c r="L5" s="8">
        <v>57.070399999999999</v>
      </c>
    </row>
    <row r="6" spans="1:12" x14ac:dyDescent="0.25">
      <c r="A6" s="2">
        <v>4</v>
      </c>
      <c r="B6" s="2" t="s">
        <v>46</v>
      </c>
      <c r="C6" s="2" t="s">
        <v>48</v>
      </c>
      <c r="D6" s="8" t="s">
        <v>49</v>
      </c>
      <c r="E6" s="2" t="s">
        <v>50</v>
      </c>
      <c r="F6" s="2" t="s">
        <v>47</v>
      </c>
      <c r="G6" s="2" t="s">
        <v>51</v>
      </c>
      <c r="H6" s="2" t="s">
        <v>51</v>
      </c>
      <c r="I6" t="s">
        <v>50</v>
      </c>
      <c r="J6" s="8" t="s">
        <v>53</v>
      </c>
      <c r="K6" s="2" t="s">
        <v>52</v>
      </c>
      <c r="L6" s="8">
        <v>58.005499999999998</v>
      </c>
    </row>
    <row r="7" spans="1:12" x14ac:dyDescent="0.25">
      <c r="A7" s="2">
        <v>5</v>
      </c>
      <c r="B7" s="2" t="s">
        <v>54</v>
      </c>
      <c r="C7" s="2" t="s">
        <v>56</v>
      </c>
      <c r="D7" s="8" t="s">
        <v>57</v>
      </c>
      <c r="E7" s="2" t="s">
        <v>58</v>
      </c>
      <c r="F7" s="2" t="s">
        <v>55</v>
      </c>
      <c r="G7" s="2" t="s">
        <v>59</v>
      </c>
      <c r="H7" s="2" t="s">
        <v>59</v>
      </c>
      <c r="I7" t="s">
        <v>34002</v>
      </c>
      <c r="J7" s="8" t="s">
        <v>61</v>
      </c>
      <c r="K7" s="2" t="s">
        <v>60</v>
      </c>
      <c r="L7" s="8">
        <v>58.041899999999998</v>
      </c>
    </row>
    <row r="8" spans="1:12" x14ac:dyDescent="0.25">
      <c r="A8" s="2">
        <v>6</v>
      </c>
      <c r="B8" s="2" t="s">
        <v>62</v>
      </c>
      <c r="C8" s="2" t="s">
        <v>64</v>
      </c>
      <c r="D8" s="8" t="s">
        <v>65</v>
      </c>
      <c r="E8" s="2" t="s">
        <v>66</v>
      </c>
      <c r="F8" s="2" t="s">
        <v>63</v>
      </c>
      <c r="G8" s="2" t="s">
        <v>67</v>
      </c>
      <c r="H8" s="2" t="s">
        <v>67</v>
      </c>
      <c r="I8" t="s">
        <v>66</v>
      </c>
      <c r="J8" s="8" t="s">
        <v>68</v>
      </c>
      <c r="K8" s="2" t="s">
        <v>60</v>
      </c>
      <c r="L8" s="8">
        <v>58.041899999999998</v>
      </c>
    </row>
    <row r="9" spans="1:12" x14ac:dyDescent="0.25">
      <c r="A9" s="2">
        <v>7</v>
      </c>
      <c r="B9" s="2" t="s">
        <v>69</v>
      </c>
      <c r="C9" s="2" t="s">
        <v>71</v>
      </c>
      <c r="D9" s="8" t="s">
        <v>72</v>
      </c>
      <c r="E9" s="2" t="s">
        <v>73</v>
      </c>
      <c r="F9" s="2" t="s">
        <v>70</v>
      </c>
      <c r="G9" s="2" t="s">
        <v>74</v>
      </c>
      <c r="H9" s="2" t="s">
        <v>75</v>
      </c>
      <c r="I9" t="s">
        <v>34003</v>
      </c>
      <c r="J9" s="8" t="s">
        <v>77</v>
      </c>
      <c r="K9" s="2" t="s">
        <v>76</v>
      </c>
      <c r="L9" s="8">
        <v>58.982999999999997</v>
      </c>
    </row>
    <row r="10" spans="1:12" x14ac:dyDescent="0.25">
      <c r="A10" s="2">
        <v>8</v>
      </c>
      <c r="B10" s="2" t="s">
        <v>69</v>
      </c>
      <c r="C10" s="2" t="s">
        <v>80</v>
      </c>
      <c r="D10" s="8" t="s">
        <v>81</v>
      </c>
      <c r="E10" s="2" t="s">
        <v>82</v>
      </c>
      <c r="F10" s="2" t="s">
        <v>79</v>
      </c>
      <c r="G10" s="2" t="s">
        <v>83</v>
      </c>
      <c r="H10" s="2" t="s">
        <v>84</v>
      </c>
      <c r="I10" t="s">
        <v>34004</v>
      </c>
      <c r="J10" s="8" t="s">
        <v>85</v>
      </c>
      <c r="K10" s="2" t="s">
        <v>76</v>
      </c>
      <c r="L10" s="8">
        <v>58.982999999999997</v>
      </c>
    </row>
    <row r="11" spans="1:12" x14ac:dyDescent="0.25">
      <c r="A11" s="2">
        <v>9</v>
      </c>
      <c r="B11" s="2" t="s">
        <v>86</v>
      </c>
      <c r="C11" s="2" t="s">
        <v>88</v>
      </c>
      <c r="D11" s="8" t="s">
        <v>89</v>
      </c>
      <c r="E11" s="2" t="s">
        <v>90</v>
      </c>
      <c r="F11" s="2" t="s">
        <v>87</v>
      </c>
      <c r="G11" s="2" t="s">
        <v>91</v>
      </c>
      <c r="H11" s="2" t="s">
        <v>91</v>
      </c>
      <c r="I11" t="s">
        <v>34005</v>
      </c>
      <c r="J11" s="8" t="s">
        <v>93</v>
      </c>
      <c r="K11" s="2" t="s">
        <v>92</v>
      </c>
      <c r="L11" s="8">
        <v>59.037100000000002</v>
      </c>
    </row>
    <row r="12" spans="1:12" x14ac:dyDescent="0.25">
      <c r="A12" s="2">
        <v>10</v>
      </c>
      <c r="B12" s="2" t="s">
        <v>95</v>
      </c>
      <c r="C12" s="2" t="s">
        <v>97</v>
      </c>
      <c r="D12" s="8" t="s">
        <v>98</v>
      </c>
      <c r="E12" s="2" t="s">
        <v>99</v>
      </c>
      <c r="F12" s="2" t="s">
        <v>96</v>
      </c>
      <c r="G12" s="2" t="s">
        <v>100</v>
      </c>
      <c r="H12" s="2" t="s">
        <v>100</v>
      </c>
      <c r="I12" t="s">
        <v>99</v>
      </c>
      <c r="J12" s="8" t="s">
        <v>102</v>
      </c>
      <c r="K12" s="2" t="s">
        <v>101</v>
      </c>
      <c r="L12" s="8">
        <v>59.073500000000003</v>
      </c>
    </row>
    <row r="13" spans="1:12" x14ac:dyDescent="0.25">
      <c r="A13" s="2">
        <v>11</v>
      </c>
      <c r="B13" s="2" t="s">
        <v>103</v>
      </c>
      <c r="C13" s="2" t="s">
        <v>105</v>
      </c>
      <c r="D13" s="8" t="s">
        <v>106</v>
      </c>
      <c r="E13" s="2" t="s">
        <v>107</v>
      </c>
      <c r="F13" s="2" t="s">
        <v>104</v>
      </c>
      <c r="G13" s="2" t="s">
        <v>108</v>
      </c>
      <c r="H13" s="2" t="s">
        <v>109</v>
      </c>
      <c r="I13" t="s">
        <v>34006</v>
      </c>
      <c r="J13" s="8" t="s">
        <v>110</v>
      </c>
      <c r="K13" s="2" t="s">
        <v>101</v>
      </c>
      <c r="L13" s="8">
        <v>59.073500000000003</v>
      </c>
    </row>
    <row r="14" spans="1:12" x14ac:dyDescent="0.25">
      <c r="A14" s="2">
        <v>12</v>
      </c>
      <c r="B14" s="2" t="s">
        <v>111</v>
      </c>
      <c r="C14" s="2" t="s">
        <v>113</v>
      </c>
      <c r="D14" s="8" t="s">
        <v>114</v>
      </c>
      <c r="E14" s="2" t="s">
        <v>115</v>
      </c>
      <c r="F14" s="2" t="s">
        <v>112</v>
      </c>
      <c r="G14" s="2" t="s">
        <v>116</v>
      </c>
      <c r="H14" s="2" t="s">
        <v>116</v>
      </c>
      <c r="I14" t="s">
        <v>115</v>
      </c>
      <c r="J14" s="8" t="s">
        <v>118</v>
      </c>
      <c r="K14" s="2" t="s">
        <v>117</v>
      </c>
      <c r="L14" s="8">
        <v>59.966799999999999</v>
      </c>
    </row>
    <row r="15" spans="1:12" x14ac:dyDescent="0.25">
      <c r="A15" s="2">
        <v>13</v>
      </c>
      <c r="B15" s="2" t="s">
        <v>120</v>
      </c>
      <c r="C15" s="2" t="s">
        <v>122</v>
      </c>
      <c r="D15" s="8" t="s">
        <v>123</v>
      </c>
      <c r="E15" s="2" t="s">
        <v>124</v>
      </c>
      <c r="F15" s="2" t="s">
        <v>121</v>
      </c>
      <c r="G15" s="2" t="s">
        <v>125</v>
      </c>
      <c r="H15" s="2" t="s">
        <v>126</v>
      </c>
      <c r="I15" t="s">
        <v>34007</v>
      </c>
      <c r="J15" s="8" t="s">
        <v>128</v>
      </c>
      <c r="K15" s="2" t="s">
        <v>127</v>
      </c>
      <c r="L15" s="8">
        <v>60.021099999999997</v>
      </c>
    </row>
    <row r="16" spans="1:12" x14ac:dyDescent="0.25">
      <c r="A16" s="2">
        <v>14</v>
      </c>
      <c r="B16" s="2" t="s">
        <v>129</v>
      </c>
      <c r="C16" s="2" t="s">
        <v>131</v>
      </c>
      <c r="D16" s="8" t="s">
        <v>132</v>
      </c>
      <c r="E16" s="2" t="s">
        <v>133</v>
      </c>
      <c r="F16" s="2" t="s">
        <v>130</v>
      </c>
      <c r="G16" s="2" t="s">
        <v>134</v>
      </c>
      <c r="H16" s="2" t="s">
        <v>134</v>
      </c>
      <c r="I16" t="s">
        <v>133</v>
      </c>
      <c r="J16" s="8" t="s">
        <v>135</v>
      </c>
      <c r="K16" s="2" t="s">
        <v>127</v>
      </c>
      <c r="L16" s="8">
        <v>60.021099999999997</v>
      </c>
    </row>
    <row r="17" spans="1:12" x14ac:dyDescent="0.25">
      <c r="A17" s="2">
        <v>15</v>
      </c>
      <c r="B17" s="2" t="s">
        <v>136</v>
      </c>
      <c r="C17" s="2" t="s">
        <v>138</v>
      </c>
      <c r="D17" s="8" t="s">
        <v>139</v>
      </c>
      <c r="E17" s="2" t="s">
        <v>140</v>
      </c>
      <c r="F17" s="2" t="s">
        <v>137</v>
      </c>
      <c r="G17" s="2" t="s">
        <v>141</v>
      </c>
      <c r="H17" s="2" t="s">
        <v>142</v>
      </c>
      <c r="I17" t="s">
        <v>34008</v>
      </c>
      <c r="J17" s="8" t="s">
        <v>144</v>
      </c>
      <c r="K17" s="2" t="s">
        <v>143</v>
      </c>
      <c r="L17" s="8">
        <v>60.032400000000003</v>
      </c>
    </row>
    <row r="18" spans="1:12" x14ac:dyDescent="0.25">
      <c r="A18" s="2">
        <v>16</v>
      </c>
      <c r="B18" s="2" t="s">
        <v>145</v>
      </c>
      <c r="C18" s="2" t="s">
        <v>147</v>
      </c>
      <c r="D18" s="8" t="s">
        <v>148</v>
      </c>
      <c r="E18" s="2" t="s">
        <v>149</v>
      </c>
      <c r="F18" s="2" t="s">
        <v>146</v>
      </c>
      <c r="G18" s="2" t="s">
        <v>150</v>
      </c>
      <c r="H18" s="2" t="s">
        <v>150</v>
      </c>
      <c r="I18" t="s">
        <v>149</v>
      </c>
      <c r="J18" s="8" t="s">
        <v>152</v>
      </c>
      <c r="K18" s="2" t="s">
        <v>151</v>
      </c>
      <c r="L18" s="8">
        <v>60.057499999999997</v>
      </c>
    </row>
    <row r="19" spans="1:12" x14ac:dyDescent="0.25">
      <c r="A19" s="2">
        <v>17</v>
      </c>
      <c r="B19" s="2" t="s">
        <v>153</v>
      </c>
      <c r="C19" s="2" t="s">
        <v>155</v>
      </c>
      <c r="D19" s="8" t="s">
        <v>156</v>
      </c>
      <c r="E19" s="2" t="s">
        <v>157</v>
      </c>
      <c r="F19" s="2" t="s">
        <v>154</v>
      </c>
      <c r="G19" s="2" t="s">
        <v>158</v>
      </c>
      <c r="H19" s="2" t="s">
        <v>158</v>
      </c>
      <c r="I19" t="s">
        <v>34009</v>
      </c>
      <c r="J19" s="8" t="s">
        <v>159</v>
      </c>
      <c r="K19" s="2" t="s">
        <v>151</v>
      </c>
      <c r="L19" s="8">
        <v>60.057499999999997</v>
      </c>
    </row>
    <row r="20" spans="1:12" x14ac:dyDescent="0.25">
      <c r="A20" s="2">
        <v>18</v>
      </c>
      <c r="B20" s="2" t="s">
        <v>160</v>
      </c>
      <c r="C20" s="2" t="s">
        <v>162</v>
      </c>
      <c r="D20" s="8" t="s">
        <v>163</v>
      </c>
      <c r="E20" s="2" t="s">
        <v>164</v>
      </c>
      <c r="F20" s="2" t="s">
        <v>161</v>
      </c>
      <c r="G20" s="2" t="s">
        <v>165</v>
      </c>
      <c r="H20" s="2" t="s">
        <v>166</v>
      </c>
      <c r="I20" t="s">
        <v>34010</v>
      </c>
      <c r="J20" s="8" t="s">
        <v>168</v>
      </c>
      <c r="K20" s="2" t="s">
        <v>167</v>
      </c>
      <c r="L20" s="8">
        <v>60.0687</v>
      </c>
    </row>
    <row r="21" spans="1:12" x14ac:dyDescent="0.25">
      <c r="A21" s="2">
        <v>19</v>
      </c>
      <c r="B21" s="2" t="s">
        <v>169</v>
      </c>
      <c r="C21" s="2" t="s">
        <v>171</v>
      </c>
      <c r="D21" s="8" t="s">
        <v>172</v>
      </c>
      <c r="E21" s="2" t="s">
        <v>173</v>
      </c>
      <c r="F21" s="2" t="s">
        <v>170</v>
      </c>
      <c r="G21" s="2" t="s">
        <v>174</v>
      </c>
      <c r="H21" s="2" t="s">
        <v>174</v>
      </c>
      <c r="I21" t="s">
        <v>34011</v>
      </c>
      <c r="J21" s="8" t="s">
        <v>175</v>
      </c>
      <c r="K21" s="2" t="s">
        <v>167</v>
      </c>
      <c r="L21" s="8">
        <v>60.0687</v>
      </c>
    </row>
    <row r="22" spans="1:12" x14ac:dyDescent="0.25">
      <c r="A22" s="2">
        <v>20</v>
      </c>
      <c r="B22" s="2" t="s">
        <v>176</v>
      </c>
      <c r="C22" s="2" t="s">
        <v>178</v>
      </c>
      <c r="D22" s="8" t="s">
        <v>179</v>
      </c>
      <c r="E22" s="2" t="s">
        <v>180</v>
      </c>
      <c r="F22" s="2" t="s">
        <v>177</v>
      </c>
      <c r="G22" s="2" t="s">
        <v>181</v>
      </c>
      <c r="H22" s="2" t="s">
        <v>181</v>
      </c>
      <c r="I22" t="s">
        <v>34012</v>
      </c>
      <c r="J22" s="8" t="s">
        <v>183</v>
      </c>
      <c r="K22" s="2" t="s">
        <v>182</v>
      </c>
      <c r="L22" s="8">
        <v>61.016399999999997</v>
      </c>
    </row>
    <row r="23" spans="1:12" x14ac:dyDescent="0.25">
      <c r="A23" s="2">
        <v>21</v>
      </c>
      <c r="B23" s="2" t="s">
        <v>185</v>
      </c>
      <c r="C23" s="2" t="s">
        <v>187</v>
      </c>
      <c r="D23" s="8" t="s">
        <v>188</v>
      </c>
      <c r="E23" s="2" t="s">
        <v>189</v>
      </c>
      <c r="F23" s="2" t="s">
        <v>186</v>
      </c>
      <c r="G23" s="2" t="s">
        <v>190</v>
      </c>
      <c r="H23" s="2" t="s">
        <v>191</v>
      </c>
      <c r="I23" t="s">
        <v>34013</v>
      </c>
      <c r="J23" s="8" t="s">
        <v>192</v>
      </c>
      <c r="K23" s="2" t="s">
        <v>182</v>
      </c>
      <c r="L23" s="8">
        <v>61.016399999999997</v>
      </c>
    </row>
    <row r="24" spans="1:12" x14ac:dyDescent="0.25">
      <c r="A24" s="2">
        <v>22</v>
      </c>
      <c r="B24" s="2" t="s">
        <v>193</v>
      </c>
      <c r="C24" s="2" t="s">
        <v>195</v>
      </c>
      <c r="D24" s="8" t="s">
        <v>196</v>
      </c>
      <c r="E24" s="2" t="s">
        <v>197</v>
      </c>
      <c r="F24" s="2" t="s">
        <v>194</v>
      </c>
      <c r="G24" s="2" t="s">
        <v>198</v>
      </c>
      <c r="H24" s="2" t="s">
        <v>198</v>
      </c>
      <c r="I24" t="s">
        <v>197</v>
      </c>
      <c r="J24" s="8" t="s">
        <v>200</v>
      </c>
      <c r="K24" s="2" t="s">
        <v>199</v>
      </c>
      <c r="L24" s="8">
        <v>61.052799999999998</v>
      </c>
    </row>
    <row r="25" spans="1:12" x14ac:dyDescent="0.25">
      <c r="A25" s="2">
        <v>23</v>
      </c>
      <c r="B25" s="2" t="s">
        <v>201</v>
      </c>
      <c r="C25" s="2" t="s">
        <v>203</v>
      </c>
      <c r="D25" s="8" t="s">
        <v>204</v>
      </c>
      <c r="E25" s="2" t="s">
        <v>205</v>
      </c>
      <c r="F25" s="2" t="s">
        <v>202</v>
      </c>
      <c r="G25" s="2" t="s">
        <v>206</v>
      </c>
      <c r="H25" s="2" t="s">
        <v>207</v>
      </c>
      <c r="I25" t="s">
        <v>34014</v>
      </c>
      <c r="J25" s="8" t="s">
        <v>209</v>
      </c>
      <c r="K25" s="2" t="s">
        <v>208</v>
      </c>
      <c r="L25" s="8">
        <v>62.000399999999999</v>
      </c>
    </row>
    <row r="26" spans="1:12" x14ac:dyDescent="0.25">
      <c r="A26" s="2">
        <v>24</v>
      </c>
      <c r="B26" s="2" t="s">
        <v>210</v>
      </c>
      <c r="C26" s="2" t="s">
        <v>212</v>
      </c>
      <c r="D26" s="8" t="s">
        <v>213</v>
      </c>
      <c r="E26" s="2" t="s">
        <v>214</v>
      </c>
      <c r="F26" s="2" t="s">
        <v>211</v>
      </c>
      <c r="G26" s="2" t="s">
        <v>215</v>
      </c>
      <c r="H26" s="2" t="s">
        <v>215</v>
      </c>
      <c r="I26" t="s">
        <v>214</v>
      </c>
      <c r="J26" s="8" t="s">
        <v>217</v>
      </c>
      <c r="K26" s="2" t="s">
        <v>216</v>
      </c>
      <c r="L26" s="8">
        <v>62.017499999999998</v>
      </c>
    </row>
    <row r="27" spans="1:12" x14ac:dyDescent="0.25">
      <c r="A27" s="2">
        <v>25</v>
      </c>
      <c r="B27" s="2" t="s">
        <v>218</v>
      </c>
      <c r="C27" s="2" t="s">
        <v>220</v>
      </c>
      <c r="D27" s="8" t="s">
        <v>221</v>
      </c>
      <c r="E27" s="2" t="s">
        <v>222</v>
      </c>
      <c r="F27" s="2" t="s">
        <v>219</v>
      </c>
      <c r="G27" s="2" t="s">
        <v>223</v>
      </c>
      <c r="H27" s="2" t="s">
        <v>223</v>
      </c>
      <c r="I27" t="s">
        <v>222</v>
      </c>
      <c r="J27" s="8" t="s">
        <v>225</v>
      </c>
      <c r="K27" s="2" t="s">
        <v>224</v>
      </c>
      <c r="L27" s="8">
        <v>62.036799999999999</v>
      </c>
    </row>
    <row r="28" spans="1:12" x14ac:dyDescent="0.25">
      <c r="A28" s="2">
        <v>26</v>
      </c>
      <c r="B28" s="2" t="s">
        <v>226</v>
      </c>
      <c r="C28" s="2" t="s">
        <v>228</v>
      </c>
      <c r="D28" s="8" t="s">
        <v>229</v>
      </c>
      <c r="E28" s="2" t="s">
        <v>230</v>
      </c>
      <c r="F28" s="2" t="s">
        <v>227</v>
      </c>
      <c r="G28" s="2" t="s">
        <v>231</v>
      </c>
      <c r="H28" s="2" t="s">
        <v>232</v>
      </c>
      <c r="I28" t="s">
        <v>34015</v>
      </c>
      <c r="J28" s="8" t="s">
        <v>234</v>
      </c>
      <c r="K28" s="2" t="s">
        <v>233</v>
      </c>
      <c r="L28" s="8">
        <v>62.995600000000003</v>
      </c>
    </row>
    <row r="29" spans="1:12" x14ac:dyDescent="0.25">
      <c r="A29" s="2">
        <v>27</v>
      </c>
      <c r="B29" s="2" t="s">
        <v>236</v>
      </c>
      <c r="C29" s="2" t="s">
        <v>238</v>
      </c>
      <c r="D29" s="8" t="s">
        <v>239</v>
      </c>
      <c r="E29" s="2" t="s">
        <v>240</v>
      </c>
      <c r="F29" s="2" t="s">
        <v>237</v>
      </c>
      <c r="G29" s="2" t="s">
        <v>241</v>
      </c>
      <c r="H29" s="2" t="s">
        <v>241</v>
      </c>
      <c r="I29" t="s">
        <v>240</v>
      </c>
      <c r="J29" s="8" t="s">
        <v>243</v>
      </c>
      <c r="K29" s="2" t="s">
        <v>242</v>
      </c>
      <c r="L29" s="8">
        <v>66.021799999999999</v>
      </c>
    </row>
    <row r="30" spans="1:12" x14ac:dyDescent="0.25">
      <c r="A30" s="2">
        <v>28</v>
      </c>
      <c r="B30" s="2" t="s">
        <v>244</v>
      </c>
      <c r="C30" s="2" t="s">
        <v>246</v>
      </c>
      <c r="D30" s="8" t="s">
        <v>247</v>
      </c>
      <c r="E30" s="2" t="s">
        <v>248</v>
      </c>
      <c r="F30" s="2" t="s">
        <v>245</v>
      </c>
      <c r="G30" s="2" t="s">
        <v>249</v>
      </c>
      <c r="H30" s="2" t="s">
        <v>249</v>
      </c>
      <c r="I30" t="s">
        <v>248</v>
      </c>
      <c r="J30" s="8" t="s">
        <v>251</v>
      </c>
      <c r="K30" s="2" t="s">
        <v>250</v>
      </c>
      <c r="L30" s="8">
        <v>66.046999999999997</v>
      </c>
    </row>
    <row r="31" spans="1:12" x14ac:dyDescent="0.25">
      <c r="A31" s="2">
        <v>29</v>
      </c>
      <c r="B31" s="2" t="s">
        <v>252</v>
      </c>
      <c r="C31" s="2" t="s">
        <v>254</v>
      </c>
      <c r="D31" s="8" t="s">
        <v>255</v>
      </c>
      <c r="E31" s="2" t="s">
        <v>256</v>
      </c>
      <c r="F31" s="2" t="s">
        <v>253</v>
      </c>
      <c r="G31" s="2" t="s">
        <v>257</v>
      </c>
      <c r="H31" s="2" t="s">
        <v>257</v>
      </c>
      <c r="I31" t="s">
        <v>256</v>
      </c>
      <c r="J31" s="8" t="s">
        <v>259</v>
      </c>
      <c r="K31" s="2" t="s">
        <v>258</v>
      </c>
      <c r="L31" s="8">
        <v>67.042199999999994</v>
      </c>
    </row>
    <row r="32" spans="1:12" x14ac:dyDescent="0.25">
      <c r="A32" s="2">
        <v>30</v>
      </c>
      <c r="B32" s="2" t="s">
        <v>260</v>
      </c>
      <c r="C32" s="2" t="s">
        <v>262</v>
      </c>
      <c r="D32" s="8" t="s">
        <v>263</v>
      </c>
      <c r="E32" s="2" t="s">
        <v>264</v>
      </c>
      <c r="F32" s="2" t="s">
        <v>261</v>
      </c>
      <c r="G32" s="2" t="s">
        <v>265</v>
      </c>
      <c r="H32" s="2" t="s">
        <v>265</v>
      </c>
      <c r="I32" t="s">
        <v>34016</v>
      </c>
      <c r="J32" s="8" t="s">
        <v>266</v>
      </c>
      <c r="K32" s="2" t="s">
        <v>258</v>
      </c>
      <c r="L32" s="8">
        <v>67.042199999999994</v>
      </c>
    </row>
    <row r="33" spans="1:12" x14ac:dyDescent="0.25">
      <c r="A33" s="2">
        <v>31</v>
      </c>
      <c r="B33" s="2" t="s">
        <v>268</v>
      </c>
      <c r="C33" s="2" t="s">
        <v>270</v>
      </c>
      <c r="D33" s="8" t="s">
        <v>271</v>
      </c>
      <c r="E33" s="2" t="s">
        <v>272</v>
      </c>
      <c r="F33" s="2" t="s">
        <v>269</v>
      </c>
      <c r="G33" s="2" t="s">
        <v>273</v>
      </c>
      <c r="H33" s="2" t="s">
        <v>274</v>
      </c>
      <c r="I33" t="s">
        <v>34017</v>
      </c>
      <c r="J33" s="8" t="s">
        <v>276</v>
      </c>
      <c r="K33" s="2" t="s">
        <v>275</v>
      </c>
      <c r="L33" s="8">
        <v>67.966499999999996</v>
      </c>
    </row>
    <row r="34" spans="1:12" x14ac:dyDescent="0.25">
      <c r="A34" s="2">
        <v>32</v>
      </c>
      <c r="B34" s="2" t="s">
        <v>277</v>
      </c>
      <c r="C34" s="2" t="s">
        <v>279</v>
      </c>
      <c r="D34" s="8" t="s">
        <v>280</v>
      </c>
      <c r="E34" s="2" t="s">
        <v>281</v>
      </c>
      <c r="F34" s="2" t="s">
        <v>278</v>
      </c>
      <c r="G34" s="2" t="s">
        <v>282</v>
      </c>
      <c r="H34" s="2" t="s">
        <v>282</v>
      </c>
      <c r="I34" t="s">
        <v>34018</v>
      </c>
      <c r="J34" s="8" t="s">
        <v>284</v>
      </c>
      <c r="K34" s="2" t="s">
        <v>283</v>
      </c>
      <c r="L34" s="8">
        <v>68.037400000000005</v>
      </c>
    </row>
    <row r="35" spans="1:12" x14ac:dyDescent="0.25">
      <c r="A35" s="2">
        <v>33</v>
      </c>
      <c r="B35" s="2" t="s">
        <v>285</v>
      </c>
      <c r="C35" s="2" t="s">
        <v>287</v>
      </c>
      <c r="D35" s="8" t="s">
        <v>288</v>
      </c>
      <c r="E35" s="2" t="s">
        <v>289</v>
      </c>
      <c r="F35" s="2" t="s">
        <v>286</v>
      </c>
      <c r="G35" s="2" t="s">
        <v>290</v>
      </c>
      <c r="H35" s="2" t="s">
        <v>290</v>
      </c>
      <c r="I35" t="s">
        <v>289</v>
      </c>
      <c r="J35" s="8" t="s">
        <v>292</v>
      </c>
      <c r="K35" s="2" t="s">
        <v>291</v>
      </c>
      <c r="L35" s="8">
        <v>68.062600000000003</v>
      </c>
    </row>
    <row r="36" spans="1:12" x14ac:dyDescent="0.25">
      <c r="A36" s="2">
        <v>34</v>
      </c>
      <c r="B36" s="2" t="s">
        <v>293</v>
      </c>
      <c r="C36" s="2" t="s">
        <v>295</v>
      </c>
      <c r="D36" s="8" t="s">
        <v>296</v>
      </c>
      <c r="E36" s="2" t="s">
        <v>297</v>
      </c>
      <c r="F36" s="2" t="s">
        <v>294</v>
      </c>
      <c r="G36" s="2" t="s">
        <v>298</v>
      </c>
      <c r="H36" s="2" t="s">
        <v>298</v>
      </c>
      <c r="I36" t="s">
        <v>34019</v>
      </c>
      <c r="J36" s="8" t="s">
        <v>300</v>
      </c>
      <c r="K36" s="2" t="s">
        <v>299</v>
      </c>
      <c r="L36" s="8">
        <v>69.032700000000006</v>
      </c>
    </row>
    <row r="37" spans="1:12" x14ac:dyDescent="0.25">
      <c r="A37" s="2">
        <v>35</v>
      </c>
      <c r="B37" s="2" t="s">
        <v>301</v>
      </c>
      <c r="C37" s="2" t="s">
        <v>303</v>
      </c>
      <c r="D37" s="8" t="s">
        <v>304</v>
      </c>
      <c r="E37" s="2" t="s">
        <v>305</v>
      </c>
      <c r="F37" s="2" t="s">
        <v>302</v>
      </c>
      <c r="G37" s="2" t="s">
        <v>306</v>
      </c>
      <c r="H37" s="2" t="s">
        <v>306</v>
      </c>
      <c r="I37" t="s">
        <v>34020</v>
      </c>
      <c r="J37" s="8" t="s">
        <v>308</v>
      </c>
      <c r="K37" s="2" t="s">
        <v>307</v>
      </c>
      <c r="L37" s="8">
        <v>69.0578</v>
      </c>
    </row>
    <row r="38" spans="1:12" x14ac:dyDescent="0.25">
      <c r="A38" s="2">
        <v>36</v>
      </c>
      <c r="B38" s="2" t="s">
        <v>309</v>
      </c>
      <c r="C38" s="2" t="s">
        <v>311</v>
      </c>
      <c r="D38" s="8" t="s">
        <v>312</v>
      </c>
      <c r="E38" s="2" t="s">
        <v>313</v>
      </c>
      <c r="F38" s="2" t="s">
        <v>310</v>
      </c>
      <c r="G38" s="2" t="s">
        <v>314</v>
      </c>
      <c r="H38" s="2" t="s">
        <v>314</v>
      </c>
      <c r="I38" t="s">
        <v>313</v>
      </c>
      <c r="J38" s="8" t="s">
        <v>316</v>
      </c>
      <c r="K38" s="2" t="s">
        <v>315</v>
      </c>
      <c r="L38" s="8">
        <v>70.041899999999998</v>
      </c>
    </row>
    <row r="39" spans="1:12" x14ac:dyDescent="0.25">
      <c r="A39" s="2">
        <v>37</v>
      </c>
      <c r="B39" s="2" t="s">
        <v>317</v>
      </c>
      <c r="C39" s="2" t="s">
        <v>319</v>
      </c>
      <c r="D39" s="8" t="s">
        <v>320</v>
      </c>
      <c r="E39" s="2" t="s">
        <v>321</v>
      </c>
      <c r="F39" s="2" t="s">
        <v>318</v>
      </c>
      <c r="G39" s="2" t="s">
        <v>322</v>
      </c>
      <c r="H39" s="2" t="s">
        <v>322</v>
      </c>
      <c r="I39" t="s">
        <v>34021</v>
      </c>
      <c r="J39" s="8" t="s">
        <v>324</v>
      </c>
      <c r="K39" s="2" t="s">
        <v>323</v>
      </c>
      <c r="L39" s="8">
        <v>71.037099999999995</v>
      </c>
    </row>
    <row r="40" spans="1:12" x14ac:dyDescent="0.25">
      <c r="A40" s="2">
        <v>38</v>
      </c>
      <c r="B40" s="2" t="s">
        <v>325</v>
      </c>
      <c r="C40" s="2" t="s">
        <v>327</v>
      </c>
      <c r="D40" s="8" t="s">
        <v>328</v>
      </c>
      <c r="E40" s="2" t="s">
        <v>329</v>
      </c>
      <c r="F40" s="2" t="s">
        <v>326</v>
      </c>
      <c r="G40" s="2" t="s">
        <v>330</v>
      </c>
      <c r="H40" s="2" t="s">
        <v>330</v>
      </c>
      <c r="I40" t="s">
        <v>329</v>
      </c>
      <c r="J40" s="8" t="s">
        <v>331</v>
      </c>
      <c r="K40" s="2" t="s">
        <v>323</v>
      </c>
      <c r="L40" s="8">
        <v>71.037099999999995</v>
      </c>
    </row>
    <row r="41" spans="1:12" x14ac:dyDescent="0.25">
      <c r="A41" s="2">
        <v>39</v>
      </c>
      <c r="B41" s="2" t="s">
        <v>332</v>
      </c>
      <c r="C41" s="2" t="s">
        <v>334</v>
      </c>
      <c r="D41" s="8" t="s">
        <v>335</v>
      </c>
      <c r="E41" s="2" t="s">
        <v>336</v>
      </c>
      <c r="F41" s="2" t="s">
        <v>333</v>
      </c>
      <c r="G41" s="2" t="s">
        <v>337</v>
      </c>
      <c r="H41" s="2" t="s">
        <v>337</v>
      </c>
      <c r="I41" t="s">
        <v>34022</v>
      </c>
      <c r="J41" s="8" t="s">
        <v>338</v>
      </c>
      <c r="K41" s="2" t="s">
        <v>323</v>
      </c>
      <c r="L41" s="8">
        <v>71.037099999999995</v>
      </c>
    </row>
    <row r="42" spans="1:12" x14ac:dyDescent="0.25">
      <c r="A42" s="2">
        <v>40</v>
      </c>
      <c r="B42" s="2" t="s">
        <v>339</v>
      </c>
      <c r="C42" s="2" t="s">
        <v>341</v>
      </c>
      <c r="D42" s="8" t="s">
        <v>342</v>
      </c>
      <c r="E42" s="2" t="s">
        <v>343</v>
      </c>
      <c r="F42" s="2" t="s">
        <v>340</v>
      </c>
      <c r="G42" s="2" t="s">
        <v>344</v>
      </c>
      <c r="H42" s="2" t="s">
        <v>344</v>
      </c>
      <c r="I42" t="s">
        <v>34023</v>
      </c>
      <c r="J42" s="8" t="s">
        <v>346</v>
      </c>
      <c r="K42" s="2" t="s">
        <v>345</v>
      </c>
      <c r="L42" s="8">
        <v>72.021100000000004</v>
      </c>
    </row>
    <row r="43" spans="1:12" x14ac:dyDescent="0.25">
      <c r="A43" s="2">
        <v>41</v>
      </c>
      <c r="B43" s="2" t="s">
        <v>347</v>
      </c>
      <c r="C43" s="2" t="s">
        <v>349</v>
      </c>
      <c r="D43" s="8" t="s">
        <v>350</v>
      </c>
      <c r="E43" s="2" t="s">
        <v>351</v>
      </c>
      <c r="F43" s="2" t="s">
        <v>348</v>
      </c>
      <c r="G43" s="2" t="s">
        <v>352</v>
      </c>
      <c r="H43" s="2" t="s">
        <v>353</v>
      </c>
      <c r="I43" t="s">
        <v>34024</v>
      </c>
      <c r="J43" s="8" t="s">
        <v>354</v>
      </c>
      <c r="K43" s="2" t="s">
        <v>345</v>
      </c>
      <c r="L43" s="8">
        <v>72.021100000000004</v>
      </c>
    </row>
    <row r="44" spans="1:12" x14ac:dyDescent="0.25">
      <c r="A44" s="2">
        <v>42</v>
      </c>
      <c r="B44" s="2" t="s">
        <v>355</v>
      </c>
      <c r="C44" s="2" t="s">
        <v>357</v>
      </c>
      <c r="D44" s="8" t="s">
        <v>358</v>
      </c>
      <c r="E44" s="2" t="s">
        <v>359</v>
      </c>
      <c r="F44" s="2" t="s">
        <v>356</v>
      </c>
      <c r="G44" s="2" t="s">
        <v>360</v>
      </c>
      <c r="H44" s="2" t="s">
        <v>360</v>
      </c>
      <c r="I44" t="s">
        <v>34025</v>
      </c>
      <c r="J44" s="8" t="s">
        <v>361</v>
      </c>
      <c r="K44" s="2" t="s">
        <v>345</v>
      </c>
      <c r="L44" s="8">
        <v>72.021100000000004</v>
      </c>
    </row>
    <row r="45" spans="1:12" x14ac:dyDescent="0.25">
      <c r="A45" s="2">
        <v>43</v>
      </c>
      <c r="B45" s="2" t="s">
        <v>362</v>
      </c>
      <c r="C45" s="2" t="s">
        <v>364</v>
      </c>
      <c r="D45" s="8" t="s">
        <v>365</v>
      </c>
      <c r="E45" s="2" t="s">
        <v>366</v>
      </c>
      <c r="F45" s="2" t="s">
        <v>363</v>
      </c>
      <c r="G45" s="2" t="s">
        <v>367</v>
      </c>
      <c r="H45" s="2" t="s">
        <v>367</v>
      </c>
      <c r="I45" t="s">
        <v>34026</v>
      </c>
      <c r="J45" s="8" t="s">
        <v>369</v>
      </c>
      <c r="K45" s="2" t="s">
        <v>368</v>
      </c>
      <c r="L45" s="8">
        <v>72.057500000000005</v>
      </c>
    </row>
    <row r="46" spans="1:12" x14ac:dyDescent="0.25">
      <c r="A46" s="2">
        <v>44</v>
      </c>
      <c r="B46" s="2" t="s">
        <v>370</v>
      </c>
      <c r="C46" s="2" t="s">
        <v>372</v>
      </c>
      <c r="D46" s="8" t="s">
        <v>373</v>
      </c>
      <c r="E46" s="2" t="s">
        <v>374</v>
      </c>
      <c r="F46" s="2" t="s">
        <v>371</v>
      </c>
      <c r="G46" s="2" t="s">
        <v>375</v>
      </c>
      <c r="H46" s="2" t="s">
        <v>375</v>
      </c>
      <c r="I46" t="s">
        <v>374</v>
      </c>
      <c r="J46" s="8" t="s">
        <v>376</v>
      </c>
      <c r="K46" s="2" t="s">
        <v>368</v>
      </c>
      <c r="L46" s="8">
        <v>72.057500000000005</v>
      </c>
    </row>
    <row r="47" spans="1:12" x14ac:dyDescent="0.25">
      <c r="A47" s="2">
        <v>45</v>
      </c>
      <c r="B47" s="2" t="s">
        <v>377</v>
      </c>
      <c r="C47" s="2" t="s">
        <v>379</v>
      </c>
      <c r="D47" s="8" t="s">
        <v>380</v>
      </c>
      <c r="E47" s="2" t="s">
        <v>381</v>
      </c>
      <c r="F47" s="2" t="s">
        <v>378</v>
      </c>
      <c r="G47" s="2" t="s">
        <v>382</v>
      </c>
      <c r="H47" s="2" t="s">
        <v>382</v>
      </c>
      <c r="I47" t="s">
        <v>34027</v>
      </c>
      <c r="J47" s="8" t="s">
        <v>383</v>
      </c>
      <c r="K47" s="2" t="s">
        <v>368</v>
      </c>
      <c r="L47" s="8">
        <v>72.057500000000005</v>
      </c>
    </row>
    <row r="48" spans="1:12" x14ac:dyDescent="0.25">
      <c r="A48" s="2">
        <v>46</v>
      </c>
      <c r="B48" s="2" t="s">
        <v>384</v>
      </c>
      <c r="C48" s="2" t="s">
        <v>386</v>
      </c>
      <c r="D48" s="8" t="s">
        <v>387</v>
      </c>
      <c r="E48" s="2" t="s">
        <v>388</v>
      </c>
      <c r="F48" s="2" t="s">
        <v>385</v>
      </c>
      <c r="G48" s="2" t="s">
        <v>389</v>
      </c>
      <c r="H48" s="2" t="s">
        <v>389</v>
      </c>
      <c r="I48" t="s">
        <v>388</v>
      </c>
      <c r="J48" s="8" t="s">
        <v>390</v>
      </c>
      <c r="K48" s="2" t="s">
        <v>368</v>
      </c>
      <c r="L48" s="8">
        <v>72.057500000000005</v>
      </c>
    </row>
    <row r="49" spans="1:12" x14ac:dyDescent="0.25">
      <c r="A49" s="2">
        <v>47</v>
      </c>
      <c r="B49" s="2" t="s">
        <v>391</v>
      </c>
      <c r="C49" s="2" t="s">
        <v>393</v>
      </c>
      <c r="D49" s="8" t="s">
        <v>394</v>
      </c>
      <c r="E49" s="2" t="s">
        <v>395</v>
      </c>
      <c r="F49" s="2" t="s">
        <v>392</v>
      </c>
      <c r="G49" s="2" t="s">
        <v>396</v>
      </c>
      <c r="H49" s="2" t="s">
        <v>396</v>
      </c>
      <c r="I49" t="s">
        <v>34028</v>
      </c>
      <c r="J49" s="8" t="s">
        <v>397</v>
      </c>
      <c r="K49" s="2" t="s">
        <v>368</v>
      </c>
      <c r="L49" s="8">
        <v>72.057500000000005</v>
      </c>
    </row>
    <row r="50" spans="1:12" x14ac:dyDescent="0.25">
      <c r="A50" s="2">
        <v>48</v>
      </c>
      <c r="B50" s="2" t="s">
        <v>398</v>
      </c>
      <c r="C50" s="2" t="s">
        <v>400</v>
      </c>
      <c r="D50" s="8" t="s">
        <v>401</v>
      </c>
      <c r="E50" s="2" t="s">
        <v>402</v>
      </c>
      <c r="F50" s="2" t="s">
        <v>399</v>
      </c>
      <c r="G50" s="2" t="s">
        <v>403</v>
      </c>
      <c r="H50" s="2" t="s">
        <v>403</v>
      </c>
      <c r="I50" t="s">
        <v>402</v>
      </c>
      <c r="J50" s="8" t="s">
        <v>404</v>
      </c>
      <c r="K50" s="2" t="s">
        <v>368</v>
      </c>
      <c r="L50" s="8">
        <v>72.057500000000005</v>
      </c>
    </row>
    <row r="51" spans="1:12" x14ac:dyDescent="0.25">
      <c r="A51" s="2">
        <v>49</v>
      </c>
      <c r="B51" s="2" t="s">
        <v>405</v>
      </c>
      <c r="C51" s="2" t="s">
        <v>407</v>
      </c>
      <c r="D51" s="8" t="s">
        <v>408</v>
      </c>
      <c r="E51" s="2" t="s">
        <v>409</v>
      </c>
      <c r="F51" s="2" t="s">
        <v>406</v>
      </c>
      <c r="G51" s="2" t="s">
        <v>410</v>
      </c>
      <c r="H51" s="2" t="s">
        <v>410</v>
      </c>
      <c r="I51" t="s">
        <v>409</v>
      </c>
      <c r="J51" s="8" t="s">
        <v>412</v>
      </c>
      <c r="K51" s="2" t="s">
        <v>411</v>
      </c>
      <c r="L51" s="8">
        <v>72.998599999999996</v>
      </c>
    </row>
    <row r="52" spans="1:12" x14ac:dyDescent="0.25">
      <c r="A52" s="2">
        <v>50</v>
      </c>
      <c r="B52" s="2" t="s">
        <v>413</v>
      </c>
      <c r="C52" s="2" t="s">
        <v>415</v>
      </c>
      <c r="D52" s="8" t="s">
        <v>416</v>
      </c>
      <c r="E52" s="2" t="s">
        <v>417</v>
      </c>
      <c r="F52" s="2" t="s">
        <v>414</v>
      </c>
      <c r="G52" s="2" t="s">
        <v>418</v>
      </c>
      <c r="H52" s="2" t="s">
        <v>418</v>
      </c>
      <c r="I52" t="s">
        <v>34029</v>
      </c>
      <c r="J52" s="8" t="s">
        <v>420</v>
      </c>
      <c r="K52" s="2" t="s">
        <v>419</v>
      </c>
      <c r="L52" s="8">
        <v>73.052800000000005</v>
      </c>
    </row>
    <row r="53" spans="1:12" x14ac:dyDescent="0.25">
      <c r="A53" s="2">
        <v>51</v>
      </c>
      <c r="B53" s="2" t="s">
        <v>421</v>
      </c>
      <c r="C53" s="2" t="s">
        <v>423</v>
      </c>
      <c r="D53" s="8" t="s">
        <v>424</v>
      </c>
      <c r="E53" s="2" t="s">
        <v>425</v>
      </c>
      <c r="F53" s="2" t="s">
        <v>422</v>
      </c>
      <c r="G53" s="2" t="s">
        <v>426</v>
      </c>
      <c r="H53" s="2" t="s">
        <v>426</v>
      </c>
      <c r="I53" t="s">
        <v>34030</v>
      </c>
      <c r="J53" s="8" t="s">
        <v>427</v>
      </c>
      <c r="K53" s="2" t="s">
        <v>419</v>
      </c>
      <c r="L53" s="8">
        <v>73.052800000000005</v>
      </c>
    </row>
    <row r="54" spans="1:12" x14ac:dyDescent="0.25">
      <c r="A54" s="2">
        <v>52</v>
      </c>
      <c r="B54" s="2" t="s">
        <v>428</v>
      </c>
      <c r="C54" s="2" t="s">
        <v>430</v>
      </c>
      <c r="D54" s="8" t="s">
        <v>431</v>
      </c>
      <c r="E54" s="2" t="s">
        <v>432</v>
      </c>
      <c r="F54" s="2" t="s">
        <v>429</v>
      </c>
      <c r="G54" s="2" t="s">
        <v>433</v>
      </c>
      <c r="H54" s="2" t="s">
        <v>433</v>
      </c>
      <c r="I54" t="s">
        <v>34031</v>
      </c>
      <c r="J54" s="8" t="s">
        <v>435</v>
      </c>
      <c r="K54" s="2" t="s">
        <v>434</v>
      </c>
      <c r="L54" s="8">
        <v>73.089100000000002</v>
      </c>
    </row>
    <row r="55" spans="1:12" x14ac:dyDescent="0.25">
      <c r="A55" s="2">
        <v>53</v>
      </c>
      <c r="B55" s="2" t="s">
        <v>436</v>
      </c>
      <c r="C55" s="2" t="s">
        <v>438</v>
      </c>
      <c r="D55" s="8" t="s">
        <v>439</v>
      </c>
      <c r="E55" s="2" t="s">
        <v>440</v>
      </c>
      <c r="F55" s="2" t="s">
        <v>437</v>
      </c>
      <c r="G55" s="2" t="s">
        <v>441</v>
      </c>
      <c r="H55" s="2" t="s">
        <v>441</v>
      </c>
      <c r="I55" t="s">
        <v>440</v>
      </c>
      <c r="J55" s="8" t="s">
        <v>442</v>
      </c>
      <c r="K55" s="2" t="s">
        <v>434</v>
      </c>
      <c r="L55" s="8">
        <v>73.089100000000002</v>
      </c>
    </row>
    <row r="56" spans="1:12" x14ac:dyDescent="0.25">
      <c r="A56" s="2">
        <v>54</v>
      </c>
      <c r="B56" s="2" t="s">
        <v>443</v>
      </c>
      <c r="C56" s="2" t="s">
        <v>445</v>
      </c>
      <c r="D56" s="8" t="s">
        <v>446</v>
      </c>
      <c r="E56" s="2" t="s">
        <v>447</v>
      </c>
      <c r="F56" s="2" t="s">
        <v>444</v>
      </c>
      <c r="G56" s="2" t="s">
        <v>448</v>
      </c>
      <c r="H56" s="2" t="s">
        <v>449</v>
      </c>
      <c r="I56" t="s">
        <v>34032</v>
      </c>
      <c r="J56" s="8" t="s">
        <v>450</v>
      </c>
      <c r="K56" s="2" t="s">
        <v>434</v>
      </c>
      <c r="L56" s="8">
        <v>73.089100000000002</v>
      </c>
    </row>
    <row r="57" spans="1:12" x14ac:dyDescent="0.25">
      <c r="A57" s="2">
        <v>55</v>
      </c>
      <c r="B57" s="2" t="s">
        <v>451</v>
      </c>
      <c r="C57" s="2" t="s">
        <v>453</v>
      </c>
      <c r="D57" s="8" t="s">
        <v>454</v>
      </c>
      <c r="E57" s="2" t="s">
        <v>455</v>
      </c>
      <c r="F57" s="2" t="s">
        <v>452</v>
      </c>
      <c r="G57" s="2" t="s">
        <v>456</v>
      </c>
      <c r="H57" s="2" t="s">
        <v>456</v>
      </c>
      <c r="I57" t="s">
        <v>34033</v>
      </c>
      <c r="J57" s="8" t="s">
        <v>457</v>
      </c>
      <c r="K57" s="2" t="s">
        <v>434</v>
      </c>
      <c r="L57" s="8">
        <v>73.089100000000002</v>
      </c>
    </row>
    <row r="58" spans="1:12" x14ac:dyDescent="0.25">
      <c r="A58" s="2">
        <v>56</v>
      </c>
      <c r="B58" s="2" t="s">
        <v>458</v>
      </c>
      <c r="C58" s="2" t="s">
        <v>460</v>
      </c>
      <c r="D58" s="8" t="s">
        <v>461</v>
      </c>
      <c r="E58" s="2" t="s">
        <v>462</v>
      </c>
      <c r="F58" s="2" t="s">
        <v>459</v>
      </c>
      <c r="G58" s="2" t="s">
        <v>463</v>
      </c>
      <c r="H58" s="2" t="s">
        <v>464</v>
      </c>
      <c r="I58" t="s">
        <v>34034</v>
      </c>
      <c r="J58" s="8" t="s">
        <v>466</v>
      </c>
      <c r="K58" s="2" t="s">
        <v>465</v>
      </c>
      <c r="L58" s="8">
        <v>74.036799999999999</v>
      </c>
    </row>
    <row r="59" spans="1:12" x14ac:dyDescent="0.25">
      <c r="A59" s="2">
        <v>57</v>
      </c>
      <c r="B59" s="2" t="s">
        <v>467</v>
      </c>
      <c r="C59" s="2" t="s">
        <v>469</v>
      </c>
      <c r="D59" s="8" t="s">
        <v>470</v>
      </c>
      <c r="E59" s="2" t="s">
        <v>471</v>
      </c>
      <c r="F59" s="2" t="s">
        <v>468</v>
      </c>
      <c r="G59" s="2" t="s">
        <v>472</v>
      </c>
      <c r="H59" s="2" t="s">
        <v>472</v>
      </c>
      <c r="I59" t="s">
        <v>34035</v>
      </c>
      <c r="J59" s="8" t="s">
        <v>473</v>
      </c>
      <c r="K59" s="2" t="s">
        <v>465</v>
      </c>
      <c r="L59" s="8">
        <v>74.036799999999999</v>
      </c>
    </row>
    <row r="60" spans="1:12" x14ac:dyDescent="0.25">
      <c r="A60" s="2">
        <v>58</v>
      </c>
      <c r="B60" s="2" t="s">
        <v>474</v>
      </c>
      <c r="C60" s="2" t="s">
        <v>476</v>
      </c>
      <c r="D60" s="8" t="s">
        <v>477</v>
      </c>
      <c r="E60" s="2" t="s">
        <v>478</v>
      </c>
      <c r="F60" s="2" t="s">
        <v>475</v>
      </c>
      <c r="G60" s="2" t="s">
        <v>479</v>
      </c>
      <c r="H60" s="2" t="s">
        <v>479</v>
      </c>
      <c r="I60" t="s">
        <v>478</v>
      </c>
      <c r="J60" s="8" t="s">
        <v>480</v>
      </c>
      <c r="K60" s="2" t="s">
        <v>465</v>
      </c>
      <c r="L60" s="8">
        <v>74.036799999999999</v>
      </c>
    </row>
    <row r="61" spans="1:12" x14ac:dyDescent="0.25">
      <c r="A61" s="2">
        <v>59</v>
      </c>
      <c r="B61" s="2" t="s">
        <v>481</v>
      </c>
      <c r="C61" s="2" t="s">
        <v>483</v>
      </c>
      <c r="D61" s="8" t="s">
        <v>484</v>
      </c>
      <c r="E61" s="2" t="s">
        <v>485</v>
      </c>
      <c r="F61" s="2" t="s">
        <v>482</v>
      </c>
      <c r="G61" s="2" t="s">
        <v>486</v>
      </c>
      <c r="H61" s="2" t="s">
        <v>486</v>
      </c>
      <c r="I61" t="s">
        <v>485</v>
      </c>
      <c r="J61" s="8" t="s">
        <v>487</v>
      </c>
      <c r="K61" s="2" t="s">
        <v>465</v>
      </c>
      <c r="L61" s="8">
        <v>74.036799999999999</v>
      </c>
    </row>
    <row r="62" spans="1:12" x14ac:dyDescent="0.25">
      <c r="A62" s="2">
        <v>60</v>
      </c>
      <c r="B62" s="2" t="s">
        <v>488</v>
      </c>
      <c r="C62" s="2" t="s">
        <v>490</v>
      </c>
      <c r="D62" s="8" t="s">
        <v>491</v>
      </c>
      <c r="E62" s="2" t="s">
        <v>492</v>
      </c>
      <c r="F62" s="2" t="s">
        <v>489</v>
      </c>
      <c r="G62" s="2" t="s">
        <v>493</v>
      </c>
      <c r="H62" s="2" t="s">
        <v>493</v>
      </c>
      <c r="I62" t="s">
        <v>34036</v>
      </c>
      <c r="J62" s="8" t="s">
        <v>495</v>
      </c>
      <c r="K62" s="2" t="s">
        <v>494</v>
      </c>
      <c r="L62" s="8">
        <v>74.048000000000002</v>
      </c>
    </row>
    <row r="63" spans="1:12" x14ac:dyDescent="0.25">
      <c r="A63" s="2">
        <v>61</v>
      </c>
      <c r="B63" s="2" t="s">
        <v>496</v>
      </c>
      <c r="C63" s="2" t="s">
        <v>498</v>
      </c>
      <c r="D63" s="8" t="s">
        <v>499</v>
      </c>
      <c r="E63" s="2" t="s">
        <v>500</v>
      </c>
      <c r="F63" s="2" t="s">
        <v>497</v>
      </c>
      <c r="G63" s="2" t="s">
        <v>501</v>
      </c>
      <c r="H63" s="2" t="s">
        <v>502</v>
      </c>
      <c r="I63" t="s">
        <v>34037</v>
      </c>
      <c r="J63" s="8" t="s">
        <v>504</v>
      </c>
      <c r="K63" s="2" t="s">
        <v>503</v>
      </c>
      <c r="L63" s="8">
        <v>74.059200000000004</v>
      </c>
    </row>
    <row r="64" spans="1:12" x14ac:dyDescent="0.25">
      <c r="A64" s="2">
        <v>62</v>
      </c>
      <c r="B64" s="2" t="s">
        <v>505</v>
      </c>
      <c r="C64" s="2" t="s">
        <v>507</v>
      </c>
      <c r="D64" s="8" t="s">
        <v>508</v>
      </c>
      <c r="E64" s="2" t="s">
        <v>509</v>
      </c>
      <c r="F64" s="2" t="s">
        <v>506</v>
      </c>
      <c r="G64" s="2" t="s">
        <v>510</v>
      </c>
      <c r="H64" s="2" t="s">
        <v>511</v>
      </c>
      <c r="I64" t="s">
        <v>34038</v>
      </c>
      <c r="J64" s="8" t="s">
        <v>513</v>
      </c>
      <c r="K64" s="2" t="s">
        <v>512</v>
      </c>
      <c r="L64" s="8">
        <v>74.0732</v>
      </c>
    </row>
    <row r="65" spans="1:12" x14ac:dyDescent="0.25">
      <c r="A65" s="2">
        <v>63</v>
      </c>
      <c r="B65" s="2" t="s">
        <v>514</v>
      </c>
      <c r="C65" s="2" t="s">
        <v>516</v>
      </c>
      <c r="D65" s="8" t="s">
        <v>517</v>
      </c>
      <c r="E65" s="2" t="s">
        <v>518</v>
      </c>
      <c r="F65" s="2" t="s">
        <v>515</v>
      </c>
      <c r="G65" s="2" t="s">
        <v>519</v>
      </c>
      <c r="H65" s="2" t="s">
        <v>520</v>
      </c>
      <c r="I65" t="s">
        <v>34039</v>
      </c>
      <c r="J65" s="8" t="s">
        <v>521</v>
      </c>
      <c r="K65" s="2" t="s">
        <v>512</v>
      </c>
      <c r="L65" s="8">
        <v>74.0732</v>
      </c>
    </row>
    <row r="66" spans="1:12" x14ac:dyDescent="0.25">
      <c r="A66" s="2">
        <v>64</v>
      </c>
      <c r="B66" s="2" t="s">
        <v>522</v>
      </c>
      <c r="C66" s="2" t="s">
        <v>524</v>
      </c>
      <c r="D66" s="8" t="s">
        <v>525</v>
      </c>
      <c r="E66" s="2" t="s">
        <v>526</v>
      </c>
      <c r="F66" s="2" t="s">
        <v>523</v>
      </c>
      <c r="G66" s="2" t="s">
        <v>527</v>
      </c>
      <c r="H66" s="2" t="s">
        <v>527</v>
      </c>
      <c r="I66" t="s">
        <v>34040</v>
      </c>
      <c r="J66" s="8" t="s">
        <v>528</v>
      </c>
      <c r="K66" s="2" t="s">
        <v>512</v>
      </c>
      <c r="L66" s="8">
        <v>74.0732</v>
      </c>
    </row>
    <row r="67" spans="1:12" x14ac:dyDescent="0.25">
      <c r="A67" s="2">
        <v>65</v>
      </c>
      <c r="B67" s="2" t="s">
        <v>529</v>
      </c>
      <c r="C67" s="2" t="s">
        <v>531</v>
      </c>
      <c r="D67" s="8" t="s">
        <v>532</v>
      </c>
      <c r="E67" s="2" t="s">
        <v>533</v>
      </c>
      <c r="F67" s="2" t="s">
        <v>530</v>
      </c>
      <c r="G67" s="2" t="s">
        <v>534</v>
      </c>
      <c r="H67" s="2" t="s">
        <v>534</v>
      </c>
      <c r="I67" t="s">
        <v>34041</v>
      </c>
      <c r="J67" s="8" t="s">
        <v>536</v>
      </c>
      <c r="K67" s="2" t="s">
        <v>535</v>
      </c>
      <c r="L67" s="8">
        <v>74.084400000000002</v>
      </c>
    </row>
    <row r="68" spans="1:12" x14ac:dyDescent="0.25">
      <c r="A68" s="2">
        <v>66</v>
      </c>
      <c r="B68" s="2" t="s">
        <v>537</v>
      </c>
      <c r="C68" s="2" t="s">
        <v>539</v>
      </c>
      <c r="D68" s="8" t="s">
        <v>540</v>
      </c>
      <c r="E68" s="2" t="s">
        <v>541</v>
      </c>
      <c r="F68" s="2" t="s">
        <v>538</v>
      </c>
      <c r="G68" s="2" t="s">
        <v>542</v>
      </c>
      <c r="H68" s="2" t="s">
        <v>542</v>
      </c>
      <c r="I68" t="s">
        <v>34042</v>
      </c>
      <c r="J68" s="8" t="s">
        <v>544</v>
      </c>
      <c r="K68" s="2" t="s">
        <v>543</v>
      </c>
      <c r="L68" s="8">
        <v>75.014300000000006</v>
      </c>
    </row>
    <row r="69" spans="1:12" x14ac:dyDescent="0.25">
      <c r="A69" s="2">
        <v>67</v>
      </c>
      <c r="B69" s="2" t="s">
        <v>545</v>
      </c>
      <c r="C69" s="2" t="s">
        <v>547</v>
      </c>
      <c r="D69" s="8" t="s">
        <v>548</v>
      </c>
      <c r="E69" s="2" t="s">
        <v>549</v>
      </c>
      <c r="F69" s="2" t="s">
        <v>546</v>
      </c>
      <c r="G69" s="2" t="s">
        <v>550</v>
      </c>
      <c r="H69" s="2" t="s">
        <v>550</v>
      </c>
      <c r="I69" t="s">
        <v>34043</v>
      </c>
      <c r="J69" s="8" t="s">
        <v>552</v>
      </c>
      <c r="K69" s="2" t="s">
        <v>551</v>
      </c>
      <c r="L69" s="8">
        <v>75.031999999999996</v>
      </c>
    </row>
    <row r="70" spans="1:12" x14ac:dyDescent="0.25">
      <c r="A70" s="2">
        <v>68</v>
      </c>
      <c r="B70" s="2" t="s">
        <v>553</v>
      </c>
      <c r="C70" s="2" t="s">
        <v>555</v>
      </c>
      <c r="D70" s="8" t="s">
        <v>556</v>
      </c>
      <c r="E70" s="2" t="s">
        <v>557</v>
      </c>
      <c r="F70" s="2" t="s">
        <v>554</v>
      </c>
      <c r="G70" s="2" t="s">
        <v>558</v>
      </c>
      <c r="H70" s="2" t="s">
        <v>558</v>
      </c>
      <c r="I70" t="s">
        <v>34044</v>
      </c>
      <c r="J70" s="8" t="s">
        <v>559</v>
      </c>
      <c r="K70" s="2" t="s">
        <v>551</v>
      </c>
      <c r="L70" s="8">
        <v>75.031999999999996</v>
      </c>
    </row>
    <row r="71" spans="1:12" x14ac:dyDescent="0.25">
      <c r="A71" s="2">
        <v>69</v>
      </c>
      <c r="B71" s="2" t="s">
        <v>560</v>
      </c>
      <c r="C71" s="2" t="s">
        <v>562</v>
      </c>
      <c r="D71" s="8" t="s">
        <v>563</v>
      </c>
      <c r="E71" s="2" t="s">
        <v>564</v>
      </c>
      <c r="F71" s="2" t="s">
        <v>561</v>
      </c>
      <c r="G71" s="2" t="s">
        <v>565</v>
      </c>
      <c r="H71" s="2" t="s">
        <v>565</v>
      </c>
      <c r="I71" t="s">
        <v>34045</v>
      </c>
      <c r="J71" s="8" t="s">
        <v>567</v>
      </c>
      <c r="K71" s="2" t="s">
        <v>566</v>
      </c>
      <c r="L71" s="8">
        <v>75.068399999999997</v>
      </c>
    </row>
    <row r="72" spans="1:12" x14ac:dyDescent="0.25">
      <c r="A72" s="2">
        <v>70</v>
      </c>
      <c r="B72" s="2" t="s">
        <v>568</v>
      </c>
      <c r="C72" s="2" t="s">
        <v>570</v>
      </c>
      <c r="D72" s="8" t="s">
        <v>571</v>
      </c>
      <c r="E72" s="2" t="s">
        <v>572</v>
      </c>
      <c r="F72" s="2" t="s">
        <v>569</v>
      </c>
      <c r="G72" s="2" t="s">
        <v>573</v>
      </c>
      <c r="H72" s="2" t="s">
        <v>573</v>
      </c>
      <c r="I72" t="s">
        <v>572</v>
      </c>
      <c r="J72" s="8" t="s">
        <v>574</v>
      </c>
      <c r="K72" s="2" t="s">
        <v>566</v>
      </c>
      <c r="L72" s="8">
        <v>75.068399999999997</v>
      </c>
    </row>
    <row r="73" spans="1:12" x14ac:dyDescent="0.25">
      <c r="A73" s="2">
        <v>71</v>
      </c>
      <c r="B73" s="2" t="s">
        <v>575</v>
      </c>
      <c r="C73" s="2" t="s">
        <v>577</v>
      </c>
      <c r="D73" s="8" t="s">
        <v>578</v>
      </c>
      <c r="E73" s="2" t="s">
        <v>579</v>
      </c>
      <c r="F73" s="2" t="s">
        <v>576</v>
      </c>
      <c r="G73" s="2" t="s">
        <v>580</v>
      </c>
      <c r="H73" s="2" t="s">
        <v>580</v>
      </c>
      <c r="I73" t="s">
        <v>579</v>
      </c>
      <c r="J73" s="8" t="s">
        <v>582</v>
      </c>
      <c r="K73" s="2" t="s">
        <v>581</v>
      </c>
      <c r="L73" s="8">
        <v>76.007999999999996</v>
      </c>
    </row>
    <row r="74" spans="1:12" x14ac:dyDescent="0.25">
      <c r="A74" s="2">
        <v>72</v>
      </c>
      <c r="B74" s="2" t="s">
        <v>584</v>
      </c>
      <c r="C74" s="2" t="s">
        <v>586</v>
      </c>
      <c r="D74" s="8" t="s">
        <v>587</v>
      </c>
      <c r="E74" s="2" t="s">
        <v>588</v>
      </c>
      <c r="F74" s="2" t="s">
        <v>585</v>
      </c>
      <c r="G74" s="2" t="s">
        <v>589</v>
      </c>
      <c r="H74" s="2" t="s">
        <v>589</v>
      </c>
      <c r="I74" t="s">
        <v>34046</v>
      </c>
      <c r="J74" s="8" t="s">
        <v>591</v>
      </c>
      <c r="K74" s="2" t="s">
        <v>590</v>
      </c>
      <c r="L74" s="8">
        <v>76.009500000000003</v>
      </c>
    </row>
    <row r="75" spans="1:12" x14ac:dyDescent="0.25">
      <c r="A75" s="2">
        <v>73</v>
      </c>
      <c r="B75" s="2" t="s">
        <v>592</v>
      </c>
      <c r="C75" s="2" t="s">
        <v>594</v>
      </c>
      <c r="D75" s="8" t="s">
        <v>595</v>
      </c>
      <c r="E75" s="2" t="s">
        <v>596</v>
      </c>
      <c r="F75" s="2" t="s">
        <v>593</v>
      </c>
      <c r="G75" s="2" t="s">
        <v>597</v>
      </c>
      <c r="H75" s="2" t="s">
        <v>598</v>
      </c>
      <c r="I75" t="s">
        <v>34047</v>
      </c>
      <c r="J75" s="8" t="s">
        <v>600</v>
      </c>
      <c r="K75" s="2" t="s">
        <v>599</v>
      </c>
      <c r="L75" s="8">
        <v>76.016000000000005</v>
      </c>
    </row>
    <row r="76" spans="1:12" x14ac:dyDescent="0.25">
      <c r="A76" s="2">
        <v>74</v>
      </c>
      <c r="B76" s="2" t="s">
        <v>601</v>
      </c>
      <c r="C76" s="2" t="s">
        <v>603</v>
      </c>
      <c r="D76" s="8" t="s">
        <v>604</v>
      </c>
      <c r="E76" s="2" t="s">
        <v>605</v>
      </c>
      <c r="F76" s="2" t="s">
        <v>602</v>
      </c>
      <c r="G76" s="2" t="s">
        <v>606</v>
      </c>
      <c r="H76" s="2" t="s">
        <v>606</v>
      </c>
      <c r="I76" t="s">
        <v>34048</v>
      </c>
      <c r="J76" s="8" t="s">
        <v>608</v>
      </c>
      <c r="K76" s="2" t="s">
        <v>607</v>
      </c>
      <c r="L76" s="8">
        <v>76.027299999999997</v>
      </c>
    </row>
    <row r="77" spans="1:12" x14ac:dyDescent="0.25">
      <c r="A77" s="2">
        <v>75</v>
      </c>
      <c r="B77" s="2" t="s">
        <v>609</v>
      </c>
      <c r="C77" s="2" t="s">
        <v>611</v>
      </c>
      <c r="D77" s="8" t="s">
        <v>612</v>
      </c>
      <c r="E77" s="2" t="s">
        <v>613</v>
      </c>
      <c r="F77" s="2" t="s">
        <v>610</v>
      </c>
      <c r="G77" s="2" t="s">
        <v>614</v>
      </c>
      <c r="H77" s="2" t="s">
        <v>614</v>
      </c>
      <c r="I77" t="s">
        <v>613</v>
      </c>
      <c r="J77" s="8" t="s">
        <v>616</v>
      </c>
      <c r="K77" s="2" t="s">
        <v>615</v>
      </c>
      <c r="L77" s="8">
        <v>76.052400000000006</v>
      </c>
    </row>
    <row r="78" spans="1:12" x14ac:dyDescent="0.25">
      <c r="A78" s="2">
        <v>76</v>
      </c>
      <c r="B78" s="2" t="s">
        <v>617</v>
      </c>
      <c r="C78" s="2" t="s">
        <v>619</v>
      </c>
      <c r="D78" s="8" t="s">
        <v>620</v>
      </c>
      <c r="E78" s="2" t="s">
        <v>621</v>
      </c>
      <c r="F78" s="2" t="s">
        <v>618</v>
      </c>
      <c r="G78" s="2" t="s">
        <v>622</v>
      </c>
      <c r="H78" s="2" t="s">
        <v>622</v>
      </c>
      <c r="I78" t="s">
        <v>621</v>
      </c>
      <c r="J78" s="8" t="s">
        <v>623</v>
      </c>
      <c r="K78" s="2" t="s">
        <v>615</v>
      </c>
      <c r="L78" s="8">
        <v>76.052400000000006</v>
      </c>
    </row>
    <row r="79" spans="1:12" x14ac:dyDescent="0.25">
      <c r="A79" s="2">
        <v>77</v>
      </c>
      <c r="B79" s="2" t="s">
        <v>624</v>
      </c>
      <c r="C79" s="2" t="s">
        <v>626</v>
      </c>
      <c r="D79" s="8" t="s">
        <v>627</v>
      </c>
      <c r="E79" s="2" t="s">
        <v>628</v>
      </c>
      <c r="F79" s="2" t="s">
        <v>625</v>
      </c>
      <c r="G79" s="2" t="s">
        <v>629</v>
      </c>
      <c r="H79" s="2" t="s">
        <v>629</v>
      </c>
      <c r="I79" t="s">
        <v>34049</v>
      </c>
      <c r="J79" s="8" t="s">
        <v>630</v>
      </c>
      <c r="K79" s="2" t="s">
        <v>615</v>
      </c>
      <c r="L79" s="8">
        <v>76.052400000000006</v>
      </c>
    </row>
    <row r="80" spans="1:12" x14ac:dyDescent="0.25">
      <c r="A80" s="2">
        <v>78</v>
      </c>
      <c r="B80" s="2" t="s">
        <v>631</v>
      </c>
      <c r="C80" s="2" t="s">
        <v>633</v>
      </c>
      <c r="D80" s="8" t="s">
        <v>634</v>
      </c>
      <c r="E80" s="2" t="s">
        <v>635</v>
      </c>
      <c r="F80" s="2" t="s">
        <v>632</v>
      </c>
      <c r="G80" s="2" t="s">
        <v>636</v>
      </c>
      <c r="H80" s="2" t="s">
        <v>636</v>
      </c>
      <c r="I80" t="s">
        <v>635</v>
      </c>
      <c r="J80" s="8" t="s">
        <v>638</v>
      </c>
      <c r="K80" s="2" t="s">
        <v>637</v>
      </c>
      <c r="L80" s="8">
        <v>76.063699999999997</v>
      </c>
    </row>
    <row r="81" spans="1:12" x14ac:dyDescent="0.25">
      <c r="A81" s="2">
        <v>79</v>
      </c>
      <c r="B81" s="2" t="s">
        <v>639</v>
      </c>
      <c r="C81" s="2" t="s">
        <v>641</v>
      </c>
      <c r="D81" s="8" t="s">
        <v>642</v>
      </c>
      <c r="E81" s="2" t="s">
        <v>643</v>
      </c>
      <c r="F81" s="2" t="s">
        <v>640</v>
      </c>
      <c r="G81" s="2" t="s">
        <v>644</v>
      </c>
      <c r="H81" s="2" t="s">
        <v>644</v>
      </c>
      <c r="I81" t="s">
        <v>34050</v>
      </c>
      <c r="J81" s="8" t="s">
        <v>646</v>
      </c>
      <c r="K81" s="2" t="s">
        <v>645</v>
      </c>
      <c r="L81" s="8">
        <v>77.027699999999996</v>
      </c>
    </row>
    <row r="82" spans="1:12" x14ac:dyDescent="0.25">
      <c r="A82" s="2">
        <v>80</v>
      </c>
      <c r="B82" s="2" t="s">
        <v>647</v>
      </c>
      <c r="C82" s="2" t="s">
        <v>649</v>
      </c>
      <c r="D82" s="8" t="s">
        <v>650</v>
      </c>
      <c r="E82" s="2" t="s">
        <v>651</v>
      </c>
      <c r="F82" s="2" t="s">
        <v>648</v>
      </c>
      <c r="G82" s="2" t="s">
        <v>652</v>
      </c>
      <c r="H82" s="2" t="s">
        <v>653</v>
      </c>
      <c r="I82" t="s">
        <v>34051</v>
      </c>
      <c r="J82" s="8" t="s">
        <v>655</v>
      </c>
      <c r="K82" s="2" t="s">
        <v>654</v>
      </c>
      <c r="L82" s="8">
        <v>77.039100000000005</v>
      </c>
    </row>
    <row r="83" spans="1:12" x14ac:dyDescent="0.25">
      <c r="A83" s="2">
        <v>81</v>
      </c>
      <c r="B83" s="2" t="s">
        <v>657</v>
      </c>
      <c r="C83" s="2" t="s">
        <v>659</v>
      </c>
      <c r="D83" s="8" t="s">
        <v>660</v>
      </c>
      <c r="E83" s="2" t="s">
        <v>661</v>
      </c>
      <c r="F83" s="2" t="s">
        <v>658</v>
      </c>
      <c r="G83" s="2" t="s">
        <v>662</v>
      </c>
      <c r="H83" s="2" t="s">
        <v>663</v>
      </c>
      <c r="I83" t="s">
        <v>34052</v>
      </c>
      <c r="J83" s="8" t="s">
        <v>665</v>
      </c>
      <c r="K83" s="2" t="s">
        <v>664</v>
      </c>
      <c r="L83" s="8">
        <v>77.9773</v>
      </c>
    </row>
    <row r="84" spans="1:12" x14ac:dyDescent="0.25">
      <c r="A84" s="2">
        <v>82</v>
      </c>
      <c r="B84" s="2" t="s">
        <v>666</v>
      </c>
      <c r="C84" s="2" t="s">
        <v>668</v>
      </c>
      <c r="D84" s="8" t="s">
        <v>669</v>
      </c>
      <c r="E84" s="2" t="s">
        <v>670</v>
      </c>
      <c r="F84" s="2" t="s">
        <v>667</v>
      </c>
      <c r="G84" s="2" t="s">
        <v>671</v>
      </c>
      <c r="H84" s="2" t="s">
        <v>671</v>
      </c>
      <c r="I84" t="s">
        <v>670</v>
      </c>
      <c r="J84" s="8" t="s">
        <v>673</v>
      </c>
      <c r="K84" s="2" t="s">
        <v>672</v>
      </c>
      <c r="L84" s="8">
        <v>77.987200000000001</v>
      </c>
    </row>
    <row r="85" spans="1:12" x14ac:dyDescent="0.25">
      <c r="A85" s="2">
        <v>83</v>
      </c>
      <c r="B85" s="2" t="s">
        <v>674</v>
      </c>
      <c r="C85" s="2" t="s">
        <v>676</v>
      </c>
      <c r="D85" s="8" t="s">
        <v>677</v>
      </c>
      <c r="E85" s="2" t="s">
        <v>678</v>
      </c>
      <c r="F85" s="2" t="s">
        <v>675</v>
      </c>
      <c r="G85" s="2" t="s">
        <v>679</v>
      </c>
      <c r="H85" s="2" t="s">
        <v>679</v>
      </c>
      <c r="I85" t="s">
        <v>678</v>
      </c>
      <c r="J85" s="8" t="s">
        <v>681</v>
      </c>
      <c r="K85" s="2" t="s">
        <v>680</v>
      </c>
      <c r="L85" s="8">
        <v>78.011700000000005</v>
      </c>
    </row>
    <row r="86" spans="1:12" x14ac:dyDescent="0.25">
      <c r="A86" s="2">
        <v>84</v>
      </c>
      <c r="B86" s="2" t="s">
        <v>682</v>
      </c>
      <c r="C86" s="2" t="s">
        <v>684</v>
      </c>
      <c r="D86" s="8" t="s">
        <v>685</v>
      </c>
      <c r="E86" s="2" t="s">
        <v>686</v>
      </c>
      <c r="F86" s="2" t="s">
        <v>683</v>
      </c>
      <c r="G86" s="2" t="s">
        <v>687</v>
      </c>
      <c r="H86" s="2" t="s">
        <v>687</v>
      </c>
      <c r="I86" t="s">
        <v>34053</v>
      </c>
      <c r="J86" s="8" t="s">
        <v>689</v>
      </c>
      <c r="K86" s="2" t="s">
        <v>688</v>
      </c>
      <c r="L86" s="8">
        <v>78.013900000000007</v>
      </c>
    </row>
    <row r="87" spans="1:12" x14ac:dyDescent="0.25">
      <c r="A87" s="2">
        <v>85</v>
      </c>
      <c r="B87" s="2" t="s">
        <v>690</v>
      </c>
      <c r="C87" s="2" t="s">
        <v>692</v>
      </c>
      <c r="D87" s="8" t="s">
        <v>693</v>
      </c>
      <c r="E87" s="2" t="s">
        <v>694</v>
      </c>
      <c r="F87" s="2" t="s">
        <v>691</v>
      </c>
      <c r="G87" s="2" t="s">
        <v>695</v>
      </c>
      <c r="H87" s="2" t="s">
        <v>696</v>
      </c>
      <c r="I87" t="s">
        <v>694</v>
      </c>
      <c r="J87" s="8" t="s">
        <v>697</v>
      </c>
      <c r="K87" s="2" t="s">
        <v>688</v>
      </c>
      <c r="L87" s="8">
        <v>78.013900000000007</v>
      </c>
    </row>
    <row r="88" spans="1:12" x14ac:dyDescent="0.25">
      <c r="A88" s="2">
        <v>86</v>
      </c>
      <c r="B88" s="2" t="s">
        <v>698</v>
      </c>
      <c r="C88" s="2" t="s">
        <v>700</v>
      </c>
      <c r="D88" s="8" t="s">
        <v>701</v>
      </c>
      <c r="E88" s="2" t="s">
        <v>702</v>
      </c>
      <c r="F88" s="2" t="s">
        <v>699</v>
      </c>
      <c r="G88" s="2" t="s">
        <v>703</v>
      </c>
      <c r="H88" s="2" t="s">
        <v>703</v>
      </c>
      <c r="I88" t="s">
        <v>702</v>
      </c>
      <c r="J88" s="8" t="s">
        <v>705</v>
      </c>
      <c r="K88" s="2" t="s">
        <v>704</v>
      </c>
      <c r="L88" s="8">
        <v>80.002899999999997</v>
      </c>
    </row>
    <row r="89" spans="1:12" x14ac:dyDescent="0.25">
      <c r="A89" s="2">
        <v>87</v>
      </c>
      <c r="B89" s="2" t="s">
        <v>706</v>
      </c>
      <c r="C89" s="2" t="s">
        <v>708</v>
      </c>
      <c r="D89" s="8" t="s">
        <v>709</v>
      </c>
      <c r="E89" s="2" t="s">
        <v>710</v>
      </c>
      <c r="F89" s="2" t="s">
        <v>707</v>
      </c>
      <c r="G89" s="2" t="s">
        <v>711</v>
      </c>
      <c r="H89" s="2" t="s">
        <v>711</v>
      </c>
      <c r="I89" t="s">
        <v>710</v>
      </c>
      <c r="J89" s="8" t="s">
        <v>712</v>
      </c>
      <c r="K89" s="2" t="s">
        <v>704</v>
      </c>
      <c r="L89" s="8">
        <v>80.002899999999997</v>
      </c>
    </row>
    <row r="90" spans="1:12" x14ac:dyDescent="0.25">
      <c r="A90" s="2">
        <v>88</v>
      </c>
      <c r="B90" s="2" t="s">
        <v>713</v>
      </c>
      <c r="C90" s="2" t="s">
        <v>715</v>
      </c>
      <c r="D90" s="8" t="s">
        <v>716</v>
      </c>
      <c r="E90" s="2" t="s">
        <v>717</v>
      </c>
      <c r="F90" s="2" t="s">
        <v>714</v>
      </c>
      <c r="G90" s="2" t="s">
        <v>718</v>
      </c>
      <c r="H90" s="2" t="s">
        <v>719</v>
      </c>
      <c r="I90" t="s">
        <v>34054</v>
      </c>
      <c r="J90" s="8" t="s">
        <v>721</v>
      </c>
      <c r="K90" s="2" t="s">
        <v>720</v>
      </c>
      <c r="L90" s="8">
        <v>80.037400000000005</v>
      </c>
    </row>
    <row r="91" spans="1:12" x14ac:dyDescent="0.25">
      <c r="A91" s="2">
        <v>89</v>
      </c>
      <c r="B91" s="2" t="s">
        <v>722</v>
      </c>
      <c r="C91" s="2" t="s">
        <v>724</v>
      </c>
      <c r="D91" s="8" t="s">
        <v>725</v>
      </c>
      <c r="E91" s="2" t="s">
        <v>726</v>
      </c>
      <c r="F91" s="2" t="s">
        <v>723</v>
      </c>
      <c r="G91" s="2" t="s">
        <v>727</v>
      </c>
      <c r="H91" s="2" t="s">
        <v>728</v>
      </c>
      <c r="I91" t="s">
        <v>34055</v>
      </c>
      <c r="J91" s="8" t="s">
        <v>730</v>
      </c>
      <c r="K91" s="2" t="s">
        <v>729</v>
      </c>
      <c r="L91" s="8">
        <v>80.062600000000003</v>
      </c>
    </row>
    <row r="92" spans="1:12" x14ac:dyDescent="0.25">
      <c r="A92" s="2">
        <v>90</v>
      </c>
      <c r="B92" s="2" t="s">
        <v>731</v>
      </c>
      <c r="C92" s="2" t="s">
        <v>733</v>
      </c>
      <c r="D92" s="8" t="s">
        <v>734</v>
      </c>
      <c r="E92" s="2" t="s">
        <v>735</v>
      </c>
      <c r="F92" s="2" t="s">
        <v>732</v>
      </c>
      <c r="G92" s="2" t="s">
        <v>736</v>
      </c>
      <c r="H92" s="2" t="s">
        <v>736</v>
      </c>
      <c r="I92" t="s">
        <v>34056</v>
      </c>
      <c r="J92" s="8" t="s">
        <v>738</v>
      </c>
      <c r="K92" s="2" t="s">
        <v>737</v>
      </c>
      <c r="L92" s="8">
        <v>81.0578</v>
      </c>
    </row>
    <row r="93" spans="1:12" x14ac:dyDescent="0.25">
      <c r="A93" s="2">
        <v>91</v>
      </c>
      <c r="B93" s="2" t="s">
        <v>739</v>
      </c>
      <c r="C93" s="2" t="s">
        <v>741</v>
      </c>
      <c r="D93" s="8" t="s">
        <v>742</v>
      </c>
      <c r="E93" s="2" t="s">
        <v>743</v>
      </c>
      <c r="F93" s="2" t="s">
        <v>740</v>
      </c>
      <c r="G93" s="2" t="s">
        <v>744</v>
      </c>
      <c r="H93" s="2" t="s">
        <v>744</v>
      </c>
      <c r="I93" t="s">
        <v>34057</v>
      </c>
      <c r="J93" s="8" t="s">
        <v>745</v>
      </c>
      <c r="K93" s="2" t="s">
        <v>737</v>
      </c>
      <c r="L93" s="8">
        <v>81.0578</v>
      </c>
    </row>
    <row r="94" spans="1:12" x14ac:dyDescent="0.25">
      <c r="A94" s="2">
        <v>92</v>
      </c>
      <c r="B94" s="2" t="s">
        <v>746</v>
      </c>
      <c r="C94" s="2" t="s">
        <v>748</v>
      </c>
      <c r="D94" s="8" t="s">
        <v>749</v>
      </c>
      <c r="E94" s="2" t="s">
        <v>750</v>
      </c>
      <c r="F94" s="2" t="s">
        <v>747</v>
      </c>
      <c r="G94" s="2" t="s">
        <v>751</v>
      </c>
      <c r="H94" s="2" t="s">
        <v>751</v>
      </c>
      <c r="I94" t="s">
        <v>34058</v>
      </c>
      <c r="J94" s="8" t="s">
        <v>752</v>
      </c>
      <c r="K94" s="2" t="s">
        <v>737</v>
      </c>
      <c r="L94" s="8">
        <v>81.0578</v>
      </c>
    </row>
    <row r="95" spans="1:12" x14ac:dyDescent="0.25">
      <c r="A95" s="2">
        <v>93</v>
      </c>
      <c r="B95" s="2" t="s">
        <v>753</v>
      </c>
      <c r="C95" s="2" t="s">
        <v>755</v>
      </c>
      <c r="D95" s="8" t="s">
        <v>756</v>
      </c>
      <c r="E95" s="2" t="s">
        <v>757</v>
      </c>
      <c r="F95" s="2" t="s">
        <v>754</v>
      </c>
      <c r="G95" s="2" t="s">
        <v>758</v>
      </c>
      <c r="H95" s="2" t="s">
        <v>759</v>
      </c>
      <c r="I95" t="s">
        <v>34059</v>
      </c>
      <c r="J95" s="8" t="s">
        <v>761</v>
      </c>
      <c r="K95" s="2" t="s">
        <v>760</v>
      </c>
      <c r="L95" s="8">
        <v>81.981999999999999</v>
      </c>
    </row>
    <row r="96" spans="1:12" x14ac:dyDescent="0.25">
      <c r="A96" s="2">
        <v>94</v>
      </c>
      <c r="B96" s="2" t="s">
        <v>762</v>
      </c>
      <c r="C96" s="2" t="s">
        <v>764</v>
      </c>
      <c r="D96" s="8" t="s">
        <v>765</v>
      </c>
      <c r="E96" s="2" t="s">
        <v>766</v>
      </c>
      <c r="F96" s="2" t="s">
        <v>763</v>
      </c>
      <c r="G96" s="2" t="s">
        <v>767</v>
      </c>
      <c r="H96" s="2" t="s">
        <v>767</v>
      </c>
      <c r="I96" t="s">
        <v>34060</v>
      </c>
      <c r="J96" s="8" t="s">
        <v>769</v>
      </c>
      <c r="K96" s="2" t="s">
        <v>768</v>
      </c>
      <c r="L96" s="8">
        <v>82.053100000000001</v>
      </c>
    </row>
    <row r="97" spans="1:12" x14ac:dyDescent="0.25">
      <c r="A97" s="2">
        <v>95</v>
      </c>
      <c r="B97" s="2" t="s">
        <v>770</v>
      </c>
      <c r="C97" s="2" t="s">
        <v>772</v>
      </c>
      <c r="D97" s="8" t="s">
        <v>773</v>
      </c>
      <c r="E97" s="2" t="s">
        <v>774</v>
      </c>
      <c r="F97" s="2" t="s">
        <v>771</v>
      </c>
      <c r="G97" s="2" t="s">
        <v>775</v>
      </c>
      <c r="H97" s="2" t="s">
        <v>775</v>
      </c>
      <c r="I97" t="s">
        <v>34061</v>
      </c>
      <c r="J97" s="8" t="s">
        <v>776</v>
      </c>
      <c r="K97" s="2" t="s">
        <v>768</v>
      </c>
      <c r="L97" s="8">
        <v>82.053100000000001</v>
      </c>
    </row>
    <row r="98" spans="1:12" x14ac:dyDescent="0.25">
      <c r="A98" s="2">
        <v>96</v>
      </c>
      <c r="B98" s="2" t="s">
        <v>777</v>
      </c>
      <c r="C98" s="2" t="s">
        <v>779</v>
      </c>
      <c r="D98" s="8" t="s">
        <v>780</v>
      </c>
      <c r="E98" s="2" t="s">
        <v>781</v>
      </c>
      <c r="F98" s="2" t="s">
        <v>778</v>
      </c>
      <c r="G98" s="2" t="s">
        <v>782</v>
      </c>
      <c r="H98" s="2" t="s">
        <v>782</v>
      </c>
      <c r="I98" t="s">
        <v>34062</v>
      </c>
      <c r="J98" s="8" t="s">
        <v>784</v>
      </c>
      <c r="K98" s="2" t="s">
        <v>783</v>
      </c>
      <c r="L98" s="8">
        <v>83.073499999999996</v>
      </c>
    </row>
    <row r="99" spans="1:12" x14ac:dyDescent="0.25">
      <c r="A99" s="2">
        <v>97</v>
      </c>
      <c r="B99" s="2" t="s">
        <v>785</v>
      </c>
      <c r="C99" s="2" t="s">
        <v>787</v>
      </c>
      <c r="D99" s="9">
        <v>698078</v>
      </c>
      <c r="E99" s="2" t="s">
        <v>788</v>
      </c>
      <c r="F99" s="2" t="s">
        <v>786</v>
      </c>
      <c r="G99" s="2" t="s">
        <v>789</v>
      </c>
      <c r="H99" s="2" t="s">
        <v>790</v>
      </c>
      <c r="I99" t="s">
        <v>34063</v>
      </c>
      <c r="J99" s="8" t="s">
        <v>792</v>
      </c>
      <c r="K99" s="2" t="s">
        <v>791</v>
      </c>
      <c r="L99" s="8">
        <v>83.961399999999998</v>
      </c>
    </row>
    <row r="100" spans="1:12" x14ac:dyDescent="0.25">
      <c r="A100" s="2">
        <v>98</v>
      </c>
      <c r="B100" s="2" t="s">
        <v>793</v>
      </c>
      <c r="C100" s="2" t="s">
        <v>795</v>
      </c>
      <c r="D100" s="8" t="s">
        <v>796</v>
      </c>
      <c r="E100" s="2" t="s">
        <v>797</v>
      </c>
      <c r="F100" s="2" t="s">
        <v>794</v>
      </c>
      <c r="G100" s="2" t="s">
        <v>798</v>
      </c>
      <c r="H100" s="2" t="s">
        <v>798</v>
      </c>
      <c r="I100" t="s">
        <v>797</v>
      </c>
      <c r="J100" s="8" t="s">
        <v>800</v>
      </c>
      <c r="K100" s="2" t="s">
        <v>799</v>
      </c>
      <c r="L100" s="8">
        <v>84.043599999999998</v>
      </c>
    </row>
    <row r="101" spans="1:12" x14ac:dyDescent="0.25">
      <c r="A101" s="2">
        <v>99</v>
      </c>
      <c r="B101" s="2" t="s">
        <v>801</v>
      </c>
      <c r="C101" s="2" t="s">
        <v>803</v>
      </c>
      <c r="D101" s="8" t="s">
        <v>804</v>
      </c>
      <c r="E101" s="2" t="s">
        <v>805</v>
      </c>
      <c r="F101" s="2" t="s">
        <v>802</v>
      </c>
      <c r="G101" s="2" t="s">
        <v>806</v>
      </c>
      <c r="H101" s="2" t="s">
        <v>806</v>
      </c>
      <c r="I101" t="s">
        <v>34064</v>
      </c>
      <c r="J101" s="8" t="s">
        <v>807</v>
      </c>
      <c r="K101" s="2" t="s">
        <v>799</v>
      </c>
      <c r="L101" s="8">
        <v>84.043599999999998</v>
      </c>
    </row>
    <row r="102" spans="1:12" x14ac:dyDescent="0.25">
      <c r="A102" s="2">
        <v>100</v>
      </c>
      <c r="B102" s="2" t="s">
        <v>808</v>
      </c>
      <c r="C102" s="2" t="s">
        <v>810</v>
      </c>
      <c r="D102" s="8" t="s">
        <v>811</v>
      </c>
      <c r="E102" s="2" t="s">
        <v>812</v>
      </c>
      <c r="F102" s="2" t="s">
        <v>809</v>
      </c>
      <c r="G102" s="2" t="s">
        <v>813</v>
      </c>
      <c r="H102" s="2" t="s">
        <v>813</v>
      </c>
      <c r="I102" t="s">
        <v>34065</v>
      </c>
      <c r="J102" s="8" t="s">
        <v>814</v>
      </c>
      <c r="K102" s="2" t="s">
        <v>799</v>
      </c>
      <c r="L102" s="8">
        <v>84.043599999999998</v>
      </c>
    </row>
    <row r="103" spans="1:12" x14ac:dyDescent="0.25">
      <c r="A103" s="2">
        <v>101</v>
      </c>
      <c r="B103" s="2" t="s">
        <v>815</v>
      </c>
      <c r="C103" s="2" t="s">
        <v>817</v>
      </c>
      <c r="D103" s="8" t="s">
        <v>818</v>
      </c>
      <c r="E103" s="2" t="s">
        <v>819</v>
      </c>
      <c r="F103" s="2" t="s">
        <v>816</v>
      </c>
      <c r="G103" s="2" t="s">
        <v>820</v>
      </c>
      <c r="H103" s="2" t="s">
        <v>821</v>
      </c>
      <c r="I103" t="s">
        <v>34066</v>
      </c>
      <c r="J103" s="8" t="s">
        <v>823</v>
      </c>
      <c r="K103" s="2" t="s">
        <v>822</v>
      </c>
      <c r="L103" s="8">
        <v>84.057500000000005</v>
      </c>
    </row>
    <row r="104" spans="1:12" x14ac:dyDescent="0.25">
      <c r="A104" s="2">
        <v>102</v>
      </c>
      <c r="B104" s="2" t="s">
        <v>824</v>
      </c>
      <c r="C104" s="2" t="s">
        <v>826</v>
      </c>
      <c r="D104" s="8" t="s">
        <v>827</v>
      </c>
      <c r="E104" s="2" t="s">
        <v>828</v>
      </c>
      <c r="F104" s="2" t="s">
        <v>825</v>
      </c>
      <c r="G104" s="2" t="s">
        <v>829</v>
      </c>
      <c r="H104" s="2" t="s">
        <v>829</v>
      </c>
      <c r="I104" t="s">
        <v>828</v>
      </c>
      <c r="J104" s="8" t="s">
        <v>830</v>
      </c>
      <c r="K104" s="2" t="s">
        <v>822</v>
      </c>
      <c r="L104" s="8">
        <v>84.057500000000005</v>
      </c>
    </row>
    <row r="105" spans="1:12" x14ac:dyDescent="0.25">
      <c r="A105" s="2">
        <v>103</v>
      </c>
      <c r="B105" s="2" t="s">
        <v>831</v>
      </c>
      <c r="C105" s="2" t="s">
        <v>833</v>
      </c>
      <c r="D105" s="8" t="s">
        <v>834</v>
      </c>
      <c r="E105" s="2" t="s">
        <v>835</v>
      </c>
      <c r="F105" s="2" t="s">
        <v>832</v>
      </c>
      <c r="G105" s="2" t="s">
        <v>836</v>
      </c>
      <c r="H105" s="2" t="s">
        <v>836</v>
      </c>
      <c r="I105" t="s">
        <v>835</v>
      </c>
      <c r="J105" s="8" t="s">
        <v>837</v>
      </c>
      <c r="K105" s="2" t="s">
        <v>822</v>
      </c>
      <c r="L105" s="8">
        <v>84.057500000000005</v>
      </c>
    </row>
    <row r="106" spans="1:12" x14ac:dyDescent="0.25">
      <c r="A106" s="2">
        <v>104</v>
      </c>
      <c r="B106" s="2" t="s">
        <v>838</v>
      </c>
      <c r="C106" s="2" t="s">
        <v>840</v>
      </c>
      <c r="D106" s="8" t="s">
        <v>841</v>
      </c>
      <c r="E106" s="2" t="s">
        <v>842</v>
      </c>
      <c r="F106" s="2" t="s">
        <v>839</v>
      </c>
      <c r="G106" s="2" t="s">
        <v>843</v>
      </c>
      <c r="H106" s="2" t="s">
        <v>843</v>
      </c>
      <c r="I106" t="s">
        <v>842</v>
      </c>
      <c r="J106" s="8" t="s">
        <v>845</v>
      </c>
      <c r="K106" s="2" t="s">
        <v>844</v>
      </c>
      <c r="L106" s="8">
        <v>84.093900000000005</v>
      </c>
    </row>
    <row r="107" spans="1:12" x14ac:dyDescent="0.25">
      <c r="A107" s="2">
        <v>105</v>
      </c>
      <c r="B107" s="2" t="s">
        <v>846</v>
      </c>
      <c r="C107" s="2" t="s">
        <v>848</v>
      </c>
      <c r="D107" s="8" t="s">
        <v>849</v>
      </c>
      <c r="E107" s="2" t="s">
        <v>850</v>
      </c>
      <c r="F107" s="2" t="s">
        <v>847</v>
      </c>
      <c r="G107" s="2" t="s">
        <v>851</v>
      </c>
      <c r="H107" s="2" t="s">
        <v>851</v>
      </c>
      <c r="I107" t="s">
        <v>34067</v>
      </c>
      <c r="J107" s="8" t="s">
        <v>852</v>
      </c>
      <c r="K107" s="2" t="s">
        <v>844</v>
      </c>
      <c r="L107" s="8">
        <v>84.093900000000005</v>
      </c>
    </row>
    <row r="108" spans="1:12" x14ac:dyDescent="0.25">
      <c r="A108" s="2">
        <v>106</v>
      </c>
      <c r="B108" s="2" t="s">
        <v>853</v>
      </c>
      <c r="C108" s="2" t="s">
        <v>855</v>
      </c>
      <c r="D108" s="8" t="s">
        <v>856</v>
      </c>
      <c r="E108" s="2" t="s">
        <v>857</v>
      </c>
      <c r="F108" s="2" t="s">
        <v>854</v>
      </c>
      <c r="G108" s="2" t="s">
        <v>858</v>
      </c>
      <c r="H108" s="2" t="s">
        <v>858</v>
      </c>
      <c r="I108" t="s">
        <v>857</v>
      </c>
      <c r="J108" s="8" t="s">
        <v>860</v>
      </c>
      <c r="K108" s="2" t="s">
        <v>859</v>
      </c>
      <c r="L108" s="8">
        <v>85.016400000000004</v>
      </c>
    </row>
    <row r="109" spans="1:12" x14ac:dyDescent="0.25">
      <c r="A109" s="2">
        <v>107</v>
      </c>
      <c r="B109" s="2" t="s">
        <v>861</v>
      </c>
      <c r="C109" s="2" t="s">
        <v>863</v>
      </c>
      <c r="D109" s="8" t="s">
        <v>864</v>
      </c>
      <c r="E109" s="2" t="s">
        <v>865</v>
      </c>
      <c r="F109" s="2" t="s">
        <v>862</v>
      </c>
      <c r="G109" s="2" t="s">
        <v>866</v>
      </c>
      <c r="H109" s="2" t="s">
        <v>867</v>
      </c>
      <c r="I109" t="s">
        <v>34068</v>
      </c>
      <c r="J109" s="8" t="s">
        <v>869</v>
      </c>
      <c r="K109" s="2" t="s">
        <v>868</v>
      </c>
      <c r="L109" s="8">
        <v>85.038799999999995</v>
      </c>
    </row>
    <row r="110" spans="1:12" x14ac:dyDescent="0.25">
      <c r="A110" s="2">
        <v>108</v>
      </c>
      <c r="B110" s="2" t="s">
        <v>870</v>
      </c>
      <c r="C110" s="2" t="s">
        <v>872</v>
      </c>
      <c r="D110" s="8" t="s">
        <v>873</v>
      </c>
      <c r="E110" s="2" t="s">
        <v>874</v>
      </c>
      <c r="F110" s="2" t="s">
        <v>871</v>
      </c>
      <c r="G110" s="2" t="s">
        <v>875</v>
      </c>
      <c r="H110" s="2" t="s">
        <v>875</v>
      </c>
      <c r="I110" t="s">
        <v>34069</v>
      </c>
      <c r="J110" s="8" t="s">
        <v>877</v>
      </c>
      <c r="K110" s="2" t="s">
        <v>876</v>
      </c>
      <c r="L110" s="8">
        <v>85.052800000000005</v>
      </c>
    </row>
    <row r="111" spans="1:12" x14ac:dyDescent="0.25">
      <c r="A111" s="2">
        <v>109</v>
      </c>
      <c r="B111" s="2" t="s">
        <v>878</v>
      </c>
      <c r="C111" s="2" t="s">
        <v>880</v>
      </c>
      <c r="D111" s="8" t="s">
        <v>881</v>
      </c>
      <c r="E111" s="2" t="s">
        <v>882</v>
      </c>
      <c r="F111" s="2" t="s">
        <v>879</v>
      </c>
      <c r="G111" s="2" t="s">
        <v>883</v>
      </c>
      <c r="H111" s="2" t="s">
        <v>883</v>
      </c>
      <c r="I111" t="s">
        <v>34070</v>
      </c>
      <c r="J111" s="8" t="s">
        <v>884</v>
      </c>
      <c r="K111" s="2" t="s">
        <v>876</v>
      </c>
      <c r="L111" s="8">
        <v>85.052800000000005</v>
      </c>
    </row>
    <row r="112" spans="1:12" x14ac:dyDescent="0.25">
      <c r="A112" s="2">
        <v>110</v>
      </c>
      <c r="B112" s="2" t="s">
        <v>885</v>
      </c>
      <c r="C112" s="2" t="s">
        <v>887</v>
      </c>
      <c r="D112" s="8" t="s">
        <v>888</v>
      </c>
      <c r="E112" s="2" t="s">
        <v>889</v>
      </c>
      <c r="F112" s="2" t="s">
        <v>886</v>
      </c>
      <c r="G112" s="2" t="s">
        <v>890</v>
      </c>
      <c r="H112" s="2" t="s">
        <v>890</v>
      </c>
      <c r="I112" t="s">
        <v>34071</v>
      </c>
      <c r="J112" s="8" t="s">
        <v>891</v>
      </c>
      <c r="K112" s="2" t="s">
        <v>876</v>
      </c>
      <c r="L112" s="8">
        <v>85.052800000000005</v>
      </c>
    </row>
    <row r="113" spans="1:12" x14ac:dyDescent="0.25">
      <c r="A113" s="2">
        <v>111</v>
      </c>
      <c r="B113" s="2" t="s">
        <v>892</v>
      </c>
      <c r="C113" s="2" t="s">
        <v>894</v>
      </c>
      <c r="D113" s="8" t="s">
        <v>895</v>
      </c>
      <c r="E113" s="2" t="s">
        <v>896</v>
      </c>
      <c r="F113" s="2" t="s">
        <v>893</v>
      </c>
      <c r="G113" s="2" t="s">
        <v>897</v>
      </c>
      <c r="H113" s="2" t="s">
        <v>897</v>
      </c>
      <c r="I113" t="s">
        <v>896</v>
      </c>
      <c r="J113" s="8" t="s">
        <v>899</v>
      </c>
      <c r="K113" s="2" t="s">
        <v>898</v>
      </c>
      <c r="L113" s="8">
        <v>85.089100000000002</v>
      </c>
    </row>
    <row r="114" spans="1:12" x14ac:dyDescent="0.25">
      <c r="A114" s="2">
        <v>112</v>
      </c>
      <c r="B114" s="2" t="s">
        <v>900</v>
      </c>
      <c r="C114" s="2" t="s">
        <v>902</v>
      </c>
      <c r="D114" s="8" t="s">
        <v>903</v>
      </c>
      <c r="E114" s="2" t="s">
        <v>904</v>
      </c>
      <c r="F114" s="2" t="s">
        <v>901</v>
      </c>
      <c r="G114" s="2" t="s">
        <v>905</v>
      </c>
      <c r="H114" s="2" t="s">
        <v>905</v>
      </c>
      <c r="I114" t="s">
        <v>904</v>
      </c>
      <c r="J114" s="8" t="s">
        <v>907</v>
      </c>
      <c r="K114" s="2" t="s">
        <v>906</v>
      </c>
      <c r="L114" s="8">
        <v>86.036799999999999</v>
      </c>
    </row>
    <row r="115" spans="1:12" x14ac:dyDescent="0.25">
      <c r="A115" s="2">
        <v>113</v>
      </c>
      <c r="B115" s="2" t="s">
        <v>908</v>
      </c>
      <c r="C115" s="2" t="s">
        <v>910</v>
      </c>
      <c r="D115" s="8" t="s">
        <v>911</v>
      </c>
      <c r="E115" s="2" t="s">
        <v>912</v>
      </c>
      <c r="F115" s="2" t="s">
        <v>909</v>
      </c>
      <c r="G115" s="2" t="s">
        <v>913</v>
      </c>
      <c r="H115" s="2" t="s">
        <v>913</v>
      </c>
      <c r="I115" t="s">
        <v>912</v>
      </c>
      <c r="J115" s="8" t="s">
        <v>914</v>
      </c>
      <c r="K115" s="2" t="s">
        <v>906</v>
      </c>
      <c r="L115" s="8">
        <v>86.036799999999999</v>
      </c>
    </row>
    <row r="116" spans="1:12" x14ac:dyDescent="0.25">
      <c r="A116" s="2">
        <v>114</v>
      </c>
      <c r="B116" s="2" t="s">
        <v>915</v>
      </c>
      <c r="C116" s="2" t="s">
        <v>917</v>
      </c>
      <c r="D116" s="8" t="s">
        <v>918</v>
      </c>
      <c r="E116" s="2" t="s">
        <v>919</v>
      </c>
      <c r="F116" s="2" t="s">
        <v>916</v>
      </c>
      <c r="G116" s="2" t="s">
        <v>920</v>
      </c>
      <c r="H116" s="2" t="s">
        <v>921</v>
      </c>
      <c r="I116" t="s">
        <v>34072</v>
      </c>
      <c r="J116" s="8" t="s">
        <v>922</v>
      </c>
      <c r="K116" s="2" t="s">
        <v>906</v>
      </c>
      <c r="L116" s="8">
        <v>86.036799999999999</v>
      </c>
    </row>
    <row r="117" spans="1:12" x14ac:dyDescent="0.25">
      <c r="A117" s="2">
        <v>115</v>
      </c>
      <c r="B117" s="2" t="s">
        <v>923</v>
      </c>
      <c r="C117" s="2" t="s">
        <v>925</v>
      </c>
      <c r="D117" s="8" t="s">
        <v>926</v>
      </c>
      <c r="E117" s="2" t="s">
        <v>927</v>
      </c>
      <c r="F117" s="2" t="s">
        <v>924</v>
      </c>
      <c r="G117" s="2" t="s">
        <v>928</v>
      </c>
      <c r="H117" s="2" t="s">
        <v>928</v>
      </c>
      <c r="I117" t="s">
        <v>34073</v>
      </c>
      <c r="J117" s="8" t="s">
        <v>929</v>
      </c>
      <c r="K117" s="2" t="s">
        <v>906</v>
      </c>
      <c r="L117" s="8">
        <v>86.036799999999999</v>
      </c>
    </row>
    <row r="118" spans="1:12" x14ac:dyDescent="0.25">
      <c r="A118" s="2">
        <v>116</v>
      </c>
      <c r="B118" s="2" t="s">
        <v>930</v>
      </c>
      <c r="C118" s="2" t="s">
        <v>932</v>
      </c>
      <c r="D118" s="8" t="s">
        <v>933</v>
      </c>
      <c r="E118" s="2" t="s">
        <v>934</v>
      </c>
      <c r="F118" s="2" t="s">
        <v>931</v>
      </c>
      <c r="G118" s="2" t="s">
        <v>935</v>
      </c>
      <c r="H118" s="2" t="s">
        <v>935</v>
      </c>
      <c r="I118" t="s">
        <v>34074</v>
      </c>
      <c r="J118" s="8" t="s">
        <v>936</v>
      </c>
      <c r="K118" s="2" t="s">
        <v>906</v>
      </c>
      <c r="L118" s="8">
        <v>86.036799999999999</v>
      </c>
    </row>
    <row r="119" spans="1:12" x14ac:dyDescent="0.25">
      <c r="A119" s="2">
        <v>117</v>
      </c>
      <c r="B119" s="2" t="s">
        <v>938</v>
      </c>
      <c r="C119" s="2" t="s">
        <v>940</v>
      </c>
      <c r="D119" s="8" t="s">
        <v>941</v>
      </c>
      <c r="E119" s="2" t="s">
        <v>942</v>
      </c>
      <c r="F119" s="2" t="s">
        <v>939</v>
      </c>
      <c r="G119" s="2" t="s">
        <v>943</v>
      </c>
      <c r="H119" s="2" t="s">
        <v>943</v>
      </c>
      <c r="I119" t="s">
        <v>942</v>
      </c>
      <c r="J119" s="8" t="s">
        <v>944</v>
      </c>
      <c r="K119" s="2" t="s">
        <v>906</v>
      </c>
      <c r="L119" s="8">
        <v>86.036799999999999</v>
      </c>
    </row>
    <row r="120" spans="1:12" x14ac:dyDescent="0.25">
      <c r="A120" s="2">
        <v>118</v>
      </c>
      <c r="B120" s="2" t="s">
        <v>945</v>
      </c>
      <c r="C120" s="2" t="s">
        <v>947</v>
      </c>
      <c r="D120" s="8" t="s">
        <v>948</v>
      </c>
      <c r="E120" s="2" t="s">
        <v>949</v>
      </c>
      <c r="F120" s="2" t="s">
        <v>946</v>
      </c>
      <c r="G120" s="2" t="s">
        <v>950</v>
      </c>
      <c r="H120" s="2" t="s">
        <v>950</v>
      </c>
      <c r="I120" t="s">
        <v>949</v>
      </c>
      <c r="J120" s="8" t="s">
        <v>951</v>
      </c>
      <c r="K120" s="2" t="s">
        <v>906</v>
      </c>
      <c r="L120" s="8">
        <v>86.036799999999999</v>
      </c>
    </row>
    <row r="121" spans="1:12" x14ac:dyDescent="0.25">
      <c r="A121" s="2">
        <v>119</v>
      </c>
      <c r="B121" s="2" t="s">
        <v>952</v>
      </c>
      <c r="C121" s="2" t="s">
        <v>954</v>
      </c>
      <c r="D121" s="8" t="s">
        <v>955</v>
      </c>
      <c r="E121" s="2" t="s">
        <v>956</v>
      </c>
      <c r="F121" s="2" t="s">
        <v>953</v>
      </c>
      <c r="G121" s="2" t="s">
        <v>957</v>
      </c>
      <c r="H121" s="2" t="s">
        <v>957</v>
      </c>
      <c r="I121" t="s">
        <v>956</v>
      </c>
      <c r="J121" s="8" t="s">
        <v>959</v>
      </c>
      <c r="K121" s="2" t="s">
        <v>958</v>
      </c>
      <c r="L121" s="8">
        <v>86.0732</v>
      </c>
    </row>
    <row r="122" spans="1:12" x14ac:dyDescent="0.25">
      <c r="A122" s="2">
        <v>120</v>
      </c>
      <c r="B122" s="2" t="s">
        <v>960</v>
      </c>
      <c r="C122" s="2" t="s">
        <v>962</v>
      </c>
      <c r="D122" s="8" t="s">
        <v>963</v>
      </c>
      <c r="E122" s="2" t="s">
        <v>964</v>
      </c>
      <c r="F122" s="2" t="s">
        <v>961</v>
      </c>
      <c r="G122" s="2" t="s">
        <v>965</v>
      </c>
      <c r="H122" s="2" t="s">
        <v>965</v>
      </c>
      <c r="I122" t="s">
        <v>34075</v>
      </c>
      <c r="J122" s="8" t="s">
        <v>966</v>
      </c>
      <c r="K122" s="2" t="s">
        <v>958</v>
      </c>
      <c r="L122" s="8">
        <v>86.0732</v>
      </c>
    </row>
    <row r="123" spans="1:12" x14ac:dyDescent="0.25">
      <c r="A123" s="2">
        <v>121</v>
      </c>
      <c r="B123" s="2" t="s">
        <v>967</v>
      </c>
      <c r="C123" s="2" t="s">
        <v>969</v>
      </c>
      <c r="D123" s="8" t="s">
        <v>970</v>
      </c>
      <c r="E123" s="2" t="s">
        <v>971</v>
      </c>
      <c r="F123" s="2" t="s">
        <v>968</v>
      </c>
      <c r="G123" s="2" t="s">
        <v>972</v>
      </c>
      <c r="H123" s="2" t="s">
        <v>972</v>
      </c>
      <c r="I123" t="s">
        <v>34076</v>
      </c>
      <c r="J123" s="8" t="s">
        <v>973</v>
      </c>
      <c r="K123" s="2" t="s">
        <v>958</v>
      </c>
      <c r="L123" s="8">
        <v>86.0732</v>
      </c>
    </row>
    <row r="124" spans="1:12" x14ac:dyDescent="0.25">
      <c r="A124" s="2">
        <v>122</v>
      </c>
      <c r="B124" s="2" t="s">
        <v>974</v>
      </c>
      <c r="C124" s="2" t="s">
        <v>976</v>
      </c>
      <c r="D124" s="8" t="s">
        <v>977</v>
      </c>
      <c r="E124" s="2" t="s">
        <v>978</v>
      </c>
      <c r="F124" s="2" t="s">
        <v>975</v>
      </c>
      <c r="G124" s="2" t="s">
        <v>979</v>
      </c>
      <c r="H124" s="2" t="s">
        <v>979</v>
      </c>
      <c r="I124" t="s">
        <v>34077</v>
      </c>
      <c r="J124" s="8" t="s">
        <v>980</v>
      </c>
      <c r="K124" s="2" t="s">
        <v>958</v>
      </c>
      <c r="L124" s="8">
        <v>86.0732</v>
      </c>
    </row>
    <row r="125" spans="1:12" x14ac:dyDescent="0.25">
      <c r="A125" s="2">
        <v>123</v>
      </c>
      <c r="B125" s="2" t="s">
        <v>981</v>
      </c>
      <c r="C125" s="2" t="s">
        <v>983</v>
      </c>
      <c r="D125" s="8" t="s">
        <v>984</v>
      </c>
      <c r="E125" s="2" t="s">
        <v>985</v>
      </c>
      <c r="F125" s="2" t="s">
        <v>982</v>
      </c>
      <c r="G125" s="2" t="s">
        <v>986</v>
      </c>
      <c r="H125" s="2" t="s">
        <v>986</v>
      </c>
      <c r="I125" t="s">
        <v>34078</v>
      </c>
      <c r="J125" s="8" t="s">
        <v>987</v>
      </c>
      <c r="K125" s="2" t="s">
        <v>958</v>
      </c>
      <c r="L125" s="8">
        <v>86.0732</v>
      </c>
    </row>
    <row r="126" spans="1:12" x14ac:dyDescent="0.25">
      <c r="A126" s="2">
        <v>124</v>
      </c>
      <c r="B126" s="2" t="s">
        <v>988</v>
      </c>
      <c r="C126" s="2" t="s">
        <v>990</v>
      </c>
      <c r="D126" s="8" t="s">
        <v>991</v>
      </c>
      <c r="E126" s="2" t="s">
        <v>992</v>
      </c>
      <c r="F126" s="2" t="s">
        <v>989</v>
      </c>
      <c r="G126" s="2" t="s">
        <v>993</v>
      </c>
      <c r="H126" s="2" t="s">
        <v>993</v>
      </c>
      <c r="I126" t="s">
        <v>34079</v>
      </c>
      <c r="J126" s="8" t="s">
        <v>994</v>
      </c>
      <c r="K126" s="2" t="s">
        <v>958</v>
      </c>
      <c r="L126" s="8">
        <v>86.0732</v>
      </c>
    </row>
    <row r="127" spans="1:12" x14ac:dyDescent="0.25">
      <c r="A127" s="2">
        <v>125</v>
      </c>
      <c r="B127" s="2" t="s">
        <v>995</v>
      </c>
      <c r="C127" s="2" t="s">
        <v>997</v>
      </c>
      <c r="D127" s="8" t="s">
        <v>998</v>
      </c>
      <c r="E127" s="2" t="s">
        <v>999</v>
      </c>
      <c r="F127" s="2" t="s">
        <v>996</v>
      </c>
      <c r="G127" s="2" t="s">
        <v>1000</v>
      </c>
      <c r="H127" s="2" t="s">
        <v>1000</v>
      </c>
      <c r="I127" t="s">
        <v>34080</v>
      </c>
      <c r="J127" s="8" t="s">
        <v>1001</v>
      </c>
      <c r="K127" s="2" t="s">
        <v>958</v>
      </c>
      <c r="L127" s="8">
        <v>86.0732</v>
      </c>
    </row>
    <row r="128" spans="1:12" x14ac:dyDescent="0.25">
      <c r="A128" s="2">
        <v>126</v>
      </c>
      <c r="B128" s="2" t="s">
        <v>1002</v>
      </c>
      <c r="C128" s="2" t="s">
        <v>1004</v>
      </c>
      <c r="D128" s="8" t="s">
        <v>1005</v>
      </c>
      <c r="E128" s="2" t="s">
        <v>1006</v>
      </c>
      <c r="F128" s="2" t="s">
        <v>1003</v>
      </c>
      <c r="G128" s="2" t="s">
        <v>1007</v>
      </c>
      <c r="H128" s="2" t="s">
        <v>1007</v>
      </c>
      <c r="I128" t="s">
        <v>1006</v>
      </c>
      <c r="J128" s="8" t="s">
        <v>1008</v>
      </c>
      <c r="K128" s="2" t="s">
        <v>958</v>
      </c>
      <c r="L128" s="8">
        <v>86.0732</v>
      </c>
    </row>
    <row r="129" spans="1:12" x14ac:dyDescent="0.25">
      <c r="A129" s="2">
        <v>127</v>
      </c>
      <c r="B129" s="2" t="s">
        <v>1009</v>
      </c>
      <c r="C129" s="2" t="s">
        <v>1011</v>
      </c>
      <c r="D129" s="8" t="s">
        <v>1012</v>
      </c>
      <c r="E129" s="2" t="s">
        <v>1013</v>
      </c>
      <c r="F129" s="2" t="s">
        <v>1010</v>
      </c>
      <c r="G129" s="2" t="s">
        <v>1014</v>
      </c>
      <c r="H129" s="2" t="s">
        <v>1014</v>
      </c>
      <c r="I129" t="s">
        <v>1013</v>
      </c>
      <c r="J129" s="8" t="s">
        <v>1015</v>
      </c>
      <c r="K129" s="2" t="s">
        <v>958</v>
      </c>
      <c r="L129" s="8">
        <v>86.0732</v>
      </c>
    </row>
    <row r="130" spans="1:12" x14ac:dyDescent="0.25">
      <c r="A130" s="2">
        <v>128</v>
      </c>
      <c r="B130" s="2" t="s">
        <v>1016</v>
      </c>
      <c r="C130" s="2" t="s">
        <v>1018</v>
      </c>
      <c r="D130" s="8" t="s">
        <v>1019</v>
      </c>
      <c r="E130" s="2" t="s">
        <v>1020</v>
      </c>
      <c r="F130" s="2" t="s">
        <v>1017</v>
      </c>
      <c r="G130" s="2" t="s">
        <v>1021</v>
      </c>
      <c r="H130" s="2" t="s">
        <v>1022</v>
      </c>
      <c r="I130" t="s">
        <v>34081</v>
      </c>
      <c r="J130" s="8" t="s">
        <v>1024</v>
      </c>
      <c r="K130" s="2" t="s">
        <v>1023</v>
      </c>
      <c r="L130" s="8">
        <v>86.084400000000002</v>
      </c>
    </row>
    <row r="131" spans="1:12" x14ac:dyDescent="0.25">
      <c r="A131" s="2">
        <v>129</v>
      </c>
      <c r="B131" s="2" t="s">
        <v>1025</v>
      </c>
      <c r="C131" s="2" t="s">
        <v>1027</v>
      </c>
      <c r="D131" s="8" t="s">
        <v>1028</v>
      </c>
      <c r="E131" s="2" t="s">
        <v>1029</v>
      </c>
      <c r="F131" s="2" t="s">
        <v>1026</v>
      </c>
      <c r="G131" s="2" t="s">
        <v>1030</v>
      </c>
      <c r="H131" s="2" t="s">
        <v>1031</v>
      </c>
      <c r="I131" t="s">
        <v>34082</v>
      </c>
      <c r="J131" s="8" t="s">
        <v>1033</v>
      </c>
      <c r="K131" s="2" t="s">
        <v>1032</v>
      </c>
      <c r="L131" s="8">
        <v>86.1096</v>
      </c>
    </row>
    <row r="132" spans="1:12" x14ac:dyDescent="0.25">
      <c r="A132" s="2">
        <v>130</v>
      </c>
      <c r="B132" s="2" t="s">
        <v>1034</v>
      </c>
      <c r="C132" s="2" t="s">
        <v>1036</v>
      </c>
      <c r="D132" s="8" t="s">
        <v>1037</v>
      </c>
      <c r="E132" s="2" t="s">
        <v>1038</v>
      </c>
      <c r="F132" s="2" t="s">
        <v>1035</v>
      </c>
      <c r="G132" s="2" t="s">
        <v>1039</v>
      </c>
      <c r="H132" s="2" t="s">
        <v>1040</v>
      </c>
      <c r="I132" t="s">
        <v>1038</v>
      </c>
      <c r="J132" s="8" t="s">
        <v>1042</v>
      </c>
      <c r="K132" s="2" t="s">
        <v>1041</v>
      </c>
      <c r="L132" s="8">
        <v>86.9876</v>
      </c>
    </row>
    <row r="133" spans="1:12" x14ac:dyDescent="0.25">
      <c r="A133" s="2">
        <v>131</v>
      </c>
      <c r="B133" s="2" t="s">
        <v>1043</v>
      </c>
      <c r="C133" s="2" t="s">
        <v>1045</v>
      </c>
      <c r="D133" s="8" t="s">
        <v>1046</v>
      </c>
      <c r="E133" s="2" t="s">
        <v>1047</v>
      </c>
      <c r="F133" s="2" t="s">
        <v>1044</v>
      </c>
      <c r="G133" s="2" t="s">
        <v>1048</v>
      </c>
      <c r="H133" s="2" t="s">
        <v>1048</v>
      </c>
      <c r="I133" t="s">
        <v>34083</v>
      </c>
      <c r="J133" s="8" t="s">
        <v>1050</v>
      </c>
      <c r="K133" s="2" t="s">
        <v>1049</v>
      </c>
      <c r="L133" s="8">
        <v>87.031999999999996</v>
      </c>
    </row>
    <row r="134" spans="1:12" x14ac:dyDescent="0.25">
      <c r="A134" s="2">
        <v>132</v>
      </c>
      <c r="B134" s="2" t="s">
        <v>1051</v>
      </c>
      <c r="C134" s="2" t="s">
        <v>1053</v>
      </c>
      <c r="D134" s="8" t="s">
        <v>1054</v>
      </c>
      <c r="E134" s="2" t="s">
        <v>1055</v>
      </c>
      <c r="F134" s="2" t="s">
        <v>1052</v>
      </c>
      <c r="G134" s="2" t="s">
        <v>1056</v>
      </c>
      <c r="H134" s="2" t="s">
        <v>1056</v>
      </c>
      <c r="I134" t="s">
        <v>34084</v>
      </c>
      <c r="J134" s="8" t="s">
        <v>1058</v>
      </c>
      <c r="K134" s="2" t="s">
        <v>1057</v>
      </c>
      <c r="L134" s="8">
        <v>87.068399999999997</v>
      </c>
    </row>
    <row r="135" spans="1:12" x14ac:dyDescent="0.25">
      <c r="A135" s="2">
        <v>133</v>
      </c>
      <c r="B135" s="2" t="s">
        <v>1059</v>
      </c>
      <c r="C135" s="2" t="s">
        <v>1061</v>
      </c>
      <c r="D135" s="8" t="s">
        <v>1062</v>
      </c>
      <c r="E135" s="2" t="s">
        <v>1063</v>
      </c>
      <c r="F135" s="2" t="s">
        <v>1060</v>
      </c>
      <c r="G135" s="2" t="s">
        <v>1064</v>
      </c>
      <c r="H135" s="2" t="s">
        <v>1065</v>
      </c>
      <c r="I135" t="s">
        <v>34085</v>
      </c>
      <c r="J135" s="8" t="s">
        <v>1066</v>
      </c>
      <c r="K135" s="2" t="s">
        <v>1057</v>
      </c>
      <c r="L135" s="8">
        <v>87.068399999999997</v>
      </c>
    </row>
    <row r="136" spans="1:12" x14ac:dyDescent="0.25">
      <c r="A136" s="2">
        <v>134</v>
      </c>
      <c r="B136" s="2" t="s">
        <v>1067</v>
      </c>
      <c r="C136" s="2" t="s">
        <v>1069</v>
      </c>
      <c r="D136" s="8" t="s">
        <v>1070</v>
      </c>
      <c r="E136" s="2" t="s">
        <v>1071</v>
      </c>
      <c r="F136" s="2" t="s">
        <v>1068</v>
      </c>
      <c r="G136" s="2" t="s">
        <v>1072</v>
      </c>
      <c r="H136" s="2" t="s">
        <v>1072</v>
      </c>
      <c r="I136" t="s">
        <v>1071</v>
      </c>
      <c r="J136" s="8" t="s">
        <v>1073</v>
      </c>
      <c r="K136" s="2" t="s">
        <v>1057</v>
      </c>
      <c r="L136" s="8">
        <v>87.068399999999997</v>
      </c>
    </row>
    <row r="137" spans="1:12" x14ac:dyDescent="0.25">
      <c r="A137" s="2">
        <v>135</v>
      </c>
      <c r="B137" s="2" t="s">
        <v>1074</v>
      </c>
      <c r="C137" s="2" t="s">
        <v>1076</v>
      </c>
      <c r="D137" s="8" t="s">
        <v>1077</v>
      </c>
      <c r="E137" s="2" t="s">
        <v>1078</v>
      </c>
      <c r="F137" s="2" t="s">
        <v>1075</v>
      </c>
      <c r="G137" s="2" t="s">
        <v>1079</v>
      </c>
      <c r="H137" s="2" t="s">
        <v>1079</v>
      </c>
      <c r="I137" t="s">
        <v>34086</v>
      </c>
      <c r="J137" s="8" t="s">
        <v>1080</v>
      </c>
      <c r="K137" s="2" t="s">
        <v>1057</v>
      </c>
      <c r="L137" s="8">
        <v>87.068399999999997</v>
      </c>
    </row>
    <row r="138" spans="1:12" x14ac:dyDescent="0.25">
      <c r="A138" s="2">
        <v>136</v>
      </c>
      <c r="B138" s="2" t="s">
        <v>1081</v>
      </c>
      <c r="C138" s="2" t="s">
        <v>1083</v>
      </c>
      <c r="D138" s="8" t="s">
        <v>1084</v>
      </c>
      <c r="E138" s="2" t="s">
        <v>1085</v>
      </c>
      <c r="F138" s="2" t="s">
        <v>1082</v>
      </c>
      <c r="G138" s="2" t="s">
        <v>1086</v>
      </c>
      <c r="H138" s="2" t="s">
        <v>1087</v>
      </c>
      <c r="I138" t="s">
        <v>34087</v>
      </c>
      <c r="J138" s="8" t="s">
        <v>1089</v>
      </c>
      <c r="K138" s="2" t="s">
        <v>1088</v>
      </c>
      <c r="L138" s="8">
        <v>88.016000000000005</v>
      </c>
    </row>
    <row r="139" spans="1:12" x14ac:dyDescent="0.25">
      <c r="A139" s="2">
        <v>137</v>
      </c>
      <c r="B139" s="2" t="s">
        <v>1090</v>
      </c>
      <c r="C139" s="2" t="s">
        <v>1092</v>
      </c>
      <c r="D139" s="8" t="s">
        <v>1093</v>
      </c>
      <c r="E139" s="2" t="s">
        <v>1094</v>
      </c>
      <c r="F139" s="2" t="s">
        <v>1091</v>
      </c>
      <c r="G139" s="2" t="s">
        <v>1095</v>
      </c>
      <c r="H139" s="2" t="s">
        <v>1095</v>
      </c>
      <c r="I139" t="s">
        <v>1094</v>
      </c>
      <c r="J139" s="8" t="s">
        <v>1097</v>
      </c>
      <c r="K139" s="2" t="s">
        <v>1096</v>
      </c>
      <c r="L139" s="8">
        <v>88.027299999999997</v>
      </c>
    </row>
    <row r="140" spans="1:12" x14ac:dyDescent="0.25">
      <c r="A140" s="2">
        <v>138</v>
      </c>
      <c r="B140" s="2" t="s">
        <v>1098</v>
      </c>
      <c r="C140" s="2" t="s">
        <v>1100</v>
      </c>
      <c r="D140" s="8" t="s">
        <v>1101</v>
      </c>
      <c r="E140" s="2" t="s">
        <v>1102</v>
      </c>
      <c r="F140" s="2" t="s">
        <v>1099</v>
      </c>
      <c r="G140" s="2" t="s">
        <v>1103</v>
      </c>
      <c r="H140" s="2" t="s">
        <v>1103</v>
      </c>
      <c r="I140" t="s">
        <v>34088</v>
      </c>
      <c r="J140" s="8" t="s">
        <v>1105</v>
      </c>
      <c r="K140" s="2" t="s">
        <v>1104</v>
      </c>
      <c r="L140" s="8">
        <v>88.034700000000001</v>
      </c>
    </row>
    <row r="141" spans="1:12" x14ac:dyDescent="0.25">
      <c r="A141" s="2">
        <v>139</v>
      </c>
      <c r="B141" s="2" t="s">
        <v>1106</v>
      </c>
      <c r="C141" s="2" t="s">
        <v>1108</v>
      </c>
      <c r="D141" s="8" t="s">
        <v>1109</v>
      </c>
      <c r="E141" s="2" t="s">
        <v>1110</v>
      </c>
      <c r="F141" s="2" t="s">
        <v>1107</v>
      </c>
      <c r="G141" s="2" t="s">
        <v>1111</v>
      </c>
      <c r="H141" s="2" t="s">
        <v>1111</v>
      </c>
      <c r="I141" t="s">
        <v>34089</v>
      </c>
      <c r="J141" s="8" t="s">
        <v>1113</v>
      </c>
      <c r="K141" s="2" t="s">
        <v>1112</v>
      </c>
      <c r="L141" s="8">
        <v>88.052400000000006</v>
      </c>
    </row>
    <row r="142" spans="1:12" x14ac:dyDescent="0.25">
      <c r="A142" s="2">
        <v>140</v>
      </c>
      <c r="B142" s="2" t="s">
        <v>1114</v>
      </c>
      <c r="C142" s="2" t="s">
        <v>1116</v>
      </c>
      <c r="D142" s="8" t="s">
        <v>1117</v>
      </c>
      <c r="E142" s="2" t="s">
        <v>1118</v>
      </c>
      <c r="F142" s="2" t="s">
        <v>1115</v>
      </c>
      <c r="G142" s="2" t="s">
        <v>1119</v>
      </c>
      <c r="H142" s="2" t="s">
        <v>1119</v>
      </c>
      <c r="I142" t="s">
        <v>34090</v>
      </c>
      <c r="J142" s="8" t="s">
        <v>1120</v>
      </c>
      <c r="K142" s="2" t="s">
        <v>1112</v>
      </c>
      <c r="L142" s="8">
        <v>88.052400000000006</v>
      </c>
    </row>
    <row r="143" spans="1:12" x14ac:dyDescent="0.25">
      <c r="A143" s="2">
        <v>141</v>
      </c>
      <c r="B143" s="2" t="s">
        <v>1121</v>
      </c>
      <c r="C143" s="2" t="s">
        <v>1123</v>
      </c>
      <c r="D143" s="8" t="s">
        <v>1124</v>
      </c>
      <c r="E143" s="2" t="s">
        <v>1125</v>
      </c>
      <c r="F143" s="2" t="s">
        <v>1122</v>
      </c>
      <c r="G143" s="2" t="s">
        <v>1126</v>
      </c>
      <c r="H143" s="2" t="s">
        <v>1126</v>
      </c>
      <c r="I143" t="s">
        <v>34091</v>
      </c>
      <c r="J143" s="8" t="s">
        <v>1127</v>
      </c>
      <c r="K143" s="2" t="s">
        <v>1112</v>
      </c>
      <c r="L143" s="8">
        <v>88.052400000000006</v>
      </c>
    </row>
    <row r="144" spans="1:12" x14ac:dyDescent="0.25">
      <c r="A144" s="2">
        <v>142</v>
      </c>
      <c r="B144" s="2" t="s">
        <v>1128</v>
      </c>
      <c r="C144" s="2" t="s">
        <v>1130</v>
      </c>
      <c r="D144" s="8" t="s">
        <v>1131</v>
      </c>
      <c r="E144" s="2" t="s">
        <v>1132</v>
      </c>
      <c r="F144" s="2" t="s">
        <v>1129</v>
      </c>
      <c r="G144" s="2" t="s">
        <v>1133</v>
      </c>
      <c r="H144" s="2" t="s">
        <v>1133</v>
      </c>
      <c r="I144" t="s">
        <v>34092</v>
      </c>
      <c r="J144" s="8" t="s">
        <v>1134</v>
      </c>
      <c r="K144" s="2" t="s">
        <v>1112</v>
      </c>
      <c r="L144" s="8">
        <v>88.052400000000006</v>
      </c>
    </row>
    <row r="145" spans="1:12" x14ac:dyDescent="0.25">
      <c r="A145" s="2">
        <v>143</v>
      </c>
      <c r="B145" s="2" t="s">
        <v>1135</v>
      </c>
      <c r="C145" s="2" t="s">
        <v>1137</v>
      </c>
      <c r="D145" s="8" t="s">
        <v>1138</v>
      </c>
      <c r="E145" s="2" t="s">
        <v>1139</v>
      </c>
      <c r="F145" s="2" t="s">
        <v>1136</v>
      </c>
      <c r="G145" s="2" t="s">
        <v>1140</v>
      </c>
      <c r="H145" s="2" t="s">
        <v>1140</v>
      </c>
      <c r="I145" t="s">
        <v>34093</v>
      </c>
      <c r="J145" s="8" t="s">
        <v>1142</v>
      </c>
      <c r="K145" s="2" t="s">
        <v>1141</v>
      </c>
      <c r="L145" s="8">
        <v>88.088800000000006</v>
      </c>
    </row>
    <row r="146" spans="1:12" x14ac:dyDescent="0.25">
      <c r="A146" s="2">
        <v>144</v>
      </c>
      <c r="B146" s="2" t="s">
        <v>1143</v>
      </c>
      <c r="C146" s="2" t="s">
        <v>1145</v>
      </c>
      <c r="D146" s="8" t="s">
        <v>1146</v>
      </c>
      <c r="E146" s="2" t="s">
        <v>1147</v>
      </c>
      <c r="F146" s="2" t="s">
        <v>1144</v>
      </c>
      <c r="G146" s="2" t="s">
        <v>1148</v>
      </c>
      <c r="H146" s="2" t="s">
        <v>1148</v>
      </c>
      <c r="I146" t="s">
        <v>34094</v>
      </c>
      <c r="J146" s="8" t="s">
        <v>1149</v>
      </c>
      <c r="K146" s="2" t="s">
        <v>1141</v>
      </c>
      <c r="L146" s="8">
        <v>88.088800000000006</v>
      </c>
    </row>
    <row r="147" spans="1:12" x14ac:dyDescent="0.25">
      <c r="A147" s="2">
        <v>145</v>
      </c>
      <c r="B147" s="2" t="s">
        <v>1150</v>
      </c>
      <c r="C147" s="2" t="s">
        <v>1152</v>
      </c>
      <c r="D147" s="8" t="s">
        <v>1153</v>
      </c>
      <c r="E147" s="2" t="s">
        <v>1154</v>
      </c>
      <c r="F147" s="2" t="s">
        <v>1151</v>
      </c>
      <c r="G147" s="2" t="s">
        <v>1155</v>
      </c>
      <c r="H147" s="2" t="s">
        <v>1155</v>
      </c>
      <c r="I147" t="s">
        <v>34095</v>
      </c>
      <c r="J147" s="8" t="s">
        <v>1156</v>
      </c>
      <c r="K147" s="2" t="s">
        <v>1141</v>
      </c>
      <c r="L147" s="8">
        <v>88.088800000000006</v>
      </c>
    </row>
    <row r="148" spans="1:12" x14ac:dyDescent="0.25">
      <c r="A148" s="2">
        <v>146</v>
      </c>
      <c r="B148" s="2" t="s">
        <v>1157</v>
      </c>
      <c r="C148" s="2" t="s">
        <v>1159</v>
      </c>
      <c r="D148" s="8" t="s">
        <v>1160</v>
      </c>
      <c r="E148" s="2" t="s">
        <v>1161</v>
      </c>
      <c r="F148" s="2" t="s">
        <v>1158</v>
      </c>
      <c r="G148" s="2" t="s">
        <v>1162</v>
      </c>
      <c r="H148" s="2" t="s">
        <v>1162</v>
      </c>
      <c r="I148" t="s">
        <v>1161</v>
      </c>
      <c r="J148" s="8" t="s">
        <v>1164</v>
      </c>
      <c r="K148" s="2" t="s">
        <v>1163</v>
      </c>
      <c r="L148" s="8">
        <v>89.003200000000007</v>
      </c>
    </row>
    <row r="149" spans="1:12" x14ac:dyDescent="0.25">
      <c r="A149" s="2">
        <v>147</v>
      </c>
      <c r="B149" s="2" t="s">
        <v>1165</v>
      </c>
      <c r="C149" s="2" t="s">
        <v>1167</v>
      </c>
      <c r="D149" s="8" t="s">
        <v>1168</v>
      </c>
      <c r="E149" s="2" t="s">
        <v>1169</v>
      </c>
      <c r="F149" s="2" t="s">
        <v>1166</v>
      </c>
      <c r="G149" s="2" t="s">
        <v>1170</v>
      </c>
      <c r="H149" s="2" t="s">
        <v>1170</v>
      </c>
      <c r="I149" t="s">
        <v>34096</v>
      </c>
      <c r="J149" s="8" t="s">
        <v>1172</v>
      </c>
      <c r="K149" s="2" t="s">
        <v>1171</v>
      </c>
      <c r="L149" s="8">
        <v>89.047700000000006</v>
      </c>
    </row>
    <row r="150" spans="1:12" x14ac:dyDescent="0.25">
      <c r="A150" s="2">
        <v>148</v>
      </c>
      <c r="B150" s="2" t="s">
        <v>1173</v>
      </c>
      <c r="C150" s="2" t="s">
        <v>1175</v>
      </c>
      <c r="D150" s="8" t="s">
        <v>1176</v>
      </c>
      <c r="E150" s="2" t="s">
        <v>1177</v>
      </c>
      <c r="F150" s="2" t="s">
        <v>1174</v>
      </c>
      <c r="G150" s="2" t="s">
        <v>1178</v>
      </c>
      <c r="H150" s="2" t="s">
        <v>1178</v>
      </c>
      <c r="I150" t="s">
        <v>34097</v>
      </c>
      <c r="J150" s="8" t="s">
        <v>1179</v>
      </c>
      <c r="K150" s="2" t="s">
        <v>1171</v>
      </c>
      <c r="L150" s="8">
        <v>89.047700000000006</v>
      </c>
    </row>
    <row r="151" spans="1:12" x14ac:dyDescent="0.25">
      <c r="A151" s="2">
        <v>149</v>
      </c>
      <c r="B151" s="2" t="s">
        <v>1180</v>
      </c>
      <c r="C151" s="2" t="s">
        <v>1182</v>
      </c>
      <c r="D151" s="8" t="s">
        <v>1183</v>
      </c>
      <c r="E151" s="2" t="s">
        <v>1184</v>
      </c>
      <c r="F151" s="2" t="s">
        <v>1181</v>
      </c>
      <c r="G151" s="2" t="s">
        <v>1185</v>
      </c>
      <c r="H151" s="2" t="s">
        <v>1185</v>
      </c>
      <c r="I151" t="s">
        <v>34098</v>
      </c>
      <c r="J151" s="8" t="s">
        <v>1186</v>
      </c>
      <c r="K151" s="2" t="s">
        <v>1171</v>
      </c>
      <c r="L151" s="8">
        <v>89.047700000000006</v>
      </c>
    </row>
    <row r="152" spans="1:12" x14ac:dyDescent="0.25">
      <c r="A152" s="2">
        <v>150</v>
      </c>
      <c r="B152" s="2" t="s">
        <v>1187</v>
      </c>
      <c r="C152" s="2" t="s">
        <v>1189</v>
      </c>
      <c r="D152" s="8" t="s">
        <v>1190</v>
      </c>
      <c r="E152" s="2" t="s">
        <v>1191</v>
      </c>
      <c r="F152" s="2" t="s">
        <v>1188</v>
      </c>
      <c r="G152" s="2" t="s">
        <v>1192</v>
      </c>
      <c r="H152" s="2" t="s">
        <v>1192</v>
      </c>
      <c r="I152" t="s">
        <v>34099</v>
      </c>
      <c r="J152" s="8" t="s">
        <v>1194</v>
      </c>
      <c r="K152" s="2" t="s">
        <v>1193</v>
      </c>
      <c r="L152" s="8">
        <v>89.084100000000007</v>
      </c>
    </row>
    <row r="153" spans="1:12" x14ac:dyDescent="0.25">
      <c r="A153" s="2">
        <v>151</v>
      </c>
      <c r="B153" s="2" t="s">
        <v>1195</v>
      </c>
      <c r="C153" s="2" t="s">
        <v>1197</v>
      </c>
      <c r="D153" s="8" t="s">
        <v>1198</v>
      </c>
      <c r="E153" s="2" t="s">
        <v>1199</v>
      </c>
      <c r="F153" s="2" t="s">
        <v>1196</v>
      </c>
      <c r="G153" s="2" t="s">
        <v>1200</v>
      </c>
      <c r="H153" s="2" t="s">
        <v>1200</v>
      </c>
      <c r="I153" t="s">
        <v>34100</v>
      </c>
      <c r="J153" s="8" t="s">
        <v>1201</v>
      </c>
      <c r="K153" s="2" t="s">
        <v>1193</v>
      </c>
      <c r="L153" s="8">
        <v>89.084100000000007</v>
      </c>
    </row>
    <row r="154" spans="1:12" x14ac:dyDescent="0.25">
      <c r="A154" s="2">
        <v>152</v>
      </c>
      <c r="B154" s="2" t="s">
        <v>1202</v>
      </c>
      <c r="C154" s="2" t="s">
        <v>1204</v>
      </c>
      <c r="D154" s="8" t="s">
        <v>1205</v>
      </c>
      <c r="E154" s="2" t="s">
        <v>1206</v>
      </c>
      <c r="F154" s="2" t="s">
        <v>1203</v>
      </c>
      <c r="G154" s="2" t="s">
        <v>1207</v>
      </c>
      <c r="H154" s="2" t="s">
        <v>1207</v>
      </c>
      <c r="I154" t="s">
        <v>34101</v>
      </c>
      <c r="J154" s="8" t="s">
        <v>1208</v>
      </c>
      <c r="K154" s="2" t="s">
        <v>1193</v>
      </c>
      <c r="L154" s="8">
        <v>89.084100000000007</v>
      </c>
    </row>
    <row r="155" spans="1:12" x14ac:dyDescent="0.25">
      <c r="A155" s="2">
        <v>153</v>
      </c>
      <c r="B155" s="2" t="s">
        <v>1209</v>
      </c>
      <c r="C155" s="2" t="s">
        <v>1211</v>
      </c>
      <c r="D155" s="8" t="s">
        <v>1212</v>
      </c>
      <c r="E155" s="2" t="s">
        <v>1213</v>
      </c>
      <c r="F155" s="2" t="s">
        <v>1210</v>
      </c>
      <c r="G155" s="2" t="s">
        <v>1214</v>
      </c>
      <c r="H155" s="2" t="s">
        <v>1214</v>
      </c>
      <c r="I155" t="s">
        <v>34102</v>
      </c>
      <c r="J155" s="8" t="s">
        <v>1215</v>
      </c>
      <c r="K155" s="2" t="s">
        <v>1193</v>
      </c>
      <c r="L155" s="8">
        <v>89.084100000000007</v>
      </c>
    </row>
    <row r="156" spans="1:12" x14ac:dyDescent="0.25">
      <c r="A156" s="2">
        <v>154</v>
      </c>
      <c r="B156" s="2" t="s">
        <v>1216</v>
      </c>
      <c r="C156" s="2" t="s">
        <v>1218</v>
      </c>
      <c r="D156" s="8" t="s">
        <v>1219</v>
      </c>
      <c r="E156" s="2" t="s">
        <v>1220</v>
      </c>
      <c r="F156" s="2" t="s">
        <v>1217</v>
      </c>
      <c r="G156" s="2" t="s">
        <v>1221</v>
      </c>
      <c r="H156" s="2" t="s">
        <v>1221</v>
      </c>
      <c r="I156" t="s">
        <v>1220</v>
      </c>
      <c r="J156" s="8" t="s">
        <v>1222</v>
      </c>
      <c r="K156" s="2" t="s">
        <v>1193</v>
      </c>
      <c r="L156" s="8">
        <v>89.084100000000007</v>
      </c>
    </row>
    <row r="157" spans="1:12" x14ac:dyDescent="0.25">
      <c r="A157" s="2">
        <v>155</v>
      </c>
      <c r="B157" s="2" t="s">
        <v>1223</v>
      </c>
      <c r="C157" s="2" t="s">
        <v>1225</v>
      </c>
      <c r="D157" s="8" t="s">
        <v>1226</v>
      </c>
      <c r="E157" s="2" t="s">
        <v>1227</v>
      </c>
      <c r="F157" s="2" t="s">
        <v>1224</v>
      </c>
      <c r="G157" s="2" t="s">
        <v>1228</v>
      </c>
      <c r="H157" s="2" t="s">
        <v>1228</v>
      </c>
      <c r="I157" t="s">
        <v>34103</v>
      </c>
      <c r="J157" s="8" t="s">
        <v>1230</v>
      </c>
      <c r="K157" s="2" t="s">
        <v>1229</v>
      </c>
      <c r="L157" s="8">
        <v>89.9953</v>
      </c>
    </row>
    <row r="158" spans="1:12" x14ac:dyDescent="0.25">
      <c r="A158" s="2">
        <v>156</v>
      </c>
      <c r="B158" s="2" t="s">
        <v>1231</v>
      </c>
      <c r="C158" s="2" t="s">
        <v>1233</v>
      </c>
      <c r="D158" s="8" t="s">
        <v>1234</v>
      </c>
      <c r="E158" s="2" t="s">
        <v>1235</v>
      </c>
      <c r="F158" s="2" t="s">
        <v>1232</v>
      </c>
      <c r="G158" s="2" t="s">
        <v>1236</v>
      </c>
      <c r="H158" s="2" t="s">
        <v>1236</v>
      </c>
      <c r="I158" t="s">
        <v>1235</v>
      </c>
      <c r="J158" s="8" t="s">
        <v>1238</v>
      </c>
      <c r="K158" s="2" t="s">
        <v>1237</v>
      </c>
      <c r="L158" s="8">
        <v>90.023600000000002</v>
      </c>
    </row>
    <row r="159" spans="1:12" x14ac:dyDescent="0.25">
      <c r="A159" s="2">
        <v>157</v>
      </c>
      <c r="B159" s="2" t="s">
        <v>1239</v>
      </c>
      <c r="C159" s="2" t="s">
        <v>1241</v>
      </c>
      <c r="D159" s="8" t="s">
        <v>1242</v>
      </c>
      <c r="E159" s="2" t="s">
        <v>1243</v>
      </c>
      <c r="F159" s="2" t="s">
        <v>1240</v>
      </c>
      <c r="G159" s="2" t="s">
        <v>1244</v>
      </c>
      <c r="H159" s="2" t="s">
        <v>1245</v>
      </c>
      <c r="I159" t="s">
        <v>1243</v>
      </c>
      <c r="J159" s="8" t="s">
        <v>1246</v>
      </c>
      <c r="K159" s="2" t="s">
        <v>1237</v>
      </c>
      <c r="L159" s="8">
        <v>90.023600000000002</v>
      </c>
    </row>
    <row r="160" spans="1:12" x14ac:dyDescent="0.25">
      <c r="A160" s="2">
        <v>158</v>
      </c>
      <c r="B160" s="2" t="s">
        <v>1247</v>
      </c>
      <c r="C160" s="2" t="s">
        <v>1249</v>
      </c>
      <c r="D160" s="8" t="s">
        <v>1250</v>
      </c>
      <c r="E160" s="2" t="s">
        <v>1251</v>
      </c>
      <c r="F160" s="2" t="s">
        <v>1248</v>
      </c>
      <c r="G160" s="2" t="s">
        <v>1252</v>
      </c>
      <c r="H160" s="2" t="s">
        <v>1252</v>
      </c>
      <c r="I160" t="s">
        <v>34104</v>
      </c>
      <c r="J160" s="8" t="s">
        <v>1253</v>
      </c>
      <c r="K160" s="2" t="s">
        <v>1237</v>
      </c>
      <c r="L160" s="8">
        <v>90.023600000000002</v>
      </c>
    </row>
    <row r="161" spans="1:12" x14ac:dyDescent="0.25">
      <c r="A161" s="2">
        <v>159</v>
      </c>
      <c r="B161" s="2" t="s">
        <v>1254</v>
      </c>
      <c r="C161" s="2" t="s">
        <v>1256</v>
      </c>
      <c r="D161" s="8" t="s">
        <v>1257</v>
      </c>
      <c r="E161" s="2" t="s">
        <v>1258</v>
      </c>
      <c r="F161" s="2" t="s">
        <v>1255</v>
      </c>
      <c r="G161" s="2" t="s">
        <v>1259</v>
      </c>
      <c r="H161" s="2" t="s">
        <v>1260</v>
      </c>
      <c r="I161" t="s">
        <v>34105</v>
      </c>
      <c r="J161" s="8" t="s">
        <v>1262</v>
      </c>
      <c r="K161" s="2" t="s">
        <v>1261</v>
      </c>
      <c r="L161" s="8">
        <v>90.031700000000001</v>
      </c>
    </row>
    <row r="162" spans="1:12" x14ac:dyDescent="0.25">
      <c r="A162" s="2">
        <v>160</v>
      </c>
      <c r="B162" s="2" t="s">
        <v>1263</v>
      </c>
      <c r="C162" s="2" t="s">
        <v>1265</v>
      </c>
      <c r="D162" s="8" t="s">
        <v>1266</v>
      </c>
      <c r="E162" s="2" t="s">
        <v>1267</v>
      </c>
      <c r="F162" s="2" t="s">
        <v>1264</v>
      </c>
      <c r="G162" s="2" t="s">
        <v>1268</v>
      </c>
      <c r="H162" s="2" t="s">
        <v>1268</v>
      </c>
      <c r="I162" t="s">
        <v>34106</v>
      </c>
      <c r="J162" s="8" t="s">
        <v>1269</v>
      </c>
      <c r="K162" s="2" t="s">
        <v>1261</v>
      </c>
      <c r="L162" s="8">
        <v>90.031700000000001</v>
      </c>
    </row>
    <row r="163" spans="1:12" x14ac:dyDescent="0.25">
      <c r="A163" s="2">
        <v>161</v>
      </c>
      <c r="B163" s="2" t="s">
        <v>1263</v>
      </c>
      <c r="C163" s="2" t="s">
        <v>1271</v>
      </c>
      <c r="D163" s="8" t="s">
        <v>1272</v>
      </c>
      <c r="E163" s="2" t="s">
        <v>1273</v>
      </c>
      <c r="F163" s="2" t="s">
        <v>1270</v>
      </c>
      <c r="G163" s="2" t="s">
        <v>1274</v>
      </c>
      <c r="H163" s="2" t="s">
        <v>1275</v>
      </c>
      <c r="I163" t="s">
        <v>34107</v>
      </c>
      <c r="J163" s="8" t="s">
        <v>1276</v>
      </c>
      <c r="K163" s="2" t="s">
        <v>1261</v>
      </c>
      <c r="L163" s="8">
        <v>90.031700000000001</v>
      </c>
    </row>
    <row r="164" spans="1:12" x14ac:dyDescent="0.25">
      <c r="A164" s="2">
        <v>162</v>
      </c>
      <c r="B164" s="2" t="s">
        <v>1263</v>
      </c>
      <c r="C164" s="2" t="s">
        <v>1278</v>
      </c>
      <c r="D164" s="8" t="s">
        <v>1279</v>
      </c>
      <c r="E164" s="2" t="s">
        <v>1280</v>
      </c>
      <c r="F164" s="2" t="s">
        <v>1277</v>
      </c>
      <c r="G164" s="2" t="s">
        <v>1281</v>
      </c>
      <c r="H164" s="2" t="s">
        <v>1282</v>
      </c>
      <c r="I164" t="s">
        <v>34108</v>
      </c>
      <c r="J164" s="8" t="s">
        <v>1283</v>
      </c>
      <c r="K164" s="2" t="s">
        <v>1261</v>
      </c>
      <c r="L164" s="8">
        <v>90.031700000000001</v>
      </c>
    </row>
    <row r="165" spans="1:12" x14ac:dyDescent="0.25">
      <c r="A165" s="2">
        <v>163</v>
      </c>
      <c r="B165" s="2" t="s">
        <v>1284</v>
      </c>
      <c r="C165" s="2" t="s">
        <v>1286</v>
      </c>
      <c r="D165" s="8" t="s">
        <v>1287</v>
      </c>
      <c r="E165" s="2" t="s">
        <v>1288</v>
      </c>
      <c r="F165" s="2" t="s">
        <v>1285</v>
      </c>
      <c r="G165" s="2" t="s">
        <v>1289</v>
      </c>
      <c r="H165" s="2" t="s">
        <v>1289</v>
      </c>
      <c r="I165" t="s">
        <v>34109</v>
      </c>
      <c r="J165" s="8" t="s">
        <v>1290</v>
      </c>
      <c r="K165" s="2" t="s">
        <v>1261</v>
      </c>
      <c r="L165" s="8">
        <v>90.031700000000001</v>
      </c>
    </row>
    <row r="166" spans="1:12" x14ac:dyDescent="0.25">
      <c r="A166" s="2">
        <v>164</v>
      </c>
      <c r="B166" s="2" t="s">
        <v>1291</v>
      </c>
      <c r="C166" s="2" t="s">
        <v>1293</v>
      </c>
      <c r="D166" s="8" t="s">
        <v>1294</v>
      </c>
      <c r="E166" s="2" t="s">
        <v>1295</v>
      </c>
      <c r="F166" s="2" t="s">
        <v>1292</v>
      </c>
      <c r="G166" s="2" t="s">
        <v>1296</v>
      </c>
      <c r="H166" s="2" t="s">
        <v>1296</v>
      </c>
      <c r="I166" t="s">
        <v>1295</v>
      </c>
      <c r="J166" s="8" t="s">
        <v>1297</v>
      </c>
      <c r="K166" s="2" t="s">
        <v>1261</v>
      </c>
      <c r="L166" s="8">
        <v>90.031700000000001</v>
      </c>
    </row>
    <row r="167" spans="1:12" x14ac:dyDescent="0.25">
      <c r="A167" s="2">
        <v>165</v>
      </c>
      <c r="B167" s="2" t="s">
        <v>1298</v>
      </c>
      <c r="C167" s="2" t="s">
        <v>1300</v>
      </c>
      <c r="D167" s="8" t="s">
        <v>1301</v>
      </c>
      <c r="E167" s="2" t="s">
        <v>1302</v>
      </c>
      <c r="F167" s="2" t="s">
        <v>1299</v>
      </c>
      <c r="G167" s="2" t="s">
        <v>1303</v>
      </c>
      <c r="H167" s="2" t="s">
        <v>1303</v>
      </c>
      <c r="I167" t="s">
        <v>34110</v>
      </c>
      <c r="J167" s="8" t="s">
        <v>1304</v>
      </c>
      <c r="K167" s="2" t="s">
        <v>1261</v>
      </c>
      <c r="L167" s="8">
        <v>90.031700000000001</v>
      </c>
    </row>
    <row r="168" spans="1:12" x14ac:dyDescent="0.25">
      <c r="A168" s="2">
        <v>166</v>
      </c>
      <c r="B168" s="2" t="s">
        <v>1305</v>
      </c>
      <c r="C168" s="2" t="s">
        <v>1307</v>
      </c>
      <c r="D168" s="8" t="s">
        <v>1308</v>
      </c>
      <c r="E168" s="2" t="s">
        <v>1309</v>
      </c>
      <c r="F168" s="2" t="s">
        <v>1306</v>
      </c>
      <c r="G168" s="2" t="s">
        <v>1310</v>
      </c>
      <c r="H168" s="2" t="s">
        <v>1310</v>
      </c>
      <c r="I168" t="s">
        <v>34111</v>
      </c>
      <c r="J168" s="8" t="s">
        <v>1312</v>
      </c>
      <c r="K168" s="2" t="s">
        <v>1311</v>
      </c>
      <c r="L168" s="8">
        <v>90.050299999999993</v>
      </c>
    </row>
    <row r="169" spans="1:12" x14ac:dyDescent="0.25">
      <c r="A169" s="2">
        <v>167</v>
      </c>
      <c r="B169" s="2" t="s">
        <v>1313</v>
      </c>
      <c r="C169" s="2" t="s">
        <v>1315</v>
      </c>
      <c r="D169" s="8" t="s">
        <v>1316</v>
      </c>
      <c r="E169" s="2" t="s">
        <v>1317</v>
      </c>
      <c r="F169" s="2" t="s">
        <v>1314</v>
      </c>
      <c r="G169" s="2" t="s">
        <v>1318</v>
      </c>
      <c r="H169" s="2" t="s">
        <v>1318</v>
      </c>
      <c r="I169" t="s">
        <v>34112</v>
      </c>
      <c r="J169" s="8" t="s">
        <v>1320</v>
      </c>
      <c r="K169" s="2" t="s">
        <v>1319</v>
      </c>
      <c r="L169" s="8">
        <v>90.068100000000001</v>
      </c>
    </row>
    <row r="170" spans="1:12" x14ac:dyDescent="0.25">
      <c r="A170" s="2">
        <v>168</v>
      </c>
      <c r="B170" s="2" t="s">
        <v>1321</v>
      </c>
      <c r="C170" s="2" t="s">
        <v>1323</v>
      </c>
      <c r="D170" s="8" t="s">
        <v>1324</v>
      </c>
      <c r="E170" s="2" t="s">
        <v>1325</v>
      </c>
      <c r="F170" s="2" t="s">
        <v>1322</v>
      </c>
      <c r="G170" s="2" t="s">
        <v>1326</v>
      </c>
      <c r="H170" s="2" t="s">
        <v>1326</v>
      </c>
      <c r="I170" t="s">
        <v>34113</v>
      </c>
      <c r="J170" s="8" t="s">
        <v>1327</v>
      </c>
      <c r="K170" s="2" t="s">
        <v>1319</v>
      </c>
      <c r="L170" s="8">
        <v>90.068100000000001</v>
      </c>
    </row>
    <row r="171" spans="1:12" x14ac:dyDescent="0.25">
      <c r="A171" s="2">
        <v>169</v>
      </c>
      <c r="B171" s="2" t="s">
        <v>1328</v>
      </c>
      <c r="C171" s="2" t="s">
        <v>1330</v>
      </c>
      <c r="D171" s="8" t="s">
        <v>1331</v>
      </c>
      <c r="E171" s="2" t="s">
        <v>1332</v>
      </c>
      <c r="F171" s="2" t="s">
        <v>1329</v>
      </c>
      <c r="G171" s="2" t="s">
        <v>1333</v>
      </c>
      <c r="H171" s="2" t="s">
        <v>1333</v>
      </c>
      <c r="I171" t="s">
        <v>34114</v>
      </c>
      <c r="J171" s="8" t="s">
        <v>1334</v>
      </c>
      <c r="K171" s="2" t="s">
        <v>1319</v>
      </c>
      <c r="L171" s="8">
        <v>90.068100000000001</v>
      </c>
    </row>
    <row r="172" spans="1:12" x14ac:dyDescent="0.25">
      <c r="A172" s="2">
        <v>170</v>
      </c>
      <c r="B172" s="2" t="s">
        <v>1335</v>
      </c>
      <c r="C172" s="2" t="s">
        <v>1337</v>
      </c>
      <c r="D172" s="8" t="s">
        <v>1338</v>
      </c>
      <c r="E172" s="2" t="s">
        <v>1339</v>
      </c>
      <c r="F172" s="2" t="s">
        <v>1336</v>
      </c>
      <c r="G172" s="2" t="s">
        <v>1340</v>
      </c>
      <c r="H172" s="2" t="s">
        <v>1340</v>
      </c>
      <c r="I172" t="s">
        <v>34115</v>
      </c>
      <c r="J172" s="8" t="s">
        <v>1341</v>
      </c>
      <c r="K172" s="2" t="s">
        <v>1319</v>
      </c>
      <c r="L172" s="8">
        <v>90.068100000000001</v>
      </c>
    </row>
    <row r="173" spans="1:12" x14ac:dyDescent="0.25">
      <c r="A173" s="2">
        <v>171</v>
      </c>
      <c r="B173" s="2" t="s">
        <v>1342</v>
      </c>
      <c r="C173" s="2" t="s">
        <v>1344</v>
      </c>
      <c r="D173" s="8" t="s">
        <v>1345</v>
      </c>
      <c r="E173" s="2" t="s">
        <v>1346</v>
      </c>
      <c r="F173" s="2" t="s">
        <v>1343</v>
      </c>
      <c r="G173" s="2" t="s">
        <v>1347</v>
      </c>
      <c r="H173" s="2" t="s">
        <v>1347</v>
      </c>
      <c r="I173" t="s">
        <v>34116</v>
      </c>
      <c r="J173" s="8" t="s">
        <v>1348</v>
      </c>
      <c r="K173" s="2" t="s">
        <v>1319</v>
      </c>
      <c r="L173" s="8">
        <v>90.068100000000001</v>
      </c>
    </row>
    <row r="174" spans="1:12" x14ac:dyDescent="0.25">
      <c r="A174" s="2">
        <v>172</v>
      </c>
      <c r="B174" s="2" t="s">
        <v>1349</v>
      </c>
      <c r="C174" s="2" t="s">
        <v>1351</v>
      </c>
      <c r="D174" s="8" t="s">
        <v>1352</v>
      </c>
      <c r="E174" s="2" t="s">
        <v>1353</v>
      </c>
      <c r="F174" s="2" t="s">
        <v>1350</v>
      </c>
      <c r="G174" s="2" t="s">
        <v>1354</v>
      </c>
      <c r="H174" s="2" t="s">
        <v>1354</v>
      </c>
      <c r="I174" t="s">
        <v>1353</v>
      </c>
      <c r="J174" s="8" t="s">
        <v>1355</v>
      </c>
      <c r="K174" s="2" t="s">
        <v>1319</v>
      </c>
      <c r="L174" s="8">
        <v>90.068100000000001</v>
      </c>
    </row>
    <row r="175" spans="1:12" x14ac:dyDescent="0.25">
      <c r="A175" s="2">
        <v>173</v>
      </c>
      <c r="B175" s="2" t="s">
        <v>1356</v>
      </c>
      <c r="C175" s="2" t="s">
        <v>1358</v>
      </c>
      <c r="D175" s="8" t="s">
        <v>1359</v>
      </c>
      <c r="E175" s="2" t="s">
        <v>1360</v>
      </c>
      <c r="F175" s="2" t="s">
        <v>1357</v>
      </c>
      <c r="G175" s="2" t="s">
        <v>1361</v>
      </c>
      <c r="H175" s="2" t="s">
        <v>1361</v>
      </c>
      <c r="I175" t="s">
        <v>34117</v>
      </c>
      <c r="J175" s="8" t="s">
        <v>1363</v>
      </c>
      <c r="K175" s="2" t="s">
        <v>1362</v>
      </c>
      <c r="L175" s="8">
        <v>91.020399999999995</v>
      </c>
    </row>
    <row r="176" spans="1:12" x14ac:dyDescent="0.25">
      <c r="A176" s="2">
        <v>174</v>
      </c>
      <c r="B176" s="2" t="s">
        <v>1364</v>
      </c>
      <c r="C176" s="2" t="s">
        <v>1366</v>
      </c>
      <c r="D176" s="8" t="s">
        <v>1367</v>
      </c>
      <c r="E176" s="2" t="s">
        <v>1368</v>
      </c>
      <c r="F176" s="2" t="s">
        <v>1365</v>
      </c>
      <c r="G176" s="2" t="s">
        <v>1369</v>
      </c>
      <c r="H176" s="2" t="s">
        <v>1370</v>
      </c>
      <c r="I176" t="s">
        <v>34118</v>
      </c>
      <c r="J176" s="8" t="s">
        <v>1372</v>
      </c>
      <c r="K176" s="2" t="s">
        <v>1371</v>
      </c>
      <c r="L176" s="8">
        <v>91.063299999999998</v>
      </c>
    </row>
    <row r="177" spans="1:12" x14ac:dyDescent="0.25">
      <c r="A177" s="2">
        <v>175</v>
      </c>
      <c r="B177" s="2" t="s">
        <v>1373</v>
      </c>
      <c r="C177" s="2" t="s">
        <v>1375</v>
      </c>
      <c r="D177" s="8" t="s">
        <v>1376</v>
      </c>
      <c r="E177" s="2" t="s">
        <v>1377</v>
      </c>
      <c r="F177" s="2" t="s">
        <v>1374</v>
      </c>
      <c r="G177" s="2" t="s">
        <v>1378</v>
      </c>
      <c r="H177" s="2" t="s">
        <v>1378</v>
      </c>
      <c r="I177" t="s">
        <v>1377</v>
      </c>
      <c r="J177" s="8" t="s">
        <v>1380</v>
      </c>
      <c r="K177" s="2" t="s">
        <v>1379</v>
      </c>
      <c r="L177" s="8">
        <v>91.993200000000002</v>
      </c>
    </row>
    <row r="178" spans="1:12" x14ac:dyDescent="0.25">
      <c r="A178" s="2">
        <v>176</v>
      </c>
      <c r="B178" s="2" t="s">
        <v>1381</v>
      </c>
      <c r="C178" s="2" t="s">
        <v>1383</v>
      </c>
      <c r="D178" s="8" t="s">
        <v>1384</v>
      </c>
      <c r="E178" s="2" t="s">
        <v>1385</v>
      </c>
      <c r="F178" s="2" t="s">
        <v>1382</v>
      </c>
      <c r="G178" s="2" t="s">
        <v>1386</v>
      </c>
      <c r="H178" s="2" t="s">
        <v>1386</v>
      </c>
      <c r="I178" t="s">
        <v>1385</v>
      </c>
      <c r="J178" s="8" t="s">
        <v>1388</v>
      </c>
      <c r="K178" s="2" t="s">
        <v>1387</v>
      </c>
      <c r="L178" s="8">
        <v>92.029600000000002</v>
      </c>
    </row>
    <row r="179" spans="1:12" x14ac:dyDescent="0.25">
      <c r="A179" s="2">
        <v>177</v>
      </c>
      <c r="B179" s="2" t="s">
        <v>1389</v>
      </c>
      <c r="C179" s="2" t="s">
        <v>1391</v>
      </c>
      <c r="D179" s="8" t="s">
        <v>1392</v>
      </c>
      <c r="E179" s="2" t="s">
        <v>1393</v>
      </c>
      <c r="F179" s="2" t="s">
        <v>1390</v>
      </c>
      <c r="G179" s="2" t="s">
        <v>1394</v>
      </c>
      <c r="H179" s="2" t="s">
        <v>1394</v>
      </c>
      <c r="I179" t="s">
        <v>34119</v>
      </c>
      <c r="J179" s="8" t="s">
        <v>1396</v>
      </c>
      <c r="K179" s="2" t="s">
        <v>1395</v>
      </c>
      <c r="L179" s="8">
        <v>92.047300000000007</v>
      </c>
    </row>
    <row r="180" spans="1:12" x14ac:dyDescent="0.25">
      <c r="A180" s="2">
        <v>178</v>
      </c>
      <c r="B180" s="2" t="s">
        <v>1397</v>
      </c>
      <c r="C180" s="2" t="s">
        <v>1399</v>
      </c>
      <c r="D180" s="8" t="s">
        <v>1400</v>
      </c>
      <c r="E180" s="2" t="s">
        <v>1401</v>
      </c>
      <c r="F180" s="2" t="s">
        <v>1398</v>
      </c>
      <c r="G180" s="2" t="s">
        <v>1402</v>
      </c>
      <c r="H180" s="2" t="s">
        <v>1402</v>
      </c>
      <c r="I180" t="s">
        <v>34120</v>
      </c>
      <c r="J180" s="8" t="s">
        <v>1404</v>
      </c>
      <c r="K180" s="2" t="s">
        <v>1403</v>
      </c>
      <c r="L180" s="8">
        <v>92.998099999999994</v>
      </c>
    </row>
    <row r="181" spans="1:12" x14ac:dyDescent="0.25">
      <c r="A181" s="2">
        <v>179</v>
      </c>
      <c r="B181" s="2" t="s">
        <v>1405</v>
      </c>
      <c r="C181" s="2" t="s">
        <v>1407</v>
      </c>
      <c r="D181" s="8" t="s">
        <v>1408</v>
      </c>
      <c r="E181" s="2" t="s">
        <v>1409</v>
      </c>
      <c r="F181" s="2" t="s">
        <v>1406</v>
      </c>
      <c r="G181" s="2" t="s">
        <v>1410</v>
      </c>
      <c r="H181" s="2" t="s">
        <v>1410</v>
      </c>
      <c r="I181" t="s">
        <v>34121</v>
      </c>
      <c r="J181" s="8" t="s">
        <v>1412</v>
      </c>
      <c r="K181" s="2" t="s">
        <v>1411</v>
      </c>
      <c r="L181" s="8">
        <v>93.0578</v>
      </c>
    </row>
    <row r="182" spans="1:12" x14ac:dyDescent="0.25">
      <c r="A182" s="2">
        <v>180</v>
      </c>
      <c r="B182" s="2" t="s">
        <v>1413</v>
      </c>
      <c r="C182" s="2" t="s">
        <v>1415</v>
      </c>
      <c r="D182" s="8" t="s">
        <v>1416</v>
      </c>
      <c r="E182" s="2" t="s">
        <v>1417</v>
      </c>
      <c r="F182" s="2" t="s">
        <v>1414</v>
      </c>
      <c r="G182" s="2" t="s">
        <v>1418</v>
      </c>
      <c r="H182" s="2" t="s">
        <v>1418</v>
      </c>
      <c r="I182" t="s">
        <v>34122</v>
      </c>
      <c r="J182" s="8" t="s">
        <v>1419</v>
      </c>
      <c r="K182" s="2" t="s">
        <v>1411</v>
      </c>
      <c r="L182" s="8">
        <v>93.0578</v>
      </c>
    </row>
    <row r="183" spans="1:12" x14ac:dyDescent="0.25">
      <c r="A183" s="2">
        <v>181</v>
      </c>
      <c r="B183" s="2" t="s">
        <v>1420</v>
      </c>
      <c r="C183" s="2" t="s">
        <v>1422</v>
      </c>
      <c r="D183" s="8" t="s">
        <v>1423</v>
      </c>
      <c r="E183" s="2" t="s">
        <v>1424</v>
      </c>
      <c r="F183" s="2" t="s">
        <v>1421</v>
      </c>
      <c r="G183" s="2" t="s">
        <v>1425</v>
      </c>
      <c r="H183" s="2" t="s">
        <v>1425</v>
      </c>
      <c r="I183" t="s">
        <v>34123</v>
      </c>
      <c r="J183" s="8" t="s">
        <v>1426</v>
      </c>
      <c r="K183" s="2" t="s">
        <v>1411</v>
      </c>
      <c r="L183" s="8">
        <v>93.0578</v>
      </c>
    </row>
    <row r="184" spans="1:12" x14ac:dyDescent="0.25">
      <c r="A184" s="2">
        <v>182</v>
      </c>
      <c r="B184" s="2" t="s">
        <v>1427</v>
      </c>
      <c r="C184" s="2" t="s">
        <v>1429</v>
      </c>
      <c r="D184" s="8" t="s">
        <v>1430</v>
      </c>
      <c r="E184" s="2" t="s">
        <v>1431</v>
      </c>
      <c r="F184" s="2" t="s">
        <v>1428</v>
      </c>
      <c r="G184" s="2" t="s">
        <v>1432</v>
      </c>
      <c r="H184" s="2" t="s">
        <v>1433</v>
      </c>
      <c r="I184" t="s">
        <v>34124</v>
      </c>
      <c r="J184" s="8" t="s">
        <v>1434</v>
      </c>
      <c r="K184" s="2" t="s">
        <v>1411</v>
      </c>
      <c r="L184" s="8">
        <v>93.0578</v>
      </c>
    </row>
    <row r="185" spans="1:12" x14ac:dyDescent="0.25">
      <c r="A185" s="2">
        <v>183</v>
      </c>
      <c r="B185" s="2" t="s">
        <v>1435</v>
      </c>
      <c r="C185" s="2" t="s">
        <v>1437</v>
      </c>
      <c r="D185" s="8" t="s">
        <v>1438</v>
      </c>
      <c r="E185" s="2" t="s">
        <v>1439</v>
      </c>
      <c r="F185" s="2" t="s">
        <v>1436</v>
      </c>
      <c r="G185" s="2" t="s">
        <v>1440</v>
      </c>
      <c r="H185" s="2" t="s">
        <v>1441</v>
      </c>
      <c r="I185" t="s">
        <v>34125</v>
      </c>
      <c r="J185" s="8" t="s">
        <v>1443</v>
      </c>
      <c r="K185" s="2" t="s">
        <v>1442</v>
      </c>
      <c r="L185" s="8">
        <v>93.982200000000006</v>
      </c>
    </row>
    <row r="186" spans="1:12" x14ac:dyDescent="0.25">
      <c r="A186" s="2">
        <v>184</v>
      </c>
      <c r="B186" s="2" t="s">
        <v>1444</v>
      </c>
      <c r="C186" s="2" t="s">
        <v>1446</v>
      </c>
      <c r="D186" s="8" t="s">
        <v>1447</v>
      </c>
      <c r="E186" s="2" t="s">
        <v>1448</v>
      </c>
      <c r="F186" s="2" t="s">
        <v>1445</v>
      </c>
      <c r="G186" s="2" t="s">
        <v>1449</v>
      </c>
      <c r="H186" s="2" t="s">
        <v>1449</v>
      </c>
      <c r="I186" t="s">
        <v>1448</v>
      </c>
      <c r="J186" s="8" t="s">
        <v>1451</v>
      </c>
      <c r="K186" s="2" t="s">
        <v>1450</v>
      </c>
      <c r="L186" s="8">
        <v>93.991100000000003</v>
      </c>
    </row>
    <row r="187" spans="1:12" x14ac:dyDescent="0.25">
      <c r="A187" s="2">
        <v>185</v>
      </c>
      <c r="B187" s="2" t="s">
        <v>1452</v>
      </c>
      <c r="C187" s="2" t="s">
        <v>1454</v>
      </c>
      <c r="D187" s="8" t="s">
        <v>1455</v>
      </c>
      <c r="E187" s="2" t="s">
        <v>1456</v>
      </c>
      <c r="F187" s="2" t="s">
        <v>1453</v>
      </c>
      <c r="G187" s="2" t="s">
        <v>1457</v>
      </c>
      <c r="H187" s="2" t="s">
        <v>1458</v>
      </c>
      <c r="I187" t="s">
        <v>34126</v>
      </c>
      <c r="J187" s="8" t="s">
        <v>1460</v>
      </c>
      <c r="K187" s="2" t="s">
        <v>1459</v>
      </c>
      <c r="L187" s="8">
        <v>94.008600000000001</v>
      </c>
    </row>
    <row r="188" spans="1:12" x14ac:dyDescent="0.25">
      <c r="A188" s="2">
        <v>186</v>
      </c>
      <c r="B188" s="2" t="s">
        <v>1462</v>
      </c>
      <c r="C188" s="2" t="s">
        <v>1464</v>
      </c>
      <c r="D188" s="8" t="s">
        <v>1465</v>
      </c>
      <c r="E188" s="2" t="s">
        <v>1466</v>
      </c>
      <c r="F188" s="2" t="s">
        <v>1463</v>
      </c>
      <c r="G188" s="2" t="s">
        <v>1467</v>
      </c>
      <c r="H188" s="2" t="s">
        <v>1467</v>
      </c>
      <c r="I188" t="s">
        <v>34127</v>
      </c>
      <c r="J188" s="8" t="s">
        <v>1469</v>
      </c>
      <c r="K188" s="2" t="s">
        <v>1468</v>
      </c>
      <c r="L188" s="8">
        <v>94.008899999999997</v>
      </c>
    </row>
    <row r="189" spans="1:12" x14ac:dyDescent="0.25">
      <c r="A189" s="2">
        <v>187</v>
      </c>
      <c r="B189" s="2" t="s">
        <v>1470</v>
      </c>
      <c r="C189" s="2" t="s">
        <v>1472</v>
      </c>
      <c r="D189" s="8" t="s">
        <v>1473</v>
      </c>
      <c r="E189" s="2" t="s">
        <v>1474</v>
      </c>
      <c r="F189" s="2" t="s">
        <v>1471</v>
      </c>
      <c r="G189" s="2" t="s">
        <v>1475</v>
      </c>
      <c r="H189" s="2" t="s">
        <v>1475</v>
      </c>
      <c r="I189" t="s">
        <v>1474</v>
      </c>
      <c r="J189" s="8" t="s">
        <v>1477</v>
      </c>
      <c r="K189" s="2" t="s">
        <v>1476</v>
      </c>
      <c r="L189" s="8">
        <v>94.018500000000003</v>
      </c>
    </row>
    <row r="190" spans="1:12" x14ac:dyDescent="0.25">
      <c r="A190" s="2">
        <v>188</v>
      </c>
      <c r="B190" s="2" t="s">
        <v>1478</v>
      </c>
      <c r="C190" s="2" t="s">
        <v>1480</v>
      </c>
      <c r="D190" s="8" t="s">
        <v>1481</v>
      </c>
      <c r="E190" s="2" t="s">
        <v>1482</v>
      </c>
      <c r="F190" s="2" t="s">
        <v>1479</v>
      </c>
      <c r="G190" s="2" t="s">
        <v>1483</v>
      </c>
      <c r="H190" s="2" t="s">
        <v>1484</v>
      </c>
      <c r="I190" t="s">
        <v>34128</v>
      </c>
      <c r="J190" s="8" t="s">
        <v>1486</v>
      </c>
      <c r="K190" s="2" t="s">
        <v>1485</v>
      </c>
      <c r="L190" s="8">
        <v>94.041899999999998</v>
      </c>
    </row>
    <row r="191" spans="1:12" x14ac:dyDescent="0.25">
      <c r="A191" s="2">
        <v>189</v>
      </c>
      <c r="B191" s="2" t="s">
        <v>1487</v>
      </c>
      <c r="C191" s="2" t="s">
        <v>1489</v>
      </c>
      <c r="D191" s="8" t="s">
        <v>1490</v>
      </c>
      <c r="E191" s="2" t="s">
        <v>1491</v>
      </c>
      <c r="F191" s="2" t="s">
        <v>1488</v>
      </c>
      <c r="G191" s="2" t="s">
        <v>1492</v>
      </c>
      <c r="H191" s="2" t="s">
        <v>1492</v>
      </c>
      <c r="I191" t="s">
        <v>34129</v>
      </c>
      <c r="J191" s="8" t="s">
        <v>1494</v>
      </c>
      <c r="K191" s="2" t="s">
        <v>1493</v>
      </c>
      <c r="L191" s="8">
        <v>94.053100000000001</v>
      </c>
    </row>
    <row r="192" spans="1:12" x14ac:dyDescent="0.25">
      <c r="A192" s="2">
        <v>190</v>
      </c>
      <c r="B192" s="2" t="s">
        <v>1495</v>
      </c>
      <c r="C192" s="2" t="s">
        <v>1497</v>
      </c>
      <c r="D192" s="8" t="s">
        <v>1498</v>
      </c>
      <c r="E192" s="2" t="s">
        <v>1499</v>
      </c>
      <c r="F192" s="2" t="s">
        <v>1496</v>
      </c>
      <c r="G192" s="2" t="s">
        <v>1500</v>
      </c>
      <c r="H192" s="2" t="s">
        <v>1500</v>
      </c>
      <c r="I192" t="s">
        <v>34130</v>
      </c>
      <c r="J192" s="8" t="s">
        <v>1501</v>
      </c>
      <c r="K192" s="2" t="s">
        <v>1493</v>
      </c>
      <c r="L192" s="8">
        <v>94.053100000000001</v>
      </c>
    </row>
    <row r="193" spans="1:12" x14ac:dyDescent="0.25">
      <c r="A193" s="2">
        <v>191</v>
      </c>
      <c r="B193" s="2" t="s">
        <v>1502</v>
      </c>
      <c r="C193" s="2" t="s">
        <v>1504</v>
      </c>
      <c r="D193" s="8" t="s">
        <v>1505</v>
      </c>
      <c r="E193" s="2" t="s">
        <v>1506</v>
      </c>
      <c r="F193" s="2" t="s">
        <v>1503</v>
      </c>
      <c r="G193" s="2" t="s">
        <v>1507</v>
      </c>
      <c r="H193" s="2" t="s">
        <v>1507</v>
      </c>
      <c r="I193" t="s">
        <v>34131</v>
      </c>
      <c r="J193" s="8" t="s">
        <v>1509</v>
      </c>
      <c r="K193" s="2" t="s">
        <v>1508</v>
      </c>
      <c r="L193" s="8">
        <v>95.037099999999995</v>
      </c>
    </row>
    <row r="194" spans="1:12" x14ac:dyDescent="0.25">
      <c r="A194" s="2">
        <v>192</v>
      </c>
      <c r="B194" s="2" t="s">
        <v>1510</v>
      </c>
      <c r="C194" s="2" t="s">
        <v>1512</v>
      </c>
      <c r="D194" s="8" t="s">
        <v>1513</v>
      </c>
      <c r="E194" s="2" t="s">
        <v>1514</v>
      </c>
      <c r="F194" s="2" t="s">
        <v>1511</v>
      </c>
      <c r="G194" s="2" t="s">
        <v>1515</v>
      </c>
      <c r="H194" s="2" t="s">
        <v>1516</v>
      </c>
      <c r="I194" t="s">
        <v>34132</v>
      </c>
      <c r="J194" s="8" t="s">
        <v>1517</v>
      </c>
      <c r="K194" s="2" t="s">
        <v>1508</v>
      </c>
      <c r="L194" s="8">
        <v>95.037099999999995</v>
      </c>
    </row>
    <row r="195" spans="1:12" x14ac:dyDescent="0.25">
      <c r="A195" s="2">
        <v>193</v>
      </c>
      <c r="B195" s="2" t="s">
        <v>1518</v>
      </c>
      <c r="C195" s="2" t="s">
        <v>1520</v>
      </c>
      <c r="D195" s="8" t="s">
        <v>1521</v>
      </c>
      <c r="E195" s="2" t="s">
        <v>1522</v>
      </c>
      <c r="F195" s="2" t="s">
        <v>1519</v>
      </c>
      <c r="G195" s="2" t="s">
        <v>1523</v>
      </c>
      <c r="H195" s="2" t="s">
        <v>1523</v>
      </c>
      <c r="I195" t="s">
        <v>34133</v>
      </c>
      <c r="J195" s="8" t="s">
        <v>1524</v>
      </c>
      <c r="K195" s="2" t="s">
        <v>1508</v>
      </c>
      <c r="L195" s="8">
        <v>95.037099999999995</v>
      </c>
    </row>
    <row r="196" spans="1:12" x14ac:dyDescent="0.25">
      <c r="A196" s="2">
        <v>194</v>
      </c>
      <c r="B196" s="2" t="s">
        <v>1525</v>
      </c>
      <c r="C196" s="2" t="s">
        <v>1527</v>
      </c>
      <c r="D196" s="8" t="s">
        <v>1528</v>
      </c>
      <c r="E196" s="2" t="s">
        <v>1529</v>
      </c>
      <c r="F196" s="2" t="s">
        <v>1526</v>
      </c>
      <c r="G196" s="2" t="s">
        <v>1530</v>
      </c>
      <c r="H196" s="2" t="s">
        <v>1530</v>
      </c>
      <c r="I196" t="s">
        <v>1529</v>
      </c>
      <c r="J196" s="8" t="s">
        <v>1532</v>
      </c>
      <c r="K196" s="2" t="s">
        <v>1531</v>
      </c>
      <c r="L196" s="8">
        <v>95.048299999999998</v>
      </c>
    </row>
    <row r="197" spans="1:12" x14ac:dyDescent="0.25">
      <c r="A197" s="2">
        <v>195</v>
      </c>
      <c r="B197" s="2" t="s">
        <v>1533</v>
      </c>
      <c r="C197" s="2" t="s">
        <v>1535</v>
      </c>
      <c r="D197" s="8" t="s">
        <v>1536</v>
      </c>
      <c r="E197" s="2" t="s">
        <v>1537</v>
      </c>
      <c r="F197" s="2" t="s">
        <v>1534</v>
      </c>
      <c r="G197" s="2" t="s">
        <v>1538</v>
      </c>
      <c r="H197" s="2" t="s">
        <v>1538</v>
      </c>
      <c r="I197" t="s">
        <v>34134</v>
      </c>
      <c r="J197" s="8" t="s">
        <v>1540</v>
      </c>
      <c r="K197" s="2" t="s">
        <v>1539</v>
      </c>
      <c r="L197" s="8">
        <v>95.953400000000002</v>
      </c>
    </row>
    <row r="198" spans="1:12" x14ac:dyDescent="0.25">
      <c r="A198" s="2">
        <v>196</v>
      </c>
      <c r="B198" s="2" t="s">
        <v>1541</v>
      </c>
      <c r="C198" s="2" t="s">
        <v>1543</v>
      </c>
      <c r="D198" s="8" t="s">
        <v>1544</v>
      </c>
      <c r="E198" s="2" t="s">
        <v>1545</v>
      </c>
      <c r="F198" s="2" t="s">
        <v>1542</v>
      </c>
      <c r="G198" s="2" t="s">
        <v>1546</v>
      </c>
      <c r="H198" s="2" t="s">
        <v>1546</v>
      </c>
      <c r="I198" t="s">
        <v>34135</v>
      </c>
      <c r="J198" s="8" t="s">
        <v>1547</v>
      </c>
      <c r="K198" s="2" t="s">
        <v>1539</v>
      </c>
      <c r="L198" s="8">
        <v>95.953400000000002</v>
      </c>
    </row>
    <row r="199" spans="1:12" x14ac:dyDescent="0.25">
      <c r="A199" s="2">
        <v>197</v>
      </c>
      <c r="B199" s="2" t="s">
        <v>1548</v>
      </c>
      <c r="C199" s="2" t="s">
        <v>1550</v>
      </c>
      <c r="D199" s="8" t="s">
        <v>1551</v>
      </c>
      <c r="E199" s="2" t="s">
        <v>1552</v>
      </c>
      <c r="F199" s="2" t="s">
        <v>1549</v>
      </c>
      <c r="G199" s="2" t="s">
        <v>1553</v>
      </c>
      <c r="H199" s="2" t="s">
        <v>1554</v>
      </c>
      <c r="I199" t="s">
        <v>34136</v>
      </c>
      <c r="J199" s="8" t="s">
        <v>1556</v>
      </c>
      <c r="K199" s="2" t="s">
        <v>1555</v>
      </c>
      <c r="L199" s="8">
        <v>95.988100000000003</v>
      </c>
    </row>
    <row r="200" spans="1:12" x14ac:dyDescent="0.25">
      <c r="A200" s="2">
        <v>198</v>
      </c>
      <c r="B200" s="2" t="s">
        <v>1557</v>
      </c>
      <c r="C200" s="2" t="s">
        <v>1559</v>
      </c>
      <c r="D200" s="8" t="s">
        <v>1560</v>
      </c>
      <c r="E200" s="2" t="s">
        <v>1561</v>
      </c>
      <c r="F200" s="2" t="s">
        <v>1558</v>
      </c>
      <c r="G200" s="2" t="s">
        <v>1562</v>
      </c>
      <c r="H200" s="2" t="s">
        <v>1562</v>
      </c>
      <c r="I200" t="s">
        <v>34137</v>
      </c>
      <c r="J200" s="8" t="s">
        <v>1564</v>
      </c>
      <c r="K200" s="2" t="s">
        <v>1563</v>
      </c>
      <c r="L200" s="8">
        <v>96.021100000000004</v>
      </c>
    </row>
    <row r="201" spans="1:12" x14ac:dyDescent="0.25">
      <c r="A201" s="2">
        <v>199</v>
      </c>
      <c r="B201" s="2" t="s">
        <v>1565</v>
      </c>
      <c r="C201" s="2" t="s">
        <v>1567</v>
      </c>
      <c r="D201" s="8" t="s">
        <v>1568</v>
      </c>
      <c r="E201" s="2" t="s">
        <v>1569</v>
      </c>
      <c r="F201" s="2" t="s">
        <v>1566</v>
      </c>
      <c r="G201" s="2" t="s">
        <v>1570</v>
      </c>
      <c r="H201" s="2" t="s">
        <v>1570</v>
      </c>
      <c r="I201" t="s">
        <v>34138</v>
      </c>
      <c r="J201" s="8" t="s">
        <v>1572</v>
      </c>
      <c r="K201" s="2" t="s">
        <v>1571</v>
      </c>
      <c r="L201" s="8">
        <v>96.057500000000005</v>
      </c>
    </row>
    <row r="202" spans="1:12" x14ac:dyDescent="0.25">
      <c r="A202" s="2">
        <v>200</v>
      </c>
      <c r="B202" s="2" t="s">
        <v>1573</v>
      </c>
      <c r="C202" s="2" t="s">
        <v>1575</v>
      </c>
      <c r="D202" s="8" t="s">
        <v>1576</v>
      </c>
      <c r="E202" s="2" t="s">
        <v>1577</v>
      </c>
      <c r="F202" s="2" t="s">
        <v>1574</v>
      </c>
      <c r="G202" s="2" t="s">
        <v>1578</v>
      </c>
      <c r="H202" s="2" t="s">
        <v>1579</v>
      </c>
      <c r="I202" t="s">
        <v>34139</v>
      </c>
      <c r="J202" s="8" t="s">
        <v>1581</v>
      </c>
      <c r="K202" s="2" t="s">
        <v>1580</v>
      </c>
      <c r="L202" s="8">
        <v>96.983400000000003</v>
      </c>
    </row>
    <row r="203" spans="1:12" x14ac:dyDescent="0.25">
      <c r="A203" s="2">
        <v>201</v>
      </c>
      <c r="B203" s="2" t="s">
        <v>1582</v>
      </c>
      <c r="C203" s="2" t="s">
        <v>1584</v>
      </c>
      <c r="D203" s="8" t="s">
        <v>1585</v>
      </c>
      <c r="E203" s="2" t="s">
        <v>1586</v>
      </c>
      <c r="F203" s="2" t="s">
        <v>1583</v>
      </c>
      <c r="G203" s="2" t="s">
        <v>1587</v>
      </c>
      <c r="H203" s="2" t="s">
        <v>1587</v>
      </c>
      <c r="I203" t="s">
        <v>34140</v>
      </c>
      <c r="J203" s="8" t="s">
        <v>1589</v>
      </c>
      <c r="K203" s="2" t="s">
        <v>1588</v>
      </c>
      <c r="L203" s="8">
        <v>97.052800000000005</v>
      </c>
    </row>
    <row r="204" spans="1:12" x14ac:dyDescent="0.25">
      <c r="A204" s="2">
        <v>202</v>
      </c>
      <c r="B204" s="2" t="s">
        <v>1590</v>
      </c>
      <c r="C204" s="2" t="s">
        <v>1592</v>
      </c>
      <c r="D204" s="8" t="s">
        <v>1593</v>
      </c>
      <c r="E204" s="2" t="s">
        <v>1594</v>
      </c>
      <c r="F204" s="2" t="s">
        <v>1591</v>
      </c>
      <c r="G204" s="2" t="s">
        <v>1595</v>
      </c>
      <c r="H204" s="2" t="s">
        <v>1595</v>
      </c>
      <c r="I204" t="s">
        <v>1594</v>
      </c>
      <c r="J204" s="8" t="s">
        <v>1597</v>
      </c>
      <c r="K204" s="2" t="s">
        <v>1596</v>
      </c>
      <c r="L204" s="8">
        <v>97.089100000000002</v>
      </c>
    </row>
    <row r="205" spans="1:12" x14ac:dyDescent="0.25">
      <c r="A205" s="2">
        <v>203</v>
      </c>
      <c r="B205" s="2" t="s">
        <v>1598</v>
      </c>
      <c r="C205" s="2" t="s">
        <v>1600</v>
      </c>
      <c r="D205" s="8" t="s">
        <v>1601</v>
      </c>
      <c r="E205" s="2" t="s">
        <v>1602</v>
      </c>
      <c r="F205" s="2" t="s">
        <v>1599</v>
      </c>
      <c r="G205" s="2" t="s">
        <v>1603</v>
      </c>
      <c r="H205" s="2" t="s">
        <v>1604</v>
      </c>
      <c r="I205" t="s">
        <v>34141</v>
      </c>
      <c r="J205" s="8" t="s">
        <v>1606</v>
      </c>
      <c r="K205" s="2" t="s">
        <v>1605</v>
      </c>
      <c r="L205" s="8">
        <v>97.967399999999998</v>
      </c>
    </row>
    <row r="206" spans="1:12" x14ac:dyDescent="0.25">
      <c r="A206" s="2">
        <v>204</v>
      </c>
      <c r="B206" s="2" t="s">
        <v>1607</v>
      </c>
      <c r="C206" s="2" t="s">
        <v>1609</v>
      </c>
      <c r="D206" s="8" t="s">
        <v>1610</v>
      </c>
      <c r="E206" s="2" t="s">
        <v>1611</v>
      </c>
      <c r="F206" s="2" t="s">
        <v>1608</v>
      </c>
      <c r="G206" s="2" t="s">
        <v>1612</v>
      </c>
      <c r="H206" s="2" t="s">
        <v>1612</v>
      </c>
      <c r="I206" t="s">
        <v>1611</v>
      </c>
      <c r="J206" s="8" t="s">
        <v>1614</v>
      </c>
      <c r="K206" s="2" t="s">
        <v>1613</v>
      </c>
      <c r="L206" s="8">
        <v>97.968999999999994</v>
      </c>
    </row>
    <row r="207" spans="1:12" x14ac:dyDescent="0.25">
      <c r="A207" s="2">
        <v>205</v>
      </c>
      <c r="B207" s="2" t="s">
        <v>1615</v>
      </c>
      <c r="C207" s="2" t="s">
        <v>1617</v>
      </c>
      <c r="D207" s="8" t="s">
        <v>1618</v>
      </c>
      <c r="E207" s="2" t="s">
        <v>1619</v>
      </c>
      <c r="F207" s="2" t="s">
        <v>1616</v>
      </c>
      <c r="G207" s="2" t="s">
        <v>1620</v>
      </c>
      <c r="H207" s="2" t="s">
        <v>1621</v>
      </c>
      <c r="I207" t="s">
        <v>34142</v>
      </c>
      <c r="J207" s="8" t="s">
        <v>1623</v>
      </c>
      <c r="K207" s="2" t="s">
        <v>1622</v>
      </c>
      <c r="L207" s="8">
        <v>97.976900000000001</v>
      </c>
    </row>
    <row r="208" spans="1:12" x14ac:dyDescent="0.25">
      <c r="A208" s="2">
        <v>206</v>
      </c>
      <c r="B208" s="2" t="s">
        <v>1624</v>
      </c>
      <c r="C208" s="2" t="s">
        <v>1626</v>
      </c>
      <c r="D208" s="8" t="s">
        <v>1627</v>
      </c>
      <c r="E208" s="2" t="s">
        <v>1628</v>
      </c>
      <c r="F208" s="2" t="s">
        <v>1625</v>
      </c>
      <c r="G208" s="2" t="s">
        <v>1629</v>
      </c>
      <c r="H208" s="2" t="s">
        <v>1629</v>
      </c>
      <c r="I208" t="s">
        <v>34143</v>
      </c>
      <c r="J208" s="8" t="s">
        <v>1631</v>
      </c>
      <c r="K208" s="2" t="s">
        <v>1630</v>
      </c>
      <c r="L208" s="8">
        <v>98.000399999999999</v>
      </c>
    </row>
    <row r="209" spans="1:12" x14ac:dyDescent="0.25">
      <c r="A209" s="2">
        <v>207</v>
      </c>
      <c r="B209" s="2" t="s">
        <v>1632</v>
      </c>
      <c r="C209" s="2" t="s">
        <v>1634</v>
      </c>
      <c r="D209" s="8" t="s">
        <v>1635</v>
      </c>
      <c r="E209" s="2" t="s">
        <v>1636</v>
      </c>
      <c r="F209" s="2" t="s">
        <v>1633</v>
      </c>
      <c r="G209" s="2" t="s">
        <v>1637</v>
      </c>
      <c r="H209" s="2" t="s">
        <v>1637</v>
      </c>
      <c r="I209" t="s">
        <v>34144</v>
      </c>
      <c r="J209" s="8" t="s">
        <v>1639</v>
      </c>
      <c r="K209" s="2" t="s">
        <v>1638</v>
      </c>
      <c r="L209" s="8">
        <v>98.036799999999999</v>
      </c>
    </row>
    <row r="210" spans="1:12" x14ac:dyDescent="0.25">
      <c r="A210" s="2">
        <v>208</v>
      </c>
      <c r="B210" s="2" t="s">
        <v>1640</v>
      </c>
      <c r="C210" s="2" t="s">
        <v>1642</v>
      </c>
      <c r="D210" s="8" t="s">
        <v>1643</v>
      </c>
      <c r="E210" s="2" t="s">
        <v>1644</v>
      </c>
      <c r="F210" s="2" t="s">
        <v>1641</v>
      </c>
      <c r="G210" s="2" t="s">
        <v>1645</v>
      </c>
      <c r="H210" s="2" t="s">
        <v>1645</v>
      </c>
      <c r="I210" t="s">
        <v>34145</v>
      </c>
      <c r="J210" s="8" t="s">
        <v>1646</v>
      </c>
      <c r="K210" s="2" t="s">
        <v>1638</v>
      </c>
      <c r="L210" s="8">
        <v>98.036799999999999</v>
      </c>
    </row>
    <row r="211" spans="1:12" x14ac:dyDescent="0.25">
      <c r="A211" s="2">
        <v>209</v>
      </c>
      <c r="B211" s="2" t="s">
        <v>1647</v>
      </c>
      <c r="C211" s="2" t="s">
        <v>1649</v>
      </c>
      <c r="D211" s="8" t="s">
        <v>1650</v>
      </c>
      <c r="E211" s="2" t="s">
        <v>1651</v>
      </c>
      <c r="F211" s="2" t="s">
        <v>1648</v>
      </c>
      <c r="G211" s="2" t="s">
        <v>1652</v>
      </c>
      <c r="H211" s="2" t="s">
        <v>1653</v>
      </c>
      <c r="I211" t="s">
        <v>34146</v>
      </c>
      <c r="J211" s="8" t="s">
        <v>1655</v>
      </c>
      <c r="K211" s="2" t="s">
        <v>1654</v>
      </c>
      <c r="L211" s="8">
        <v>98.048000000000002</v>
      </c>
    </row>
    <row r="212" spans="1:12" x14ac:dyDescent="0.25">
      <c r="A212" s="2">
        <v>210</v>
      </c>
      <c r="B212" s="2" t="s">
        <v>1656</v>
      </c>
      <c r="C212" s="2" t="s">
        <v>1658</v>
      </c>
      <c r="D212" s="8" t="s">
        <v>1659</v>
      </c>
      <c r="E212" s="2" t="s">
        <v>1660</v>
      </c>
      <c r="F212" s="2" t="s">
        <v>1657</v>
      </c>
      <c r="G212" s="2" t="s">
        <v>1661</v>
      </c>
      <c r="H212" s="2" t="s">
        <v>1661</v>
      </c>
      <c r="I212" t="s">
        <v>1660</v>
      </c>
      <c r="J212" s="8" t="s">
        <v>1663</v>
      </c>
      <c r="K212" s="2" t="s">
        <v>1662</v>
      </c>
      <c r="L212" s="8">
        <v>98.0732</v>
      </c>
    </row>
    <row r="213" spans="1:12" x14ac:dyDescent="0.25">
      <c r="A213" s="2">
        <v>211</v>
      </c>
      <c r="B213" s="2" t="s">
        <v>1664</v>
      </c>
      <c r="C213" s="2" t="s">
        <v>1666</v>
      </c>
      <c r="D213" s="8" t="s">
        <v>1667</v>
      </c>
      <c r="E213" s="2" t="s">
        <v>1668</v>
      </c>
      <c r="F213" s="2" t="s">
        <v>1665</v>
      </c>
      <c r="G213" s="2" t="s">
        <v>1669</v>
      </c>
      <c r="H213" s="2" t="s">
        <v>1669</v>
      </c>
      <c r="I213" t="s">
        <v>34147</v>
      </c>
      <c r="J213" s="8" t="s">
        <v>1670</v>
      </c>
      <c r="K213" s="2" t="s">
        <v>1662</v>
      </c>
      <c r="L213" s="8">
        <v>98.0732</v>
      </c>
    </row>
    <row r="214" spans="1:12" x14ac:dyDescent="0.25">
      <c r="A214" s="2">
        <v>212</v>
      </c>
      <c r="B214" s="2" t="s">
        <v>1671</v>
      </c>
      <c r="C214" s="2" t="s">
        <v>1673</v>
      </c>
      <c r="D214" s="8" t="s">
        <v>1674</v>
      </c>
      <c r="E214" s="2" t="s">
        <v>1675</v>
      </c>
      <c r="F214" s="2" t="s">
        <v>1672</v>
      </c>
      <c r="G214" s="2" t="s">
        <v>1676</v>
      </c>
      <c r="H214" s="2" t="s">
        <v>1676</v>
      </c>
      <c r="I214" t="s">
        <v>34148</v>
      </c>
      <c r="J214" s="8" t="s">
        <v>1677</v>
      </c>
      <c r="K214" s="2" t="s">
        <v>1662</v>
      </c>
      <c r="L214" s="8">
        <v>98.0732</v>
      </c>
    </row>
    <row r="215" spans="1:12" x14ac:dyDescent="0.25">
      <c r="A215" s="2">
        <v>213</v>
      </c>
      <c r="B215" s="2" t="s">
        <v>1678</v>
      </c>
      <c r="C215" s="2" t="s">
        <v>1680</v>
      </c>
      <c r="D215" s="8" t="s">
        <v>1681</v>
      </c>
      <c r="E215" s="2" t="s">
        <v>1682</v>
      </c>
      <c r="F215" s="2" t="s">
        <v>1679</v>
      </c>
      <c r="G215" s="2" t="s">
        <v>1683</v>
      </c>
      <c r="H215" s="2" t="s">
        <v>1683</v>
      </c>
      <c r="I215" t="s">
        <v>34149</v>
      </c>
      <c r="J215" s="8" t="s">
        <v>1684</v>
      </c>
      <c r="K215" s="2" t="s">
        <v>1662</v>
      </c>
      <c r="L215" s="8">
        <v>98.0732</v>
      </c>
    </row>
    <row r="216" spans="1:12" x14ac:dyDescent="0.25">
      <c r="A216" s="2">
        <v>214</v>
      </c>
      <c r="B216" s="2" t="s">
        <v>1685</v>
      </c>
      <c r="C216" s="2" t="s">
        <v>1687</v>
      </c>
      <c r="D216" s="8" t="s">
        <v>1688</v>
      </c>
      <c r="E216" s="2" t="s">
        <v>1689</v>
      </c>
      <c r="F216" s="2" t="s">
        <v>1686</v>
      </c>
      <c r="G216" s="2" t="s">
        <v>1690</v>
      </c>
      <c r="H216" s="2" t="s">
        <v>1690</v>
      </c>
      <c r="I216" t="s">
        <v>34150</v>
      </c>
      <c r="J216" s="8" t="s">
        <v>1691</v>
      </c>
      <c r="K216" s="2" t="s">
        <v>1662</v>
      </c>
      <c r="L216" s="8">
        <v>98.0732</v>
      </c>
    </row>
    <row r="217" spans="1:12" x14ac:dyDescent="0.25">
      <c r="A217" s="2">
        <v>215</v>
      </c>
      <c r="B217" s="2" t="s">
        <v>1692</v>
      </c>
      <c r="C217" s="2" t="s">
        <v>1694</v>
      </c>
      <c r="D217" s="8" t="s">
        <v>1695</v>
      </c>
      <c r="E217" s="2" t="s">
        <v>1696</v>
      </c>
      <c r="F217" s="2" t="s">
        <v>1693</v>
      </c>
      <c r="G217" s="2" t="s">
        <v>1697</v>
      </c>
      <c r="H217" s="2" t="s">
        <v>1697</v>
      </c>
      <c r="I217" t="s">
        <v>34151</v>
      </c>
      <c r="J217" s="8" t="s">
        <v>1698</v>
      </c>
      <c r="K217" s="2" t="s">
        <v>1662</v>
      </c>
      <c r="L217" s="8">
        <v>98.0732</v>
      </c>
    </row>
    <row r="218" spans="1:12" x14ac:dyDescent="0.25">
      <c r="A218" s="2">
        <v>216</v>
      </c>
      <c r="B218" s="2" t="s">
        <v>1699</v>
      </c>
      <c r="C218" s="2" t="s">
        <v>1701</v>
      </c>
      <c r="D218" s="8" t="s">
        <v>1702</v>
      </c>
      <c r="E218" s="2" t="s">
        <v>1703</v>
      </c>
      <c r="F218" s="2" t="s">
        <v>1700</v>
      </c>
      <c r="G218" s="2" t="s">
        <v>1704</v>
      </c>
      <c r="H218" s="2" t="s">
        <v>1704</v>
      </c>
      <c r="I218" t="s">
        <v>34152</v>
      </c>
      <c r="J218" s="8" t="s">
        <v>1705</v>
      </c>
      <c r="K218" s="2" t="s">
        <v>1662</v>
      </c>
      <c r="L218" s="8">
        <v>98.0732</v>
      </c>
    </row>
    <row r="219" spans="1:12" x14ac:dyDescent="0.25">
      <c r="A219" s="2">
        <v>217</v>
      </c>
      <c r="B219" s="2" t="s">
        <v>1706</v>
      </c>
      <c r="C219" s="2" t="s">
        <v>1708</v>
      </c>
      <c r="D219" s="8" t="s">
        <v>1709</v>
      </c>
      <c r="E219" s="2" t="s">
        <v>1710</v>
      </c>
      <c r="F219" s="2" t="s">
        <v>1707</v>
      </c>
      <c r="G219" s="2" t="s">
        <v>1711</v>
      </c>
      <c r="H219" s="2" t="s">
        <v>1711</v>
      </c>
      <c r="I219" t="s">
        <v>34153</v>
      </c>
      <c r="J219" s="8" t="s">
        <v>1712</v>
      </c>
      <c r="K219" s="2" t="s">
        <v>1662</v>
      </c>
      <c r="L219" s="8">
        <v>98.0732</v>
      </c>
    </row>
    <row r="220" spans="1:12" x14ac:dyDescent="0.25">
      <c r="A220" s="2">
        <v>218</v>
      </c>
      <c r="B220" s="2" t="s">
        <v>1713</v>
      </c>
      <c r="C220" s="2" t="s">
        <v>1715</v>
      </c>
      <c r="D220" s="8" t="s">
        <v>1716</v>
      </c>
      <c r="E220" s="2" t="s">
        <v>1717</v>
      </c>
      <c r="F220" s="2" t="s">
        <v>1714</v>
      </c>
      <c r="G220" s="2" t="s">
        <v>1718</v>
      </c>
      <c r="H220" s="2" t="s">
        <v>1718</v>
      </c>
      <c r="I220" t="s">
        <v>34154</v>
      </c>
      <c r="J220" s="8" t="s">
        <v>1720</v>
      </c>
      <c r="K220" s="2" t="s">
        <v>1719</v>
      </c>
      <c r="L220" s="8">
        <v>98.084400000000002</v>
      </c>
    </row>
    <row r="221" spans="1:12" x14ac:dyDescent="0.25">
      <c r="A221" s="2">
        <v>219</v>
      </c>
      <c r="B221" s="2" t="s">
        <v>1721</v>
      </c>
      <c r="C221" s="2" t="s">
        <v>1723</v>
      </c>
      <c r="D221" s="8" t="s">
        <v>1724</v>
      </c>
      <c r="E221" s="2" t="s">
        <v>1725</v>
      </c>
      <c r="F221" s="2" t="s">
        <v>1722</v>
      </c>
      <c r="G221" s="2" t="s">
        <v>1726</v>
      </c>
      <c r="H221" s="2" t="s">
        <v>1727</v>
      </c>
      <c r="I221" t="s">
        <v>34155</v>
      </c>
      <c r="J221" s="8" t="s">
        <v>1728</v>
      </c>
      <c r="K221" s="2" t="s">
        <v>1719</v>
      </c>
      <c r="L221" s="8">
        <v>98.084400000000002</v>
      </c>
    </row>
    <row r="222" spans="1:12" x14ac:dyDescent="0.25">
      <c r="A222" s="2">
        <v>220</v>
      </c>
      <c r="B222" s="2" t="s">
        <v>1729</v>
      </c>
      <c r="C222" s="2" t="s">
        <v>1731</v>
      </c>
      <c r="D222" s="8" t="s">
        <v>1732</v>
      </c>
      <c r="E222" s="2" t="s">
        <v>1733</v>
      </c>
      <c r="F222" s="2" t="s">
        <v>1730</v>
      </c>
      <c r="G222" s="2" t="s">
        <v>1734</v>
      </c>
      <c r="H222" s="2" t="s">
        <v>1734</v>
      </c>
      <c r="I222" t="s">
        <v>34156</v>
      </c>
      <c r="J222" s="8" t="s">
        <v>1736</v>
      </c>
      <c r="K222" s="2" t="s">
        <v>1735</v>
      </c>
      <c r="L222" s="8">
        <v>98.1096</v>
      </c>
    </row>
    <row r="223" spans="1:12" x14ac:dyDescent="0.25">
      <c r="A223" s="2">
        <v>221</v>
      </c>
      <c r="B223" s="2" t="s">
        <v>1737</v>
      </c>
      <c r="C223" s="2" t="s">
        <v>1739</v>
      </c>
      <c r="D223" s="8" t="s">
        <v>1740</v>
      </c>
      <c r="E223" s="2" t="s">
        <v>1741</v>
      </c>
      <c r="F223" s="2" t="s">
        <v>1738</v>
      </c>
      <c r="G223" s="2" t="s">
        <v>1742</v>
      </c>
      <c r="H223" s="2" t="s">
        <v>1742</v>
      </c>
      <c r="I223" t="s">
        <v>1741</v>
      </c>
      <c r="J223" s="8" t="s">
        <v>1743</v>
      </c>
      <c r="K223" s="2" t="s">
        <v>1735</v>
      </c>
      <c r="L223" s="8">
        <v>98.1096</v>
      </c>
    </row>
    <row r="224" spans="1:12" x14ac:dyDescent="0.25">
      <c r="A224" s="2">
        <v>222</v>
      </c>
      <c r="B224" s="2" t="s">
        <v>1744</v>
      </c>
      <c r="C224" s="2" t="s">
        <v>1746</v>
      </c>
      <c r="D224" s="8" t="s">
        <v>1747</v>
      </c>
      <c r="E224" s="2" t="s">
        <v>1748</v>
      </c>
      <c r="F224" s="2" t="s">
        <v>1745</v>
      </c>
      <c r="G224" s="2" t="s">
        <v>1749</v>
      </c>
      <c r="H224" s="2" t="s">
        <v>1749</v>
      </c>
      <c r="I224" t="s">
        <v>1748</v>
      </c>
      <c r="J224" s="8" t="s">
        <v>1751</v>
      </c>
      <c r="K224" s="2" t="s">
        <v>1750</v>
      </c>
      <c r="L224" s="8">
        <v>99.014300000000006</v>
      </c>
    </row>
    <row r="225" spans="1:12" x14ac:dyDescent="0.25">
      <c r="A225" s="2">
        <v>223</v>
      </c>
      <c r="B225" s="2" t="s">
        <v>1752</v>
      </c>
      <c r="C225" s="2" t="s">
        <v>1754</v>
      </c>
      <c r="D225" s="8" t="s">
        <v>1755</v>
      </c>
      <c r="E225" s="2" t="s">
        <v>1756</v>
      </c>
      <c r="F225" s="2" t="s">
        <v>1753</v>
      </c>
      <c r="G225" s="2" t="s">
        <v>1757</v>
      </c>
      <c r="H225" s="2" t="s">
        <v>1757</v>
      </c>
      <c r="I225" t="s">
        <v>34157</v>
      </c>
      <c r="J225" s="8" t="s">
        <v>1759</v>
      </c>
      <c r="K225" s="2" t="s">
        <v>1758</v>
      </c>
      <c r="L225" s="8">
        <v>99.031999999999996</v>
      </c>
    </row>
    <row r="226" spans="1:12" x14ac:dyDescent="0.25">
      <c r="A226" s="2">
        <v>224</v>
      </c>
      <c r="B226" s="2" t="s">
        <v>1760</v>
      </c>
      <c r="C226" s="2" t="s">
        <v>1762</v>
      </c>
      <c r="D226" s="8" t="s">
        <v>1763</v>
      </c>
      <c r="E226" s="2" t="s">
        <v>1764</v>
      </c>
      <c r="F226" s="2" t="s">
        <v>1761</v>
      </c>
      <c r="G226" s="2" t="s">
        <v>1765</v>
      </c>
      <c r="H226" s="2" t="s">
        <v>1765</v>
      </c>
      <c r="I226" t="s">
        <v>34158</v>
      </c>
      <c r="J226" s="8" t="s">
        <v>1766</v>
      </c>
      <c r="K226" s="2" t="s">
        <v>1758</v>
      </c>
      <c r="L226" s="8">
        <v>99.031999999999996</v>
      </c>
    </row>
    <row r="227" spans="1:12" x14ac:dyDescent="0.25">
      <c r="A227" s="2">
        <v>225</v>
      </c>
      <c r="B227" s="2" t="s">
        <v>1767</v>
      </c>
      <c r="C227" s="2" t="s">
        <v>1769</v>
      </c>
      <c r="D227" s="8" t="s">
        <v>1770</v>
      </c>
      <c r="E227" s="2" t="s">
        <v>1771</v>
      </c>
      <c r="F227" s="2" t="s">
        <v>1768</v>
      </c>
      <c r="G227" s="2" t="s">
        <v>1772</v>
      </c>
      <c r="H227" s="2" t="s">
        <v>1773</v>
      </c>
      <c r="I227" t="s">
        <v>34159</v>
      </c>
      <c r="J227" s="8" t="s">
        <v>1775</v>
      </c>
      <c r="K227" s="2" t="s">
        <v>1774</v>
      </c>
      <c r="L227" s="8">
        <v>99.068399999999997</v>
      </c>
    </row>
    <row r="228" spans="1:12" x14ac:dyDescent="0.25">
      <c r="A228" s="2">
        <v>226</v>
      </c>
      <c r="B228" s="2" t="s">
        <v>1776</v>
      </c>
      <c r="C228" s="2" t="s">
        <v>1778</v>
      </c>
      <c r="D228" s="9">
        <v>284957</v>
      </c>
      <c r="E228" s="2" t="s">
        <v>1779</v>
      </c>
      <c r="F228" s="2" t="s">
        <v>1777</v>
      </c>
      <c r="G228" s="2" t="s">
        <v>1780</v>
      </c>
      <c r="H228" s="2" t="s">
        <v>1780</v>
      </c>
      <c r="I228" t="s">
        <v>34160</v>
      </c>
      <c r="J228" s="8" t="s">
        <v>1781</v>
      </c>
      <c r="K228" s="2" t="s">
        <v>1774</v>
      </c>
      <c r="L228" s="8">
        <v>99.068399999999997</v>
      </c>
    </row>
    <row r="229" spans="1:12" x14ac:dyDescent="0.25">
      <c r="A229" s="2">
        <v>227</v>
      </c>
      <c r="B229" s="2" t="s">
        <v>1782</v>
      </c>
      <c r="C229" s="2" t="s">
        <v>1784</v>
      </c>
      <c r="D229" s="8" t="s">
        <v>1785</v>
      </c>
      <c r="E229" s="2" t="s">
        <v>1786</v>
      </c>
      <c r="F229" s="2" t="s">
        <v>1783</v>
      </c>
      <c r="G229" s="2" t="s">
        <v>1787</v>
      </c>
      <c r="H229" s="2" t="s">
        <v>1787</v>
      </c>
      <c r="I229" t="s">
        <v>34161</v>
      </c>
      <c r="J229" s="8" t="s">
        <v>1788</v>
      </c>
      <c r="K229" s="2" t="s">
        <v>1774</v>
      </c>
      <c r="L229" s="8">
        <v>99.068399999999997</v>
      </c>
    </row>
    <row r="230" spans="1:12" x14ac:dyDescent="0.25">
      <c r="A230" s="2">
        <v>228</v>
      </c>
      <c r="B230" s="2" t="s">
        <v>1789</v>
      </c>
      <c r="C230" s="2" t="s">
        <v>1791</v>
      </c>
      <c r="D230" s="8" t="s">
        <v>1792</v>
      </c>
      <c r="E230" s="2" t="s">
        <v>1793</v>
      </c>
      <c r="F230" s="2" t="s">
        <v>1790</v>
      </c>
      <c r="G230" s="2" t="s">
        <v>1794</v>
      </c>
      <c r="H230" s="2" t="s">
        <v>1794</v>
      </c>
      <c r="I230" t="s">
        <v>34162</v>
      </c>
      <c r="J230" s="8" t="s">
        <v>1796</v>
      </c>
      <c r="K230" s="2" t="s">
        <v>1795</v>
      </c>
      <c r="L230" s="8">
        <v>99.104799999999997</v>
      </c>
    </row>
    <row r="231" spans="1:12" x14ac:dyDescent="0.25">
      <c r="A231" s="2">
        <v>229</v>
      </c>
      <c r="B231" s="2" t="s">
        <v>1797</v>
      </c>
      <c r="C231" s="2" t="s">
        <v>1799</v>
      </c>
      <c r="D231" s="8" t="s">
        <v>1800</v>
      </c>
      <c r="E231" s="2" t="s">
        <v>1801</v>
      </c>
      <c r="F231" s="2" t="s">
        <v>1798</v>
      </c>
      <c r="G231" s="2" t="s">
        <v>1802</v>
      </c>
      <c r="H231" s="2" t="s">
        <v>1802</v>
      </c>
      <c r="I231" t="s">
        <v>1801</v>
      </c>
      <c r="J231" s="8" t="s">
        <v>1803</v>
      </c>
      <c r="K231" s="2" t="s">
        <v>1795</v>
      </c>
      <c r="L231" s="8">
        <v>99.104799999999997</v>
      </c>
    </row>
    <row r="232" spans="1:12" x14ac:dyDescent="0.25">
      <c r="A232" s="2">
        <v>230</v>
      </c>
      <c r="B232" s="2" t="s">
        <v>1804</v>
      </c>
      <c r="C232" s="2" t="s">
        <v>1806</v>
      </c>
      <c r="D232" s="8" t="s">
        <v>1807</v>
      </c>
      <c r="E232" s="2" t="s">
        <v>1808</v>
      </c>
      <c r="F232" s="2" t="s">
        <v>1805</v>
      </c>
      <c r="G232" s="2" t="s">
        <v>1809</v>
      </c>
      <c r="H232" s="2" t="s">
        <v>1809</v>
      </c>
      <c r="I232" t="s">
        <v>34163</v>
      </c>
      <c r="J232" s="8" t="s">
        <v>1810</v>
      </c>
      <c r="K232" s="2" t="s">
        <v>1795</v>
      </c>
      <c r="L232" s="8">
        <v>99.104799999999997</v>
      </c>
    </row>
    <row r="233" spans="1:12" x14ac:dyDescent="0.25">
      <c r="A233" s="2">
        <v>231</v>
      </c>
      <c r="B233" s="2" t="s">
        <v>1811</v>
      </c>
      <c r="C233" s="2" t="s">
        <v>1813</v>
      </c>
      <c r="D233" s="8" t="s">
        <v>1814</v>
      </c>
      <c r="E233" s="2" t="s">
        <v>1815</v>
      </c>
      <c r="F233" s="2" t="s">
        <v>1812</v>
      </c>
      <c r="G233" s="2" t="s">
        <v>1816</v>
      </c>
      <c r="H233" s="2" t="s">
        <v>1817</v>
      </c>
      <c r="I233" t="s">
        <v>34164</v>
      </c>
      <c r="J233" s="8" t="s">
        <v>1819</v>
      </c>
      <c r="K233" s="2" t="s">
        <v>1818</v>
      </c>
      <c r="L233" s="8">
        <v>99.956299999999999</v>
      </c>
    </row>
    <row r="234" spans="1:12" x14ac:dyDescent="0.25">
      <c r="A234" s="2">
        <v>232</v>
      </c>
      <c r="B234" s="2" t="s">
        <v>1820</v>
      </c>
      <c r="C234" s="2" t="s">
        <v>1822</v>
      </c>
      <c r="D234" s="8" t="s">
        <v>1823</v>
      </c>
      <c r="E234" s="2" t="s">
        <v>1824</v>
      </c>
      <c r="F234" s="2" t="s">
        <v>1821</v>
      </c>
      <c r="G234" s="2" t="s">
        <v>1825</v>
      </c>
      <c r="H234" s="2" t="s">
        <v>1825</v>
      </c>
      <c r="I234" t="s">
        <v>1824</v>
      </c>
      <c r="J234" s="8" t="s">
        <v>1827</v>
      </c>
      <c r="K234" s="2" t="s">
        <v>1826</v>
      </c>
      <c r="L234" s="8">
        <v>100.01600000000001</v>
      </c>
    </row>
    <row r="235" spans="1:12" x14ac:dyDescent="0.25">
      <c r="A235" s="2">
        <v>233</v>
      </c>
      <c r="B235" s="2" t="s">
        <v>1828</v>
      </c>
      <c r="C235" s="2" t="s">
        <v>1830</v>
      </c>
      <c r="D235" s="8" t="s">
        <v>1831</v>
      </c>
      <c r="E235" s="2" t="s">
        <v>1832</v>
      </c>
      <c r="F235" s="2" t="s">
        <v>1829</v>
      </c>
      <c r="G235" s="2" t="s">
        <v>1833</v>
      </c>
      <c r="H235" s="2" t="s">
        <v>1834</v>
      </c>
      <c r="I235" t="s">
        <v>34165</v>
      </c>
      <c r="J235" s="8" t="s">
        <v>1836</v>
      </c>
      <c r="K235" s="2" t="s">
        <v>1835</v>
      </c>
      <c r="L235" s="8">
        <v>100.0273</v>
      </c>
    </row>
    <row r="236" spans="1:12" x14ac:dyDescent="0.25">
      <c r="A236" s="2">
        <v>234</v>
      </c>
      <c r="B236" s="2" t="s">
        <v>1837</v>
      </c>
      <c r="C236" s="2" t="s">
        <v>1839</v>
      </c>
      <c r="D236" s="8" t="s">
        <v>1840</v>
      </c>
      <c r="E236" s="2" t="s">
        <v>1841</v>
      </c>
      <c r="F236" s="2" t="s">
        <v>1838</v>
      </c>
      <c r="G236" s="2" t="s">
        <v>1842</v>
      </c>
      <c r="H236" s="2" t="s">
        <v>1843</v>
      </c>
      <c r="I236" t="s">
        <v>34166</v>
      </c>
      <c r="J236" s="8" t="s">
        <v>1845</v>
      </c>
      <c r="K236" s="2" t="s">
        <v>1844</v>
      </c>
      <c r="L236" s="8">
        <v>100.05240000000001</v>
      </c>
    </row>
    <row r="237" spans="1:12" x14ac:dyDescent="0.25">
      <c r="A237" s="2">
        <v>235</v>
      </c>
      <c r="B237" s="2" t="s">
        <v>1846</v>
      </c>
      <c r="C237" s="2" t="s">
        <v>1848</v>
      </c>
      <c r="D237" s="8" t="s">
        <v>1849</v>
      </c>
      <c r="E237" s="2" t="s">
        <v>1850</v>
      </c>
      <c r="F237" s="2" t="s">
        <v>1847</v>
      </c>
      <c r="G237" s="2" t="s">
        <v>1851</v>
      </c>
      <c r="H237" s="2" t="s">
        <v>1851</v>
      </c>
      <c r="I237" t="s">
        <v>34167</v>
      </c>
      <c r="J237" s="8" t="s">
        <v>1852</v>
      </c>
      <c r="K237" s="2" t="s">
        <v>1844</v>
      </c>
      <c r="L237" s="8">
        <v>100.05240000000001</v>
      </c>
    </row>
    <row r="238" spans="1:12" x14ac:dyDescent="0.25">
      <c r="A238" s="2">
        <v>236</v>
      </c>
      <c r="B238" s="2" t="s">
        <v>1853</v>
      </c>
      <c r="C238" s="2" t="s">
        <v>1855</v>
      </c>
      <c r="D238" s="8" t="s">
        <v>1856</v>
      </c>
      <c r="E238" s="2" t="s">
        <v>1857</v>
      </c>
      <c r="F238" s="2" t="s">
        <v>1854</v>
      </c>
      <c r="G238" s="2" t="s">
        <v>1858</v>
      </c>
      <c r="H238" s="2" t="s">
        <v>1859</v>
      </c>
      <c r="I238" t="s">
        <v>1857</v>
      </c>
      <c r="J238" s="8" t="s">
        <v>1860</v>
      </c>
      <c r="K238" s="2" t="s">
        <v>1844</v>
      </c>
      <c r="L238" s="8">
        <v>100.05240000000001</v>
      </c>
    </row>
    <row r="239" spans="1:12" x14ac:dyDescent="0.25">
      <c r="A239" s="2">
        <v>237</v>
      </c>
      <c r="B239" s="2" t="s">
        <v>1861</v>
      </c>
      <c r="C239" s="2" t="s">
        <v>1863</v>
      </c>
      <c r="D239" s="8" t="s">
        <v>1864</v>
      </c>
      <c r="E239" s="2" t="s">
        <v>1865</v>
      </c>
      <c r="F239" s="2" t="s">
        <v>1862</v>
      </c>
      <c r="G239" s="2" t="s">
        <v>1866</v>
      </c>
      <c r="H239" s="2" t="s">
        <v>1866</v>
      </c>
      <c r="I239" t="s">
        <v>1865</v>
      </c>
      <c r="J239" s="8" t="s">
        <v>1867</v>
      </c>
      <c r="K239" s="2" t="s">
        <v>1844</v>
      </c>
      <c r="L239" s="8">
        <v>100.05240000000001</v>
      </c>
    </row>
    <row r="240" spans="1:12" x14ac:dyDescent="0.25">
      <c r="A240" s="2">
        <v>238</v>
      </c>
      <c r="B240" s="2" t="s">
        <v>1868</v>
      </c>
      <c r="C240" s="2" t="s">
        <v>1870</v>
      </c>
      <c r="D240" s="8" t="s">
        <v>1871</v>
      </c>
      <c r="E240" s="2" t="s">
        <v>1872</v>
      </c>
      <c r="F240" s="2" t="s">
        <v>1869</v>
      </c>
      <c r="G240" s="2" t="s">
        <v>1873</v>
      </c>
      <c r="H240" s="2" t="s">
        <v>1873</v>
      </c>
      <c r="I240" t="s">
        <v>34168</v>
      </c>
      <c r="J240" s="8" t="s">
        <v>1874</v>
      </c>
      <c r="K240" s="2" t="s">
        <v>1844</v>
      </c>
      <c r="L240" s="8">
        <v>100.05240000000001</v>
      </c>
    </row>
    <row r="241" spans="1:12" x14ac:dyDescent="0.25">
      <c r="A241" s="2">
        <v>239</v>
      </c>
      <c r="B241" s="2" t="s">
        <v>1875</v>
      </c>
      <c r="C241" s="2" t="s">
        <v>1877</v>
      </c>
      <c r="D241" s="8" t="s">
        <v>1878</v>
      </c>
      <c r="E241" s="2" t="s">
        <v>1879</v>
      </c>
      <c r="F241" s="2" t="s">
        <v>1876</v>
      </c>
      <c r="G241" s="2" t="s">
        <v>1880</v>
      </c>
      <c r="H241" s="2" t="s">
        <v>1880</v>
      </c>
      <c r="I241" t="s">
        <v>1879</v>
      </c>
      <c r="J241" s="8" t="s">
        <v>1881</v>
      </c>
      <c r="K241" s="2" t="s">
        <v>1844</v>
      </c>
      <c r="L241" s="8">
        <v>100.05240000000001</v>
      </c>
    </row>
    <row r="242" spans="1:12" x14ac:dyDescent="0.25">
      <c r="A242" s="2">
        <v>240</v>
      </c>
      <c r="B242" s="2" t="s">
        <v>1882</v>
      </c>
      <c r="C242" s="2" t="s">
        <v>1884</v>
      </c>
      <c r="D242" s="8" t="s">
        <v>1885</v>
      </c>
      <c r="E242" s="2" t="s">
        <v>1886</v>
      </c>
      <c r="F242" s="2" t="s">
        <v>1883</v>
      </c>
      <c r="G242" s="2" t="s">
        <v>1887</v>
      </c>
      <c r="H242" s="2" t="s">
        <v>1887</v>
      </c>
      <c r="I242" t="s">
        <v>1886</v>
      </c>
      <c r="J242" s="8" t="s">
        <v>1888</v>
      </c>
      <c r="K242" s="2" t="s">
        <v>1844</v>
      </c>
      <c r="L242" s="8">
        <v>100.05240000000001</v>
      </c>
    </row>
    <row r="243" spans="1:12" x14ac:dyDescent="0.25">
      <c r="A243" s="2">
        <v>241</v>
      </c>
      <c r="B243" s="2" t="s">
        <v>1889</v>
      </c>
      <c r="C243" s="2" t="s">
        <v>1891</v>
      </c>
      <c r="D243" s="8" t="s">
        <v>1892</v>
      </c>
      <c r="E243" s="2" t="s">
        <v>1893</v>
      </c>
      <c r="F243" s="2" t="s">
        <v>1890</v>
      </c>
      <c r="G243" s="2" t="s">
        <v>1894</v>
      </c>
      <c r="H243" s="2" t="s">
        <v>1894</v>
      </c>
      <c r="I243" t="s">
        <v>34169</v>
      </c>
      <c r="J243" s="8" t="s">
        <v>1895</v>
      </c>
      <c r="K243" s="2" t="s">
        <v>1844</v>
      </c>
      <c r="L243" s="8">
        <v>100.05240000000001</v>
      </c>
    </row>
    <row r="244" spans="1:12" x14ac:dyDescent="0.25">
      <c r="A244" s="2">
        <v>242</v>
      </c>
      <c r="B244" s="2" t="s">
        <v>1896</v>
      </c>
      <c r="C244" s="2" t="s">
        <v>1898</v>
      </c>
      <c r="D244" s="8" t="s">
        <v>1899</v>
      </c>
      <c r="E244" s="2" t="s">
        <v>1900</v>
      </c>
      <c r="F244" s="2" t="s">
        <v>1897</v>
      </c>
      <c r="G244" s="2" t="s">
        <v>1901</v>
      </c>
      <c r="H244" s="2" t="s">
        <v>1901</v>
      </c>
      <c r="I244" t="s">
        <v>34170</v>
      </c>
      <c r="J244" s="8" t="s">
        <v>1902</v>
      </c>
      <c r="K244" s="2" t="s">
        <v>1844</v>
      </c>
      <c r="L244" s="8">
        <v>100.05240000000001</v>
      </c>
    </row>
    <row r="245" spans="1:12" x14ac:dyDescent="0.25">
      <c r="A245" s="2">
        <v>243</v>
      </c>
      <c r="B245" s="2" t="s">
        <v>1903</v>
      </c>
      <c r="C245" s="2" t="s">
        <v>1905</v>
      </c>
      <c r="D245" s="8" t="s">
        <v>1906</v>
      </c>
      <c r="E245" s="2" t="s">
        <v>1907</v>
      </c>
      <c r="F245" s="2" t="s">
        <v>1904</v>
      </c>
      <c r="G245" s="2" t="s">
        <v>1908</v>
      </c>
      <c r="H245" s="2" t="s">
        <v>1908</v>
      </c>
      <c r="I245" t="s">
        <v>1907</v>
      </c>
      <c r="J245" s="8" t="s">
        <v>1909</v>
      </c>
      <c r="K245" s="2" t="s">
        <v>1844</v>
      </c>
      <c r="L245" s="8">
        <v>100.05240000000001</v>
      </c>
    </row>
    <row r="246" spans="1:12" x14ac:dyDescent="0.25">
      <c r="A246" s="2">
        <v>244</v>
      </c>
      <c r="B246" s="2" t="s">
        <v>1910</v>
      </c>
      <c r="C246" s="2" t="s">
        <v>1912</v>
      </c>
      <c r="D246" s="8" t="s">
        <v>1913</v>
      </c>
      <c r="E246" s="2" t="s">
        <v>1914</v>
      </c>
      <c r="F246" s="2" t="s">
        <v>1911</v>
      </c>
      <c r="G246" s="2" t="s">
        <v>1915</v>
      </c>
      <c r="H246" s="2" t="s">
        <v>1915</v>
      </c>
      <c r="I246" t="s">
        <v>1914</v>
      </c>
      <c r="J246" s="8" t="s">
        <v>1917</v>
      </c>
      <c r="K246" s="2" t="s">
        <v>1916</v>
      </c>
      <c r="L246" s="8">
        <v>100.0637</v>
      </c>
    </row>
    <row r="247" spans="1:12" x14ac:dyDescent="0.25">
      <c r="A247" s="2">
        <v>245</v>
      </c>
      <c r="B247" s="2" t="s">
        <v>1918</v>
      </c>
      <c r="C247" s="2" t="s">
        <v>1920</v>
      </c>
      <c r="D247" s="8" t="s">
        <v>1921</v>
      </c>
      <c r="E247" s="2" t="s">
        <v>1922</v>
      </c>
      <c r="F247" s="2" t="s">
        <v>1919</v>
      </c>
      <c r="G247" s="2" t="s">
        <v>1923</v>
      </c>
      <c r="H247" s="2" t="s">
        <v>1923</v>
      </c>
      <c r="I247" t="s">
        <v>1922</v>
      </c>
      <c r="J247" s="8" t="s">
        <v>1925</v>
      </c>
      <c r="K247" s="2" t="s">
        <v>1924</v>
      </c>
      <c r="L247" s="8">
        <v>100.08880000000001</v>
      </c>
    </row>
    <row r="248" spans="1:12" x14ac:dyDescent="0.25">
      <c r="A248" s="2">
        <v>246</v>
      </c>
      <c r="B248" s="2" t="s">
        <v>1926</v>
      </c>
      <c r="C248" s="2" t="s">
        <v>1928</v>
      </c>
      <c r="D248" s="8" t="s">
        <v>1929</v>
      </c>
      <c r="E248" s="2" t="s">
        <v>1930</v>
      </c>
      <c r="F248" s="2" t="s">
        <v>1927</v>
      </c>
      <c r="G248" s="2" t="s">
        <v>1931</v>
      </c>
      <c r="H248" s="2" t="s">
        <v>1931</v>
      </c>
      <c r="I248" t="s">
        <v>34171</v>
      </c>
      <c r="J248" s="8" t="s">
        <v>1932</v>
      </c>
      <c r="K248" s="2" t="s">
        <v>1924</v>
      </c>
      <c r="L248" s="8">
        <v>100.08880000000001</v>
      </c>
    </row>
    <row r="249" spans="1:12" x14ac:dyDescent="0.25">
      <c r="A249" s="2">
        <v>247</v>
      </c>
      <c r="B249" s="2" t="s">
        <v>1933</v>
      </c>
      <c r="C249" s="2" t="s">
        <v>1935</v>
      </c>
      <c r="D249" s="8" t="s">
        <v>1936</v>
      </c>
      <c r="E249" s="2" t="s">
        <v>1937</v>
      </c>
      <c r="F249" s="2" t="s">
        <v>1934</v>
      </c>
      <c r="G249" s="2" t="s">
        <v>1938</v>
      </c>
      <c r="H249" s="2" t="s">
        <v>1938</v>
      </c>
      <c r="I249" t="s">
        <v>34172</v>
      </c>
      <c r="J249" s="8" t="s">
        <v>1939</v>
      </c>
      <c r="K249" s="2" t="s">
        <v>1924</v>
      </c>
      <c r="L249" s="8">
        <v>100.08880000000001</v>
      </c>
    </row>
    <row r="250" spans="1:12" x14ac:dyDescent="0.25">
      <c r="A250" s="2">
        <v>248</v>
      </c>
      <c r="B250" s="2" t="s">
        <v>1940</v>
      </c>
      <c r="C250" s="2" t="s">
        <v>1942</v>
      </c>
      <c r="D250" s="8" t="s">
        <v>1943</v>
      </c>
      <c r="E250" s="2" t="s">
        <v>1944</v>
      </c>
      <c r="F250" s="2" t="s">
        <v>1941</v>
      </c>
      <c r="G250" s="2" t="s">
        <v>1945</v>
      </c>
      <c r="H250" s="2" t="s">
        <v>1946</v>
      </c>
      <c r="I250" t="s">
        <v>34173</v>
      </c>
      <c r="J250" s="8" t="s">
        <v>1947</v>
      </c>
      <c r="K250" s="2" t="s">
        <v>1924</v>
      </c>
      <c r="L250" s="8">
        <v>100.08880000000001</v>
      </c>
    </row>
    <row r="251" spans="1:12" x14ac:dyDescent="0.25">
      <c r="A251" s="2">
        <v>249</v>
      </c>
      <c r="B251" s="2" t="s">
        <v>1948</v>
      </c>
      <c r="C251" s="2" t="s">
        <v>1950</v>
      </c>
      <c r="D251" s="8" t="s">
        <v>1951</v>
      </c>
      <c r="E251" s="2" t="s">
        <v>1952</v>
      </c>
      <c r="F251" s="2" t="s">
        <v>1949</v>
      </c>
      <c r="G251" s="2" t="s">
        <v>1953</v>
      </c>
      <c r="H251" s="2" t="s">
        <v>1953</v>
      </c>
      <c r="I251" t="s">
        <v>34174</v>
      </c>
      <c r="J251" s="8" t="s">
        <v>1954</v>
      </c>
      <c r="K251" s="2" t="s">
        <v>1924</v>
      </c>
      <c r="L251" s="8">
        <v>100.08880000000001</v>
      </c>
    </row>
    <row r="252" spans="1:12" x14ac:dyDescent="0.25">
      <c r="A252" s="2">
        <v>250</v>
      </c>
      <c r="B252" s="2" t="s">
        <v>1948</v>
      </c>
      <c r="C252" s="2" t="s">
        <v>1956</v>
      </c>
      <c r="D252" s="8" t="s">
        <v>1957</v>
      </c>
      <c r="E252" s="2" t="s">
        <v>1958</v>
      </c>
      <c r="F252" s="2" t="s">
        <v>1955</v>
      </c>
      <c r="G252" s="2" t="s">
        <v>1959</v>
      </c>
      <c r="H252" s="2" t="s">
        <v>1959</v>
      </c>
      <c r="I252" t="s">
        <v>34175</v>
      </c>
      <c r="J252" s="8" t="s">
        <v>1960</v>
      </c>
      <c r="K252" s="2" t="s">
        <v>1924</v>
      </c>
      <c r="L252" s="8">
        <v>100.08880000000001</v>
      </c>
    </row>
    <row r="253" spans="1:12" x14ac:dyDescent="0.25">
      <c r="A253" s="2">
        <v>251</v>
      </c>
      <c r="B253" s="2" t="s">
        <v>1961</v>
      </c>
      <c r="C253" s="2" t="s">
        <v>1963</v>
      </c>
      <c r="D253" s="8" t="s">
        <v>1964</v>
      </c>
      <c r="E253" s="2" t="s">
        <v>1965</v>
      </c>
      <c r="F253" s="2" t="s">
        <v>1962</v>
      </c>
      <c r="G253" s="2" t="s">
        <v>1966</v>
      </c>
      <c r="H253" s="2" t="s">
        <v>1966</v>
      </c>
      <c r="I253" t="s">
        <v>34176</v>
      </c>
      <c r="J253" s="8" t="s">
        <v>1967</v>
      </c>
      <c r="K253" s="2" t="s">
        <v>1924</v>
      </c>
      <c r="L253" s="8">
        <v>100.08880000000001</v>
      </c>
    </row>
    <row r="254" spans="1:12" x14ac:dyDescent="0.25">
      <c r="A254" s="2">
        <v>252</v>
      </c>
      <c r="B254" s="2" t="s">
        <v>1968</v>
      </c>
      <c r="C254" s="2" t="s">
        <v>1970</v>
      </c>
      <c r="D254" s="8" t="s">
        <v>1971</v>
      </c>
      <c r="E254" s="2" t="s">
        <v>1972</v>
      </c>
      <c r="F254" s="2" t="s">
        <v>1969</v>
      </c>
      <c r="G254" s="2" t="s">
        <v>1973</v>
      </c>
      <c r="H254" s="2" t="s">
        <v>1973</v>
      </c>
      <c r="I254" t="s">
        <v>1972</v>
      </c>
      <c r="J254" s="8" t="s">
        <v>1974</v>
      </c>
      <c r="K254" s="2" t="s">
        <v>1924</v>
      </c>
      <c r="L254" s="8">
        <v>100.08880000000001</v>
      </c>
    </row>
    <row r="255" spans="1:12" x14ac:dyDescent="0.25">
      <c r="A255" s="2">
        <v>253</v>
      </c>
      <c r="B255" s="2" t="s">
        <v>1975</v>
      </c>
      <c r="C255" s="2" t="s">
        <v>1977</v>
      </c>
      <c r="D255" s="8" t="s">
        <v>1978</v>
      </c>
      <c r="E255" s="2" t="s">
        <v>1979</v>
      </c>
      <c r="F255" s="2" t="s">
        <v>1976</v>
      </c>
      <c r="G255" s="2" t="s">
        <v>1980</v>
      </c>
      <c r="H255" s="2" t="s">
        <v>1980</v>
      </c>
      <c r="I255" t="s">
        <v>1979</v>
      </c>
      <c r="J255" s="8" t="s">
        <v>1981</v>
      </c>
      <c r="K255" s="2" t="s">
        <v>1924</v>
      </c>
      <c r="L255" s="8">
        <v>100.08880000000001</v>
      </c>
    </row>
    <row r="256" spans="1:12" x14ac:dyDescent="0.25">
      <c r="A256" s="2">
        <v>254</v>
      </c>
      <c r="B256" s="2" t="s">
        <v>1982</v>
      </c>
      <c r="C256" s="2" t="s">
        <v>1984</v>
      </c>
      <c r="D256" s="8" t="s">
        <v>1985</v>
      </c>
      <c r="E256" s="2" t="s">
        <v>1986</v>
      </c>
      <c r="F256" s="2" t="s">
        <v>1983</v>
      </c>
      <c r="G256" s="2" t="s">
        <v>1987</v>
      </c>
      <c r="H256" s="2" t="s">
        <v>1988</v>
      </c>
      <c r="I256" t="s">
        <v>1986</v>
      </c>
      <c r="J256" s="8" t="s">
        <v>1990</v>
      </c>
      <c r="K256" s="2" t="s">
        <v>1989</v>
      </c>
      <c r="L256" s="8">
        <v>100.12520000000001</v>
      </c>
    </row>
    <row r="257" spans="1:12" x14ac:dyDescent="0.25">
      <c r="A257" s="2">
        <v>255</v>
      </c>
      <c r="B257" s="2" t="s">
        <v>1991</v>
      </c>
      <c r="C257" s="2" t="s">
        <v>1993</v>
      </c>
      <c r="D257" s="9">
        <v>78473</v>
      </c>
      <c r="E257" s="2" t="s">
        <v>1994</v>
      </c>
      <c r="F257" s="2" t="s">
        <v>1992</v>
      </c>
      <c r="G257" s="2" t="s">
        <v>1995</v>
      </c>
      <c r="H257" s="2" t="s">
        <v>1995</v>
      </c>
      <c r="I257" t="s">
        <v>34177</v>
      </c>
      <c r="J257" s="8" t="s">
        <v>1997</v>
      </c>
      <c r="K257" s="2" t="s">
        <v>1996</v>
      </c>
      <c r="L257" s="8">
        <v>101.04770000000001</v>
      </c>
    </row>
    <row r="258" spans="1:12" x14ac:dyDescent="0.25">
      <c r="A258" s="2">
        <v>256</v>
      </c>
      <c r="B258" s="2" t="s">
        <v>1998</v>
      </c>
      <c r="C258" s="2" t="s">
        <v>2000</v>
      </c>
      <c r="D258" s="8" t="s">
        <v>2001</v>
      </c>
      <c r="E258" s="2" t="s">
        <v>2002</v>
      </c>
      <c r="F258" s="2" t="s">
        <v>1999</v>
      </c>
      <c r="G258" s="2" t="s">
        <v>2003</v>
      </c>
      <c r="H258" s="2" t="s">
        <v>2003</v>
      </c>
      <c r="I258" t="s">
        <v>34178</v>
      </c>
      <c r="J258" s="8" t="s">
        <v>2004</v>
      </c>
      <c r="K258" s="2" t="s">
        <v>1996</v>
      </c>
      <c r="L258" s="8">
        <v>101.04770000000001</v>
      </c>
    </row>
    <row r="259" spans="1:12" x14ac:dyDescent="0.25">
      <c r="A259" s="2">
        <v>257</v>
      </c>
      <c r="B259" s="2" t="s">
        <v>2005</v>
      </c>
      <c r="C259" s="2" t="s">
        <v>2007</v>
      </c>
      <c r="D259" s="8" t="s">
        <v>2008</v>
      </c>
      <c r="E259" s="2" t="s">
        <v>2009</v>
      </c>
      <c r="F259" s="2" t="s">
        <v>2006</v>
      </c>
      <c r="G259" s="2" t="s">
        <v>2010</v>
      </c>
      <c r="H259" s="2" t="s">
        <v>2011</v>
      </c>
      <c r="I259" t="s">
        <v>34179</v>
      </c>
      <c r="J259" s="8" t="s">
        <v>2012</v>
      </c>
      <c r="K259" s="2" t="s">
        <v>1996</v>
      </c>
      <c r="L259" s="8">
        <v>101.04770000000001</v>
      </c>
    </row>
    <row r="260" spans="1:12" x14ac:dyDescent="0.25">
      <c r="A260" s="2">
        <v>258</v>
      </c>
      <c r="B260" s="2" t="s">
        <v>2013</v>
      </c>
      <c r="C260" s="2" t="s">
        <v>2015</v>
      </c>
      <c r="D260" s="8" t="s">
        <v>2016</v>
      </c>
      <c r="E260" s="2" t="s">
        <v>2017</v>
      </c>
      <c r="F260" s="2" t="s">
        <v>2014</v>
      </c>
      <c r="G260" s="2" t="s">
        <v>2018</v>
      </c>
      <c r="H260" s="2" t="s">
        <v>2018</v>
      </c>
      <c r="I260" t="s">
        <v>2017</v>
      </c>
      <c r="J260" s="8" t="s">
        <v>2020</v>
      </c>
      <c r="K260" s="2" t="s">
        <v>2019</v>
      </c>
      <c r="L260" s="8">
        <v>101.08410000000001</v>
      </c>
    </row>
    <row r="261" spans="1:12" x14ac:dyDescent="0.25">
      <c r="A261" s="2">
        <v>259</v>
      </c>
      <c r="B261" s="2" t="s">
        <v>2021</v>
      </c>
      <c r="C261" s="2" t="s">
        <v>2023</v>
      </c>
      <c r="D261" s="8" t="s">
        <v>2024</v>
      </c>
      <c r="E261" s="2" t="s">
        <v>2025</v>
      </c>
      <c r="F261" s="2" t="s">
        <v>2022</v>
      </c>
      <c r="G261" s="2" t="s">
        <v>2026</v>
      </c>
      <c r="H261" s="2" t="s">
        <v>2026</v>
      </c>
      <c r="I261" t="s">
        <v>34180</v>
      </c>
      <c r="J261" s="8" t="s">
        <v>2027</v>
      </c>
      <c r="K261" s="2" t="s">
        <v>2019</v>
      </c>
      <c r="L261" s="8">
        <v>101.08410000000001</v>
      </c>
    </row>
    <row r="262" spans="1:12" x14ac:dyDescent="0.25">
      <c r="A262" s="2">
        <v>260</v>
      </c>
      <c r="B262" s="2" t="s">
        <v>2028</v>
      </c>
      <c r="C262" s="2" t="s">
        <v>2030</v>
      </c>
      <c r="D262" s="8" t="s">
        <v>2031</v>
      </c>
      <c r="E262" s="2" t="s">
        <v>2032</v>
      </c>
      <c r="F262" s="2" t="s">
        <v>2029</v>
      </c>
      <c r="G262" s="2" t="s">
        <v>2033</v>
      </c>
      <c r="H262" s="2" t="s">
        <v>2033</v>
      </c>
      <c r="I262" t="s">
        <v>2032</v>
      </c>
      <c r="J262" s="8" t="s">
        <v>2035</v>
      </c>
      <c r="K262" s="2" t="s">
        <v>2034</v>
      </c>
      <c r="L262" s="8">
        <v>101.1204</v>
      </c>
    </row>
    <row r="263" spans="1:12" x14ac:dyDescent="0.25">
      <c r="A263" s="2">
        <v>261</v>
      </c>
      <c r="B263" s="2" t="s">
        <v>2036</v>
      </c>
      <c r="C263" s="2" t="s">
        <v>2038</v>
      </c>
      <c r="D263" s="8" t="s">
        <v>2039</v>
      </c>
      <c r="E263" s="2" t="s">
        <v>2040</v>
      </c>
      <c r="F263" s="2" t="s">
        <v>2037</v>
      </c>
      <c r="G263" s="2" t="s">
        <v>2041</v>
      </c>
      <c r="H263" s="2" t="s">
        <v>2041</v>
      </c>
      <c r="I263" t="s">
        <v>2040</v>
      </c>
      <c r="J263" s="8" t="s">
        <v>2042</v>
      </c>
      <c r="K263" s="2" t="s">
        <v>2034</v>
      </c>
      <c r="L263" s="8">
        <v>101.1204</v>
      </c>
    </row>
    <row r="264" spans="1:12" x14ac:dyDescent="0.25">
      <c r="A264" s="2">
        <v>262</v>
      </c>
      <c r="B264" s="2" t="s">
        <v>2043</v>
      </c>
      <c r="C264" s="2" t="s">
        <v>2045</v>
      </c>
      <c r="D264" s="8" t="s">
        <v>2046</v>
      </c>
      <c r="E264" s="2" t="s">
        <v>2047</v>
      </c>
      <c r="F264" s="2" t="s">
        <v>2044</v>
      </c>
      <c r="G264" s="2" t="s">
        <v>2048</v>
      </c>
      <c r="H264" s="2" t="s">
        <v>2048</v>
      </c>
      <c r="I264" t="s">
        <v>2047</v>
      </c>
      <c r="J264" s="8" t="s">
        <v>2049</v>
      </c>
      <c r="K264" s="2" t="s">
        <v>2034</v>
      </c>
      <c r="L264" s="8">
        <v>101.1204</v>
      </c>
    </row>
    <row r="265" spans="1:12" x14ac:dyDescent="0.25">
      <c r="A265" s="2">
        <v>263</v>
      </c>
      <c r="B265" s="2" t="s">
        <v>2050</v>
      </c>
      <c r="C265" s="2" t="s">
        <v>2052</v>
      </c>
      <c r="D265" s="8" t="s">
        <v>2053</v>
      </c>
      <c r="E265" s="2" t="s">
        <v>2054</v>
      </c>
      <c r="F265" s="2" t="s">
        <v>2051</v>
      </c>
      <c r="G265" s="2" t="s">
        <v>2055</v>
      </c>
      <c r="H265" s="2" t="s">
        <v>2055</v>
      </c>
      <c r="I265" t="s">
        <v>34181</v>
      </c>
      <c r="J265" s="8" t="s">
        <v>2057</v>
      </c>
      <c r="K265" s="2" t="s">
        <v>2056</v>
      </c>
      <c r="L265" s="8">
        <v>102.0252</v>
      </c>
    </row>
    <row r="266" spans="1:12" x14ac:dyDescent="0.25">
      <c r="A266" s="2">
        <v>264</v>
      </c>
      <c r="B266" s="2" t="s">
        <v>2058</v>
      </c>
      <c r="C266" s="2" t="s">
        <v>2060</v>
      </c>
      <c r="D266" s="8" t="s">
        <v>2061</v>
      </c>
      <c r="E266" s="2" t="s">
        <v>2062</v>
      </c>
      <c r="F266" s="2" t="s">
        <v>2059</v>
      </c>
      <c r="G266" s="2" t="s">
        <v>2063</v>
      </c>
      <c r="H266" s="2" t="s">
        <v>2063</v>
      </c>
      <c r="I266" t="s">
        <v>2062</v>
      </c>
      <c r="J266" s="8" t="s">
        <v>2065</v>
      </c>
      <c r="K266" s="2" t="s">
        <v>2064</v>
      </c>
      <c r="L266" s="8">
        <v>102.0317</v>
      </c>
    </row>
    <row r="267" spans="1:12" x14ac:dyDescent="0.25">
      <c r="A267" s="2">
        <v>265</v>
      </c>
      <c r="B267" s="2" t="s">
        <v>2066</v>
      </c>
      <c r="C267" s="2" t="s">
        <v>2068</v>
      </c>
      <c r="D267" s="8" t="s">
        <v>2069</v>
      </c>
      <c r="E267" s="2" t="s">
        <v>2070</v>
      </c>
      <c r="F267" s="2" t="s">
        <v>2067</v>
      </c>
      <c r="G267" s="2" t="s">
        <v>2071</v>
      </c>
      <c r="H267" s="2" t="s">
        <v>2071</v>
      </c>
      <c r="I267" t="s">
        <v>2070</v>
      </c>
      <c r="J267" s="8" t="s">
        <v>2073</v>
      </c>
      <c r="K267" s="2" t="s">
        <v>2072</v>
      </c>
      <c r="L267" s="8">
        <v>102.05029999999999</v>
      </c>
    </row>
    <row r="268" spans="1:12" x14ac:dyDescent="0.25">
      <c r="A268" s="2">
        <v>266</v>
      </c>
      <c r="B268" s="2" t="s">
        <v>2074</v>
      </c>
      <c r="C268" s="2" t="s">
        <v>2076</v>
      </c>
      <c r="D268" s="8" t="s">
        <v>2077</v>
      </c>
      <c r="E268" s="2" t="s">
        <v>2078</v>
      </c>
      <c r="F268" s="2" t="s">
        <v>2075</v>
      </c>
      <c r="G268" s="2" t="s">
        <v>2079</v>
      </c>
      <c r="H268" s="2" t="s">
        <v>2079</v>
      </c>
      <c r="I268" t="s">
        <v>34182</v>
      </c>
      <c r="J268" s="8" t="s">
        <v>2081</v>
      </c>
      <c r="K268" s="2" t="s">
        <v>2080</v>
      </c>
      <c r="L268" s="8">
        <v>102.0681</v>
      </c>
    </row>
    <row r="269" spans="1:12" x14ac:dyDescent="0.25">
      <c r="A269" s="2">
        <v>267</v>
      </c>
      <c r="B269" s="2" t="s">
        <v>2082</v>
      </c>
      <c r="C269" s="2" t="s">
        <v>2084</v>
      </c>
      <c r="D269" s="8" t="s">
        <v>2085</v>
      </c>
      <c r="E269" s="2" t="s">
        <v>2086</v>
      </c>
      <c r="F269" s="2" t="s">
        <v>2083</v>
      </c>
      <c r="G269" s="2" t="s">
        <v>2087</v>
      </c>
      <c r="H269" s="2" t="s">
        <v>2087</v>
      </c>
      <c r="I269" t="s">
        <v>34183</v>
      </c>
      <c r="J269" s="8" t="s">
        <v>2088</v>
      </c>
      <c r="K269" s="2" t="s">
        <v>2080</v>
      </c>
      <c r="L269" s="8">
        <v>102.0681</v>
      </c>
    </row>
    <row r="270" spans="1:12" x14ac:dyDescent="0.25">
      <c r="A270" s="2">
        <v>268</v>
      </c>
      <c r="B270" s="2" t="s">
        <v>2089</v>
      </c>
      <c r="C270" s="2" t="s">
        <v>2091</v>
      </c>
      <c r="D270" s="8" t="s">
        <v>2092</v>
      </c>
      <c r="E270" s="2" t="s">
        <v>2093</v>
      </c>
      <c r="F270" s="2" t="s">
        <v>2090</v>
      </c>
      <c r="G270" s="2" t="s">
        <v>2094</v>
      </c>
      <c r="H270" s="2" t="s">
        <v>2094</v>
      </c>
      <c r="I270" t="s">
        <v>2093</v>
      </c>
      <c r="J270" s="8" t="s">
        <v>2095</v>
      </c>
      <c r="K270" s="2" t="s">
        <v>2080</v>
      </c>
      <c r="L270" s="8">
        <v>102.0681</v>
      </c>
    </row>
    <row r="271" spans="1:12" x14ac:dyDescent="0.25">
      <c r="A271" s="2">
        <v>269</v>
      </c>
      <c r="B271" s="2" t="s">
        <v>2096</v>
      </c>
      <c r="C271" s="2" t="s">
        <v>2098</v>
      </c>
      <c r="D271" s="8" t="s">
        <v>2099</v>
      </c>
      <c r="E271" s="2" t="s">
        <v>2100</v>
      </c>
      <c r="F271" s="2" t="s">
        <v>2097</v>
      </c>
      <c r="G271" s="2" t="s">
        <v>2101</v>
      </c>
      <c r="H271" s="2" t="s">
        <v>2101</v>
      </c>
      <c r="I271" t="s">
        <v>34184</v>
      </c>
      <c r="J271" s="8" t="s">
        <v>2102</v>
      </c>
      <c r="K271" s="2" t="s">
        <v>2080</v>
      </c>
      <c r="L271" s="8">
        <v>102.0681</v>
      </c>
    </row>
    <row r="272" spans="1:12" x14ac:dyDescent="0.25">
      <c r="A272" s="2">
        <v>270</v>
      </c>
      <c r="B272" s="2" t="s">
        <v>2103</v>
      </c>
      <c r="C272" s="2" t="s">
        <v>2105</v>
      </c>
      <c r="D272" s="8" t="s">
        <v>2106</v>
      </c>
      <c r="E272" s="2" t="s">
        <v>2107</v>
      </c>
      <c r="F272" s="2" t="s">
        <v>2104</v>
      </c>
      <c r="G272" s="2" t="s">
        <v>2108</v>
      </c>
      <c r="H272" s="2" t="s">
        <v>2108</v>
      </c>
      <c r="I272" t="s">
        <v>34185</v>
      </c>
      <c r="J272" s="8" t="s">
        <v>2109</v>
      </c>
      <c r="K272" s="2" t="s">
        <v>2080</v>
      </c>
      <c r="L272" s="8">
        <v>102.0681</v>
      </c>
    </row>
    <row r="273" spans="1:12" x14ac:dyDescent="0.25">
      <c r="A273" s="2">
        <v>271</v>
      </c>
      <c r="B273" s="2" t="s">
        <v>2110</v>
      </c>
      <c r="C273" s="2" t="s">
        <v>2112</v>
      </c>
      <c r="D273" s="8" t="s">
        <v>2113</v>
      </c>
      <c r="E273" s="2" t="s">
        <v>2114</v>
      </c>
      <c r="F273" s="2" t="s">
        <v>2111</v>
      </c>
      <c r="G273" s="2" t="s">
        <v>2115</v>
      </c>
      <c r="H273" s="2" t="s">
        <v>2115</v>
      </c>
      <c r="I273" t="s">
        <v>34186</v>
      </c>
      <c r="J273" s="8" t="s">
        <v>2116</v>
      </c>
      <c r="K273" s="2" t="s">
        <v>2080</v>
      </c>
      <c r="L273" s="8">
        <v>102.0681</v>
      </c>
    </row>
    <row r="274" spans="1:12" x14ac:dyDescent="0.25">
      <c r="A274" s="2">
        <v>272</v>
      </c>
      <c r="B274" s="2" t="s">
        <v>2117</v>
      </c>
      <c r="C274" s="2" t="s">
        <v>2119</v>
      </c>
      <c r="D274" s="8" t="s">
        <v>2120</v>
      </c>
      <c r="E274" s="2" t="s">
        <v>2121</v>
      </c>
      <c r="F274" s="2" t="s">
        <v>2118</v>
      </c>
      <c r="G274" s="2" t="s">
        <v>2122</v>
      </c>
      <c r="H274" s="2" t="s">
        <v>2122</v>
      </c>
      <c r="I274" t="s">
        <v>2121</v>
      </c>
      <c r="J274" s="8" t="s">
        <v>2123</v>
      </c>
      <c r="K274" s="2" t="s">
        <v>2080</v>
      </c>
      <c r="L274" s="8">
        <v>102.0681</v>
      </c>
    </row>
    <row r="275" spans="1:12" x14ac:dyDescent="0.25">
      <c r="A275" s="2">
        <v>273</v>
      </c>
      <c r="B275" s="2" t="s">
        <v>2124</v>
      </c>
      <c r="C275" s="2" t="s">
        <v>2126</v>
      </c>
      <c r="D275" s="8" t="s">
        <v>2127</v>
      </c>
      <c r="E275" s="2" t="s">
        <v>2128</v>
      </c>
      <c r="F275" s="2" t="s">
        <v>2125</v>
      </c>
      <c r="G275" s="2" t="s">
        <v>2129</v>
      </c>
      <c r="H275" s="2" t="s">
        <v>2129</v>
      </c>
      <c r="I275" t="s">
        <v>2128</v>
      </c>
      <c r="J275" s="8" t="s">
        <v>2130</v>
      </c>
      <c r="K275" s="2" t="s">
        <v>2080</v>
      </c>
      <c r="L275" s="8">
        <v>102.0681</v>
      </c>
    </row>
    <row r="276" spans="1:12" x14ac:dyDescent="0.25">
      <c r="A276" s="2">
        <v>274</v>
      </c>
      <c r="B276" s="2" t="s">
        <v>2131</v>
      </c>
      <c r="C276" s="2" t="s">
        <v>2133</v>
      </c>
      <c r="D276" s="8" t="s">
        <v>2134</v>
      </c>
      <c r="E276" s="2" t="s">
        <v>2135</v>
      </c>
      <c r="F276" s="2" t="s">
        <v>2132</v>
      </c>
      <c r="G276" s="2" t="s">
        <v>2136</v>
      </c>
      <c r="H276" s="2" t="s">
        <v>2136</v>
      </c>
      <c r="I276" t="s">
        <v>34187</v>
      </c>
      <c r="J276" s="8" t="s">
        <v>2138</v>
      </c>
      <c r="K276" s="2" t="s">
        <v>2137</v>
      </c>
      <c r="L276" s="8">
        <v>102.0793</v>
      </c>
    </row>
    <row r="277" spans="1:12" x14ac:dyDescent="0.25">
      <c r="A277" s="2">
        <v>275</v>
      </c>
      <c r="B277" s="2" t="s">
        <v>2139</v>
      </c>
      <c r="C277" s="2" t="s">
        <v>2141</v>
      </c>
      <c r="D277" s="8" t="s">
        <v>2142</v>
      </c>
      <c r="E277" s="2" t="s">
        <v>2143</v>
      </c>
      <c r="F277" s="2" t="s">
        <v>2140</v>
      </c>
      <c r="G277" s="2" t="s">
        <v>2144</v>
      </c>
      <c r="H277" s="2" t="s">
        <v>2144</v>
      </c>
      <c r="I277" t="s">
        <v>34188</v>
      </c>
      <c r="J277" s="8" t="s">
        <v>2146</v>
      </c>
      <c r="K277" s="2" t="s">
        <v>2145</v>
      </c>
      <c r="L277" s="8">
        <v>102.1045</v>
      </c>
    </row>
    <row r="278" spans="1:12" x14ac:dyDescent="0.25">
      <c r="A278" s="2">
        <v>276</v>
      </c>
      <c r="B278" s="2" t="s">
        <v>2147</v>
      </c>
      <c r="C278" s="2" t="s">
        <v>2149</v>
      </c>
      <c r="D278" s="8" t="s">
        <v>2150</v>
      </c>
      <c r="E278" s="2" t="s">
        <v>2151</v>
      </c>
      <c r="F278" s="2" t="s">
        <v>2148</v>
      </c>
      <c r="G278" s="2" t="s">
        <v>2152</v>
      </c>
      <c r="H278" s="2" t="s">
        <v>2152</v>
      </c>
      <c r="I278" t="s">
        <v>2151</v>
      </c>
      <c r="J278" s="8" t="s">
        <v>2153</v>
      </c>
      <c r="K278" s="2" t="s">
        <v>2145</v>
      </c>
      <c r="L278" s="8">
        <v>102.1045</v>
      </c>
    </row>
    <row r="279" spans="1:12" x14ac:dyDescent="0.25">
      <c r="A279" s="2">
        <v>277</v>
      </c>
      <c r="B279" s="2" t="s">
        <v>2154</v>
      </c>
      <c r="C279" s="2" t="s">
        <v>2156</v>
      </c>
      <c r="D279" s="8" t="s">
        <v>2157</v>
      </c>
      <c r="E279" s="2" t="s">
        <v>2158</v>
      </c>
      <c r="F279" s="2" t="s">
        <v>2155</v>
      </c>
      <c r="G279" s="2" t="s">
        <v>2159</v>
      </c>
      <c r="H279" s="2" t="s">
        <v>2159</v>
      </c>
      <c r="I279" t="s">
        <v>2158</v>
      </c>
      <c r="J279" s="8" t="s">
        <v>2160</v>
      </c>
      <c r="K279" s="2" t="s">
        <v>2145</v>
      </c>
      <c r="L279" s="8">
        <v>102.1045</v>
      </c>
    </row>
    <row r="280" spans="1:12" x14ac:dyDescent="0.25">
      <c r="A280" s="2">
        <v>278</v>
      </c>
      <c r="B280" s="2" t="s">
        <v>2161</v>
      </c>
      <c r="C280" s="2" t="s">
        <v>2163</v>
      </c>
      <c r="D280" s="8" t="s">
        <v>2164</v>
      </c>
      <c r="E280" s="2" t="s">
        <v>2165</v>
      </c>
      <c r="F280" s="2" t="s">
        <v>2162</v>
      </c>
      <c r="G280" s="2" t="s">
        <v>2166</v>
      </c>
      <c r="H280" s="2" t="s">
        <v>2166</v>
      </c>
      <c r="I280" t="s">
        <v>2165</v>
      </c>
      <c r="J280" s="8" t="s">
        <v>2167</v>
      </c>
      <c r="K280" s="2" t="s">
        <v>2145</v>
      </c>
      <c r="L280" s="8">
        <v>102.1045</v>
      </c>
    </row>
    <row r="281" spans="1:12" x14ac:dyDescent="0.25">
      <c r="A281" s="2">
        <v>279</v>
      </c>
      <c r="B281" s="2" t="s">
        <v>2168</v>
      </c>
      <c r="C281" s="2" t="s">
        <v>2170</v>
      </c>
      <c r="D281" s="8" t="s">
        <v>2171</v>
      </c>
      <c r="E281" s="2" t="s">
        <v>2172</v>
      </c>
      <c r="F281" s="2" t="s">
        <v>2169</v>
      </c>
      <c r="G281" s="2" t="s">
        <v>2173</v>
      </c>
      <c r="H281" s="2" t="s">
        <v>2173</v>
      </c>
      <c r="I281" t="s">
        <v>34189</v>
      </c>
      <c r="J281" s="8" t="s">
        <v>2174</v>
      </c>
      <c r="K281" s="2" t="s">
        <v>2145</v>
      </c>
      <c r="L281" s="8">
        <v>102.1045</v>
      </c>
    </row>
    <row r="282" spans="1:12" x14ac:dyDescent="0.25">
      <c r="A282" s="2">
        <v>280</v>
      </c>
      <c r="B282" s="2" t="s">
        <v>2175</v>
      </c>
      <c r="C282" s="2" t="s">
        <v>2177</v>
      </c>
      <c r="D282" s="8" t="s">
        <v>2178</v>
      </c>
      <c r="E282" s="2" t="s">
        <v>2179</v>
      </c>
      <c r="F282" s="2" t="s">
        <v>2176</v>
      </c>
      <c r="G282" s="2" t="s">
        <v>2180</v>
      </c>
      <c r="H282" s="2" t="s">
        <v>2180</v>
      </c>
      <c r="I282" t="s">
        <v>34190</v>
      </c>
      <c r="J282" s="8" t="s">
        <v>2181</v>
      </c>
      <c r="K282" s="2" t="s">
        <v>2145</v>
      </c>
      <c r="L282" s="8">
        <v>102.1045</v>
      </c>
    </row>
    <row r="283" spans="1:12" x14ac:dyDescent="0.25">
      <c r="A283" s="2">
        <v>281</v>
      </c>
      <c r="B283" s="2" t="s">
        <v>2182</v>
      </c>
      <c r="C283" s="2" t="s">
        <v>2184</v>
      </c>
      <c r="D283" s="8" t="s">
        <v>2185</v>
      </c>
      <c r="E283" s="2" t="s">
        <v>2186</v>
      </c>
      <c r="F283" s="2" t="s">
        <v>2183</v>
      </c>
      <c r="G283" s="2" t="s">
        <v>2187</v>
      </c>
      <c r="H283" s="2" t="s">
        <v>2187</v>
      </c>
      <c r="I283" t="s">
        <v>34191</v>
      </c>
      <c r="J283" s="8" t="s">
        <v>2189</v>
      </c>
      <c r="K283" s="2" t="s">
        <v>2188</v>
      </c>
      <c r="L283" s="8">
        <v>102.1157</v>
      </c>
    </row>
    <row r="284" spans="1:12" x14ac:dyDescent="0.25">
      <c r="A284" s="2">
        <v>282</v>
      </c>
      <c r="B284" s="2" t="s">
        <v>2190</v>
      </c>
      <c r="C284" s="2" t="s">
        <v>2192</v>
      </c>
      <c r="D284" s="8" t="s">
        <v>2193</v>
      </c>
      <c r="E284" s="2" t="s">
        <v>2194</v>
      </c>
      <c r="F284" s="2" t="s">
        <v>2191</v>
      </c>
      <c r="G284" s="2" t="s">
        <v>2195</v>
      </c>
      <c r="H284" s="2" t="s">
        <v>2195</v>
      </c>
      <c r="I284" t="s">
        <v>34192</v>
      </c>
      <c r="J284" s="8" t="s">
        <v>2197</v>
      </c>
      <c r="K284" s="2" t="s">
        <v>2196</v>
      </c>
      <c r="L284" s="8">
        <v>103.0382</v>
      </c>
    </row>
    <row r="285" spans="1:12" x14ac:dyDescent="0.25">
      <c r="A285" s="2">
        <v>283</v>
      </c>
      <c r="B285" s="2" t="s">
        <v>2198</v>
      </c>
      <c r="C285" s="2" t="s">
        <v>2200</v>
      </c>
      <c r="D285" s="8" t="s">
        <v>2201</v>
      </c>
      <c r="E285" s="2" t="s">
        <v>2202</v>
      </c>
      <c r="F285" s="2" t="s">
        <v>2199</v>
      </c>
      <c r="G285" s="2" t="s">
        <v>2203</v>
      </c>
      <c r="H285" s="2" t="s">
        <v>2203</v>
      </c>
      <c r="I285" t="s">
        <v>34193</v>
      </c>
      <c r="J285" s="8" t="s">
        <v>2204</v>
      </c>
      <c r="K285" s="2" t="s">
        <v>2196</v>
      </c>
      <c r="L285" s="8">
        <v>103.0382</v>
      </c>
    </row>
    <row r="286" spans="1:12" x14ac:dyDescent="0.25">
      <c r="A286" s="2">
        <v>284</v>
      </c>
      <c r="B286" s="2" t="s">
        <v>2205</v>
      </c>
      <c r="C286" s="2" t="s">
        <v>2207</v>
      </c>
      <c r="D286" s="8" t="s">
        <v>2208</v>
      </c>
      <c r="E286" s="2" t="s">
        <v>2209</v>
      </c>
      <c r="F286" s="2" t="s">
        <v>2206</v>
      </c>
      <c r="G286" s="2" t="s">
        <v>2210</v>
      </c>
      <c r="H286" s="2" t="s">
        <v>2210</v>
      </c>
      <c r="I286" t="s">
        <v>34194</v>
      </c>
      <c r="J286" s="8" t="s">
        <v>2212</v>
      </c>
      <c r="K286" s="2" t="s">
        <v>2211</v>
      </c>
      <c r="L286" s="8">
        <v>103.04219999999999</v>
      </c>
    </row>
    <row r="287" spans="1:12" x14ac:dyDescent="0.25">
      <c r="A287" s="2">
        <v>285</v>
      </c>
      <c r="B287" s="2" t="s">
        <v>2213</v>
      </c>
      <c r="C287" s="2" t="s">
        <v>2215</v>
      </c>
      <c r="D287" s="8" t="s">
        <v>2216</v>
      </c>
      <c r="E287" s="2" t="s">
        <v>2217</v>
      </c>
      <c r="F287" s="2" t="s">
        <v>2214</v>
      </c>
      <c r="G287" s="2" t="s">
        <v>2218</v>
      </c>
      <c r="H287" s="2" t="s">
        <v>2219</v>
      </c>
      <c r="I287" t="s">
        <v>34195</v>
      </c>
      <c r="J287" s="8" t="s">
        <v>2221</v>
      </c>
      <c r="K287" s="2" t="s">
        <v>2220</v>
      </c>
      <c r="L287" s="8">
        <v>103.0633</v>
      </c>
    </row>
    <row r="288" spans="1:12" x14ac:dyDescent="0.25">
      <c r="A288" s="2">
        <v>286</v>
      </c>
      <c r="B288" s="2" t="s">
        <v>2222</v>
      </c>
      <c r="C288" s="2" t="s">
        <v>2224</v>
      </c>
      <c r="D288" s="8" t="s">
        <v>2225</v>
      </c>
      <c r="E288" s="2" t="s">
        <v>2226</v>
      </c>
      <c r="F288" s="2" t="s">
        <v>2223</v>
      </c>
      <c r="G288" s="2" t="s">
        <v>2227</v>
      </c>
      <c r="H288" s="2" t="s">
        <v>2227</v>
      </c>
      <c r="I288" t="s">
        <v>34196</v>
      </c>
      <c r="J288" s="8" t="s">
        <v>2228</v>
      </c>
      <c r="K288" s="2" t="s">
        <v>2220</v>
      </c>
      <c r="L288" s="8">
        <v>103.0633</v>
      </c>
    </row>
    <row r="289" spans="1:12" x14ac:dyDescent="0.25">
      <c r="A289" s="2">
        <v>287</v>
      </c>
      <c r="B289" s="2" t="s">
        <v>2229</v>
      </c>
      <c r="C289" s="2" t="s">
        <v>2231</v>
      </c>
      <c r="D289" s="8" t="s">
        <v>2232</v>
      </c>
      <c r="E289" s="2" t="s">
        <v>2233</v>
      </c>
      <c r="F289" s="2" t="s">
        <v>2230</v>
      </c>
      <c r="G289" s="2" t="s">
        <v>2234</v>
      </c>
      <c r="H289" s="2" t="s">
        <v>2234</v>
      </c>
      <c r="I289" t="s">
        <v>34197</v>
      </c>
      <c r="J289" s="8" t="s">
        <v>2235</v>
      </c>
      <c r="K289" s="2" t="s">
        <v>2220</v>
      </c>
      <c r="L289" s="8">
        <v>103.0633</v>
      </c>
    </row>
    <row r="290" spans="1:12" x14ac:dyDescent="0.25">
      <c r="A290" s="2">
        <v>288</v>
      </c>
      <c r="B290" s="2" t="s">
        <v>2236</v>
      </c>
      <c r="C290" s="2" t="s">
        <v>2238</v>
      </c>
      <c r="D290" s="8" t="s">
        <v>2239</v>
      </c>
      <c r="E290" s="2" t="s">
        <v>2240</v>
      </c>
      <c r="F290" s="2" t="s">
        <v>2237</v>
      </c>
      <c r="G290" s="2" t="s">
        <v>2241</v>
      </c>
      <c r="H290" s="2" t="s">
        <v>2241</v>
      </c>
      <c r="I290" t="s">
        <v>2240</v>
      </c>
      <c r="J290" s="8" t="s">
        <v>2243</v>
      </c>
      <c r="K290" s="2" t="s">
        <v>2242</v>
      </c>
      <c r="L290" s="8">
        <v>103.1109</v>
      </c>
    </row>
    <row r="291" spans="1:12" x14ac:dyDescent="0.25">
      <c r="A291" s="2">
        <v>289</v>
      </c>
      <c r="B291" s="2" t="s">
        <v>2244</v>
      </c>
      <c r="C291" s="2" t="s">
        <v>2246</v>
      </c>
      <c r="D291" s="8" t="s">
        <v>2247</v>
      </c>
      <c r="E291" s="2" t="s">
        <v>2248</v>
      </c>
      <c r="F291" s="2" t="s">
        <v>2245</v>
      </c>
      <c r="G291" s="2" t="s">
        <v>2249</v>
      </c>
      <c r="H291" s="2" t="s">
        <v>2249</v>
      </c>
      <c r="I291" t="s">
        <v>2248</v>
      </c>
      <c r="J291" s="8" t="s">
        <v>2251</v>
      </c>
      <c r="K291" s="2" t="s">
        <v>2250</v>
      </c>
      <c r="L291" s="8">
        <v>104.0296</v>
      </c>
    </row>
    <row r="292" spans="1:12" x14ac:dyDescent="0.25">
      <c r="A292" s="2">
        <v>290</v>
      </c>
      <c r="B292" s="2" t="s">
        <v>2252</v>
      </c>
      <c r="C292" s="2" t="s">
        <v>2254</v>
      </c>
      <c r="D292" s="8" t="s">
        <v>2255</v>
      </c>
      <c r="E292" s="2" t="s">
        <v>2256</v>
      </c>
      <c r="F292" s="2" t="s">
        <v>2253</v>
      </c>
      <c r="G292" s="2" t="s">
        <v>2257</v>
      </c>
      <c r="H292" s="2" t="s">
        <v>2257</v>
      </c>
      <c r="I292" t="s">
        <v>34198</v>
      </c>
      <c r="J292" s="8" t="s">
        <v>2259</v>
      </c>
      <c r="K292" s="2" t="s">
        <v>2258</v>
      </c>
      <c r="L292" s="8">
        <v>104.03740000000001</v>
      </c>
    </row>
    <row r="293" spans="1:12" x14ac:dyDescent="0.25">
      <c r="A293" s="2">
        <v>291</v>
      </c>
      <c r="B293" s="2" t="s">
        <v>2260</v>
      </c>
      <c r="C293" s="2" t="s">
        <v>2262</v>
      </c>
      <c r="D293" s="8" t="s">
        <v>2263</v>
      </c>
      <c r="E293" s="2" t="s">
        <v>2264</v>
      </c>
      <c r="F293" s="2" t="s">
        <v>2261</v>
      </c>
      <c r="G293" s="2" t="s">
        <v>2265</v>
      </c>
      <c r="H293" s="2" t="s">
        <v>2265</v>
      </c>
      <c r="I293" t="s">
        <v>34199</v>
      </c>
      <c r="J293" s="8" t="s">
        <v>2266</v>
      </c>
      <c r="K293" s="2" t="s">
        <v>2258</v>
      </c>
      <c r="L293" s="8">
        <v>104.03740000000001</v>
      </c>
    </row>
    <row r="294" spans="1:12" x14ac:dyDescent="0.25">
      <c r="A294" s="2">
        <v>292</v>
      </c>
      <c r="B294" s="2" t="s">
        <v>2267</v>
      </c>
      <c r="C294" s="2" t="s">
        <v>2269</v>
      </c>
      <c r="D294" s="8" t="s">
        <v>2270</v>
      </c>
      <c r="E294" s="2" t="s">
        <v>2271</v>
      </c>
      <c r="F294" s="2" t="s">
        <v>2268</v>
      </c>
      <c r="G294" s="2" t="s">
        <v>2272</v>
      </c>
      <c r="H294" s="2" t="s">
        <v>2272</v>
      </c>
      <c r="I294" t="s">
        <v>34200</v>
      </c>
      <c r="J294" s="8" t="s">
        <v>2273</v>
      </c>
      <c r="K294" s="2" t="s">
        <v>2258</v>
      </c>
      <c r="L294" s="8">
        <v>104.03740000000001</v>
      </c>
    </row>
    <row r="295" spans="1:12" x14ac:dyDescent="0.25">
      <c r="A295" s="2">
        <v>293</v>
      </c>
      <c r="B295" s="2" t="s">
        <v>2274</v>
      </c>
      <c r="C295" s="2" t="s">
        <v>2276</v>
      </c>
      <c r="D295" s="8" t="s">
        <v>2277</v>
      </c>
      <c r="E295" s="2" t="s">
        <v>2278</v>
      </c>
      <c r="F295" s="2" t="s">
        <v>2275</v>
      </c>
      <c r="G295" s="2" t="s">
        <v>2279</v>
      </c>
      <c r="H295" s="2" t="s">
        <v>2279</v>
      </c>
      <c r="I295" t="s">
        <v>34201</v>
      </c>
      <c r="J295" s="8" t="s">
        <v>2281</v>
      </c>
      <c r="K295" s="2" t="s">
        <v>2280</v>
      </c>
      <c r="L295" s="8">
        <v>104.0408</v>
      </c>
    </row>
    <row r="296" spans="1:12" x14ac:dyDescent="0.25">
      <c r="A296" s="2">
        <v>294</v>
      </c>
      <c r="B296" s="2" t="s">
        <v>2282</v>
      </c>
      <c r="C296" s="2" t="s">
        <v>2284</v>
      </c>
      <c r="D296" s="8" t="s">
        <v>2285</v>
      </c>
      <c r="E296" s="2" t="s">
        <v>2286</v>
      </c>
      <c r="F296" s="2" t="s">
        <v>2283</v>
      </c>
      <c r="G296" s="2" t="s">
        <v>2287</v>
      </c>
      <c r="H296" s="2" t="s">
        <v>2287</v>
      </c>
      <c r="I296" t="s">
        <v>34202</v>
      </c>
      <c r="J296" s="8" t="s">
        <v>2289</v>
      </c>
      <c r="K296" s="2" t="s">
        <v>2288</v>
      </c>
      <c r="L296" s="8">
        <v>104.04730000000001</v>
      </c>
    </row>
    <row r="297" spans="1:12" x14ac:dyDescent="0.25">
      <c r="A297" s="2">
        <v>295</v>
      </c>
      <c r="B297" s="2" t="s">
        <v>2290</v>
      </c>
      <c r="C297" s="2" t="s">
        <v>2292</v>
      </c>
      <c r="D297" s="8" t="s">
        <v>2293</v>
      </c>
      <c r="E297" s="2" t="s">
        <v>2294</v>
      </c>
      <c r="F297" s="2" t="s">
        <v>2291</v>
      </c>
      <c r="G297" s="2" t="s">
        <v>2295</v>
      </c>
      <c r="H297" s="2" t="s">
        <v>2295</v>
      </c>
      <c r="I297" t="s">
        <v>2294</v>
      </c>
      <c r="J297" s="8" t="s">
        <v>2297</v>
      </c>
      <c r="K297" s="2" t="s">
        <v>2296</v>
      </c>
      <c r="L297" s="8">
        <v>104.08369999999999</v>
      </c>
    </row>
    <row r="298" spans="1:12" x14ac:dyDescent="0.25">
      <c r="A298" s="2">
        <v>296</v>
      </c>
      <c r="B298" s="2" t="s">
        <v>2298</v>
      </c>
      <c r="C298" s="2" t="s">
        <v>2300</v>
      </c>
      <c r="D298" s="8" t="s">
        <v>2301</v>
      </c>
      <c r="E298" s="2" t="s">
        <v>2302</v>
      </c>
      <c r="F298" s="2" t="s">
        <v>2299</v>
      </c>
      <c r="G298" s="2" t="s">
        <v>2303</v>
      </c>
      <c r="H298" s="2" t="s">
        <v>2303</v>
      </c>
      <c r="I298" t="s">
        <v>34203</v>
      </c>
      <c r="J298" s="8" t="s">
        <v>2304</v>
      </c>
      <c r="K298" s="2" t="s">
        <v>2296</v>
      </c>
      <c r="L298" s="8">
        <v>104.08369999999999</v>
      </c>
    </row>
    <row r="299" spans="1:12" x14ac:dyDescent="0.25">
      <c r="A299" s="2">
        <v>297</v>
      </c>
      <c r="B299" s="2" t="s">
        <v>2305</v>
      </c>
      <c r="C299" s="2" t="s">
        <v>2307</v>
      </c>
      <c r="D299" s="8" t="s">
        <v>2308</v>
      </c>
      <c r="E299" s="2" t="s">
        <v>2309</v>
      </c>
      <c r="F299" s="2" t="s">
        <v>2306</v>
      </c>
      <c r="G299" s="2" t="s">
        <v>2310</v>
      </c>
      <c r="H299" s="2" t="s">
        <v>2310</v>
      </c>
      <c r="I299" t="s">
        <v>34204</v>
      </c>
      <c r="J299" s="8" t="s">
        <v>2311</v>
      </c>
      <c r="K299" s="2" t="s">
        <v>2296</v>
      </c>
      <c r="L299" s="8">
        <v>104.08369999999999</v>
      </c>
    </row>
    <row r="300" spans="1:12" x14ac:dyDescent="0.25">
      <c r="A300" s="2">
        <v>298</v>
      </c>
      <c r="B300" s="2" t="s">
        <v>2312</v>
      </c>
      <c r="C300" s="2" t="s">
        <v>2314</v>
      </c>
      <c r="D300" s="8" t="s">
        <v>2315</v>
      </c>
      <c r="E300" s="2" t="s">
        <v>2316</v>
      </c>
      <c r="F300" s="2" t="s">
        <v>2313</v>
      </c>
      <c r="G300" s="2" t="s">
        <v>2317</v>
      </c>
      <c r="H300" s="2" t="s">
        <v>2317</v>
      </c>
      <c r="I300" t="s">
        <v>34205</v>
      </c>
      <c r="J300" s="8" t="s">
        <v>2318</v>
      </c>
      <c r="K300" s="2" t="s">
        <v>2296</v>
      </c>
      <c r="L300" s="8">
        <v>104.08369999999999</v>
      </c>
    </row>
    <row r="301" spans="1:12" x14ac:dyDescent="0.25">
      <c r="A301" s="2">
        <v>299</v>
      </c>
      <c r="B301" s="2" t="s">
        <v>2319</v>
      </c>
      <c r="C301" s="2" t="s">
        <v>2321</v>
      </c>
      <c r="D301" s="8" t="s">
        <v>2322</v>
      </c>
      <c r="E301" s="2" t="s">
        <v>2323</v>
      </c>
      <c r="F301" s="2" t="s">
        <v>2320</v>
      </c>
      <c r="G301" s="2" t="s">
        <v>2324</v>
      </c>
      <c r="H301" s="2" t="s">
        <v>2324</v>
      </c>
      <c r="I301" t="s">
        <v>2323</v>
      </c>
      <c r="J301" s="8" t="s">
        <v>2325</v>
      </c>
      <c r="K301" s="2" t="s">
        <v>2296</v>
      </c>
      <c r="L301" s="8">
        <v>104.08369999999999</v>
      </c>
    </row>
    <row r="302" spans="1:12" x14ac:dyDescent="0.25">
      <c r="A302" s="2">
        <v>300</v>
      </c>
      <c r="B302" s="2" t="s">
        <v>2326</v>
      </c>
      <c r="C302" s="2" t="s">
        <v>2328</v>
      </c>
      <c r="D302" s="8" t="s">
        <v>2329</v>
      </c>
      <c r="E302" s="2" t="s">
        <v>2330</v>
      </c>
      <c r="F302" s="2" t="s">
        <v>2327</v>
      </c>
      <c r="G302" s="2" t="s">
        <v>2331</v>
      </c>
      <c r="H302" s="2" t="s">
        <v>2331</v>
      </c>
      <c r="I302" t="s">
        <v>2330</v>
      </c>
      <c r="J302" s="8" t="s">
        <v>2332</v>
      </c>
      <c r="K302" s="2" t="s">
        <v>2296</v>
      </c>
      <c r="L302" s="8">
        <v>104.08369999999999</v>
      </c>
    </row>
    <row r="303" spans="1:12" x14ac:dyDescent="0.25">
      <c r="A303" s="2">
        <v>301</v>
      </c>
      <c r="B303" s="2" t="s">
        <v>2333</v>
      </c>
      <c r="C303" s="2" t="s">
        <v>2335</v>
      </c>
      <c r="D303" s="8" t="s">
        <v>2336</v>
      </c>
      <c r="E303" s="2" t="s">
        <v>2337</v>
      </c>
      <c r="F303" s="2" t="s">
        <v>2334</v>
      </c>
      <c r="G303" s="2" t="s">
        <v>2338</v>
      </c>
      <c r="H303" s="2" t="s">
        <v>2338</v>
      </c>
      <c r="I303" t="s">
        <v>34206</v>
      </c>
      <c r="J303" s="8" t="s">
        <v>2339</v>
      </c>
      <c r="K303" s="2" t="s">
        <v>2296</v>
      </c>
      <c r="L303" s="8">
        <v>104.08369999999999</v>
      </c>
    </row>
    <row r="304" spans="1:12" x14ac:dyDescent="0.25">
      <c r="A304" s="2">
        <v>302</v>
      </c>
      <c r="B304" s="2" t="s">
        <v>2340</v>
      </c>
      <c r="C304" s="2" t="s">
        <v>2342</v>
      </c>
      <c r="D304" s="8" t="s">
        <v>2343</v>
      </c>
      <c r="E304" s="2" t="s">
        <v>2344</v>
      </c>
      <c r="F304" s="2" t="s">
        <v>2341</v>
      </c>
      <c r="G304" s="2" t="s">
        <v>2345</v>
      </c>
      <c r="H304" s="2" t="s">
        <v>2345</v>
      </c>
      <c r="I304" t="s">
        <v>2344</v>
      </c>
      <c r="J304" s="8" t="s">
        <v>2346</v>
      </c>
      <c r="K304" s="2" t="s">
        <v>2296</v>
      </c>
      <c r="L304" s="8">
        <v>104.08369999999999</v>
      </c>
    </row>
    <row r="305" spans="1:12" x14ac:dyDescent="0.25">
      <c r="A305" s="2">
        <v>303</v>
      </c>
      <c r="B305" s="2" t="s">
        <v>2347</v>
      </c>
      <c r="C305" s="2" t="s">
        <v>2349</v>
      </c>
      <c r="D305" s="8" t="s">
        <v>2350</v>
      </c>
      <c r="E305" s="2" t="s">
        <v>2351</v>
      </c>
      <c r="F305" s="2" t="s">
        <v>2348</v>
      </c>
      <c r="G305" s="2" t="s">
        <v>2352</v>
      </c>
      <c r="H305" s="2" t="s">
        <v>2352</v>
      </c>
      <c r="I305" t="s">
        <v>2351</v>
      </c>
      <c r="J305" s="8" t="s">
        <v>2354</v>
      </c>
      <c r="K305" s="2" t="s">
        <v>2353</v>
      </c>
      <c r="L305" s="8">
        <v>104.095</v>
      </c>
    </row>
    <row r="306" spans="1:12" x14ac:dyDescent="0.25">
      <c r="A306" s="2">
        <v>304</v>
      </c>
      <c r="B306" s="2" t="s">
        <v>2355</v>
      </c>
      <c r="C306" s="2" t="s">
        <v>2357</v>
      </c>
      <c r="D306" s="8" t="s">
        <v>2358</v>
      </c>
      <c r="E306" s="2" t="s">
        <v>2359</v>
      </c>
      <c r="F306" s="2" t="s">
        <v>2356</v>
      </c>
      <c r="G306" s="2" t="s">
        <v>2360</v>
      </c>
      <c r="H306" s="2" t="s">
        <v>2360</v>
      </c>
      <c r="I306" t="s">
        <v>2359</v>
      </c>
      <c r="J306" s="8" t="s">
        <v>2362</v>
      </c>
      <c r="K306" s="2" t="s">
        <v>2361</v>
      </c>
      <c r="L306" s="8">
        <v>104.92140000000001</v>
      </c>
    </row>
    <row r="307" spans="1:12" x14ac:dyDescent="0.25">
      <c r="A307" s="2">
        <v>305</v>
      </c>
      <c r="B307" s="2" t="s">
        <v>2363</v>
      </c>
      <c r="C307" s="2" t="s">
        <v>2365</v>
      </c>
      <c r="D307" s="8" t="s">
        <v>2366</v>
      </c>
      <c r="E307" s="2" t="s">
        <v>2367</v>
      </c>
      <c r="F307" s="2" t="s">
        <v>2364</v>
      </c>
      <c r="G307" s="2" t="s">
        <v>2368</v>
      </c>
      <c r="H307" s="2" t="s">
        <v>2368</v>
      </c>
      <c r="I307" t="s">
        <v>34207</v>
      </c>
      <c r="J307" s="8" t="s">
        <v>2370</v>
      </c>
      <c r="K307" s="2" t="s">
        <v>2369</v>
      </c>
      <c r="L307" s="8">
        <v>105.0361</v>
      </c>
    </row>
    <row r="308" spans="1:12" x14ac:dyDescent="0.25">
      <c r="A308" s="2">
        <v>306</v>
      </c>
      <c r="B308" s="2" t="s">
        <v>2371</v>
      </c>
      <c r="C308" s="2" t="s">
        <v>2373</v>
      </c>
      <c r="D308" s="8" t="s">
        <v>2374</v>
      </c>
      <c r="E308" s="2" t="s">
        <v>2375</v>
      </c>
      <c r="F308" s="2" t="s">
        <v>2372</v>
      </c>
      <c r="G308" s="2" t="s">
        <v>2376</v>
      </c>
      <c r="H308" s="2" t="s">
        <v>2376</v>
      </c>
      <c r="I308" t="s">
        <v>34208</v>
      </c>
      <c r="J308" s="8" t="s">
        <v>2378</v>
      </c>
      <c r="K308" s="2" t="s">
        <v>2377</v>
      </c>
      <c r="L308" s="8">
        <v>105.0578</v>
      </c>
    </row>
    <row r="309" spans="1:12" x14ac:dyDescent="0.25">
      <c r="A309" s="2">
        <v>307</v>
      </c>
      <c r="B309" s="2" t="s">
        <v>2379</v>
      </c>
      <c r="C309" s="2" t="s">
        <v>2381</v>
      </c>
      <c r="D309" s="8" t="s">
        <v>2382</v>
      </c>
      <c r="E309" s="2" t="s">
        <v>2383</v>
      </c>
      <c r="F309" s="2" t="s">
        <v>2380</v>
      </c>
      <c r="G309" s="2" t="s">
        <v>2384</v>
      </c>
      <c r="H309" s="2" t="s">
        <v>2384</v>
      </c>
      <c r="I309" t="s">
        <v>2383</v>
      </c>
      <c r="J309" s="8" t="s">
        <v>2386</v>
      </c>
      <c r="K309" s="2" t="s">
        <v>2385</v>
      </c>
      <c r="L309" s="8">
        <v>105.07899999999999</v>
      </c>
    </row>
    <row r="310" spans="1:12" x14ac:dyDescent="0.25">
      <c r="A310" s="2">
        <v>308</v>
      </c>
      <c r="B310" s="2" t="s">
        <v>2387</v>
      </c>
      <c r="C310" s="2" t="s">
        <v>2389</v>
      </c>
      <c r="D310" s="8" t="s">
        <v>2390</v>
      </c>
      <c r="E310" s="2" t="s">
        <v>2391</v>
      </c>
      <c r="F310" s="2" t="s">
        <v>2388</v>
      </c>
      <c r="G310" s="2" t="s">
        <v>2392</v>
      </c>
      <c r="H310" s="2" t="s">
        <v>2392</v>
      </c>
      <c r="I310" t="s">
        <v>2391</v>
      </c>
      <c r="J310" s="8" t="s">
        <v>2393</v>
      </c>
      <c r="K310" s="2" t="s">
        <v>2385</v>
      </c>
      <c r="L310" s="8">
        <v>105.07899999999999</v>
      </c>
    </row>
    <row r="311" spans="1:12" x14ac:dyDescent="0.25">
      <c r="A311" s="2">
        <v>309</v>
      </c>
      <c r="B311" s="2" t="s">
        <v>2394</v>
      </c>
      <c r="C311" s="2" t="s">
        <v>2396</v>
      </c>
      <c r="D311" s="8" t="s">
        <v>2397</v>
      </c>
      <c r="E311" s="2" t="s">
        <v>2398</v>
      </c>
      <c r="F311" s="2" t="s">
        <v>2395</v>
      </c>
      <c r="G311" s="2" t="s">
        <v>2399</v>
      </c>
      <c r="H311" s="2" t="s">
        <v>2400</v>
      </c>
      <c r="I311" t="s">
        <v>2398</v>
      </c>
      <c r="J311" s="8" t="s">
        <v>2402</v>
      </c>
      <c r="K311" s="2" t="s">
        <v>2401</v>
      </c>
      <c r="L311" s="8">
        <v>105.911</v>
      </c>
    </row>
    <row r="312" spans="1:12" x14ac:dyDescent="0.25">
      <c r="A312" s="2">
        <v>310</v>
      </c>
      <c r="B312" s="2" t="s">
        <v>2403</v>
      </c>
      <c r="C312" s="2" t="s">
        <v>2405</v>
      </c>
      <c r="D312" s="8" t="s">
        <v>2406</v>
      </c>
      <c r="E312" s="2" t="s">
        <v>2407</v>
      </c>
      <c r="F312" s="2" t="s">
        <v>2404</v>
      </c>
      <c r="G312" s="2" t="s">
        <v>2408</v>
      </c>
      <c r="H312" s="2" t="s">
        <v>2408</v>
      </c>
      <c r="I312" t="s">
        <v>2407</v>
      </c>
      <c r="J312" s="8" t="s">
        <v>2410</v>
      </c>
      <c r="K312" s="2" t="s">
        <v>2409</v>
      </c>
      <c r="L312" s="8">
        <v>106.0185</v>
      </c>
    </row>
    <row r="313" spans="1:12" x14ac:dyDescent="0.25">
      <c r="A313" s="2">
        <v>311</v>
      </c>
      <c r="B313" s="2" t="s">
        <v>2411</v>
      </c>
      <c r="C313" s="2" t="s">
        <v>2413</v>
      </c>
      <c r="D313" s="8" t="s">
        <v>2414</v>
      </c>
      <c r="E313" s="2" t="s">
        <v>2415</v>
      </c>
      <c r="F313" s="2" t="s">
        <v>2412</v>
      </c>
      <c r="G313" s="2" t="s">
        <v>2416</v>
      </c>
      <c r="H313" s="2" t="s">
        <v>2416</v>
      </c>
      <c r="I313" t="s">
        <v>34209</v>
      </c>
      <c r="J313" s="8" t="s">
        <v>2417</v>
      </c>
      <c r="K313" s="2" t="s">
        <v>2409</v>
      </c>
      <c r="L313" s="8">
        <v>106.0185</v>
      </c>
    </row>
    <row r="314" spans="1:12" x14ac:dyDescent="0.25">
      <c r="A314" s="2">
        <v>312</v>
      </c>
      <c r="B314" s="2" t="s">
        <v>2418</v>
      </c>
      <c r="C314" s="2" t="s">
        <v>2420</v>
      </c>
      <c r="D314" s="8" t="s">
        <v>2421</v>
      </c>
      <c r="E314" s="2" t="s">
        <v>2422</v>
      </c>
      <c r="F314" s="2" t="s">
        <v>2419</v>
      </c>
      <c r="G314" s="2" t="s">
        <v>2423</v>
      </c>
      <c r="H314" s="2" t="s">
        <v>2423</v>
      </c>
      <c r="I314" t="s">
        <v>34210</v>
      </c>
      <c r="J314" s="8" t="s">
        <v>2425</v>
      </c>
      <c r="K314" s="2" t="s">
        <v>2424</v>
      </c>
      <c r="L314" s="8">
        <v>106.0313</v>
      </c>
    </row>
    <row r="315" spans="1:12" x14ac:dyDescent="0.25">
      <c r="A315" s="2">
        <v>313</v>
      </c>
      <c r="B315" s="2" t="s">
        <v>2426</v>
      </c>
      <c r="C315" s="2" t="s">
        <v>2428</v>
      </c>
      <c r="D315" s="8" t="s">
        <v>2429</v>
      </c>
      <c r="E315" s="2" t="s">
        <v>2430</v>
      </c>
      <c r="F315" s="2" t="s">
        <v>2427</v>
      </c>
      <c r="G315" s="2" t="s">
        <v>2431</v>
      </c>
      <c r="H315" s="2" t="s">
        <v>2431</v>
      </c>
      <c r="I315" t="s">
        <v>2430</v>
      </c>
      <c r="J315" s="8" t="s">
        <v>2433</v>
      </c>
      <c r="K315" s="2" t="s">
        <v>2432</v>
      </c>
      <c r="L315" s="8">
        <v>106.063</v>
      </c>
    </row>
    <row r="316" spans="1:12" x14ac:dyDescent="0.25">
      <c r="A316" s="2">
        <v>314</v>
      </c>
      <c r="B316" s="2" t="s">
        <v>2434</v>
      </c>
      <c r="C316" s="2" t="s">
        <v>2436</v>
      </c>
      <c r="D316" s="8" t="s">
        <v>2437</v>
      </c>
      <c r="E316" s="2" t="s">
        <v>2438</v>
      </c>
      <c r="F316" s="2" t="s">
        <v>2435</v>
      </c>
      <c r="G316" s="2" t="s">
        <v>2439</v>
      </c>
      <c r="H316" s="2" t="s">
        <v>2439</v>
      </c>
      <c r="I316" t="s">
        <v>34211</v>
      </c>
      <c r="J316" s="8" t="s">
        <v>2440</v>
      </c>
      <c r="K316" s="2" t="s">
        <v>2432</v>
      </c>
      <c r="L316" s="8">
        <v>106.063</v>
      </c>
    </row>
    <row r="317" spans="1:12" x14ac:dyDescent="0.25">
      <c r="A317" s="2">
        <v>315</v>
      </c>
      <c r="B317" s="2" t="s">
        <v>2441</v>
      </c>
      <c r="C317" s="2" t="s">
        <v>2443</v>
      </c>
      <c r="D317" s="8" t="s">
        <v>2444</v>
      </c>
      <c r="E317" s="2" t="s">
        <v>2445</v>
      </c>
      <c r="F317" s="2" t="s">
        <v>2442</v>
      </c>
      <c r="G317" s="2" t="s">
        <v>2446</v>
      </c>
      <c r="H317" s="2" t="s">
        <v>2446</v>
      </c>
      <c r="I317" t="s">
        <v>34212</v>
      </c>
      <c r="J317" s="8" t="s">
        <v>2448</v>
      </c>
      <c r="K317" s="2" t="s">
        <v>2447</v>
      </c>
      <c r="L317" s="8">
        <v>106.0783</v>
      </c>
    </row>
    <row r="318" spans="1:12" x14ac:dyDescent="0.25">
      <c r="A318" s="2">
        <v>316</v>
      </c>
      <c r="B318" s="2" t="s">
        <v>2449</v>
      </c>
      <c r="C318" s="2" t="s">
        <v>2451</v>
      </c>
      <c r="D318" s="8" t="s">
        <v>2452</v>
      </c>
      <c r="E318" s="2" t="s">
        <v>2453</v>
      </c>
      <c r="F318" s="2" t="s">
        <v>2450</v>
      </c>
      <c r="G318" s="2" t="s">
        <v>2454</v>
      </c>
      <c r="H318" s="2" t="s">
        <v>2454</v>
      </c>
      <c r="I318" t="s">
        <v>34213</v>
      </c>
      <c r="J318" s="8" t="s">
        <v>2455</v>
      </c>
      <c r="K318" s="2" t="s">
        <v>2447</v>
      </c>
      <c r="L318" s="8">
        <v>106.0783</v>
      </c>
    </row>
    <row r="319" spans="1:12" x14ac:dyDescent="0.25">
      <c r="A319" s="2">
        <v>317</v>
      </c>
      <c r="B319" s="2" t="s">
        <v>2456</v>
      </c>
      <c r="C319" s="2" t="s">
        <v>2458</v>
      </c>
      <c r="D319" s="8" t="s">
        <v>2459</v>
      </c>
      <c r="E319" s="2" t="s">
        <v>2460</v>
      </c>
      <c r="F319" s="2" t="s">
        <v>2457</v>
      </c>
      <c r="G319" s="2" t="s">
        <v>2461</v>
      </c>
      <c r="H319" s="2" t="s">
        <v>2462</v>
      </c>
      <c r="I319" t="s">
        <v>34214</v>
      </c>
      <c r="J319" s="8" t="s">
        <v>2464</v>
      </c>
      <c r="K319" s="2" t="s">
        <v>2463</v>
      </c>
      <c r="L319" s="8">
        <v>106.9863</v>
      </c>
    </row>
    <row r="320" spans="1:12" x14ac:dyDescent="0.25">
      <c r="A320" s="2">
        <v>318</v>
      </c>
      <c r="B320" s="2" t="s">
        <v>2465</v>
      </c>
      <c r="C320" s="2" t="s">
        <v>2467</v>
      </c>
      <c r="D320" s="8" t="s">
        <v>2468</v>
      </c>
      <c r="E320" s="2" t="s">
        <v>2469</v>
      </c>
      <c r="F320" s="2" t="s">
        <v>2466</v>
      </c>
      <c r="G320" s="2" t="s">
        <v>2470</v>
      </c>
      <c r="H320" s="2" t="s">
        <v>2470</v>
      </c>
      <c r="I320" t="s">
        <v>34215</v>
      </c>
      <c r="J320" s="8" t="s">
        <v>2472</v>
      </c>
      <c r="K320" s="2" t="s">
        <v>2471</v>
      </c>
      <c r="L320" s="8">
        <v>107.0138</v>
      </c>
    </row>
    <row r="321" spans="1:12" x14ac:dyDescent="0.25">
      <c r="A321" s="2">
        <v>319</v>
      </c>
      <c r="B321" s="2" t="s">
        <v>2473</v>
      </c>
      <c r="C321" s="2" t="s">
        <v>2475</v>
      </c>
      <c r="D321" s="8" t="s">
        <v>2476</v>
      </c>
      <c r="E321" s="2" t="s">
        <v>2477</v>
      </c>
      <c r="F321" s="2" t="s">
        <v>2474</v>
      </c>
      <c r="G321" s="2" t="s">
        <v>2478</v>
      </c>
      <c r="H321" s="2" t="s">
        <v>2479</v>
      </c>
      <c r="I321" t="s">
        <v>34216</v>
      </c>
      <c r="J321" s="8" t="s">
        <v>2481</v>
      </c>
      <c r="K321" s="2" t="s">
        <v>2480</v>
      </c>
      <c r="L321" s="8">
        <v>107.0502</v>
      </c>
    </row>
    <row r="322" spans="1:12" x14ac:dyDescent="0.25">
      <c r="A322" s="2">
        <v>320</v>
      </c>
      <c r="B322" s="2" t="s">
        <v>2482</v>
      </c>
      <c r="C322" s="2" t="s">
        <v>2484</v>
      </c>
      <c r="D322" s="8" t="s">
        <v>2485</v>
      </c>
      <c r="E322" s="2" t="s">
        <v>2486</v>
      </c>
      <c r="F322" s="2" t="s">
        <v>2483</v>
      </c>
      <c r="G322" s="2" t="s">
        <v>2487</v>
      </c>
      <c r="H322" s="2" t="s">
        <v>2487</v>
      </c>
      <c r="I322" t="s">
        <v>34217</v>
      </c>
      <c r="J322" s="8" t="s">
        <v>2489</v>
      </c>
      <c r="K322" s="2" t="s">
        <v>2488</v>
      </c>
      <c r="L322" s="8">
        <v>107.0735</v>
      </c>
    </row>
    <row r="323" spans="1:12" x14ac:dyDescent="0.25">
      <c r="A323" s="2">
        <v>321</v>
      </c>
      <c r="B323" s="2" t="s">
        <v>2490</v>
      </c>
      <c r="C323" s="2" t="s">
        <v>2492</v>
      </c>
      <c r="D323" s="8" t="s">
        <v>2493</v>
      </c>
      <c r="E323" s="2" t="s">
        <v>2494</v>
      </c>
      <c r="F323" s="2" t="s">
        <v>2491</v>
      </c>
      <c r="G323" s="2" t="s">
        <v>2495</v>
      </c>
      <c r="H323" s="2" t="s">
        <v>2495</v>
      </c>
      <c r="I323" t="s">
        <v>34218</v>
      </c>
      <c r="J323" s="8" t="s">
        <v>2496</v>
      </c>
      <c r="K323" s="2" t="s">
        <v>2488</v>
      </c>
      <c r="L323" s="8">
        <v>107.0735</v>
      </c>
    </row>
    <row r="324" spans="1:12" x14ac:dyDescent="0.25">
      <c r="A324" s="2">
        <v>322</v>
      </c>
      <c r="B324" s="2" t="s">
        <v>2497</v>
      </c>
      <c r="C324" s="2" t="s">
        <v>2499</v>
      </c>
      <c r="D324" s="8" t="s">
        <v>2500</v>
      </c>
      <c r="E324" s="2" t="s">
        <v>2501</v>
      </c>
      <c r="F324" s="2" t="s">
        <v>2498</v>
      </c>
      <c r="G324" s="2" t="s">
        <v>2502</v>
      </c>
      <c r="H324" s="2" t="s">
        <v>2502</v>
      </c>
      <c r="I324" t="s">
        <v>34219</v>
      </c>
      <c r="J324" s="8" t="s">
        <v>2503</v>
      </c>
      <c r="K324" s="2" t="s">
        <v>2488</v>
      </c>
      <c r="L324" s="8">
        <v>107.0735</v>
      </c>
    </row>
    <row r="325" spans="1:12" x14ac:dyDescent="0.25">
      <c r="A325" s="2">
        <v>323</v>
      </c>
      <c r="B325" s="2" t="s">
        <v>2504</v>
      </c>
      <c r="C325" s="2" t="s">
        <v>2506</v>
      </c>
      <c r="D325" s="8" t="s">
        <v>2507</v>
      </c>
      <c r="E325" s="2" t="s">
        <v>2508</v>
      </c>
      <c r="F325" s="2" t="s">
        <v>2505</v>
      </c>
      <c r="G325" s="2" t="s">
        <v>2509</v>
      </c>
      <c r="H325" s="2" t="s">
        <v>2509</v>
      </c>
      <c r="I325" t="s">
        <v>34220</v>
      </c>
      <c r="J325" s="8" t="s">
        <v>2510</v>
      </c>
      <c r="K325" s="2" t="s">
        <v>2488</v>
      </c>
      <c r="L325" s="8">
        <v>107.0735</v>
      </c>
    </row>
    <row r="326" spans="1:12" x14ac:dyDescent="0.25">
      <c r="A326" s="2">
        <v>324</v>
      </c>
      <c r="B326" s="2" t="s">
        <v>2511</v>
      </c>
      <c r="C326" s="2" t="s">
        <v>2513</v>
      </c>
      <c r="D326" s="8" t="s">
        <v>2514</v>
      </c>
      <c r="E326" s="2" t="s">
        <v>2515</v>
      </c>
      <c r="F326" s="2" t="s">
        <v>2512</v>
      </c>
      <c r="G326" s="2" t="s">
        <v>2516</v>
      </c>
      <c r="H326" s="2" t="s">
        <v>2516</v>
      </c>
      <c r="I326" t="s">
        <v>34221</v>
      </c>
      <c r="J326" s="8" t="s">
        <v>2517</v>
      </c>
      <c r="K326" s="2" t="s">
        <v>2488</v>
      </c>
      <c r="L326" s="8">
        <v>107.0735</v>
      </c>
    </row>
    <row r="327" spans="1:12" x14ac:dyDescent="0.25">
      <c r="A327" s="2">
        <v>325</v>
      </c>
      <c r="B327" s="2" t="s">
        <v>2518</v>
      </c>
      <c r="C327" s="2" t="s">
        <v>2520</v>
      </c>
      <c r="D327" s="8" t="s">
        <v>2521</v>
      </c>
      <c r="E327" s="2" t="s">
        <v>2522</v>
      </c>
      <c r="F327" s="2" t="s">
        <v>2519</v>
      </c>
      <c r="G327" s="2" t="s">
        <v>2523</v>
      </c>
      <c r="H327" s="2" t="s">
        <v>2523</v>
      </c>
      <c r="I327" t="s">
        <v>34222</v>
      </c>
      <c r="J327" s="8" t="s">
        <v>2524</v>
      </c>
      <c r="K327" s="2" t="s">
        <v>2488</v>
      </c>
      <c r="L327" s="8">
        <v>107.0735</v>
      </c>
    </row>
    <row r="328" spans="1:12" x14ac:dyDescent="0.25">
      <c r="A328" s="2">
        <v>326</v>
      </c>
      <c r="B328" s="2" t="s">
        <v>2525</v>
      </c>
      <c r="C328" s="2" t="s">
        <v>2527</v>
      </c>
      <c r="D328" s="8" t="s">
        <v>2528</v>
      </c>
      <c r="E328" s="2" t="s">
        <v>2529</v>
      </c>
      <c r="F328" s="2" t="s">
        <v>2526</v>
      </c>
      <c r="G328" s="2" t="s">
        <v>2530</v>
      </c>
      <c r="H328" s="2" t="s">
        <v>2531</v>
      </c>
      <c r="I328" t="s">
        <v>34223</v>
      </c>
      <c r="J328" s="8" t="s">
        <v>2533</v>
      </c>
      <c r="K328" s="2" t="s">
        <v>2532</v>
      </c>
      <c r="L328" s="8">
        <v>107.9881</v>
      </c>
    </row>
    <row r="329" spans="1:12" x14ac:dyDescent="0.25">
      <c r="A329" s="2">
        <v>327</v>
      </c>
      <c r="B329" s="2" t="s">
        <v>2534</v>
      </c>
      <c r="C329" s="2" t="s">
        <v>2536</v>
      </c>
      <c r="D329" s="8" t="s">
        <v>2537</v>
      </c>
      <c r="E329" s="2" t="s">
        <v>2538</v>
      </c>
      <c r="F329" s="2" t="s">
        <v>2535</v>
      </c>
      <c r="G329" s="2" t="s">
        <v>2539</v>
      </c>
      <c r="H329" s="2" t="s">
        <v>2540</v>
      </c>
      <c r="I329" t="s">
        <v>2538</v>
      </c>
      <c r="J329" s="8" t="s">
        <v>2542</v>
      </c>
      <c r="K329" s="2" t="s">
        <v>2541</v>
      </c>
      <c r="L329" s="8">
        <v>107.9978</v>
      </c>
    </row>
    <row r="330" spans="1:12" x14ac:dyDescent="0.25">
      <c r="A330" s="2">
        <v>328</v>
      </c>
      <c r="B330" s="2" t="s">
        <v>2543</v>
      </c>
      <c r="C330" s="2" t="s">
        <v>2545</v>
      </c>
      <c r="D330" s="8" t="s">
        <v>2546</v>
      </c>
      <c r="E330" s="2" t="s">
        <v>2547</v>
      </c>
      <c r="F330" s="2" t="s">
        <v>2544</v>
      </c>
      <c r="G330" s="2" t="s">
        <v>2548</v>
      </c>
      <c r="H330" s="2" t="s">
        <v>2548</v>
      </c>
      <c r="I330" t="s">
        <v>2547</v>
      </c>
      <c r="J330" s="8" t="s">
        <v>2550</v>
      </c>
      <c r="K330" s="2" t="s">
        <v>2549</v>
      </c>
      <c r="L330" s="8">
        <v>108.0211</v>
      </c>
    </row>
    <row r="331" spans="1:12" x14ac:dyDescent="0.25">
      <c r="A331" s="2">
        <v>329</v>
      </c>
      <c r="B331" s="2" t="s">
        <v>2551</v>
      </c>
      <c r="C331" s="2" t="s">
        <v>2553</v>
      </c>
      <c r="D331" s="8" t="s">
        <v>2554</v>
      </c>
      <c r="E331" s="2" t="s">
        <v>2555</v>
      </c>
      <c r="F331" s="2" t="s">
        <v>2552</v>
      </c>
      <c r="G331" s="2" t="s">
        <v>2556</v>
      </c>
      <c r="H331" s="2" t="s">
        <v>2556</v>
      </c>
      <c r="I331" t="s">
        <v>34224</v>
      </c>
      <c r="J331" s="8" t="s">
        <v>2558</v>
      </c>
      <c r="K331" s="2" t="s">
        <v>2557</v>
      </c>
      <c r="L331" s="8">
        <v>108.0575</v>
      </c>
    </row>
    <row r="332" spans="1:12" x14ac:dyDescent="0.25">
      <c r="A332" s="2">
        <v>330</v>
      </c>
      <c r="B332" s="2" t="s">
        <v>2559</v>
      </c>
      <c r="C332" s="2" t="s">
        <v>2561</v>
      </c>
      <c r="D332" s="8" t="s">
        <v>2562</v>
      </c>
      <c r="E332" s="2" t="s">
        <v>2563</v>
      </c>
      <c r="F332" s="2" t="s">
        <v>2560</v>
      </c>
      <c r="G332" s="2" t="s">
        <v>2564</v>
      </c>
      <c r="H332" s="2" t="s">
        <v>2564</v>
      </c>
      <c r="I332" t="s">
        <v>34225</v>
      </c>
      <c r="J332" s="8" t="s">
        <v>2565</v>
      </c>
      <c r="K332" s="2" t="s">
        <v>2557</v>
      </c>
      <c r="L332" s="8">
        <v>108.0575</v>
      </c>
    </row>
    <row r="333" spans="1:12" x14ac:dyDescent="0.25">
      <c r="A333" s="2">
        <v>331</v>
      </c>
      <c r="B333" s="2" t="s">
        <v>2566</v>
      </c>
      <c r="C333" s="2" t="s">
        <v>2568</v>
      </c>
      <c r="D333" s="8" t="s">
        <v>2569</v>
      </c>
      <c r="E333" s="2" t="s">
        <v>2570</v>
      </c>
      <c r="F333" s="2" t="s">
        <v>2567</v>
      </c>
      <c r="G333" s="2" t="s">
        <v>2571</v>
      </c>
      <c r="H333" s="2" t="s">
        <v>2571</v>
      </c>
      <c r="I333" t="s">
        <v>34226</v>
      </c>
      <c r="J333" s="8" t="s">
        <v>2572</v>
      </c>
      <c r="K333" s="2" t="s">
        <v>2557</v>
      </c>
      <c r="L333" s="8">
        <v>108.0575</v>
      </c>
    </row>
    <row r="334" spans="1:12" x14ac:dyDescent="0.25">
      <c r="A334" s="2">
        <v>332</v>
      </c>
      <c r="B334" s="2" t="s">
        <v>2573</v>
      </c>
      <c r="C334" s="2" t="s">
        <v>2575</v>
      </c>
      <c r="D334" s="8" t="s">
        <v>2576</v>
      </c>
      <c r="E334" s="2" t="s">
        <v>2577</v>
      </c>
      <c r="F334" s="2" t="s">
        <v>2574</v>
      </c>
      <c r="G334" s="2" t="s">
        <v>2578</v>
      </c>
      <c r="H334" s="2" t="s">
        <v>2578</v>
      </c>
      <c r="I334" t="s">
        <v>34227</v>
      </c>
      <c r="J334" s="8" t="s">
        <v>2579</v>
      </c>
      <c r="K334" s="2" t="s">
        <v>2557</v>
      </c>
      <c r="L334" s="8">
        <v>108.0575</v>
      </c>
    </row>
    <row r="335" spans="1:12" x14ac:dyDescent="0.25">
      <c r="A335" s="2">
        <v>333</v>
      </c>
      <c r="B335" s="2" t="s">
        <v>2580</v>
      </c>
      <c r="C335" s="2" t="s">
        <v>2582</v>
      </c>
      <c r="D335" s="8" t="s">
        <v>2583</v>
      </c>
      <c r="E335" s="2" t="s">
        <v>2584</v>
      </c>
      <c r="F335" s="2" t="s">
        <v>2581</v>
      </c>
      <c r="G335" s="2" t="s">
        <v>2585</v>
      </c>
      <c r="H335" s="2" t="s">
        <v>2585</v>
      </c>
      <c r="I335" t="s">
        <v>34228</v>
      </c>
      <c r="J335" s="8" t="s">
        <v>2587</v>
      </c>
      <c r="K335" s="2" t="s">
        <v>2586</v>
      </c>
      <c r="L335" s="8">
        <v>108.06870000000001</v>
      </c>
    </row>
    <row r="336" spans="1:12" x14ac:dyDescent="0.25">
      <c r="A336" s="2">
        <v>334</v>
      </c>
      <c r="B336" s="2" t="s">
        <v>2588</v>
      </c>
      <c r="C336" s="2" t="s">
        <v>2590</v>
      </c>
      <c r="D336" s="8" t="s">
        <v>2591</v>
      </c>
      <c r="E336" s="2" t="s">
        <v>2592</v>
      </c>
      <c r="F336" s="2" t="s">
        <v>2589</v>
      </c>
      <c r="G336" s="2" t="s">
        <v>2593</v>
      </c>
      <c r="H336" s="2" t="s">
        <v>2593</v>
      </c>
      <c r="I336" t="s">
        <v>34229</v>
      </c>
      <c r="J336" s="8" t="s">
        <v>2594</v>
      </c>
      <c r="K336" s="2" t="s">
        <v>2586</v>
      </c>
      <c r="L336" s="8">
        <v>108.06870000000001</v>
      </c>
    </row>
    <row r="337" spans="1:12" x14ac:dyDescent="0.25">
      <c r="A337" s="2">
        <v>335</v>
      </c>
      <c r="B337" s="2" t="s">
        <v>2595</v>
      </c>
      <c r="C337" s="2" t="s">
        <v>2597</v>
      </c>
      <c r="D337" s="8" t="s">
        <v>2598</v>
      </c>
      <c r="E337" s="2" t="s">
        <v>2599</v>
      </c>
      <c r="F337" s="2" t="s">
        <v>2596</v>
      </c>
      <c r="G337" s="2" t="s">
        <v>2600</v>
      </c>
      <c r="H337" s="2" t="s">
        <v>2600</v>
      </c>
      <c r="I337" t="s">
        <v>2599</v>
      </c>
      <c r="J337" s="8" t="s">
        <v>2601</v>
      </c>
      <c r="K337" s="2" t="s">
        <v>2586</v>
      </c>
      <c r="L337" s="8">
        <v>108.06870000000001</v>
      </c>
    </row>
    <row r="338" spans="1:12" x14ac:dyDescent="0.25">
      <c r="A338" s="2">
        <v>336</v>
      </c>
      <c r="B338" s="2" t="s">
        <v>2602</v>
      </c>
      <c r="C338" s="2" t="s">
        <v>2604</v>
      </c>
      <c r="D338" s="8" t="s">
        <v>2605</v>
      </c>
      <c r="E338" s="2" t="s">
        <v>2606</v>
      </c>
      <c r="F338" s="2" t="s">
        <v>2603</v>
      </c>
      <c r="G338" s="2" t="s">
        <v>2607</v>
      </c>
      <c r="H338" s="2" t="s">
        <v>2608</v>
      </c>
      <c r="I338" t="s">
        <v>34230</v>
      </c>
      <c r="J338" s="8" t="s">
        <v>2609</v>
      </c>
      <c r="K338" s="2" t="s">
        <v>2586</v>
      </c>
      <c r="L338" s="8">
        <v>108.06870000000001</v>
      </c>
    </row>
    <row r="339" spans="1:12" x14ac:dyDescent="0.25">
      <c r="A339" s="2">
        <v>337</v>
      </c>
      <c r="B339" s="2" t="s">
        <v>2610</v>
      </c>
      <c r="C339" s="2" t="s">
        <v>2612</v>
      </c>
      <c r="D339" s="8" t="s">
        <v>2613</v>
      </c>
      <c r="E339" s="2" t="s">
        <v>2614</v>
      </c>
      <c r="F339" s="2" t="s">
        <v>2611</v>
      </c>
      <c r="G339" s="2" t="s">
        <v>2615</v>
      </c>
      <c r="H339" s="2" t="s">
        <v>2616</v>
      </c>
      <c r="I339" t="s">
        <v>34231</v>
      </c>
      <c r="J339" s="8" t="s">
        <v>2617</v>
      </c>
      <c r="K339" s="2" t="s">
        <v>2586</v>
      </c>
      <c r="L339" s="8">
        <v>108.06870000000001</v>
      </c>
    </row>
    <row r="340" spans="1:12" x14ac:dyDescent="0.25">
      <c r="A340" s="2">
        <v>338</v>
      </c>
      <c r="B340" s="2" t="s">
        <v>2618</v>
      </c>
      <c r="C340" s="2" t="s">
        <v>2620</v>
      </c>
      <c r="D340" s="8" t="s">
        <v>2621</v>
      </c>
      <c r="E340" s="2" t="s">
        <v>2622</v>
      </c>
      <c r="F340" s="2" t="s">
        <v>2619</v>
      </c>
      <c r="G340" s="2" t="s">
        <v>2623</v>
      </c>
      <c r="H340" s="2" t="s">
        <v>2623</v>
      </c>
      <c r="I340" t="s">
        <v>34232</v>
      </c>
      <c r="J340" s="8" t="s">
        <v>2624</v>
      </c>
      <c r="K340" s="2" t="s">
        <v>2586</v>
      </c>
      <c r="L340" s="8">
        <v>108.06870000000001</v>
      </c>
    </row>
    <row r="341" spans="1:12" x14ac:dyDescent="0.25">
      <c r="A341" s="2">
        <v>339</v>
      </c>
      <c r="B341" s="2" t="s">
        <v>2625</v>
      </c>
      <c r="C341" s="2" t="s">
        <v>2627</v>
      </c>
      <c r="D341" s="8" t="s">
        <v>2628</v>
      </c>
      <c r="E341" s="2" t="s">
        <v>2629</v>
      </c>
      <c r="F341" s="2" t="s">
        <v>2626</v>
      </c>
      <c r="G341" s="2" t="s">
        <v>2630</v>
      </c>
      <c r="H341" s="2" t="s">
        <v>2630</v>
      </c>
      <c r="I341" t="s">
        <v>34233</v>
      </c>
      <c r="J341" s="8" t="s">
        <v>2631</v>
      </c>
      <c r="K341" s="2" t="s">
        <v>2586</v>
      </c>
      <c r="L341" s="8">
        <v>108.06870000000001</v>
      </c>
    </row>
    <row r="342" spans="1:12" x14ac:dyDescent="0.25">
      <c r="A342" s="2">
        <v>340</v>
      </c>
      <c r="B342" s="2" t="s">
        <v>2632</v>
      </c>
      <c r="C342" s="2" t="s">
        <v>2634</v>
      </c>
      <c r="D342" s="8" t="s">
        <v>2635</v>
      </c>
      <c r="E342" s="2" t="s">
        <v>2636</v>
      </c>
      <c r="F342" s="2" t="s">
        <v>2633</v>
      </c>
      <c r="G342" s="2" t="s">
        <v>2637</v>
      </c>
      <c r="H342" s="2" t="s">
        <v>2637</v>
      </c>
      <c r="I342" t="s">
        <v>34234</v>
      </c>
      <c r="J342" s="8" t="s">
        <v>2638</v>
      </c>
      <c r="K342" s="2" t="s">
        <v>2586</v>
      </c>
      <c r="L342" s="8">
        <v>108.06870000000001</v>
      </c>
    </row>
    <row r="343" spans="1:12" x14ac:dyDescent="0.25">
      <c r="A343" s="2">
        <v>341</v>
      </c>
      <c r="B343" s="2" t="s">
        <v>2639</v>
      </c>
      <c r="C343" s="2" t="s">
        <v>2641</v>
      </c>
      <c r="D343" s="8" t="s">
        <v>2642</v>
      </c>
      <c r="E343" s="2" t="s">
        <v>2643</v>
      </c>
      <c r="F343" s="2" t="s">
        <v>2640</v>
      </c>
      <c r="G343" s="2" t="s">
        <v>2644</v>
      </c>
      <c r="H343" s="2" t="s">
        <v>2644</v>
      </c>
      <c r="I343" t="s">
        <v>34235</v>
      </c>
      <c r="J343" s="8" t="s">
        <v>2645</v>
      </c>
      <c r="K343" s="2" t="s">
        <v>2586</v>
      </c>
      <c r="L343" s="8">
        <v>108.06870000000001</v>
      </c>
    </row>
    <row r="344" spans="1:12" x14ac:dyDescent="0.25">
      <c r="A344" s="2">
        <v>342</v>
      </c>
      <c r="B344" s="2" t="s">
        <v>2646</v>
      </c>
      <c r="C344" s="2" t="s">
        <v>2648</v>
      </c>
      <c r="D344" s="8" t="s">
        <v>2649</v>
      </c>
      <c r="E344" s="2" t="s">
        <v>2650</v>
      </c>
      <c r="F344" s="2" t="s">
        <v>2647</v>
      </c>
      <c r="G344" s="2" t="s">
        <v>2651</v>
      </c>
      <c r="H344" s="2" t="s">
        <v>2651</v>
      </c>
      <c r="I344" t="s">
        <v>34236</v>
      </c>
      <c r="J344" s="8" t="s">
        <v>2653</v>
      </c>
      <c r="K344" s="2" t="s">
        <v>2652</v>
      </c>
      <c r="L344" s="8">
        <v>109.0528</v>
      </c>
    </row>
    <row r="345" spans="1:12" x14ac:dyDescent="0.25">
      <c r="A345" s="2">
        <v>343</v>
      </c>
      <c r="B345" s="2" t="s">
        <v>2654</v>
      </c>
      <c r="C345" s="2" t="s">
        <v>2656</v>
      </c>
      <c r="D345" s="8" t="s">
        <v>2657</v>
      </c>
      <c r="E345" s="2" t="s">
        <v>2658</v>
      </c>
      <c r="F345" s="2" t="s">
        <v>2655</v>
      </c>
      <c r="G345" s="2" t="s">
        <v>2659</v>
      </c>
      <c r="H345" s="2" t="s">
        <v>2659</v>
      </c>
      <c r="I345" t="s">
        <v>34237</v>
      </c>
      <c r="J345" s="8" t="s">
        <v>2660</v>
      </c>
      <c r="K345" s="2" t="s">
        <v>2652</v>
      </c>
      <c r="L345" s="8">
        <v>109.0528</v>
      </c>
    </row>
    <row r="346" spans="1:12" x14ac:dyDescent="0.25">
      <c r="A346" s="2">
        <v>344</v>
      </c>
      <c r="B346" s="2" t="s">
        <v>2661</v>
      </c>
      <c r="C346" s="2" t="s">
        <v>2663</v>
      </c>
      <c r="D346" s="8" t="s">
        <v>2664</v>
      </c>
      <c r="E346" s="2" t="s">
        <v>2665</v>
      </c>
      <c r="F346" s="2" t="s">
        <v>2662</v>
      </c>
      <c r="G346" s="2" t="s">
        <v>2666</v>
      </c>
      <c r="H346" s="2" t="s">
        <v>2666</v>
      </c>
      <c r="I346" t="s">
        <v>34238</v>
      </c>
      <c r="J346" s="8" t="s">
        <v>2667</v>
      </c>
      <c r="K346" s="2" t="s">
        <v>2652</v>
      </c>
      <c r="L346" s="8">
        <v>109.0528</v>
      </c>
    </row>
    <row r="347" spans="1:12" x14ac:dyDescent="0.25">
      <c r="A347" s="2">
        <v>345</v>
      </c>
      <c r="B347" s="2" t="s">
        <v>2668</v>
      </c>
      <c r="C347" s="2" t="s">
        <v>2670</v>
      </c>
      <c r="D347" s="8" t="s">
        <v>2671</v>
      </c>
      <c r="E347" s="2" t="s">
        <v>2672</v>
      </c>
      <c r="F347" s="2" t="s">
        <v>2669</v>
      </c>
      <c r="G347" s="2" t="s">
        <v>2673</v>
      </c>
      <c r="H347" s="2" t="s">
        <v>2673</v>
      </c>
      <c r="I347" t="s">
        <v>34239</v>
      </c>
      <c r="J347" s="8" t="s">
        <v>2675</v>
      </c>
      <c r="K347" s="2" t="s">
        <v>2674</v>
      </c>
      <c r="L347" s="8">
        <v>109.06399999999999</v>
      </c>
    </row>
    <row r="348" spans="1:12" x14ac:dyDescent="0.25">
      <c r="A348" s="2">
        <v>346</v>
      </c>
      <c r="B348" s="2" t="s">
        <v>2676</v>
      </c>
      <c r="C348" s="2" t="s">
        <v>2678</v>
      </c>
      <c r="D348" s="8" t="s">
        <v>2679</v>
      </c>
      <c r="E348" s="2" t="s">
        <v>2680</v>
      </c>
      <c r="F348" s="2" t="s">
        <v>2677</v>
      </c>
      <c r="G348" s="2" t="s">
        <v>2681</v>
      </c>
      <c r="H348" s="2" t="s">
        <v>2681</v>
      </c>
      <c r="I348" t="s">
        <v>34240</v>
      </c>
      <c r="J348" s="8" t="s">
        <v>2682</v>
      </c>
      <c r="K348" s="2" t="s">
        <v>2674</v>
      </c>
      <c r="L348" s="8">
        <v>109.06399999999999</v>
      </c>
    </row>
    <row r="349" spans="1:12" x14ac:dyDescent="0.25">
      <c r="A349" s="2">
        <v>347</v>
      </c>
      <c r="B349" s="2" t="s">
        <v>2683</v>
      </c>
      <c r="C349" s="2" t="s">
        <v>2685</v>
      </c>
      <c r="D349" s="8" t="s">
        <v>2686</v>
      </c>
      <c r="E349" s="2" t="s">
        <v>2687</v>
      </c>
      <c r="F349" s="2" t="s">
        <v>2684</v>
      </c>
      <c r="G349" s="2" t="s">
        <v>2688</v>
      </c>
      <c r="H349" s="2" t="s">
        <v>2688</v>
      </c>
      <c r="I349" t="s">
        <v>34241</v>
      </c>
      <c r="J349" s="8" t="s">
        <v>2690</v>
      </c>
      <c r="K349" s="2" t="s">
        <v>2689</v>
      </c>
      <c r="L349" s="8">
        <v>109.96899999999999</v>
      </c>
    </row>
    <row r="350" spans="1:12" x14ac:dyDescent="0.25">
      <c r="A350" s="2">
        <v>348</v>
      </c>
      <c r="B350" s="2" t="s">
        <v>2691</v>
      </c>
      <c r="C350" s="2" t="s">
        <v>2693</v>
      </c>
      <c r="D350" s="8" t="s">
        <v>2694</v>
      </c>
      <c r="E350" s="2" t="s">
        <v>2695</v>
      </c>
      <c r="F350" s="2" t="s">
        <v>2692</v>
      </c>
      <c r="G350" s="2" t="s">
        <v>2696</v>
      </c>
      <c r="H350" s="2" t="s">
        <v>2696</v>
      </c>
      <c r="I350" t="s">
        <v>34242</v>
      </c>
      <c r="J350" s="8" t="s">
        <v>2697</v>
      </c>
      <c r="K350" s="2" t="s">
        <v>2689</v>
      </c>
      <c r="L350" s="8">
        <v>109.96899999999999</v>
      </c>
    </row>
    <row r="351" spans="1:12" x14ac:dyDescent="0.25">
      <c r="A351" s="2">
        <v>349</v>
      </c>
      <c r="B351" s="2" t="s">
        <v>2698</v>
      </c>
      <c r="C351" s="2" t="s">
        <v>2700</v>
      </c>
      <c r="D351" s="8" t="s">
        <v>2701</v>
      </c>
      <c r="E351" s="2" t="s">
        <v>2702</v>
      </c>
      <c r="F351" s="2" t="s">
        <v>2699</v>
      </c>
      <c r="G351" s="2" t="s">
        <v>2703</v>
      </c>
      <c r="H351" s="2" t="s">
        <v>2703</v>
      </c>
      <c r="I351" t="s">
        <v>34243</v>
      </c>
      <c r="J351" s="8" t="s">
        <v>2705</v>
      </c>
      <c r="K351" s="2" t="s">
        <v>2704</v>
      </c>
      <c r="L351" s="8">
        <v>109.9939</v>
      </c>
    </row>
    <row r="352" spans="1:12" x14ac:dyDescent="0.25">
      <c r="A352" s="2">
        <v>350</v>
      </c>
      <c r="B352" s="2" t="s">
        <v>2706</v>
      </c>
      <c r="C352" s="2" t="s">
        <v>2708</v>
      </c>
      <c r="D352" s="8" t="s">
        <v>2709</v>
      </c>
      <c r="E352" s="2" t="s">
        <v>2710</v>
      </c>
      <c r="F352" s="2" t="s">
        <v>2707</v>
      </c>
      <c r="G352" s="2" t="s">
        <v>2711</v>
      </c>
      <c r="H352" s="2" t="s">
        <v>2711</v>
      </c>
      <c r="I352" t="s">
        <v>34244</v>
      </c>
      <c r="J352" s="8" t="s">
        <v>2713</v>
      </c>
      <c r="K352" s="2" t="s">
        <v>2712</v>
      </c>
      <c r="L352" s="8">
        <v>110.0038</v>
      </c>
    </row>
    <row r="353" spans="1:12" x14ac:dyDescent="0.25">
      <c r="A353" s="2">
        <v>351</v>
      </c>
      <c r="B353" s="2" t="s">
        <v>2714</v>
      </c>
      <c r="C353" s="2" t="s">
        <v>2716</v>
      </c>
      <c r="D353" s="8" t="s">
        <v>2717</v>
      </c>
      <c r="E353" s="2" t="s">
        <v>2718</v>
      </c>
      <c r="F353" s="2" t="s">
        <v>2715</v>
      </c>
      <c r="G353" s="2" t="s">
        <v>2719</v>
      </c>
      <c r="H353" s="2" t="s">
        <v>2719</v>
      </c>
      <c r="I353" t="s">
        <v>2718</v>
      </c>
      <c r="J353" s="8" t="s">
        <v>2721</v>
      </c>
      <c r="K353" s="2" t="s">
        <v>2720</v>
      </c>
      <c r="L353" s="8">
        <v>110.0133</v>
      </c>
    </row>
    <row r="354" spans="1:12" x14ac:dyDescent="0.25">
      <c r="A354" s="2">
        <v>352</v>
      </c>
      <c r="B354" s="2" t="s">
        <v>2722</v>
      </c>
      <c r="C354" s="2" t="s">
        <v>2724</v>
      </c>
      <c r="D354" s="8" t="s">
        <v>2725</v>
      </c>
      <c r="E354" s="2" t="s">
        <v>2726</v>
      </c>
      <c r="F354" s="2" t="s">
        <v>2723</v>
      </c>
      <c r="G354" s="2" t="s">
        <v>2727</v>
      </c>
      <c r="H354" s="2" t="s">
        <v>2727</v>
      </c>
      <c r="I354" t="s">
        <v>34245</v>
      </c>
      <c r="J354" s="8" t="s">
        <v>2729</v>
      </c>
      <c r="K354" s="2" t="s">
        <v>2728</v>
      </c>
      <c r="L354" s="8">
        <v>110.01349999999999</v>
      </c>
    </row>
    <row r="355" spans="1:12" x14ac:dyDescent="0.25">
      <c r="A355" s="2">
        <v>353</v>
      </c>
      <c r="B355" s="2" t="s">
        <v>2730</v>
      </c>
      <c r="C355" s="2" t="s">
        <v>2732</v>
      </c>
      <c r="D355" s="8" t="s">
        <v>2733</v>
      </c>
      <c r="E355" s="2" t="s">
        <v>2734</v>
      </c>
      <c r="F355" s="2" t="s">
        <v>2731</v>
      </c>
      <c r="G355" s="2" t="s">
        <v>2735</v>
      </c>
      <c r="H355" s="2" t="s">
        <v>2736</v>
      </c>
      <c r="I355" t="s">
        <v>34246</v>
      </c>
      <c r="J355" s="8" t="s">
        <v>2738</v>
      </c>
      <c r="K355" s="2" t="s">
        <v>2737</v>
      </c>
      <c r="L355" s="8">
        <v>110.01900000000001</v>
      </c>
    </row>
    <row r="356" spans="1:12" x14ac:dyDescent="0.25">
      <c r="A356" s="2">
        <v>354</v>
      </c>
      <c r="B356" s="2" t="s">
        <v>2739</v>
      </c>
      <c r="C356" s="2" t="s">
        <v>2741</v>
      </c>
      <c r="D356" s="8" t="s">
        <v>2742</v>
      </c>
      <c r="E356" s="2" t="s">
        <v>2743</v>
      </c>
      <c r="F356" s="2" t="s">
        <v>2740</v>
      </c>
      <c r="G356" s="2" t="s">
        <v>2744</v>
      </c>
      <c r="H356" s="2" t="s">
        <v>2744</v>
      </c>
      <c r="I356" t="s">
        <v>34247</v>
      </c>
      <c r="J356" s="8" t="s">
        <v>2746</v>
      </c>
      <c r="K356" s="2" t="s">
        <v>2745</v>
      </c>
      <c r="L356" s="8">
        <v>110.0368</v>
      </c>
    </row>
    <row r="357" spans="1:12" x14ac:dyDescent="0.25">
      <c r="A357" s="2">
        <v>355</v>
      </c>
      <c r="B357" s="2" t="s">
        <v>2747</v>
      </c>
      <c r="C357" s="2" t="s">
        <v>2749</v>
      </c>
      <c r="D357" s="8" t="s">
        <v>2750</v>
      </c>
      <c r="E357" s="2" t="s">
        <v>2751</v>
      </c>
      <c r="F357" s="2" t="s">
        <v>2748</v>
      </c>
      <c r="G357" s="2" t="s">
        <v>2752</v>
      </c>
      <c r="H357" s="2" t="s">
        <v>2752</v>
      </c>
      <c r="I357" t="s">
        <v>34248</v>
      </c>
      <c r="J357" s="8" t="s">
        <v>2753</v>
      </c>
      <c r="K357" s="2" t="s">
        <v>2745</v>
      </c>
      <c r="L357" s="8">
        <v>110.0368</v>
      </c>
    </row>
    <row r="358" spans="1:12" x14ac:dyDescent="0.25">
      <c r="A358" s="2">
        <v>356</v>
      </c>
      <c r="B358" s="2" t="s">
        <v>2754</v>
      </c>
      <c r="C358" s="2" t="s">
        <v>2756</v>
      </c>
      <c r="D358" s="8" t="s">
        <v>2757</v>
      </c>
      <c r="E358" s="2" t="s">
        <v>2758</v>
      </c>
      <c r="F358" s="2" t="s">
        <v>2755</v>
      </c>
      <c r="G358" s="2" t="s">
        <v>2759</v>
      </c>
      <c r="H358" s="2" t="s">
        <v>2759</v>
      </c>
      <c r="I358" t="s">
        <v>34249</v>
      </c>
      <c r="J358" s="8" t="s">
        <v>2760</v>
      </c>
      <c r="K358" s="2" t="s">
        <v>2745</v>
      </c>
      <c r="L358" s="8">
        <v>110.0368</v>
      </c>
    </row>
    <row r="359" spans="1:12" x14ac:dyDescent="0.25">
      <c r="A359" s="2">
        <v>357</v>
      </c>
      <c r="B359" s="2" t="s">
        <v>2761</v>
      </c>
      <c r="C359" s="2" t="s">
        <v>2763</v>
      </c>
      <c r="D359" s="8" t="s">
        <v>2764</v>
      </c>
      <c r="E359" s="2" t="s">
        <v>2765</v>
      </c>
      <c r="F359" s="2" t="s">
        <v>2762</v>
      </c>
      <c r="G359" s="2" t="s">
        <v>2766</v>
      </c>
      <c r="H359" s="2" t="s">
        <v>2766</v>
      </c>
      <c r="I359" t="s">
        <v>2765</v>
      </c>
      <c r="J359" s="8" t="s">
        <v>2768</v>
      </c>
      <c r="K359" s="2" t="s">
        <v>2767</v>
      </c>
      <c r="L359" s="8">
        <v>110.0732</v>
      </c>
    </row>
    <row r="360" spans="1:12" x14ac:dyDescent="0.25">
      <c r="A360" s="2">
        <v>358</v>
      </c>
      <c r="B360" s="2" t="s">
        <v>2769</v>
      </c>
      <c r="C360" s="2" t="s">
        <v>2771</v>
      </c>
      <c r="D360" s="8" t="s">
        <v>2772</v>
      </c>
      <c r="E360" s="2" t="s">
        <v>2773</v>
      </c>
      <c r="F360" s="2" t="s">
        <v>2770</v>
      </c>
      <c r="G360" s="2" t="s">
        <v>2774</v>
      </c>
      <c r="H360" s="2" t="s">
        <v>2774</v>
      </c>
      <c r="I360" t="s">
        <v>34250</v>
      </c>
      <c r="J360" s="8" t="s">
        <v>2776</v>
      </c>
      <c r="K360" s="2" t="s">
        <v>2775</v>
      </c>
      <c r="L360" s="8">
        <v>110.0844</v>
      </c>
    </row>
    <row r="361" spans="1:12" x14ac:dyDescent="0.25">
      <c r="A361" s="2">
        <v>359</v>
      </c>
      <c r="B361" s="2" t="s">
        <v>2777</v>
      </c>
      <c r="C361" s="2" t="s">
        <v>2779</v>
      </c>
      <c r="D361" s="8" t="s">
        <v>2780</v>
      </c>
      <c r="E361" s="2" t="s">
        <v>2781</v>
      </c>
      <c r="F361" s="2" t="s">
        <v>2778</v>
      </c>
      <c r="G361" s="2" t="s">
        <v>2782</v>
      </c>
      <c r="H361" s="2" t="s">
        <v>2783</v>
      </c>
      <c r="I361" t="s">
        <v>34251</v>
      </c>
      <c r="J361" s="8" t="s">
        <v>2785</v>
      </c>
      <c r="K361" s="2" t="s">
        <v>2784</v>
      </c>
      <c r="L361" s="8">
        <v>111.032</v>
      </c>
    </row>
    <row r="362" spans="1:12" x14ac:dyDescent="0.25">
      <c r="A362" s="2">
        <v>360</v>
      </c>
      <c r="B362" s="2" t="s">
        <v>2786</v>
      </c>
      <c r="C362" s="2" t="s">
        <v>2788</v>
      </c>
      <c r="D362" s="8" t="s">
        <v>2789</v>
      </c>
      <c r="E362" s="2" t="s">
        <v>2790</v>
      </c>
      <c r="F362" s="2" t="s">
        <v>2787</v>
      </c>
      <c r="G362" s="2" t="s">
        <v>2791</v>
      </c>
      <c r="H362" s="2" t="s">
        <v>2792</v>
      </c>
      <c r="I362" t="s">
        <v>34252</v>
      </c>
      <c r="J362" s="8" t="s">
        <v>2793</v>
      </c>
      <c r="K362" s="2" t="s">
        <v>2784</v>
      </c>
      <c r="L362" s="8">
        <v>111.032</v>
      </c>
    </row>
    <row r="363" spans="1:12" x14ac:dyDescent="0.25">
      <c r="A363" s="2">
        <v>361</v>
      </c>
      <c r="B363" s="2" t="s">
        <v>2794</v>
      </c>
      <c r="C363" s="2" t="s">
        <v>2796</v>
      </c>
      <c r="D363" s="8" t="s">
        <v>2797</v>
      </c>
      <c r="E363" s="2" t="s">
        <v>2798</v>
      </c>
      <c r="F363" s="2" t="s">
        <v>2795</v>
      </c>
      <c r="G363" s="2" t="s">
        <v>2799</v>
      </c>
      <c r="H363" s="2" t="s">
        <v>2799</v>
      </c>
      <c r="I363" t="s">
        <v>34253</v>
      </c>
      <c r="J363" s="8" t="s">
        <v>2800</v>
      </c>
      <c r="K363" s="2" t="s">
        <v>2784</v>
      </c>
      <c r="L363" s="8">
        <v>111.032</v>
      </c>
    </row>
    <row r="364" spans="1:12" x14ac:dyDescent="0.25">
      <c r="A364" s="2">
        <v>362</v>
      </c>
      <c r="B364" s="2" t="s">
        <v>2801</v>
      </c>
      <c r="C364" s="2" t="s">
        <v>2803</v>
      </c>
      <c r="D364" s="8" t="s">
        <v>2804</v>
      </c>
      <c r="E364" s="2" t="s">
        <v>2805</v>
      </c>
      <c r="F364" s="2" t="s">
        <v>2802</v>
      </c>
      <c r="G364" s="2" t="s">
        <v>2806</v>
      </c>
      <c r="H364" s="2" t="s">
        <v>2806</v>
      </c>
      <c r="I364" t="s">
        <v>34254</v>
      </c>
      <c r="J364" s="8" t="s">
        <v>2808</v>
      </c>
      <c r="K364" s="2" t="s">
        <v>2807</v>
      </c>
      <c r="L364" s="8">
        <v>111.0433</v>
      </c>
    </row>
    <row r="365" spans="1:12" x14ac:dyDescent="0.25">
      <c r="A365" s="2">
        <v>363</v>
      </c>
      <c r="B365" s="2" t="s">
        <v>2809</v>
      </c>
      <c r="C365" s="2" t="s">
        <v>2811</v>
      </c>
      <c r="D365" s="8" t="s">
        <v>2812</v>
      </c>
      <c r="E365" s="2" t="s">
        <v>2813</v>
      </c>
      <c r="F365" s="2" t="s">
        <v>2810</v>
      </c>
      <c r="G365" s="2" t="s">
        <v>2814</v>
      </c>
      <c r="H365" s="2" t="s">
        <v>2814</v>
      </c>
      <c r="I365" t="s">
        <v>2813</v>
      </c>
      <c r="J365" s="8" t="s">
        <v>2816</v>
      </c>
      <c r="K365" s="2" t="s">
        <v>2815</v>
      </c>
      <c r="L365" s="8">
        <v>111.0684</v>
      </c>
    </row>
    <row r="366" spans="1:12" x14ac:dyDescent="0.25">
      <c r="A366" s="2">
        <v>364</v>
      </c>
      <c r="B366" s="2" t="s">
        <v>2817</v>
      </c>
      <c r="C366" s="2" t="s">
        <v>2819</v>
      </c>
      <c r="D366" s="8" t="s">
        <v>2820</v>
      </c>
      <c r="E366" s="2" t="s">
        <v>2821</v>
      </c>
      <c r="F366" s="2" t="s">
        <v>2818</v>
      </c>
      <c r="G366" s="2" t="s">
        <v>2822</v>
      </c>
      <c r="H366" s="2" t="s">
        <v>2823</v>
      </c>
      <c r="I366" t="s">
        <v>34255</v>
      </c>
      <c r="J366" s="8" t="s">
        <v>2825</v>
      </c>
      <c r="K366" s="2" t="s">
        <v>2824</v>
      </c>
      <c r="L366" s="8">
        <v>111.983</v>
      </c>
    </row>
    <row r="367" spans="1:12" x14ac:dyDescent="0.25">
      <c r="A367" s="2">
        <v>365</v>
      </c>
      <c r="B367" s="2" t="s">
        <v>2826</v>
      </c>
      <c r="C367" s="2" t="s">
        <v>2828</v>
      </c>
      <c r="D367" s="8" t="s">
        <v>2829</v>
      </c>
      <c r="E367" s="2" t="s">
        <v>2830</v>
      </c>
      <c r="F367" s="2" t="s">
        <v>2827</v>
      </c>
      <c r="G367" s="2" t="s">
        <v>2831</v>
      </c>
      <c r="H367" s="2" t="s">
        <v>2831</v>
      </c>
      <c r="I367" t="s">
        <v>34256</v>
      </c>
      <c r="J367" s="8" t="s">
        <v>2833</v>
      </c>
      <c r="K367" s="2" t="s">
        <v>2832</v>
      </c>
      <c r="L367" s="8">
        <v>111.9847</v>
      </c>
    </row>
    <row r="368" spans="1:12" x14ac:dyDescent="0.25">
      <c r="A368" s="2">
        <v>366</v>
      </c>
      <c r="B368" s="2" t="s">
        <v>2834</v>
      </c>
      <c r="C368" s="2" t="s">
        <v>2836</v>
      </c>
      <c r="D368" s="8" t="s">
        <v>2837</v>
      </c>
      <c r="E368" s="2" t="s">
        <v>2838</v>
      </c>
      <c r="F368" s="2" t="s">
        <v>2835</v>
      </c>
      <c r="G368" s="2" t="s">
        <v>2839</v>
      </c>
      <c r="H368" s="2" t="s">
        <v>2839</v>
      </c>
      <c r="I368" t="s">
        <v>2838</v>
      </c>
      <c r="J368" s="8" t="s">
        <v>2840</v>
      </c>
      <c r="K368" s="2" t="s">
        <v>2832</v>
      </c>
      <c r="L368" s="8">
        <v>111.9847</v>
      </c>
    </row>
    <row r="369" spans="1:12" x14ac:dyDescent="0.25">
      <c r="A369" s="2">
        <v>367</v>
      </c>
      <c r="B369" s="2" t="s">
        <v>2841</v>
      </c>
      <c r="C369" s="2" t="s">
        <v>2843</v>
      </c>
      <c r="D369" s="8" t="s">
        <v>2844</v>
      </c>
      <c r="E369" s="2" t="s">
        <v>2845</v>
      </c>
      <c r="F369" s="2" t="s">
        <v>2842</v>
      </c>
      <c r="G369" s="2" t="s">
        <v>2846</v>
      </c>
      <c r="H369" s="2" t="s">
        <v>2847</v>
      </c>
      <c r="I369" t="s">
        <v>34257</v>
      </c>
      <c r="J369" s="8" t="s">
        <v>2849</v>
      </c>
      <c r="K369" s="2" t="s">
        <v>2848</v>
      </c>
      <c r="L369" s="8">
        <v>111.9983</v>
      </c>
    </row>
    <row r="370" spans="1:12" x14ac:dyDescent="0.25">
      <c r="A370" s="2">
        <v>368</v>
      </c>
      <c r="B370" s="2" t="s">
        <v>2850</v>
      </c>
      <c r="C370" s="2" t="s">
        <v>2852</v>
      </c>
      <c r="D370" s="8" t="s">
        <v>2853</v>
      </c>
      <c r="E370" s="2" t="s">
        <v>2854</v>
      </c>
      <c r="F370" s="2" t="s">
        <v>2851</v>
      </c>
      <c r="G370" s="2" t="s">
        <v>2855</v>
      </c>
      <c r="H370" s="2" t="s">
        <v>2855</v>
      </c>
      <c r="I370" t="s">
        <v>34258</v>
      </c>
      <c r="J370" s="8" t="s">
        <v>2857</v>
      </c>
      <c r="K370" s="2" t="s">
        <v>2856</v>
      </c>
      <c r="L370" s="8">
        <v>112.01600000000001</v>
      </c>
    </row>
    <row r="371" spans="1:12" x14ac:dyDescent="0.25">
      <c r="A371" s="2">
        <v>369</v>
      </c>
      <c r="B371" s="2" t="s">
        <v>2858</v>
      </c>
      <c r="C371" s="2" t="s">
        <v>2860</v>
      </c>
      <c r="D371" s="8" t="s">
        <v>2861</v>
      </c>
      <c r="E371" s="2" t="s">
        <v>2862</v>
      </c>
      <c r="F371" s="2" t="s">
        <v>2859</v>
      </c>
      <c r="G371" s="2" t="s">
        <v>2863</v>
      </c>
      <c r="H371" s="2" t="s">
        <v>2863</v>
      </c>
      <c r="I371" t="s">
        <v>34259</v>
      </c>
      <c r="J371" s="8" t="s">
        <v>2865</v>
      </c>
      <c r="K371" s="2" t="s">
        <v>2864</v>
      </c>
      <c r="L371" s="8">
        <v>112.0273</v>
      </c>
    </row>
    <row r="372" spans="1:12" x14ac:dyDescent="0.25">
      <c r="A372" s="2">
        <v>370</v>
      </c>
      <c r="B372" s="2" t="s">
        <v>2866</v>
      </c>
      <c r="C372" s="2" t="s">
        <v>2868</v>
      </c>
      <c r="D372" s="8" t="s">
        <v>2869</v>
      </c>
      <c r="E372" s="2" t="s">
        <v>2870</v>
      </c>
      <c r="F372" s="2" t="s">
        <v>2867</v>
      </c>
      <c r="G372" s="2" t="s">
        <v>2871</v>
      </c>
      <c r="H372" s="2" t="s">
        <v>2872</v>
      </c>
      <c r="I372" t="s">
        <v>34260</v>
      </c>
      <c r="J372" s="8" t="s">
        <v>2874</v>
      </c>
      <c r="K372" s="2" t="s">
        <v>2873</v>
      </c>
      <c r="L372" s="8">
        <v>112.05240000000001</v>
      </c>
    </row>
    <row r="373" spans="1:12" x14ac:dyDescent="0.25">
      <c r="A373" s="2">
        <v>371</v>
      </c>
      <c r="B373" s="2" t="s">
        <v>2875</v>
      </c>
      <c r="C373" s="2" t="s">
        <v>2877</v>
      </c>
      <c r="D373" s="8" t="s">
        <v>2878</v>
      </c>
      <c r="E373" s="2" t="s">
        <v>2879</v>
      </c>
      <c r="F373" s="2" t="s">
        <v>2876</v>
      </c>
      <c r="G373" s="2" t="s">
        <v>2880</v>
      </c>
      <c r="H373" s="2" t="s">
        <v>2880</v>
      </c>
      <c r="I373" t="s">
        <v>2879</v>
      </c>
      <c r="J373" s="8" t="s">
        <v>2881</v>
      </c>
      <c r="K373" s="2" t="s">
        <v>2873</v>
      </c>
      <c r="L373" s="8">
        <v>112.05240000000001</v>
      </c>
    </row>
    <row r="374" spans="1:12" x14ac:dyDescent="0.25">
      <c r="A374" s="2">
        <v>372</v>
      </c>
      <c r="B374" s="2" t="s">
        <v>2882</v>
      </c>
      <c r="C374" s="2" t="s">
        <v>2884</v>
      </c>
      <c r="D374" s="8" t="s">
        <v>2885</v>
      </c>
      <c r="E374" s="2" t="s">
        <v>2886</v>
      </c>
      <c r="F374" s="2" t="s">
        <v>2883</v>
      </c>
      <c r="G374" s="2" t="s">
        <v>2887</v>
      </c>
      <c r="H374" s="2" t="s">
        <v>2888</v>
      </c>
      <c r="I374" t="s">
        <v>34261</v>
      </c>
      <c r="J374" s="8" t="s">
        <v>2889</v>
      </c>
      <c r="K374" s="2" t="s">
        <v>2873</v>
      </c>
      <c r="L374" s="8">
        <v>112.05240000000001</v>
      </c>
    </row>
    <row r="375" spans="1:12" x14ac:dyDescent="0.25">
      <c r="A375" s="2">
        <v>373</v>
      </c>
      <c r="B375" s="2" t="s">
        <v>2890</v>
      </c>
      <c r="C375" s="2" t="s">
        <v>2892</v>
      </c>
      <c r="D375" s="8" t="s">
        <v>2893</v>
      </c>
      <c r="E375" s="2" t="s">
        <v>2894</v>
      </c>
      <c r="F375" s="2" t="s">
        <v>2891</v>
      </c>
      <c r="G375" s="2" t="s">
        <v>2895</v>
      </c>
      <c r="H375" s="2" t="s">
        <v>2895</v>
      </c>
      <c r="I375" t="s">
        <v>2894</v>
      </c>
      <c r="J375" s="8" t="s">
        <v>2896</v>
      </c>
      <c r="K375" s="2" t="s">
        <v>2873</v>
      </c>
      <c r="L375" s="8">
        <v>112.05240000000001</v>
      </c>
    </row>
    <row r="376" spans="1:12" x14ac:dyDescent="0.25">
      <c r="A376" s="2">
        <v>374</v>
      </c>
      <c r="B376" s="2" t="s">
        <v>2897</v>
      </c>
      <c r="C376" s="2" t="s">
        <v>2899</v>
      </c>
      <c r="D376" s="8" t="s">
        <v>2900</v>
      </c>
      <c r="E376" s="2" t="s">
        <v>2901</v>
      </c>
      <c r="F376" s="2" t="s">
        <v>2898</v>
      </c>
      <c r="G376" s="2" t="s">
        <v>2902</v>
      </c>
      <c r="H376" s="2" t="s">
        <v>2903</v>
      </c>
      <c r="I376" t="s">
        <v>2901</v>
      </c>
      <c r="J376" s="8" t="s">
        <v>2905</v>
      </c>
      <c r="K376" s="2" t="s">
        <v>2904</v>
      </c>
      <c r="L376" s="8">
        <v>112.08880000000001</v>
      </c>
    </row>
    <row r="377" spans="1:12" x14ac:dyDescent="0.25">
      <c r="A377" s="2">
        <v>375</v>
      </c>
      <c r="B377" s="2" t="s">
        <v>2906</v>
      </c>
      <c r="C377" s="2" t="s">
        <v>2908</v>
      </c>
      <c r="D377" s="8" t="s">
        <v>2909</v>
      </c>
      <c r="E377" s="2" t="s">
        <v>2910</v>
      </c>
      <c r="F377" s="2" t="s">
        <v>2907</v>
      </c>
      <c r="G377" s="2" t="s">
        <v>2911</v>
      </c>
      <c r="H377" s="2" t="s">
        <v>2911</v>
      </c>
      <c r="I377" t="s">
        <v>2910</v>
      </c>
      <c r="J377" s="8" t="s">
        <v>2912</v>
      </c>
      <c r="K377" s="2" t="s">
        <v>2904</v>
      </c>
      <c r="L377" s="8">
        <v>112.08880000000001</v>
      </c>
    </row>
    <row r="378" spans="1:12" x14ac:dyDescent="0.25">
      <c r="A378" s="2">
        <v>376</v>
      </c>
      <c r="B378" s="2" t="s">
        <v>2913</v>
      </c>
      <c r="C378" s="2" t="s">
        <v>2915</v>
      </c>
      <c r="D378" s="8" t="s">
        <v>2916</v>
      </c>
      <c r="E378" s="2" t="s">
        <v>2917</v>
      </c>
      <c r="F378" s="2" t="s">
        <v>2914</v>
      </c>
      <c r="G378" s="2" t="s">
        <v>2918</v>
      </c>
      <c r="H378" s="2" t="s">
        <v>2918</v>
      </c>
      <c r="I378" t="s">
        <v>34262</v>
      </c>
      <c r="J378" s="8" t="s">
        <v>2920</v>
      </c>
      <c r="K378" s="2" t="s">
        <v>2919</v>
      </c>
      <c r="L378" s="8">
        <v>112.1</v>
      </c>
    </row>
    <row r="379" spans="1:12" x14ac:dyDescent="0.25">
      <c r="A379" s="2">
        <v>377</v>
      </c>
      <c r="B379" s="2" t="s">
        <v>2921</v>
      </c>
      <c r="C379" s="2" t="s">
        <v>2923</v>
      </c>
      <c r="D379" s="8" t="s">
        <v>2924</v>
      </c>
      <c r="E379" s="2" t="s">
        <v>2925</v>
      </c>
      <c r="F379" s="2" t="s">
        <v>2922</v>
      </c>
      <c r="G379" s="2" t="s">
        <v>2926</v>
      </c>
      <c r="H379" s="2" t="s">
        <v>2926</v>
      </c>
      <c r="I379" t="s">
        <v>2925</v>
      </c>
      <c r="J379" s="8" t="s">
        <v>2927</v>
      </c>
      <c r="K379" s="2" t="s">
        <v>2919</v>
      </c>
      <c r="L379" s="8">
        <v>112.1</v>
      </c>
    </row>
    <row r="380" spans="1:12" x14ac:dyDescent="0.25">
      <c r="A380" s="2">
        <v>378</v>
      </c>
      <c r="B380" s="2" t="s">
        <v>2928</v>
      </c>
      <c r="C380" s="2" t="s">
        <v>2930</v>
      </c>
      <c r="D380" s="8" t="s">
        <v>2931</v>
      </c>
      <c r="E380" s="2" t="s">
        <v>2932</v>
      </c>
      <c r="F380" s="2" t="s">
        <v>2929</v>
      </c>
      <c r="G380" s="2" t="s">
        <v>2933</v>
      </c>
      <c r="H380" s="2" t="s">
        <v>2934</v>
      </c>
      <c r="I380" t="s">
        <v>2932</v>
      </c>
      <c r="J380" s="8" t="s">
        <v>2936</v>
      </c>
      <c r="K380" s="2" t="s">
        <v>2935</v>
      </c>
      <c r="L380" s="8">
        <v>112.12520000000001</v>
      </c>
    </row>
    <row r="381" spans="1:12" x14ac:dyDescent="0.25">
      <c r="A381" s="2">
        <v>379</v>
      </c>
      <c r="B381" s="2" t="s">
        <v>2937</v>
      </c>
      <c r="C381" s="2" t="s">
        <v>2939</v>
      </c>
      <c r="D381" s="8" t="s">
        <v>2940</v>
      </c>
      <c r="E381" s="2" t="s">
        <v>2941</v>
      </c>
      <c r="F381" s="2" t="s">
        <v>2938</v>
      </c>
      <c r="G381" s="2" t="s">
        <v>2942</v>
      </c>
      <c r="H381" s="2" t="s">
        <v>2942</v>
      </c>
      <c r="I381" t="s">
        <v>2941</v>
      </c>
      <c r="J381" s="8" t="s">
        <v>2943</v>
      </c>
      <c r="K381" s="2" t="s">
        <v>2935</v>
      </c>
      <c r="L381" s="8">
        <v>112.12520000000001</v>
      </c>
    </row>
    <row r="382" spans="1:12" x14ac:dyDescent="0.25">
      <c r="A382" s="2">
        <v>380</v>
      </c>
      <c r="B382" s="2" t="s">
        <v>2944</v>
      </c>
      <c r="C382" s="2" t="s">
        <v>2946</v>
      </c>
      <c r="D382" s="8" t="s">
        <v>2947</v>
      </c>
      <c r="E382" s="2" t="s">
        <v>2948</v>
      </c>
      <c r="F382" s="2" t="s">
        <v>2945</v>
      </c>
      <c r="G382" s="2" t="s">
        <v>2949</v>
      </c>
      <c r="H382" s="2" t="s">
        <v>2949</v>
      </c>
      <c r="I382" t="s">
        <v>34263</v>
      </c>
      <c r="J382" s="8" t="s">
        <v>2951</v>
      </c>
      <c r="K382" s="2" t="s">
        <v>2950</v>
      </c>
      <c r="L382" s="8">
        <v>113.00320000000001</v>
      </c>
    </row>
    <row r="383" spans="1:12" x14ac:dyDescent="0.25">
      <c r="A383" s="2">
        <v>381</v>
      </c>
      <c r="B383" s="2" t="s">
        <v>2952</v>
      </c>
      <c r="C383" s="2" t="s">
        <v>2954</v>
      </c>
      <c r="D383" s="8" t="s">
        <v>2955</v>
      </c>
      <c r="E383" s="2" t="s">
        <v>2956</v>
      </c>
      <c r="F383" s="2" t="s">
        <v>2953</v>
      </c>
      <c r="G383" s="2" t="s">
        <v>2957</v>
      </c>
      <c r="H383" s="2" t="s">
        <v>2957</v>
      </c>
      <c r="I383" t="s">
        <v>34264</v>
      </c>
      <c r="J383" s="8" t="s">
        <v>2958</v>
      </c>
      <c r="K383" s="2" t="s">
        <v>2950</v>
      </c>
      <c r="L383" s="8">
        <v>113.00320000000001</v>
      </c>
    </row>
    <row r="384" spans="1:12" x14ac:dyDescent="0.25">
      <c r="A384" s="2">
        <v>382</v>
      </c>
      <c r="B384" s="2" t="s">
        <v>2959</v>
      </c>
      <c r="C384" s="2" t="s">
        <v>2961</v>
      </c>
      <c r="D384" s="8" t="s">
        <v>2962</v>
      </c>
      <c r="E384" s="2" t="s">
        <v>2963</v>
      </c>
      <c r="F384" s="2" t="s">
        <v>2960</v>
      </c>
      <c r="G384" s="2" t="s">
        <v>2964</v>
      </c>
      <c r="H384" s="2" t="s">
        <v>2964</v>
      </c>
      <c r="I384" t="s">
        <v>34265</v>
      </c>
      <c r="J384" s="8" t="s">
        <v>2966</v>
      </c>
      <c r="K384" s="2" t="s">
        <v>2965</v>
      </c>
      <c r="L384" s="8">
        <v>113.08410000000001</v>
      </c>
    </row>
    <row r="385" spans="1:12" x14ac:dyDescent="0.25">
      <c r="A385" s="2">
        <v>383</v>
      </c>
      <c r="B385" s="2" t="s">
        <v>2967</v>
      </c>
      <c r="C385" s="2" t="s">
        <v>2969</v>
      </c>
      <c r="D385" s="8" t="s">
        <v>2970</v>
      </c>
      <c r="E385" s="2" t="s">
        <v>2971</v>
      </c>
      <c r="F385" s="2" t="s">
        <v>2968</v>
      </c>
      <c r="G385" s="2" t="s">
        <v>2972</v>
      </c>
      <c r="H385" s="2" t="s">
        <v>2972</v>
      </c>
      <c r="I385" t="s">
        <v>2971</v>
      </c>
      <c r="J385" s="8" t="s">
        <v>2973</v>
      </c>
      <c r="K385" s="2" t="s">
        <v>2965</v>
      </c>
      <c r="L385" s="8">
        <v>113.08410000000001</v>
      </c>
    </row>
    <row r="386" spans="1:12" x14ac:dyDescent="0.25">
      <c r="A386" s="2">
        <v>384</v>
      </c>
      <c r="B386" s="2" t="s">
        <v>2974</v>
      </c>
      <c r="C386" s="2" t="s">
        <v>2976</v>
      </c>
      <c r="D386" s="8" t="s">
        <v>2977</v>
      </c>
      <c r="E386" s="2" t="s">
        <v>2978</v>
      </c>
      <c r="F386" s="2" t="s">
        <v>2975</v>
      </c>
      <c r="G386" s="2" t="s">
        <v>2979</v>
      </c>
      <c r="H386" s="2" t="s">
        <v>2979</v>
      </c>
      <c r="I386" t="s">
        <v>2978</v>
      </c>
      <c r="J386" s="8" t="s">
        <v>2980</v>
      </c>
      <c r="K386" s="2" t="s">
        <v>2965</v>
      </c>
      <c r="L386" s="8">
        <v>113.08410000000001</v>
      </c>
    </row>
    <row r="387" spans="1:12" x14ac:dyDescent="0.25">
      <c r="A387" s="2">
        <v>385</v>
      </c>
      <c r="B387" s="2" t="s">
        <v>2981</v>
      </c>
      <c r="C387" s="2" t="s">
        <v>2983</v>
      </c>
      <c r="D387" s="8" t="s">
        <v>2984</v>
      </c>
      <c r="E387" s="2" t="s">
        <v>2985</v>
      </c>
      <c r="F387" s="2" t="s">
        <v>2982</v>
      </c>
      <c r="G387" s="2" t="s">
        <v>2986</v>
      </c>
      <c r="H387" s="2" t="s">
        <v>2986</v>
      </c>
      <c r="I387" t="s">
        <v>34266</v>
      </c>
      <c r="J387" s="8" t="s">
        <v>2987</v>
      </c>
      <c r="K387" s="2" t="s">
        <v>2965</v>
      </c>
      <c r="L387" s="8">
        <v>113.08410000000001</v>
      </c>
    </row>
    <row r="388" spans="1:12" x14ac:dyDescent="0.25">
      <c r="A388" s="2">
        <v>386</v>
      </c>
      <c r="B388" s="2" t="s">
        <v>2988</v>
      </c>
      <c r="C388" s="2" t="s">
        <v>2990</v>
      </c>
      <c r="D388" s="8" t="s">
        <v>2991</v>
      </c>
      <c r="E388" s="2" t="s">
        <v>2992</v>
      </c>
      <c r="F388" s="2" t="s">
        <v>2989</v>
      </c>
      <c r="G388" s="2" t="s">
        <v>2993</v>
      </c>
      <c r="H388" s="2" t="s">
        <v>2993</v>
      </c>
      <c r="I388" t="s">
        <v>2992</v>
      </c>
      <c r="J388" s="8" t="s">
        <v>2994</v>
      </c>
      <c r="K388" s="2" t="s">
        <v>2965</v>
      </c>
      <c r="L388" s="8">
        <v>113.08410000000001</v>
      </c>
    </row>
    <row r="389" spans="1:12" x14ac:dyDescent="0.25">
      <c r="A389" s="2">
        <v>387</v>
      </c>
      <c r="B389" s="2" t="s">
        <v>2995</v>
      </c>
      <c r="C389" s="2" t="s">
        <v>2997</v>
      </c>
      <c r="D389" s="8" t="s">
        <v>2998</v>
      </c>
      <c r="E389" s="2" t="s">
        <v>2999</v>
      </c>
      <c r="F389" s="2" t="s">
        <v>2996</v>
      </c>
      <c r="G389" s="2" t="s">
        <v>3000</v>
      </c>
      <c r="H389" s="2" t="s">
        <v>3001</v>
      </c>
      <c r="I389" t="s">
        <v>34267</v>
      </c>
      <c r="J389" s="8" t="s">
        <v>3003</v>
      </c>
      <c r="K389" s="2" t="s">
        <v>3002</v>
      </c>
      <c r="L389" s="8">
        <v>114.01390000000001</v>
      </c>
    </row>
    <row r="390" spans="1:12" x14ac:dyDescent="0.25">
      <c r="A390" s="2">
        <v>388</v>
      </c>
      <c r="B390" s="2" t="s">
        <v>3004</v>
      </c>
      <c r="C390" s="2" t="s">
        <v>3006</v>
      </c>
      <c r="D390" s="8" t="s">
        <v>3007</v>
      </c>
      <c r="E390" s="2" t="s">
        <v>3008</v>
      </c>
      <c r="F390" s="2" t="s">
        <v>3005</v>
      </c>
      <c r="G390" s="2" t="s">
        <v>3009</v>
      </c>
      <c r="H390" s="2" t="s">
        <v>3009</v>
      </c>
      <c r="I390" t="s">
        <v>34268</v>
      </c>
      <c r="J390" s="8" t="s">
        <v>3010</v>
      </c>
      <c r="K390" s="2" t="s">
        <v>3002</v>
      </c>
      <c r="L390" s="8">
        <v>114.01390000000001</v>
      </c>
    </row>
    <row r="391" spans="1:12" x14ac:dyDescent="0.25">
      <c r="A391" s="2">
        <v>389</v>
      </c>
      <c r="B391" s="2" t="s">
        <v>3011</v>
      </c>
      <c r="C391" s="2" t="s">
        <v>3013</v>
      </c>
      <c r="D391" s="8" t="s">
        <v>3014</v>
      </c>
      <c r="E391" s="2" t="s">
        <v>3015</v>
      </c>
      <c r="F391" s="2" t="s">
        <v>3012</v>
      </c>
      <c r="G391" s="2" t="s">
        <v>3016</v>
      </c>
      <c r="H391" s="2" t="s">
        <v>3016</v>
      </c>
      <c r="I391" t="s">
        <v>34269</v>
      </c>
      <c r="J391" s="8" t="s">
        <v>3018</v>
      </c>
      <c r="K391" s="2" t="s">
        <v>3017</v>
      </c>
      <c r="L391" s="8">
        <v>114.0252</v>
      </c>
    </row>
    <row r="392" spans="1:12" x14ac:dyDescent="0.25">
      <c r="A392" s="2">
        <v>390</v>
      </c>
      <c r="B392" s="2" t="s">
        <v>3019</v>
      </c>
      <c r="C392" s="2" t="s">
        <v>3021</v>
      </c>
      <c r="D392" s="8" t="s">
        <v>3022</v>
      </c>
      <c r="E392" s="2" t="s">
        <v>3023</v>
      </c>
      <c r="F392" s="2" t="s">
        <v>3020</v>
      </c>
      <c r="G392" s="2" t="s">
        <v>3024</v>
      </c>
      <c r="H392" s="2" t="s">
        <v>3024</v>
      </c>
      <c r="I392" t="s">
        <v>3023</v>
      </c>
      <c r="J392" s="8" t="s">
        <v>3026</v>
      </c>
      <c r="K392" s="2" t="s">
        <v>3025</v>
      </c>
      <c r="L392" s="8">
        <v>114.0317</v>
      </c>
    </row>
    <row r="393" spans="1:12" x14ac:dyDescent="0.25">
      <c r="A393" s="2">
        <v>391</v>
      </c>
      <c r="B393" s="2" t="s">
        <v>3027</v>
      </c>
      <c r="C393" s="2" t="s">
        <v>3029</v>
      </c>
      <c r="D393" s="8" t="s">
        <v>3030</v>
      </c>
      <c r="E393" s="2" t="s">
        <v>3031</v>
      </c>
      <c r="F393" s="2" t="s">
        <v>3028</v>
      </c>
      <c r="G393" s="2" t="s">
        <v>3032</v>
      </c>
      <c r="H393" s="2" t="s">
        <v>3033</v>
      </c>
      <c r="I393" t="s">
        <v>34270</v>
      </c>
      <c r="J393" s="8" t="s">
        <v>3034</v>
      </c>
      <c r="K393" s="2" t="s">
        <v>3025</v>
      </c>
      <c r="L393" s="8">
        <v>114.0317</v>
      </c>
    </row>
    <row r="394" spans="1:12" x14ac:dyDescent="0.25">
      <c r="A394" s="2">
        <v>392</v>
      </c>
      <c r="B394" s="2" t="s">
        <v>3035</v>
      </c>
      <c r="C394" s="2" t="s">
        <v>3037</v>
      </c>
      <c r="D394" s="8" t="s">
        <v>3038</v>
      </c>
      <c r="E394" s="2" t="s">
        <v>3039</v>
      </c>
      <c r="F394" s="2" t="s">
        <v>3036</v>
      </c>
      <c r="G394" s="2" t="s">
        <v>3040</v>
      </c>
      <c r="H394" s="2" t="s">
        <v>3040</v>
      </c>
      <c r="I394" t="s">
        <v>34271</v>
      </c>
      <c r="J394" s="8" t="s">
        <v>3042</v>
      </c>
      <c r="K394" s="2" t="s">
        <v>3041</v>
      </c>
      <c r="L394" s="8">
        <v>114.0681</v>
      </c>
    </row>
    <row r="395" spans="1:12" x14ac:dyDescent="0.25">
      <c r="A395" s="2">
        <v>393</v>
      </c>
      <c r="B395" s="2" t="s">
        <v>3043</v>
      </c>
      <c r="C395" s="2" t="s">
        <v>3045</v>
      </c>
      <c r="D395" s="8" t="s">
        <v>3046</v>
      </c>
      <c r="E395" s="2" t="s">
        <v>3047</v>
      </c>
      <c r="F395" s="2" t="s">
        <v>3044</v>
      </c>
      <c r="G395" s="2" t="s">
        <v>3048</v>
      </c>
      <c r="H395" s="2" t="s">
        <v>3048</v>
      </c>
      <c r="I395" t="s">
        <v>34272</v>
      </c>
      <c r="J395" s="8" t="s">
        <v>3049</v>
      </c>
      <c r="K395" s="2" t="s">
        <v>3041</v>
      </c>
      <c r="L395" s="8">
        <v>114.0681</v>
      </c>
    </row>
    <row r="396" spans="1:12" x14ac:dyDescent="0.25">
      <c r="A396" s="2">
        <v>394</v>
      </c>
      <c r="B396" s="2" t="s">
        <v>3050</v>
      </c>
      <c r="C396" s="2" t="s">
        <v>3052</v>
      </c>
      <c r="D396" s="8" t="s">
        <v>3053</v>
      </c>
      <c r="E396" s="2" t="s">
        <v>3054</v>
      </c>
      <c r="F396" s="2" t="s">
        <v>3051</v>
      </c>
      <c r="G396" s="2" t="s">
        <v>3055</v>
      </c>
      <c r="H396" s="2" t="s">
        <v>3055</v>
      </c>
      <c r="I396" t="s">
        <v>3054</v>
      </c>
      <c r="J396" s="8" t="s">
        <v>3056</v>
      </c>
      <c r="K396" s="2" t="s">
        <v>3041</v>
      </c>
      <c r="L396" s="8">
        <v>114.0681</v>
      </c>
    </row>
    <row r="397" spans="1:12" x14ac:dyDescent="0.25">
      <c r="A397" s="2">
        <v>395</v>
      </c>
      <c r="B397" s="2" t="s">
        <v>3057</v>
      </c>
      <c r="C397" s="2" t="s">
        <v>3059</v>
      </c>
      <c r="D397" s="8" t="s">
        <v>3060</v>
      </c>
      <c r="E397" s="2" t="s">
        <v>3061</v>
      </c>
      <c r="F397" s="2" t="s">
        <v>3058</v>
      </c>
      <c r="G397" s="2" t="s">
        <v>3062</v>
      </c>
      <c r="H397" s="2" t="s">
        <v>3062</v>
      </c>
      <c r="I397" t="s">
        <v>3061</v>
      </c>
      <c r="J397" s="8" t="s">
        <v>3063</v>
      </c>
      <c r="K397" s="2" t="s">
        <v>3041</v>
      </c>
      <c r="L397" s="8">
        <v>114.0681</v>
      </c>
    </row>
    <row r="398" spans="1:12" x14ac:dyDescent="0.25">
      <c r="A398" s="2">
        <v>396</v>
      </c>
      <c r="B398" s="2" t="s">
        <v>3064</v>
      </c>
      <c r="C398" s="2" t="s">
        <v>3066</v>
      </c>
      <c r="D398" s="8" t="s">
        <v>3067</v>
      </c>
      <c r="E398" s="2" t="s">
        <v>3068</v>
      </c>
      <c r="F398" s="2" t="s">
        <v>3065</v>
      </c>
      <c r="G398" s="2" t="s">
        <v>3069</v>
      </c>
      <c r="H398" s="2" t="s">
        <v>3069</v>
      </c>
      <c r="I398" t="s">
        <v>34273</v>
      </c>
      <c r="J398" s="8" t="s">
        <v>3071</v>
      </c>
      <c r="K398" s="2" t="s">
        <v>3070</v>
      </c>
      <c r="L398" s="8">
        <v>114.1045</v>
      </c>
    </row>
    <row r="399" spans="1:12" x14ac:dyDescent="0.25">
      <c r="A399" s="2">
        <v>397</v>
      </c>
      <c r="B399" s="2" t="s">
        <v>3072</v>
      </c>
      <c r="C399" s="2" t="s">
        <v>3074</v>
      </c>
      <c r="D399" s="8" t="s">
        <v>3075</v>
      </c>
      <c r="E399" s="2" t="s">
        <v>3076</v>
      </c>
      <c r="F399" s="2" t="s">
        <v>3073</v>
      </c>
      <c r="G399" s="2" t="s">
        <v>3077</v>
      </c>
      <c r="H399" s="2" t="s">
        <v>3077</v>
      </c>
      <c r="I399" t="s">
        <v>3076</v>
      </c>
      <c r="J399" s="8" t="s">
        <v>3078</v>
      </c>
      <c r="K399" s="2" t="s">
        <v>3070</v>
      </c>
      <c r="L399" s="8">
        <v>114.1045</v>
      </c>
    </row>
    <row r="400" spans="1:12" x14ac:dyDescent="0.25">
      <c r="A400" s="2">
        <v>398</v>
      </c>
      <c r="B400" s="2" t="s">
        <v>3079</v>
      </c>
      <c r="C400" s="2" t="s">
        <v>3081</v>
      </c>
      <c r="D400" s="8" t="s">
        <v>3082</v>
      </c>
      <c r="E400" s="2" t="s">
        <v>3083</v>
      </c>
      <c r="F400" s="2" t="s">
        <v>3080</v>
      </c>
      <c r="G400" s="2" t="s">
        <v>3084</v>
      </c>
      <c r="H400" s="2" t="s">
        <v>3084</v>
      </c>
      <c r="I400" t="s">
        <v>34274</v>
      </c>
      <c r="J400" s="8" t="s">
        <v>3085</v>
      </c>
      <c r="K400" s="2" t="s">
        <v>3070</v>
      </c>
      <c r="L400" s="8">
        <v>114.1045</v>
      </c>
    </row>
    <row r="401" spans="1:12" x14ac:dyDescent="0.25">
      <c r="A401" s="2">
        <v>399</v>
      </c>
      <c r="B401" s="2" t="s">
        <v>3086</v>
      </c>
      <c r="C401" s="2" t="s">
        <v>3088</v>
      </c>
      <c r="D401" s="8" t="s">
        <v>3089</v>
      </c>
      <c r="E401" s="2" t="s">
        <v>3090</v>
      </c>
      <c r="F401" s="2" t="s">
        <v>3087</v>
      </c>
      <c r="G401" s="2" t="s">
        <v>3091</v>
      </c>
      <c r="H401" s="2" t="s">
        <v>3091</v>
      </c>
      <c r="I401" t="s">
        <v>34275</v>
      </c>
      <c r="J401" s="8" t="s">
        <v>3092</v>
      </c>
      <c r="K401" s="2" t="s">
        <v>3070</v>
      </c>
      <c r="L401" s="8">
        <v>114.1045</v>
      </c>
    </row>
    <row r="402" spans="1:12" x14ac:dyDescent="0.25">
      <c r="A402" s="2">
        <v>400</v>
      </c>
      <c r="B402" s="2" t="s">
        <v>3093</v>
      </c>
      <c r="C402" s="2" t="s">
        <v>3095</v>
      </c>
      <c r="D402" s="8" t="s">
        <v>3096</v>
      </c>
      <c r="E402" s="2" t="s">
        <v>3097</v>
      </c>
      <c r="F402" s="2" t="s">
        <v>3094</v>
      </c>
      <c r="G402" s="2" t="s">
        <v>3098</v>
      </c>
      <c r="H402" s="2" t="s">
        <v>3098</v>
      </c>
      <c r="I402" t="s">
        <v>3097</v>
      </c>
      <c r="J402" s="8" t="s">
        <v>3100</v>
      </c>
      <c r="K402" s="2" t="s">
        <v>3099</v>
      </c>
      <c r="L402" s="8">
        <v>114.1157</v>
      </c>
    </row>
    <row r="403" spans="1:12" x14ac:dyDescent="0.25">
      <c r="A403" s="2">
        <v>401</v>
      </c>
      <c r="B403" s="2" t="s">
        <v>3101</v>
      </c>
      <c r="C403" s="2" t="s">
        <v>3103</v>
      </c>
      <c r="D403" s="8" t="s">
        <v>3104</v>
      </c>
      <c r="E403" s="2" t="s">
        <v>3105</v>
      </c>
      <c r="F403" s="2" t="s">
        <v>3102</v>
      </c>
      <c r="G403" s="2" t="s">
        <v>3106</v>
      </c>
      <c r="H403" s="2" t="s">
        <v>3106</v>
      </c>
      <c r="I403" t="s">
        <v>34276</v>
      </c>
      <c r="J403" s="8" t="s">
        <v>3107</v>
      </c>
      <c r="K403" s="2" t="s">
        <v>3099</v>
      </c>
      <c r="L403" s="8">
        <v>114.1157</v>
      </c>
    </row>
    <row r="404" spans="1:12" x14ac:dyDescent="0.25">
      <c r="A404" s="2">
        <v>402</v>
      </c>
      <c r="B404" s="2" t="s">
        <v>3108</v>
      </c>
      <c r="C404" s="2" t="s">
        <v>3110</v>
      </c>
      <c r="D404" s="8" t="s">
        <v>3111</v>
      </c>
      <c r="E404" s="2" t="s">
        <v>3112</v>
      </c>
      <c r="F404" s="2" t="s">
        <v>3109</v>
      </c>
      <c r="G404" s="2" t="s">
        <v>3113</v>
      </c>
      <c r="H404" s="2" t="s">
        <v>3113</v>
      </c>
      <c r="I404" t="s">
        <v>3112</v>
      </c>
      <c r="J404" s="8" t="s">
        <v>3115</v>
      </c>
      <c r="K404" s="2" t="s">
        <v>3114</v>
      </c>
      <c r="L404" s="8">
        <v>114.1409</v>
      </c>
    </row>
    <row r="405" spans="1:12" x14ac:dyDescent="0.25">
      <c r="A405" s="2">
        <v>403</v>
      </c>
      <c r="B405" s="2" t="s">
        <v>3116</v>
      </c>
      <c r="C405" s="2" t="s">
        <v>3118</v>
      </c>
      <c r="D405" s="8" t="s">
        <v>3119</v>
      </c>
      <c r="E405" s="2" t="s">
        <v>3120</v>
      </c>
      <c r="F405" s="2" t="s">
        <v>3117</v>
      </c>
      <c r="G405" s="2" t="s">
        <v>3121</v>
      </c>
      <c r="H405" s="2" t="s">
        <v>3122</v>
      </c>
      <c r="I405" t="s">
        <v>34277</v>
      </c>
      <c r="J405" s="8" t="s">
        <v>3124</v>
      </c>
      <c r="K405" s="2" t="s">
        <v>3123</v>
      </c>
      <c r="L405" s="8">
        <v>115.00920000000001</v>
      </c>
    </row>
    <row r="406" spans="1:12" x14ac:dyDescent="0.25">
      <c r="A406" s="2">
        <v>404</v>
      </c>
      <c r="B406" s="2" t="s">
        <v>3125</v>
      </c>
      <c r="C406" s="2" t="s">
        <v>3127</v>
      </c>
      <c r="D406" s="8" t="s">
        <v>3128</v>
      </c>
      <c r="E406" s="2" t="s">
        <v>3129</v>
      </c>
      <c r="F406" s="2" t="s">
        <v>3126</v>
      </c>
      <c r="G406" s="2" t="s">
        <v>3130</v>
      </c>
      <c r="H406" s="2" t="s">
        <v>3130</v>
      </c>
      <c r="I406" t="s">
        <v>3129</v>
      </c>
      <c r="J406" s="8" t="s">
        <v>3132</v>
      </c>
      <c r="K406" s="2" t="s">
        <v>3131</v>
      </c>
      <c r="L406" s="8">
        <v>115.0633</v>
      </c>
    </row>
    <row r="407" spans="1:12" x14ac:dyDescent="0.25">
      <c r="A407" s="2">
        <v>405</v>
      </c>
      <c r="B407" s="2" t="s">
        <v>3133</v>
      </c>
      <c r="C407" s="2" t="s">
        <v>3135</v>
      </c>
      <c r="D407" s="8" t="s">
        <v>3136</v>
      </c>
      <c r="E407" s="2" t="s">
        <v>3137</v>
      </c>
      <c r="F407" s="2" t="s">
        <v>3134</v>
      </c>
      <c r="G407" s="2" t="s">
        <v>3138</v>
      </c>
      <c r="H407" s="2" t="s">
        <v>3139</v>
      </c>
      <c r="I407" t="s">
        <v>34278</v>
      </c>
      <c r="J407" s="8" t="s">
        <v>3140</v>
      </c>
      <c r="K407" s="2" t="s">
        <v>3131</v>
      </c>
      <c r="L407" s="8">
        <v>115.0633</v>
      </c>
    </row>
    <row r="408" spans="1:12" x14ac:dyDescent="0.25">
      <c r="A408" s="2">
        <v>406</v>
      </c>
      <c r="B408" s="2" t="s">
        <v>3141</v>
      </c>
      <c r="C408" s="2" t="s">
        <v>3143</v>
      </c>
      <c r="D408" s="8" t="s">
        <v>3144</v>
      </c>
      <c r="E408" s="2" t="s">
        <v>3145</v>
      </c>
      <c r="F408" s="2" t="s">
        <v>3142</v>
      </c>
      <c r="G408" s="2" t="s">
        <v>3146</v>
      </c>
      <c r="H408" s="2" t="s">
        <v>3146</v>
      </c>
      <c r="I408" t="s">
        <v>34279</v>
      </c>
      <c r="J408" s="8" t="s">
        <v>3148</v>
      </c>
      <c r="K408" s="2" t="s">
        <v>3147</v>
      </c>
      <c r="L408" s="8">
        <v>115.0997</v>
      </c>
    </row>
    <row r="409" spans="1:12" x14ac:dyDescent="0.25">
      <c r="A409" s="2">
        <v>407</v>
      </c>
      <c r="B409" s="2" t="s">
        <v>3149</v>
      </c>
      <c r="C409" s="2" t="s">
        <v>3151</v>
      </c>
      <c r="D409" s="8" t="s">
        <v>3152</v>
      </c>
      <c r="E409" s="2" t="s">
        <v>3153</v>
      </c>
      <c r="F409" s="2" t="s">
        <v>3150</v>
      </c>
      <c r="G409" s="2" t="s">
        <v>3154</v>
      </c>
      <c r="H409" s="2" t="s">
        <v>3154</v>
      </c>
      <c r="I409" t="s">
        <v>34280</v>
      </c>
      <c r="J409" s="8" t="s">
        <v>3155</v>
      </c>
      <c r="K409" s="2" t="s">
        <v>3147</v>
      </c>
      <c r="L409" s="8">
        <v>115.0997</v>
      </c>
    </row>
    <row r="410" spans="1:12" x14ac:dyDescent="0.25">
      <c r="A410" s="2">
        <v>408</v>
      </c>
      <c r="B410" s="2" t="s">
        <v>3156</v>
      </c>
      <c r="C410" s="2" t="s">
        <v>3158</v>
      </c>
      <c r="D410" s="8" t="s">
        <v>3159</v>
      </c>
      <c r="E410" s="2" t="s">
        <v>3160</v>
      </c>
      <c r="F410" s="2" t="s">
        <v>3157</v>
      </c>
      <c r="G410" s="2" t="s">
        <v>3161</v>
      </c>
      <c r="H410" s="2" t="s">
        <v>3161</v>
      </c>
      <c r="I410" t="s">
        <v>34281</v>
      </c>
      <c r="J410" s="8" t="s">
        <v>3163</v>
      </c>
      <c r="K410" s="2" t="s">
        <v>3162</v>
      </c>
      <c r="L410" s="8">
        <v>116.011</v>
      </c>
    </row>
    <row r="411" spans="1:12" x14ac:dyDescent="0.25">
      <c r="A411" s="2">
        <v>409</v>
      </c>
      <c r="B411" s="2" t="s">
        <v>3164</v>
      </c>
      <c r="C411" s="2" t="s">
        <v>3166</v>
      </c>
      <c r="D411" s="8" t="s">
        <v>3167</v>
      </c>
      <c r="E411" s="2" t="s">
        <v>3168</v>
      </c>
      <c r="F411" s="2" t="s">
        <v>3165</v>
      </c>
      <c r="G411" s="2" t="s">
        <v>3169</v>
      </c>
      <c r="H411" s="2" t="s">
        <v>3169</v>
      </c>
      <c r="I411" t="s">
        <v>34282</v>
      </c>
      <c r="J411" s="8" t="s">
        <v>3170</v>
      </c>
      <c r="K411" s="2" t="s">
        <v>3162</v>
      </c>
      <c r="L411" s="8">
        <v>116.011</v>
      </c>
    </row>
    <row r="412" spans="1:12" x14ac:dyDescent="0.25">
      <c r="A412" s="2">
        <v>410</v>
      </c>
      <c r="B412" s="2" t="s">
        <v>3171</v>
      </c>
      <c r="C412" s="2" t="s">
        <v>3173</v>
      </c>
      <c r="D412" s="8" t="s">
        <v>3174</v>
      </c>
      <c r="E412" s="2" t="s">
        <v>3175</v>
      </c>
      <c r="F412" s="2" t="s">
        <v>3172</v>
      </c>
      <c r="G412" s="2" t="s">
        <v>3176</v>
      </c>
      <c r="H412" s="2" t="s">
        <v>3176</v>
      </c>
      <c r="I412" t="s">
        <v>34283</v>
      </c>
      <c r="J412" s="8" t="s">
        <v>3178</v>
      </c>
      <c r="K412" s="2" t="s">
        <v>3177</v>
      </c>
      <c r="L412" s="8">
        <v>116.0157</v>
      </c>
    </row>
    <row r="413" spans="1:12" x14ac:dyDescent="0.25">
      <c r="A413" s="2">
        <v>411</v>
      </c>
      <c r="B413" s="2" t="s">
        <v>3179</v>
      </c>
      <c r="C413" s="2" t="s">
        <v>3181</v>
      </c>
      <c r="D413" s="8" t="s">
        <v>3182</v>
      </c>
      <c r="E413" s="2" t="s">
        <v>3183</v>
      </c>
      <c r="F413" s="2" t="s">
        <v>3180</v>
      </c>
      <c r="G413" s="2" t="s">
        <v>3184</v>
      </c>
      <c r="H413" s="2" t="s">
        <v>3184</v>
      </c>
      <c r="I413" t="s">
        <v>34284</v>
      </c>
      <c r="J413" s="8" t="s">
        <v>3185</v>
      </c>
      <c r="K413" s="2" t="s">
        <v>3177</v>
      </c>
      <c r="L413" s="8">
        <v>116.0157</v>
      </c>
    </row>
    <row r="414" spans="1:12" x14ac:dyDescent="0.25">
      <c r="A414" s="2">
        <v>412</v>
      </c>
      <c r="B414" s="2" t="s">
        <v>3186</v>
      </c>
      <c r="C414" s="2" t="s">
        <v>3188</v>
      </c>
      <c r="D414" s="8" t="s">
        <v>3189</v>
      </c>
      <c r="E414" s="2" t="s">
        <v>3190</v>
      </c>
      <c r="F414" s="2" t="s">
        <v>3187</v>
      </c>
      <c r="G414" s="2" t="s">
        <v>3191</v>
      </c>
      <c r="H414" s="2" t="s">
        <v>3191</v>
      </c>
      <c r="I414" t="s">
        <v>34285</v>
      </c>
      <c r="J414" s="8" t="s">
        <v>3193</v>
      </c>
      <c r="K414" s="2" t="s">
        <v>3192</v>
      </c>
      <c r="L414" s="8">
        <v>116.0334</v>
      </c>
    </row>
    <row r="415" spans="1:12" x14ac:dyDescent="0.25">
      <c r="A415" s="2">
        <v>413</v>
      </c>
      <c r="B415" s="2" t="s">
        <v>3194</v>
      </c>
      <c r="C415" s="2" t="s">
        <v>3196</v>
      </c>
      <c r="D415" s="8" t="s">
        <v>3197</v>
      </c>
      <c r="E415" s="2" t="s">
        <v>3198</v>
      </c>
      <c r="F415" s="2" t="s">
        <v>3195</v>
      </c>
      <c r="G415" s="2" t="s">
        <v>3199</v>
      </c>
      <c r="H415" s="2" t="s">
        <v>3199</v>
      </c>
      <c r="I415" t="s">
        <v>3198</v>
      </c>
      <c r="J415" s="8" t="s">
        <v>3201</v>
      </c>
      <c r="K415" s="2" t="s">
        <v>3200</v>
      </c>
      <c r="L415" s="8">
        <v>116.04730000000001</v>
      </c>
    </row>
    <row r="416" spans="1:12" x14ac:dyDescent="0.25">
      <c r="A416" s="2">
        <v>414</v>
      </c>
      <c r="B416" s="2" t="s">
        <v>3202</v>
      </c>
      <c r="C416" s="2" t="s">
        <v>3204</v>
      </c>
      <c r="D416" s="8" t="s">
        <v>3205</v>
      </c>
      <c r="E416" s="2" t="s">
        <v>3206</v>
      </c>
      <c r="F416" s="2" t="s">
        <v>3203</v>
      </c>
      <c r="G416" s="2" t="s">
        <v>3207</v>
      </c>
      <c r="H416" s="2" t="s">
        <v>3207</v>
      </c>
      <c r="I416" t="s">
        <v>34286</v>
      </c>
      <c r="J416" s="8" t="s">
        <v>3208</v>
      </c>
      <c r="K416" s="2" t="s">
        <v>3200</v>
      </c>
      <c r="L416" s="8">
        <v>116.04730000000001</v>
      </c>
    </row>
    <row r="417" spans="1:12" x14ac:dyDescent="0.25">
      <c r="A417" s="2">
        <v>415</v>
      </c>
      <c r="B417" s="2" t="s">
        <v>3209</v>
      </c>
      <c r="C417" s="2" t="s">
        <v>3211</v>
      </c>
      <c r="D417" s="8" t="s">
        <v>3212</v>
      </c>
      <c r="E417" s="2" t="s">
        <v>3213</v>
      </c>
      <c r="F417" s="2" t="s">
        <v>3210</v>
      </c>
      <c r="G417" s="2" t="s">
        <v>3214</v>
      </c>
      <c r="H417" s="2" t="s">
        <v>3214</v>
      </c>
      <c r="I417" t="s">
        <v>3213</v>
      </c>
      <c r="J417" s="8" t="s">
        <v>3215</v>
      </c>
      <c r="K417" s="2" t="s">
        <v>3200</v>
      </c>
      <c r="L417" s="8">
        <v>116.04730000000001</v>
      </c>
    </row>
    <row r="418" spans="1:12" x14ac:dyDescent="0.25">
      <c r="A418" s="2">
        <v>416</v>
      </c>
      <c r="B418" s="2" t="s">
        <v>3216</v>
      </c>
      <c r="C418" s="2" t="s">
        <v>3218</v>
      </c>
      <c r="D418" s="8" t="s">
        <v>3219</v>
      </c>
      <c r="E418" s="2" t="s">
        <v>3220</v>
      </c>
      <c r="F418" s="2" t="s">
        <v>3217</v>
      </c>
      <c r="G418" s="2" t="s">
        <v>3221</v>
      </c>
      <c r="H418" s="2" t="s">
        <v>3221</v>
      </c>
      <c r="I418" t="s">
        <v>3220</v>
      </c>
      <c r="J418" s="8" t="s">
        <v>3223</v>
      </c>
      <c r="K418" s="2" t="s">
        <v>3222</v>
      </c>
      <c r="L418" s="8">
        <v>116.0586</v>
      </c>
    </row>
    <row r="419" spans="1:12" x14ac:dyDescent="0.25">
      <c r="A419" s="2">
        <v>417</v>
      </c>
      <c r="B419" s="2" t="s">
        <v>3224</v>
      </c>
      <c r="C419" s="2" t="s">
        <v>3226</v>
      </c>
      <c r="D419" s="8" t="s">
        <v>3227</v>
      </c>
      <c r="E419" s="2" t="s">
        <v>3228</v>
      </c>
      <c r="F419" s="2" t="s">
        <v>3225</v>
      </c>
      <c r="G419" s="2" t="s">
        <v>3229</v>
      </c>
      <c r="H419" s="2" t="s">
        <v>3229</v>
      </c>
      <c r="I419" t="s">
        <v>34287</v>
      </c>
      <c r="J419" s="8" t="s">
        <v>3230</v>
      </c>
      <c r="K419" s="2" t="s">
        <v>3222</v>
      </c>
      <c r="L419" s="8">
        <v>116.0586</v>
      </c>
    </row>
    <row r="420" spans="1:12" x14ac:dyDescent="0.25">
      <c r="A420" s="2">
        <v>418</v>
      </c>
      <c r="B420" s="2" t="s">
        <v>3231</v>
      </c>
      <c r="C420" s="2" t="s">
        <v>3233</v>
      </c>
      <c r="D420" s="8" t="s">
        <v>3234</v>
      </c>
      <c r="E420" s="2" t="s">
        <v>3235</v>
      </c>
      <c r="F420" s="2" t="s">
        <v>3232</v>
      </c>
      <c r="G420" s="2" t="s">
        <v>3236</v>
      </c>
      <c r="H420" s="2" t="s">
        <v>3236</v>
      </c>
      <c r="I420" t="s">
        <v>34288</v>
      </c>
      <c r="J420" s="8" t="s">
        <v>3238</v>
      </c>
      <c r="K420" s="2" t="s">
        <v>3237</v>
      </c>
      <c r="L420" s="8">
        <v>116.0626</v>
      </c>
    </row>
    <row r="421" spans="1:12" x14ac:dyDescent="0.25">
      <c r="A421" s="2">
        <v>419</v>
      </c>
      <c r="B421" s="2" t="s">
        <v>3239</v>
      </c>
      <c r="C421" s="2" t="s">
        <v>3241</v>
      </c>
      <c r="D421" s="8" t="s">
        <v>3242</v>
      </c>
      <c r="E421" s="2" t="s">
        <v>3243</v>
      </c>
      <c r="F421" s="2" t="s">
        <v>3240</v>
      </c>
      <c r="G421" s="2" t="s">
        <v>3244</v>
      </c>
      <c r="H421" s="2" t="s">
        <v>3244</v>
      </c>
      <c r="I421" t="s">
        <v>34289</v>
      </c>
      <c r="J421" s="8" t="s">
        <v>3246</v>
      </c>
      <c r="K421" s="2" t="s">
        <v>3245</v>
      </c>
      <c r="L421" s="8">
        <v>116.08369999999999</v>
      </c>
    </row>
    <row r="422" spans="1:12" x14ac:dyDescent="0.25">
      <c r="A422" s="2">
        <v>420</v>
      </c>
      <c r="B422" s="2" t="s">
        <v>3247</v>
      </c>
      <c r="C422" s="2" t="s">
        <v>3249</v>
      </c>
      <c r="D422" s="8" t="s">
        <v>3250</v>
      </c>
      <c r="E422" s="2" t="s">
        <v>3251</v>
      </c>
      <c r="F422" s="2" t="s">
        <v>3248</v>
      </c>
      <c r="G422" s="2" t="s">
        <v>3252</v>
      </c>
      <c r="H422" s="2" t="s">
        <v>3252</v>
      </c>
      <c r="I422" t="s">
        <v>34290</v>
      </c>
      <c r="J422" s="8" t="s">
        <v>3253</v>
      </c>
      <c r="K422" s="2" t="s">
        <v>3245</v>
      </c>
      <c r="L422" s="8">
        <v>116.08369999999999</v>
      </c>
    </row>
    <row r="423" spans="1:12" x14ac:dyDescent="0.25">
      <c r="A423" s="2">
        <v>421</v>
      </c>
      <c r="B423" s="2" t="s">
        <v>3254</v>
      </c>
      <c r="C423" s="2" t="s">
        <v>3256</v>
      </c>
      <c r="D423" s="8" t="s">
        <v>3257</v>
      </c>
      <c r="E423" s="2" t="s">
        <v>3258</v>
      </c>
      <c r="F423" s="2" t="s">
        <v>3255</v>
      </c>
      <c r="G423" s="2" t="s">
        <v>3259</v>
      </c>
      <c r="H423" s="2" t="s">
        <v>3259</v>
      </c>
      <c r="I423" t="s">
        <v>34291</v>
      </c>
      <c r="J423" s="8" t="s">
        <v>3260</v>
      </c>
      <c r="K423" s="2" t="s">
        <v>3245</v>
      </c>
      <c r="L423" s="8">
        <v>116.08369999999999</v>
      </c>
    </row>
    <row r="424" spans="1:12" x14ac:dyDescent="0.25">
      <c r="A424" s="2">
        <v>422</v>
      </c>
      <c r="B424" s="2" t="s">
        <v>3261</v>
      </c>
      <c r="C424" s="2" t="s">
        <v>3263</v>
      </c>
      <c r="D424" s="8" t="s">
        <v>3264</v>
      </c>
      <c r="E424" s="2" t="s">
        <v>3265</v>
      </c>
      <c r="F424" s="2" t="s">
        <v>3262</v>
      </c>
      <c r="G424" s="2" t="s">
        <v>3266</v>
      </c>
      <c r="H424" s="2" t="s">
        <v>3266</v>
      </c>
      <c r="I424" t="s">
        <v>3265</v>
      </c>
      <c r="J424" s="8" t="s">
        <v>3267</v>
      </c>
      <c r="K424" s="2" t="s">
        <v>3245</v>
      </c>
      <c r="L424" s="8">
        <v>116.08369999999999</v>
      </c>
    </row>
    <row r="425" spans="1:12" x14ac:dyDescent="0.25">
      <c r="A425" s="2">
        <v>423</v>
      </c>
      <c r="B425" s="2" t="s">
        <v>3268</v>
      </c>
      <c r="C425" s="2" t="s">
        <v>3270</v>
      </c>
      <c r="D425" s="8" t="s">
        <v>3271</v>
      </c>
      <c r="E425" s="2" t="s">
        <v>3272</v>
      </c>
      <c r="F425" s="2" t="s">
        <v>3269</v>
      </c>
      <c r="G425" s="2" t="s">
        <v>3273</v>
      </c>
      <c r="H425" s="2" t="s">
        <v>3273</v>
      </c>
      <c r="I425" t="s">
        <v>34292</v>
      </c>
      <c r="J425" s="8" t="s">
        <v>3274</v>
      </c>
      <c r="K425" s="2" t="s">
        <v>3245</v>
      </c>
      <c r="L425" s="8">
        <v>116.08369999999999</v>
      </c>
    </row>
    <row r="426" spans="1:12" x14ac:dyDescent="0.25">
      <c r="A426" s="2">
        <v>424</v>
      </c>
      <c r="B426" s="2" t="s">
        <v>3275</v>
      </c>
      <c r="C426" s="2" t="s">
        <v>3277</v>
      </c>
      <c r="D426" s="8" t="s">
        <v>3278</v>
      </c>
      <c r="E426" s="2" t="s">
        <v>3279</v>
      </c>
      <c r="F426" s="2" t="s">
        <v>3276</v>
      </c>
      <c r="G426" s="2" t="s">
        <v>3280</v>
      </c>
      <c r="H426" s="2" t="s">
        <v>3280</v>
      </c>
      <c r="I426" t="s">
        <v>34293</v>
      </c>
      <c r="J426" s="8" t="s">
        <v>3281</v>
      </c>
      <c r="K426" s="2" t="s">
        <v>3245</v>
      </c>
      <c r="L426" s="8">
        <v>116.08369999999999</v>
      </c>
    </row>
    <row r="427" spans="1:12" x14ac:dyDescent="0.25">
      <c r="A427" s="2">
        <v>425</v>
      </c>
      <c r="B427" s="2" t="s">
        <v>3282</v>
      </c>
      <c r="C427" s="2" t="s">
        <v>3284</v>
      </c>
      <c r="D427" s="8" t="s">
        <v>3285</v>
      </c>
      <c r="E427" s="2" t="s">
        <v>3286</v>
      </c>
      <c r="F427" s="2" t="s">
        <v>3283</v>
      </c>
      <c r="G427" s="2" t="s">
        <v>3287</v>
      </c>
      <c r="H427" s="2" t="s">
        <v>3287</v>
      </c>
      <c r="I427" t="s">
        <v>3286</v>
      </c>
      <c r="J427" s="8" t="s">
        <v>3288</v>
      </c>
      <c r="K427" s="2" t="s">
        <v>3245</v>
      </c>
      <c r="L427" s="8">
        <v>116.08369999999999</v>
      </c>
    </row>
    <row r="428" spans="1:12" x14ac:dyDescent="0.25">
      <c r="A428" s="2">
        <v>426</v>
      </c>
      <c r="B428" s="2" t="s">
        <v>3289</v>
      </c>
      <c r="C428" s="2" t="s">
        <v>3291</v>
      </c>
      <c r="D428" s="8" t="s">
        <v>3292</v>
      </c>
      <c r="E428" s="2" t="s">
        <v>3293</v>
      </c>
      <c r="F428" s="2" t="s">
        <v>3290</v>
      </c>
      <c r="G428" s="2" t="s">
        <v>3294</v>
      </c>
      <c r="H428" s="2" t="s">
        <v>3294</v>
      </c>
      <c r="I428" t="s">
        <v>3293</v>
      </c>
      <c r="J428" s="8" t="s">
        <v>3295</v>
      </c>
      <c r="K428" s="2" t="s">
        <v>3245</v>
      </c>
      <c r="L428" s="8">
        <v>116.08369999999999</v>
      </c>
    </row>
    <row r="429" spans="1:12" x14ac:dyDescent="0.25">
      <c r="A429" s="2">
        <v>427</v>
      </c>
      <c r="B429" s="2" t="s">
        <v>3296</v>
      </c>
      <c r="C429" s="2" t="s">
        <v>3298</v>
      </c>
      <c r="D429" s="8" t="s">
        <v>3299</v>
      </c>
      <c r="E429" s="2" t="s">
        <v>3300</v>
      </c>
      <c r="F429" s="2" t="s">
        <v>3297</v>
      </c>
      <c r="G429" s="2" t="s">
        <v>3301</v>
      </c>
      <c r="H429" s="2" t="s">
        <v>3301</v>
      </c>
      <c r="I429" t="s">
        <v>3300</v>
      </c>
      <c r="J429" s="8" t="s">
        <v>3302</v>
      </c>
      <c r="K429" s="2" t="s">
        <v>3245</v>
      </c>
      <c r="L429" s="8">
        <v>116.08369999999999</v>
      </c>
    </row>
    <row r="430" spans="1:12" x14ac:dyDescent="0.25">
      <c r="A430" s="2">
        <v>428</v>
      </c>
      <c r="B430" s="2" t="s">
        <v>3303</v>
      </c>
      <c r="C430" s="2" t="s">
        <v>3305</v>
      </c>
      <c r="D430" s="8" t="s">
        <v>3306</v>
      </c>
      <c r="E430" s="2" t="s">
        <v>3307</v>
      </c>
      <c r="F430" s="2" t="s">
        <v>3304</v>
      </c>
      <c r="G430" s="2" t="s">
        <v>3308</v>
      </c>
      <c r="H430" s="2" t="s">
        <v>3308</v>
      </c>
      <c r="I430" t="s">
        <v>34294</v>
      </c>
      <c r="J430" s="8" t="s">
        <v>3310</v>
      </c>
      <c r="K430" s="2" t="s">
        <v>3309</v>
      </c>
      <c r="L430" s="8">
        <v>116.095</v>
      </c>
    </row>
    <row r="431" spans="1:12" x14ac:dyDescent="0.25">
      <c r="A431" s="2">
        <v>429</v>
      </c>
      <c r="B431" s="2" t="s">
        <v>3311</v>
      </c>
      <c r="C431" s="2" t="s">
        <v>3313</v>
      </c>
      <c r="D431" s="8" t="s">
        <v>3314</v>
      </c>
      <c r="E431" s="2" t="s">
        <v>3315</v>
      </c>
      <c r="F431" s="2" t="s">
        <v>3312</v>
      </c>
      <c r="G431" s="2" t="s">
        <v>3316</v>
      </c>
      <c r="H431" s="2" t="s">
        <v>3316</v>
      </c>
      <c r="I431" t="s">
        <v>34295</v>
      </c>
      <c r="J431" s="8" t="s">
        <v>3317</v>
      </c>
      <c r="K431" s="2" t="s">
        <v>3309</v>
      </c>
      <c r="L431" s="8">
        <v>116.095</v>
      </c>
    </row>
    <row r="432" spans="1:12" x14ac:dyDescent="0.25">
      <c r="A432" s="2">
        <v>430</v>
      </c>
      <c r="B432" s="2" t="s">
        <v>3318</v>
      </c>
      <c r="C432" s="2" t="s">
        <v>3320</v>
      </c>
      <c r="D432" s="8" t="s">
        <v>3321</v>
      </c>
      <c r="E432" s="2" t="s">
        <v>3322</v>
      </c>
      <c r="F432" s="2" t="s">
        <v>3319</v>
      </c>
      <c r="G432" s="2" t="s">
        <v>3323</v>
      </c>
      <c r="H432" s="2" t="s">
        <v>3323</v>
      </c>
      <c r="I432" t="s">
        <v>34296</v>
      </c>
      <c r="J432" s="8" t="s">
        <v>3324</v>
      </c>
      <c r="K432" s="2" t="s">
        <v>3309</v>
      </c>
      <c r="L432" s="8">
        <v>116.095</v>
      </c>
    </row>
    <row r="433" spans="1:12" x14ac:dyDescent="0.25">
      <c r="A433" s="2">
        <v>431</v>
      </c>
      <c r="B433" s="2" t="s">
        <v>3325</v>
      </c>
      <c r="C433" s="2" t="s">
        <v>3327</v>
      </c>
      <c r="D433" s="8" t="s">
        <v>3328</v>
      </c>
      <c r="E433" s="2" t="s">
        <v>3329</v>
      </c>
      <c r="F433" s="2" t="s">
        <v>3326</v>
      </c>
      <c r="G433" s="2" t="s">
        <v>3330</v>
      </c>
      <c r="H433" s="2" t="s">
        <v>3330</v>
      </c>
      <c r="I433" t="s">
        <v>3329</v>
      </c>
      <c r="J433" s="8" t="s">
        <v>3332</v>
      </c>
      <c r="K433" s="2" t="s">
        <v>3331</v>
      </c>
      <c r="L433" s="8">
        <v>116.12009999999999</v>
      </c>
    </row>
    <row r="434" spans="1:12" x14ac:dyDescent="0.25">
      <c r="A434" s="2">
        <v>432</v>
      </c>
      <c r="B434" s="2" t="s">
        <v>3333</v>
      </c>
      <c r="C434" s="2" t="s">
        <v>3335</v>
      </c>
      <c r="D434" s="8" t="s">
        <v>3336</v>
      </c>
      <c r="E434" s="2" t="s">
        <v>3337</v>
      </c>
      <c r="F434" s="2" t="s">
        <v>3334</v>
      </c>
      <c r="G434" s="2" t="s">
        <v>3338</v>
      </c>
      <c r="H434" s="2" t="s">
        <v>3338</v>
      </c>
      <c r="I434" t="s">
        <v>34297</v>
      </c>
      <c r="J434" s="8" t="s">
        <v>3339</v>
      </c>
      <c r="K434" s="2" t="s">
        <v>3331</v>
      </c>
      <c r="L434" s="8">
        <v>116.12009999999999</v>
      </c>
    </row>
    <row r="435" spans="1:12" x14ac:dyDescent="0.25">
      <c r="A435" s="2">
        <v>433</v>
      </c>
      <c r="B435" s="2" t="s">
        <v>3340</v>
      </c>
      <c r="C435" s="2" t="s">
        <v>3342</v>
      </c>
      <c r="D435" s="8" t="s">
        <v>3343</v>
      </c>
      <c r="E435" s="2" t="s">
        <v>3344</v>
      </c>
      <c r="F435" s="2" t="s">
        <v>3341</v>
      </c>
      <c r="G435" s="2" t="s">
        <v>3345</v>
      </c>
      <c r="H435" s="2" t="s">
        <v>3345</v>
      </c>
      <c r="I435" t="s">
        <v>34298</v>
      </c>
      <c r="J435" s="8" t="s">
        <v>3347</v>
      </c>
      <c r="K435" s="2" t="s">
        <v>3346</v>
      </c>
      <c r="L435" s="8">
        <v>116.1313</v>
      </c>
    </row>
    <row r="436" spans="1:12" x14ac:dyDescent="0.25">
      <c r="A436" s="2">
        <v>434</v>
      </c>
      <c r="B436" s="2" t="s">
        <v>3348</v>
      </c>
      <c r="C436" s="2" t="s">
        <v>3350</v>
      </c>
      <c r="D436" s="8" t="s">
        <v>3351</v>
      </c>
      <c r="E436" s="2" t="s">
        <v>3352</v>
      </c>
      <c r="F436" s="2" t="s">
        <v>3349</v>
      </c>
      <c r="G436" s="2" t="s">
        <v>3353</v>
      </c>
      <c r="H436" s="2" t="s">
        <v>3353</v>
      </c>
      <c r="I436" t="s">
        <v>34299</v>
      </c>
      <c r="J436" s="8" t="s">
        <v>3354</v>
      </c>
      <c r="K436" s="2" t="s">
        <v>3346</v>
      </c>
      <c r="L436" s="8">
        <v>116.1313</v>
      </c>
    </row>
    <row r="437" spans="1:12" x14ac:dyDescent="0.25">
      <c r="A437" s="2">
        <v>435</v>
      </c>
      <c r="B437" s="2" t="s">
        <v>3355</v>
      </c>
      <c r="C437" s="2" t="s">
        <v>3357</v>
      </c>
      <c r="D437" s="8" t="s">
        <v>3358</v>
      </c>
      <c r="E437" s="2" t="s">
        <v>3359</v>
      </c>
      <c r="F437" s="2" t="s">
        <v>3356</v>
      </c>
      <c r="G437" s="2" t="s">
        <v>3360</v>
      </c>
      <c r="H437" s="2" t="s">
        <v>3360</v>
      </c>
      <c r="I437" t="s">
        <v>3359</v>
      </c>
      <c r="J437" s="8" t="s">
        <v>3361</v>
      </c>
      <c r="K437" s="2" t="s">
        <v>3346</v>
      </c>
      <c r="L437" s="8">
        <v>116.1313</v>
      </c>
    </row>
    <row r="438" spans="1:12" x14ac:dyDescent="0.25">
      <c r="A438" s="2">
        <v>436</v>
      </c>
      <c r="B438" s="2" t="s">
        <v>3362</v>
      </c>
      <c r="C438" s="2" t="s">
        <v>3364</v>
      </c>
      <c r="D438" s="8" t="s">
        <v>3365</v>
      </c>
      <c r="E438" s="2" t="s">
        <v>3366</v>
      </c>
      <c r="F438" s="2" t="s">
        <v>3363</v>
      </c>
      <c r="G438" s="2" t="s">
        <v>3367</v>
      </c>
      <c r="H438" s="2" t="s">
        <v>3367</v>
      </c>
      <c r="I438" t="s">
        <v>34300</v>
      </c>
      <c r="J438" s="8" t="s">
        <v>3369</v>
      </c>
      <c r="K438" s="2" t="s">
        <v>3368</v>
      </c>
      <c r="L438" s="8">
        <v>117.0538</v>
      </c>
    </row>
    <row r="439" spans="1:12" x14ac:dyDescent="0.25">
      <c r="A439" s="2">
        <v>437</v>
      </c>
      <c r="B439" s="2" t="s">
        <v>3370</v>
      </c>
      <c r="C439" s="2" t="s">
        <v>3372</v>
      </c>
      <c r="D439" s="8" t="s">
        <v>3373</v>
      </c>
      <c r="E439" s="2" t="s">
        <v>3374</v>
      </c>
      <c r="F439" s="2" t="s">
        <v>3371</v>
      </c>
      <c r="G439" s="2" t="s">
        <v>3375</v>
      </c>
      <c r="H439" s="2" t="s">
        <v>3375</v>
      </c>
      <c r="I439" t="s">
        <v>34301</v>
      </c>
      <c r="J439" s="8" t="s">
        <v>3377</v>
      </c>
      <c r="K439" s="2" t="s">
        <v>3376</v>
      </c>
      <c r="L439" s="8">
        <v>117.0578</v>
      </c>
    </row>
    <row r="440" spans="1:12" x14ac:dyDescent="0.25">
      <c r="A440" s="2">
        <v>438</v>
      </c>
      <c r="B440" s="2" t="s">
        <v>3378</v>
      </c>
      <c r="C440" s="2" t="s">
        <v>3380</v>
      </c>
      <c r="D440" s="8" t="s">
        <v>3381</v>
      </c>
      <c r="E440" s="2" t="s">
        <v>3382</v>
      </c>
      <c r="F440" s="2" t="s">
        <v>3379</v>
      </c>
      <c r="G440" s="2" t="s">
        <v>3383</v>
      </c>
      <c r="H440" s="2" t="s">
        <v>3383</v>
      </c>
      <c r="I440" t="s">
        <v>34302</v>
      </c>
      <c r="J440" s="8" t="s">
        <v>3385</v>
      </c>
      <c r="K440" s="2" t="s">
        <v>3384</v>
      </c>
      <c r="L440" s="8">
        <v>117.11539999999999</v>
      </c>
    </row>
    <row r="441" spans="1:12" x14ac:dyDescent="0.25">
      <c r="A441" s="2">
        <v>439</v>
      </c>
      <c r="B441" s="2" t="s">
        <v>3386</v>
      </c>
      <c r="C441" s="2" t="s">
        <v>3388</v>
      </c>
      <c r="D441" s="8" t="s">
        <v>3389</v>
      </c>
      <c r="E441" s="2" t="s">
        <v>3390</v>
      </c>
      <c r="F441" s="2" t="s">
        <v>3387</v>
      </c>
      <c r="G441" s="2" t="s">
        <v>3391</v>
      </c>
      <c r="H441" s="2" t="s">
        <v>3391</v>
      </c>
      <c r="I441" t="s">
        <v>34303</v>
      </c>
      <c r="J441" s="8" t="s">
        <v>3392</v>
      </c>
      <c r="K441" s="2" t="s">
        <v>3384</v>
      </c>
      <c r="L441" s="8">
        <v>117.11539999999999</v>
      </c>
    </row>
    <row r="442" spans="1:12" x14ac:dyDescent="0.25">
      <c r="A442" s="2">
        <v>440</v>
      </c>
      <c r="B442" s="2" t="s">
        <v>3393</v>
      </c>
      <c r="C442" s="2" t="s">
        <v>3395</v>
      </c>
      <c r="D442" s="8" t="s">
        <v>3396</v>
      </c>
      <c r="E442" s="2" t="s">
        <v>3397</v>
      </c>
      <c r="F442" s="2" t="s">
        <v>3394</v>
      </c>
      <c r="G442" s="2" t="s">
        <v>3398</v>
      </c>
      <c r="H442" s="2" t="s">
        <v>3398</v>
      </c>
      <c r="I442" t="s">
        <v>34304</v>
      </c>
      <c r="J442" s="8" t="s">
        <v>3399</v>
      </c>
      <c r="K442" s="2" t="s">
        <v>3384</v>
      </c>
      <c r="L442" s="8">
        <v>117.11539999999999</v>
      </c>
    </row>
    <row r="443" spans="1:12" x14ac:dyDescent="0.25">
      <c r="A443" s="2">
        <v>441</v>
      </c>
      <c r="B443" s="2" t="s">
        <v>3400</v>
      </c>
      <c r="C443" s="2" t="s">
        <v>3402</v>
      </c>
      <c r="D443" s="8" t="s">
        <v>3403</v>
      </c>
      <c r="E443" s="2" t="s">
        <v>3404</v>
      </c>
      <c r="F443" s="2" t="s">
        <v>3401</v>
      </c>
      <c r="G443" s="2" t="s">
        <v>3405</v>
      </c>
      <c r="H443" s="2" t="s">
        <v>3405</v>
      </c>
      <c r="I443" t="s">
        <v>3404</v>
      </c>
      <c r="J443" s="8" t="s">
        <v>3407</v>
      </c>
      <c r="K443" s="2" t="s">
        <v>3406</v>
      </c>
      <c r="L443" s="8">
        <v>118.0089</v>
      </c>
    </row>
    <row r="444" spans="1:12" x14ac:dyDescent="0.25">
      <c r="A444" s="2">
        <v>442</v>
      </c>
      <c r="B444" s="2" t="s">
        <v>3408</v>
      </c>
      <c r="C444" s="2" t="s">
        <v>3410</v>
      </c>
      <c r="D444" s="8" t="s">
        <v>3411</v>
      </c>
      <c r="E444" s="2" t="s">
        <v>3412</v>
      </c>
      <c r="F444" s="2" t="s">
        <v>3409</v>
      </c>
      <c r="G444" s="2" t="s">
        <v>3413</v>
      </c>
      <c r="H444" s="2" t="s">
        <v>3413</v>
      </c>
      <c r="I444" t="s">
        <v>34305</v>
      </c>
      <c r="J444" s="8" t="s">
        <v>3415</v>
      </c>
      <c r="K444" s="2" t="s">
        <v>3414</v>
      </c>
      <c r="L444" s="8">
        <v>118.0266</v>
      </c>
    </row>
    <row r="445" spans="1:12" x14ac:dyDescent="0.25">
      <c r="A445" s="2">
        <v>443</v>
      </c>
      <c r="B445" s="2" t="s">
        <v>3416</v>
      </c>
      <c r="C445" s="2" t="s">
        <v>3418</v>
      </c>
      <c r="D445" s="8" t="s">
        <v>3419</v>
      </c>
      <c r="E445" s="2" t="s">
        <v>3420</v>
      </c>
      <c r="F445" s="2" t="s">
        <v>3417</v>
      </c>
      <c r="G445" s="2" t="s">
        <v>3421</v>
      </c>
      <c r="H445" s="2" t="s">
        <v>3422</v>
      </c>
      <c r="I445" t="s">
        <v>34306</v>
      </c>
      <c r="J445" s="8" t="s">
        <v>3424</v>
      </c>
      <c r="K445" s="2" t="s">
        <v>3423</v>
      </c>
      <c r="L445" s="8">
        <v>118.0378</v>
      </c>
    </row>
    <row r="446" spans="1:12" x14ac:dyDescent="0.25">
      <c r="A446" s="2">
        <v>444</v>
      </c>
      <c r="B446" s="2" t="s">
        <v>3425</v>
      </c>
      <c r="C446" s="2" t="s">
        <v>3427</v>
      </c>
      <c r="D446" s="8" t="s">
        <v>3428</v>
      </c>
      <c r="E446" s="2" t="s">
        <v>3429</v>
      </c>
      <c r="F446" s="2" t="s">
        <v>3426</v>
      </c>
      <c r="G446" s="2" t="s">
        <v>3430</v>
      </c>
      <c r="H446" s="2" t="s">
        <v>3430</v>
      </c>
      <c r="I446" t="s">
        <v>34307</v>
      </c>
      <c r="J446" s="8" t="s">
        <v>3432</v>
      </c>
      <c r="K446" s="2" t="s">
        <v>3431</v>
      </c>
      <c r="L446" s="8">
        <v>118.0419</v>
      </c>
    </row>
    <row r="447" spans="1:12" x14ac:dyDescent="0.25">
      <c r="A447" s="2">
        <v>445</v>
      </c>
      <c r="B447" s="2" t="s">
        <v>3433</v>
      </c>
      <c r="C447" s="2" t="s">
        <v>3435</v>
      </c>
      <c r="D447" s="8" t="s">
        <v>3436</v>
      </c>
      <c r="E447" s="2" t="s">
        <v>3437</v>
      </c>
      <c r="F447" s="2" t="s">
        <v>3434</v>
      </c>
      <c r="G447" s="2" t="s">
        <v>3438</v>
      </c>
      <c r="H447" s="2" t="s">
        <v>3438</v>
      </c>
      <c r="I447" t="s">
        <v>34308</v>
      </c>
      <c r="J447" s="8" t="s">
        <v>3440</v>
      </c>
      <c r="K447" s="2" t="s">
        <v>3439</v>
      </c>
      <c r="L447" s="8">
        <v>118.0491</v>
      </c>
    </row>
    <row r="448" spans="1:12" x14ac:dyDescent="0.25">
      <c r="A448" s="2">
        <v>446</v>
      </c>
      <c r="B448" s="2" t="s">
        <v>3441</v>
      </c>
      <c r="C448" s="2" t="s">
        <v>3443</v>
      </c>
      <c r="D448" s="8" t="s">
        <v>3444</v>
      </c>
      <c r="E448" s="2" t="s">
        <v>3445</v>
      </c>
      <c r="F448" s="2" t="s">
        <v>3442</v>
      </c>
      <c r="G448" s="2" t="s">
        <v>3446</v>
      </c>
      <c r="H448" s="2" t="s">
        <v>3446</v>
      </c>
      <c r="I448" t="s">
        <v>34309</v>
      </c>
      <c r="J448" s="8" t="s">
        <v>3448</v>
      </c>
      <c r="K448" s="2" t="s">
        <v>3447</v>
      </c>
      <c r="L448" s="8">
        <v>118.0531</v>
      </c>
    </row>
    <row r="449" spans="1:12" x14ac:dyDescent="0.25">
      <c r="A449" s="2">
        <v>447</v>
      </c>
      <c r="B449" s="2" t="s">
        <v>3449</v>
      </c>
      <c r="C449" s="2" t="s">
        <v>3451</v>
      </c>
      <c r="D449" s="8" t="s">
        <v>3452</v>
      </c>
      <c r="E449" s="2" t="s">
        <v>3453</v>
      </c>
      <c r="F449" s="2" t="s">
        <v>3450</v>
      </c>
      <c r="G449" s="2" t="s">
        <v>3454</v>
      </c>
      <c r="H449" s="2" t="s">
        <v>3454</v>
      </c>
      <c r="I449" t="s">
        <v>34310</v>
      </c>
      <c r="J449" s="8" t="s">
        <v>3455</v>
      </c>
      <c r="K449" s="2" t="s">
        <v>3447</v>
      </c>
      <c r="L449" s="8">
        <v>118.0531</v>
      </c>
    </row>
    <row r="450" spans="1:12" x14ac:dyDescent="0.25">
      <c r="A450" s="2">
        <v>448</v>
      </c>
      <c r="B450" s="2" t="s">
        <v>3456</v>
      </c>
      <c r="C450" s="2" t="s">
        <v>3458</v>
      </c>
      <c r="D450" s="8" t="s">
        <v>3459</v>
      </c>
      <c r="E450" s="2" t="s">
        <v>3460</v>
      </c>
      <c r="F450" s="2" t="s">
        <v>3457</v>
      </c>
      <c r="G450" s="2" t="s">
        <v>3461</v>
      </c>
      <c r="H450" s="2" t="s">
        <v>3461</v>
      </c>
      <c r="I450" t="s">
        <v>34311</v>
      </c>
      <c r="J450" s="8" t="s">
        <v>3463</v>
      </c>
      <c r="K450" s="2" t="s">
        <v>3462</v>
      </c>
      <c r="L450" s="8">
        <v>118.0565</v>
      </c>
    </row>
    <row r="451" spans="1:12" x14ac:dyDescent="0.25">
      <c r="A451" s="2">
        <v>449</v>
      </c>
      <c r="B451" s="2" t="s">
        <v>3464</v>
      </c>
      <c r="C451" s="2" t="s">
        <v>3466</v>
      </c>
      <c r="D451" s="8" t="s">
        <v>3467</v>
      </c>
      <c r="E451" s="2" t="s">
        <v>3468</v>
      </c>
      <c r="F451" s="2" t="s">
        <v>3465</v>
      </c>
      <c r="G451" s="2" t="s">
        <v>3469</v>
      </c>
      <c r="H451" s="2" t="s">
        <v>3470</v>
      </c>
      <c r="I451" t="s">
        <v>34312</v>
      </c>
      <c r="J451" s="8" t="s">
        <v>3472</v>
      </c>
      <c r="K451" s="2" t="s">
        <v>3471</v>
      </c>
      <c r="L451" s="8">
        <v>118.063</v>
      </c>
    </row>
    <row r="452" spans="1:12" x14ac:dyDescent="0.25">
      <c r="A452" s="2">
        <v>450</v>
      </c>
      <c r="B452" s="2" t="s">
        <v>3473</v>
      </c>
      <c r="C452" s="2" t="s">
        <v>3475</v>
      </c>
      <c r="D452" s="9">
        <v>713201</v>
      </c>
      <c r="E452" s="2" t="s">
        <v>3476</v>
      </c>
      <c r="F452" s="2" t="s">
        <v>3474</v>
      </c>
      <c r="G452" s="2" t="s">
        <v>3477</v>
      </c>
      <c r="H452" s="2" t="s">
        <v>3477</v>
      </c>
      <c r="I452" t="s">
        <v>3476</v>
      </c>
      <c r="J452" s="8" t="s">
        <v>3478</v>
      </c>
      <c r="K452" s="2" t="s">
        <v>3471</v>
      </c>
      <c r="L452" s="8">
        <v>118.063</v>
      </c>
    </row>
    <row r="453" spans="1:12" x14ac:dyDescent="0.25">
      <c r="A453" s="2">
        <v>451</v>
      </c>
      <c r="B453" s="2" t="s">
        <v>3479</v>
      </c>
      <c r="C453" s="2" t="s">
        <v>3481</v>
      </c>
      <c r="D453" s="8" t="s">
        <v>3482</v>
      </c>
      <c r="E453" s="2" t="s">
        <v>3483</v>
      </c>
      <c r="F453" s="2" t="s">
        <v>3480</v>
      </c>
      <c r="G453" s="2" t="s">
        <v>3484</v>
      </c>
      <c r="H453" s="2" t="s">
        <v>3484</v>
      </c>
      <c r="I453" t="s">
        <v>34313</v>
      </c>
      <c r="J453" s="8" t="s">
        <v>3485</v>
      </c>
      <c r="K453" s="2" t="s">
        <v>3471</v>
      </c>
      <c r="L453" s="8">
        <v>118.063</v>
      </c>
    </row>
    <row r="454" spans="1:12" x14ac:dyDescent="0.25">
      <c r="A454" s="2">
        <v>452</v>
      </c>
      <c r="B454" s="2" t="s">
        <v>3486</v>
      </c>
      <c r="C454" s="2" t="s">
        <v>3488</v>
      </c>
      <c r="D454" s="8" t="s">
        <v>3489</v>
      </c>
      <c r="E454" s="2" t="s">
        <v>3490</v>
      </c>
      <c r="F454" s="2" t="s">
        <v>3487</v>
      </c>
      <c r="G454" s="2" t="s">
        <v>3491</v>
      </c>
      <c r="H454" s="2" t="s">
        <v>3491</v>
      </c>
      <c r="I454" t="s">
        <v>34314</v>
      </c>
      <c r="J454" s="8" t="s">
        <v>3493</v>
      </c>
      <c r="K454" s="2" t="s">
        <v>3492</v>
      </c>
      <c r="L454" s="8">
        <v>118.0783</v>
      </c>
    </row>
    <row r="455" spans="1:12" x14ac:dyDescent="0.25">
      <c r="A455" s="2">
        <v>453</v>
      </c>
      <c r="B455" s="2" t="s">
        <v>3494</v>
      </c>
      <c r="C455" s="2" t="s">
        <v>3496</v>
      </c>
      <c r="D455" s="8" t="s">
        <v>3497</v>
      </c>
      <c r="E455" s="2" t="s">
        <v>3498</v>
      </c>
      <c r="F455" s="2" t="s">
        <v>3495</v>
      </c>
      <c r="G455" s="2" t="s">
        <v>3499</v>
      </c>
      <c r="H455" s="2" t="s">
        <v>3499</v>
      </c>
      <c r="I455" t="s">
        <v>34315</v>
      </c>
      <c r="J455" s="8" t="s">
        <v>3500</v>
      </c>
      <c r="K455" s="2" t="s">
        <v>3492</v>
      </c>
      <c r="L455" s="8">
        <v>118.0783</v>
      </c>
    </row>
    <row r="456" spans="1:12" x14ac:dyDescent="0.25">
      <c r="A456" s="2">
        <v>454</v>
      </c>
      <c r="B456" s="2" t="s">
        <v>3501</v>
      </c>
      <c r="C456" s="2" t="s">
        <v>3503</v>
      </c>
      <c r="D456" s="8" t="s">
        <v>3504</v>
      </c>
      <c r="E456" s="2" t="s">
        <v>3505</v>
      </c>
      <c r="F456" s="2" t="s">
        <v>3502</v>
      </c>
      <c r="G456" s="2" t="s">
        <v>3506</v>
      </c>
      <c r="H456" s="2" t="s">
        <v>3506</v>
      </c>
      <c r="I456" t="s">
        <v>34316</v>
      </c>
      <c r="J456" s="8" t="s">
        <v>3507</v>
      </c>
      <c r="K456" s="2" t="s">
        <v>3492</v>
      </c>
      <c r="L456" s="8">
        <v>118.0783</v>
      </c>
    </row>
    <row r="457" spans="1:12" x14ac:dyDescent="0.25">
      <c r="A457" s="2">
        <v>455</v>
      </c>
      <c r="B457" s="2" t="s">
        <v>3508</v>
      </c>
      <c r="C457" s="2" t="s">
        <v>3510</v>
      </c>
      <c r="D457" s="8" t="s">
        <v>3511</v>
      </c>
      <c r="E457" s="2" t="s">
        <v>3512</v>
      </c>
      <c r="F457" s="2" t="s">
        <v>3509</v>
      </c>
      <c r="G457" s="2" t="s">
        <v>3513</v>
      </c>
      <c r="H457" s="2" t="s">
        <v>3513</v>
      </c>
      <c r="I457" t="s">
        <v>3512</v>
      </c>
      <c r="J457" s="8" t="s">
        <v>3515</v>
      </c>
      <c r="K457" s="2" t="s">
        <v>3514</v>
      </c>
      <c r="L457" s="8">
        <v>118.08159999999999</v>
      </c>
    </row>
    <row r="458" spans="1:12" x14ac:dyDescent="0.25">
      <c r="A458" s="2">
        <v>456</v>
      </c>
      <c r="B458" s="2" t="s">
        <v>3516</v>
      </c>
      <c r="C458" s="2" t="s">
        <v>3518</v>
      </c>
      <c r="D458" s="8" t="s">
        <v>3519</v>
      </c>
      <c r="E458" s="2" t="s">
        <v>3520</v>
      </c>
      <c r="F458" s="2" t="s">
        <v>3517</v>
      </c>
      <c r="G458" s="2" t="s">
        <v>3521</v>
      </c>
      <c r="H458" s="2" t="s">
        <v>3522</v>
      </c>
      <c r="I458" t="s">
        <v>34317</v>
      </c>
      <c r="J458" s="8" t="s">
        <v>3524</v>
      </c>
      <c r="K458" s="2" t="s">
        <v>3523</v>
      </c>
      <c r="L458" s="8">
        <v>118.0868</v>
      </c>
    </row>
    <row r="459" spans="1:12" x14ac:dyDescent="0.25">
      <c r="A459" s="2">
        <v>457</v>
      </c>
      <c r="B459" s="2" t="s">
        <v>3525</v>
      </c>
      <c r="C459" s="2" t="s">
        <v>3527</v>
      </c>
      <c r="D459" s="8" t="s">
        <v>3528</v>
      </c>
      <c r="E459" s="2" t="s">
        <v>3529</v>
      </c>
      <c r="F459" s="2" t="s">
        <v>3526</v>
      </c>
      <c r="G459" s="2" t="s">
        <v>3530</v>
      </c>
      <c r="H459" s="2" t="s">
        <v>3530</v>
      </c>
      <c r="I459" t="s">
        <v>34318</v>
      </c>
      <c r="J459" s="8" t="s">
        <v>3532</v>
      </c>
      <c r="K459" s="2" t="s">
        <v>3531</v>
      </c>
      <c r="L459" s="8">
        <v>118.0994</v>
      </c>
    </row>
    <row r="460" spans="1:12" x14ac:dyDescent="0.25">
      <c r="A460" s="2">
        <v>458</v>
      </c>
      <c r="B460" s="2" t="s">
        <v>3533</v>
      </c>
      <c r="C460" s="2" t="s">
        <v>3535</v>
      </c>
      <c r="D460" s="8" t="s">
        <v>3536</v>
      </c>
      <c r="E460" s="2" t="s">
        <v>3537</v>
      </c>
      <c r="F460" s="2" t="s">
        <v>3534</v>
      </c>
      <c r="G460" s="2" t="s">
        <v>3538</v>
      </c>
      <c r="H460" s="2" t="s">
        <v>3538</v>
      </c>
      <c r="I460" t="s">
        <v>3537</v>
      </c>
      <c r="J460" s="8" t="s">
        <v>3539</v>
      </c>
      <c r="K460" s="2" t="s">
        <v>3531</v>
      </c>
      <c r="L460" s="8">
        <v>118.0994</v>
      </c>
    </row>
    <row r="461" spans="1:12" x14ac:dyDescent="0.25">
      <c r="A461" s="2">
        <v>459</v>
      </c>
      <c r="B461" s="2" t="s">
        <v>3540</v>
      </c>
      <c r="C461" s="2" t="s">
        <v>3542</v>
      </c>
      <c r="D461" s="8" t="s">
        <v>3543</v>
      </c>
      <c r="E461" s="2" t="s">
        <v>3544</v>
      </c>
      <c r="F461" s="2" t="s">
        <v>3541</v>
      </c>
      <c r="G461" s="2" t="s">
        <v>3545</v>
      </c>
      <c r="H461" s="2" t="s">
        <v>3545</v>
      </c>
      <c r="I461" t="s">
        <v>34319</v>
      </c>
      <c r="J461" s="8" t="s">
        <v>3546</v>
      </c>
      <c r="K461" s="2" t="s">
        <v>3531</v>
      </c>
      <c r="L461" s="8">
        <v>118.0994</v>
      </c>
    </row>
    <row r="462" spans="1:12" x14ac:dyDescent="0.25">
      <c r="A462" s="2">
        <v>460</v>
      </c>
      <c r="B462" s="2" t="s">
        <v>3547</v>
      </c>
      <c r="C462" s="2" t="s">
        <v>3549</v>
      </c>
      <c r="D462" s="8" t="s">
        <v>3550</v>
      </c>
      <c r="E462" s="2" t="s">
        <v>3551</v>
      </c>
      <c r="F462" s="2" t="s">
        <v>3548</v>
      </c>
      <c r="G462" s="2" t="s">
        <v>3552</v>
      </c>
      <c r="H462" s="2" t="s">
        <v>3552</v>
      </c>
      <c r="I462" t="s">
        <v>34320</v>
      </c>
      <c r="J462" s="8" t="s">
        <v>3553</v>
      </c>
      <c r="K462" s="2" t="s">
        <v>3531</v>
      </c>
      <c r="L462" s="8">
        <v>118.0994</v>
      </c>
    </row>
    <row r="463" spans="1:12" x14ac:dyDescent="0.25">
      <c r="A463" s="2">
        <v>461</v>
      </c>
      <c r="B463" s="2" t="s">
        <v>3554</v>
      </c>
      <c r="C463" s="2" t="s">
        <v>3556</v>
      </c>
      <c r="D463" s="8" t="s">
        <v>3557</v>
      </c>
      <c r="E463" s="2" t="s">
        <v>3558</v>
      </c>
      <c r="F463" s="2" t="s">
        <v>3555</v>
      </c>
      <c r="G463" s="2" t="s">
        <v>3559</v>
      </c>
      <c r="H463" s="2" t="s">
        <v>3559</v>
      </c>
      <c r="I463" t="s">
        <v>3558</v>
      </c>
      <c r="J463" s="8" t="s">
        <v>3560</v>
      </c>
      <c r="K463" s="2" t="s">
        <v>3531</v>
      </c>
      <c r="L463" s="8">
        <v>118.0994</v>
      </c>
    </row>
    <row r="464" spans="1:12" x14ac:dyDescent="0.25">
      <c r="A464" s="2">
        <v>462</v>
      </c>
      <c r="B464" s="2" t="s">
        <v>3561</v>
      </c>
      <c r="C464" s="2" t="s">
        <v>3563</v>
      </c>
      <c r="D464" s="8" t="s">
        <v>3564</v>
      </c>
      <c r="E464" s="2" t="s">
        <v>3565</v>
      </c>
      <c r="F464" s="2" t="s">
        <v>3562</v>
      </c>
      <c r="G464" s="2" t="s">
        <v>3566</v>
      </c>
      <c r="H464" s="2" t="s">
        <v>3566</v>
      </c>
      <c r="I464" t="s">
        <v>34321</v>
      </c>
      <c r="J464" s="8" t="s">
        <v>3568</v>
      </c>
      <c r="K464" s="2" t="s">
        <v>3567</v>
      </c>
      <c r="L464" s="8">
        <v>119.0219</v>
      </c>
    </row>
    <row r="465" spans="1:12" x14ac:dyDescent="0.25">
      <c r="A465" s="2">
        <v>463</v>
      </c>
      <c r="B465" s="2" t="s">
        <v>3569</v>
      </c>
      <c r="C465" s="2" t="s">
        <v>3571</v>
      </c>
      <c r="D465" s="8" t="s">
        <v>3572</v>
      </c>
      <c r="E465" s="2" t="s">
        <v>3573</v>
      </c>
      <c r="F465" s="2" t="s">
        <v>3570</v>
      </c>
      <c r="G465" s="2" t="s">
        <v>3574</v>
      </c>
      <c r="H465" s="2" t="s">
        <v>3574</v>
      </c>
      <c r="I465" t="s">
        <v>34322</v>
      </c>
      <c r="J465" s="8" t="s">
        <v>3576</v>
      </c>
      <c r="K465" s="2" t="s">
        <v>3575</v>
      </c>
      <c r="L465" s="8">
        <v>119.0371</v>
      </c>
    </row>
    <row r="466" spans="1:12" x14ac:dyDescent="0.25">
      <c r="A466" s="2">
        <v>464</v>
      </c>
      <c r="B466" s="2" t="s">
        <v>3577</v>
      </c>
      <c r="C466" s="2" t="s">
        <v>3579</v>
      </c>
      <c r="D466" s="8" t="s">
        <v>3580</v>
      </c>
      <c r="E466" s="2" t="s">
        <v>3581</v>
      </c>
      <c r="F466" s="2" t="s">
        <v>3578</v>
      </c>
      <c r="G466" s="2" t="s">
        <v>3582</v>
      </c>
      <c r="H466" s="2" t="s">
        <v>3582</v>
      </c>
      <c r="I466" t="s">
        <v>34323</v>
      </c>
      <c r="J466" s="8" t="s">
        <v>3583</v>
      </c>
      <c r="K466" s="2" t="s">
        <v>3575</v>
      </c>
      <c r="L466" s="8">
        <v>119.0371</v>
      </c>
    </row>
    <row r="467" spans="1:12" x14ac:dyDescent="0.25">
      <c r="A467" s="2">
        <v>465</v>
      </c>
      <c r="B467" s="2" t="s">
        <v>3584</v>
      </c>
      <c r="C467" s="2" t="s">
        <v>3586</v>
      </c>
      <c r="D467" s="8" t="s">
        <v>3587</v>
      </c>
      <c r="E467" s="2" t="s">
        <v>3588</v>
      </c>
      <c r="F467" s="2" t="s">
        <v>3585</v>
      </c>
      <c r="G467" s="2" t="s">
        <v>3589</v>
      </c>
      <c r="H467" s="2" t="s">
        <v>3589</v>
      </c>
      <c r="I467" t="s">
        <v>34324</v>
      </c>
      <c r="J467" s="8" t="s">
        <v>3591</v>
      </c>
      <c r="K467" s="2" t="s">
        <v>3590</v>
      </c>
      <c r="L467" s="8">
        <v>119.0483</v>
      </c>
    </row>
    <row r="468" spans="1:12" x14ac:dyDescent="0.25">
      <c r="A468" s="2">
        <v>466</v>
      </c>
      <c r="B468" s="2" t="s">
        <v>3592</v>
      </c>
      <c r="C468" s="2" t="s">
        <v>3594</v>
      </c>
      <c r="D468" s="8" t="s">
        <v>3595</v>
      </c>
      <c r="E468" s="2" t="s">
        <v>3596</v>
      </c>
      <c r="F468" s="2" t="s">
        <v>3593</v>
      </c>
      <c r="G468" s="2" t="s">
        <v>3597</v>
      </c>
      <c r="H468" s="2" t="s">
        <v>3597</v>
      </c>
      <c r="I468" t="s">
        <v>34325</v>
      </c>
      <c r="J468" s="8" t="s">
        <v>3599</v>
      </c>
      <c r="K468" s="2" t="s">
        <v>3598</v>
      </c>
      <c r="L468" s="8">
        <v>119.0582</v>
      </c>
    </row>
    <row r="469" spans="1:12" x14ac:dyDescent="0.25">
      <c r="A469" s="2">
        <v>467</v>
      </c>
      <c r="B469" s="2" t="s">
        <v>3600</v>
      </c>
      <c r="C469" s="2" t="s">
        <v>3602</v>
      </c>
      <c r="D469" s="8" t="s">
        <v>3603</v>
      </c>
      <c r="E469" s="2" t="s">
        <v>3604</v>
      </c>
      <c r="F469" s="2" t="s">
        <v>3601</v>
      </c>
      <c r="G469" s="2" t="s">
        <v>3605</v>
      </c>
      <c r="H469" s="2" t="s">
        <v>3606</v>
      </c>
      <c r="I469" t="s">
        <v>34326</v>
      </c>
      <c r="J469" s="8" t="s">
        <v>3608</v>
      </c>
      <c r="K469" s="2" t="s">
        <v>3607</v>
      </c>
      <c r="L469" s="8">
        <v>119.0735</v>
      </c>
    </row>
    <row r="470" spans="1:12" x14ac:dyDescent="0.25">
      <c r="A470" s="2">
        <v>468</v>
      </c>
      <c r="B470" s="2" t="s">
        <v>3609</v>
      </c>
      <c r="C470" s="2" t="s">
        <v>3611</v>
      </c>
      <c r="D470" s="8" t="s">
        <v>3612</v>
      </c>
      <c r="E470" s="2" t="s">
        <v>3613</v>
      </c>
      <c r="F470" s="2" t="s">
        <v>3610</v>
      </c>
      <c r="G470" s="2" t="s">
        <v>3614</v>
      </c>
      <c r="H470" s="2" t="s">
        <v>3614</v>
      </c>
      <c r="I470" t="s">
        <v>34327</v>
      </c>
      <c r="J470" s="8" t="s">
        <v>3616</v>
      </c>
      <c r="K470" s="2" t="s">
        <v>3615</v>
      </c>
      <c r="L470" s="8">
        <v>120.0162</v>
      </c>
    </row>
    <row r="471" spans="1:12" x14ac:dyDescent="0.25">
      <c r="A471" s="2">
        <v>469</v>
      </c>
      <c r="B471" s="2" t="s">
        <v>3617</v>
      </c>
      <c r="C471" s="2" t="s">
        <v>3619</v>
      </c>
      <c r="D471" s="8" t="s">
        <v>3620</v>
      </c>
      <c r="E471" s="2" t="s">
        <v>3621</v>
      </c>
      <c r="F471" s="2" t="s">
        <v>3618</v>
      </c>
      <c r="G471" s="2" t="s">
        <v>3622</v>
      </c>
      <c r="H471" s="2" t="s">
        <v>3622</v>
      </c>
      <c r="I471" t="s">
        <v>3621</v>
      </c>
      <c r="J471" s="8" t="s">
        <v>3624</v>
      </c>
      <c r="K471" s="2" t="s">
        <v>3623</v>
      </c>
      <c r="L471" s="8">
        <v>120.0423</v>
      </c>
    </row>
    <row r="472" spans="1:12" x14ac:dyDescent="0.25">
      <c r="A472" s="2">
        <v>470</v>
      </c>
      <c r="B472" s="2" t="s">
        <v>3625</v>
      </c>
      <c r="C472" s="2" t="s">
        <v>3627</v>
      </c>
      <c r="D472" s="8" t="s">
        <v>3628</v>
      </c>
      <c r="E472" s="2" t="s">
        <v>3629</v>
      </c>
      <c r="F472" s="2" t="s">
        <v>3626</v>
      </c>
      <c r="G472" s="2" t="s">
        <v>3630</v>
      </c>
      <c r="H472" s="2" t="s">
        <v>3630</v>
      </c>
      <c r="I472" t="s">
        <v>34328</v>
      </c>
      <c r="J472" s="8" t="s">
        <v>3632</v>
      </c>
      <c r="K472" s="2" t="s">
        <v>3631</v>
      </c>
      <c r="L472" s="8">
        <v>120.0535</v>
      </c>
    </row>
    <row r="473" spans="1:12" x14ac:dyDescent="0.25">
      <c r="A473" s="2">
        <v>471</v>
      </c>
      <c r="B473" s="2" t="s">
        <v>3633</v>
      </c>
      <c r="C473" s="2" t="s">
        <v>3635</v>
      </c>
      <c r="D473" s="8" t="s">
        <v>3636</v>
      </c>
      <c r="E473" s="2" t="s">
        <v>3637</v>
      </c>
      <c r="F473" s="2" t="s">
        <v>3634</v>
      </c>
      <c r="G473" s="2" t="s">
        <v>3638</v>
      </c>
      <c r="H473" s="2" t="s">
        <v>3638</v>
      </c>
      <c r="I473" t="s">
        <v>34329</v>
      </c>
      <c r="J473" s="8" t="s">
        <v>3640</v>
      </c>
      <c r="K473" s="2" t="s">
        <v>3639</v>
      </c>
      <c r="L473" s="8">
        <v>120.0575</v>
      </c>
    </row>
    <row r="474" spans="1:12" x14ac:dyDescent="0.25">
      <c r="A474" s="2">
        <v>472</v>
      </c>
      <c r="B474" s="2" t="s">
        <v>3641</v>
      </c>
      <c r="C474" s="2" t="s">
        <v>3643</v>
      </c>
      <c r="D474" s="8" t="s">
        <v>3644</v>
      </c>
      <c r="E474" s="2" t="s">
        <v>3645</v>
      </c>
      <c r="F474" s="2" t="s">
        <v>3642</v>
      </c>
      <c r="G474" s="2" t="s">
        <v>3646</v>
      </c>
      <c r="H474" s="2" t="s">
        <v>3646</v>
      </c>
      <c r="I474" t="s">
        <v>34330</v>
      </c>
      <c r="J474" s="8" t="s">
        <v>3647</v>
      </c>
      <c r="K474" s="2" t="s">
        <v>3639</v>
      </c>
      <c r="L474" s="8">
        <v>120.0575</v>
      </c>
    </row>
    <row r="475" spans="1:12" x14ac:dyDescent="0.25">
      <c r="A475" s="2">
        <v>473</v>
      </c>
      <c r="B475" s="2" t="s">
        <v>3648</v>
      </c>
      <c r="C475" s="2" t="s">
        <v>3650</v>
      </c>
      <c r="D475" s="8" t="s">
        <v>3651</v>
      </c>
      <c r="E475" s="2" t="s">
        <v>3652</v>
      </c>
      <c r="F475" s="2" t="s">
        <v>3649</v>
      </c>
      <c r="G475" s="2" t="s">
        <v>3653</v>
      </c>
      <c r="H475" s="2" t="s">
        <v>3653</v>
      </c>
      <c r="I475" t="s">
        <v>34331</v>
      </c>
      <c r="J475" s="8" t="s">
        <v>3654</v>
      </c>
      <c r="K475" s="2" t="s">
        <v>3639</v>
      </c>
      <c r="L475" s="8">
        <v>120.0575</v>
      </c>
    </row>
    <row r="476" spans="1:12" x14ac:dyDescent="0.25">
      <c r="A476" s="2">
        <v>474</v>
      </c>
      <c r="B476" s="2" t="s">
        <v>3655</v>
      </c>
      <c r="C476" s="2" t="s">
        <v>3657</v>
      </c>
      <c r="D476" s="8" t="s">
        <v>3658</v>
      </c>
      <c r="E476" s="2" t="s">
        <v>3659</v>
      </c>
      <c r="F476" s="2" t="s">
        <v>3656</v>
      </c>
      <c r="G476" s="2" t="s">
        <v>3660</v>
      </c>
      <c r="H476" s="2" t="s">
        <v>3660</v>
      </c>
      <c r="I476" t="s">
        <v>34332</v>
      </c>
      <c r="J476" s="8" t="s">
        <v>3661</v>
      </c>
      <c r="K476" s="2" t="s">
        <v>3639</v>
      </c>
      <c r="L476" s="8">
        <v>120.0575</v>
      </c>
    </row>
    <row r="477" spans="1:12" x14ac:dyDescent="0.25">
      <c r="A477" s="2">
        <v>475</v>
      </c>
      <c r="B477" s="2" t="s">
        <v>3662</v>
      </c>
      <c r="C477" s="2" t="s">
        <v>3664</v>
      </c>
      <c r="D477" s="8" t="s">
        <v>3665</v>
      </c>
      <c r="E477" s="2" t="s">
        <v>3666</v>
      </c>
      <c r="F477" s="2" t="s">
        <v>3663</v>
      </c>
      <c r="G477" s="2" t="s">
        <v>3667</v>
      </c>
      <c r="H477" s="2" t="s">
        <v>3667</v>
      </c>
      <c r="I477" t="s">
        <v>34333</v>
      </c>
      <c r="J477" s="8" t="s">
        <v>3668</v>
      </c>
      <c r="K477" s="2" t="s">
        <v>3639</v>
      </c>
      <c r="L477" s="8">
        <v>120.0575</v>
      </c>
    </row>
    <row r="478" spans="1:12" x14ac:dyDescent="0.25">
      <c r="A478" s="2">
        <v>476</v>
      </c>
      <c r="B478" s="2" t="s">
        <v>3669</v>
      </c>
      <c r="C478" s="2" t="s">
        <v>3671</v>
      </c>
      <c r="D478" s="8" t="s">
        <v>3672</v>
      </c>
      <c r="E478" s="2" t="s">
        <v>3673</v>
      </c>
      <c r="F478" s="2" t="s">
        <v>3670</v>
      </c>
      <c r="G478" s="2" t="s">
        <v>3674</v>
      </c>
      <c r="H478" s="2" t="s">
        <v>3674</v>
      </c>
      <c r="I478" t="s">
        <v>34334</v>
      </c>
      <c r="J478" s="8" t="s">
        <v>3676</v>
      </c>
      <c r="K478" s="2" t="s">
        <v>3675</v>
      </c>
      <c r="L478" s="8">
        <v>120.0607</v>
      </c>
    </row>
    <row r="479" spans="1:12" x14ac:dyDescent="0.25">
      <c r="A479" s="2">
        <v>477</v>
      </c>
      <c r="B479" s="2" t="s">
        <v>3677</v>
      </c>
      <c r="C479" s="2" t="s">
        <v>3679</v>
      </c>
      <c r="D479" s="8" t="s">
        <v>3680</v>
      </c>
      <c r="E479" s="2" t="s">
        <v>3681</v>
      </c>
      <c r="F479" s="2" t="s">
        <v>3678</v>
      </c>
      <c r="G479" s="2" t="s">
        <v>3682</v>
      </c>
      <c r="H479" s="2" t="s">
        <v>3683</v>
      </c>
      <c r="I479" t="s">
        <v>34335</v>
      </c>
      <c r="J479" s="8" t="s">
        <v>3685</v>
      </c>
      <c r="K479" s="2" t="s">
        <v>3684</v>
      </c>
      <c r="L479" s="8">
        <v>120.06870000000001</v>
      </c>
    </row>
    <row r="480" spans="1:12" x14ac:dyDescent="0.25">
      <c r="A480" s="2">
        <v>478</v>
      </c>
      <c r="B480" s="2" t="s">
        <v>3686</v>
      </c>
      <c r="C480" s="2" t="s">
        <v>3688</v>
      </c>
      <c r="D480" s="8" t="s">
        <v>3689</v>
      </c>
      <c r="E480" s="2" t="s">
        <v>3690</v>
      </c>
      <c r="F480" s="2" t="s">
        <v>3687</v>
      </c>
      <c r="G480" s="2" t="s">
        <v>3691</v>
      </c>
      <c r="H480" s="2" t="s">
        <v>3691</v>
      </c>
      <c r="I480" t="s">
        <v>3690</v>
      </c>
      <c r="J480" s="8" t="s">
        <v>3693</v>
      </c>
      <c r="K480" s="2" t="s">
        <v>3692</v>
      </c>
      <c r="L480" s="8">
        <v>120.07859999999999</v>
      </c>
    </row>
    <row r="481" spans="1:12" x14ac:dyDescent="0.25">
      <c r="A481" s="2">
        <v>479</v>
      </c>
      <c r="B481" s="2" t="s">
        <v>3694</v>
      </c>
      <c r="C481" s="2" t="s">
        <v>3696</v>
      </c>
      <c r="D481" s="8" t="s">
        <v>3697</v>
      </c>
      <c r="E481" s="2" t="s">
        <v>3698</v>
      </c>
      <c r="F481" s="2" t="s">
        <v>3695</v>
      </c>
      <c r="G481" s="2" t="s">
        <v>3699</v>
      </c>
      <c r="H481" s="2" t="s">
        <v>3699</v>
      </c>
      <c r="I481" t="s">
        <v>34336</v>
      </c>
      <c r="J481" s="8" t="s">
        <v>3701</v>
      </c>
      <c r="K481" s="2" t="s">
        <v>3700</v>
      </c>
      <c r="L481" s="8">
        <v>120.0939</v>
      </c>
    </row>
    <row r="482" spans="1:12" x14ac:dyDescent="0.25">
      <c r="A482" s="2">
        <v>480</v>
      </c>
      <c r="B482" s="2" t="s">
        <v>3702</v>
      </c>
      <c r="C482" s="2" t="s">
        <v>3704</v>
      </c>
      <c r="D482" s="8" t="s">
        <v>3705</v>
      </c>
      <c r="E482" s="2" t="s">
        <v>3706</v>
      </c>
      <c r="F482" s="2" t="s">
        <v>3703</v>
      </c>
      <c r="G482" s="2" t="s">
        <v>3707</v>
      </c>
      <c r="H482" s="2" t="s">
        <v>3707</v>
      </c>
      <c r="I482" t="s">
        <v>3706</v>
      </c>
      <c r="J482" s="8" t="s">
        <v>3708</v>
      </c>
      <c r="K482" s="2" t="s">
        <v>3700</v>
      </c>
      <c r="L482" s="8">
        <v>120.0939</v>
      </c>
    </row>
    <row r="483" spans="1:12" x14ac:dyDescent="0.25">
      <c r="A483" s="2">
        <v>481</v>
      </c>
      <c r="B483" s="2" t="s">
        <v>3709</v>
      </c>
      <c r="C483" s="2" t="s">
        <v>3711</v>
      </c>
      <c r="D483" s="8" t="s">
        <v>3712</v>
      </c>
      <c r="E483" s="2" t="s">
        <v>3713</v>
      </c>
      <c r="F483" s="2" t="s">
        <v>3710</v>
      </c>
      <c r="G483" s="2" t="s">
        <v>3714</v>
      </c>
      <c r="H483" s="2" t="s">
        <v>3714</v>
      </c>
      <c r="I483" t="s">
        <v>34337</v>
      </c>
      <c r="J483" s="8" t="s">
        <v>3715</v>
      </c>
      <c r="K483" s="2" t="s">
        <v>3700</v>
      </c>
      <c r="L483" s="8">
        <v>120.0939</v>
      </c>
    </row>
    <row r="484" spans="1:12" x14ac:dyDescent="0.25">
      <c r="A484" s="2">
        <v>482</v>
      </c>
      <c r="B484" s="2" t="s">
        <v>3716</v>
      </c>
      <c r="C484" s="2" t="s">
        <v>3718</v>
      </c>
      <c r="D484" s="8" t="s">
        <v>3719</v>
      </c>
      <c r="E484" s="2" t="s">
        <v>3720</v>
      </c>
      <c r="F484" s="2" t="s">
        <v>3717</v>
      </c>
      <c r="G484" s="2" t="s">
        <v>3721</v>
      </c>
      <c r="H484" s="2" t="s">
        <v>3721</v>
      </c>
      <c r="I484" t="s">
        <v>34338</v>
      </c>
      <c r="J484" s="8" t="s">
        <v>3722</v>
      </c>
      <c r="K484" s="2" t="s">
        <v>3700</v>
      </c>
      <c r="L484" s="8">
        <v>120.0939</v>
      </c>
    </row>
    <row r="485" spans="1:12" x14ac:dyDescent="0.25">
      <c r="A485" s="2">
        <v>483</v>
      </c>
      <c r="B485" s="2" t="s">
        <v>3723</v>
      </c>
      <c r="C485" s="2" t="s">
        <v>3725</v>
      </c>
      <c r="D485" s="8" t="s">
        <v>3726</v>
      </c>
      <c r="E485" s="2" t="s">
        <v>3727</v>
      </c>
      <c r="F485" s="2" t="s">
        <v>3724</v>
      </c>
      <c r="G485" s="2" t="s">
        <v>3728</v>
      </c>
      <c r="H485" s="2" t="s">
        <v>3728</v>
      </c>
      <c r="I485" t="s">
        <v>34339</v>
      </c>
      <c r="J485" s="8" t="s">
        <v>3729</v>
      </c>
      <c r="K485" s="2" t="s">
        <v>3700</v>
      </c>
      <c r="L485" s="8">
        <v>120.0939</v>
      </c>
    </row>
    <row r="486" spans="1:12" x14ac:dyDescent="0.25">
      <c r="A486" s="2">
        <v>484</v>
      </c>
      <c r="B486" s="2" t="s">
        <v>3730</v>
      </c>
      <c r="C486" s="2" t="s">
        <v>3732</v>
      </c>
      <c r="D486" s="8" t="s">
        <v>3733</v>
      </c>
      <c r="E486" s="2" t="s">
        <v>3734</v>
      </c>
      <c r="F486" s="2" t="s">
        <v>3731</v>
      </c>
      <c r="G486" s="2" t="s">
        <v>3735</v>
      </c>
      <c r="H486" s="2" t="s">
        <v>3735</v>
      </c>
      <c r="I486" t="s">
        <v>34340</v>
      </c>
      <c r="J486" s="8" t="s">
        <v>3736</v>
      </c>
      <c r="K486" s="2" t="s">
        <v>3700</v>
      </c>
      <c r="L486" s="8">
        <v>120.0939</v>
      </c>
    </row>
    <row r="487" spans="1:12" x14ac:dyDescent="0.25">
      <c r="A487" s="2">
        <v>485</v>
      </c>
      <c r="B487" s="2" t="s">
        <v>3737</v>
      </c>
      <c r="C487" s="2" t="s">
        <v>3739</v>
      </c>
      <c r="D487" s="8" t="s">
        <v>3740</v>
      </c>
      <c r="E487" s="2" t="s">
        <v>3741</v>
      </c>
      <c r="F487" s="2" t="s">
        <v>3738</v>
      </c>
      <c r="G487" s="2" t="s">
        <v>3742</v>
      </c>
      <c r="H487" s="2" t="s">
        <v>3743</v>
      </c>
      <c r="I487" t="s">
        <v>34341</v>
      </c>
      <c r="J487" s="8" t="s">
        <v>3745</v>
      </c>
      <c r="K487" s="2" t="s">
        <v>3744</v>
      </c>
      <c r="L487" s="8">
        <v>121.002</v>
      </c>
    </row>
    <row r="488" spans="1:12" x14ac:dyDescent="0.25">
      <c r="A488" s="2">
        <v>486</v>
      </c>
      <c r="B488" s="2" t="s">
        <v>3746</v>
      </c>
      <c r="C488" s="2" t="s">
        <v>3748</v>
      </c>
      <c r="D488" s="8" t="s">
        <v>3749</v>
      </c>
      <c r="E488" s="2" t="s">
        <v>3750</v>
      </c>
      <c r="F488" s="2" t="s">
        <v>3747</v>
      </c>
      <c r="G488" s="2" t="s">
        <v>3751</v>
      </c>
      <c r="H488" s="2" t="s">
        <v>3752</v>
      </c>
      <c r="I488" t="s">
        <v>34342</v>
      </c>
      <c r="J488" s="8" t="s">
        <v>3754</v>
      </c>
      <c r="K488" s="2" t="s">
        <v>3753</v>
      </c>
      <c r="L488" s="8">
        <v>121.0197</v>
      </c>
    </row>
    <row r="489" spans="1:12" x14ac:dyDescent="0.25">
      <c r="A489" s="2">
        <v>487</v>
      </c>
      <c r="B489" s="2" t="s">
        <v>3755</v>
      </c>
      <c r="C489" s="2" t="s">
        <v>3757</v>
      </c>
      <c r="D489" s="8" t="s">
        <v>3758</v>
      </c>
      <c r="E489" s="2" t="s">
        <v>3759</v>
      </c>
      <c r="F489" s="2" t="s">
        <v>3756</v>
      </c>
      <c r="G489" s="2" t="s">
        <v>3760</v>
      </c>
      <c r="H489" s="2" t="s">
        <v>3761</v>
      </c>
      <c r="I489" t="s">
        <v>34343</v>
      </c>
      <c r="J489" s="8" t="s">
        <v>3763</v>
      </c>
      <c r="K489" s="2" t="s">
        <v>3762</v>
      </c>
      <c r="L489" s="8">
        <v>121.029</v>
      </c>
    </row>
    <row r="490" spans="1:12" x14ac:dyDescent="0.25">
      <c r="A490" s="2">
        <v>488</v>
      </c>
      <c r="B490" s="2" t="s">
        <v>3764</v>
      </c>
      <c r="C490" s="2" t="s">
        <v>3766</v>
      </c>
      <c r="D490" s="8" t="s">
        <v>3767</v>
      </c>
      <c r="E490" s="2" t="s">
        <v>3768</v>
      </c>
      <c r="F490" s="2" t="s">
        <v>3765</v>
      </c>
      <c r="G490" s="2" t="s">
        <v>3769</v>
      </c>
      <c r="H490" s="2" t="s">
        <v>3769</v>
      </c>
      <c r="I490" t="s">
        <v>34344</v>
      </c>
      <c r="J490" s="8" t="s">
        <v>3771</v>
      </c>
      <c r="K490" s="2" t="s">
        <v>3770</v>
      </c>
      <c r="L490" s="8">
        <v>121.0528</v>
      </c>
    </row>
    <row r="491" spans="1:12" x14ac:dyDescent="0.25">
      <c r="A491" s="2">
        <v>489</v>
      </c>
      <c r="B491" s="2" t="s">
        <v>3772</v>
      </c>
      <c r="C491" s="2" t="s">
        <v>3774</v>
      </c>
      <c r="D491" s="8" t="s">
        <v>3775</v>
      </c>
      <c r="E491" s="2" t="s">
        <v>3776</v>
      </c>
      <c r="F491" s="2" t="s">
        <v>3773</v>
      </c>
      <c r="G491" s="2" t="s">
        <v>3777</v>
      </c>
      <c r="H491" s="2" t="s">
        <v>3777</v>
      </c>
      <c r="I491" t="s">
        <v>34345</v>
      </c>
      <c r="J491" s="8" t="s">
        <v>3778</v>
      </c>
      <c r="K491" s="2" t="s">
        <v>3770</v>
      </c>
      <c r="L491" s="8">
        <v>121.0528</v>
      </c>
    </row>
    <row r="492" spans="1:12" x14ac:dyDescent="0.25">
      <c r="A492" s="2">
        <v>490</v>
      </c>
      <c r="B492" s="2" t="s">
        <v>3779</v>
      </c>
      <c r="C492" s="2" t="s">
        <v>3781</v>
      </c>
      <c r="D492" s="8" t="s">
        <v>3782</v>
      </c>
      <c r="E492" s="2" t="s">
        <v>3783</v>
      </c>
      <c r="F492" s="2" t="s">
        <v>3780</v>
      </c>
      <c r="G492" s="2" t="s">
        <v>3784</v>
      </c>
      <c r="H492" s="2" t="s">
        <v>3785</v>
      </c>
      <c r="I492" t="s">
        <v>34346</v>
      </c>
      <c r="J492" s="8" t="s">
        <v>3787</v>
      </c>
      <c r="K492" s="2" t="s">
        <v>3786</v>
      </c>
      <c r="L492" s="8">
        <v>121.0658</v>
      </c>
    </row>
    <row r="493" spans="1:12" x14ac:dyDescent="0.25">
      <c r="A493" s="2">
        <v>491</v>
      </c>
      <c r="B493" s="2" t="s">
        <v>3788</v>
      </c>
      <c r="C493" s="2" t="s">
        <v>3790</v>
      </c>
      <c r="D493" s="8" t="s">
        <v>3791</v>
      </c>
      <c r="E493" s="2" t="s">
        <v>3792</v>
      </c>
      <c r="F493" s="2" t="s">
        <v>3789</v>
      </c>
      <c r="G493" s="2" t="s">
        <v>3793</v>
      </c>
      <c r="H493" s="2" t="s">
        <v>3794</v>
      </c>
      <c r="I493" t="s">
        <v>34347</v>
      </c>
      <c r="J493" s="8" t="s">
        <v>3796</v>
      </c>
      <c r="K493" s="2" t="s">
        <v>3795</v>
      </c>
      <c r="L493" s="8">
        <v>121.07389999999999</v>
      </c>
    </row>
    <row r="494" spans="1:12" x14ac:dyDescent="0.25">
      <c r="A494" s="2">
        <v>492</v>
      </c>
      <c r="B494" s="2" t="s">
        <v>3797</v>
      </c>
      <c r="C494" s="2" t="s">
        <v>3799</v>
      </c>
      <c r="D494" s="8" t="s">
        <v>3800</v>
      </c>
      <c r="E494" s="2" t="s">
        <v>3801</v>
      </c>
      <c r="F494" s="2" t="s">
        <v>3798</v>
      </c>
      <c r="G494" s="2" t="s">
        <v>3802</v>
      </c>
      <c r="H494" s="2" t="s">
        <v>3802</v>
      </c>
      <c r="I494" t="s">
        <v>34348</v>
      </c>
      <c r="J494" s="8" t="s">
        <v>3804</v>
      </c>
      <c r="K494" s="2" t="s">
        <v>3803</v>
      </c>
      <c r="L494" s="8">
        <v>121.0891</v>
      </c>
    </row>
    <row r="495" spans="1:12" x14ac:dyDescent="0.25">
      <c r="A495" s="2">
        <v>493</v>
      </c>
      <c r="B495" s="2" t="s">
        <v>3805</v>
      </c>
      <c r="C495" s="2" t="s">
        <v>3807</v>
      </c>
      <c r="D495" s="8" t="s">
        <v>3808</v>
      </c>
      <c r="E495" s="2" t="s">
        <v>3809</v>
      </c>
      <c r="F495" s="2" t="s">
        <v>3806</v>
      </c>
      <c r="G495" s="2" t="s">
        <v>3810</v>
      </c>
      <c r="H495" s="2" t="s">
        <v>3810</v>
      </c>
      <c r="I495" t="s">
        <v>34349</v>
      </c>
      <c r="J495" s="8" t="s">
        <v>3811</v>
      </c>
      <c r="K495" s="2" t="s">
        <v>3803</v>
      </c>
      <c r="L495" s="8">
        <v>121.0891</v>
      </c>
    </row>
    <row r="496" spans="1:12" x14ac:dyDescent="0.25">
      <c r="A496" s="2">
        <v>494</v>
      </c>
      <c r="B496" s="2" t="s">
        <v>3812</v>
      </c>
      <c r="C496" s="2" t="s">
        <v>3814</v>
      </c>
      <c r="D496" s="8" t="s">
        <v>3815</v>
      </c>
      <c r="E496" s="2" t="s">
        <v>3816</v>
      </c>
      <c r="F496" s="2" t="s">
        <v>3813</v>
      </c>
      <c r="G496" s="2" t="s">
        <v>3817</v>
      </c>
      <c r="H496" s="2" t="s">
        <v>3817</v>
      </c>
      <c r="I496" t="s">
        <v>34350</v>
      </c>
      <c r="J496" s="8" t="s">
        <v>3818</v>
      </c>
      <c r="K496" s="2" t="s">
        <v>3803</v>
      </c>
      <c r="L496" s="8">
        <v>121.0891</v>
      </c>
    </row>
    <row r="497" spans="1:12" x14ac:dyDescent="0.25">
      <c r="A497" s="2">
        <v>495</v>
      </c>
      <c r="B497" s="2" t="s">
        <v>3819</v>
      </c>
      <c r="C497" s="2" t="s">
        <v>3821</v>
      </c>
      <c r="D497" s="8" t="s">
        <v>3822</v>
      </c>
      <c r="E497" s="2" t="s">
        <v>3823</v>
      </c>
      <c r="F497" s="2" t="s">
        <v>3820</v>
      </c>
      <c r="G497" s="2" t="s">
        <v>3824</v>
      </c>
      <c r="H497" s="2" t="s">
        <v>3824</v>
      </c>
      <c r="I497" t="s">
        <v>34351</v>
      </c>
      <c r="J497" s="8" t="s">
        <v>3825</v>
      </c>
      <c r="K497" s="2" t="s">
        <v>3803</v>
      </c>
      <c r="L497" s="8">
        <v>121.0891</v>
      </c>
    </row>
    <row r="498" spans="1:12" x14ac:dyDescent="0.25">
      <c r="A498" s="2">
        <v>496</v>
      </c>
      <c r="B498" s="2" t="s">
        <v>3826</v>
      </c>
      <c r="C498" s="2" t="s">
        <v>3828</v>
      </c>
      <c r="D498" s="8" t="s">
        <v>3829</v>
      </c>
      <c r="E498" s="2" t="s">
        <v>3830</v>
      </c>
      <c r="F498" s="2" t="s">
        <v>3827</v>
      </c>
      <c r="G498" s="2" t="s">
        <v>3831</v>
      </c>
      <c r="H498" s="2" t="s">
        <v>3831</v>
      </c>
      <c r="I498" t="s">
        <v>34352</v>
      </c>
      <c r="J498" s="8" t="s">
        <v>3832</v>
      </c>
      <c r="K498" s="2" t="s">
        <v>3803</v>
      </c>
      <c r="L498" s="8">
        <v>121.0891</v>
      </c>
    </row>
    <row r="499" spans="1:12" x14ac:dyDescent="0.25">
      <c r="A499" s="2">
        <v>497</v>
      </c>
      <c r="B499" s="2" t="s">
        <v>3833</v>
      </c>
      <c r="C499" s="2" t="s">
        <v>3835</v>
      </c>
      <c r="D499" s="8" t="s">
        <v>3836</v>
      </c>
      <c r="E499" s="2" t="s">
        <v>3837</v>
      </c>
      <c r="F499" s="2" t="s">
        <v>3834</v>
      </c>
      <c r="G499" s="2" t="s">
        <v>3838</v>
      </c>
      <c r="H499" s="2" t="s">
        <v>3838</v>
      </c>
      <c r="I499" t="s">
        <v>34353</v>
      </c>
      <c r="J499" s="8" t="s">
        <v>3839</v>
      </c>
      <c r="K499" s="2" t="s">
        <v>3803</v>
      </c>
      <c r="L499" s="8">
        <v>121.0891</v>
      </c>
    </row>
    <row r="500" spans="1:12" x14ac:dyDescent="0.25">
      <c r="A500" s="2">
        <v>498</v>
      </c>
      <c r="B500" s="2" t="s">
        <v>3840</v>
      </c>
      <c r="C500" s="2" t="s">
        <v>3842</v>
      </c>
      <c r="D500" s="8" t="s">
        <v>3843</v>
      </c>
      <c r="E500" s="2" t="s">
        <v>3844</v>
      </c>
      <c r="F500" s="2" t="s">
        <v>3841</v>
      </c>
      <c r="G500" s="2" t="s">
        <v>3845</v>
      </c>
      <c r="H500" s="2" t="s">
        <v>3846</v>
      </c>
      <c r="I500" t="s">
        <v>34354</v>
      </c>
      <c r="J500" s="8" t="s">
        <v>3848</v>
      </c>
      <c r="K500" s="2" t="s">
        <v>3847</v>
      </c>
      <c r="L500" s="8">
        <v>121.986</v>
      </c>
    </row>
    <row r="501" spans="1:12" x14ac:dyDescent="0.25">
      <c r="A501" s="2">
        <v>499</v>
      </c>
      <c r="B501" s="2" t="s">
        <v>3849</v>
      </c>
      <c r="C501" s="2" t="s">
        <v>3851</v>
      </c>
      <c r="D501" s="8" t="s">
        <v>3852</v>
      </c>
      <c r="E501" s="2" t="s">
        <v>3853</v>
      </c>
      <c r="F501" s="2" t="s">
        <v>3850</v>
      </c>
      <c r="G501" s="2" t="s">
        <v>3854</v>
      </c>
      <c r="H501" s="2" t="s">
        <v>3854</v>
      </c>
      <c r="I501" t="s">
        <v>3853</v>
      </c>
      <c r="J501" s="8" t="s">
        <v>3856</v>
      </c>
      <c r="K501" s="2" t="s">
        <v>3855</v>
      </c>
      <c r="L501" s="8">
        <v>122.0038</v>
      </c>
    </row>
    <row r="502" spans="1:12" x14ac:dyDescent="0.25">
      <c r="A502" s="2">
        <v>500</v>
      </c>
      <c r="B502" s="2" t="s">
        <v>3857</v>
      </c>
      <c r="C502" s="2" t="s">
        <v>3859</v>
      </c>
      <c r="D502" s="8" t="s">
        <v>3860</v>
      </c>
      <c r="E502" s="2" t="s">
        <v>3861</v>
      </c>
      <c r="F502" s="2" t="s">
        <v>3858</v>
      </c>
      <c r="G502" s="2" t="s">
        <v>3862</v>
      </c>
      <c r="H502" s="2" t="s">
        <v>3863</v>
      </c>
      <c r="I502" t="s">
        <v>34355</v>
      </c>
      <c r="J502" s="8" t="s">
        <v>3864</v>
      </c>
      <c r="K502" s="2" t="s">
        <v>3855</v>
      </c>
      <c r="L502" s="8">
        <v>122.0038</v>
      </c>
    </row>
    <row r="503" spans="1:12" x14ac:dyDescent="0.25">
      <c r="A503" s="2">
        <v>501</v>
      </c>
      <c r="B503" s="2" t="s">
        <v>3865</v>
      </c>
      <c r="C503" s="2" t="s">
        <v>3867</v>
      </c>
      <c r="D503" s="8" t="s">
        <v>3868</v>
      </c>
      <c r="E503" s="2" t="s">
        <v>3869</v>
      </c>
      <c r="F503" s="2" t="s">
        <v>3866</v>
      </c>
      <c r="G503" s="2" t="s">
        <v>3870</v>
      </c>
      <c r="H503" s="2" t="s">
        <v>3870</v>
      </c>
      <c r="I503" t="s">
        <v>34356</v>
      </c>
      <c r="J503" s="8" t="s">
        <v>3872</v>
      </c>
      <c r="K503" s="2" t="s">
        <v>3871</v>
      </c>
      <c r="L503" s="8">
        <v>122.0224</v>
      </c>
    </row>
    <row r="504" spans="1:12" x14ac:dyDescent="0.25">
      <c r="A504" s="2">
        <v>502</v>
      </c>
      <c r="B504" s="2" t="s">
        <v>3873</v>
      </c>
      <c r="C504" s="2" t="s">
        <v>3875</v>
      </c>
      <c r="D504" s="8" t="s">
        <v>3876</v>
      </c>
      <c r="E504" s="2" t="s">
        <v>3877</v>
      </c>
      <c r="F504" s="2" t="s">
        <v>3874</v>
      </c>
      <c r="G504" s="2" t="s">
        <v>3878</v>
      </c>
      <c r="H504" s="2" t="s">
        <v>3879</v>
      </c>
      <c r="I504" t="s">
        <v>3877</v>
      </c>
      <c r="J504" s="8" t="s">
        <v>3880</v>
      </c>
      <c r="K504" s="2" t="s">
        <v>3871</v>
      </c>
      <c r="L504" s="8">
        <v>122.0224</v>
      </c>
    </row>
    <row r="505" spans="1:12" x14ac:dyDescent="0.25">
      <c r="A505" s="2">
        <v>503</v>
      </c>
      <c r="B505" s="2" t="s">
        <v>3881</v>
      </c>
      <c r="C505" s="2" t="s">
        <v>3883</v>
      </c>
      <c r="D505" s="8" t="s">
        <v>3884</v>
      </c>
      <c r="E505" s="2" t="s">
        <v>3885</v>
      </c>
      <c r="F505" s="2" t="s">
        <v>3882</v>
      </c>
      <c r="G505" s="2" t="s">
        <v>3886</v>
      </c>
      <c r="H505" s="2" t="s">
        <v>3887</v>
      </c>
      <c r="I505" t="s">
        <v>34357</v>
      </c>
      <c r="J505" s="8" t="s">
        <v>3889</v>
      </c>
      <c r="K505" s="2" t="s">
        <v>3888</v>
      </c>
      <c r="L505" s="8">
        <v>122.0368</v>
      </c>
    </row>
    <row r="506" spans="1:12" x14ac:dyDescent="0.25">
      <c r="A506" s="2">
        <v>504</v>
      </c>
      <c r="B506" s="2" t="s">
        <v>3890</v>
      </c>
      <c r="C506" s="2" t="s">
        <v>3892</v>
      </c>
      <c r="D506" s="8" t="s">
        <v>3893</v>
      </c>
      <c r="E506" s="2" t="s">
        <v>3894</v>
      </c>
      <c r="F506" s="2" t="s">
        <v>3891</v>
      </c>
      <c r="G506" s="2" t="s">
        <v>3895</v>
      </c>
      <c r="H506" s="2" t="s">
        <v>3895</v>
      </c>
      <c r="I506" t="s">
        <v>34358</v>
      </c>
      <c r="J506" s="8" t="s">
        <v>3896</v>
      </c>
      <c r="K506" s="2" t="s">
        <v>3888</v>
      </c>
      <c r="L506" s="8">
        <v>122.0368</v>
      </c>
    </row>
    <row r="507" spans="1:12" x14ac:dyDescent="0.25">
      <c r="A507" s="2">
        <v>505</v>
      </c>
      <c r="B507" s="2" t="s">
        <v>3897</v>
      </c>
      <c r="C507" s="2" t="s">
        <v>3899</v>
      </c>
      <c r="D507" s="8" t="s">
        <v>3900</v>
      </c>
      <c r="E507" s="2" t="s">
        <v>3901</v>
      </c>
      <c r="F507" s="2" t="s">
        <v>3898</v>
      </c>
      <c r="G507" s="2" t="s">
        <v>3902</v>
      </c>
      <c r="H507" s="2" t="s">
        <v>3903</v>
      </c>
      <c r="I507" t="s">
        <v>34359</v>
      </c>
      <c r="J507" s="8" t="s">
        <v>3904</v>
      </c>
      <c r="K507" s="2" t="s">
        <v>3888</v>
      </c>
      <c r="L507" s="8">
        <v>122.0368</v>
      </c>
    </row>
    <row r="508" spans="1:12" x14ac:dyDescent="0.25">
      <c r="A508" s="2">
        <v>506</v>
      </c>
      <c r="B508" s="2" t="s">
        <v>3905</v>
      </c>
      <c r="C508" s="2" t="s">
        <v>3907</v>
      </c>
      <c r="D508" s="8" t="s">
        <v>3908</v>
      </c>
      <c r="E508" s="2" t="s">
        <v>3909</v>
      </c>
      <c r="F508" s="2" t="s">
        <v>3906</v>
      </c>
      <c r="G508" s="2" t="s">
        <v>3910</v>
      </c>
      <c r="H508" s="2" t="s">
        <v>3911</v>
      </c>
      <c r="I508" t="s">
        <v>3909</v>
      </c>
      <c r="J508" s="8" t="s">
        <v>3913</v>
      </c>
      <c r="K508" s="2" t="s">
        <v>3912</v>
      </c>
      <c r="L508" s="8">
        <v>122.0399</v>
      </c>
    </row>
    <row r="509" spans="1:12" x14ac:dyDescent="0.25">
      <c r="A509" s="2">
        <v>507</v>
      </c>
      <c r="B509" s="2" t="s">
        <v>3914</v>
      </c>
      <c r="C509" s="2" t="s">
        <v>3916</v>
      </c>
      <c r="D509" s="8" t="s">
        <v>3917</v>
      </c>
      <c r="E509" s="2" t="s">
        <v>3918</v>
      </c>
      <c r="F509" s="2" t="s">
        <v>3915</v>
      </c>
      <c r="G509" s="2" t="s">
        <v>3919</v>
      </c>
      <c r="H509" s="2" t="s">
        <v>3919</v>
      </c>
      <c r="I509" t="s">
        <v>34360</v>
      </c>
      <c r="J509" s="8" t="s">
        <v>3921</v>
      </c>
      <c r="K509" s="2" t="s">
        <v>3920</v>
      </c>
      <c r="L509" s="8">
        <v>122.048</v>
      </c>
    </row>
    <row r="510" spans="1:12" x14ac:dyDescent="0.25">
      <c r="A510" s="2">
        <v>508</v>
      </c>
      <c r="B510" s="2" t="s">
        <v>3922</v>
      </c>
      <c r="C510" s="2" t="s">
        <v>3924</v>
      </c>
      <c r="D510" s="8" t="s">
        <v>3925</v>
      </c>
      <c r="E510" s="2" t="s">
        <v>3926</v>
      </c>
      <c r="F510" s="2" t="s">
        <v>3923</v>
      </c>
      <c r="G510" s="2" t="s">
        <v>3927</v>
      </c>
      <c r="H510" s="2" t="s">
        <v>3927</v>
      </c>
      <c r="I510" t="s">
        <v>34361</v>
      </c>
      <c r="J510" s="8" t="s">
        <v>3928</v>
      </c>
      <c r="K510" s="2" t="s">
        <v>3920</v>
      </c>
      <c r="L510" s="8">
        <v>122.048</v>
      </c>
    </row>
    <row r="511" spans="1:12" x14ac:dyDescent="0.25">
      <c r="A511" s="2">
        <v>509</v>
      </c>
      <c r="B511" s="2" t="s">
        <v>3929</v>
      </c>
      <c r="C511" s="2" t="s">
        <v>3931</v>
      </c>
      <c r="D511" s="8" t="s">
        <v>3932</v>
      </c>
      <c r="E511" s="2" t="s">
        <v>3933</v>
      </c>
      <c r="F511" s="2" t="s">
        <v>3930</v>
      </c>
      <c r="G511" s="2" t="s">
        <v>3934</v>
      </c>
      <c r="H511" s="2" t="s">
        <v>3934</v>
      </c>
      <c r="I511" t="s">
        <v>34362</v>
      </c>
      <c r="J511" s="8" t="s">
        <v>3936</v>
      </c>
      <c r="K511" s="2" t="s">
        <v>3935</v>
      </c>
      <c r="L511" s="8">
        <v>122.0732</v>
      </c>
    </row>
    <row r="512" spans="1:12" x14ac:dyDescent="0.25">
      <c r="A512" s="2">
        <v>510</v>
      </c>
      <c r="B512" s="2" t="s">
        <v>3937</v>
      </c>
      <c r="C512" s="2" t="s">
        <v>3939</v>
      </c>
      <c r="D512" s="8" t="s">
        <v>3940</v>
      </c>
      <c r="E512" s="2" t="s">
        <v>3941</v>
      </c>
      <c r="F512" s="2" t="s">
        <v>3938</v>
      </c>
      <c r="G512" s="2" t="s">
        <v>3942</v>
      </c>
      <c r="H512" s="2" t="s">
        <v>3942</v>
      </c>
      <c r="I512" t="s">
        <v>34363</v>
      </c>
      <c r="J512" s="8" t="s">
        <v>3943</v>
      </c>
      <c r="K512" s="2" t="s">
        <v>3935</v>
      </c>
      <c r="L512" s="8">
        <v>122.0732</v>
      </c>
    </row>
    <row r="513" spans="1:12" x14ac:dyDescent="0.25">
      <c r="A513" s="2">
        <v>511</v>
      </c>
      <c r="B513" s="2" t="s">
        <v>3944</v>
      </c>
      <c r="C513" s="2" t="s">
        <v>3946</v>
      </c>
      <c r="D513" s="8" t="s">
        <v>3947</v>
      </c>
      <c r="E513" s="2" t="s">
        <v>3948</v>
      </c>
      <c r="F513" s="2" t="s">
        <v>3945</v>
      </c>
      <c r="G513" s="2" t="s">
        <v>3949</v>
      </c>
      <c r="H513" s="2" t="s">
        <v>3949</v>
      </c>
      <c r="I513" t="s">
        <v>34364</v>
      </c>
      <c r="J513" s="8" t="s">
        <v>3950</v>
      </c>
      <c r="K513" s="2" t="s">
        <v>3935</v>
      </c>
      <c r="L513" s="8">
        <v>122.0732</v>
      </c>
    </row>
    <row r="514" spans="1:12" x14ac:dyDescent="0.25">
      <c r="A514" s="2">
        <v>512</v>
      </c>
      <c r="B514" s="2" t="s">
        <v>3951</v>
      </c>
      <c r="C514" s="2" t="s">
        <v>3953</v>
      </c>
      <c r="D514" s="8" t="s">
        <v>3954</v>
      </c>
      <c r="E514" s="2" t="s">
        <v>3955</v>
      </c>
      <c r="F514" s="2" t="s">
        <v>3952</v>
      </c>
      <c r="G514" s="2" t="s">
        <v>3956</v>
      </c>
      <c r="H514" s="2" t="s">
        <v>3956</v>
      </c>
      <c r="I514" t="s">
        <v>34365</v>
      </c>
      <c r="J514" s="8" t="s">
        <v>3957</v>
      </c>
      <c r="K514" s="2" t="s">
        <v>3935</v>
      </c>
      <c r="L514" s="8">
        <v>122.0732</v>
      </c>
    </row>
    <row r="515" spans="1:12" x14ac:dyDescent="0.25">
      <c r="A515" s="2">
        <v>513</v>
      </c>
      <c r="B515" s="2" t="s">
        <v>3958</v>
      </c>
      <c r="C515" s="2" t="s">
        <v>3960</v>
      </c>
      <c r="D515" s="8" t="s">
        <v>3961</v>
      </c>
      <c r="E515" s="2" t="s">
        <v>3962</v>
      </c>
      <c r="F515" s="2" t="s">
        <v>3959</v>
      </c>
      <c r="G515" s="2" t="s">
        <v>3963</v>
      </c>
      <c r="H515" s="2" t="s">
        <v>3963</v>
      </c>
      <c r="I515" t="s">
        <v>34366</v>
      </c>
      <c r="J515" s="8" t="s">
        <v>3964</v>
      </c>
      <c r="K515" s="2" t="s">
        <v>3935</v>
      </c>
      <c r="L515" s="8">
        <v>122.0732</v>
      </c>
    </row>
    <row r="516" spans="1:12" x14ac:dyDescent="0.25">
      <c r="A516" s="2">
        <v>514</v>
      </c>
      <c r="B516" s="2" t="s">
        <v>3965</v>
      </c>
      <c r="C516" s="2" t="s">
        <v>3967</v>
      </c>
      <c r="D516" s="8" t="s">
        <v>3968</v>
      </c>
      <c r="E516" s="2" t="s">
        <v>3969</v>
      </c>
      <c r="F516" s="2" t="s">
        <v>3966</v>
      </c>
      <c r="G516" s="2" t="s">
        <v>3970</v>
      </c>
      <c r="H516" s="2" t="s">
        <v>3970</v>
      </c>
      <c r="I516" t="s">
        <v>34367</v>
      </c>
      <c r="J516" s="8" t="s">
        <v>3971</v>
      </c>
      <c r="K516" s="2" t="s">
        <v>3935</v>
      </c>
      <c r="L516" s="8">
        <v>122.0732</v>
      </c>
    </row>
    <row r="517" spans="1:12" x14ac:dyDescent="0.25">
      <c r="A517" s="2">
        <v>515</v>
      </c>
      <c r="B517" s="2" t="s">
        <v>3972</v>
      </c>
      <c r="C517" s="2" t="s">
        <v>3974</v>
      </c>
      <c r="D517" s="8" t="s">
        <v>3975</v>
      </c>
      <c r="E517" s="2" t="s">
        <v>3976</v>
      </c>
      <c r="F517" s="2" t="s">
        <v>3973</v>
      </c>
      <c r="G517" s="2" t="s">
        <v>3977</v>
      </c>
      <c r="H517" s="2" t="s">
        <v>3977</v>
      </c>
      <c r="I517" t="s">
        <v>34368</v>
      </c>
      <c r="J517" s="8" t="s">
        <v>3978</v>
      </c>
      <c r="K517" s="2" t="s">
        <v>3935</v>
      </c>
      <c r="L517" s="8">
        <v>122.0732</v>
      </c>
    </row>
    <row r="518" spans="1:12" x14ac:dyDescent="0.25">
      <c r="A518" s="2">
        <v>516</v>
      </c>
      <c r="B518" s="2" t="s">
        <v>3979</v>
      </c>
      <c r="C518" s="2" t="s">
        <v>3981</v>
      </c>
      <c r="D518" s="8" t="s">
        <v>3982</v>
      </c>
      <c r="E518" s="2" t="s">
        <v>3983</v>
      </c>
      <c r="F518" s="2" t="s">
        <v>3980</v>
      </c>
      <c r="G518" s="2" t="s">
        <v>3984</v>
      </c>
      <c r="H518" s="2" t="s">
        <v>3984</v>
      </c>
      <c r="I518" t="s">
        <v>34369</v>
      </c>
      <c r="J518" s="8" t="s">
        <v>3985</v>
      </c>
      <c r="K518" s="2" t="s">
        <v>3935</v>
      </c>
      <c r="L518" s="8">
        <v>122.0732</v>
      </c>
    </row>
    <row r="519" spans="1:12" x14ac:dyDescent="0.25">
      <c r="A519" s="2">
        <v>517</v>
      </c>
      <c r="B519" s="2" t="s">
        <v>3986</v>
      </c>
      <c r="C519" s="2" t="s">
        <v>3988</v>
      </c>
      <c r="D519" s="8" t="s">
        <v>3989</v>
      </c>
      <c r="E519" s="2" t="s">
        <v>3990</v>
      </c>
      <c r="F519" s="2" t="s">
        <v>3987</v>
      </c>
      <c r="G519" s="2" t="s">
        <v>3991</v>
      </c>
      <c r="H519" s="2" t="s">
        <v>3991</v>
      </c>
      <c r="I519" t="s">
        <v>34370</v>
      </c>
      <c r="J519" s="8" t="s">
        <v>3992</v>
      </c>
      <c r="K519" s="2" t="s">
        <v>3935</v>
      </c>
      <c r="L519" s="8">
        <v>122.0732</v>
      </c>
    </row>
    <row r="520" spans="1:12" x14ac:dyDescent="0.25">
      <c r="A520" s="2">
        <v>518</v>
      </c>
      <c r="B520" s="2" t="s">
        <v>3993</v>
      </c>
      <c r="C520" s="2" t="s">
        <v>3995</v>
      </c>
      <c r="D520" s="8" t="s">
        <v>3996</v>
      </c>
      <c r="E520" s="2" t="s">
        <v>3997</v>
      </c>
      <c r="F520" s="2" t="s">
        <v>3994</v>
      </c>
      <c r="G520" s="2" t="s">
        <v>3998</v>
      </c>
      <c r="H520" s="2" t="s">
        <v>3999</v>
      </c>
      <c r="I520" t="s">
        <v>34371</v>
      </c>
      <c r="J520" s="8" t="s">
        <v>4000</v>
      </c>
      <c r="K520" s="2" t="s">
        <v>3935</v>
      </c>
      <c r="L520" s="8">
        <v>122.0732</v>
      </c>
    </row>
    <row r="521" spans="1:12" x14ac:dyDescent="0.25">
      <c r="A521" s="2">
        <v>519</v>
      </c>
      <c r="B521" s="2" t="s">
        <v>4001</v>
      </c>
      <c r="C521" s="2" t="s">
        <v>4003</v>
      </c>
      <c r="D521" s="8" t="s">
        <v>4004</v>
      </c>
      <c r="E521" s="2" t="s">
        <v>4005</v>
      </c>
      <c r="F521" s="2" t="s">
        <v>4002</v>
      </c>
      <c r="G521" s="2" t="s">
        <v>4006</v>
      </c>
      <c r="H521" s="2" t="s">
        <v>4006</v>
      </c>
      <c r="I521" t="s">
        <v>34372</v>
      </c>
      <c r="J521" s="8" t="s">
        <v>4007</v>
      </c>
      <c r="K521" s="2" t="s">
        <v>3935</v>
      </c>
      <c r="L521" s="8">
        <v>122.0732</v>
      </c>
    </row>
    <row r="522" spans="1:12" x14ac:dyDescent="0.25">
      <c r="A522" s="2">
        <v>520</v>
      </c>
      <c r="B522" s="2" t="s">
        <v>4008</v>
      </c>
      <c r="C522" s="2" t="s">
        <v>4010</v>
      </c>
      <c r="D522" s="8" t="s">
        <v>4011</v>
      </c>
      <c r="E522" s="2" t="s">
        <v>4012</v>
      </c>
      <c r="F522" s="2" t="s">
        <v>4009</v>
      </c>
      <c r="G522" s="2" t="s">
        <v>4013</v>
      </c>
      <c r="H522" s="2" t="s">
        <v>4013</v>
      </c>
      <c r="I522" t="s">
        <v>34373</v>
      </c>
      <c r="J522" s="8" t="s">
        <v>4015</v>
      </c>
      <c r="K522" s="2" t="s">
        <v>4014</v>
      </c>
      <c r="L522" s="8">
        <v>122.0844</v>
      </c>
    </row>
    <row r="523" spans="1:12" x14ac:dyDescent="0.25">
      <c r="A523" s="2">
        <v>521</v>
      </c>
      <c r="B523" s="2" t="s">
        <v>4016</v>
      </c>
      <c r="C523" s="2" t="s">
        <v>4018</v>
      </c>
      <c r="D523" s="8" t="s">
        <v>4019</v>
      </c>
      <c r="E523" s="2" t="s">
        <v>4020</v>
      </c>
      <c r="F523" s="2" t="s">
        <v>4017</v>
      </c>
      <c r="G523" s="2" t="s">
        <v>4021</v>
      </c>
      <c r="H523" s="2" t="s">
        <v>4021</v>
      </c>
      <c r="I523" t="s">
        <v>34374</v>
      </c>
      <c r="J523" s="8" t="s">
        <v>4022</v>
      </c>
      <c r="K523" s="2" t="s">
        <v>4014</v>
      </c>
      <c r="L523" s="8">
        <v>122.0844</v>
      </c>
    </row>
    <row r="524" spans="1:12" x14ac:dyDescent="0.25">
      <c r="A524" s="2">
        <v>522</v>
      </c>
      <c r="B524" s="2" t="s">
        <v>4023</v>
      </c>
      <c r="C524" s="2" t="s">
        <v>4025</v>
      </c>
      <c r="D524" s="8" t="s">
        <v>4026</v>
      </c>
      <c r="E524" s="2" t="s">
        <v>4027</v>
      </c>
      <c r="F524" s="2" t="s">
        <v>4024</v>
      </c>
      <c r="G524" s="2" t="s">
        <v>4028</v>
      </c>
      <c r="H524" s="2" t="s">
        <v>4028</v>
      </c>
      <c r="I524" t="s">
        <v>34375</v>
      </c>
      <c r="J524" s="8" t="s">
        <v>4029</v>
      </c>
      <c r="K524" s="2" t="s">
        <v>4014</v>
      </c>
      <c r="L524" s="8">
        <v>122.0844</v>
      </c>
    </row>
    <row r="525" spans="1:12" x14ac:dyDescent="0.25">
      <c r="A525" s="2">
        <v>523</v>
      </c>
      <c r="B525" s="2" t="s">
        <v>4030</v>
      </c>
      <c r="C525" s="2" t="s">
        <v>4032</v>
      </c>
      <c r="D525" s="8" t="s">
        <v>4033</v>
      </c>
      <c r="E525" s="2" t="s">
        <v>4034</v>
      </c>
      <c r="F525" s="2" t="s">
        <v>4031</v>
      </c>
      <c r="G525" s="2" t="s">
        <v>4035</v>
      </c>
      <c r="H525" s="2" t="s">
        <v>4036</v>
      </c>
      <c r="I525" t="s">
        <v>34376</v>
      </c>
      <c r="J525" s="8" t="s">
        <v>4037</v>
      </c>
      <c r="K525" s="2" t="s">
        <v>4014</v>
      </c>
      <c r="L525" s="8">
        <v>122.0844</v>
      </c>
    </row>
    <row r="526" spans="1:12" x14ac:dyDescent="0.25">
      <c r="A526" s="2">
        <v>524</v>
      </c>
      <c r="B526" s="2" t="s">
        <v>4038</v>
      </c>
      <c r="C526" s="2" t="s">
        <v>4040</v>
      </c>
      <c r="D526" s="8" t="s">
        <v>4041</v>
      </c>
      <c r="E526" s="2" t="s">
        <v>4042</v>
      </c>
      <c r="F526" s="2" t="s">
        <v>4039</v>
      </c>
      <c r="G526" s="2" t="s">
        <v>4043</v>
      </c>
      <c r="H526" s="2" t="s">
        <v>4043</v>
      </c>
      <c r="I526" t="s">
        <v>34377</v>
      </c>
      <c r="J526" s="8" t="s">
        <v>4044</v>
      </c>
      <c r="K526" s="2" t="s">
        <v>4014</v>
      </c>
      <c r="L526" s="8">
        <v>122.0844</v>
      </c>
    </row>
    <row r="527" spans="1:12" x14ac:dyDescent="0.25">
      <c r="A527" s="2">
        <v>525</v>
      </c>
      <c r="B527" s="2" t="s">
        <v>4045</v>
      </c>
      <c r="C527" s="2" t="s">
        <v>4047</v>
      </c>
      <c r="D527" s="8" t="s">
        <v>4048</v>
      </c>
      <c r="E527" s="2" t="s">
        <v>4049</v>
      </c>
      <c r="F527" s="2" t="s">
        <v>4046</v>
      </c>
      <c r="G527" s="2" t="s">
        <v>4050</v>
      </c>
      <c r="H527" s="2" t="s">
        <v>4050</v>
      </c>
      <c r="I527" t="s">
        <v>34378</v>
      </c>
      <c r="J527" s="8" t="s">
        <v>4051</v>
      </c>
      <c r="K527" s="2" t="s">
        <v>4014</v>
      </c>
      <c r="L527" s="8">
        <v>122.0844</v>
      </c>
    </row>
    <row r="528" spans="1:12" x14ac:dyDescent="0.25">
      <c r="A528" s="2">
        <v>526</v>
      </c>
      <c r="B528" s="2" t="s">
        <v>4052</v>
      </c>
      <c r="C528" s="2" t="s">
        <v>4054</v>
      </c>
      <c r="D528" s="8" t="s">
        <v>4055</v>
      </c>
      <c r="E528" s="2" t="s">
        <v>4056</v>
      </c>
      <c r="F528" s="2" t="s">
        <v>4053</v>
      </c>
      <c r="G528" s="2" t="s">
        <v>4057</v>
      </c>
      <c r="H528" s="2" t="s">
        <v>4057</v>
      </c>
      <c r="I528" t="s">
        <v>34379</v>
      </c>
      <c r="J528" s="8" t="s">
        <v>4058</v>
      </c>
      <c r="K528" s="2" t="s">
        <v>4014</v>
      </c>
      <c r="L528" s="8">
        <v>122.0844</v>
      </c>
    </row>
    <row r="529" spans="1:12" x14ac:dyDescent="0.25">
      <c r="A529" s="2">
        <v>527</v>
      </c>
      <c r="B529" s="2" t="s">
        <v>4059</v>
      </c>
      <c r="C529" s="2" t="s">
        <v>4061</v>
      </c>
      <c r="D529" s="8" t="s">
        <v>4062</v>
      </c>
      <c r="E529" s="2" t="s">
        <v>4063</v>
      </c>
      <c r="F529" s="2" t="s">
        <v>4060</v>
      </c>
      <c r="G529" s="2" t="s">
        <v>4064</v>
      </c>
      <c r="H529" s="2" t="s">
        <v>4064</v>
      </c>
      <c r="I529" t="s">
        <v>34380</v>
      </c>
      <c r="J529" s="8" t="s">
        <v>4066</v>
      </c>
      <c r="K529" s="2" t="s">
        <v>4065</v>
      </c>
      <c r="L529" s="8">
        <v>123.0087</v>
      </c>
    </row>
    <row r="530" spans="1:12" x14ac:dyDescent="0.25">
      <c r="A530" s="2">
        <v>528</v>
      </c>
      <c r="B530" s="2" t="s">
        <v>4067</v>
      </c>
      <c r="C530" s="2" t="s">
        <v>4069</v>
      </c>
      <c r="D530" s="8" t="s">
        <v>4070</v>
      </c>
      <c r="E530" s="2" t="s">
        <v>4071</v>
      </c>
      <c r="F530" s="2" t="s">
        <v>4068</v>
      </c>
      <c r="G530" s="2" t="s">
        <v>4072</v>
      </c>
      <c r="H530" s="2" t="s">
        <v>4073</v>
      </c>
      <c r="I530" t="s">
        <v>34381</v>
      </c>
      <c r="J530" s="8" t="s">
        <v>4075</v>
      </c>
      <c r="K530" s="2" t="s">
        <v>4074</v>
      </c>
      <c r="L530" s="8">
        <v>123.032</v>
      </c>
    </row>
    <row r="531" spans="1:12" x14ac:dyDescent="0.25">
      <c r="A531" s="2">
        <v>529</v>
      </c>
      <c r="B531" s="2" t="s">
        <v>4076</v>
      </c>
      <c r="C531" s="2" t="s">
        <v>4078</v>
      </c>
      <c r="D531" s="8" t="s">
        <v>4079</v>
      </c>
      <c r="E531" s="2" t="s">
        <v>4080</v>
      </c>
      <c r="F531" s="2" t="s">
        <v>4077</v>
      </c>
      <c r="G531" s="2" t="s">
        <v>4081</v>
      </c>
      <c r="H531" s="2" t="s">
        <v>4081</v>
      </c>
      <c r="I531" t="s">
        <v>34382</v>
      </c>
      <c r="J531" s="8" t="s">
        <v>4082</v>
      </c>
      <c r="K531" s="2" t="s">
        <v>4074</v>
      </c>
      <c r="L531" s="8">
        <v>123.032</v>
      </c>
    </row>
    <row r="532" spans="1:12" x14ac:dyDescent="0.25">
      <c r="A532" s="2">
        <v>530</v>
      </c>
      <c r="B532" s="2" t="s">
        <v>4083</v>
      </c>
      <c r="C532" s="2" t="s">
        <v>4085</v>
      </c>
      <c r="D532" s="8" t="s">
        <v>4086</v>
      </c>
      <c r="E532" s="2" t="s">
        <v>4087</v>
      </c>
      <c r="F532" s="2" t="s">
        <v>4084</v>
      </c>
      <c r="G532" s="2" t="s">
        <v>4088</v>
      </c>
      <c r="H532" s="2" t="s">
        <v>4088</v>
      </c>
      <c r="I532" t="s">
        <v>34383</v>
      </c>
      <c r="J532" s="8" t="s">
        <v>4089</v>
      </c>
      <c r="K532" s="2" t="s">
        <v>4074</v>
      </c>
      <c r="L532" s="8">
        <v>123.032</v>
      </c>
    </row>
    <row r="533" spans="1:12" x14ac:dyDescent="0.25">
      <c r="A533" s="2">
        <v>531</v>
      </c>
      <c r="B533" s="2" t="s">
        <v>4090</v>
      </c>
      <c r="C533" s="2" t="s">
        <v>4092</v>
      </c>
      <c r="D533" s="8" t="s">
        <v>4093</v>
      </c>
      <c r="E533" s="2" t="s">
        <v>4094</v>
      </c>
      <c r="F533" s="2" t="s">
        <v>4091</v>
      </c>
      <c r="G533" s="2" t="s">
        <v>4095</v>
      </c>
      <c r="H533" s="2" t="s">
        <v>4095</v>
      </c>
      <c r="I533" t="s">
        <v>34384</v>
      </c>
      <c r="J533" s="8" t="s">
        <v>4097</v>
      </c>
      <c r="K533" s="2" t="s">
        <v>4096</v>
      </c>
      <c r="L533" s="8">
        <v>123.0433</v>
      </c>
    </row>
    <row r="534" spans="1:12" x14ac:dyDescent="0.25">
      <c r="A534" s="2">
        <v>532</v>
      </c>
      <c r="B534" s="2" t="s">
        <v>4098</v>
      </c>
      <c r="C534" s="2" t="s">
        <v>4100</v>
      </c>
      <c r="D534" s="8" t="s">
        <v>4101</v>
      </c>
      <c r="E534" s="2" t="s">
        <v>4102</v>
      </c>
      <c r="F534" s="2" t="s">
        <v>4099</v>
      </c>
      <c r="G534" s="2" t="s">
        <v>4103</v>
      </c>
      <c r="H534" s="2" t="s">
        <v>4103</v>
      </c>
      <c r="I534" t="s">
        <v>34385</v>
      </c>
      <c r="J534" s="8" t="s">
        <v>4105</v>
      </c>
      <c r="K534" s="2" t="s">
        <v>4104</v>
      </c>
      <c r="L534" s="8">
        <v>123.0684</v>
      </c>
    </row>
    <row r="535" spans="1:12" x14ac:dyDescent="0.25">
      <c r="A535" s="2">
        <v>533</v>
      </c>
      <c r="B535" s="2" t="s">
        <v>4106</v>
      </c>
      <c r="C535" s="2" t="s">
        <v>4108</v>
      </c>
      <c r="D535" s="8" t="s">
        <v>4109</v>
      </c>
      <c r="E535" s="2" t="s">
        <v>4110</v>
      </c>
      <c r="F535" s="2" t="s">
        <v>4107</v>
      </c>
      <c r="G535" s="2" t="s">
        <v>4111</v>
      </c>
      <c r="H535" s="2" t="s">
        <v>4111</v>
      </c>
      <c r="I535" t="s">
        <v>34386</v>
      </c>
      <c r="J535" s="8" t="s">
        <v>4112</v>
      </c>
      <c r="K535" s="2" t="s">
        <v>4104</v>
      </c>
      <c r="L535" s="8">
        <v>123.0684</v>
      </c>
    </row>
    <row r="536" spans="1:12" x14ac:dyDescent="0.25">
      <c r="A536" s="2">
        <v>534</v>
      </c>
      <c r="B536" s="2" t="s">
        <v>4113</v>
      </c>
      <c r="C536" s="2" t="s">
        <v>4115</v>
      </c>
      <c r="D536" s="8" t="s">
        <v>4116</v>
      </c>
      <c r="E536" s="2" t="s">
        <v>4117</v>
      </c>
      <c r="F536" s="2" t="s">
        <v>4114</v>
      </c>
      <c r="G536" s="2" t="s">
        <v>4118</v>
      </c>
      <c r="H536" s="2" t="s">
        <v>4118</v>
      </c>
      <c r="I536" t="s">
        <v>34387</v>
      </c>
      <c r="J536" s="8" t="s">
        <v>4119</v>
      </c>
      <c r="K536" s="2" t="s">
        <v>4104</v>
      </c>
      <c r="L536" s="8">
        <v>123.0684</v>
      </c>
    </row>
    <row r="537" spans="1:12" x14ac:dyDescent="0.25">
      <c r="A537" s="2">
        <v>535</v>
      </c>
      <c r="B537" s="2" t="s">
        <v>4120</v>
      </c>
      <c r="C537" s="2" t="s">
        <v>4122</v>
      </c>
      <c r="D537" s="8" t="s">
        <v>4123</v>
      </c>
      <c r="E537" s="2" t="s">
        <v>4124</v>
      </c>
      <c r="F537" s="2" t="s">
        <v>4121</v>
      </c>
      <c r="G537" s="2" t="s">
        <v>4125</v>
      </c>
      <c r="H537" s="2" t="s">
        <v>4125</v>
      </c>
      <c r="I537" t="s">
        <v>34388</v>
      </c>
      <c r="J537" s="8" t="s">
        <v>4126</v>
      </c>
      <c r="K537" s="2" t="s">
        <v>4104</v>
      </c>
      <c r="L537" s="8">
        <v>123.0684</v>
      </c>
    </row>
    <row r="538" spans="1:12" x14ac:dyDescent="0.25">
      <c r="A538" s="2">
        <v>536</v>
      </c>
      <c r="B538" s="2" t="s">
        <v>4127</v>
      </c>
      <c r="C538" s="2" t="s">
        <v>4129</v>
      </c>
      <c r="D538" s="8" t="s">
        <v>4130</v>
      </c>
      <c r="E538" s="2" t="s">
        <v>4131</v>
      </c>
      <c r="F538" s="2" t="s">
        <v>4128</v>
      </c>
      <c r="G538" s="2" t="s">
        <v>4132</v>
      </c>
      <c r="H538" s="2" t="s">
        <v>4132</v>
      </c>
      <c r="I538" t="s">
        <v>34389</v>
      </c>
      <c r="J538" s="8" t="s">
        <v>4133</v>
      </c>
      <c r="K538" s="2" t="s">
        <v>4104</v>
      </c>
      <c r="L538" s="8">
        <v>123.0684</v>
      </c>
    </row>
    <row r="539" spans="1:12" x14ac:dyDescent="0.25">
      <c r="A539" s="2">
        <v>537</v>
      </c>
      <c r="B539" s="2" t="s">
        <v>4134</v>
      </c>
      <c r="C539" s="2" t="s">
        <v>4136</v>
      </c>
      <c r="D539" s="8" t="s">
        <v>4137</v>
      </c>
      <c r="E539" s="2" t="s">
        <v>4138</v>
      </c>
      <c r="F539" s="2" t="s">
        <v>4135</v>
      </c>
      <c r="G539" s="2" t="s">
        <v>4139</v>
      </c>
      <c r="H539" s="2" t="s">
        <v>4139</v>
      </c>
      <c r="I539" t="s">
        <v>4138</v>
      </c>
      <c r="J539" s="8" t="s">
        <v>4141</v>
      </c>
      <c r="K539" s="2" t="s">
        <v>4140</v>
      </c>
      <c r="L539" s="8">
        <v>123.0796</v>
      </c>
    </row>
    <row r="540" spans="1:12" x14ac:dyDescent="0.25">
      <c r="A540" s="2">
        <v>538</v>
      </c>
      <c r="B540" s="2" t="s">
        <v>4142</v>
      </c>
      <c r="C540" s="2" t="s">
        <v>4144</v>
      </c>
      <c r="D540" s="8" t="s">
        <v>4145</v>
      </c>
      <c r="E540" s="2" t="s">
        <v>4146</v>
      </c>
      <c r="F540" s="2" t="s">
        <v>4143</v>
      </c>
      <c r="G540" s="2" t="s">
        <v>4147</v>
      </c>
      <c r="H540" s="2" t="s">
        <v>4147</v>
      </c>
      <c r="I540" t="s">
        <v>34390</v>
      </c>
      <c r="J540" s="8" t="s">
        <v>4149</v>
      </c>
      <c r="K540" s="2" t="s">
        <v>4148</v>
      </c>
      <c r="L540" s="8">
        <v>123.9847</v>
      </c>
    </row>
    <row r="541" spans="1:12" x14ac:dyDescent="0.25">
      <c r="A541" s="2">
        <v>539</v>
      </c>
      <c r="B541" s="2" t="s">
        <v>4150</v>
      </c>
      <c r="C541" s="2" t="s">
        <v>4152</v>
      </c>
      <c r="D541" s="8" t="s">
        <v>4153</v>
      </c>
      <c r="E541" s="2" t="s">
        <v>4154</v>
      </c>
      <c r="F541" s="2" t="s">
        <v>4151</v>
      </c>
      <c r="G541" s="2" t="s">
        <v>4155</v>
      </c>
      <c r="H541" s="2" t="s">
        <v>4155</v>
      </c>
      <c r="I541" t="s">
        <v>34391</v>
      </c>
      <c r="J541" s="8" t="s">
        <v>4157</v>
      </c>
      <c r="K541" s="2" t="s">
        <v>4156</v>
      </c>
      <c r="L541" s="8">
        <v>124.02889999999999</v>
      </c>
    </row>
    <row r="542" spans="1:12" x14ac:dyDescent="0.25">
      <c r="A542" s="2">
        <v>540</v>
      </c>
      <c r="B542" s="2" t="s">
        <v>4158</v>
      </c>
      <c r="C542" s="2" t="s">
        <v>4160</v>
      </c>
      <c r="D542" s="8" t="s">
        <v>4161</v>
      </c>
      <c r="E542" s="2" t="s">
        <v>4162</v>
      </c>
      <c r="F542" s="2" t="s">
        <v>4159</v>
      </c>
      <c r="G542" s="2" t="s">
        <v>4163</v>
      </c>
      <c r="H542" s="2" t="s">
        <v>4163</v>
      </c>
      <c r="I542" t="s">
        <v>34392</v>
      </c>
      <c r="J542" s="8" t="s">
        <v>4165</v>
      </c>
      <c r="K542" s="2" t="s">
        <v>4164</v>
      </c>
      <c r="L542" s="8">
        <v>124.0324</v>
      </c>
    </row>
    <row r="543" spans="1:12" x14ac:dyDescent="0.25">
      <c r="A543" s="2">
        <v>541</v>
      </c>
      <c r="B543" s="2" t="s">
        <v>4166</v>
      </c>
      <c r="C543" s="2" t="s">
        <v>4168</v>
      </c>
      <c r="D543" s="8" t="s">
        <v>4169</v>
      </c>
      <c r="E543" s="2" t="s">
        <v>4170</v>
      </c>
      <c r="F543" s="2" t="s">
        <v>4167</v>
      </c>
      <c r="G543" s="2" t="s">
        <v>4171</v>
      </c>
      <c r="H543" s="2" t="s">
        <v>4171</v>
      </c>
      <c r="I543" t="s">
        <v>34393</v>
      </c>
      <c r="J543" s="8" t="s">
        <v>4173</v>
      </c>
      <c r="K543" s="2" t="s">
        <v>4172</v>
      </c>
      <c r="L543" s="8">
        <v>124.0347</v>
      </c>
    </row>
    <row r="544" spans="1:12" x14ac:dyDescent="0.25">
      <c r="A544" s="2">
        <v>542</v>
      </c>
      <c r="B544" s="2" t="s">
        <v>4174</v>
      </c>
      <c r="C544" s="2" t="s">
        <v>4176</v>
      </c>
      <c r="D544" s="8" t="s">
        <v>4177</v>
      </c>
      <c r="E544" s="2" t="s">
        <v>4178</v>
      </c>
      <c r="F544" s="2" t="s">
        <v>4175</v>
      </c>
      <c r="G544" s="2" t="s">
        <v>4179</v>
      </c>
      <c r="H544" s="2" t="s">
        <v>4179</v>
      </c>
      <c r="I544" t="s">
        <v>34394</v>
      </c>
      <c r="J544" s="8" t="s">
        <v>4180</v>
      </c>
      <c r="K544" s="2" t="s">
        <v>4172</v>
      </c>
      <c r="L544" s="8">
        <v>124.0347</v>
      </c>
    </row>
    <row r="545" spans="1:12" x14ac:dyDescent="0.25">
      <c r="A545" s="2">
        <v>543</v>
      </c>
      <c r="B545" s="2" t="s">
        <v>4181</v>
      </c>
      <c r="C545" s="2" t="s">
        <v>4183</v>
      </c>
      <c r="D545" s="8" t="s">
        <v>4184</v>
      </c>
      <c r="E545" s="2" t="s">
        <v>4185</v>
      </c>
      <c r="F545" s="2" t="s">
        <v>4182</v>
      </c>
      <c r="G545" s="2" t="s">
        <v>4186</v>
      </c>
      <c r="H545" s="2" t="s">
        <v>4186</v>
      </c>
      <c r="I545" t="s">
        <v>34395</v>
      </c>
      <c r="J545" s="8" t="s">
        <v>4188</v>
      </c>
      <c r="K545" s="2" t="s">
        <v>4187</v>
      </c>
      <c r="L545" s="8">
        <v>124.05240000000001</v>
      </c>
    </row>
    <row r="546" spans="1:12" x14ac:dyDescent="0.25">
      <c r="A546" s="2">
        <v>544</v>
      </c>
      <c r="B546" s="2" t="s">
        <v>4189</v>
      </c>
      <c r="C546" s="2" t="s">
        <v>4191</v>
      </c>
      <c r="D546" s="8" t="s">
        <v>4192</v>
      </c>
      <c r="E546" s="2" t="s">
        <v>4193</v>
      </c>
      <c r="F546" s="2" t="s">
        <v>4190</v>
      </c>
      <c r="G546" s="2" t="s">
        <v>4194</v>
      </c>
      <c r="H546" s="2" t="s">
        <v>4194</v>
      </c>
      <c r="I546" t="s">
        <v>34396</v>
      </c>
      <c r="J546" s="8" t="s">
        <v>4195</v>
      </c>
      <c r="K546" s="2" t="s">
        <v>4187</v>
      </c>
      <c r="L546" s="8">
        <v>124.05240000000001</v>
      </c>
    </row>
    <row r="547" spans="1:12" x14ac:dyDescent="0.25">
      <c r="A547" s="2">
        <v>545</v>
      </c>
      <c r="B547" s="2" t="s">
        <v>4196</v>
      </c>
      <c r="C547" s="2" t="s">
        <v>4198</v>
      </c>
      <c r="D547" s="8" t="s">
        <v>4199</v>
      </c>
      <c r="E547" s="2" t="s">
        <v>4200</v>
      </c>
      <c r="F547" s="2" t="s">
        <v>4197</v>
      </c>
      <c r="G547" s="2" t="s">
        <v>4201</v>
      </c>
      <c r="H547" s="2" t="s">
        <v>4201</v>
      </c>
      <c r="I547" t="s">
        <v>34397</v>
      </c>
      <c r="J547" s="8" t="s">
        <v>4202</v>
      </c>
      <c r="K547" s="2" t="s">
        <v>4187</v>
      </c>
      <c r="L547" s="8">
        <v>124.05240000000001</v>
      </c>
    </row>
    <row r="548" spans="1:12" x14ac:dyDescent="0.25">
      <c r="A548" s="2">
        <v>546</v>
      </c>
      <c r="B548" s="2" t="s">
        <v>4203</v>
      </c>
      <c r="C548" s="2" t="s">
        <v>4205</v>
      </c>
      <c r="D548" s="8" t="s">
        <v>4206</v>
      </c>
      <c r="E548" s="2" t="s">
        <v>4207</v>
      </c>
      <c r="F548" s="2" t="s">
        <v>4204</v>
      </c>
      <c r="G548" s="2" t="s">
        <v>4208</v>
      </c>
      <c r="H548" s="2" t="s">
        <v>4208</v>
      </c>
      <c r="I548" t="s">
        <v>34398</v>
      </c>
      <c r="J548" s="8" t="s">
        <v>4209</v>
      </c>
      <c r="K548" s="2" t="s">
        <v>4187</v>
      </c>
      <c r="L548" s="8">
        <v>124.05240000000001</v>
      </c>
    </row>
    <row r="549" spans="1:12" x14ac:dyDescent="0.25">
      <c r="A549" s="2">
        <v>547</v>
      </c>
      <c r="B549" s="2" t="s">
        <v>4210</v>
      </c>
      <c r="C549" s="2" t="s">
        <v>4212</v>
      </c>
      <c r="D549" s="8" t="s">
        <v>4213</v>
      </c>
      <c r="E549" s="2" t="s">
        <v>4214</v>
      </c>
      <c r="F549" s="2" t="s">
        <v>4211</v>
      </c>
      <c r="G549" s="2" t="s">
        <v>4215</v>
      </c>
      <c r="H549" s="2" t="s">
        <v>4215</v>
      </c>
      <c r="I549" t="s">
        <v>4214</v>
      </c>
      <c r="J549" s="8" t="s">
        <v>4217</v>
      </c>
      <c r="K549" s="2" t="s">
        <v>4216</v>
      </c>
      <c r="L549" s="8">
        <v>124.0637</v>
      </c>
    </row>
    <row r="550" spans="1:12" x14ac:dyDescent="0.25">
      <c r="A550" s="2">
        <v>548</v>
      </c>
      <c r="B550" s="2" t="s">
        <v>4218</v>
      </c>
      <c r="C550" s="2" t="s">
        <v>4220</v>
      </c>
      <c r="D550" s="8" t="s">
        <v>4221</v>
      </c>
      <c r="E550" s="2" t="s">
        <v>4222</v>
      </c>
      <c r="F550" s="2" t="s">
        <v>4219</v>
      </c>
      <c r="G550" s="2" t="s">
        <v>4223</v>
      </c>
      <c r="H550" s="2" t="s">
        <v>4224</v>
      </c>
      <c r="I550" t="s">
        <v>34399</v>
      </c>
      <c r="J550" s="8" t="s">
        <v>4225</v>
      </c>
      <c r="K550" s="2" t="s">
        <v>4216</v>
      </c>
      <c r="L550" s="8">
        <v>124.0637</v>
      </c>
    </row>
    <row r="551" spans="1:12" x14ac:dyDescent="0.25">
      <c r="A551" s="2">
        <v>549</v>
      </c>
      <c r="B551" s="2" t="s">
        <v>4226</v>
      </c>
      <c r="C551" s="2" t="s">
        <v>4228</v>
      </c>
      <c r="D551" s="8" t="s">
        <v>4229</v>
      </c>
      <c r="E551" s="2" t="s">
        <v>4230</v>
      </c>
      <c r="F551" s="2" t="s">
        <v>4227</v>
      </c>
      <c r="G551" s="2" t="s">
        <v>4231</v>
      </c>
      <c r="H551" s="2" t="s">
        <v>4232</v>
      </c>
      <c r="I551" t="s">
        <v>34400</v>
      </c>
      <c r="J551" s="8" t="s">
        <v>4234</v>
      </c>
      <c r="K551" s="2" t="s">
        <v>4233</v>
      </c>
      <c r="L551" s="8">
        <v>124.08880000000001</v>
      </c>
    </row>
    <row r="552" spans="1:12" x14ac:dyDescent="0.25">
      <c r="A552" s="2">
        <v>550</v>
      </c>
      <c r="B552" s="2" t="s">
        <v>4235</v>
      </c>
      <c r="C552" s="2" t="s">
        <v>4237</v>
      </c>
      <c r="D552" s="8" t="s">
        <v>4238</v>
      </c>
      <c r="E552" s="2" t="s">
        <v>4239</v>
      </c>
      <c r="F552" s="2" t="s">
        <v>4236</v>
      </c>
      <c r="G552" s="2" t="s">
        <v>4240</v>
      </c>
      <c r="H552" s="2" t="s">
        <v>4240</v>
      </c>
      <c r="I552" t="s">
        <v>34401</v>
      </c>
      <c r="J552" s="8" t="s">
        <v>4241</v>
      </c>
      <c r="K552" s="2" t="s">
        <v>4233</v>
      </c>
      <c r="L552" s="8">
        <v>124.08880000000001</v>
      </c>
    </row>
    <row r="553" spans="1:12" x14ac:dyDescent="0.25">
      <c r="A553" s="2">
        <v>551</v>
      </c>
      <c r="B553" s="2" t="s">
        <v>4242</v>
      </c>
      <c r="C553" s="2" t="s">
        <v>4244</v>
      </c>
      <c r="D553" s="9">
        <v>1313693</v>
      </c>
      <c r="E553" s="2" t="s">
        <v>4245</v>
      </c>
      <c r="F553" s="2" t="s">
        <v>4243</v>
      </c>
      <c r="G553" s="2" t="s">
        <v>4246</v>
      </c>
      <c r="H553" s="2" t="s">
        <v>4246</v>
      </c>
      <c r="I553" t="s">
        <v>34402</v>
      </c>
      <c r="J553" s="8" t="s">
        <v>4248</v>
      </c>
      <c r="K553" s="2" t="s">
        <v>4247</v>
      </c>
      <c r="L553" s="8">
        <v>124.1</v>
      </c>
    </row>
    <row r="554" spans="1:12" x14ac:dyDescent="0.25">
      <c r="A554" s="2">
        <v>552</v>
      </c>
      <c r="B554" s="2" t="s">
        <v>4249</v>
      </c>
      <c r="C554" s="2" t="s">
        <v>4251</v>
      </c>
      <c r="D554" s="8" t="s">
        <v>4252</v>
      </c>
      <c r="E554" s="2" t="s">
        <v>4253</v>
      </c>
      <c r="F554" s="2" t="s">
        <v>4250</v>
      </c>
      <c r="G554" s="2" t="s">
        <v>4254</v>
      </c>
      <c r="H554" s="2" t="s">
        <v>4255</v>
      </c>
      <c r="I554" t="s">
        <v>34403</v>
      </c>
      <c r="J554" s="8" t="s">
        <v>4257</v>
      </c>
      <c r="K554" s="2" t="s">
        <v>4256</v>
      </c>
      <c r="L554" s="8">
        <v>125.0299</v>
      </c>
    </row>
    <row r="555" spans="1:12" x14ac:dyDescent="0.25">
      <c r="A555" s="2">
        <v>553</v>
      </c>
      <c r="B555" s="2" t="s">
        <v>4258</v>
      </c>
      <c r="C555" s="2" t="s">
        <v>4260</v>
      </c>
      <c r="D555" s="8" t="s">
        <v>4261</v>
      </c>
      <c r="E555" s="2" t="s">
        <v>4262</v>
      </c>
      <c r="F555" s="2" t="s">
        <v>4259</v>
      </c>
      <c r="G555" s="2" t="s">
        <v>4263</v>
      </c>
      <c r="H555" s="2" t="s">
        <v>4264</v>
      </c>
      <c r="I555" t="s">
        <v>34404</v>
      </c>
      <c r="J555" s="8" t="s">
        <v>4266</v>
      </c>
      <c r="K555" s="2" t="s">
        <v>4265</v>
      </c>
      <c r="L555" s="8">
        <v>125.04770000000001</v>
      </c>
    </row>
    <row r="556" spans="1:12" x14ac:dyDescent="0.25">
      <c r="A556" s="2">
        <v>554</v>
      </c>
      <c r="B556" s="2" t="s">
        <v>4267</v>
      </c>
      <c r="C556" s="2" t="s">
        <v>4269</v>
      </c>
      <c r="D556" s="8" t="s">
        <v>4270</v>
      </c>
      <c r="E556" s="2" t="s">
        <v>4271</v>
      </c>
      <c r="F556" s="2" t="s">
        <v>4268</v>
      </c>
      <c r="G556" s="2" t="s">
        <v>4272</v>
      </c>
      <c r="H556" s="2" t="s">
        <v>4272</v>
      </c>
      <c r="I556" t="s">
        <v>4271</v>
      </c>
      <c r="J556" s="8" t="s">
        <v>4273</v>
      </c>
      <c r="K556" s="2" t="s">
        <v>4265</v>
      </c>
      <c r="L556" s="8">
        <v>125.04770000000001</v>
      </c>
    </row>
    <row r="557" spans="1:12" x14ac:dyDescent="0.25">
      <c r="A557" s="2">
        <v>555</v>
      </c>
      <c r="B557" s="2" t="s">
        <v>4274</v>
      </c>
      <c r="C557" s="2" t="s">
        <v>4276</v>
      </c>
      <c r="D557" s="8" t="s">
        <v>4277</v>
      </c>
      <c r="E557" s="2" t="s">
        <v>4278</v>
      </c>
      <c r="F557" s="2" t="s">
        <v>4275</v>
      </c>
      <c r="G557" s="2" t="s">
        <v>4279</v>
      </c>
      <c r="H557" s="2" t="s">
        <v>4279</v>
      </c>
      <c r="I557" t="s">
        <v>4278</v>
      </c>
      <c r="J557" s="8" t="s">
        <v>4280</v>
      </c>
      <c r="K557" s="2" t="s">
        <v>4265</v>
      </c>
      <c r="L557" s="8">
        <v>125.04770000000001</v>
      </c>
    </row>
    <row r="558" spans="1:12" x14ac:dyDescent="0.25">
      <c r="A558" s="2">
        <v>556</v>
      </c>
      <c r="B558" s="2" t="s">
        <v>4281</v>
      </c>
      <c r="C558" s="2" t="s">
        <v>4283</v>
      </c>
      <c r="D558" s="8" t="s">
        <v>4284</v>
      </c>
      <c r="E558" s="2" t="s">
        <v>4285</v>
      </c>
      <c r="F558" s="2" t="s">
        <v>4282</v>
      </c>
      <c r="G558" s="2" t="s">
        <v>4286</v>
      </c>
      <c r="H558" s="2" t="s">
        <v>4287</v>
      </c>
      <c r="I558" t="s">
        <v>34405</v>
      </c>
      <c r="J558" s="8" t="s">
        <v>4288</v>
      </c>
      <c r="K558" s="2" t="s">
        <v>4265</v>
      </c>
      <c r="L558" s="8">
        <v>125.04770000000001</v>
      </c>
    </row>
    <row r="559" spans="1:12" x14ac:dyDescent="0.25">
      <c r="A559" s="2">
        <v>557</v>
      </c>
      <c r="B559" s="2" t="s">
        <v>4289</v>
      </c>
      <c r="C559" s="2" t="s">
        <v>4291</v>
      </c>
      <c r="D559" s="8" t="s">
        <v>4292</v>
      </c>
      <c r="E559" s="2" t="s">
        <v>4293</v>
      </c>
      <c r="F559" s="2" t="s">
        <v>4290</v>
      </c>
      <c r="G559" s="2" t="s">
        <v>4294</v>
      </c>
      <c r="H559" s="2" t="s">
        <v>4294</v>
      </c>
      <c r="I559" t="s">
        <v>4293</v>
      </c>
      <c r="J559" s="8" t="s">
        <v>4296</v>
      </c>
      <c r="K559" s="2" t="s">
        <v>4295</v>
      </c>
      <c r="L559" s="8">
        <v>125.1204</v>
      </c>
    </row>
    <row r="560" spans="1:12" x14ac:dyDescent="0.25">
      <c r="A560" s="2">
        <v>558</v>
      </c>
      <c r="B560" s="2" t="s">
        <v>4297</v>
      </c>
      <c r="C560" s="2" t="s">
        <v>4299</v>
      </c>
      <c r="D560" s="8" t="s">
        <v>4300</v>
      </c>
      <c r="E560" s="2" t="s">
        <v>4301</v>
      </c>
      <c r="F560" s="2" t="s">
        <v>4298</v>
      </c>
      <c r="G560" s="2" t="s">
        <v>4302</v>
      </c>
      <c r="H560" s="2" t="s">
        <v>4302</v>
      </c>
      <c r="I560" t="s">
        <v>4301</v>
      </c>
      <c r="J560" s="8" t="s">
        <v>4304</v>
      </c>
      <c r="K560" s="2" t="s">
        <v>4303</v>
      </c>
      <c r="L560" s="8">
        <v>125.9639</v>
      </c>
    </row>
    <row r="561" spans="1:12" x14ac:dyDescent="0.25">
      <c r="A561" s="2">
        <v>559</v>
      </c>
      <c r="B561" s="2" t="s">
        <v>4305</v>
      </c>
      <c r="C561" s="2" t="s">
        <v>4307</v>
      </c>
      <c r="D561" s="8" t="s">
        <v>4308</v>
      </c>
      <c r="E561" s="2" t="s">
        <v>4309</v>
      </c>
      <c r="F561" s="2" t="s">
        <v>4306</v>
      </c>
      <c r="G561" s="2" t="s">
        <v>4310</v>
      </c>
      <c r="H561" s="2" t="s">
        <v>4310</v>
      </c>
      <c r="I561" t="s">
        <v>4309</v>
      </c>
      <c r="J561" s="8" t="s">
        <v>4312</v>
      </c>
      <c r="K561" s="2" t="s">
        <v>4311</v>
      </c>
      <c r="L561" s="8">
        <v>125.9987</v>
      </c>
    </row>
    <row r="562" spans="1:12" x14ac:dyDescent="0.25">
      <c r="A562" s="2">
        <v>560</v>
      </c>
      <c r="B562" s="2" t="s">
        <v>4313</v>
      </c>
      <c r="C562" s="2" t="s">
        <v>4315</v>
      </c>
      <c r="D562" s="8" t="s">
        <v>4316</v>
      </c>
      <c r="E562" s="2" t="s">
        <v>4317</v>
      </c>
      <c r="F562" s="2" t="s">
        <v>4314</v>
      </c>
      <c r="G562" s="2" t="s">
        <v>4318</v>
      </c>
      <c r="H562" s="2" t="s">
        <v>4318</v>
      </c>
      <c r="I562" t="s">
        <v>34406</v>
      </c>
      <c r="J562" s="8" t="s">
        <v>4320</v>
      </c>
      <c r="K562" s="2" t="s">
        <v>4319</v>
      </c>
      <c r="L562" s="8">
        <v>126.0082</v>
      </c>
    </row>
    <row r="563" spans="1:12" x14ac:dyDescent="0.25">
      <c r="A563" s="2">
        <v>561</v>
      </c>
      <c r="B563" s="2" t="s">
        <v>4321</v>
      </c>
      <c r="C563" s="2" t="s">
        <v>4323</v>
      </c>
      <c r="D563" s="8" t="s">
        <v>4324</v>
      </c>
      <c r="E563" s="2" t="s">
        <v>4325</v>
      </c>
      <c r="F563" s="2" t="s">
        <v>4322</v>
      </c>
      <c r="G563" s="2" t="s">
        <v>4326</v>
      </c>
      <c r="H563" s="2" t="s">
        <v>4326</v>
      </c>
      <c r="I563" t="s">
        <v>34407</v>
      </c>
      <c r="J563" s="8" t="s">
        <v>4328</v>
      </c>
      <c r="K563" s="2" t="s">
        <v>4327</v>
      </c>
      <c r="L563" s="8">
        <v>126.01390000000001</v>
      </c>
    </row>
    <row r="564" spans="1:12" x14ac:dyDescent="0.25">
      <c r="A564" s="2">
        <v>562</v>
      </c>
      <c r="B564" s="2" t="s">
        <v>4329</v>
      </c>
      <c r="C564" s="2" t="s">
        <v>4331</v>
      </c>
      <c r="D564" s="8" t="s">
        <v>4332</v>
      </c>
      <c r="E564" s="2" t="s">
        <v>4333</v>
      </c>
      <c r="F564" s="2" t="s">
        <v>4330</v>
      </c>
      <c r="G564" s="2" t="s">
        <v>4334</v>
      </c>
      <c r="H564" s="2" t="s">
        <v>4334</v>
      </c>
      <c r="I564" t="s">
        <v>34408</v>
      </c>
      <c r="J564" s="8" t="s">
        <v>4336</v>
      </c>
      <c r="K564" s="2" t="s">
        <v>4335</v>
      </c>
      <c r="L564" s="8">
        <v>126.0236</v>
      </c>
    </row>
    <row r="565" spans="1:12" x14ac:dyDescent="0.25">
      <c r="A565" s="2">
        <v>563</v>
      </c>
      <c r="B565" s="2" t="s">
        <v>4337</v>
      </c>
      <c r="C565" s="2" t="s">
        <v>4339</v>
      </c>
      <c r="D565" s="8" t="s">
        <v>4340</v>
      </c>
      <c r="E565" s="2" t="s">
        <v>4341</v>
      </c>
      <c r="F565" s="2" t="s">
        <v>4338</v>
      </c>
      <c r="G565" s="2" t="s">
        <v>4342</v>
      </c>
      <c r="H565" s="2" t="s">
        <v>4343</v>
      </c>
      <c r="I565" t="s">
        <v>34409</v>
      </c>
      <c r="J565" s="8" t="s">
        <v>4344</v>
      </c>
      <c r="K565" s="2" t="s">
        <v>4335</v>
      </c>
      <c r="L565" s="8">
        <v>126.0236</v>
      </c>
    </row>
    <row r="566" spans="1:12" x14ac:dyDescent="0.25">
      <c r="A566" s="2">
        <v>564</v>
      </c>
      <c r="B566" s="2" t="s">
        <v>4345</v>
      </c>
      <c r="C566" s="2" t="s">
        <v>4347</v>
      </c>
      <c r="D566" s="8" t="s">
        <v>4348</v>
      </c>
      <c r="E566" s="2" t="s">
        <v>4349</v>
      </c>
      <c r="F566" s="2" t="s">
        <v>4346</v>
      </c>
      <c r="G566" s="2" t="s">
        <v>4350</v>
      </c>
      <c r="H566" s="2" t="s">
        <v>4350</v>
      </c>
      <c r="I566" t="s">
        <v>34410</v>
      </c>
      <c r="J566" s="8" t="s">
        <v>4351</v>
      </c>
      <c r="K566" s="2" t="s">
        <v>4335</v>
      </c>
      <c r="L566" s="8">
        <v>126.0236</v>
      </c>
    </row>
    <row r="567" spans="1:12" x14ac:dyDescent="0.25">
      <c r="A567" s="2">
        <v>565</v>
      </c>
      <c r="B567" s="2" t="s">
        <v>4352</v>
      </c>
      <c r="C567" s="2" t="s">
        <v>4354</v>
      </c>
      <c r="D567" s="8" t="s">
        <v>4355</v>
      </c>
      <c r="E567" s="2" t="s">
        <v>4356</v>
      </c>
      <c r="F567" s="2" t="s">
        <v>4353</v>
      </c>
      <c r="G567" s="2" t="s">
        <v>4357</v>
      </c>
      <c r="H567" s="2" t="s">
        <v>4357</v>
      </c>
      <c r="I567" t="s">
        <v>34411</v>
      </c>
      <c r="J567" s="8" t="s">
        <v>4359</v>
      </c>
      <c r="K567" s="2" t="s">
        <v>4358</v>
      </c>
      <c r="L567" s="8">
        <v>126.0252</v>
      </c>
    </row>
    <row r="568" spans="1:12" x14ac:dyDescent="0.25">
      <c r="A568" s="2">
        <v>566</v>
      </c>
      <c r="B568" s="2" t="s">
        <v>4360</v>
      </c>
      <c r="C568" s="2" t="s">
        <v>4362</v>
      </c>
      <c r="D568" s="8" t="s">
        <v>4363</v>
      </c>
      <c r="E568" s="2" t="s">
        <v>4364</v>
      </c>
      <c r="F568" s="2" t="s">
        <v>4361</v>
      </c>
      <c r="G568" s="2" t="s">
        <v>4365</v>
      </c>
      <c r="H568" s="2" t="s">
        <v>4366</v>
      </c>
      <c r="I568" t="s">
        <v>34412</v>
      </c>
      <c r="J568" s="8" t="s">
        <v>4368</v>
      </c>
      <c r="K568" s="2" t="s">
        <v>4367</v>
      </c>
      <c r="L568" s="8">
        <v>126.0317</v>
      </c>
    </row>
    <row r="569" spans="1:12" x14ac:dyDescent="0.25">
      <c r="A569" s="2">
        <v>567</v>
      </c>
      <c r="B569" s="2" t="s">
        <v>4369</v>
      </c>
      <c r="C569" s="2" t="s">
        <v>4371</v>
      </c>
      <c r="D569" s="8" t="s">
        <v>4372</v>
      </c>
      <c r="E569" s="2" t="s">
        <v>4373</v>
      </c>
      <c r="F569" s="2" t="s">
        <v>4370</v>
      </c>
      <c r="G569" s="2" t="s">
        <v>4374</v>
      </c>
      <c r="H569" s="2" t="s">
        <v>4374</v>
      </c>
      <c r="I569" t="s">
        <v>34413</v>
      </c>
      <c r="J569" s="8" t="s">
        <v>4375</v>
      </c>
      <c r="K569" s="2" t="s">
        <v>4367</v>
      </c>
      <c r="L569" s="8">
        <v>126.0317</v>
      </c>
    </row>
    <row r="570" spans="1:12" x14ac:dyDescent="0.25">
      <c r="A570" s="2">
        <v>568</v>
      </c>
      <c r="B570" s="2" t="s">
        <v>4376</v>
      </c>
      <c r="C570" s="2" t="s">
        <v>4378</v>
      </c>
      <c r="D570" s="8" t="s">
        <v>4379</v>
      </c>
      <c r="E570" s="2" t="s">
        <v>4380</v>
      </c>
      <c r="F570" s="2" t="s">
        <v>4377</v>
      </c>
      <c r="G570" s="2" t="s">
        <v>4381</v>
      </c>
      <c r="H570" s="2" t="s">
        <v>4381</v>
      </c>
      <c r="I570" t="s">
        <v>34414</v>
      </c>
      <c r="J570" s="8" t="s">
        <v>4382</v>
      </c>
      <c r="K570" s="2" t="s">
        <v>4367</v>
      </c>
      <c r="L570" s="8">
        <v>126.0317</v>
      </c>
    </row>
    <row r="571" spans="1:12" x14ac:dyDescent="0.25">
      <c r="A571" s="2">
        <v>569</v>
      </c>
      <c r="B571" s="2" t="s">
        <v>4383</v>
      </c>
      <c r="C571" s="2" t="s">
        <v>4385</v>
      </c>
      <c r="D571" s="8" t="s">
        <v>4386</v>
      </c>
      <c r="E571" s="2" t="s">
        <v>4387</v>
      </c>
      <c r="F571" s="2" t="s">
        <v>4384</v>
      </c>
      <c r="G571" s="2" t="s">
        <v>4388</v>
      </c>
      <c r="H571" s="2" t="s">
        <v>4388</v>
      </c>
      <c r="I571" t="s">
        <v>34415</v>
      </c>
      <c r="J571" s="8" t="s">
        <v>4389</v>
      </c>
      <c r="K571" s="2" t="s">
        <v>4367</v>
      </c>
      <c r="L571" s="8">
        <v>126.0317</v>
      </c>
    </row>
    <row r="572" spans="1:12" x14ac:dyDescent="0.25">
      <c r="A572" s="2">
        <v>570</v>
      </c>
      <c r="B572" s="2" t="s">
        <v>4390</v>
      </c>
      <c r="C572" s="2" t="s">
        <v>4392</v>
      </c>
      <c r="D572" s="8" t="s">
        <v>4393</v>
      </c>
      <c r="E572" s="2" t="s">
        <v>4394</v>
      </c>
      <c r="F572" s="2" t="s">
        <v>4391</v>
      </c>
      <c r="G572" s="2" t="s">
        <v>4395</v>
      </c>
      <c r="H572" s="2" t="s">
        <v>4395</v>
      </c>
      <c r="I572" t="s">
        <v>34416</v>
      </c>
      <c r="J572" s="8" t="s">
        <v>4397</v>
      </c>
      <c r="K572" s="2" t="s">
        <v>4396</v>
      </c>
      <c r="L572" s="8">
        <v>126.0429</v>
      </c>
    </row>
    <row r="573" spans="1:12" x14ac:dyDescent="0.25">
      <c r="A573" s="2">
        <v>571</v>
      </c>
      <c r="B573" s="2" t="s">
        <v>4398</v>
      </c>
      <c r="C573" s="2" t="s">
        <v>4400</v>
      </c>
      <c r="D573" s="8" t="s">
        <v>4401</v>
      </c>
      <c r="E573" s="2" t="s">
        <v>4402</v>
      </c>
      <c r="F573" s="2" t="s">
        <v>4399</v>
      </c>
      <c r="G573" s="2" t="s">
        <v>4403</v>
      </c>
      <c r="H573" s="2" t="s">
        <v>4403</v>
      </c>
      <c r="I573" t="s">
        <v>34417</v>
      </c>
      <c r="J573" s="8" t="s">
        <v>4404</v>
      </c>
      <c r="K573" s="2" t="s">
        <v>4396</v>
      </c>
      <c r="L573" s="8">
        <v>126.0429</v>
      </c>
    </row>
    <row r="574" spans="1:12" x14ac:dyDescent="0.25">
      <c r="A574" s="2">
        <v>572</v>
      </c>
      <c r="B574" s="2" t="s">
        <v>4405</v>
      </c>
      <c r="C574" s="2" t="s">
        <v>4407</v>
      </c>
      <c r="D574" s="8" t="s">
        <v>4408</v>
      </c>
      <c r="E574" s="2" t="s">
        <v>4409</v>
      </c>
      <c r="F574" s="2" t="s">
        <v>4406</v>
      </c>
      <c r="G574" s="2" t="s">
        <v>4410</v>
      </c>
      <c r="H574" s="2" t="s">
        <v>4410</v>
      </c>
      <c r="I574" t="s">
        <v>34418</v>
      </c>
      <c r="J574" s="8" t="s">
        <v>4412</v>
      </c>
      <c r="K574" s="2" t="s">
        <v>4411</v>
      </c>
      <c r="L574" s="8">
        <v>126.0681</v>
      </c>
    </row>
    <row r="575" spans="1:12" x14ac:dyDescent="0.25">
      <c r="A575" s="2">
        <v>573</v>
      </c>
      <c r="B575" s="2" t="s">
        <v>4413</v>
      </c>
      <c r="C575" s="2" t="s">
        <v>4415</v>
      </c>
      <c r="D575" s="8" t="s">
        <v>4416</v>
      </c>
      <c r="E575" s="2" t="s">
        <v>4417</v>
      </c>
      <c r="F575" s="2" t="s">
        <v>4414</v>
      </c>
      <c r="G575" s="2" t="s">
        <v>4418</v>
      </c>
      <c r="H575" s="2" t="s">
        <v>4418</v>
      </c>
      <c r="I575" t="s">
        <v>34419</v>
      </c>
      <c r="J575" s="8" t="s">
        <v>4419</v>
      </c>
      <c r="K575" s="2" t="s">
        <v>4411</v>
      </c>
      <c r="L575" s="8">
        <v>126.0681</v>
      </c>
    </row>
    <row r="576" spans="1:12" x14ac:dyDescent="0.25">
      <c r="A576" s="2">
        <v>574</v>
      </c>
      <c r="B576" s="2" t="s">
        <v>4420</v>
      </c>
      <c r="C576" s="2" t="s">
        <v>4422</v>
      </c>
      <c r="D576" s="8" t="s">
        <v>4423</v>
      </c>
      <c r="E576" s="2" t="s">
        <v>4424</v>
      </c>
      <c r="F576" s="2" t="s">
        <v>4421</v>
      </c>
      <c r="G576" s="2" t="s">
        <v>4425</v>
      </c>
      <c r="H576" s="2" t="s">
        <v>4425</v>
      </c>
      <c r="I576" t="s">
        <v>34420</v>
      </c>
      <c r="J576" s="8" t="s">
        <v>4426</v>
      </c>
      <c r="K576" s="2" t="s">
        <v>4411</v>
      </c>
      <c r="L576" s="8">
        <v>126.0681</v>
      </c>
    </row>
    <row r="577" spans="1:12" x14ac:dyDescent="0.25">
      <c r="A577" s="2">
        <v>575</v>
      </c>
      <c r="B577" s="2" t="s">
        <v>4427</v>
      </c>
      <c r="C577" s="2" t="s">
        <v>4429</v>
      </c>
      <c r="D577" s="8" t="s">
        <v>4430</v>
      </c>
      <c r="E577" s="2" t="s">
        <v>4431</v>
      </c>
      <c r="F577" s="2" t="s">
        <v>4428</v>
      </c>
      <c r="G577" s="2" t="s">
        <v>4432</v>
      </c>
      <c r="H577" s="2" t="s">
        <v>4432</v>
      </c>
      <c r="I577" t="s">
        <v>34421</v>
      </c>
      <c r="J577" s="8" t="s">
        <v>4434</v>
      </c>
      <c r="K577" s="2" t="s">
        <v>4433</v>
      </c>
      <c r="L577" s="8">
        <v>126.0793</v>
      </c>
    </row>
    <row r="578" spans="1:12" x14ac:dyDescent="0.25">
      <c r="A578" s="2">
        <v>576</v>
      </c>
      <c r="B578" s="2" t="s">
        <v>4435</v>
      </c>
      <c r="C578" s="2" t="s">
        <v>4437</v>
      </c>
      <c r="D578" s="8" t="s">
        <v>4438</v>
      </c>
      <c r="E578" s="2" t="s">
        <v>4439</v>
      </c>
      <c r="F578" s="2" t="s">
        <v>4436</v>
      </c>
      <c r="G578" s="2" t="s">
        <v>4440</v>
      </c>
      <c r="H578" s="2" t="s">
        <v>4440</v>
      </c>
      <c r="I578" t="s">
        <v>34422</v>
      </c>
      <c r="J578" s="8" t="s">
        <v>4442</v>
      </c>
      <c r="K578" s="2" t="s">
        <v>4441</v>
      </c>
      <c r="L578" s="8">
        <v>126.1045</v>
      </c>
    </row>
    <row r="579" spans="1:12" x14ac:dyDescent="0.25">
      <c r="A579" s="2">
        <v>577</v>
      </c>
      <c r="B579" s="2" t="s">
        <v>4443</v>
      </c>
      <c r="C579" s="2" t="s">
        <v>4445</v>
      </c>
      <c r="D579" s="8" t="s">
        <v>4446</v>
      </c>
      <c r="E579" s="2" t="s">
        <v>4447</v>
      </c>
      <c r="F579" s="2" t="s">
        <v>4444</v>
      </c>
      <c r="G579" s="2" t="s">
        <v>4448</v>
      </c>
      <c r="H579" s="2" t="s">
        <v>4448</v>
      </c>
      <c r="I579" t="s">
        <v>4447</v>
      </c>
      <c r="J579" s="8" t="s">
        <v>4449</v>
      </c>
      <c r="K579" s="2" t="s">
        <v>4441</v>
      </c>
      <c r="L579" s="8">
        <v>126.1045</v>
      </c>
    </row>
    <row r="580" spans="1:12" x14ac:dyDescent="0.25">
      <c r="A580" s="2">
        <v>578</v>
      </c>
      <c r="B580" s="2" t="s">
        <v>4450</v>
      </c>
      <c r="C580" s="2" t="s">
        <v>4452</v>
      </c>
      <c r="D580" s="8" t="s">
        <v>4453</v>
      </c>
      <c r="E580" s="2" t="s">
        <v>4454</v>
      </c>
      <c r="F580" s="2" t="s">
        <v>4451</v>
      </c>
      <c r="G580" s="2" t="s">
        <v>4455</v>
      </c>
      <c r="H580" s="2" t="s">
        <v>4455</v>
      </c>
      <c r="I580" t="s">
        <v>4454</v>
      </c>
      <c r="J580" s="8" t="s">
        <v>4456</v>
      </c>
      <c r="K580" s="2" t="s">
        <v>4441</v>
      </c>
      <c r="L580" s="8">
        <v>126.1045</v>
      </c>
    </row>
    <row r="581" spans="1:12" x14ac:dyDescent="0.25">
      <c r="A581" s="2">
        <v>579</v>
      </c>
      <c r="B581" s="2" t="s">
        <v>4457</v>
      </c>
      <c r="C581" s="2" t="s">
        <v>4459</v>
      </c>
      <c r="D581" s="8" t="s">
        <v>4460</v>
      </c>
      <c r="E581" s="2" t="s">
        <v>4461</v>
      </c>
      <c r="F581" s="2" t="s">
        <v>4458</v>
      </c>
      <c r="G581" s="2" t="s">
        <v>4462</v>
      </c>
      <c r="H581" s="2" t="s">
        <v>4462</v>
      </c>
      <c r="I581" t="s">
        <v>34423</v>
      </c>
      <c r="J581" s="8" t="s">
        <v>4463</v>
      </c>
      <c r="K581" s="2" t="s">
        <v>4441</v>
      </c>
      <c r="L581" s="8">
        <v>126.1045</v>
      </c>
    </row>
    <row r="582" spans="1:12" x14ac:dyDescent="0.25">
      <c r="A582" s="2">
        <v>580</v>
      </c>
      <c r="B582" s="2" t="s">
        <v>4464</v>
      </c>
      <c r="C582" s="2" t="s">
        <v>4466</v>
      </c>
      <c r="D582" s="8" t="s">
        <v>4467</v>
      </c>
      <c r="E582" s="2" t="s">
        <v>4468</v>
      </c>
      <c r="F582" s="2" t="s">
        <v>4465</v>
      </c>
      <c r="G582" s="2" t="s">
        <v>4469</v>
      </c>
      <c r="H582" s="2" t="s">
        <v>4469</v>
      </c>
      <c r="I582" t="s">
        <v>34424</v>
      </c>
      <c r="J582" s="8" t="s">
        <v>4470</v>
      </c>
      <c r="K582" s="2" t="s">
        <v>4441</v>
      </c>
      <c r="L582" s="8">
        <v>126.1045</v>
      </c>
    </row>
    <row r="583" spans="1:12" x14ac:dyDescent="0.25">
      <c r="A583" s="2">
        <v>581</v>
      </c>
      <c r="B583" s="2" t="s">
        <v>4471</v>
      </c>
      <c r="C583" s="2" t="s">
        <v>4473</v>
      </c>
      <c r="D583" s="8" t="s">
        <v>4474</v>
      </c>
      <c r="E583" s="2" t="s">
        <v>4475</v>
      </c>
      <c r="F583" s="2" t="s">
        <v>4472</v>
      </c>
      <c r="G583" s="2" t="s">
        <v>4476</v>
      </c>
      <c r="H583" s="2" t="s">
        <v>4476</v>
      </c>
      <c r="I583" t="s">
        <v>34425</v>
      </c>
      <c r="J583" s="8" t="s">
        <v>4478</v>
      </c>
      <c r="K583" s="2" t="s">
        <v>4477</v>
      </c>
      <c r="L583" s="8">
        <v>126.1157</v>
      </c>
    </row>
    <row r="584" spans="1:12" x14ac:dyDescent="0.25">
      <c r="A584" s="2">
        <v>582</v>
      </c>
      <c r="B584" s="2" t="s">
        <v>4479</v>
      </c>
      <c r="C584" s="2" t="s">
        <v>4481</v>
      </c>
      <c r="D584" s="8" t="s">
        <v>4482</v>
      </c>
      <c r="E584" s="2" t="s">
        <v>4483</v>
      </c>
      <c r="F584" s="2" t="s">
        <v>4480</v>
      </c>
      <c r="G584" s="2" t="s">
        <v>4484</v>
      </c>
      <c r="H584" s="2" t="s">
        <v>4484</v>
      </c>
      <c r="I584" t="s">
        <v>34426</v>
      </c>
      <c r="J584" s="8" t="s">
        <v>4485</v>
      </c>
      <c r="K584" s="2" t="s">
        <v>4477</v>
      </c>
      <c r="L584" s="8">
        <v>126.1157</v>
      </c>
    </row>
    <row r="585" spans="1:12" x14ac:dyDescent="0.25">
      <c r="A585" s="2">
        <v>583</v>
      </c>
      <c r="B585" s="2" t="s">
        <v>4486</v>
      </c>
      <c r="C585" s="2" t="s">
        <v>4488</v>
      </c>
      <c r="D585" s="8" t="s">
        <v>4489</v>
      </c>
      <c r="E585" s="2" t="s">
        <v>4490</v>
      </c>
      <c r="F585" s="2" t="s">
        <v>4487</v>
      </c>
      <c r="G585" s="2" t="s">
        <v>4491</v>
      </c>
      <c r="H585" s="2" t="s">
        <v>4492</v>
      </c>
      <c r="I585" t="s">
        <v>34427</v>
      </c>
      <c r="J585" s="8" t="s">
        <v>4494</v>
      </c>
      <c r="K585" s="2" t="s">
        <v>4493</v>
      </c>
      <c r="L585" s="8">
        <v>127.00920000000001</v>
      </c>
    </row>
    <row r="586" spans="1:12" x14ac:dyDescent="0.25">
      <c r="A586" s="2">
        <v>584</v>
      </c>
      <c r="B586" s="2" t="s">
        <v>4495</v>
      </c>
      <c r="C586" s="2" t="s">
        <v>4497</v>
      </c>
      <c r="D586" s="8" t="s">
        <v>4498</v>
      </c>
      <c r="E586" s="2" t="s">
        <v>4499</v>
      </c>
      <c r="F586" s="2" t="s">
        <v>4496</v>
      </c>
      <c r="G586" s="2" t="s">
        <v>4500</v>
      </c>
      <c r="H586" s="2" t="s">
        <v>4501</v>
      </c>
      <c r="I586" t="s">
        <v>34428</v>
      </c>
      <c r="J586" s="8" t="s">
        <v>4502</v>
      </c>
      <c r="K586" s="2" t="s">
        <v>4493</v>
      </c>
      <c r="L586" s="8">
        <v>127.00920000000001</v>
      </c>
    </row>
    <row r="587" spans="1:12" x14ac:dyDescent="0.25">
      <c r="A587" s="2">
        <v>585</v>
      </c>
      <c r="B587" s="2" t="s">
        <v>4503</v>
      </c>
      <c r="C587" s="2" t="s">
        <v>4505</v>
      </c>
      <c r="D587" s="8" t="s">
        <v>4506</v>
      </c>
      <c r="E587" s="2" t="s">
        <v>4507</v>
      </c>
      <c r="F587" s="2" t="s">
        <v>4504</v>
      </c>
      <c r="G587" s="2" t="s">
        <v>4508</v>
      </c>
      <c r="H587" s="2" t="s">
        <v>4508</v>
      </c>
      <c r="I587" t="s">
        <v>34429</v>
      </c>
      <c r="J587" s="8" t="s">
        <v>4509</v>
      </c>
      <c r="K587" s="2" t="s">
        <v>4493</v>
      </c>
      <c r="L587" s="8">
        <v>127.00920000000001</v>
      </c>
    </row>
    <row r="588" spans="1:12" x14ac:dyDescent="0.25">
      <c r="A588" s="2">
        <v>586</v>
      </c>
      <c r="B588" s="2" t="s">
        <v>4510</v>
      </c>
      <c r="C588" s="2" t="s">
        <v>4512</v>
      </c>
      <c r="D588" s="8" t="s">
        <v>4513</v>
      </c>
      <c r="E588" s="2" t="s">
        <v>4514</v>
      </c>
      <c r="F588" s="2" t="s">
        <v>4511</v>
      </c>
      <c r="G588" s="2" t="s">
        <v>4515</v>
      </c>
      <c r="H588" s="2" t="s">
        <v>4516</v>
      </c>
      <c r="I588" t="s">
        <v>34430</v>
      </c>
      <c r="J588" s="8" t="s">
        <v>4518</v>
      </c>
      <c r="K588" s="2" t="s">
        <v>4517</v>
      </c>
      <c r="L588" s="8">
        <v>127.0189</v>
      </c>
    </row>
    <row r="589" spans="1:12" x14ac:dyDescent="0.25">
      <c r="A589" s="2">
        <v>587</v>
      </c>
      <c r="B589" s="2" t="s">
        <v>4519</v>
      </c>
      <c r="C589" s="2" t="s">
        <v>4521</v>
      </c>
      <c r="D589" s="8" t="s">
        <v>4522</v>
      </c>
      <c r="E589" s="2" t="s">
        <v>4523</v>
      </c>
      <c r="F589" s="2" t="s">
        <v>4520</v>
      </c>
      <c r="G589" s="2" t="s">
        <v>4524</v>
      </c>
      <c r="H589" s="2" t="s">
        <v>4524</v>
      </c>
      <c r="I589" t="s">
        <v>34431</v>
      </c>
      <c r="J589" s="8" t="s">
        <v>4525</v>
      </c>
      <c r="K589" s="2" t="s">
        <v>4517</v>
      </c>
      <c r="L589" s="8">
        <v>127.0189</v>
      </c>
    </row>
    <row r="590" spans="1:12" x14ac:dyDescent="0.25">
      <c r="A590" s="2">
        <v>588</v>
      </c>
      <c r="B590" s="2" t="s">
        <v>4526</v>
      </c>
      <c r="C590" s="2" t="s">
        <v>4528</v>
      </c>
      <c r="D590" s="8" t="s">
        <v>4529</v>
      </c>
      <c r="E590" s="2" t="s">
        <v>4530</v>
      </c>
      <c r="F590" s="2" t="s">
        <v>4527</v>
      </c>
      <c r="G590" s="2" t="s">
        <v>4531</v>
      </c>
      <c r="H590" s="2" t="s">
        <v>4532</v>
      </c>
      <c r="I590" t="s">
        <v>34432</v>
      </c>
      <c r="J590" s="8" t="s">
        <v>4533</v>
      </c>
      <c r="K590" s="2" t="s">
        <v>4517</v>
      </c>
      <c r="L590" s="8">
        <v>127.0189</v>
      </c>
    </row>
    <row r="591" spans="1:12" x14ac:dyDescent="0.25">
      <c r="A591" s="2">
        <v>589</v>
      </c>
      <c r="B591" s="2" t="s">
        <v>4534</v>
      </c>
      <c r="C591" s="2" t="s">
        <v>4536</v>
      </c>
      <c r="D591" s="8" t="s">
        <v>4537</v>
      </c>
      <c r="E591" s="2" t="s">
        <v>4538</v>
      </c>
      <c r="F591" s="2" t="s">
        <v>4535</v>
      </c>
      <c r="G591" s="2" t="s">
        <v>4539</v>
      </c>
      <c r="H591" s="2" t="s">
        <v>4540</v>
      </c>
      <c r="I591" t="s">
        <v>34433</v>
      </c>
      <c r="J591" s="8" t="s">
        <v>4541</v>
      </c>
      <c r="K591" s="2" t="s">
        <v>4517</v>
      </c>
      <c r="L591" s="8">
        <v>127.0189</v>
      </c>
    </row>
    <row r="592" spans="1:12" x14ac:dyDescent="0.25">
      <c r="A592" s="2">
        <v>590</v>
      </c>
      <c r="B592" s="2" t="s">
        <v>4542</v>
      </c>
      <c r="C592" s="2" t="s">
        <v>4544</v>
      </c>
      <c r="D592" s="8" t="s">
        <v>4545</v>
      </c>
      <c r="E592" s="2" t="s">
        <v>4546</v>
      </c>
      <c r="F592" s="2" t="s">
        <v>4543</v>
      </c>
      <c r="G592" s="2" t="s">
        <v>4547</v>
      </c>
      <c r="H592" s="2" t="s">
        <v>4548</v>
      </c>
      <c r="I592" t="s">
        <v>34434</v>
      </c>
      <c r="J592" s="8" t="s">
        <v>4550</v>
      </c>
      <c r="K592" s="2" t="s">
        <v>4549</v>
      </c>
      <c r="L592" s="8">
        <v>127.0382</v>
      </c>
    </row>
    <row r="593" spans="1:12" x14ac:dyDescent="0.25">
      <c r="A593" s="2">
        <v>591</v>
      </c>
      <c r="B593" s="2" t="s">
        <v>4551</v>
      </c>
      <c r="C593" s="2" t="s">
        <v>4553</v>
      </c>
      <c r="D593" s="8" t="s">
        <v>4554</v>
      </c>
      <c r="E593" s="2" t="s">
        <v>4555</v>
      </c>
      <c r="F593" s="2" t="s">
        <v>4552</v>
      </c>
      <c r="G593" s="2" t="s">
        <v>4556</v>
      </c>
      <c r="H593" s="2" t="s">
        <v>4556</v>
      </c>
      <c r="I593" t="s">
        <v>34435</v>
      </c>
      <c r="J593" s="8" t="s">
        <v>4558</v>
      </c>
      <c r="K593" s="2" t="s">
        <v>4557</v>
      </c>
      <c r="L593" s="8">
        <v>127.0997</v>
      </c>
    </row>
    <row r="594" spans="1:12" x14ac:dyDescent="0.25">
      <c r="A594" s="2">
        <v>592</v>
      </c>
      <c r="B594" s="2" t="s">
        <v>4559</v>
      </c>
      <c r="C594" s="2" t="s">
        <v>4561</v>
      </c>
      <c r="D594" s="8" t="s">
        <v>4562</v>
      </c>
      <c r="E594" s="2" t="s">
        <v>4563</v>
      </c>
      <c r="F594" s="2" t="s">
        <v>4560</v>
      </c>
      <c r="G594" s="2" t="s">
        <v>4564</v>
      </c>
      <c r="H594" s="2" t="s">
        <v>4564</v>
      </c>
      <c r="I594" t="s">
        <v>34436</v>
      </c>
      <c r="J594" s="8" t="s">
        <v>4566</v>
      </c>
      <c r="K594" s="2" t="s">
        <v>4565</v>
      </c>
      <c r="L594" s="8">
        <v>127.1361</v>
      </c>
    </row>
    <row r="595" spans="1:12" x14ac:dyDescent="0.25">
      <c r="A595" s="2">
        <v>593</v>
      </c>
      <c r="B595" s="2" t="s">
        <v>4567</v>
      </c>
      <c r="C595" s="2" t="s">
        <v>4569</v>
      </c>
      <c r="D595" s="8" t="s">
        <v>4570</v>
      </c>
      <c r="E595" s="2" t="s">
        <v>4571</v>
      </c>
      <c r="F595" s="2" t="s">
        <v>4568</v>
      </c>
      <c r="G595" s="2" t="s">
        <v>4572</v>
      </c>
      <c r="H595" s="2" t="s">
        <v>4573</v>
      </c>
      <c r="I595" t="s">
        <v>34437</v>
      </c>
      <c r="J595" s="8" t="s">
        <v>4575</v>
      </c>
      <c r="K595" s="2" t="s">
        <v>4574</v>
      </c>
      <c r="L595" s="8">
        <v>127.9432</v>
      </c>
    </row>
    <row r="596" spans="1:12" x14ac:dyDescent="0.25">
      <c r="A596" s="2">
        <v>594</v>
      </c>
      <c r="B596" s="2" t="s">
        <v>4576</v>
      </c>
      <c r="C596" s="2" t="s">
        <v>4578</v>
      </c>
      <c r="D596" s="8" t="s">
        <v>4579</v>
      </c>
      <c r="E596" s="2" t="s">
        <v>4580</v>
      </c>
      <c r="F596" s="2" t="s">
        <v>4577</v>
      </c>
      <c r="G596" s="2" t="s">
        <v>4581</v>
      </c>
      <c r="H596" s="2" t="s">
        <v>4581</v>
      </c>
      <c r="I596" t="s">
        <v>34438</v>
      </c>
      <c r="J596" s="8" t="s">
        <v>4583</v>
      </c>
      <c r="K596" s="2" t="s">
        <v>4582</v>
      </c>
      <c r="L596" s="8">
        <v>127.9796</v>
      </c>
    </row>
    <row r="597" spans="1:12" x14ac:dyDescent="0.25">
      <c r="A597" s="2">
        <v>595</v>
      </c>
      <c r="B597" s="2" t="s">
        <v>4584</v>
      </c>
      <c r="C597" s="2" t="s">
        <v>4586</v>
      </c>
      <c r="D597" s="8" t="s">
        <v>4587</v>
      </c>
      <c r="E597" s="2" t="s">
        <v>4588</v>
      </c>
      <c r="F597" s="2" t="s">
        <v>4585</v>
      </c>
      <c r="G597" s="2" t="s">
        <v>4589</v>
      </c>
      <c r="H597" s="2" t="s">
        <v>4589</v>
      </c>
      <c r="I597" t="s">
        <v>34439</v>
      </c>
      <c r="J597" s="8" t="s">
        <v>4591</v>
      </c>
      <c r="K597" s="2" t="s">
        <v>4590</v>
      </c>
      <c r="L597" s="8">
        <v>128.00290000000001</v>
      </c>
    </row>
    <row r="598" spans="1:12" x14ac:dyDescent="0.25">
      <c r="A598" s="2">
        <v>596</v>
      </c>
      <c r="B598" s="2" t="s">
        <v>4592</v>
      </c>
      <c r="C598" s="2" t="s">
        <v>4594</v>
      </c>
      <c r="D598" s="8" t="s">
        <v>4595</v>
      </c>
      <c r="E598" s="2" t="s">
        <v>4596</v>
      </c>
      <c r="F598" s="2" t="s">
        <v>4593</v>
      </c>
      <c r="G598" s="2" t="s">
        <v>4597</v>
      </c>
      <c r="H598" s="2" t="s">
        <v>4597</v>
      </c>
      <c r="I598" t="s">
        <v>34440</v>
      </c>
      <c r="J598" s="8" t="s">
        <v>4598</v>
      </c>
      <c r="K598" s="2" t="s">
        <v>4590</v>
      </c>
      <c r="L598" s="8">
        <v>128.00290000000001</v>
      </c>
    </row>
    <row r="599" spans="1:12" x14ac:dyDescent="0.25">
      <c r="A599" s="2">
        <v>597</v>
      </c>
      <c r="B599" s="2" t="s">
        <v>4599</v>
      </c>
      <c r="C599" s="2" t="s">
        <v>4601</v>
      </c>
      <c r="D599" s="8" t="s">
        <v>4602</v>
      </c>
      <c r="E599" s="2" t="s">
        <v>4603</v>
      </c>
      <c r="F599" s="2" t="s">
        <v>4600</v>
      </c>
      <c r="G599" s="2" t="s">
        <v>4604</v>
      </c>
      <c r="H599" s="2" t="s">
        <v>4604</v>
      </c>
      <c r="I599" t="s">
        <v>34441</v>
      </c>
      <c r="J599" s="8" t="s">
        <v>4606</v>
      </c>
      <c r="K599" s="2" t="s">
        <v>4605</v>
      </c>
      <c r="L599" s="8">
        <v>128.0044</v>
      </c>
    </row>
    <row r="600" spans="1:12" x14ac:dyDescent="0.25">
      <c r="A600" s="2">
        <v>598</v>
      </c>
      <c r="B600" s="2" t="s">
        <v>4607</v>
      </c>
      <c r="C600" s="2" t="s">
        <v>4609</v>
      </c>
      <c r="D600" s="8" t="s">
        <v>4610</v>
      </c>
      <c r="E600" s="2" t="s">
        <v>4611</v>
      </c>
      <c r="F600" s="2" t="s">
        <v>4608</v>
      </c>
      <c r="G600" s="2" t="s">
        <v>4612</v>
      </c>
      <c r="H600" s="2" t="s">
        <v>4612</v>
      </c>
      <c r="I600" t="s">
        <v>34442</v>
      </c>
      <c r="J600" s="8" t="s">
        <v>4614</v>
      </c>
      <c r="K600" s="2" t="s">
        <v>4613</v>
      </c>
      <c r="L600" s="8">
        <v>128.03739999999999</v>
      </c>
    </row>
    <row r="601" spans="1:12" x14ac:dyDescent="0.25">
      <c r="A601" s="2">
        <v>599</v>
      </c>
      <c r="B601" s="2" t="s">
        <v>4615</v>
      </c>
      <c r="C601" s="2" t="s">
        <v>4617</v>
      </c>
      <c r="D601" s="8" t="s">
        <v>4618</v>
      </c>
      <c r="E601" s="2" t="s">
        <v>4619</v>
      </c>
      <c r="F601" s="2" t="s">
        <v>4616</v>
      </c>
      <c r="G601" s="2" t="s">
        <v>4620</v>
      </c>
      <c r="H601" s="2" t="s">
        <v>4621</v>
      </c>
      <c r="I601" t="s">
        <v>34443</v>
      </c>
      <c r="J601" s="8" t="s">
        <v>4623</v>
      </c>
      <c r="K601" s="2" t="s">
        <v>4622</v>
      </c>
      <c r="L601" s="8">
        <v>128.04730000000001</v>
      </c>
    </row>
    <row r="602" spans="1:12" x14ac:dyDescent="0.25">
      <c r="A602" s="2">
        <v>600</v>
      </c>
      <c r="B602" s="2" t="s">
        <v>4624</v>
      </c>
      <c r="C602" s="2" t="s">
        <v>4626</v>
      </c>
      <c r="D602" s="8" t="s">
        <v>4627</v>
      </c>
      <c r="E602" s="2" t="s">
        <v>4628</v>
      </c>
      <c r="F602" s="2" t="s">
        <v>4625</v>
      </c>
      <c r="G602" s="2" t="s">
        <v>4629</v>
      </c>
      <c r="H602" s="2" t="s">
        <v>4629</v>
      </c>
      <c r="I602" t="s">
        <v>4628</v>
      </c>
      <c r="J602" s="8" t="s">
        <v>4630</v>
      </c>
      <c r="K602" s="2" t="s">
        <v>4622</v>
      </c>
      <c r="L602" s="8">
        <v>128.04730000000001</v>
      </c>
    </row>
    <row r="603" spans="1:12" x14ac:dyDescent="0.25">
      <c r="A603" s="2">
        <v>601</v>
      </c>
      <c r="B603" s="2" t="s">
        <v>4631</v>
      </c>
      <c r="C603" s="2" t="s">
        <v>4633</v>
      </c>
      <c r="D603" s="8" t="s">
        <v>4634</v>
      </c>
      <c r="E603" s="2" t="s">
        <v>4635</v>
      </c>
      <c r="F603" s="2" t="s">
        <v>4632</v>
      </c>
      <c r="G603" s="2" t="s">
        <v>4636</v>
      </c>
      <c r="H603" s="2" t="s">
        <v>4637</v>
      </c>
      <c r="I603" t="s">
        <v>34444</v>
      </c>
      <c r="J603" s="8" t="s">
        <v>4638</v>
      </c>
      <c r="K603" s="2" t="s">
        <v>4622</v>
      </c>
      <c r="L603" s="8">
        <v>128.04730000000001</v>
      </c>
    </row>
    <row r="604" spans="1:12" x14ac:dyDescent="0.25">
      <c r="A604" s="2">
        <v>602</v>
      </c>
      <c r="B604" s="2" t="s">
        <v>4639</v>
      </c>
      <c r="C604" s="2" t="s">
        <v>4641</v>
      </c>
      <c r="D604" s="8" t="s">
        <v>4642</v>
      </c>
      <c r="E604" s="2" t="s">
        <v>4643</v>
      </c>
      <c r="F604" s="2" t="s">
        <v>4640</v>
      </c>
      <c r="G604" s="2" t="s">
        <v>4644</v>
      </c>
      <c r="H604" s="2" t="s">
        <v>4644</v>
      </c>
      <c r="I604" t="s">
        <v>34445</v>
      </c>
      <c r="J604" s="8" t="s">
        <v>4646</v>
      </c>
      <c r="K604" s="2" t="s">
        <v>4645</v>
      </c>
      <c r="L604" s="8">
        <v>128.05860000000001</v>
      </c>
    </row>
    <row r="605" spans="1:12" x14ac:dyDescent="0.25">
      <c r="A605" s="2">
        <v>603</v>
      </c>
      <c r="B605" s="2" t="s">
        <v>4647</v>
      </c>
      <c r="C605" s="2" t="s">
        <v>4649</v>
      </c>
      <c r="D605" s="8" t="s">
        <v>4650</v>
      </c>
      <c r="E605" s="2" t="s">
        <v>4651</v>
      </c>
      <c r="F605" s="2" t="s">
        <v>4648</v>
      </c>
      <c r="G605" s="2" t="s">
        <v>4652</v>
      </c>
      <c r="H605" s="2" t="s">
        <v>4652</v>
      </c>
      <c r="I605" t="s">
        <v>34446</v>
      </c>
      <c r="J605" s="8" t="s">
        <v>4654</v>
      </c>
      <c r="K605" s="2" t="s">
        <v>4653</v>
      </c>
      <c r="L605" s="8">
        <v>128.0626</v>
      </c>
    </row>
    <row r="606" spans="1:12" x14ac:dyDescent="0.25">
      <c r="A606" s="2">
        <v>604</v>
      </c>
      <c r="B606" s="2" t="s">
        <v>4655</v>
      </c>
      <c r="C606" s="2" t="s">
        <v>4657</v>
      </c>
      <c r="D606" s="8" t="s">
        <v>4658</v>
      </c>
      <c r="E606" s="2" t="s">
        <v>4659</v>
      </c>
      <c r="F606" s="2" t="s">
        <v>4656</v>
      </c>
      <c r="G606" s="2" t="s">
        <v>4660</v>
      </c>
      <c r="H606" s="2" t="s">
        <v>4660</v>
      </c>
      <c r="I606" t="s">
        <v>4659</v>
      </c>
      <c r="J606" s="8" t="s">
        <v>4662</v>
      </c>
      <c r="K606" s="2" t="s">
        <v>4661</v>
      </c>
      <c r="L606" s="8">
        <v>128.08369999999999</v>
      </c>
    </row>
    <row r="607" spans="1:12" x14ac:dyDescent="0.25">
      <c r="A607" s="2">
        <v>605</v>
      </c>
      <c r="B607" s="2" t="s">
        <v>4663</v>
      </c>
      <c r="C607" s="2" t="s">
        <v>4665</v>
      </c>
      <c r="D607" s="8" t="s">
        <v>4666</v>
      </c>
      <c r="E607" s="2" t="s">
        <v>4667</v>
      </c>
      <c r="F607" s="2" t="s">
        <v>4664</v>
      </c>
      <c r="G607" s="2" t="s">
        <v>4668</v>
      </c>
      <c r="H607" s="2" t="s">
        <v>4668</v>
      </c>
      <c r="I607" t="s">
        <v>4667</v>
      </c>
      <c r="J607" s="8" t="s">
        <v>4669</v>
      </c>
      <c r="K607" s="2" t="s">
        <v>4661</v>
      </c>
      <c r="L607" s="8">
        <v>128.08369999999999</v>
      </c>
    </row>
    <row r="608" spans="1:12" x14ac:dyDescent="0.25">
      <c r="A608" s="2">
        <v>606</v>
      </c>
      <c r="B608" s="2" t="s">
        <v>4670</v>
      </c>
      <c r="C608" s="2" t="s">
        <v>4672</v>
      </c>
      <c r="D608" s="8" t="s">
        <v>4673</v>
      </c>
      <c r="E608" s="2" t="s">
        <v>4674</v>
      </c>
      <c r="F608" s="2" t="s">
        <v>4671</v>
      </c>
      <c r="G608" s="2" t="s">
        <v>4675</v>
      </c>
      <c r="H608" s="2" t="s">
        <v>4675</v>
      </c>
      <c r="I608" t="s">
        <v>34447</v>
      </c>
      <c r="J608" s="8" t="s">
        <v>4676</v>
      </c>
      <c r="K608" s="2" t="s">
        <v>4661</v>
      </c>
      <c r="L608" s="8">
        <v>128.08369999999999</v>
      </c>
    </row>
    <row r="609" spans="1:12" x14ac:dyDescent="0.25">
      <c r="A609" s="2">
        <v>607</v>
      </c>
      <c r="B609" s="2" t="s">
        <v>4677</v>
      </c>
      <c r="C609" s="2" t="s">
        <v>4679</v>
      </c>
      <c r="D609" s="8" t="s">
        <v>4680</v>
      </c>
      <c r="E609" s="2" t="s">
        <v>4681</v>
      </c>
      <c r="F609" s="2" t="s">
        <v>4678</v>
      </c>
      <c r="G609" s="2" t="s">
        <v>4682</v>
      </c>
      <c r="H609" s="2" t="s">
        <v>4682</v>
      </c>
      <c r="I609" t="s">
        <v>4681</v>
      </c>
      <c r="J609" s="8" t="s">
        <v>4684</v>
      </c>
      <c r="K609" s="2" t="s">
        <v>4683</v>
      </c>
      <c r="L609" s="8">
        <v>128.095</v>
      </c>
    </row>
    <row r="610" spans="1:12" x14ac:dyDescent="0.25">
      <c r="A610" s="2">
        <v>608</v>
      </c>
      <c r="B610" s="2" t="s">
        <v>4685</v>
      </c>
      <c r="C610" s="2" t="s">
        <v>4687</v>
      </c>
      <c r="D610" s="8" t="s">
        <v>4688</v>
      </c>
      <c r="E610" s="2" t="s">
        <v>4689</v>
      </c>
      <c r="F610" s="2" t="s">
        <v>4686</v>
      </c>
      <c r="G610" s="2" t="s">
        <v>4690</v>
      </c>
      <c r="H610" s="2" t="s">
        <v>4690</v>
      </c>
      <c r="I610" t="s">
        <v>34448</v>
      </c>
      <c r="J610" s="8" t="s">
        <v>4692</v>
      </c>
      <c r="K610" s="2" t="s">
        <v>4691</v>
      </c>
      <c r="L610" s="8">
        <v>128.12010000000001</v>
      </c>
    </row>
    <row r="611" spans="1:12" x14ac:dyDescent="0.25">
      <c r="A611" s="2">
        <v>609</v>
      </c>
      <c r="B611" s="2" t="s">
        <v>4693</v>
      </c>
      <c r="C611" s="2" t="s">
        <v>4695</v>
      </c>
      <c r="D611" s="8" t="s">
        <v>4696</v>
      </c>
      <c r="E611" s="2" t="s">
        <v>4697</v>
      </c>
      <c r="F611" s="2" t="s">
        <v>4694</v>
      </c>
      <c r="G611" s="2" t="s">
        <v>4698</v>
      </c>
      <c r="H611" s="2" t="s">
        <v>4698</v>
      </c>
      <c r="I611" t="s">
        <v>34449</v>
      </c>
      <c r="J611" s="8" t="s">
        <v>4699</v>
      </c>
      <c r="K611" s="2" t="s">
        <v>4691</v>
      </c>
      <c r="L611" s="8">
        <v>128.12010000000001</v>
      </c>
    </row>
    <row r="612" spans="1:12" x14ac:dyDescent="0.25">
      <c r="A612" s="2">
        <v>610</v>
      </c>
      <c r="B612" s="2" t="s">
        <v>4700</v>
      </c>
      <c r="C612" s="2" t="s">
        <v>4702</v>
      </c>
      <c r="D612" s="8" t="s">
        <v>4703</v>
      </c>
      <c r="E612" s="2" t="s">
        <v>4704</v>
      </c>
      <c r="F612" s="2" t="s">
        <v>4701</v>
      </c>
      <c r="G612" s="2" t="s">
        <v>4705</v>
      </c>
      <c r="H612" s="2" t="s">
        <v>4705</v>
      </c>
      <c r="I612" t="s">
        <v>4704</v>
      </c>
      <c r="J612" s="8" t="s">
        <v>4706</v>
      </c>
      <c r="K612" s="2" t="s">
        <v>4691</v>
      </c>
      <c r="L612" s="8">
        <v>128.12010000000001</v>
      </c>
    </row>
    <row r="613" spans="1:12" x14ac:dyDescent="0.25">
      <c r="A613" s="2">
        <v>611</v>
      </c>
      <c r="B613" s="2" t="s">
        <v>4707</v>
      </c>
      <c r="C613" s="2" t="s">
        <v>4709</v>
      </c>
      <c r="D613" s="8" t="s">
        <v>4710</v>
      </c>
      <c r="E613" s="2" t="s">
        <v>4711</v>
      </c>
      <c r="F613" s="2" t="s">
        <v>4708</v>
      </c>
      <c r="G613" s="2" t="s">
        <v>4712</v>
      </c>
      <c r="H613" s="2" t="s">
        <v>4712</v>
      </c>
      <c r="I613" t="s">
        <v>34450</v>
      </c>
      <c r="J613" s="8" t="s">
        <v>4713</v>
      </c>
      <c r="K613" s="2" t="s">
        <v>4691</v>
      </c>
      <c r="L613" s="8">
        <v>128.12010000000001</v>
      </c>
    </row>
    <row r="614" spans="1:12" x14ac:dyDescent="0.25">
      <c r="A614" s="2">
        <v>612</v>
      </c>
      <c r="B614" s="2" t="s">
        <v>4714</v>
      </c>
      <c r="C614" s="2" t="s">
        <v>4716</v>
      </c>
      <c r="D614" s="8" t="s">
        <v>4717</v>
      </c>
      <c r="E614" s="2" t="s">
        <v>4718</v>
      </c>
      <c r="F614" s="2" t="s">
        <v>4715</v>
      </c>
      <c r="G614" s="2" t="s">
        <v>4719</v>
      </c>
      <c r="H614" s="2" t="s">
        <v>4719</v>
      </c>
      <c r="I614" t="s">
        <v>34451</v>
      </c>
      <c r="J614" s="8" t="s">
        <v>4720</v>
      </c>
      <c r="K614" s="2" t="s">
        <v>4691</v>
      </c>
      <c r="L614" s="8">
        <v>128.12010000000001</v>
      </c>
    </row>
    <row r="615" spans="1:12" x14ac:dyDescent="0.25">
      <c r="A615" s="2">
        <v>613</v>
      </c>
      <c r="B615" s="2" t="s">
        <v>4721</v>
      </c>
      <c r="C615" s="2" t="s">
        <v>4723</v>
      </c>
      <c r="D615" s="8" t="s">
        <v>4724</v>
      </c>
      <c r="E615" s="2" t="s">
        <v>4725</v>
      </c>
      <c r="F615" s="2" t="s">
        <v>4722</v>
      </c>
      <c r="G615" s="2" t="s">
        <v>4726</v>
      </c>
      <c r="H615" s="2" t="s">
        <v>4726</v>
      </c>
      <c r="I615" t="s">
        <v>4725</v>
      </c>
      <c r="J615" s="8" t="s">
        <v>4727</v>
      </c>
      <c r="K615" s="2" t="s">
        <v>4691</v>
      </c>
      <c r="L615" s="8">
        <v>128.12010000000001</v>
      </c>
    </row>
    <row r="616" spans="1:12" x14ac:dyDescent="0.25">
      <c r="A616" s="2">
        <v>614</v>
      </c>
      <c r="B616" s="2" t="s">
        <v>4728</v>
      </c>
      <c r="C616" s="2" t="s">
        <v>4730</v>
      </c>
      <c r="D616" s="8" t="s">
        <v>4731</v>
      </c>
      <c r="E616" s="2" t="s">
        <v>4732</v>
      </c>
      <c r="F616" s="2" t="s">
        <v>4729</v>
      </c>
      <c r="G616" s="2" t="s">
        <v>4733</v>
      </c>
      <c r="H616" s="2" t="s">
        <v>4733</v>
      </c>
      <c r="I616" t="s">
        <v>34452</v>
      </c>
      <c r="J616" s="8" t="s">
        <v>4734</v>
      </c>
      <c r="K616" s="2" t="s">
        <v>4691</v>
      </c>
      <c r="L616" s="8">
        <v>128.12010000000001</v>
      </c>
    </row>
    <row r="617" spans="1:12" x14ac:dyDescent="0.25">
      <c r="A617" s="2">
        <v>615</v>
      </c>
      <c r="B617" s="2" t="s">
        <v>4735</v>
      </c>
      <c r="C617" s="2" t="s">
        <v>4737</v>
      </c>
      <c r="D617" s="8" t="s">
        <v>4738</v>
      </c>
      <c r="E617" s="2" t="s">
        <v>4739</v>
      </c>
      <c r="F617" s="2" t="s">
        <v>4736</v>
      </c>
      <c r="G617" s="2" t="s">
        <v>4740</v>
      </c>
      <c r="H617" s="2" t="s">
        <v>4740</v>
      </c>
      <c r="I617" t="s">
        <v>34453</v>
      </c>
      <c r="J617" s="8" t="s">
        <v>4741</v>
      </c>
      <c r="K617" s="2" t="s">
        <v>4691</v>
      </c>
      <c r="L617" s="8">
        <v>128.12010000000001</v>
      </c>
    </row>
    <row r="618" spans="1:12" x14ac:dyDescent="0.25">
      <c r="A618" s="2">
        <v>616</v>
      </c>
      <c r="B618" s="2" t="s">
        <v>4742</v>
      </c>
      <c r="C618" s="2" t="s">
        <v>4744</v>
      </c>
      <c r="D618" s="8" t="s">
        <v>4745</v>
      </c>
      <c r="E618" s="2" t="s">
        <v>4746</v>
      </c>
      <c r="F618" s="2" t="s">
        <v>4743</v>
      </c>
      <c r="G618" s="2" t="s">
        <v>4747</v>
      </c>
      <c r="H618" s="2" t="s">
        <v>4747</v>
      </c>
      <c r="I618" t="s">
        <v>34454</v>
      </c>
      <c r="J618" s="8" t="s">
        <v>4748</v>
      </c>
      <c r="K618" s="2" t="s">
        <v>4691</v>
      </c>
      <c r="L618" s="8">
        <v>128.12010000000001</v>
      </c>
    </row>
    <row r="619" spans="1:12" x14ac:dyDescent="0.25">
      <c r="A619" s="2">
        <v>617</v>
      </c>
      <c r="B619" s="2" t="s">
        <v>4749</v>
      </c>
      <c r="C619" s="2" t="s">
        <v>4751</v>
      </c>
      <c r="D619" s="8" t="s">
        <v>4752</v>
      </c>
      <c r="E619" s="2" t="s">
        <v>4753</v>
      </c>
      <c r="F619" s="2" t="s">
        <v>4750</v>
      </c>
      <c r="G619" s="2" t="s">
        <v>4754</v>
      </c>
      <c r="H619" s="2" t="s">
        <v>4754</v>
      </c>
      <c r="I619" t="s">
        <v>4753</v>
      </c>
      <c r="J619" s="8" t="s">
        <v>4756</v>
      </c>
      <c r="K619" s="2" t="s">
        <v>4755</v>
      </c>
      <c r="L619" s="8">
        <v>128.15649999999999</v>
      </c>
    </row>
    <row r="620" spans="1:12" x14ac:dyDescent="0.25">
      <c r="A620" s="2">
        <v>618</v>
      </c>
      <c r="B620" s="2" t="s">
        <v>4757</v>
      </c>
      <c r="C620" s="2" t="s">
        <v>4759</v>
      </c>
      <c r="D620" s="8" t="s">
        <v>4760</v>
      </c>
      <c r="E620" s="2" t="s">
        <v>4761</v>
      </c>
      <c r="F620" s="2" t="s">
        <v>4758</v>
      </c>
      <c r="G620" s="2" t="s">
        <v>4762</v>
      </c>
      <c r="H620" s="2" t="s">
        <v>4762</v>
      </c>
      <c r="I620" t="s">
        <v>34455</v>
      </c>
      <c r="J620" s="8" t="s">
        <v>4764</v>
      </c>
      <c r="K620" s="2" t="s">
        <v>4763</v>
      </c>
      <c r="L620" s="8">
        <v>128.99809999999999</v>
      </c>
    </row>
    <row r="621" spans="1:12" x14ac:dyDescent="0.25">
      <c r="A621" s="2">
        <v>619</v>
      </c>
      <c r="B621" s="2" t="s">
        <v>4765</v>
      </c>
      <c r="C621" s="2" t="s">
        <v>4767</v>
      </c>
      <c r="D621" s="8" t="s">
        <v>4768</v>
      </c>
      <c r="E621" s="2" t="s">
        <v>4769</v>
      </c>
      <c r="F621" s="2" t="s">
        <v>4766</v>
      </c>
      <c r="G621" s="2" t="s">
        <v>4770</v>
      </c>
      <c r="H621" s="2" t="s">
        <v>4770</v>
      </c>
      <c r="I621" t="s">
        <v>34456</v>
      </c>
      <c r="J621" s="8" t="s">
        <v>4772</v>
      </c>
      <c r="K621" s="2" t="s">
        <v>4771</v>
      </c>
      <c r="L621" s="8">
        <v>129.01740000000001</v>
      </c>
    </row>
    <row r="622" spans="1:12" x14ac:dyDescent="0.25">
      <c r="A622" s="2">
        <v>620</v>
      </c>
      <c r="B622" s="2" t="s">
        <v>4773</v>
      </c>
      <c r="C622" s="2" t="s">
        <v>4775</v>
      </c>
      <c r="D622" s="8" t="s">
        <v>4776</v>
      </c>
      <c r="E622" s="2" t="s">
        <v>4777</v>
      </c>
      <c r="F622" s="2" t="s">
        <v>4774</v>
      </c>
      <c r="G622" s="2" t="s">
        <v>4778</v>
      </c>
      <c r="H622" s="2" t="s">
        <v>4779</v>
      </c>
      <c r="I622" t="s">
        <v>34457</v>
      </c>
      <c r="J622" s="8" t="s">
        <v>4781</v>
      </c>
      <c r="K622" s="2" t="s">
        <v>4780</v>
      </c>
      <c r="L622" s="8">
        <v>129.0248</v>
      </c>
    </row>
    <row r="623" spans="1:12" x14ac:dyDescent="0.25">
      <c r="A623" s="2">
        <v>621</v>
      </c>
      <c r="B623" s="2" t="s">
        <v>4782</v>
      </c>
      <c r="C623" s="2" t="s">
        <v>4784</v>
      </c>
      <c r="D623" s="8" t="s">
        <v>4785</v>
      </c>
      <c r="E623" s="2" t="s">
        <v>4786</v>
      </c>
      <c r="F623" s="2" t="s">
        <v>4783</v>
      </c>
      <c r="G623" s="2" t="s">
        <v>4787</v>
      </c>
      <c r="H623" s="2" t="s">
        <v>4787</v>
      </c>
      <c r="I623" t="s">
        <v>34458</v>
      </c>
      <c r="J623" s="8" t="s">
        <v>4789</v>
      </c>
      <c r="K623" s="2" t="s">
        <v>4788</v>
      </c>
      <c r="L623" s="8">
        <v>129.05779999999999</v>
      </c>
    </row>
    <row r="624" spans="1:12" x14ac:dyDescent="0.25">
      <c r="A624" s="2">
        <v>622</v>
      </c>
      <c r="B624" s="2" t="s">
        <v>4790</v>
      </c>
      <c r="C624" s="2" t="s">
        <v>4792</v>
      </c>
      <c r="D624" s="8" t="s">
        <v>4793</v>
      </c>
      <c r="E624" s="2" t="s">
        <v>4794</v>
      </c>
      <c r="F624" s="2" t="s">
        <v>4791</v>
      </c>
      <c r="G624" s="2" t="s">
        <v>4795</v>
      </c>
      <c r="H624" s="2" t="s">
        <v>4795</v>
      </c>
      <c r="I624" t="s">
        <v>34459</v>
      </c>
      <c r="J624" s="8" t="s">
        <v>4796</v>
      </c>
      <c r="K624" s="2" t="s">
        <v>4788</v>
      </c>
      <c r="L624" s="8">
        <v>129.05779999999999</v>
      </c>
    </row>
    <row r="625" spans="1:12" x14ac:dyDescent="0.25">
      <c r="A625" s="2">
        <v>623</v>
      </c>
      <c r="B625" s="2" t="s">
        <v>4797</v>
      </c>
      <c r="C625" s="2" t="s">
        <v>4799</v>
      </c>
      <c r="D625" s="8" t="s">
        <v>4800</v>
      </c>
      <c r="E625" s="2" t="s">
        <v>4801</v>
      </c>
      <c r="F625" s="2" t="s">
        <v>4798</v>
      </c>
      <c r="G625" s="2" t="s">
        <v>4802</v>
      </c>
      <c r="H625" s="2" t="s">
        <v>4803</v>
      </c>
      <c r="I625" t="s">
        <v>34460</v>
      </c>
      <c r="J625" s="8" t="s">
        <v>4804</v>
      </c>
      <c r="K625" s="2" t="s">
        <v>4788</v>
      </c>
      <c r="L625" s="8">
        <v>129.05779999999999</v>
      </c>
    </row>
    <row r="626" spans="1:12" x14ac:dyDescent="0.25">
      <c r="A626" s="2">
        <v>624</v>
      </c>
      <c r="B626" s="2" t="s">
        <v>4805</v>
      </c>
      <c r="C626" s="2" t="s">
        <v>4807</v>
      </c>
      <c r="D626" s="9">
        <v>564607</v>
      </c>
      <c r="E626" s="2" t="s">
        <v>4808</v>
      </c>
      <c r="F626" s="2" t="s">
        <v>4806</v>
      </c>
      <c r="G626" s="2" t="s">
        <v>4809</v>
      </c>
      <c r="H626" s="2" t="s">
        <v>4809</v>
      </c>
      <c r="I626" t="s">
        <v>4808</v>
      </c>
      <c r="J626" s="8" t="s">
        <v>4811</v>
      </c>
      <c r="K626" s="2" t="s">
        <v>4810</v>
      </c>
      <c r="L626" s="8">
        <v>129.07900000000001</v>
      </c>
    </row>
    <row r="627" spans="1:12" x14ac:dyDescent="0.25">
      <c r="A627" s="2">
        <v>625</v>
      </c>
      <c r="B627" s="2" t="s">
        <v>4812</v>
      </c>
      <c r="C627" s="2" t="s">
        <v>4814</v>
      </c>
      <c r="D627" s="8" t="s">
        <v>4815</v>
      </c>
      <c r="E627" s="2" t="s">
        <v>4816</v>
      </c>
      <c r="F627" s="2" t="s">
        <v>4813</v>
      </c>
      <c r="G627" s="2" t="s">
        <v>4817</v>
      </c>
      <c r="H627" s="2" t="s">
        <v>4817</v>
      </c>
      <c r="I627" t="s">
        <v>34461</v>
      </c>
      <c r="J627" s="8" t="s">
        <v>4818</v>
      </c>
      <c r="K627" s="2" t="s">
        <v>4810</v>
      </c>
      <c r="L627" s="8">
        <v>129.07900000000001</v>
      </c>
    </row>
    <row r="628" spans="1:12" x14ac:dyDescent="0.25">
      <c r="A628" s="2">
        <v>626</v>
      </c>
      <c r="B628" s="2" t="s">
        <v>4819</v>
      </c>
      <c r="C628" s="2" t="s">
        <v>4821</v>
      </c>
      <c r="D628" s="8" t="s">
        <v>4822</v>
      </c>
      <c r="E628" s="2" t="s">
        <v>4823</v>
      </c>
      <c r="F628" s="2" t="s">
        <v>4820</v>
      </c>
      <c r="G628" s="2" t="s">
        <v>4824</v>
      </c>
      <c r="H628" s="2" t="s">
        <v>4824</v>
      </c>
      <c r="I628" t="s">
        <v>34462</v>
      </c>
      <c r="J628" s="8" t="s">
        <v>4826</v>
      </c>
      <c r="K628" s="2" t="s">
        <v>4825</v>
      </c>
      <c r="L628" s="8">
        <v>129.09020000000001</v>
      </c>
    </row>
    <row r="629" spans="1:12" x14ac:dyDescent="0.25">
      <c r="A629" s="2">
        <v>627</v>
      </c>
      <c r="B629" s="2" t="s">
        <v>4827</v>
      </c>
      <c r="C629" s="2" t="s">
        <v>4829</v>
      </c>
      <c r="D629" s="8" t="s">
        <v>4830</v>
      </c>
      <c r="E629" s="2" t="s">
        <v>4831</v>
      </c>
      <c r="F629" s="2" t="s">
        <v>4828</v>
      </c>
      <c r="G629" s="2" t="s">
        <v>4832</v>
      </c>
      <c r="H629" s="2" t="s">
        <v>4832</v>
      </c>
      <c r="I629" t="s">
        <v>34463</v>
      </c>
      <c r="J629" s="8" t="s">
        <v>4834</v>
      </c>
      <c r="K629" s="2" t="s">
        <v>4833</v>
      </c>
      <c r="L629" s="8">
        <v>129.10140000000001</v>
      </c>
    </row>
    <row r="630" spans="1:12" x14ac:dyDescent="0.25">
      <c r="A630" s="2">
        <v>628</v>
      </c>
      <c r="B630" s="2" t="s">
        <v>4835</v>
      </c>
      <c r="C630" s="2" t="s">
        <v>4837</v>
      </c>
      <c r="D630" s="8" t="s">
        <v>4838</v>
      </c>
      <c r="E630" s="2" t="s">
        <v>4839</v>
      </c>
      <c r="F630" s="2" t="s">
        <v>4836</v>
      </c>
      <c r="G630" s="2" t="s">
        <v>4840</v>
      </c>
      <c r="H630" s="2" t="s">
        <v>4840</v>
      </c>
      <c r="I630" t="s">
        <v>4839</v>
      </c>
      <c r="J630" s="8" t="s">
        <v>4842</v>
      </c>
      <c r="K630" s="2" t="s">
        <v>4841</v>
      </c>
      <c r="L630" s="8">
        <v>129.11539999999999</v>
      </c>
    </row>
    <row r="631" spans="1:12" x14ac:dyDescent="0.25">
      <c r="A631" s="2">
        <v>629</v>
      </c>
      <c r="B631" s="2" t="s">
        <v>4843</v>
      </c>
      <c r="C631" s="2" t="s">
        <v>4845</v>
      </c>
      <c r="D631" s="8" t="s">
        <v>4846</v>
      </c>
      <c r="E631" s="2" t="s">
        <v>4847</v>
      </c>
      <c r="F631" s="2" t="s">
        <v>4844</v>
      </c>
      <c r="G631" s="2" t="s">
        <v>4848</v>
      </c>
      <c r="H631" s="2" t="s">
        <v>4848</v>
      </c>
      <c r="I631" t="s">
        <v>34464</v>
      </c>
      <c r="J631" s="8" t="s">
        <v>4850</v>
      </c>
      <c r="K631" s="2" t="s">
        <v>4849</v>
      </c>
      <c r="L631" s="8">
        <v>129.1266</v>
      </c>
    </row>
    <row r="632" spans="1:12" x14ac:dyDescent="0.25">
      <c r="A632" s="2">
        <v>630</v>
      </c>
      <c r="B632" s="2" t="s">
        <v>4851</v>
      </c>
      <c r="C632" s="2" t="s">
        <v>4853</v>
      </c>
      <c r="D632" s="8" t="s">
        <v>4854</v>
      </c>
      <c r="E632" s="2" t="s">
        <v>4855</v>
      </c>
      <c r="F632" s="2" t="s">
        <v>4852</v>
      </c>
      <c r="G632" s="2" t="s">
        <v>4856</v>
      </c>
      <c r="H632" s="2" t="s">
        <v>4856</v>
      </c>
      <c r="I632" t="s">
        <v>4855</v>
      </c>
      <c r="J632" s="8" t="s">
        <v>4857</v>
      </c>
      <c r="K632" s="2" t="s">
        <v>4849</v>
      </c>
      <c r="L632" s="8">
        <v>129.1266</v>
      </c>
    </row>
    <row r="633" spans="1:12" x14ac:dyDescent="0.25">
      <c r="A633" s="2">
        <v>631</v>
      </c>
      <c r="B633" s="2" t="s">
        <v>4858</v>
      </c>
      <c r="C633" s="2" t="s">
        <v>4860</v>
      </c>
      <c r="D633" s="8" t="s">
        <v>4861</v>
      </c>
      <c r="E633" s="2" t="s">
        <v>4862</v>
      </c>
      <c r="F633" s="2" t="s">
        <v>4859</v>
      </c>
      <c r="G633" s="2" t="s">
        <v>4863</v>
      </c>
      <c r="H633" s="2" t="s">
        <v>4863</v>
      </c>
      <c r="I633" t="s">
        <v>4862</v>
      </c>
      <c r="J633" s="8" t="s">
        <v>4865</v>
      </c>
      <c r="K633" s="2" t="s">
        <v>4864</v>
      </c>
      <c r="L633" s="8">
        <v>129.9659</v>
      </c>
    </row>
    <row r="634" spans="1:12" x14ac:dyDescent="0.25">
      <c r="A634" s="2">
        <v>632</v>
      </c>
      <c r="B634" s="2" t="s">
        <v>4866</v>
      </c>
      <c r="C634" s="2" t="s">
        <v>4868</v>
      </c>
      <c r="D634" s="8" t="s">
        <v>4869</v>
      </c>
      <c r="E634" s="2" t="s">
        <v>4870</v>
      </c>
      <c r="F634" s="2" t="s">
        <v>4867</v>
      </c>
      <c r="G634" s="2" t="s">
        <v>4871</v>
      </c>
      <c r="H634" s="2" t="s">
        <v>4871</v>
      </c>
      <c r="I634" t="s">
        <v>34465</v>
      </c>
      <c r="J634" s="8" t="s">
        <v>4873</v>
      </c>
      <c r="K634" s="2" t="s">
        <v>4872</v>
      </c>
      <c r="L634" s="8">
        <v>130.0179</v>
      </c>
    </row>
    <row r="635" spans="1:12" x14ac:dyDescent="0.25">
      <c r="A635" s="2">
        <v>633</v>
      </c>
      <c r="B635" s="2" t="s">
        <v>4874</v>
      </c>
      <c r="C635" s="2" t="s">
        <v>4876</v>
      </c>
      <c r="D635" s="8" t="s">
        <v>4877</v>
      </c>
      <c r="E635" s="2" t="s">
        <v>4878</v>
      </c>
      <c r="F635" s="2" t="s">
        <v>4875</v>
      </c>
      <c r="G635" s="2" t="s">
        <v>4879</v>
      </c>
      <c r="H635" s="2" t="s">
        <v>4879</v>
      </c>
      <c r="I635" t="s">
        <v>34466</v>
      </c>
      <c r="J635" s="8" t="s">
        <v>4881</v>
      </c>
      <c r="K635" s="2" t="s">
        <v>4880</v>
      </c>
      <c r="L635" s="8">
        <v>130.0266</v>
      </c>
    </row>
    <row r="636" spans="1:12" x14ac:dyDescent="0.25">
      <c r="A636" s="2">
        <v>634</v>
      </c>
      <c r="B636" s="2" t="s">
        <v>4882</v>
      </c>
      <c r="C636" s="2" t="s">
        <v>4884</v>
      </c>
      <c r="D636" s="8" t="s">
        <v>4885</v>
      </c>
      <c r="E636" s="2" t="s">
        <v>4886</v>
      </c>
      <c r="F636" s="2" t="s">
        <v>4883</v>
      </c>
      <c r="G636" s="2" t="s">
        <v>4887</v>
      </c>
      <c r="H636" s="2" t="s">
        <v>4887</v>
      </c>
      <c r="I636" t="s">
        <v>34467</v>
      </c>
      <c r="J636" s="8" t="s">
        <v>4888</v>
      </c>
      <c r="K636" s="2" t="s">
        <v>4880</v>
      </c>
      <c r="L636" s="8">
        <v>130.0266</v>
      </c>
    </row>
    <row r="637" spans="1:12" x14ac:dyDescent="0.25">
      <c r="A637" s="2">
        <v>635</v>
      </c>
      <c r="B637" s="2" t="s">
        <v>4889</v>
      </c>
      <c r="C637" s="2" t="s">
        <v>4891</v>
      </c>
      <c r="D637" s="8" t="s">
        <v>4892</v>
      </c>
      <c r="E637" s="2" t="s">
        <v>4893</v>
      </c>
      <c r="F637" s="2" t="s">
        <v>4890</v>
      </c>
      <c r="G637" s="2" t="s">
        <v>4894</v>
      </c>
      <c r="H637" s="2" t="s">
        <v>4895</v>
      </c>
      <c r="I637" t="s">
        <v>34468</v>
      </c>
      <c r="J637" s="8" t="s">
        <v>4897</v>
      </c>
      <c r="K637" s="2" t="s">
        <v>4896</v>
      </c>
      <c r="L637" s="8">
        <v>130.06299999999999</v>
      </c>
    </row>
    <row r="638" spans="1:12" x14ac:dyDescent="0.25">
      <c r="A638" s="2">
        <v>636</v>
      </c>
      <c r="B638" s="2" t="s">
        <v>4898</v>
      </c>
      <c r="C638" s="2" t="s">
        <v>4900</v>
      </c>
      <c r="D638" s="8" t="s">
        <v>4901</v>
      </c>
      <c r="E638" s="2" t="s">
        <v>4902</v>
      </c>
      <c r="F638" s="2" t="s">
        <v>4899</v>
      </c>
      <c r="G638" s="2" t="s">
        <v>4903</v>
      </c>
      <c r="H638" s="2" t="s">
        <v>4903</v>
      </c>
      <c r="I638" t="s">
        <v>34469</v>
      </c>
      <c r="J638" s="8" t="s">
        <v>4904</v>
      </c>
      <c r="K638" s="2" t="s">
        <v>4896</v>
      </c>
      <c r="L638" s="8">
        <v>130.06299999999999</v>
      </c>
    </row>
    <row r="639" spans="1:12" x14ac:dyDescent="0.25">
      <c r="A639" s="2">
        <v>637</v>
      </c>
      <c r="B639" s="2" t="s">
        <v>4905</v>
      </c>
      <c r="C639" s="2" t="s">
        <v>4907</v>
      </c>
      <c r="D639" s="8" t="s">
        <v>4908</v>
      </c>
      <c r="E639" s="2" t="s">
        <v>4909</v>
      </c>
      <c r="F639" s="2" t="s">
        <v>4906</v>
      </c>
      <c r="G639" s="2" t="s">
        <v>4910</v>
      </c>
      <c r="H639" s="2" t="s">
        <v>4910</v>
      </c>
      <c r="I639" t="s">
        <v>34470</v>
      </c>
      <c r="J639" s="8" t="s">
        <v>4912</v>
      </c>
      <c r="K639" s="2" t="s">
        <v>4911</v>
      </c>
      <c r="L639" s="8">
        <v>130.0994</v>
      </c>
    </row>
    <row r="640" spans="1:12" x14ac:dyDescent="0.25">
      <c r="A640" s="2">
        <v>638</v>
      </c>
      <c r="B640" s="2" t="s">
        <v>4913</v>
      </c>
      <c r="C640" s="2" t="s">
        <v>4915</v>
      </c>
      <c r="D640" s="8" t="s">
        <v>4916</v>
      </c>
      <c r="E640" s="2" t="s">
        <v>4917</v>
      </c>
      <c r="F640" s="2" t="s">
        <v>4914</v>
      </c>
      <c r="G640" s="2" t="s">
        <v>4918</v>
      </c>
      <c r="H640" s="2" t="s">
        <v>4918</v>
      </c>
      <c r="I640" t="s">
        <v>4917</v>
      </c>
      <c r="J640" s="8" t="s">
        <v>4919</v>
      </c>
      <c r="K640" s="2" t="s">
        <v>4911</v>
      </c>
      <c r="L640" s="8">
        <v>130.0994</v>
      </c>
    </row>
    <row r="641" spans="1:12" x14ac:dyDescent="0.25">
      <c r="A641" s="2">
        <v>639</v>
      </c>
      <c r="B641" s="2" t="s">
        <v>4920</v>
      </c>
      <c r="C641" s="2" t="s">
        <v>4922</v>
      </c>
      <c r="D641" s="8" t="s">
        <v>4923</v>
      </c>
      <c r="E641" s="2" t="s">
        <v>4924</v>
      </c>
      <c r="F641" s="2" t="s">
        <v>4921</v>
      </c>
      <c r="G641" s="2" t="s">
        <v>4925</v>
      </c>
      <c r="H641" s="2" t="s">
        <v>4925</v>
      </c>
      <c r="I641" t="s">
        <v>34471</v>
      </c>
      <c r="J641" s="8" t="s">
        <v>4926</v>
      </c>
      <c r="K641" s="2" t="s">
        <v>4911</v>
      </c>
      <c r="L641" s="8">
        <v>130.0994</v>
      </c>
    </row>
    <row r="642" spans="1:12" x14ac:dyDescent="0.25">
      <c r="A642" s="2">
        <v>640</v>
      </c>
      <c r="B642" s="2" t="s">
        <v>4927</v>
      </c>
      <c r="C642" s="2" t="s">
        <v>4929</v>
      </c>
      <c r="D642" s="8" t="s">
        <v>4930</v>
      </c>
      <c r="E642" s="2" t="s">
        <v>4931</v>
      </c>
      <c r="F642" s="2" t="s">
        <v>4928</v>
      </c>
      <c r="G642" s="2" t="s">
        <v>4932</v>
      </c>
      <c r="H642" s="2" t="s">
        <v>4932</v>
      </c>
      <c r="I642" t="s">
        <v>34472</v>
      </c>
      <c r="J642" s="8" t="s">
        <v>4933</v>
      </c>
      <c r="K642" s="2" t="s">
        <v>4911</v>
      </c>
      <c r="L642" s="8">
        <v>130.0994</v>
      </c>
    </row>
    <row r="643" spans="1:12" x14ac:dyDescent="0.25">
      <c r="A643" s="2">
        <v>641</v>
      </c>
      <c r="B643" s="2" t="s">
        <v>4934</v>
      </c>
      <c r="C643" s="2" t="s">
        <v>4936</v>
      </c>
      <c r="D643" s="8" t="s">
        <v>4937</v>
      </c>
      <c r="E643" s="2" t="s">
        <v>4938</v>
      </c>
      <c r="F643" s="2" t="s">
        <v>4935</v>
      </c>
      <c r="G643" s="2" t="s">
        <v>4939</v>
      </c>
      <c r="H643" s="2" t="s">
        <v>4940</v>
      </c>
      <c r="I643" t="s">
        <v>34473</v>
      </c>
      <c r="J643" s="8" t="s">
        <v>4941</v>
      </c>
      <c r="K643" s="2" t="s">
        <v>4911</v>
      </c>
      <c r="L643" s="8">
        <v>130.0994</v>
      </c>
    </row>
    <row r="644" spans="1:12" x14ac:dyDescent="0.25">
      <c r="A644" s="2">
        <v>642</v>
      </c>
      <c r="B644" s="2" t="s">
        <v>4942</v>
      </c>
      <c r="C644" s="2" t="s">
        <v>4944</v>
      </c>
      <c r="D644" s="8" t="s">
        <v>4945</v>
      </c>
      <c r="E644" s="2" t="s">
        <v>4946</v>
      </c>
      <c r="F644" s="2" t="s">
        <v>4943</v>
      </c>
      <c r="G644" s="2" t="s">
        <v>4947</v>
      </c>
      <c r="H644" s="2" t="s">
        <v>4947</v>
      </c>
      <c r="I644" t="s">
        <v>34474</v>
      </c>
      <c r="J644" s="8" t="s">
        <v>4948</v>
      </c>
      <c r="K644" s="2" t="s">
        <v>4911</v>
      </c>
      <c r="L644" s="8">
        <v>130.0994</v>
      </c>
    </row>
    <row r="645" spans="1:12" x14ac:dyDescent="0.25">
      <c r="A645" s="2">
        <v>643</v>
      </c>
      <c r="B645" s="2" t="s">
        <v>4949</v>
      </c>
      <c r="C645" s="2" t="s">
        <v>4951</v>
      </c>
      <c r="D645" s="8" t="s">
        <v>4952</v>
      </c>
      <c r="E645" s="2" t="s">
        <v>4953</v>
      </c>
      <c r="F645" s="2" t="s">
        <v>4950</v>
      </c>
      <c r="G645" s="2" t="s">
        <v>4954</v>
      </c>
      <c r="H645" s="2" t="s">
        <v>4954</v>
      </c>
      <c r="I645" t="s">
        <v>34475</v>
      </c>
      <c r="J645" s="8" t="s">
        <v>4955</v>
      </c>
      <c r="K645" s="2" t="s">
        <v>4911</v>
      </c>
      <c r="L645" s="8">
        <v>130.0994</v>
      </c>
    </row>
    <row r="646" spans="1:12" x14ac:dyDescent="0.25">
      <c r="A646" s="2">
        <v>644</v>
      </c>
      <c r="B646" s="2" t="s">
        <v>4956</v>
      </c>
      <c r="C646" s="2" t="s">
        <v>4958</v>
      </c>
      <c r="D646" s="9">
        <v>192337</v>
      </c>
      <c r="E646" s="2" t="s">
        <v>4959</v>
      </c>
      <c r="F646" s="2" t="s">
        <v>4957</v>
      </c>
      <c r="G646" s="2" t="s">
        <v>4960</v>
      </c>
      <c r="H646" s="2" t="s">
        <v>4960</v>
      </c>
      <c r="I646" t="s">
        <v>4959</v>
      </c>
      <c r="J646" s="8" t="s">
        <v>4961</v>
      </c>
      <c r="K646" s="2" t="s">
        <v>4911</v>
      </c>
      <c r="L646" s="8">
        <v>130.0994</v>
      </c>
    </row>
    <row r="647" spans="1:12" x14ac:dyDescent="0.25">
      <c r="A647" s="2">
        <v>645</v>
      </c>
      <c r="B647" s="2" t="s">
        <v>4962</v>
      </c>
      <c r="C647" s="2" t="s">
        <v>4964</v>
      </c>
      <c r="D647" s="8" t="s">
        <v>4965</v>
      </c>
      <c r="E647" s="2" t="s">
        <v>4966</v>
      </c>
      <c r="F647" s="2" t="s">
        <v>4963</v>
      </c>
      <c r="G647" s="2" t="s">
        <v>4967</v>
      </c>
      <c r="H647" s="2" t="s">
        <v>4968</v>
      </c>
      <c r="I647" t="s">
        <v>34476</v>
      </c>
      <c r="J647" s="8" t="s">
        <v>4969</v>
      </c>
      <c r="K647" s="2" t="s">
        <v>4911</v>
      </c>
      <c r="L647" s="8">
        <v>130.0994</v>
      </c>
    </row>
    <row r="648" spans="1:12" x14ac:dyDescent="0.25">
      <c r="A648" s="2">
        <v>646</v>
      </c>
      <c r="B648" s="2" t="s">
        <v>4970</v>
      </c>
      <c r="C648" s="2" t="s">
        <v>4972</v>
      </c>
      <c r="D648" s="8" t="s">
        <v>4973</v>
      </c>
      <c r="E648" s="2" t="s">
        <v>4974</v>
      </c>
      <c r="F648" s="2" t="s">
        <v>4971</v>
      </c>
      <c r="G648" s="2" t="s">
        <v>4975</v>
      </c>
      <c r="H648" s="2" t="s">
        <v>4975</v>
      </c>
      <c r="I648" t="s">
        <v>34477</v>
      </c>
      <c r="J648" s="8" t="s">
        <v>4976</v>
      </c>
      <c r="K648" s="2" t="s">
        <v>4911</v>
      </c>
      <c r="L648" s="8">
        <v>130.0994</v>
      </c>
    </row>
    <row r="649" spans="1:12" x14ac:dyDescent="0.25">
      <c r="A649" s="2">
        <v>647</v>
      </c>
      <c r="B649" s="2" t="s">
        <v>4977</v>
      </c>
      <c r="C649" s="2" t="s">
        <v>4979</v>
      </c>
      <c r="D649" s="9">
        <v>50465</v>
      </c>
      <c r="E649" s="2" t="s">
        <v>4980</v>
      </c>
      <c r="F649" s="2" t="s">
        <v>4978</v>
      </c>
      <c r="G649" s="2" t="s">
        <v>4981</v>
      </c>
      <c r="H649" s="2" t="s">
        <v>4981</v>
      </c>
      <c r="I649" t="s">
        <v>4980</v>
      </c>
      <c r="J649" s="8" t="s">
        <v>4983</v>
      </c>
      <c r="K649" s="2" t="s">
        <v>4982</v>
      </c>
      <c r="L649" s="8">
        <v>130.11060000000001</v>
      </c>
    </row>
    <row r="650" spans="1:12" x14ac:dyDescent="0.25">
      <c r="A650" s="2">
        <v>648</v>
      </c>
      <c r="B650" s="2" t="s">
        <v>4984</v>
      </c>
      <c r="C650" s="2" t="s">
        <v>4986</v>
      </c>
      <c r="D650" s="8" t="s">
        <v>4987</v>
      </c>
      <c r="E650" s="2" t="s">
        <v>4988</v>
      </c>
      <c r="F650" s="2" t="s">
        <v>4985</v>
      </c>
      <c r="G650" s="2" t="s">
        <v>4989</v>
      </c>
      <c r="H650" s="2" t="s">
        <v>4989</v>
      </c>
      <c r="I650" t="s">
        <v>4988</v>
      </c>
      <c r="J650" s="8" t="s">
        <v>4990</v>
      </c>
      <c r="K650" s="2" t="s">
        <v>4982</v>
      </c>
      <c r="L650" s="8">
        <v>130.11060000000001</v>
      </c>
    </row>
    <row r="651" spans="1:12" x14ac:dyDescent="0.25">
      <c r="A651" s="2">
        <v>649</v>
      </c>
      <c r="B651" s="2" t="s">
        <v>4991</v>
      </c>
      <c r="C651" s="2" t="s">
        <v>4993</v>
      </c>
      <c r="D651" s="8" t="s">
        <v>4994</v>
      </c>
      <c r="E651" s="2" t="s">
        <v>4995</v>
      </c>
      <c r="F651" s="2" t="s">
        <v>4992</v>
      </c>
      <c r="G651" s="2" t="s">
        <v>4996</v>
      </c>
      <c r="H651" s="2" t="s">
        <v>4996</v>
      </c>
      <c r="I651" t="s">
        <v>34478</v>
      </c>
      <c r="J651" s="8" t="s">
        <v>4997</v>
      </c>
      <c r="K651" s="2" t="s">
        <v>4982</v>
      </c>
      <c r="L651" s="8">
        <v>130.11060000000001</v>
      </c>
    </row>
    <row r="652" spans="1:12" x14ac:dyDescent="0.25">
      <c r="A652" s="2">
        <v>650</v>
      </c>
      <c r="B652" s="2" t="s">
        <v>4998</v>
      </c>
      <c r="C652" s="2" t="s">
        <v>5000</v>
      </c>
      <c r="D652" s="8" t="s">
        <v>5001</v>
      </c>
      <c r="E652" s="2" t="s">
        <v>5002</v>
      </c>
      <c r="F652" s="2" t="s">
        <v>4999</v>
      </c>
      <c r="G652" s="2" t="s">
        <v>5003</v>
      </c>
      <c r="H652" s="2" t="s">
        <v>5003</v>
      </c>
      <c r="I652" t="s">
        <v>5002</v>
      </c>
      <c r="J652" s="8" t="s">
        <v>5005</v>
      </c>
      <c r="K652" s="2" t="s">
        <v>5004</v>
      </c>
      <c r="L652" s="8">
        <v>130.13579999999999</v>
      </c>
    </row>
    <row r="653" spans="1:12" x14ac:dyDescent="0.25">
      <c r="A653" s="2">
        <v>651</v>
      </c>
      <c r="B653" s="2" t="s">
        <v>5006</v>
      </c>
      <c r="C653" s="2" t="s">
        <v>5008</v>
      </c>
      <c r="D653" s="8" t="s">
        <v>5009</v>
      </c>
      <c r="E653" s="2" t="s">
        <v>5010</v>
      </c>
      <c r="F653" s="2" t="s">
        <v>5007</v>
      </c>
      <c r="G653" s="2" t="s">
        <v>5011</v>
      </c>
      <c r="H653" s="2" t="s">
        <v>5011</v>
      </c>
      <c r="I653" t="s">
        <v>34479</v>
      </c>
      <c r="J653" s="8" t="s">
        <v>5012</v>
      </c>
      <c r="K653" s="2" t="s">
        <v>5004</v>
      </c>
      <c r="L653" s="8">
        <v>130.13579999999999</v>
      </c>
    </row>
    <row r="654" spans="1:12" x14ac:dyDescent="0.25">
      <c r="A654" s="2">
        <v>652</v>
      </c>
      <c r="B654" s="2" t="s">
        <v>5013</v>
      </c>
      <c r="C654" s="2" t="s">
        <v>5015</v>
      </c>
      <c r="D654" s="8" t="s">
        <v>5016</v>
      </c>
      <c r="E654" s="2" t="s">
        <v>5017</v>
      </c>
      <c r="F654" s="2" t="s">
        <v>5014</v>
      </c>
      <c r="G654" s="2" t="s">
        <v>5018</v>
      </c>
      <c r="H654" s="2" t="s">
        <v>5018</v>
      </c>
      <c r="I654" t="s">
        <v>34480</v>
      </c>
      <c r="J654" s="8" t="s">
        <v>5019</v>
      </c>
      <c r="K654" s="2" t="s">
        <v>5004</v>
      </c>
      <c r="L654" s="8">
        <v>130.13579999999999</v>
      </c>
    </row>
    <row r="655" spans="1:12" x14ac:dyDescent="0.25">
      <c r="A655" s="2">
        <v>653</v>
      </c>
      <c r="B655" s="2" t="s">
        <v>5020</v>
      </c>
      <c r="C655" s="2" t="s">
        <v>5022</v>
      </c>
      <c r="D655" s="8" t="s">
        <v>5023</v>
      </c>
      <c r="E655" s="2" t="s">
        <v>5024</v>
      </c>
      <c r="F655" s="2" t="s">
        <v>5021</v>
      </c>
      <c r="G655" s="2" t="s">
        <v>5025</v>
      </c>
      <c r="H655" s="2" t="s">
        <v>5025</v>
      </c>
      <c r="I655" t="s">
        <v>34481</v>
      </c>
      <c r="J655" s="8" t="s">
        <v>5026</v>
      </c>
      <c r="K655" s="2" t="s">
        <v>5004</v>
      </c>
      <c r="L655" s="8">
        <v>130.13579999999999</v>
      </c>
    </row>
    <row r="656" spans="1:12" x14ac:dyDescent="0.25">
      <c r="A656" s="2">
        <v>654</v>
      </c>
      <c r="B656" s="2" t="s">
        <v>5027</v>
      </c>
      <c r="C656" s="2" t="s">
        <v>5029</v>
      </c>
      <c r="D656" s="8" t="s">
        <v>5030</v>
      </c>
      <c r="E656" s="2" t="s">
        <v>5031</v>
      </c>
      <c r="F656" s="2" t="s">
        <v>5028</v>
      </c>
      <c r="G656" s="2" t="s">
        <v>5032</v>
      </c>
      <c r="H656" s="2" t="s">
        <v>5032</v>
      </c>
      <c r="I656" t="s">
        <v>34482</v>
      </c>
      <c r="J656" s="8" t="s">
        <v>5034</v>
      </c>
      <c r="K656" s="2" t="s">
        <v>5033</v>
      </c>
      <c r="L656" s="8">
        <v>130.14699999999999</v>
      </c>
    </row>
    <row r="657" spans="1:12" x14ac:dyDescent="0.25">
      <c r="A657" s="2">
        <v>655</v>
      </c>
      <c r="B657" s="2" t="s">
        <v>5035</v>
      </c>
      <c r="C657" s="2" t="s">
        <v>5037</v>
      </c>
      <c r="D657" s="8" t="s">
        <v>5038</v>
      </c>
      <c r="E657" s="2" t="s">
        <v>5039</v>
      </c>
      <c r="F657" s="2" t="s">
        <v>5036</v>
      </c>
      <c r="G657" s="2" t="s">
        <v>5040</v>
      </c>
      <c r="H657" s="2" t="s">
        <v>5040</v>
      </c>
      <c r="I657" t="s">
        <v>34483</v>
      </c>
      <c r="J657" s="8" t="s">
        <v>5042</v>
      </c>
      <c r="K657" s="2" t="s">
        <v>5041</v>
      </c>
      <c r="L657" s="8">
        <v>131.05170000000001</v>
      </c>
    </row>
    <row r="658" spans="1:12" x14ac:dyDescent="0.25">
      <c r="A658" s="2">
        <v>656</v>
      </c>
      <c r="B658" s="2" t="s">
        <v>5043</v>
      </c>
      <c r="C658" s="2" t="s">
        <v>5045</v>
      </c>
      <c r="D658" s="8" t="s">
        <v>5046</v>
      </c>
      <c r="E658" s="2" t="s">
        <v>5047</v>
      </c>
      <c r="F658" s="2" t="s">
        <v>5044</v>
      </c>
      <c r="G658" s="2" t="s">
        <v>5048</v>
      </c>
      <c r="H658" s="2" t="s">
        <v>5049</v>
      </c>
      <c r="I658" t="s">
        <v>34484</v>
      </c>
      <c r="J658" s="8" t="s">
        <v>5051</v>
      </c>
      <c r="K658" s="2" t="s">
        <v>5050</v>
      </c>
      <c r="L658" s="8">
        <v>131.06950000000001</v>
      </c>
    </row>
    <row r="659" spans="1:12" x14ac:dyDescent="0.25">
      <c r="A659" s="2">
        <v>657</v>
      </c>
      <c r="B659" s="2" t="s">
        <v>5052</v>
      </c>
      <c r="C659" s="2" t="s">
        <v>5054</v>
      </c>
      <c r="D659" s="8" t="s">
        <v>5055</v>
      </c>
      <c r="E659" s="2" t="s">
        <v>5056</v>
      </c>
      <c r="F659" s="2" t="s">
        <v>5053</v>
      </c>
      <c r="G659" s="2" t="s">
        <v>5057</v>
      </c>
      <c r="H659" s="2" t="s">
        <v>5057</v>
      </c>
      <c r="I659" t="s">
        <v>34485</v>
      </c>
      <c r="J659" s="8" t="s">
        <v>5059</v>
      </c>
      <c r="K659" s="2" t="s">
        <v>5058</v>
      </c>
      <c r="L659" s="8">
        <v>131.0735</v>
      </c>
    </row>
    <row r="660" spans="1:12" x14ac:dyDescent="0.25">
      <c r="A660" s="2">
        <v>658</v>
      </c>
      <c r="B660" s="2" t="s">
        <v>5060</v>
      </c>
      <c r="C660" s="2" t="s">
        <v>5062</v>
      </c>
      <c r="D660" s="8" t="s">
        <v>5063</v>
      </c>
      <c r="E660" s="2" t="s">
        <v>5064</v>
      </c>
      <c r="F660" s="2" t="s">
        <v>5061</v>
      </c>
      <c r="G660" s="2" t="s">
        <v>5065</v>
      </c>
      <c r="H660" s="2" t="s">
        <v>5065</v>
      </c>
      <c r="I660" t="s">
        <v>5064</v>
      </c>
      <c r="J660" s="8" t="s">
        <v>5067</v>
      </c>
      <c r="K660" s="2" t="s">
        <v>5066</v>
      </c>
      <c r="L660" s="8">
        <v>131.09460000000001</v>
      </c>
    </row>
    <row r="661" spans="1:12" x14ac:dyDescent="0.25">
      <c r="A661" s="2">
        <v>659</v>
      </c>
      <c r="B661" s="2" t="s">
        <v>5068</v>
      </c>
      <c r="C661" s="2" t="s">
        <v>5070</v>
      </c>
      <c r="D661" s="8" t="s">
        <v>5071</v>
      </c>
      <c r="E661" s="2" t="s">
        <v>5072</v>
      </c>
      <c r="F661" s="2" t="s">
        <v>5069</v>
      </c>
      <c r="G661" s="2" t="s">
        <v>5073</v>
      </c>
      <c r="H661" s="2" t="s">
        <v>5073</v>
      </c>
      <c r="I661" t="s">
        <v>5072</v>
      </c>
      <c r="J661" s="8" t="s">
        <v>5075</v>
      </c>
      <c r="K661" s="2" t="s">
        <v>5074</v>
      </c>
      <c r="L661" s="8">
        <v>131.93</v>
      </c>
    </row>
    <row r="662" spans="1:12" x14ac:dyDescent="0.25">
      <c r="A662" s="2">
        <v>660</v>
      </c>
      <c r="B662" s="2" t="s">
        <v>5076</v>
      </c>
      <c r="C662" s="2" t="s">
        <v>5078</v>
      </c>
      <c r="D662" s="8" t="s">
        <v>5079</v>
      </c>
      <c r="E662" s="2" t="s">
        <v>5080</v>
      </c>
      <c r="F662" s="2" t="s">
        <v>5077</v>
      </c>
      <c r="G662" s="2" t="s">
        <v>5081</v>
      </c>
      <c r="H662" s="2" t="s">
        <v>5081</v>
      </c>
      <c r="I662" t="s">
        <v>5080</v>
      </c>
      <c r="J662" s="8" t="s">
        <v>5083</v>
      </c>
      <c r="K662" s="2" t="s">
        <v>5082</v>
      </c>
      <c r="L662" s="8">
        <v>132.04230000000001</v>
      </c>
    </row>
    <row r="663" spans="1:12" x14ac:dyDescent="0.25">
      <c r="A663" s="2">
        <v>661</v>
      </c>
      <c r="B663" s="2" t="s">
        <v>5084</v>
      </c>
      <c r="C663" s="2" t="s">
        <v>5086</v>
      </c>
      <c r="D663" s="8" t="s">
        <v>5087</v>
      </c>
      <c r="E663" s="2" t="s">
        <v>5088</v>
      </c>
      <c r="F663" s="2" t="s">
        <v>5085</v>
      </c>
      <c r="G663" s="2" t="s">
        <v>5089</v>
      </c>
      <c r="H663" s="2" t="s">
        <v>5089</v>
      </c>
      <c r="I663" t="s">
        <v>34486</v>
      </c>
      <c r="J663" s="8" t="s">
        <v>5090</v>
      </c>
      <c r="K663" s="2" t="s">
        <v>5082</v>
      </c>
      <c r="L663" s="8">
        <v>132.04230000000001</v>
      </c>
    </row>
    <row r="664" spans="1:12" x14ac:dyDescent="0.25">
      <c r="A664" s="2">
        <v>662</v>
      </c>
      <c r="B664" s="2" t="s">
        <v>5091</v>
      </c>
      <c r="C664" s="2" t="s">
        <v>5093</v>
      </c>
      <c r="D664" s="8" t="s">
        <v>5094</v>
      </c>
      <c r="E664" s="2" t="s">
        <v>5095</v>
      </c>
      <c r="F664" s="2" t="s">
        <v>5092</v>
      </c>
      <c r="G664" s="2" t="s">
        <v>5096</v>
      </c>
      <c r="H664" s="2" t="s">
        <v>5096</v>
      </c>
      <c r="I664" t="s">
        <v>34487</v>
      </c>
      <c r="J664" s="8" t="s">
        <v>5097</v>
      </c>
      <c r="K664" s="2" t="s">
        <v>5082</v>
      </c>
      <c r="L664" s="8">
        <v>132.04230000000001</v>
      </c>
    </row>
    <row r="665" spans="1:12" x14ac:dyDescent="0.25">
      <c r="A665" s="2">
        <v>663</v>
      </c>
      <c r="B665" s="2" t="s">
        <v>5098</v>
      </c>
      <c r="C665" s="2" t="s">
        <v>5100</v>
      </c>
      <c r="D665" s="8" t="s">
        <v>5101</v>
      </c>
      <c r="E665" s="2" t="s">
        <v>5102</v>
      </c>
      <c r="F665" s="2" t="s">
        <v>5099</v>
      </c>
      <c r="G665" s="2" t="s">
        <v>5103</v>
      </c>
      <c r="H665" s="2" t="s">
        <v>5103</v>
      </c>
      <c r="I665" t="s">
        <v>34488</v>
      </c>
      <c r="J665" s="8" t="s">
        <v>5105</v>
      </c>
      <c r="K665" s="2" t="s">
        <v>5104</v>
      </c>
      <c r="L665" s="8">
        <v>132.05350000000001</v>
      </c>
    </row>
    <row r="666" spans="1:12" x14ac:dyDescent="0.25">
      <c r="A666" s="2">
        <v>664</v>
      </c>
      <c r="B666" s="2" t="s">
        <v>5106</v>
      </c>
      <c r="C666" s="2" t="s">
        <v>5108</v>
      </c>
      <c r="D666" s="8" t="s">
        <v>5109</v>
      </c>
      <c r="E666" s="2" t="s">
        <v>5110</v>
      </c>
      <c r="F666" s="2" t="s">
        <v>5107</v>
      </c>
      <c r="G666" s="2" t="s">
        <v>5111</v>
      </c>
      <c r="H666" s="2" t="s">
        <v>5111</v>
      </c>
      <c r="I666" t="s">
        <v>34489</v>
      </c>
      <c r="J666" s="8" t="s">
        <v>5113</v>
      </c>
      <c r="K666" s="2" t="s">
        <v>5112</v>
      </c>
      <c r="L666" s="8">
        <v>132.0575</v>
      </c>
    </row>
    <row r="667" spans="1:12" x14ac:dyDescent="0.25">
      <c r="A667" s="2">
        <v>665</v>
      </c>
      <c r="B667" s="2" t="s">
        <v>5114</v>
      </c>
      <c r="C667" s="2" t="s">
        <v>5116</v>
      </c>
      <c r="D667" s="8" t="s">
        <v>5117</v>
      </c>
      <c r="E667" s="2" t="s">
        <v>5118</v>
      </c>
      <c r="F667" s="2" t="s">
        <v>5115</v>
      </c>
      <c r="G667" s="2" t="s">
        <v>5119</v>
      </c>
      <c r="H667" s="2" t="s">
        <v>5119</v>
      </c>
      <c r="I667" t="s">
        <v>34490</v>
      </c>
      <c r="J667" s="8" t="s">
        <v>5120</v>
      </c>
      <c r="K667" s="2" t="s">
        <v>5112</v>
      </c>
      <c r="L667" s="8">
        <v>132.0575</v>
      </c>
    </row>
    <row r="668" spans="1:12" x14ac:dyDescent="0.25">
      <c r="A668" s="2">
        <v>666</v>
      </c>
      <c r="B668" s="2" t="s">
        <v>5122</v>
      </c>
      <c r="C668" s="2" t="s">
        <v>5124</v>
      </c>
      <c r="D668" s="8" t="s">
        <v>5125</v>
      </c>
      <c r="E668" s="2" t="s">
        <v>5126</v>
      </c>
      <c r="F668" s="2" t="s">
        <v>5123</v>
      </c>
      <c r="G668" s="2" t="s">
        <v>5127</v>
      </c>
      <c r="H668" s="2" t="s">
        <v>5127</v>
      </c>
      <c r="I668" t="s">
        <v>34491</v>
      </c>
      <c r="J668" s="8" t="s">
        <v>5129</v>
      </c>
      <c r="K668" s="2" t="s">
        <v>5128</v>
      </c>
      <c r="L668" s="8">
        <v>132.07210000000001</v>
      </c>
    </row>
    <row r="669" spans="1:12" x14ac:dyDescent="0.25">
      <c r="A669" s="2">
        <v>667</v>
      </c>
      <c r="B669" s="2" t="s">
        <v>5130</v>
      </c>
      <c r="C669" s="2" t="s">
        <v>5132</v>
      </c>
      <c r="D669" s="8" t="s">
        <v>5133</v>
      </c>
      <c r="E669" s="2" t="s">
        <v>5134</v>
      </c>
      <c r="F669" s="2" t="s">
        <v>5131</v>
      </c>
      <c r="G669" s="2" t="s">
        <v>5135</v>
      </c>
      <c r="H669" s="2" t="s">
        <v>5136</v>
      </c>
      <c r="I669" t="s">
        <v>34492</v>
      </c>
      <c r="J669" s="8" t="s">
        <v>5137</v>
      </c>
      <c r="K669" s="2" t="s">
        <v>5128</v>
      </c>
      <c r="L669" s="8">
        <v>132.07210000000001</v>
      </c>
    </row>
    <row r="670" spans="1:12" x14ac:dyDescent="0.25">
      <c r="A670" s="2">
        <v>668</v>
      </c>
      <c r="B670" s="2" t="s">
        <v>5138</v>
      </c>
      <c r="C670" s="2" t="s">
        <v>5140</v>
      </c>
      <c r="D670" s="8" t="s">
        <v>5141</v>
      </c>
      <c r="E670" s="2" t="s">
        <v>5142</v>
      </c>
      <c r="F670" s="2" t="s">
        <v>5139</v>
      </c>
      <c r="G670" s="2" t="s">
        <v>5143</v>
      </c>
      <c r="H670" s="2" t="s">
        <v>5143</v>
      </c>
      <c r="I670" t="s">
        <v>34493</v>
      </c>
      <c r="J670" s="8" t="s">
        <v>5145</v>
      </c>
      <c r="K670" s="2" t="s">
        <v>5144</v>
      </c>
      <c r="L670" s="8">
        <v>132.07859999999999</v>
      </c>
    </row>
    <row r="671" spans="1:12" x14ac:dyDescent="0.25">
      <c r="A671" s="2">
        <v>669</v>
      </c>
      <c r="B671" s="2" t="s">
        <v>5146</v>
      </c>
      <c r="C671" s="2" t="s">
        <v>5148</v>
      </c>
      <c r="D671" s="8" t="s">
        <v>5149</v>
      </c>
      <c r="E671" s="2" t="s">
        <v>5150</v>
      </c>
      <c r="F671" s="2" t="s">
        <v>5147</v>
      </c>
      <c r="G671" s="2" t="s">
        <v>5151</v>
      </c>
      <c r="H671" s="2" t="s">
        <v>5151</v>
      </c>
      <c r="I671" t="s">
        <v>34494</v>
      </c>
      <c r="J671" s="8" t="s">
        <v>5152</v>
      </c>
      <c r="K671" s="2" t="s">
        <v>5144</v>
      </c>
      <c r="L671" s="8">
        <v>132.07859999999999</v>
      </c>
    </row>
    <row r="672" spans="1:12" x14ac:dyDescent="0.25">
      <c r="A672" s="2">
        <v>670</v>
      </c>
      <c r="B672" s="2" t="s">
        <v>5153</v>
      </c>
      <c r="C672" s="2" t="s">
        <v>5155</v>
      </c>
      <c r="D672" s="8" t="s">
        <v>5156</v>
      </c>
      <c r="E672" s="2" t="s">
        <v>5157</v>
      </c>
      <c r="F672" s="2" t="s">
        <v>5154</v>
      </c>
      <c r="G672" s="2" t="s">
        <v>5158</v>
      </c>
      <c r="H672" s="2" t="s">
        <v>5158</v>
      </c>
      <c r="I672" t="s">
        <v>34495</v>
      </c>
      <c r="J672" s="8" t="s">
        <v>5159</v>
      </c>
      <c r="K672" s="2" t="s">
        <v>5144</v>
      </c>
      <c r="L672" s="8">
        <v>132.07859999999999</v>
      </c>
    </row>
    <row r="673" spans="1:12" x14ac:dyDescent="0.25">
      <c r="A673" s="2">
        <v>671</v>
      </c>
      <c r="B673" s="2" t="s">
        <v>5160</v>
      </c>
      <c r="C673" s="2" t="s">
        <v>5162</v>
      </c>
      <c r="D673" s="8" t="s">
        <v>5163</v>
      </c>
      <c r="E673" s="2" t="s">
        <v>5164</v>
      </c>
      <c r="F673" s="2" t="s">
        <v>5161</v>
      </c>
      <c r="G673" s="2" t="s">
        <v>5165</v>
      </c>
      <c r="H673" s="2" t="s">
        <v>5165</v>
      </c>
      <c r="I673" t="s">
        <v>34496</v>
      </c>
      <c r="J673" s="8" t="s">
        <v>5166</v>
      </c>
      <c r="K673" s="2" t="s">
        <v>5144</v>
      </c>
      <c r="L673" s="8">
        <v>132.07859999999999</v>
      </c>
    </row>
    <row r="674" spans="1:12" x14ac:dyDescent="0.25">
      <c r="A674" s="2">
        <v>672</v>
      </c>
      <c r="B674" s="2" t="s">
        <v>5167</v>
      </c>
      <c r="C674" s="2" t="s">
        <v>5169</v>
      </c>
      <c r="D674" s="8" t="s">
        <v>5170</v>
      </c>
      <c r="E674" s="2" t="s">
        <v>5171</v>
      </c>
      <c r="F674" s="2" t="s">
        <v>5168</v>
      </c>
      <c r="G674" s="2" t="s">
        <v>5172</v>
      </c>
      <c r="H674" s="2" t="s">
        <v>5173</v>
      </c>
      <c r="I674" t="s">
        <v>34497</v>
      </c>
      <c r="J674" s="8" t="s">
        <v>5174</v>
      </c>
      <c r="K674" s="2" t="s">
        <v>5144</v>
      </c>
      <c r="L674" s="8">
        <v>132.07859999999999</v>
      </c>
    </row>
    <row r="675" spans="1:12" x14ac:dyDescent="0.25">
      <c r="A675" s="2">
        <v>673</v>
      </c>
      <c r="B675" s="2" t="s">
        <v>5175</v>
      </c>
      <c r="C675" s="2" t="s">
        <v>5177</v>
      </c>
      <c r="D675" s="8" t="s">
        <v>5178</v>
      </c>
      <c r="E675" s="2" t="s">
        <v>5179</v>
      </c>
      <c r="F675" s="2" t="s">
        <v>5176</v>
      </c>
      <c r="G675" s="2" t="s">
        <v>5180</v>
      </c>
      <c r="H675" s="2" t="s">
        <v>5180</v>
      </c>
      <c r="I675" t="s">
        <v>5179</v>
      </c>
      <c r="J675" s="8" t="s">
        <v>5181</v>
      </c>
      <c r="K675" s="2" t="s">
        <v>5144</v>
      </c>
      <c r="L675" s="8">
        <v>132.07859999999999</v>
      </c>
    </row>
    <row r="676" spans="1:12" x14ac:dyDescent="0.25">
      <c r="A676" s="2">
        <v>674</v>
      </c>
      <c r="B676" s="2" t="s">
        <v>5182</v>
      </c>
      <c r="C676" s="2" t="s">
        <v>5184</v>
      </c>
      <c r="D676" s="8" t="s">
        <v>5185</v>
      </c>
      <c r="E676" s="2" t="s">
        <v>5186</v>
      </c>
      <c r="F676" s="2" t="s">
        <v>5183</v>
      </c>
      <c r="G676" s="2" t="s">
        <v>5187</v>
      </c>
      <c r="H676" s="2" t="s">
        <v>5187</v>
      </c>
      <c r="I676" t="s">
        <v>34498</v>
      </c>
      <c r="J676" s="8" t="s">
        <v>5188</v>
      </c>
      <c r="K676" s="2" t="s">
        <v>5144</v>
      </c>
      <c r="L676" s="8">
        <v>132.07859999999999</v>
      </c>
    </row>
    <row r="677" spans="1:12" x14ac:dyDescent="0.25">
      <c r="A677" s="2">
        <v>675</v>
      </c>
      <c r="B677" s="2" t="s">
        <v>5189</v>
      </c>
      <c r="C677" s="2" t="s">
        <v>5191</v>
      </c>
      <c r="D677" s="8" t="s">
        <v>5192</v>
      </c>
      <c r="E677" s="2" t="s">
        <v>5193</v>
      </c>
      <c r="F677" s="2" t="s">
        <v>5190</v>
      </c>
      <c r="G677" s="2" t="s">
        <v>5194</v>
      </c>
      <c r="H677" s="2" t="s">
        <v>5194</v>
      </c>
      <c r="I677" t="s">
        <v>34499</v>
      </c>
      <c r="J677" s="8" t="s">
        <v>5196</v>
      </c>
      <c r="K677" s="2" t="s">
        <v>5195</v>
      </c>
      <c r="L677" s="8">
        <v>132.09389999999999</v>
      </c>
    </row>
    <row r="678" spans="1:12" x14ac:dyDescent="0.25">
      <c r="A678" s="2">
        <v>676</v>
      </c>
      <c r="B678" s="2" t="s">
        <v>5197</v>
      </c>
      <c r="C678" s="2" t="s">
        <v>5199</v>
      </c>
      <c r="D678" s="8" t="s">
        <v>5200</v>
      </c>
      <c r="E678" s="2" t="s">
        <v>5201</v>
      </c>
      <c r="F678" s="2" t="s">
        <v>5198</v>
      </c>
      <c r="G678" s="2" t="s">
        <v>5202</v>
      </c>
      <c r="H678" s="2" t="s">
        <v>5202</v>
      </c>
      <c r="I678" t="s">
        <v>34500</v>
      </c>
      <c r="J678" s="8" t="s">
        <v>5203</v>
      </c>
      <c r="K678" s="2" t="s">
        <v>5195</v>
      </c>
      <c r="L678" s="8">
        <v>132.09389999999999</v>
      </c>
    </row>
    <row r="679" spans="1:12" x14ac:dyDescent="0.25">
      <c r="A679" s="2">
        <v>677</v>
      </c>
      <c r="B679" s="2" t="s">
        <v>5204</v>
      </c>
      <c r="C679" s="2" t="s">
        <v>5206</v>
      </c>
      <c r="D679" s="8" t="s">
        <v>5207</v>
      </c>
      <c r="E679" s="2" t="s">
        <v>5208</v>
      </c>
      <c r="F679" s="2" t="s">
        <v>5205</v>
      </c>
      <c r="G679" s="2" t="s">
        <v>5209</v>
      </c>
      <c r="H679" s="2" t="s">
        <v>5209</v>
      </c>
      <c r="I679" t="s">
        <v>34501</v>
      </c>
      <c r="J679" s="8" t="s">
        <v>5211</v>
      </c>
      <c r="K679" s="2" t="s">
        <v>5210</v>
      </c>
      <c r="L679" s="8">
        <v>132.11500000000001</v>
      </c>
    </row>
    <row r="680" spans="1:12" x14ac:dyDescent="0.25">
      <c r="A680" s="2">
        <v>678</v>
      </c>
      <c r="B680" s="2" t="s">
        <v>5212</v>
      </c>
      <c r="C680" s="2" t="s">
        <v>5214</v>
      </c>
      <c r="D680" s="8" t="s">
        <v>5215</v>
      </c>
      <c r="E680" s="2" t="s">
        <v>5216</v>
      </c>
      <c r="F680" s="2" t="s">
        <v>5213</v>
      </c>
      <c r="G680" s="2" t="s">
        <v>5217</v>
      </c>
      <c r="H680" s="2" t="s">
        <v>5217</v>
      </c>
      <c r="I680" t="s">
        <v>34502</v>
      </c>
      <c r="J680" s="8" t="s">
        <v>5218</v>
      </c>
      <c r="K680" s="2" t="s">
        <v>5210</v>
      </c>
      <c r="L680" s="8">
        <v>132.11500000000001</v>
      </c>
    </row>
    <row r="681" spans="1:12" x14ac:dyDescent="0.25">
      <c r="A681" s="2">
        <v>679</v>
      </c>
      <c r="B681" s="2" t="s">
        <v>5219</v>
      </c>
      <c r="C681" s="2" t="s">
        <v>5221</v>
      </c>
      <c r="D681" s="8" t="s">
        <v>5222</v>
      </c>
      <c r="E681" s="2" t="s">
        <v>5223</v>
      </c>
      <c r="F681" s="2" t="s">
        <v>5220</v>
      </c>
      <c r="G681" s="2" t="s">
        <v>5224</v>
      </c>
      <c r="H681" s="2" t="s">
        <v>5224</v>
      </c>
      <c r="I681" t="s">
        <v>5223</v>
      </c>
      <c r="J681" s="8" t="s">
        <v>5226</v>
      </c>
      <c r="K681" s="2" t="s">
        <v>5225</v>
      </c>
      <c r="L681" s="8">
        <v>132.9931</v>
      </c>
    </row>
    <row r="682" spans="1:12" x14ac:dyDescent="0.25">
      <c r="A682" s="2">
        <v>680</v>
      </c>
      <c r="B682" s="2" t="s">
        <v>5227</v>
      </c>
      <c r="C682" s="2" t="s">
        <v>5229</v>
      </c>
      <c r="D682" s="8" t="s">
        <v>5230</v>
      </c>
      <c r="E682" s="2" t="s">
        <v>5231</v>
      </c>
      <c r="F682" s="2" t="s">
        <v>5228</v>
      </c>
      <c r="G682" s="2" t="s">
        <v>5232</v>
      </c>
      <c r="H682" s="2" t="s">
        <v>5232</v>
      </c>
      <c r="I682" t="s">
        <v>34503</v>
      </c>
      <c r="J682" s="8" t="s">
        <v>5234</v>
      </c>
      <c r="K682" s="2" t="s">
        <v>5233</v>
      </c>
      <c r="L682" s="8">
        <v>133.05279999999999</v>
      </c>
    </row>
    <row r="683" spans="1:12" x14ac:dyDescent="0.25">
      <c r="A683" s="2">
        <v>681</v>
      </c>
      <c r="B683" s="2" t="s">
        <v>5235</v>
      </c>
      <c r="C683" s="2" t="s">
        <v>5237</v>
      </c>
      <c r="D683" s="8" t="s">
        <v>5238</v>
      </c>
      <c r="E683" s="2" t="s">
        <v>5239</v>
      </c>
      <c r="F683" s="2" t="s">
        <v>5236</v>
      </c>
      <c r="G683" s="2" t="s">
        <v>5240</v>
      </c>
      <c r="H683" s="2" t="s">
        <v>5240</v>
      </c>
      <c r="I683" t="s">
        <v>34504</v>
      </c>
      <c r="J683" s="8" t="s">
        <v>5242</v>
      </c>
      <c r="K683" s="2" t="s">
        <v>5241</v>
      </c>
      <c r="L683" s="8">
        <v>133.05609999999999</v>
      </c>
    </row>
    <row r="684" spans="1:12" x14ac:dyDescent="0.25">
      <c r="A684" s="2">
        <v>682</v>
      </c>
      <c r="B684" s="2" t="s">
        <v>5243</v>
      </c>
      <c r="C684" s="2" t="s">
        <v>5245</v>
      </c>
      <c r="D684" s="8" t="s">
        <v>5246</v>
      </c>
      <c r="E684" s="2" t="s">
        <v>5247</v>
      </c>
      <c r="F684" s="2" t="s">
        <v>5244</v>
      </c>
      <c r="G684" s="2" t="s">
        <v>5248</v>
      </c>
      <c r="H684" s="2" t="s">
        <v>5248</v>
      </c>
      <c r="I684" t="s">
        <v>34505</v>
      </c>
      <c r="J684" s="8" t="s">
        <v>5250</v>
      </c>
      <c r="K684" s="2" t="s">
        <v>5249</v>
      </c>
      <c r="L684" s="8">
        <v>133.06399999999999</v>
      </c>
    </row>
    <row r="685" spans="1:12" x14ac:dyDescent="0.25">
      <c r="A685" s="2">
        <v>683</v>
      </c>
      <c r="B685" s="2" t="s">
        <v>5251</v>
      </c>
      <c r="C685" s="2" t="s">
        <v>5253</v>
      </c>
      <c r="D685" s="8" t="s">
        <v>5254</v>
      </c>
      <c r="E685" s="2" t="s">
        <v>5255</v>
      </c>
      <c r="F685" s="2" t="s">
        <v>5252</v>
      </c>
      <c r="G685" s="2" t="s">
        <v>5256</v>
      </c>
      <c r="H685" s="2" t="s">
        <v>5256</v>
      </c>
      <c r="I685" t="s">
        <v>34506</v>
      </c>
      <c r="J685" s="8" t="s">
        <v>5257</v>
      </c>
      <c r="K685" s="2" t="s">
        <v>5249</v>
      </c>
      <c r="L685" s="8">
        <v>133.06399999999999</v>
      </c>
    </row>
    <row r="686" spans="1:12" x14ac:dyDescent="0.25">
      <c r="A686" s="2">
        <v>684</v>
      </c>
      <c r="B686" s="2" t="s">
        <v>5258</v>
      </c>
      <c r="C686" s="2" t="s">
        <v>5260</v>
      </c>
      <c r="D686" s="8" t="s">
        <v>5261</v>
      </c>
      <c r="E686" s="2" t="s">
        <v>5262</v>
      </c>
      <c r="F686" s="2" t="s">
        <v>5259</v>
      </c>
      <c r="G686" s="2" t="s">
        <v>5263</v>
      </c>
      <c r="H686" s="2" t="s">
        <v>5263</v>
      </c>
      <c r="I686" t="s">
        <v>34507</v>
      </c>
      <c r="J686" s="8" t="s">
        <v>5265</v>
      </c>
      <c r="K686" s="2" t="s">
        <v>5264</v>
      </c>
      <c r="L686" s="8">
        <v>133.07390000000001</v>
      </c>
    </row>
    <row r="687" spans="1:12" x14ac:dyDescent="0.25">
      <c r="A687" s="2">
        <v>685</v>
      </c>
      <c r="B687" s="2" t="s">
        <v>5266</v>
      </c>
      <c r="C687" s="2" t="s">
        <v>5268</v>
      </c>
      <c r="D687" s="8" t="s">
        <v>5269</v>
      </c>
      <c r="E687" s="2" t="s">
        <v>5270</v>
      </c>
      <c r="F687" s="2" t="s">
        <v>5267</v>
      </c>
      <c r="G687" s="2" t="s">
        <v>5271</v>
      </c>
      <c r="H687" s="2" t="s">
        <v>5271</v>
      </c>
      <c r="I687" t="s">
        <v>34508</v>
      </c>
      <c r="J687" s="8" t="s">
        <v>5273</v>
      </c>
      <c r="K687" s="2" t="s">
        <v>5272</v>
      </c>
      <c r="L687" s="8">
        <v>133.1103</v>
      </c>
    </row>
    <row r="688" spans="1:12" x14ac:dyDescent="0.25">
      <c r="A688" s="2">
        <v>686</v>
      </c>
      <c r="B688" s="2" t="s">
        <v>5274</v>
      </c>
      <c r="C688" s="2" t="s">
        <v>5276</v>
      </c>
      <c r="D688" s="8" t="s">
        <v>5277</v>
      </c>
      <c r="E688" s="2" t="s">
        <v>5278</v>
      </c>
      <c r="F688" s="2" t="s">
        <v>5275</v>
      </c>
      <c r="G688" s="2" t="s">
        <v>5279</v>
      </c>
      <c r="H688" s="2" t="s">
        <v>5279</v>
      </c>
      <c r="I688" t="s">
        <v>34509</v>
      </c>
      <c r="J688" s="8" t="s">
        <v>5280</v>
      </c>
      <c r="K688" s="2" t="s">
        <v>5272</v>
      </c>
      <c r="L688" s="8">
        <v>133.1103</v>
      </c>
    </row>
    <row r="689" spans="1:12" x14ac:dyDescent="0.25">
      <c r="A689" s="2">
        <v>687</v>
      </c>
      <c r="B689" s="2" t="s">
        <v>5281</v>
      </c>
      <c r="C689" s="2" t="s">
        <v>5283</v>
      </c>
      <c r="D689" s="8" t="s">
        <v>5284</v>
      </c>
      <c r="E689" s="2" t="s">
        <v>5285</v>
      </c>
      <c r="F689" s="2" t="s">
        <v>5282</v>
      </c>
      <c r="G689" s="2" t="s">
        <v>5286</v>
      </c>
      <c r="H689" s="2" t="s">
        <v>5287</v>
      </c>
      <c r="I689" t="s">
        <v>34510</v>
      </c>
      <c r="J689" s="8" t="s">
        <v>5289</v>
      </c>
      <c r="K689" s="2" t="s">
        <v>5288</v>
      </c>
      <c r="L689" s="8">
        <v>133.9502</v>
      </c>
    </row>
    <row r="690" spans="1:12" x14ac:dyDescent="0.25">
      <c r="A690" s="2">
        <v>688</v>
      </c>
      <c r="B690" s="2" t="s">
        <v>5290</v>
      </c>
      <c r="C690" s="2" t="s">
        <v>5292</v>
      </c>
      <c r="D690" s="8" t="s">
        <v>5293</v>
      </c>
      <c r="E690" s="2" t="s">
        <v>5294</v>
      </c>
      <c r="F690" s="2" t="s">
        <v>5291</v>
      </c>
      <c r="G690" s="2" t="s">
        <v>5295</v>
      </c>
      <c r="H690" s="2" t="s">
        <v>5295</v>
      </c>
      <c r="I690" t="s">
        <v>34511</v>
      </c>
      <c r="J690" s="8" t="s">
        <v>5297</v>
      </c>
      <c r="K690" s="2" t="s">
        <v>5296</v>
      </c>
      <c r="L690" s="8">
        <v>134.0215</v>
      </c>
    </row>
    <row r="691" spans="1:12" x14ac:dyDescent="0.25">
      <c r="A691" s="2">
        <v>689</v>
      </c>
      <c r="B691" s="2" t="s">
        <v>5298</v>
      </c>
      <c r="C691" s="2" t="s">
        <v>5300</v>
      </c>
      <c r="D691" s="8" t="s">
        <v>5301</v>
      </c>
      <c r="E691" s="2" t="s">
        <v>5302</v>
      </c>
      <c r="F691" s="2" t="s">
        <v>5299</v>
      </c>
      <c r="G691" s="2" t="s">
        <v>5303</v>
      </c>
      <c r="H691" s="2" t="s">
        <v>5303</v>
      </c>
      <c r="I691" t="s">
        <v>34512</v>
      </c>
      <c r="J691" s="8" t="s">
        <v>5304</v>
      </c>
      <c r="K691" s="2" t="s">
        <v>5296</v>
      </c>
      <c r="L691" s="8">
        <v>134.0215</v>
      </c>
    </row>
    <row r="692" spans="1:12" x14ac:dyDescent="0.25">
      <c r="A692" s="2">
        <v>690</v>
      </c>
      <c r="B692" s="2" t="s">
        <v>5305</v>
      </c>
      <c r="C692" s="2" t="s">
        <v>5307</v>
      </c>
      <c r="D692" s="8" t="s">
        <v>5308</v>
      </c>
      <c r="E692" s="2" t="s">
        <v>5309</v>
      </c>
      <c r="F692" s="2" t="s">
        <v>5306</v>
      </c>
      <c r="G692" s="2" t="s">
        <v>5310</v>
      </c>
      <c r="H692" s="2" t="s">
        <v>5311</v>
      </c>
      <c r="I692" t="s">
        <v>5309</v>
      </c>
      <c r="J692" s="8" t="s">
        <v>5312</v>
      </c>
      <c r="K692" s="2" t="s">
        <v>5296</v>
      </c>
      <c r="L692" s="8">
        <v>134.0215</v>
      </c>
    </row>
    <row r="693" spans="1:12" x14ac:dyDescent="0.25">
      <c r="A693" s="2">
        <v>691</v>
      </c>
      <c r="B693" s="2" t="s">
        <v>5313</v>
      </c>
      <c r="C693" s="2" t="s">
        <v>5315</v>
      </c>
      <c r="D693" s="8" t="s">
        <v>5316</v>
      </c>
      <c r="E693" s="2" t="s">
        <v>5317</v>
      </c>
      <c r="F693" s="2" t="s">
        <v>5314</v>
      </c>
      <c r="G693" s="2" t="s">
        <v>5318</v>
      </c>
      <c r="H693" s="2" t="s">
        <v>5318</v>
      </c>
      <c r="I693" t="s">
        <v>34513</v>
      </c>
      <c r="J693" s="8" t="s">
        <v>5320</v>
      </c>
      <c r="K693" s="2" t="s">
        <v>5319</v>
      </c>
      <c r="L693" s="8">
        <v>134.0368</v>
      </c>
    </row>
    <row r="694" spans="1:12" x14ac:dyDescent="0.25">
      <c r="A694" s="2">
        <v>692</v>
      </c>
      <c r="B694" s="2" t="s">
        <v>5321</v>
      </c>
      <c r="C694" s="2" t="s">
        <v>5323</v>
      </c>
      <c r="D694" s="8" t="s">
        <v>5324</v>
      </c>
      <c r="E694" s="2" t="s">
        <v>5325</v>
      </c>
      <c r="F694" s="2" t="s">
        <v>5322</v>
      </c>
      <c r="G694" s="2" t="s">
        <v>5326</v>
      </c>
      <c r="H694" s="2" t="s">
        <v>5326</v>
      </c>
      <c r="I694" t="s">
        <v>34514</v>
      </c>
      <c r="J694" s="8" t="s">
        <v>5327</v>
      </c>
      <c r="K694" s="2" t="s">
        <v>5319</v>
      </c>
      <c r="L694" s="8">
        <v>134.0368</v>
      </c>
    </row>
    <row r="695" spans="1:12" x14ac:dyDescent="0.25">
      <c r="A695" s="2">
        <v>693</v>
      </c>
      <c r="B695" s="2" t="s">
        <v>5328</v>
      </c>
      <c r="C695" s="2" t="s">
        <v>5330</v>
      </c>
      <c r="D695" s="8" t="s">
        <v>5331</v>
      </c>
      <c r="E695" s="2" t="s">
        <v>5332</v>
      </c>
      <c r="F695" s="2" t="s">
        <v>5329</v>
      </c>
      <c r="G695" s="2" t="s">
        <v>5333</v>
      </c>
      <c r="H695" s="2" t="s">
        <v>5333</v>
      </c>
      <c r="I695" t="s">
        <v>34515</v>
      </c>
      <c r="J695" s="8" t="s">
        <v>5335</v>
      </c>
      <c r="K695" s="2" t="s">
        <v>5334</v>
      </c>
      <c r="L695" s="8">
        <v>134.0498</v>
      </c>
    </row>
    <row r="696" spans="1:12" x14ac:dyDescent="0.25">
      <c r="A696" s="2">
        <v>694</v>
      </c>
      <c r="B696" s="2" t="s">
        <v>5336</v>
      </c>
      <c r="C696" s="2" t="s">
        <v>5338</v>
      </c>
      <c r="D696" s="8" t="s">
        <v>5339</v>
      </c>
      <c r="E696" s="2" t="s">
        <v>5340</v>
      </c>
      <c r="F696" s="2" t="s">
        <v>5337</v>
      </c>
      <c r="G696" s="2" t="s">
        <v>5341</v>
      </c>
      <c r="H696" s="2" t="s">
        <v>5341</v>
      </c>
      <c r="I696" t="s">
        <v>34516</v>
      </c>
      <c r="J696" s="8" t="s">
        <v>5343</v>
      </c>
      <c r="K696" s="2" t="s">
        <v>5342</v>
      </c>
      <c r="L696" s="8">
        <v>134.0583</v>
      </c>
    </row>
    <row r="697" spans="1:12" x14ac:dyDescent="0.25">
      <c r="A697" s="2">
        <v>695</v>
      </c>
      <c r="B697" s="2" t="s">
        <v>5344</v>
      </c>
      <c r="C697" s="2" t="s">
        <v>5346</v>
      </c>
      <c r="D697" s="8" t="s">
        <v>5347</v>
      </c>
      <c r="E697" s="2" t="s">
        <v>5348</v>
      </c>
      <c r="F697" s="2" t="s">
        <v>5345</v>
      </c>
      <c r="G697" s="2" t="s">
        <v>5349</v>
      </c>
      <c r="H697" s="2" t="s">
        <v>5349</v>
      </c>
      <c r="I697" t="s">
        <v>34517</v>
      </c>
      <c r="J697" s="8" t="s">
        <v>5351</v>
      </c>
      <c r="K697" s="2" t="s">
        <v>5350</v>
      </c>
      <c r="L697" s="8">
        <v>134.07320000000001</v>
      </c>
    </row>
    <row r="698" spans="1:12" x14ac:dyDescent="0.25">
      <c r="A698" s="2">
        <v>696</v>
      </c>
      <c r="B698" s="2" t="s">
        <v>5352</v>
      </c>
      <c r="C698" s="2" t="s">
        <v>5354</v>
      </c>
      <c r="D698" s="8" t="s">
        <v>5355</v>
      </c>
      <c r="E698" s="2" t="s">
        <v>5356</v>
      </c>
      <c r="F698" s="2" t="s">
        <v>5353</v>
      </c>
      <c r="G698" s="2" t="s">
        <v>5357</v>
      </c>
      <c r="H698" s="2" t="s">
        <v>5357</v>
      </c>
      <c r="I698" t="s">
        <v>34518</v>
      </c>
      <c r="J698" s="8" t="s">
        <v>5358</v>
      </c>
      <c r="K698" s="2" t="s">
        <v>5350</v>
      </c>
      <c r="L698" s="8">
        <v>134.07320000000001</v>
      </c>
    </row>
    <row r="699" spans="1:12" x14ac:dyDescent="0.25">
      <c r="A699" s="2">
        <v>697</v>
      </c>
      <c r="B699" s="2" t="s">
        <v>5359</v>
      </c>
      <c r="C699" s="2" t="s">
        <v>5361</v>
      </c>
      <c r="D699" s="8" t="s">
        <v>5362</v>
      </c>
      <c r="E699" s="2" t="s">
        <v>5363</v>
      </c>
      <c r="F699" s="2" t="s">
        <v>5360</v>
      </c>
      <c r="G699" s="2" t="s">
        <v>5364</v>
      </c>
      <c r="H699" s="2" t="s">
        <v>5364</v>
      </c>
      <c r="I699" t="s">
        <v>34519</v>
      </c>
      <c r="J699" s="8" t="s">
        <v>5365</v>
      </c>
      <c r="K699" s="2" t="s">
        <v>5350</v>
      </c>
      <c r="L699" s="8">
        <v>134.07320000000001</v>
      </c>
    </row>
    <row r="700" spans="1:12" x14ac:dyDescent="0.25">
      <c r="A700" s="2">
        <v>698</v>
      </c>
      <c r="B700" s="2" t="s">
        <v>5366</v>
      </c>
      <c r="C700" s="2" t="s">
        <v>5368</v>
      </c>
      <c r="D700" s="8" t="s">
        <v>5369</v>
      </c>
      <c r="E700" s="2" t="s">
        <v>5370</v>
      </c>
      <c r="F700" s="2" t="s">
        <v>5367</v>
      </c>
      <c r="G700" s="2" t="s">
        <v>5371</v>
      </c>
      <c r="H700" s="2" t="s">
        <v>5371</v>
      </c>
      <c r="I700" t="s">
        <v>34520</v>
      </c>
      <c r="J700" s="8" t="s">
        <v>5372</v>
      </c>
      <c r="K700" s="2" t="s">
        <v>5350</v>
      </c>
      <c r="L700" s="8">
        <v>134.07320000000001</v>
      </c>
    </row>
    <row r="701" spans="1:12" x14ac:dyDescent="0.25">
      <c r="A701" s="2">
        <v>699</v>
      </c>
      <c r="B701" s="2" t="s">
        <v>5373</v>
      </c>
      <c r="C701" s="2" t="s">
        <v>5375</v>
      </c>
      <c r="D701" s="8" t="s">
        <v>5376</v>
      </c>
      <c r="E701" s="2" t="s">
        <v>5377</v>
      </c>
      <c r="F701" s="2" t="s">
        <v>5374</v>
      </c>
      <c r="G701" s="2" t="s">
        <v>5378</v>
      </c>
      <c r="H701" s="2" t="s">
        <v>5379</v>
      </c>
      <c r="I701" t="s">
        <v>34521</v>
      </c>
      <c r="J701" s="8" t="s">
        <v>5380</v>
      </c>
      <c r="K701" s="2" t="s">
        <v>5350</v>
      </c>
      <c r="L701" s="8">
        <v>134.07320000000001</v>
      </c>
    </row>
    <row r="702" spans="1:12" x14ac:dyDescent="0.25">
      <c r="A702" s="2">
        <v>700</v>
      </c>
      <c r="B702" s="2" t="s">
        <v>5381</v>
      </c>
      <c r="C702" s="2" t="s">
        <v>5383</v>
      </c>
      <c r="D702" s="8" t="s">
        <v>5384</v>
      </c>
      <c r="E702" s="2" t="s">
        <v>5385</v>
      </c>
      <c r="F702" s="2" t="s">
        <v>5382</v>
      </c>
      <c r="G702" s="2" t="s">
        <v>5386</v>
      </c>
      <c r="H702" s="2" t="s">
        <v>5386</v>
      </c>
      <c r="I702" t="s">
        <v>34522</v>
      </c>
      <c r="J702" s="8" t="s">
        <v>5387</v>
      </c>
      <c r="K702" s="2" t="s">
        <v>5350</v>
      </c>
      <c r="L702" s="8">
        <v>134.07320000000001</v>
      </c>
    </row>
    <row r="703" spans="1:12" x14ac:dyDescent="0.25">
      <c r="A703" s="2">
        <v>701</v>
      </c>
      <c r="B703" s="2" t="s">
        <v>5388</v>
      </c>
      <c r="C703" s="2" t="s">
        <v>5390</v>
      </c>
      <c r="D703" s="8" t="s">
        <v>5391</v>
      </c>
      <c r="E703" s="2" t="s">
        <v>5392</v>
      </c>
      <c r="F703" s="2" t="s">
        <v>5389</v>
      </c>
      <c r="G703" s="2" t="s">
        <v>5393</v>
      </c>
      <c r="H703" s="2" t="s">
        <v>5393</v>
      </c>
      <c r="I703" t="s">
        <v>34523</v>
      </c>
      <c r="J703" s="8" t="s">
        <v>5394</v>
      </c>
      <c r="K703" s="2" t="s">
        <v>5350</v>
      </c>
      <c r="L703" s="8">
        <v>134.07320000000001</v>
      </c>
    </row>
    <row r="704" spans="1:12" x14ac:dyDescent="0.25">
      <c r="A704" s="2">
        <v>702</v>
      </c>
      <c r="B704" s="2" t="s">
        <v>5395</v>
      </c>
      <c r="C704" s="2" t="s">
        <v>5397</v>
      </c>
      <c r="D704" s="8" t="s">
        <v>5398</v>
      </c>
      <c r="E704" s="2" t="s">
        <v>5399</v>
      </c>
      <c r="F704" s="2" t="s">
        <v>5396</v>
      </c>
      <c r="G704" s="2" t="s">
        <v>5400</v>
      </c>
      <c r="H704" s="2" t="s">
        <v>5400</v>
      </c>
      <c r="I704" t="s">
        <v>34524</v>
      </c>
      <c r="J704" s="8" t="s">
        <v>5401</v>
      </c>
      <c r="K704" s="2" t="s">
        <v>5350</v>
      </c>
      <c r="L704" s="8">
        <v>134.07320000000001</v>
      </c>
    </row>
    <row r="705" spans="1:12" x14ac:dyDescent="0.25">
      <c r="A705" s="2">
        <v>703</v>
      </c>
      <c r="B705" s="2" t="s">
        <v>5402</v>
      </c>
      <c r="C705" s="2" t="s">
        <v>5404</v>
      </c>
      <c r="D705" s="8" t="s">
        <v>5405</v>
      </c>
      <c r="E705" s="2" t="s">
        <v>5406</v>
      </c>
      <c r="F705" s="2" t="s">
        <v>5403</v>
      </c>
      <c r="G705" s="2" t="s">
        <v>5407</v>
      </c>
      <c r="H705" s="2" t="s">
        <v>5407</v>
      </c>
      <c r="I705" t="s">
        <v>34525</v>
      </c>
      <c r="J705" s="8" t="s">
        <v>5408</v>
      </c>
      <c r="K705" s="2" t="s">
        <v>5350</v>
      </c>
      <c r="L705" s="8">
        <v>134.07320000000001</v>
      </c>
    </row>
    <row r="706" spans="1:12" x14ac:dyDescent="0.25">
      <c r="A706" s="2">
        <v>704</v>
      </c>
      <c r="B706" s="2" t="s">
        <v>5409</v>
      </c>
      <c r="C706" s="2" t="s">
        <v>5411</v>
      </c>
      <c r="D706" s="8" t="s">
        <v>5412</v>
      </c>
      <c r="E706" s="2" t="s">
        <v>5413</v>
      </c>
      <c r="F706" s="2" t="s">
        <v>5410</v>
      </c>
      <c r="G706" s="2" t="s">
        <v>5414</v>
      </c>
      <c r="H706" s="2" t="s">
        <v>5414</v>
      </c>
      <c r="I706" t="s">
        <v>34526</v>
      </c>
      <c r="J706" s="8" t="s">
        <v>5415</v>
      </c>
      <c r="K706" s="2" t="s">
        <v>5350</v>
      </c>
      <c r="L706" s="8">
        <v>134.07320000000001</v>
      </c>
    </row>
    <row r="707" spans="1:12" x14ac:dyDescent="0.25">
      <c r="A707" s="2">
        <v>705</v>
      </c>
      <c r="B707" s="2" t="s">
        <v>5416</v>
      </c>
      <c r="C707" s="2" t="s">
        <v>5418</v>
      </c>
      <c r="D707" s="8" t="s">
        <v>5419</v>
      </c>
      <c r="E707" s="2" t="s">
        <v>5420</v>
      </c>
      <c r="F707" s="2" t="s">
        <v>5417</v>
      </c>
      <c r="G707" s="2" t="s">
        <v>5421</v>
      </c>
      <c r="H707" s="2" t="s">
        <v>5421</v>
      </c>
      <c r="I707" t="s">
        <v>34527</v>
      </c>
      <c r="J707" s="8" t="s">
        <v>5423</v>
      </c>
      <c r="K707" s="2" t="s">
        <v>5422</v>
      </c>
      <c r="L707" s="8">
        <v>134.08439999999999</v>
      </c>
    </row>
    <row r="708" spans="1:12" x14ac:dyDescent="0.25">
      <c r="A708" s="2">
        <v>706</v>
      </c>
      <c r="B708" s="2" t="s">
        <v>5424</v>
      </c>
      <c r="C708" s="2" t="s">
        <v>5426</v>
      </c>
      <c r="D708" s="8" t="s">
        <v>5427</v>
      </c>
      <c r="E708" s="2" t="s">
        <v>5428</v>
      </c>
      <c r="F708" s="2" t="s">
        <v>5425</v>
      </c>
      <c r="G708" s="2" t="s">
        <v>5429</v>
      </c>
      <c r="H708" s="2" t="s">
        <v>5429</v>
      </c>
      <c r="I708" t="s">
        <v>34528</v>
      </c>
      <c r="J708" s="8" t="s">
        <v>5430</v>
      </c>
      <c r="K708" s="2" t="s">
        <v>5422</v>
      </c>
      <c r="L708" s="8">
        <v>134.08439999999999</v>
      </c>
    </row>
    <row r="709" spans="1:12" x14ac:dyDescent="0.25">
      <c r="A709" s="2">
        <v>707</v>
      </c>
      <c r="B709" s="2" t="s">
        <v>5431</v>
      </c>
      <c r="C709" s="2" t="s">
        <v>5433</v>
      </c>
      <c r="D709" s="8" t="s">
        <v>5434</v>
      </c>
      <c r="E709" s="2" t="s">
        <v>5435</v>
      </c>
      <c r="F709" s="2" t="s">
        <v>5432</v>
      </c>
      <c r="G709" s="2" t="s">
        <v>5436</v>
      </c>
      <c r="H709" s="2" t="s">
        <v>5436</v>
      </c>
      <c r="I709" t="s">
        <v>34529</v>
      </c>
      <c r="J709" s="8" t="s">
        <v>5438</v>
      </c>
      <c r="K709" s="2" t="s">
        <v>5437</v>
      </c>
      <c r="L709" s="8">
        <v>134.0943</v>
      </c>
    </row>
    <row r="710" spans="1:12" x14ac:dyDescent="0.25">
      <c r="A710" s="2">
        <v>708</v>
      </c>
      <c r="B710" s="2" t="s">
        <v>5439</v>
      </c>
      <c r="C710" s="2" t="s">
        <v>5441</v>
      </c>
      <c r="D710" s="8" t="s">
        <v>5442</v>
      </c>
      <c r="E710" s="2" t="s">
        <v>5443</v>
      </c>
      <c r="F710" s="2" t="s">
        <v>5440</v>
      </c>
      <c r="G710" s="2" t="s">
        <v>5444</v>
      </c>
      <c r="H710" s="2" t="s">
        <v>5444</v>
      </c>
      <c r="I710" t="s">
        <v>34530</v>
      </c>
      <c r="J710" s="8" t="s">
        <v>5445</v>
      </c>
      <c r="K710" s="2" t="s">
        <v>5437</v>
      </c>
      <c r="L710" s="8">
        <v>134.0943</v>
      </c>
    </row>
    <row r="711" spans="1:12" x14ac:dyDescent="0.25">
      <c r="A711" s="2">
        <v>709</v>
      </c>
      <c r="B711" s="2" t="s">
        <v>5446</v>
      </c>
      <c r="C711" s="2" t="s">
        <v>5448</v>
      </c>
      <c r="D711" s="8" t="s">
        <v>5449</v>
      </c>
      <c r="E711" s="2" t="s">
        <v>5450</v>
      </c>
      <c r="F711" s="2" t="s">
        <v>5447</v>
      </c>
      <c r="G711" s="2" t="s">
        <v>5451</v>
      </c>
      <c r="H711" s="2" t="s">
        <v>5451</v>
      </c>
      <c r="I711" t="s">
        <v>34531</v>
      </c>
      <c r="J711" s="8" t="s">
        <v>5452</v>
      </c>
      <c r="K711" s="2" t="s">
        <v>5437</v>
      </c>
      <c r="L711" s="8">
        <v>134.0943</v>
      </c>
    </row>
    <row r="712" spans="1:12" x14ac:dyDescent="0.25">
      <c r="A712" s="2">
        <v>710</v>
      </c>
      <c r="B712" s="2" t="s">
        <v>5453</v>
      </c>
      <c r="C712" s="2" t="s">
        <v>5455</v>
      </c>
      <c r="D712" s="8" t="s">
        <v>5456</v>
      </c>
      <c r="E712" s="2" t="s">
        <v>5457</v>
      </c>
      <c r="F712" s="2" t="s">
        <v>5454</v>
      </c>
      <c r="G712" s="2" t="s">
        <v>5458</v>
      </c>
      <c r="H712" s="2" t="s">
        <v>5458</v>
      </c>
      <c r="I712" t="s">
        <v>34532</v>
      </c>
      <c r="J712" s="8" t="s">
        <v>5459</v>
      </c>
      <c r="K712" s="2" t="s">
        <v>5437</v>
      </c>
      <c r="L712" s="8">
        <v>134.0943</v>
      </c>
    </row>
    <row r="713" spans="1:12" x14ac:dyDescent="0.25">
      <c r="A713" s="2">
        <v>711</v>
      </c>
      <c r="B713" s="2" t="s">
        <v>5460</v>
      </c>
      <c r="C713" s="2" t="s">
        <v>5462</v>
      </c>
      <c r="D713" s="8" t="s">
        <v>5463</v>
      </c>
      <c r="E713" s="2" t="s">
        <v>5464</v>
      </c>
      <c r="F713" s="2" t="s">
        <v>5461</v>
      </c>
      <c r="G713" s="2" t="s">
        <v>5465</v>
      </c>
      <c r="H713" s="2" t="s">
        <v>5465</v>
      </c>
      <c r="I713" t="s">
        <v>5464</v>
      </c>
      <c r="J713" s="8" t="s">
        <v>5466</v>
      </c>
      <c r="K713" s="2" t="s">
        <v>5437</v>
      </c>
      <c r="L713" s="8">
        <v>134.0943</v>
      </c>
    </row>
    <row r="714" spans="1:12" x14ac:dyDescent="0.25">
      <c r="A714" s="2">
        <v>712</v>
      </c>
      <c r="B714" s="2" t="s">
        <v>5467</v>
      </c>
      <c r="C714" s="2" t="s">
        <v>5469</v>
      </c>
      <c r="D714" s="8" t="s">
        <v>5470</v>
      </c>
      <c r="E714" s="2" t="s">
        <v>5471</v>
      </c>
      <c r="F714" s="2" t="s">
        <v>5468</v>
      </c>
      <c r="G714" s="2" t="s">
        <v>5472</v>
      </c>
      <c r="H714" s="2" t="s">
        <v>5472</v>
      </c>
      <c r="I714" t="s">
        <v>34533</v>
      </c>
      <c r="J714" s="8" t="s">
        <v>5473</v>
      </c>
      <c r="K714" s="2" t="s">
        <v>5437</v>
      </c>
      <c r="L714" s="8">
        <v>134.0943</v>
      </c>
    </row>
    <row r="715" spans="1:12" x14ac:dyDescent="0.25">
      <c r="A715" s="2">
        <v>713</v>
      </c>
      <c r="B715" s="2" t="s">
        <v>5474</v>
      </c>
      <c r="C715" s="2" t="s">
        <v>5476</v>
      </c>
      <c r="D715" s="8" t="s">
        <v>5477</v>
      </c>
      <c r="E715" s="2" t="s">
        <v>5478</v>
      </c>
      <c r="F715" s="2" t="s">
        <v>5475</v>
      </c>
      <c r="G715" s="2" t="s">
        <v>5479</v>
      </c>
      <c r="H715" s="2" t="s">
        <v>5479</v>
      </c>
      <c r="I715" t="s">
        <v>34534</v>
      </c>
      <c r="J715" s="8" t="s">
        <v>5481</v>
      </c>
      <c r="K715" s="2" t="s">
        <v>5480</v>
      </c>
      <c r="L715" s="8">
        <v>134.1096</v>
      </c>
    </row>
    <row r="716" spans="1:12" x14ac:dyDescent="0.25">
      <c r="A716" s="2">
        <v>714</v>
      </c>
      <c r="B716" s="2" t="s">
        <v>5482</v>
      </c>
      <c r="C716" s="2" t="s">
        <v>5484</v>
      </c>
      <c r="D716" s="8" t="s">
        <v>5485</v>
      </c>
      <c r="E716" s="2" t="s">
        <v>5486</v>
      </c>
      <c r="F716" s="2" t="s">
        <v>5483</v>
      </c>
      <c r="G716" s="2" t="s">
        <v>5487</v>
      </c>
      <c r="H716" s="2" t="s">
        <v>5487</v>
      </c>
      <c r="I716" t="s">
        <v>34535</v>
      </c>
      <c r="J716" s="8" t="s">
        <v>5488</v>
      </c>
      <c r="K716" s="2" t="s">
        <v>5480</v>
      </c>
      <c r="L716" s="8">
        <v>134.1096</v>
      </c>
    </row>
    <row r="717" spans="1:12" x14ac:dyDescent="0.25">
      <c r="A717" s="2">
        <v>715</v>
      </c>
      <c r="B717" s="2" t="s">
        <v>5489</v>
      </c>
      <c r="C717" s="2" t="s">
        <v>5491</v>
      </c>
      <c r="D717" s="8" t="s">
        <v>5492</v>
      </c>
      <c r="E717" s="2" t="s">
        <v>5493</v>
      </c>
      <c r="F717" s="2" t="s">
        <v>5490</v>
      </c>
      <c r="G717" s="2" t="s">
        <v>5494</v>
      </c>
      <c r="H717" s="2" t="s">
        <v>5494</v>
      </c>
      <c r="I717" t="s">
        <v>34536</v>
      </c>
      <c r="J717" s="8" t="s">
        <v>5495</v>
      </c>
      <c r="K717" s="2" t="s">
        <v>5480</v>
      </c>
      <c r="L717" s="8">
        <v>134.1096</v>
      </c>
    </row>
    <row r="718" spans="1:12" x14ac:dyDescent="0.25">
      <c r="A718" s="2">
        <v>716</v>
      </c>
      <c r="B718" s="2" t="s">
        <v>5496</v>
      </c>
      <c r="C718" s="2" t="s">
        <v>5498</v>
      </c>
      <c r="D718" s="8" t="s">
        <v>5499</v>
      </c>
      <c r="E718" s="2" t="s">
        <v>5500</v>
      </c>
      <c r="F718" s="2" t="s">
        <v>5497</v>
      </c>
      <c r="G718" s="2" t="s">
        <v>5501</v>
      </c>
      <c r="H718" s="2" t="s">
        <v>5501</v>
      </c>
      <c r="I718" t="s">
        <v>34537</v>
      </c>
      <c r="J718" s="8" t="s">
        <v>5502</v>
      </c>
      <c r="K718" s="2" t="s">
        <v>5480</v>
      </c>
      <c r="L718" s="8">
        <v>134.1096</v>
      </c>
    </row>
    <row r="719" spans="1:12" x14ac:dyDescent="0.25">
      <c r="A719" s="2">
        <v>717</v>
      </c>
      <c r="B719" s="2" t="s">
        <v>5503</v>
      </c>
      <c r="C719" s="2" t="s">
        <v>5505</v>
      </c>
      <c r="D719" s="8" t="s">
        <v>5506</v>
      </c>
      <c r="E719" s="2" t="s">
        <v>5507</v>
      </c>
      <c r="F719" s="2" t="s">
        <v>5504</v>
      </c>
      <c r="G719" s="2" t="s">
        <v>5508</v>
      </c>
      <c r="H719" s="2" t="s">
        <v>5508</v>
      </c>
      <c r="I719" t="s">
        <v>34538</v>
      </c>
      <c r="J719" s="8" t="s">
        <v>5509</v>
      </c>
      <c r="K719" s="2" t="s">
        <v>5480</v>
      </c>
      <c r="L719" s="8">
        <v>134.1096</v>
      </c>
    </row>
    <row r="720" spans="1:12" x14ac:dyDescent="0.25">
      <c r="A720" s="2">
        <v>718</v>
      </c>
      <c r="B720" s="2" t="s">
        <v>5510</v>
      </c>
      <c r="C720" s="2" t="s">
        <v>5512</v>
      </c>
      <c r="D720" s="8" t="s">
        <v>5513</v>
      </c>
      <c r="E720" s="2" t="s">
        <v>5514</v>
      </c>
      <c r="F720" s="2" t="s">
        <v>5511</v>
      </c>
      <c r="G720" s="2" t="s">
        <v>5515</v>
      </c>
      <c r="H720" s="2" t="s">
        <v>5515</v>
      </c>
      <c r="I720" t="s">
        <v>34539</v>
      </c>
      <c r="J720" s="8" t="s">
        <v>5516</v>
      </c>
      <c r="K720" s="2" t="s">
        <v>5480</v>
      </c>
      <c r="L720" s="8">
        <v>134.1096</v>
      </c>
    </row>
    <row r="721" spans="1:12" x14ac:dyDescent="0.25">
      <c r="A721" s="2">
        <v>719</v>
      </c>
      <c r="B721" s="2" t="s">
        <v>5517</v>
      </c>
      <c r="C721" s="2" t="s">
        <v>5519</v>
      </c>
      <c r="D721" s="8" t="s">
        <v>5520</v>
      </c>
      <c r="E721" s="2" t="s">
        <v>5521</v>
      </c>
      <c r="F721" s="2" t="s">
        <v>5518</v>
      </c>
      <c r="G721" s="2" t="s">
        <v>5522</v>
      </c>
      <c r="H721" s="2" t="s">
        <v>5522</v>
      </c>
      <c r="I721" t="s">
        <v>34540</v>
      </c>
      <c r="J721" s="8" t="s">
        <v>5523</v>
      </c>
      <c r="K721" s="2" t="s">
        <v>5480</v>
      </c>
      <c r="L721" s="8">
        <v>134.1096</v>
      </c>
    </row>
    <row r="722" spans="1:12" x14ac:dyDescent="0.25">
      <c r="A722" s="2">
        <v>720</v>
      </c>
      <c r="B722" s="2" t="s">
        <v>5524</v>
      </c>
      <c r="C722" s="2" t="s">
        <v>5526</v>
      </c>
      <c r="D722" s="8" t="s">
        <v>5527</v>
      </c>
      <c r="E722" s="2" t="s">
        <v>5528</v>
      </c>
      <c r="F722" s="2" t="s">
        <v>5525</v>
      </c>
      <c r="G722" s="2" t="s">
        <v>5529</v>
      </c>
      <c r="H722" s="2" t="s">
        <v>5529</v>
      </c>
      <c r="I722" t="s">
        <v>34541</v>
      </c>
      <c r="J722" s="8" t="s">
        <v>5530</v>
      </c>
      <c r="K722" s="2" t="s">
        <v>5480</v>
      </c>
      <c r="L722" s="8">
        <v>134.1096</v>
      </c>
    </row>
    <row r="723" spans="1:12" x14ac:dyDescent="0.25">
      <c r="A723" s="2">
        <v>721</v>
      </c>
      <c r="B723" s="2" t="s">
        <v>5531</v>
      </c>
      <c r="C723" s="2" t="s">
        <v>5533</v>
      </c>
      <c r="D723" s="8" t="s">
        <v>5534</v>
      </c>
      <c r="E723" s="2" t="s">
        <v>5535</v>
      </c>
      <c r="F723" s="2" t="s">
        <v>5532</v>
      </c>
      <c r="G723" s="2" t="s">
        <v>5536</v>
      </c>
      <c r="H723" s="2" t="s">
        <v>5536</v>
      </c>
      <c r="I723" t="s">
        <v>34542</v>
      </c>
      <c r="J723" s="8" t="s">
        <v>5538</v>
      </c>
      <c r="K723" s="2" t="s">
        <v>5537</v>
      </c>
      <c r="L723" s="8">
        <v>134.99250000000001</v>
      </c>
    </row>
    <row r="724" spans="1:12" x14ac:dyDescent="0.25">
      <c r="A724" s="2">
        <v>722</v>
      </c>
      <c r="B724" s="2" t="s">
        <v>5539</v>
      </c>
      <c r="C724" s="2" t="s">
        <v>5541</v>
      </c>
      <c r="D724" s="8" t="s">
        <v>5542</v>
      </c>
      <c r="E724" s="2" t="s">
        <v>5543</v>
      </c>
      <c r="F724" s="2" t="s">
        <v>5540</v>
      </c>
      <c r="G724" s="2" t="s">
        <v>5544</v>
      </c>
      <c r="H724" s="2" t="s">
        <v>5544</v>
      </c>
      <c r="I724" t="s">
        <v>34543</v>
      </c>
      <c r="J724" s="8" t="s">
        <v>5546</v>
      </c>
      <c r="K724" s="2" t="s">
        <v>5545</v>
      </c>
      <c r="L724" s="8">
        <v>135.01429999999999</v>
      </c>
    </row>
    <row r="725" spans="1:12" x14ac:dyDescent="0.25">
      <c r="A725" s="2">
        <v>723</v>
      </c>
      <c r="B725" s="2" t="s">
        <v>5547</v>
      </c>
      <c r="C725" s="2" t="s">
        <v>5549</v>
      </c>
      <c r="D725" s="8" t="s">
        <v>5550</v>
      </c>
      <c r="E725" s="2" t="s">
        <v>5551</v>
      </c>
      <c r="F725" s="2" t="s">
        <v>5548</v>
      </c>
      <c r="G725" s="2" t="s">
        <v>5552</v>
      </c>
      <c r="H725" s="2" t="s">
        <v>5552</v>
      </c>
      <c r="I725" t="s">
        <v>34544</v>
      </c>
      <c r="J725" s="8" t="s">
        <v>5554</v>
      </c>
      <c r="K725" s="2" t="s">
        <v>5553</v>
      </c>
      <c r="L725" s="8">
        <v>135.04329999999999</v>
      </c>
    </row>
    <row r="726" spans="1:12" x14ac:dyDescent="0.25">
      <c r="A726" s="2">
        <v>724</v>
      </c>
      <c r="B726" s="2" t="s">
        <v>5555</v>
      </c>
      <c r="C726" s="2" t="s">
        <v>5557</v>
      </c>
      <c r="D726" s="8" t="s">
        <v>5558</v>
      </c>
      <c r="E726" s="2" t="s">
        <v>5559</v>
      </c>
      <c r="F726" s="2" t="s">
        <v>5556</v>
      </c>
      <c r="G726" s="2" t="s">
        <v>5560</v>
      </c>
      <c r="H726" s="2" t="s">
        <v>5560</v>
      </c>
      <c r="I726" t="s">
        <v>34545</v>
      </c>
      <c r="J726" s="8" t="s">
        <v>5562</v>
      </c>
      <c r="K726" s="2" t="s">
        <v>5561</v>
      </c>
      <c r="L726" s="8">
        <v>135.04509999999999</v>
      </c>
    </row>
    <row r="727" spans="1:12" x14ac:dyDescent="0.25">
      <c r="A727" s="2">
        <v>725</v>
      </c>
      <c r="B727" s="2" t="s">
        <v>5563</v>
      </c>
      <c r="C727" s="2" t="s">
        <v>5565</v>
      </c>
      <c r="D727" s="8" t="s">
        <v>5566</v>
      </c>
      <c r="E727" s="2" t="s">
        <v>5567</v>
      </c>
      <c r="F727" s="2" t="s">
        <v>5564</v>
      </c>
      <c r="G727" s="2" t="s">
        <v>5568</v>
      </c>
      <c r="H727" s="2" t="s">
        <v>5568</v>
      </c>
      <c r="I727" t="s">
        <v>34546</v>
      </c>
      <c r="J727" s="8" t="s">
        <v>5570</v>
      </c>
      <c r="K727" s="2" t="s">
        <v>5569</v>
      </c>
      <c r="L727" s="8">
        <v>135.0532</v>
      </c>
    </row>
    <row r="728" spans="1:12" x14ac:dyDescent="0.25">
      <c r="A728" s="2">
        <v>726</v>
      </c>
      <c r="B728" s="2" t="s">
        <v>5571</v>
      </c>
      <c r="C728" s="2" t="s">
        <v>5573</v>
      </c>
      <c r="D728" s="8" t="s">
        <v>5574</v>
      </c>
      <c r="E728" s="2" t="s">
        <v>5575</v>
      </c>
      <c r="F728" s="2" t="s">
        <v>5572</v>
      </c>
      <c r="G728" s="2" t="s">
        <v>5576</v>
      </c>
      <c r="H728" s="2" t="s">
        <v>5576</v>
      </c>
      <c r="I728" t="s">
        <v>34547</v>
      </c>
      <c r="J728" s="8" t="s">
        <v>5578</v>
      </c>
      <c r="K728" s="2" t="s">
        <v>5577</v>
      </c>
      <c r="L728" s="8">
        <v>135.05449999999999</v>
      </c>
    </row>
    <row r="729" spans="1:12" x14ac:dyDescent="0.25">
      <c r="A729" s="2">
        <v>727</v>
      </c>
      <c r="B729" s="2" t="s">
        <v>5579</v>
      </c>
      <c r="C729" s="2" t="s">
        <v>5581</v>
      </c>
      <c r="D729" s="8" t="s">
        <v>5582</v>
      </c>
      <c r="E729" s="2" t="s">
        <v>5583</v>
      </c>
      <c r="F729" s="2" t="s">
        <v>5580</v>
      </c>
      <c r="G729" s="2" t="s">
        <v>5584</v>
      </c>
      <c r="H729" s="2" t="s">
        <v>5585</v>
      </c>
      <c r="I729" t="s">
        <v>34548</v>
      </c>
      <c r="J729" s="8" t="s">
        <v>5587</v>
      </c>
      <c r="K729" s="2" t="s">
        <v>5586</v>
      </c>
      <c r="L729" s="8">
        <v>135.0684</v>
      </c>
    </row>
    <row r="730" spans="1:12" x14ac:dyDescent="0.25">
      <c r="A730" s="2">
        <v>728</v>
      </c>
      <c r="B730" s="2" t="s">
        <v>5588</v>
      </c>
      <c r="C730" s="2" t="s">
        <v>5590</v>
      </c>
      <c r="D730" s="8" t="s">
        <v>5591</v>
      </c>
      <c r="E730" s="2" t="s">
        <v>5592</v>
      </c>
      <c r="F730" s="2" t="s">
        <v>5589</v>
      </c>
      <c r="G730" s="2" t="s">
        <v>5593</v>
      </c>
      <c r="H730" s="2" t="s">
        <v>5593</v>
      </c>
      <c r="I730" t="s">
        <v>34549</v>
      </c>
      <c r="J730" s="8" t="s">
        <v>5594</v>
      </c>
      <c r="K730" s="2" t="s">
        <v>5586</v>
      </c>
      <c r="L730" s="8">
        <v>135.0684</v>
      </c>
    </row>
    <row r="731" spans="1:12" x14ac:dyDescent="0.25">
      <c r="A731" s="2">
        <v>729</v>
      </c>
      <c r="B731" s="2" t="s">
        <v>5595</v>
      </c>
      <c r="C731" s="2" t="s">
        <v>5597</v>
      </c>
      <c r="D731" s="8" t="s">
        <v>5598</v>
      </c>
      <c r="E731" s="2" t="s">
        <v>5599</v>
      </c>
      <c r="F731" s="2" t="s">
        <v>5596</v>
      </c>
      <c r="G731" s="2" t="s">
        <v>5600</v>
      </c>
      <c r="H731" s="2" t="s">
        <v>5601</v>
      </c>
      <c r="I731" t="s">
        <v>34550</v>
      </c>
      <c r="J731" s="8" t="s">
        <v>5602</v>
      </c>
      <c r="K731" s="2" t="s">
        <v>5586</v>
      </c>
      <c r="L731" s="8">
        <v>135.0684</v>
      </c>
    </row>
    <row r="732" spans="1:12" x14ac:dyDescent="0.25">
      <c r="A732" s="2">
        <v>730</v>
      </c>
      <c r="B732" s="2" t="s">
        <v>5603</v>
      </c>
      <c r="C732" s="2" t="s">
        <v>5605</v>
      </c>
      <c r="D732" s="8" t="s">
        <v>5606</v>
      </c>
      <c r="E732" s="2" t="s">
        <v>5607</v>
      </c>
      <c r="F732" s="2" t="s">
        <v>5604</v>
      </c>
      <c r="G732" s="2" t="s">
        <v>5608</v>
      </c>
      <c r="H732" s="2" t="s">
        <v>5608</v>
      </c>
      <c r="I732" t="s">
        <v>34551</v>
      </c>
      <c r="J732" s="8" t="s">
        <v>5610</v>
      </c>
      <c r="K732" s="2" t="s">
        <v>5609</v>
      </c>
      <c r="L732" s="8">
        <v>135.10480000000001</v>
      </c>
    </row>
    <row r="733" spans="1:12" x14ac:dyDescent="0.25">
      <c r="A733" s="2">
        <v>731</v>
      </c>
      <c r="B733" s="2" t="s">
        <v>5611</v>
      </c>
      <c r="C733" s="2" t="s">
        <v>5613</v>
      </c>
      <c r="D733" s="8" t="s">
        <v>5614</v>
      </c>
      <c r="E733" s="2" t="s">
        <v>5615</v>
      </c>
      <c r="F733" s="2" t="s">
        <v>5612</v>
      </c>
      <c r="G733" s="2" t="s">
        <v>5616</v>
      </c>
      <c r="H733" s="2" t="s">
        <v>5616</v>
      </c>
      <c r="I733" t="s">
        <v>34552</v>
      </c>
      <c r="J733" s="8" t="s">
        <v>5617</v>
      </c>
      <c r="K733" s="2" t="s">
        <v>5609</v>
      </c>
      <c r="L733" s="8">
        <v>135.10480000000001</v>
      </c>
    </row>
    <row r="734" spans="1:12" x14ac:dyDescent="0.25">
      <c r="A734" s="2">
        <v>732</v>
      </c>
      <c r="B734" s="2" t="s">
        <v>5618</v>
      </c>
      <c r="C734" s="2" t="s">
        <v>5620</v>
      </c>
      <c r="D734" s="8" t="s">
        <v>5621</v>
      </c>
      <c r="E734" s="2" t="s">
        <v>5622</v>
      </c>
      <c r="F734" s="2" t="s">
        <v>5619</v>
      </c>
      <c r="G734" s="2" t="s">
        <v>5623</v>
      </c>
      <c r="H734" s="2" t="s">
        <v>5623</v>
      </c>
      <c r="I734" t="s">
        <v>34553</v>
      </c>
      <c r="J734" s="8" t="s">
        <v>5624</v>
      </c>
      <c r="K734" s="2" t="s">
        <v>5609</v>
      </c>
      <c r="L734" s="8">
        <v>135.10480000000001</v>
      </c>
    </row>
    <row r="735" spans="1:12" x14ac:dyDescent="0.25">
      <c r="A735" s="2">
        <v>733</v>
      </c>
      <c r="B735" s="2" t="s">
        <v>5625</v>
      </c>
      <c r="C735" s="2" t="s">
        <v>5627</v>
      </c>
      <c r="D735" s="8" t="s">
        <v>5628</v>
      </c>
      <c r="E735" s="2" t="s">
        <v>5629</v>
      </c>
      <c r="F735" s="2" t="s">
        <v>5626</v>
      </c>
      <c r="G735" s="2" t="s">
        <v>5630</v>
      </c>
      <c r="H735" s="2" t="s">
        <v>5630</v>
      </c>
      <c r="I735" t="s">
        <v>34554</v>
      </c>
      <c r="J735" s="8" t="s">
        <v>5631</v>
      </c>
      <c r="K735" s="2" t="s">
        <v>5609</v>
      </c>
      <c r="L735" s="8">
        <v>135.10480000000001</v>
      </c>
    </row>
    <row r="736" spans="1:12" x14ac:dyDescent="0.25">
      <c r="A736" s="2">
        <v>734</v>
      </c>
      <c r="B736" s="2" t="s">
        <v>5632</v>
      </c>
      <c r="C736" s="2" t="s">
        <v>5634</v>
      </c>
      <c r="D736" s="8" t="s">
        <v>5635</v>
      </c>
      <c r="E736" s="2" t="s">
        <v>5636</v>
      </c>
      <c r="F736" s="2" t="s">
        <v>5633</v>
      </c>
      <c r="G736" s="2" t="s">
        <v>5637</v>
      </c>
      <c r="H736" s="2" t="s">
        <v>5637</v>
      </c>
      <c r="I736" t="s">
        <v>34555</v>
      </c>
      <c r="J736" s="8" t="s">
        <v>5638</v>
      </c>
      <c r="K736" s="2" t="s">
        <v>5609</v>
      </c>
      <c r="L736" s="8">
        <v>135.10480000000001</v>
      </c>
    </row>
    <row r="737" spans="1:12" x14ac:dyDescent="0.25">
      <c r="A737" s="2">
        <v>735</v>
      </c>
      <c r="B737" s="2" t="s">
        <v>5639</v>
      </c>
      <c r="C737" s="2" t="s">
        <v>5641</v>
      </c>
      <c r="D737" s="8" t="s">
        <v>5642</v>
      </c>
      <c r="E737" s="2" t="s">
        <v>5643</v>
      </c>
      <c r="F737" s="2" t="s">
        <v>5640</v>
      </c>
      <c r="G737" s="2" t="s">
        <v>5644</v>
      </c>
      <c r="H737" s="2" t="s">
        <v>5644</v>
      </c>
      <c r="I737" t="s">
        <v>34556</v>
      </c>
      <c r="J737" s="8" t="s">
        <v>5645</v>
      </c>
      <c r="K737" s="2" t="s">
        <v>5609</v>
      </c>
      <c r="L737" s="8">
        <v>135.10480000000001</v>
      </c>
    </row>
    <row r="738" spans="1:12" x14ac:dyDescent="0.25">
      <c r="A738" s="2">
        <v>736</v>
      </c>
      <c r="B738" s="2" t="s">
        <v>5646</v>
      </c>
      <c r="C738" s="2" t="s">
        <v>5648</v>
      </c>
      <c r="D738" s="8" t="s">
        <v>5649</v>
      </c>
      <c r="E738" s="2" t="s">
        <v>5650</v>
      </c>
      <c r="F738" s="2" t="s">
        <v>5647</v>
      </c>
      <c r="G738" s="2" t="s">
        <v>5651</v>
      </c>
      <c r="H738" s="2" t="s">
        <v>5651</v>
      </c>
      <c r="I738" t="s">
        <v>34557</v>
      </c>
      <c r="J738" s="8" t="s">
        <v>5652</v>
      </c>
      <c r="K738" s="2" t="s">
        <v>5609</v>
      </c>
      <c r="L738" s="8">
        <v>135.10480000000001</v>
      </c>
    </row>
    <row r="739" spans="1:12" x14ac:dyDescent="0.25">
      <c r="A739" s="2">
        <v>737</v>
      </c>
      <c r="B739" s="2" t="s">
        <v>5653</v>
      </c>
      <c r="C739" s="2" t="s">
        <v>5655</v>
      </c>
      <c r="D739" s="8" t="s">
        <v>5656</v>
      </c>
      <c r="E739" s="2" t="s">
        <v>5657</v>
      </c>
      <c r="F739" s="2" t="s">
        <v>5654</v>
      </c>
      <c r="G739" s="2" t="s">
        <v>5658</v>
      </c>
      <c r="H739" s="2" t="s">
        <v>5659</v>
      </c>
      <c r="I739" t="s">
        <v>5657</v>
      </c>
      <c r="J739" s="8" t="s">
        <v>5661</v>
      </c>
      <c r="K739" s="2" t="s">
        <v>5660</v>
      </c>
      <c r="L739" s="8">
        <v>135.9888</v>
      </c>
    </row>
    <row r="740" spans="1:12" x14ac:dyDescent="0.25">
      <c r="A740" s="2">
        <v>738</v>
      </c>
      <c r="B740" s="2" t="s">
        <v>5662</v>
      </c>
      <c r="C740" s="2" t="s">
        <v>5664</v>
      </c>
      <c r="D740" s="8" t="s">
        <v>5665</v>
      </c>
      <c r="E740" s="2" t="s">
        <v>5666</v>
      </c>
      <c r="F740" s="2" t="s">
        <v>5663</v>
      </c>
      <c r="G740" s="2" t="s">
        <v>5667</v>
      </c>
      <c r="H740" s="2" t="s">
        <v>5667</v>
      </c>
      <c r="I740" t="s">
        <v>34558</v>
      </c>
      <c r="J740" s="8" t="s">
        <v>5668</v>
      </c>
      <c r="K740" s="2" t="s">
        <v>5660</v>
      </c>
      <c r="L740" s="8">
        <v>135.9888</v>
      </c>
    </row>
    <row r="741" spans="1:12" x14ac:dyDescent="0.25">
      <c r="A741" s="2">
        <v>739</v>
      </c>
      <c r="B741" s="2" t="s">
        <v>5669</v>
      </c>
      <c r="C741" s="2" t="s">
        <v>5671</v>
      </c>
      <c r="D741" s="8" t="s">
        <v>5672</v>
      </c>
      <c r="E741" s="2" t="s">
        <v>5673</v>
      </c>
      <c r="F741" s="2" t="s">
        <v>5670</v>
      </c>
      <c r="G741" s="2" t="s">
        <v>5674</v>
      </c>
      <c r="H741" s="2" t="s">
        <v>5675</v>
      </c>
      <c r="I741" t="s">
        <v>34559</v>
      </c>
      <c r="J741" s="8" t="s">
        <v>5677</v>
      </c>
      <c r="K741" s="2" t="s">
        <v>5676</v>
      </c>
      <c r="L741" s="8">
        <v>136.0017</v>
      </c>
    </row>
    <row r="742" spans="1:12" x14ac:dyDescent="0.25">
      <c r="A742" s="2">
        <v>740</v>
      </c>
      <c r="B742" s="2" t="s">
        <v>5678</v>
      </c>
      <c r="C742" s="2" t="s">
        <v>5680</v>
      </c>
      <c r="D742" s="8" t="s">
        <v>5681</v>
      </c>
      <c r="E742" s="2" t="s">
        <v>5682</v>
      </c>
      <c r="F742" s="2" t="s">
        <v>5679</v>
      </c>
      <c r="G742" s="2" t="s">
        <v>5683</v>
      </c>
      <c r="H742" s="2" t="s">
        <v>5684</v>
      </c>
      <c r="I742" t="s">
        <v>34560</v>
      </c>
      <c r="J742" s="8" t="s">
        <v>5686</v>
      </c>
      <c r="K742" s="2" t="s">
        <v>5685</v>
      </c>
      <c r="L742" s="8">
        <v>136.01939999999999</v>
      </c>
    </row>
    <row r="743" spans="1:12" x14ac:dyDescent="0.25">
      <c r="A743" s="2">
        <v>741</v>
      </c>
      <c r="B743" s="2" t="s">
        <v>5687</v>
      </c>
      <c r="C743" s="2" t="s">
        <v>5689</v>
      </c>
      <c r="D743" s="8" t="s">
        <v>5690</v>
      </c>
      <c r="E743" s="2" t="s">
        <v>5691</v>
      </c>
      <c r="F743" s="2" t="s">
        <v>5688</v>
      </c>
      <c r="G743" s="2" t="s">
        <v>5692</v>
      </c>
      <c r="H743" s="2" t="s">
        <v>5692</v>
      </c>
      <c r="I743" t="s">
        <v>34561</v>
      </c>
      <c r="J743" s="8" t="s">
        <v>5694</v>
      </c>
      <c r="K743" s="2" t="s">
        <v>5693</v>
      </c>
      <c r="L743" s="8">
        <v>136.05240000000001</v>
      </c>
    </row>
    <row r="744" spans="1:12" x14ac:dyDescent="0.25">
      <c r="A744" s="2">
        <v>742</v>
      </c>
      <c r="B744" s="2" t="s">
        <v>5695</v>
      </c>
      <c r="C744" s="2" t="s">
        <v>5697</v>
      </c>
      <c r="D744" s="8" t="s">
        <v>5698</v>
      </c>
      <c r="E744" s="2" t="s">
        <v>5699</v>
      </c>
      <c r="F744" s="2" t="s">
        <v>5696</v>
      </c>
      <c r="G744" s="2" t="s">
        <v>5700</v>
      </c>
      <c r="H744" s="2" t="s">
        <v>5700</v>
      </c>
      <c r="I744" t="s">
        <v>34562</v>
      </c>
      <c r="J744" s="8" t="s">
        <v>5701</v>
      </c>
      <c r="K744" s="2" t="s">
        <v>5693</v>
      </c>
      <c r="L744" s="8">
        <v>136.05240000000001</v>
      </c>
    </row>
    <row r="745" spans="1:12" x14ac:dyDescent="0.25">
      <c r="A745" s="2">
        <v>743</v>
      </c>
      <c r="B745" s="2" t="s">
        <v>5702</v>
      </c>
      <c r="C745" s="2" t="s">
        <v>5704</v>
      </c>
      <c r="D745" s="8" t="s">
        <v>5705</v>
      </c>
      <c r="E745" s="2" t="s">
        <v>5706</v>
      </c>
      <c r="F745" s="2" t="s">
        <v>5703</v>
      </c>
      <c r="G745" s="2" t="s">
        <v>5707</v>
      </c>
      <c r="H745" s="2" t="s">
        <v>5707</v>
      </c>
      <c r="I745" t="s">
        <v>34563</v>
      </c>
      <c r="J745" s="8" t="s">
        <v>5708</v>
      </c>
      <c r="K745" s="2" t="s">
        <v>5693</v>
      </c>
      <c r="L745" s="8">
        <v>136.05240000000001</v>
      </c>
    </row>
    <row r="746" spans="1:12" x14ac:dyDescent="0.25">
      <c r="A746" s="2">
        <v>744</v>
      </c>
      <c r="B746" s="2" t="s">
        <v>5709</v>
      </c>
      <c r="C746" s="2" t="s">
        <v>5711</v>
      </c>
      <c r="D746" s="8" t="s">
        <v>5712</v>
      </c>
      <c r="E746" s="2" t="s">
        <v>5713</v>
      </c>
      <c r="F746" s="2" t="s">
        <v>5710</v>
      </c>
      <c r="G746" s="2" t="s">
        <v>5714</v>
      </c>
      <c r="H746" s="2" t="s">
        <v>5714</v>
      </c>
      <c r="I746" t="s">
        <v>34564</v>
      </c>
      <c r="J746" s="8" t="s">
        <v>5715</v>
      </c>
      <c r="K746" s="2" t="s">
        <v>5693</v>
      </c>
      <c r="L746" s="8">
        <v>136.05240000000001</v>
      </c>
    </row>
    <row r="747" spans="1:12" x14ac:dyDescent="0.25">
      <c r="A747" s="2">
        <v>745</v>
      </c>
      <c r="B747" s="2" t="s">
        <v>5716</v>
      </c>
      <c r="C747" s="2" t="s">
        <v>5718</v>
      </c>
      <c r="D747" s="8" t="s">
        <v>5719</v>
      </c>
      <c r="E747" s="2" t="s">
        <v>5720</v>
      </c>
      <c r="F747" s="2" t="s">
        <v>5717</v>
      </c>
      <c r="G747" s="2" t="s">
        <v>5721</v>
      </c>
      <c r="H747" s="2" t="s">
        <v>5721</v>
      </c>
      <c r="I747" t="s">
        <v>34565</v>
      </c>
      <c r="J747" s="8" t="s">
        <v>5722</v>
      </c>
      <c r="K747" s="2" t="s">
        <v>5693</v>
      </c>
      <c r="L747" s="8">
        <v>136.05240000000001</v>
      </c>
    </row>
    <row r="748" spans="1:12" x14ac:dyDescent="0.25">
      <c r="A748" s="2">
        <v>746</v>
      </c>
      <c r="B748" s="2" t="s">
        <v>5723</v>
      </c>
      <c r="C748" s="2" t="s">
        <v>5725</v>
      </c>
      <c r="D748" s="8" t="s">
        <v>5726</v>
      </c>
      <c r="E748" s="2" t="s">
        <v>5727</v>
      </c>
      <c r="F748" s="2" t="s">
        <v>5724</v>
      </c>
      <c r="G748" s="2" t="s">
        <v>5728</v>
      </c>
      <c r="H748" s="2" t="s">
        <v>5728</v>
      </c>
      <c r="I748" t="s">
        <v>34566</v>
      </c>
      <c r="J748" s="8" t="s">
        <v>5729</v>
      </c>
      <c r="K748" s="2" t="s">
        <v>5693</v>
      </c>
      <c r="L748" s="8">
        <v>136.05240000000001</v>
      </c>
    </row>
    <row r="749" spans="1:12" x14ac:dyDescent="0.25">
      <c r="A749" s="2">
        <v>747</v>
      </c>
      <c r="B749" s="2" t="s">
        <v>5730</v>
      </c>
      <c r="C749" s="2" t="s">
        <v>5732</v>
      </c>
      <c r="D749" s="8" t="s">
        <v>5733</v>
      </c>
      <c r="E749" s="2" t="s">
        <v>5734</v>
      </c>
      <c r="F749" s="2" t="s">
        <v>5731</v>
      </c>
      <c r="G749" s="2" t="s">
        <v>5735</v>
      </c>
      <c r="H749" s="2" t="s">
        <v>5735</v>
      </c>
      <c r="I749" t="s">
        <v>34567</v>
      </c>
      <c r="J749" s="8" t="s">
        <v>5736</v>
      </c>
      <c r="K749" s="2" t="s">
        <v>5693</v>
      </c>
      <c r="L749" s="8">
        <v>136.05240000000001</v>
      </c>
    </row>
    <row r="750" spans="1:12" x14ac:dyDescent="0.25">
      <c r="A750" s="2">
        <v>748</v>
      </c>
      <c r="B750" s="2" t="s">
        <v>5737</v>
      </c>
      <c r="C750" s="2" t="s">
        <v>5739</v>
      </c>
      <c r="D750" s="8" t="s">
        <v>5740</v>
      </c>
      <c r="E750" s="2" t="s">
        <v>5741</v>
      </c>
      <c r="F750" s="2" t="s">
        <v>5738</v>
      </c>
      <c r="G750" s="2" t="s">
        <v>5742</v>
      </c>
      <c r="H750" s="2" t="s">
        <v>5742</v>
      </c>
      <c r="I750" t="s">
        <v>34568</v>
      </c>
      <c r="J750" s="8" t="s">
        <v>5743</v>
      </c>
      <c r="K750" s="2" t="s">
        <v>5693</v>
      </c>
      <c r="L750" s="8">
        <v>136.05240000000001</v>
      </c>
    </row>
    <row r="751" spans="1:12" x14ac:dyDescent="0.25">
      <c r="A751" s="2">
        <v>749</v>
      </c>
      <c r="B751" s="2" t="s">
        <v>5744</v>
      </c>
      <c r="C751" s="2" t="s">
        <v>5746</v>
      </c>
      <c r="D751" s="8" t="s">
        <v>5747</v>
      </c>
      <c r="E751" s="2" t="s">
        <v>5748</v>
      </c>
      <c r="F751" s="2" t="s">
        <v>5745</v>
      </c>
      <c r="G751" s="2" t="s">
        <v>5749</v>
      </c>
      <c r="H751" s="2" t="s">
        <v>5749</v>
      </c>
      <c r="I751" t="s">
        <v>34569</v>
      </c>
      <c r="J751" s="8" t="s">
        <v>5751</v>
      </c>
      <c r="K751" s="2" t="s">
        <v>5750</v>
      </c>
      <c r="L751" s="8">
        <v>136.06370000000001</v>
      </c>
    </row>
    <row r="752" spans="1:12" x14ac:dyDescent="0.25">
      <c r="A752" s="2">
        <v>750</v>
      </c>
      <c r="B752" s="2" t="s">
        <v>5752</v>
      </c>
      <c r="C752" s="2" t="s">
        <v>5754</v>
      </c>
      <c r="D752" s="8" t="s">
        <v>5755</v>
      </c>
      <c r="E752" s="2" t="s">
        <v>5756</v>
      </c>
      <c r="F752" s="2" t="s">
        <v>5753</v>
      </c>
      <c r="G752" s="2" t="s">
        <v>5757</v>
      </c>
      <c r="H752" s="2" t="s">
        <v>5757</v>
      </c>
      <c r="I752" t="s">
        <v>34570</v>
      </c>
      <c r="J752" s="8" t="s">
        <v>5758</v>
      </c>
      <c r="K752" s="2" t="s">
        <v>5750</v>
      </c>
      <c r="L752" s="8">
        <v>136.06370000000001</v>
      </c>
    </row>
    <row r="753" spans="1:12" x14ac:dyDescent="0.25">
      <c r="A753" s="2">
        <v>751</v>
      </c>
      <c r="B753" s="2" t="s">
        <v>5759</v>
      </c>
      <c r="C753" s="2" t="s">
        <v>5761</v>
      </c>
      <c r="D753" s="8" t="s">
        <v>5762</v>
      </c>
      <c r="E753" s="2" t="s">
        <v>5763</v>
      </c>
      <c r="F753" s="2" t="s">
        <v>5760</v>
      </c>
      <c r="G753" s="2" t="s">
        <v>5764</v>
      </c>
      <c r="H753" s="2" t="s">
        <v>5764</v>
      </c>
      <c r="I753" t="s">
        <v>34571</v>
      </c>
      <c r="J753" s="8" t="s">
        <v>5765</v>
      </c>
      <c r="K753" s="2" t="s">
        <v>5750</v>
      </c>
      <c r="L753" s="8">
        <v>136.06370000000001</v>
      </c>
    </row>
    <row r="754" spans="1:12" x14ac:dyDescent="0.25">
      <c r="A754" s="2">
        <v>752</v>
      </c>
      <c r="B754" s="2" t="s">
        <v>5766</v>
      </c>
      <c r="C754" s="2" t="s">
        <v>5768</v>
      </c>
      <c r="D754" s="8" t="s">
        <v>5769</v>
      </c>
      <c r="E754" s="2" t="s">
        <v>5770</v>
      </c>
      <c r="F754" s="2" t="s">
        <v>5767</v>
      </c>
      <c r="G754" s="2" t="s">
        <v>5771</v>
      </c>
      <c r="H754" s="2" t="s">
        <v>5771</v>
      </c>
      <c r="I754" t="s">
        <v>34572</v>
      </c>
      <c r="J754" s="8" t="s">
        <v>5773</v>
      </c>
      <c r="K754" s="2" t="s">
        <v>5772</v>
      </c>
      <c r="L754" s="8">
        <v>136.08879999999999</v>
      </c>
    </row>
    <row r="755" spans="1:12" x14ac:dyDescent="0.25">
      <c r="A755" s="2">
        <v>753</v>
      </c>
      <c r="B755" s="2" t="s">
        <v>5774</v>
      </c>
      <c r="C755" s="2" t="s">
        <v>5776</v>
      </c>
      <c r="D755" s="8" t="s">
        <v>5777</v>
      </c>
      <c r="E755" s="2" t="s">
        <v>5778</v>
      </c>
      <c r="F755" s="2" t="s">
        <v>5775</v>
      </c>
      <c r="G755" s="2" t="s">
        <v>5779</v>
      </c>
      <c r="H755" s="2" t="s">
        <v>5779</v>
      </c>
      <c r="I755" t="s">
        <v>34573</v>
      </c>
      <c r="J755" s="8" t="s">
        <v>5780</v>
      </c>
      <c r="K755" s="2" t="s">
        <v>5772</v>
      </c>
      <c r="L755" s="8">
        <v>136.08879999999999</v>
      </c>
    </row>
    <row r="756" spans="1:12" x14ac:dyDescent="0.25">
      <c r="A756" s="2">
        <v>754</v>
      </c>
      <c r="B756" s="2" t="s">
        <v>5781</v>
      </c>
      <c r="C756" s="2" t="s">
        <v>5783</v>
      </c>
      <c r="D756" s="8" t="s">
        <v>5784</v>
      </c>
      <c r="E756" s="2" t="s">
        <v>5785</v>
      </c>
      <c r="F756" s="2" t="s">
        <v>5782</v>
      </c>
      <c r="G756" s="2" t="s">
        <v>5786</v>
      </c>
      <c r="H756" s="2" t="s">
        <v>5786</v>
      </c>
      <c r="I756" t="s">
        <v>34574</v>
      </c>
      <c r="J756" s="8" t="s">
        <v>5787</v>
      </c>
      <c r="K756" s="2" t="s">
        <v>5772</v>
      </c>
      <c r="L756" s="8">
        <v>136.08879999999999</v>
      </c>
    </row>
    <row r="757" spans="1:12" x14ac:dyDescent="0.25">
      <c r="A757" s="2">
        <v>755</v>
      </c>
      <c r="B757" s="2" t="s">
        <v>5788</v>
      </c>
      <c r="C757" s="2" t="s">
        <v>5790</v>
      </c>
      <c r="D757" s="8" t="s">
        <v>5791</v>
      </c>
      <c r="E757" s="2" t="s">
        <v>5792</v>
      </c>
      <c r="F757" s="2" t="s">
        <v>5789</v>
      </c>
      <c r="G757" s="2" t="s">
        <v>5793</v>
      </c>
      <c r="H757" s="2" t="s">
        <v>5793</v>
      </c>
      <c r="I757" t="s">
        <v>34575</v>
      </c>
      <c r="J757" s="8" t="s">
        <v>5794</v>
      </c>
      <c r="K757" s="2" t="s">
        <v>5772</v>
      </c>
      <c r="L757" s="8">
        <v>136.08879999999999</v>
      </c>
    </row>
    <row r="758" spans="1:12" x14ac:dyDescent="0.25">
      <c r="A758" s="2">
        <v>756</v>
      </c>
      <c r="B758" s="2" t="s">
        <v>5795</v>
      </c>
      <c r="C758" s="2" t="s">
        <v>5797</v>
      </c>
      <c r="D758" s="8" t="s">
        <v>5798</v>
      </c>
      <c r="E758" s="2" t="s">
        <v>5799</v>
      </c>
      <c r="F758" s="2" t="s">
        <v>5796</v>
      </c>
      <c r="G758" s="2" t="s">
        <v>5800</v>
      </c>
      <c r="H758" s="2" t="s">
        <v>5800</v>
      </c>
      <c r="I758" t="s">
        <v>34576</v>
      </c>
      <c r="J758" s="8" t="s">
        <v>5801</v>
      </c>
      <c r="K758" s="2" t="s">
        <v>5772</v>
      </c>
      <c r="L758" s="8">
        <v>136.08879999999999</v>
      </c>
    </row>
    <row r="759" spans="1:12" x14ac:dyDescent="0.25">
      <c r="A759" s="2">
        <v>757</v>
      </c>
      <c r="B759" s="2" t="s">
        <v>5802</v>
      </c>
      <c r="C759" s="2" t="s">
        <v>5804</v>
      </c>
      <c r="D759" s="8" t="s">
        <v>5805</v>
      </c>
      <c r="E759" s="2" t="s">
        <v>5806</v>
      </c>
      <c r="F759" s="2" t="s">
        <v>5803</v>
      </c>
      <c r="G759" s="2" t="s">
        <v>5807</v>
      </c>
      <c r="H759" s="2" t="s">
        <v>5807</v>
      </c>
      <c r="I759" t="s">
        <v>34577</v>
      </c>
      <c r="J759" s="8" t="s">
        <v>5808</v>
      </c>
      <c r="K759" s="2" t="s">
        <v>5772</v>
      </c>
      <c r="L759" s="8">
        <v>136.08879999999999</v>
      </c>
    </row>
    <row r="760" spans="1:12" x14ac:dyDescent="0.25">
      <c r="A760" s="2">
        <v>758</v>
      </c>
      <c r="B760" s="2" t="s">
        <v>5809</v>
      </c>
      <c r="C760" s="2" t="s">
        <v>5811</v>
      </c>
      <c r="D760" s="8" t="s">
        <v>5812</v>
      </c>
      <c r="E760" s="2" t="s">
        <v>5813</v>
      </c>
      <c r="F760" s="2" t="s">
        <v>5810</v>
      </c>
      <c r="G760" s="2" t="s">
        <v>5814</v>
      </c>
      <c r="H760" s="2" t="s">
        <v>5814</v>
      </c>
      <c r="I760" t="s">
        <v>34578</v>
      </c>
      <c r="J760" s="8" t="s">
        <v>5815</v>
      </c>
      <c r="K760" s="2" t="s">
        <v>5772</v>
      </c>
      <c r="L760" s="8">
        <v>136.08879999999999</v>
      </c>
    </row>
    <row r="761" spans="1:12" x14ac:dyDescent="0.25">
      <c r="A761" s="2">
        <v>759</v>
      </c>
      <c r="B761" s="2" t="s">
        <v>5816</v>
      </c>
      <c r="C761" s="2" t="s">
        <v>5818</v>
      </c>
      <c r="D761" s="8" t="s">
        <v>5819</v>
      </c>
      <c r="E761" s="2" t="s">
        <v>5820</v>
      </c>
      <c r="F761" s="2" t="s">
        <v>5817</v>
      </c>
      <c r="G761" s="2" t="s">
        <v>5821</v>
      </c>
      <c r="H761" s="2" t="s">
        <v>5821</v>
      </c>
      <c r="I761" t="s">
        <v>34579</v>
      </c>
      <c r="J761" s="8" t="s">
        <v>5822</v>
      </c>
      <c r="K761" s="2" t="s">
        <v>5772</v>
      </c>
      <c r="L761" s="8">
        <v>136.08879999999999</v>
      </c>
    </row>
    <row r="762" spans="1:12" x14ac:dyDescent="0.25">
      <c r="A762" s="2">
        <v>760</v>
      </c>
      <c r="B762" s="2" t="s">
        <v>5823</v>
      </c>
      <c r="C762" s="2" t="s">
        <v>5825</v>
      </c>
      <c r="D762" s="8" t="s">
        <v>5826</v>
      </c>
      <c r="E762" s="2" t="s">
        <v>5827</v>
      </c>
      <c r="F762" s="2" t="s">
        <v>5824</v>
      </c>
      <c r="G762" s="2" t="s">
        <v>5828</v>
      </c>
      <c r="H762" s="2" t="s">
        <v>5828</v>
      </c>
      <c r="I762" t="s">
        <v>34580</v>
      </c>
      <c r="J762" s="8" t="s">
        <v>5829</v>
      </c>
      <c r="K762" s="2" t="s">
        <v>5772</v>
      </c>
      <c r="L762" s="8">
        <v>136.08879999999999</v>
      </c>
    </row>
    <row r="763" spans="1:12" x14ac:dyDescent="0.25">
      <c r="A763" s="2">
        <v>761</v>
      </c>
      <c r="B763" s="2" t="s">
        <v>5830</v>
      </c>
      <c r="C763" s="2" t="s">
        <v>5832</v>
      </c>
      <c r="D763" s="8" t="s">
        <v>5833</v>
      </c>
      <c r="E763" s="2" t="s">
        <v>5834</v>
      </c>
      <c r="F763" s="2" t="s">
        <v>5831</v>
      </c>
      <c r="G763" s="2" t="s">
        <v>5835</v>
      </c>
      <c r="H763" s="2" t="s">
        <v>5835</v>
      </c>
      <c r="I763" t="s">
        <v>34581</v>
      </c>
      <c r="J763" s="8" t="s">
        <v>5836</v>
      </c>
      <c r="K763" s="2" t="s">
        <v>5772</v>
      </c>
      <c r="L763" s="8">
        <v>136.08879999999999</v>
      </c>
    </row>
    <row r="764" spans="1:12" x14ac:dyDescent="0.25">
      <c r="A764" s="2">
        <v>762</v>
      </c>
      <c r="B764" s="2" t="s">
        <v>5837</v>
      </c>
      <c r="C764" s="2" t="s">
        <v>5839</v>
      </c>
      <c r="D764" s="8" t="s">
        <v>5840</v>
      </c>
      <c r="E764" s="2" t="s">
        <v>5841</v>
      </c>
      <c r="F764" s="2" t="s">
        <v>5838</v>
      </c>
      <c r="G764" s="2" t="s">
        <v>5842</v>
      </c>
      <c r="H764" s="2" t="s">
        <v>5842</v>
      </c>
      <c r="I764" t="s">
        <v>34582</v>
      </c>
      <c r="J764" s="8" t="s">
        <v>5843</v>
      </c>
      <c r="K764" s="2" t="s">
        <v>5772</v>
      </c>
      <c r="L764" s="8">
        <v>136.08879999999999</v>
      </c>
    </row>
    <row r="765" spans="1:12" x14ac:dyDescent="0.25">
      <c r="A765" s="2">
        <v>763</v>
      </c>
      <c r="B765" s="2" t="s">
        <v>5844</v>
      </c>
      <c r="C765" s="2" t="s">
        <v>5846</v>
      </c>
      <c r="D765" s="8" t="s">
        <v>5847</v>
      </c>
      <c r="E765" s="2" t="s">
        <v>5848</v>
      </c>
      <c r="F765" s="2" t="s">
        <v>5845</v>
      </c>
      <c r="G765" s="2" t="s">
        <v>5849</v>
      </c>
      <c r="H765" s="2" t="s">
        <v>5849</v>
      </c>
      <c r="I765" t="s">
        <v>34583</v>
      </c>
      <c r="J765" s="8" t="s">
        <v>5851</v>
      </c>
      <c r="K765" s="2" t="s">
        <v>5850</v>
      </c>
      <c r="L765" s="8">
        <v>136.1</v>
      </c>
    </row>
    <row r="766" spans="1:12" x14ac:dyDescent="0.25">
      <c r="A766" s="2">
        <v>764</v>
      </c>
      <c r="B766" s="2" t="s">
        <v>5852</v>
      </c>
      <c r="C766" s="2" t="s">
        <v>5854</v>
      </c>
      <c r="D766" s="8" t="s">
        <v>5855</v>
      </c>
      <c r="E766" s="2" t="s">
        <v>5856</v>
      </c>
      <c r="F766" s="2" t="s">
        <v>5853</v>
      </c>
      <c r="G766" s="2" t="s">
        <v>5857</v>
      </c>
      <c r="H766" s="2" t="s">
        <v>5857</v>
      </c>
      <c r="I766" t="s">
        <v>34584</v>
      </c>
      <c r="J766" s="8" t="s">
        <v>5858</v>
      </c>
      <c r="K766" s="2" t="s">
        <v>5850</v>
      </c>
      <c r="L766" s="8">
        <v>136.1</v>
      </c>
    </row>
    <row r="767" spans="1:12" x14ac:dyDescent="0.25">
      <c r="A767" s="2">
        <v>765</v>
      </c>
      <c r="B767" s="2" t="s">
        <v>5859</v>
      </c>
      <c r="C767" s="2" t="s">
        <v>5861</v>
      </c>
      <c r="D767" s="8" t="s">
        <v>5862</v>
      </c>
      <c r="E767" s="2" t="s">
        <v>5863</v>
      </c>
      <c r="F767" s="2" t="s">
        <v>5860</v>
      </c>
      <c r="G767" s="2" t="s">
        <v>5864</v>
      </c>
      <c r="H767" s="2" t="s">
        <v>5864</v>
      </c>
      <c r="I767" t="s">
        <v>34585</v>
      </c>
      <c r="J767" s="8" t="s">
        <v>5865</v>
      </c>
      <c r="K767" s="2" t="s">
        <v>5850</v>
      </c>
      <c r="L767" s="8">
        <v>136.1</v>
      </c>
    </row>
    <row r="768" spans="1:12" x14ac:dyDescent="0.25">
      <c r="A768" s="2">
        <v>766</v>
      </c>
      <c r="B768" s="2" t="s">
        <v>5866</v>
      </c>
      <c r="C768" s="2" t="s">
        <v>5868</v>
      </c>
      <c r="D768" s="8" t="s">
        <v>5869</v>
      </c>
      <c r="E768" s="2" t="s">
        <v>5870</v>
      </c>
      <c r="F768" s="2" t="s">
        <v>5867</v>
      </c>
      <c r="G768" s="2" t="s">
        <v>5871</v>
      </c>
      <c r="H768" s="2" t="s">
        <v>5871</v>
      </c>
      <c r="I768" t="s">
        <v>34586</v>
      </c>
      <c r="J768" s="8" t="s">
        <v>5873</v>
      </c>
      <c r="K768" s="2" t="s">
        <v>5872</v>
      </c>
      <c r="L768" s="8">
        <v>136.12520000000001</v>
      </c>
    </row>
    <row r="769" spans="1:12" x14ac:dyDescent="0.25">
      <c r="A769" s="2">
        <v>767</v>
      </c>
      <c r="B769" s="2" t="s">
        <v>5874</v>
      </c>
      <c r="C769" s="2" t="s">
        <v>5876</v>
      </c>
      <c r="D769" s="8" t="s">
        <v>5877</v>
      </c>
      <c r="E769" s="2" t="s">
        <v>5878</v>
      </c>
      <c r="F769" s="2" t="s">
        <v>5875</v>
      </c>
      <c r="G769" s="2" t="s">
        <v>5879</v>
      </c>
      <c r="H769" s="2" t="s">
        <v>5879</v>
      </c>
      <c r="I769" t="s">
        <v>5878</v>
      </c>
      <c r="J769" s="8" t="s">
        <v>5880</v>
      </c>
      <c r="K769" s="2" t="s">
        <v>5872</v>
      </c>
      <c r="L769" s="8">
        <v>136.12520000000001</v>
      </c>
    </row>
    <row r="770" spans="1:12" x14ac:dyDescent="0.25">
      <c r="A770" s="2">
        <v>768</v>
      </c>
      <c r="B770" s="2" t="s">
        <v>5874</v>
      </c>
      <c r="C770" s="2" t="s">
        <v>5882</v>
      </c>
      <c r="D770" s="8" t="s">
        <v>5883</v>
      </c>
      <c r="E770" s="2" t="s">
        <v>5884</v>
      </c>
      <c r="F770" s="2" t="s">
        <v>5881</v>
      </c>
      <c r="G770" s="2" t="s">
        <v>5885</v>
      </c>
      <c r="H770" s="2" t="s">
        <v>5885</v>
      </c>
      <c r="I770" t="s">
        <v>5884</v>
      </c>
      <c r="J770" s="8" t="s">
        <v>5886</v>
      </c>
      <c r="K770" s="2" t="s">
        <v>5872</v>
      </c>
      <c r="L770" s="8">
        <v>136.12520000000001</v>
      </c>
    </row>
    <row r="771" spans="1:12" x14ac:dyDescent="0.25">
      <c r="A771" s="2">
        <v>769</v>
      </c>
      <c r="B771" s="2" t="s">
        <v>5874</v>
      </c>
      <c r="C771" s="2" t="s">
        <v>5888</v>
      </c>
      <c r="D771" s="8" t="s">
        <v>5889</v>
      </c>
      <c r="E771" s="2" t="s">
        <v>5890</v>
      </c>
      <c r="F771" s="2" t="s">
        <v>5887</v>
      </c>
      <c r="G771" s="2" t="s">
        <v>5891</v>
      </c>
      <c r="H771" s="2" t="s">
        <v>5891</v>
      </c>
      <c r="I771" t="s">
        <v>5890</v>
      </c>
      <c r="J771" s="8" t="s">
        <v>5892</v>
      </c>
      <c r="K771" s="2" t="s">
        <v>5872</v>
      </c>
      <c r="L771" s="8">
        <v>136.12520000000001</v>
      </c>
    </row>
    <row r="772" spans="1:12" x14ac:dyDescent="0.25">
      <c r="A772" s="2">
        <v>770</v>
      </c>
      <c r="B772" s="2" t="s">
        <v>5893</v>
      </c>
      <c r="C772" s="2" t="s">
        <v>5895</v>
      </c>
      <c r="D772" s="8" t="s">
        <v>5896</v>
      </c>
      <c r="E772" s="2" t="s">
        <v>5897</v>
      </c>
      <c r="F772" s="2" t="s">
        <v>5894</v>
      </c>
      <c r="G772" s="2" t="s">
        <v>5898</v>
      </c>
      <c r="H772" s="2" t="s">
        <v>5898</v>
      </c>
      <c r="I772" t="s">
        <v>5897</v>
      </c>
      <c r="J772" s="8" t="s">
        <v>5899</v>
      </c>
      <c r="K772" s="2" t="s">
        <v>5872</v>
      </c>
      <c r="L772" s="8">
        <v>136.12520000000001</v>
      </c>
    </row>
    <row r="773" spans="1:12" x14ac:dyDescent="0.25">
      <c r="A773" s="2">
        <v>771</v>
      </c>
      <c r="B773" s="2" t="s">
        <v>5900</v>
      </c>
      <c r="C773" s="2" t="s">
        <v>5902</v>
      </c>
      <c r="D773" s="8" t="s">
        <v>5903</v>
      </c>
      <c r="E773" s="2" t="s">
        <v>5904</v>
      </c>
      <c r="F773" s="2" t="s">
        <v>5901</v>
      </c>
      <c r="G773" s="2" t="s">
        <v>5905</v>
      </c>
      <c r="H773" s="2" t="s">
        <v>5905</v>
      </c>
      <c r="I773" t="s">
        <v>34587</v>
      </c>
      <c r="J773" s="8" t="s">
        <v>5906</v>
      </c>
      <c r="K773" s="2" t="s">
        <v>5872</v>
      </c>
      <c r="L773" s="8">
        <v>136.12520000000001</v>
      </c>
    </row>
    <row r="774" spans="1:12" x14ac:dyDescent="0.25">
      <c r="A774" s="2">
        <v>772</v>
      </c>
      <c r="B774" s="2" t="s">
        <v>5900</v>
      </c>
      <c r="C774" s="2" t="s">
        <v>5908</v>
      </c>
      <c r="D774" s="8" t="s">
        <v>5909</v>
      </c>
      <c r="E774" s="2" t="s">
        <v>5910</v>
      </c>
      <c r="F774" s="2" t="s">
        <v>5907</v>
      </c>
      <c r="G774" s="2" t="s">
        <v>5911</v>
      </c>
      <c r="H774" s="2" t="s">
        <v>5911</v>
      </c>
      <c r="I774" t="s">
        <v>34588</v>
      </c>
      <c r="J774" s="8" t="s">
        <v>5912</v>
      </c>
      <c r="K774" s="2" t="s">
        <v>5872</v>
      </c>
      <c r="L774" s="8">
        <v>136.12520000000001</v>
      </c>
    </row>
    <row r="775" spans="1:12" x14ac:dyDescent="0.25">
      <c r="A775" s="2">
        <v>773</v>
      </c>
      <c r="B775" s="2" t="s">
        <v>5913</v>
      </c>
      <c r="C775" s="2" t="s">
        <v>5915</v>
      </c>
      <c r="D775" s="8" t="s">
        <v>5916</v>
      </c>
      <c r="E775" s="2" t="s">
        <v>5917</v>
      </c>
      <c r="F775" s="2" t="s">
        <v>5914</v>
      </c>
      <c r="G775" s="2" t="s">
        <v>5918</v>
      </c>
      <c r="H775" s="2" t="s">
        <v>5918</v>
      </c>
      <c r="I775" t="s">
        <v>34589</v>
      </c>
      <c r="J775" s="8" t="s">
        <v>5919</v>
      </c>
      <c r="K775" s="2" t="s">
        <v>5872</v>
      </c>
      <c r="L775" s="8">
        <v>136.12520000000001</v>
      </c>
    </row>
    <row r="776" spans="1:12" x14ac:dyDescent="0.25">
      <c r="A776" s="2">
        <v>774</v>
      </c>
      <c r="B776" s="2" t="s">
        <v>5920</v>
      </c>
      <c r="C776" s="2" t="s">
        <v>5922</v>
      </c>
      <c r="D776" s="8" t="s">
        <v>5923</v>
      </c>
      <c r="E776" s="2" t="s">
        <v>5924</v>
      </c>
      <c r="F776" s="2" t="s">
        <v>5921</v>
      </c>
      <c r="G776" s="2" t="s">
        <v>5925</v>
      </c>
      <c r="H776" s="2" t="s">
        <v>5925</v>
      </c>
      <c r="I776" t="s">
        <v>34590</v>
      </c>
      <c r="J776" s="8" t="s">
        <v>5926</v>
      </c>
      <c r="K776" s="2" t="s">
        <v>5872</v>
      </c>
      <c r="L776" s="8">
        <v>136.12520000000001</v>
      </c>
    </row>
    <row r="777" spans="1:12" x14ac:dyDescent="0.25">
      <c r="A777" s="2">
        <v>775</v>
      </c>
      <c r="B777" s="2" t="s">
        <v>5920</v>
      </c>
      <c r="C777" s="2" t="s">
        <v>5928</v>
      </c>
      <c r="D777" s="8" t="s">
        <v>5929</v>
      </c>
      <c r="E777" s="2" t="s">
        <v>5930</v>
      </c>
      <c r="F777" s="2" t="s">
        <v>5927</v>
      </c>
      <c r="G777" s="2" t="s">
        <v>5931</v>
      </c>
      <c r="H777" s="2" t="s">
        <v>5931</v>
      </c>
      <c r="I777" t="s">
        <v>34591</v>
      </c>
      <c r="J777" s="8" t="s">
        <v>5932</v>
      </c>
      <c r="K777" s="2" t="s">
        <v>5872</v>
      </c>
      <c r="L777" s="8">
        <v>136.12520000000001</v>
      </c>
    </row>
    <row r="778" spans="1:12" x14ac:dyDescent="0.25">
      <c r="A778" s="2">
        <v>776</v>
      </c>
      <c r="B778" s="2" t="s">
        <v>5920</v>
      </c>
      <c r="C778" s="2" t="s">
        <v>5934</v>
      </c>
      <c r="D778" s="8" t="s">
        <v>5935</v>
      </c>
      <c r="E778" s="2" t="s">
        <v>5936</v>
      </c>
      <c r="F778" s="2" t="s">
        <v>5933</v>
      </c>
      <c r="G778" s="2" t="s">
        <v>5937</v>
      </c>
      <c r="H778" s="2" t="s">
        <v>5937</v>
      </c>
      <c r="I778" t="s">
        <v>34592</v>
      </c>
      <c r="J778" s="8" t="s">
        <v>5938</v>
      </c>
      <c r="K778" s="2" t="s">
        <v>5872</v>
      </c>
      <c r="L778" s="8">
        <v>136.12520000000001</v>
      </c>
    </row>
    <row r="779" spans="1:12" x14ac:dyDescent="0.25">
      <c r="A779" s="2">
        <v>777</v>
      </c>
      <c r="B779" s="2" t="s">
        <v>5939</v>
      </c>
      <c r="C779" s="2" t="s">
        <v>5941</v>
      </c>
      <c r="D779" s="8" t="s">
        <v>5942</v>
      </c>
      <c r="E779" s="2" t="s">
        <v>5943</v>
      </c>
      <c r="F779" s="2" t="s">
        <v>5940</v>
      </c>
      <c r="G779" s="2" t="s">
        <v>5944</v>
      </c>
      <c r="H779" s="2" t="s">
        <v>5944</v>
      </c>
      <c r="I779" t="s">
        <v>34593</v>
      </c>
      <c r="J779" s="8" t="s">
        <v>5945</v>
      </c>
      <c r="K779" s="2" t="s">
        <v>5872</v>
      </c>
      <c r="L779" s="8">
        <v>136.12520000000001</v>
      </c>
    </row>
    <row r="780" spans="1:12" x14ac:dyDescent="0.25">
      <c r="A780" s="2">
        <v>778</v>
      </c>
      <c r="B780" s="2" t="s">
        <v>5946</v>
      </c>
      <c r="C780" s="2" t="s">
        <v>5948</v>
      </c>
      <c r="D780" s="8" t="s">
        <v>5949</v>
      </c>
      <c r="E780" s="2" t="s">
        <v>5950</v>
      </c>
      <c r="F780" s="2" t="s">
        <v>5947</v>
      </c>
      <c r="G780" s="2" t="s">
        <v>5951</v>
      </c>
      <c r="H780" s="2" t="s">
        <v>5951</v>
      </c>
      <c r="I780" t="s">
        <v>34594</v>
      </c>
      <c r="J780" s="8" t="s">
        <v>5952</v>
      </c>
      <c r="K780" s="2" t="s">
        <v>5872</v>
      </c>
      <c r="L780" s="8">
        <v>136.12520000000001</v>
      </c>
    </row>
    <row r="781" spans="1:12" x14ac:dyDescent="0.25">
      <c r="A781" s="2">
        <v>779</v>
      </c>
      <c r="B781" s="2" t="s">
        <v>5946</v>
      </c>
      <c r="C781" s="2" t="s">
        <v>5954</v>
      </c>
      <c r="D781" s="8" t="s">
        <v>5955</v>
      </c>
      <c r="E781" s="2" t="s">
        <v>5956</v>
      </c>
      <c r="F781" s="2" t="s">
        <v>5953</v>
      </c>
      <c r="G781" s="2" t="s">
        <v>5957</v>
      </c>
      <c r="H781" s="2" t="s">
        <v>5957</v>
      </c>
      <c r="I781" t="s">
        <v>34595</v>
      </c>
      <c r="J781" s="8" t="s">
        <v>5958</v>
      </c>
      <c r="K781" s="2" t="s">
        <v>5872</v>
      </c>
      <c r="L781" s="8">
        <v>136.12520000000001</v>
      </c>
    </row>
    <row r="782" spans="1:12" x14ac:dyDescent="0.25">
      <c r="A782" s="2">
        <v>780</v>
      </c>
      <c r="B782" s="2" t="s">
        <v>5959</v>
      </c>
      <c r="C782" s="2" t="s">
        <v>5961</v>
      </c>
      <c r="D782" s="8" t="s">
        <v>5962</v>
      </c>
      <c r="E782" s="2" t="s">
        <v>5963</v>
      </c>
      <c r="F782" s="2" t="s">
        <v>5960</v>
      </c>
      <c r="G782" s="2" t="s">
        <v>5964</v>
      </c>
      <c r="H782" s="2" t="s">
        <v>5964</v>
      </c>
      <c r="I782" t="s">
        <v>34596</v>
      </c>
      <c r="J782" s="8" t="s">
        <v>5965</v>
      </c>
      <c r="K782" s="2" t="s">
        <v>5872</v>
      </c>
      <c r="L782" s="8">
        <v>136.12520000000001</v>
      </c>
    </row>
    <row r="783" spans="1:12" x14ac:dyDescent="0.25">
      <c r="A783" s="2">
        <v>781</v>
      </c>
      <c r="B783" s="2" t="s">
        <v>5966</v>
      </c>
      <c r="C783" s="2" t="s">
        <v>5968</v>
      </c>
      <c r="D783" s="8" t="s">
        <v>5969</v>
      </c>
      <c r="E783" s="2" t="s">
        <v>5970</v>
      </c>
      <c r="F783" s="2" t="s">
        <v>5967</v>
      </c>
      <c r="G783" s="2" t="s">
        <v>5971</v>
      </c>
      <c r="H783" s="2" t="s">
        <v>5971</v>
      </c>
      <c r="I783" t="s">
        <v>34597</v>
      </c>
      <c r="J783" s="8" t="s">
        <v>5972</v>
      </c>
      <c r="K783" s="2" t="s">
        <v>5872</v>
      </c>
      <c r="L783" s="8">
        <v>136.12520000000001</v>
      </c>
    </row>
    <row r="784" spans="1:12" x14ac:dyDescent="0.25">
      <c r="A784" s="2">
        <v>782</v>
      </c>
      <c r="B784" s="2" t="s">
        <v>5973</v>
      </c>
      <c r="C784" s="2" t="s">
        <v>5975</v>
      </c>
      <c r="D784" s="8" t="s">
        <v>5976</v>
      </c>
      <c r="E784" s="2" t="s">
        <v>5977</v>
      </c>
      <c r="F784" s="2" t="s">
        <v>5974</v>
      </c>
      <c r="G784" s="2" t="s">
        <v>5978</v>
      </c>
      <c r="H784" s="2" t="s">
        <v>5978</v>
      </c>
      <c r="I784" t="s">
        <v>34598</v>
      </c>
      <c r="J784" s="8" t="s">
        <v>5979</v>
      </c>
      <c r="K784" s="2" t="s">
        <v>5872</v>
      </c>
      <c r="L784" s="8">
        <v>136.12520000000001</v>
      </c>
    </row>
    <row r="785" spans="1:12" x14ac:dyDescent="0.25">
      <c r="A785" s="2">
        <v>783</v>
      </c>
      <c r="B785" s="2" t="s">
        <v>5980</v>
      </c>
      <c r="C785" s="2" t="s">
        <v>5982</v>
      </c>
      <c r="D785" s="8" t="s">
        <v>5983</v>
      </c>
      <c r="E785" s="2" t="s">
        <v>5984</v>
      </c>
      <c r="F785" s="2" t="s">
        <v>5981</v>
      </c>
      <c r="G785" s="2" t="s">
        <v>5985</v>
      </c>
      <c r="H785" s="2" t="s">
        <v>5985</v>
      </c>
      <c r="I785" t="s">
        <v>34599</v>
      </c>
      <c r="J785" s="8" t="s">
        <v>5987</v>
      </c>
      <c r="K785" s="2" t="s">
        <v>5986</v>
      </c>
      <c r="L785" s="8">
        <v>137.00319999999999</v>
      </c>
    </row>
    <row r="786" spans="1:12" x14ac:dyDescent="0.25">
      <c r="A786" s="2">
        <v>784</v>
      </c>
      <c r="B786" s="2" t="s">
        <v>5988</v>
      </c>
      <c r="C786" s="2" t="s">
        <v>5990</v>
      </c>
      <c r="D786" s="8" t="s">
        <v>5991</v>
      </c>
      <c r="E786" s="2" t="s">
        <v>5992</v>
      </c>
      <c r="F786" s="2" t="s">
        <v>5989</v>
      </c>
      <c r="G786" s="2" t="s">
        <v>5993</v>
      </c>
      <c r="H786" s="2" t="s">
        <v>5993</v>
      </c>
      <c r="I786" t="s">
        <v>34600</v>
      </c>
      <c r="J786" s="8" t="s">
        <v>5994</v>
      </c>
      <c r="K786" s="2" t="s">
        <v>5986</v>
      </c>
      <c r="L786" s="8">
        <v>137.00319999999999</v>
      </c>
    </row>
    <row r="787" spans="1:12" x14ac:dyDescent="0.25">
      <c r="A787" s="2">
        <v>785</v>
      </c>
      <c r="B787" s="2" t="s">
        <v>5995</v>
      </c>
      <c r="C787" s="2" t="s">
        <v>5997</v>
      </c>
      <c r="D787" s="8" t="s">
        <v>5998</v>
      </c>
      <c r="E787" s="2" t="s">
        <v>5999</v>
      </c>
      <c r="F787" s="2" t="s">
        <v>5996</v>
      </c>
      <c r="G787" s="2" t="s">
        <v>6000</v>
      </c>
      <c r="H787" s="2" t="s">
        <v>6000</v>
      </c>
      <c r="I787" t="s">
        <v>34601</v>
      </c>
      <c r="J787" s="8" t="s">
        <v>6002</v>
      </c>
      <c r="K787" s="2" t="s">
        <v>6001</v>
      </c>
      <c r="L787" s="8">
        <v>137.04769999999999</v>
      </c>
    </row>
    <row r="788" spans="1:12" x14ac:dyDescent="0.25">
      <c r="A788" s="2">
        <v>786</v>
      </c>
      <c r="B788" s="2" t="s">
        <v>6003</v>
      </c>
      <c r="C788" s="2" t="s">
        <v>6005</v>
      </c>
      <c r="D788" s="8" t="s">
        <v>6006</v>
      </c>
      <c r="E788" s="2" t="s">
        <v>6007</v>
      </c>
      <c r="F788" s="2" t="s">
        <v>6004</v>
      </c>
      <c r="G788" s="2" t="s">
        <v>6008</v>
      </c>
      <c r="H788" s="2" t="s">
        <v>6008</v>
      </c>
      <c r="I788" t="s">
        <v>34602</v>
      </c>
      <c r="J788" s="8" t="s">
        <v>6009</v>
      </c>
      <c r="K788" s="2" t="s">
        <v>6001</v>
      </c>
      <c r="L788" s="8">
        <v>137.04769999999999</v>
      </c>
    </row>
    <row r="789" spans="1:12" x14ac:dyDescent="0.25">
      <c r="A789" s="2">
        <v>787</v>
      </c>
      <c r="B789" s="2" t="s">
        <v>6010</v>
      </c>
      <c r="C789" s="2" t="s">
        <v>6012</v>
      </c>
      <c r="D789" s="8" t="s">
        <v>6013</v>
      </c>
      <c r="E789" s="2" t="s">
        <v>6014</v>
      </c>
      <c r="F789" s="2" t="s">
        <v>6011</v>
      </c>
      <c r="G789" s="2" t="s">
        <v>6015</v>
      </c>
      <c r="H789" s="2" t="s">
        <v>6016</v>
      </c>
      <c r="I789" t="s">
        <v>34603</v>
      </c>
      <c r="J789" s="8" t="s">
        <v>6017</v>
      </c>
      <c r="K789" s="2" t="s">
        <v>6001</v>
      </c>
      <c r="L789" s="8">
        <v>137.04769999999999</v>
      </c>
    </row>
    <row r="790" spans="1:12" x14ac:dyDescent="0.25">
      <c r="A790" s="2">
        <v>788</v>
      </c>
      <c r="B790" s="2" t="s">
        <v>6018</v>
      </c>
      <c r="C790" s="2" t="s">
        <v>6020</v>
      </c>
      <c r="D790" s="8" t="s">
        <v>6021</v>
      </c>
      <c r="E790" s="2" t="s">
        <v>6022</v>
      </c>
      <c r="F790" s="2" t="s">
        <v>6019</v>
      </c>
      <c r="G790" s="2" t="s">
        <v>6023</v>
      </c>
      <c r="H790" s="2" t="s">
        <v>6023</v>
      </c>
      <c r="I790" t="s">
        <v>34604</v>
      </c>
      <c r="J790" s="8" t="s">
        <v>6024</v>
      </c>
      <c r="K790" s="2" t="s">
        <v>6001</v>
      </c>
      <c r="L790" s="8">
        <v>137.04769999999999</v>
      </c>
    </row>
    <row r="791" spans="1:12" x14ac:dyDescent="0.25">
      <c r="A791" s="2">
        <v>789</v>
      </c>
      <c r="B791" s="2" t="s">
        <v>6025</v>
      </c>
      <c r="C791" s="2" t="s">
        <v>6027</v>
      </c>
      <c r="D791" s="8" t="s">
        <v>6028</v>
      </c>
      <c r="E791" s="2" t="s">
        <v>6029</v>
      </c>
      <c r="F791" s="2" t="s">
        <v>6026</v>
      </c>
      <c r="G791" s="2" t="s">
        <v>6030</v>
      </c>
      <c r="H791" s="2" t="s">
        <v>6030</v>
      </c>
      <c r="I791" t="s">
        <v>34605</v>
      </c>
      <c r="J791" s="8" t="s">
        <v>6031</v>
      </c>
      <c r="K791" s="2" t="s">
        <v>6001</v>
      </c>
      <c r="L791" s="8">
        <v>137.04769999999999</v>
      </c>
    </row>
    <row r="792" spans="1:12" x14ac:dyDescent="0.25">
      <c r="A792" s="2">
        <v>790</v>
      </c>
      <c r="B792" s="2" t="s">
        <v>6032</v>
      </c>
      <c r="C792" s="2" t="s">
        <v>6034</v>
      </c>
      <c r="D792" s="8" t="s">
        <v>6035</v>
      </c>
      <c r="E792" s="2" t="s">
        <v>6036</v>
      </c>
      <c r="F792" s="2" t="s">
        <v>6033</v>
      </c>
      <c r="G792" s="2" t="s">
        <v>6037</v>
      </c>
      <c r="H792" s="2" t="s">
        <v>6037</v>
      </c>
      <c r="I792" t="s">
        <v>34606</v>
      </c>
      <c r="J792" s="8" t="s">
        <v>6038</v>
      </c>
      <c r="K792" s="2" t="s">
        <v>6001</v>
      </c>
      <c r="L792" s="8">
        <v>137.04769999999999</v>
      </c>
    </row>
    <row r="793" spans="1:12" x14ac:dyDescent="0.25">
      <c r="A793" s="2">
        <v>791</v>
      </c>
      <c r="B793" s="2" t="s">
        <v>6039</v>
      </c>
      <c r="C793" s="2" t="s">
        <v>6041</v>
      </c>
      <c r="D793" s="8" t="s">
        <v>6042</v>
      </c>
      <c r="E793" s="2" t="s">
        <v>6043</v>
      </c>
      <c r="F793" s="2" t="s">
        <v>6040</v>
      </c>
      <c r="G793" s="2" t="s">
        <v>6044</v>
      </c>
      <c r="H793" s="2" t="s">
        <v>6044</v>
      </c>
      <c r="I793" t="s">
        <v>34607</v>
      </c>
      <c r="J793" s="8" t="s">
        <v>6045</v>
      </c>
      <c r="K793" s="2" t="s">
        <v>6001</v>
      </c>
      <c r="L793" s="8">
        <v>137.04769999999999</v>
      </c>
    </row>
    <row r="794" spans="1:12" x14ac:dyDescent="0.25">
      <c r="A794" s="2">
        <v>792</v>
      </c>
      <c r="B794" s="2" t="s">
        <v>6046</v>
      </c>
      <c r="C794" s="2" t="s">
        <v>6048</v>
      </c>
      <c r="D794" s="8" t="s">
        <v>6049</v>
      </c>
      <c r="E794" s="2" t="s">
        <v>6050</v>
      </c>
      <c r="F794" s="2" t="s">
        <v>6047</v>
      </c>
      <c r="G794" s="2" t="s">
        <v>6051</v>
      </c>
      <c r="H794" s="2" t="s">
        <v>6051</v>
      </c>
      <c r="I794" t="s">
        <v>34608</v>
      </c>
      <c r="J794" s="8" t="s">
        <v>6052</v>
      </c>
      <c r="K794" s="2" t="s">
        <v>6001</v>
      </c>
      <c r="L794" s="8">
        <v>137.04769999999999</v>
      </c>
    </row>
    <row r="795" spans="1:12" x14ac:dyDescent="0.25">
      <c r="A795" s="2">
        <v>793</v>
      </c>
      <c r="B795" s="2" t="s">
        <v>6053</v>
      </c>
      <c r="C795" s="2" t="s">
        <v>6055</v>
      </c>
      <c r="D795" s="8" t="s">
        <v>6056</v>
      </c>
      <c r="E795" s="2" t="s">
        <v>6057</v>
      </c>
      <c r="F795" s="2" t="s">
        <v>6054</v>
      </c>
      <c r="G795" s="2" t="s">
        <v>6058</v>
      </c>
      <c r="H795" s="2" t="s">
        <v>6058</v>
      </c>
      <c r="I795" t="s">
        <v>34609</v>
      </c>
      <c r="J795" s="8" t="s">
        <v>6060</v>
      </c>
      <c r="K795" s="2" t="s">
        <v>6059</v>
      </c>
      <c r="L795" s="8">
        <v>137.05889999999999</v>
      </c>
    </row>
    <row r="796" spans="1:12" x14ac:dyDescent="0.25">
      <c r="A796" s="2">
        <v>794</v>
      </c>
      <c r="B796" s="2" t="s">
        <v>6061</v>
      </c>
      <c r="C796" s="2" t="s">
        <v>6063</v>
      </c>
      <c r="D796" s="8" t="s">
        <v>6064</v>
      </c>
      <c r="E796" s="2" t="s">
        <v>6065</v>
      </c>
      <c r="F796" s="2" t="s">
        <v>6062</v>
      </c>
      <c r="G796" s="2" t="s">
        <v>6066</v>
      </c>
      <c r="H796" s="2" t="s">
        <v>6066</v>
      </c>
      <c r="I796" t="s">
        <v>34610</v>
      </c>
      <c r="J796" s="8" t="s">
        <v>6067</v>
      </c>
      <c r="K796" s="2" t="s">
        <v>6059</v>
      </c>
      <c r="L796" s="8">
        <v>137.05889999999999</v>
      </c>
    </row>
    <row r="797" spans="1:12" x14ac:dyDescent="0.25">
      <c r="A797" s="2">
        <v>795</v>
      </c>
      <c r="B797" s="2" t="s">
        <v>6068</v>
      </c>
      <c r="C797" s="2" t="s">
        <v>6070</v>
      </c>
      <c r="D797" s="8" t="s">
        <v>6071</v>
      </c>
      <c r="E797" s="2" t="s">
        <v>6072</v>
      </c>
      <c r="F797" s="2" t="s">
        <v>6069</v>
      </c>
      <c r="G797" s="2" t="s">
        <v>6073</v>
      </c>
      <c r="H797" s="2" t="s">
        <v>6073</v>
      </c>
      <c r="I797" t="s">
        <v>34611</v>
      </c>
      <c r="J797" s="8" t="s">
        <v>6075</v>
      </c>
      <c r="K797" s="2" t="s">
        <v>6074</v>
      </c>
      <c r="L797" s="8">
        <v>137.08410000000001</v>
      </c>
    </row>
    <row r="798" spans="1:12" x14ac:dyDescent="0.25">
      <c r="A798" s="2">
        <v>796</v>
      </c>
      <c r="B798" s="2" t="s">
        <v>6076</v>
      </c>
      <c r="C798" s="2" t="s">
        <v>6078</v>
      </c>
      <c r="D798" s="8" t="s">
        <v>6079</v>
      </c>
      <c r="E798" s="2" t="s">
        <v>6080</v>
      </c>
      <c r="F798" s="2" t="s">
        <v>6077</v>
      </c>
      <c r="G798" s="2" t="s">
        <v>6081</v>
      </c>
      <c r="H798" s="2" t="s">
        <v>6081</v>
      </c>
      <c r="I798" t="s">
        <v>34612</v>
      </c>
      <c r="J798" s="8" t="s">
        <v>6082</v>
      </c>
      <c r="K798" s="2" t="s">
        <v>6074</v>
      </c>
      <c r="L798" s="8">
        <v>137.08410000000001</v>
      </c>
    </row>
    <row r="799" spans="1:12" x14ac:dyDescent="0.25">
      <c r="A799" s="2">
        <v>797</v>
      </c>
      <c r="B799" s="2" t="s">
        <v>6083</v>
      </c>
      <c r="C799" s="2" t="s">
        <v>6085</v>
      </c>
      <c r="D799" s="8" t="s">
        <v>6086</v>
      </c>
      <c r="E799" s="2" t="s">
        <v>6087</v>
      </c>
      <c r="F799" s="2" t="s">
        <v>6084</v>
      </c>
      <c r="G799" s="2" t="s">
        <v>6088</v>
      </c>
      <c r="H799" s="2" t="s">
        <v>6088</v>
      </c>
      <c r="I799" t="s">
        <v>34613</v>
      </c>
      <c r="J799" s="8" t="s">
        <v>6089</v>
      </c>
      <c r="K799" s="2" t="s">
        <v>6074</v>
      </c>
      <c r="L799" s="8">
        <v>137.08410000000001</v>
      </c>
    </row>
    <row r="800" spans="1:12" x14ac:dyDescent="0.25">
      <c r="A800" s="2">
        <v>798</v>
      </c>
      <c r="B800" s="2" t="s">
        <v>6090</v>
      </c>
      <c r="C800" s="2" t="s">
        <v>6092</v>
      </c>
      <c r="D800" s="8" t="s">
        <v>6093</v>
      </c>
      <c r="E800" s="2" t="s">
        <v>6094</v>
      </c>
      <c r="F800" s="2" t="s">
        <v>6091</v>
      </c>
      <c r="G800" s="2" t="s">
        <v>6095</v>
      </c>
      <c r="H800" s="2" t="s">
        <v>6095</v>
      </c>
      <c r="I800" t="s">
        <v>34614</v>
      </c>
      <c r="J800" s="8" t="s">
        <v>6096</v>
      </c>
      <c r="K800" s="2" t="s">
        <v>6074</v>
      </c>
      <c r="L800" s="8">
        <v>137.08410000000001</v>
      </c>
    </row>
    <row r="801" spans="1:12" x14ac:dyDescent="0.25">
      <c r="A801" s="2">
        <v>799</v>
      </c>
      <c r="B801" s="2" t="s">
        <v>6097</v>
      </c>
      <c r="C801" s="2" t="s">
        <v>6099</v>
      </c>
      <c r="D801" s="8" t="s">
        <v>6100</v>
      </c>
      <c r="E801" s="2" t="s">
        <v>6101</v>
      </c>
      <c r="F801" s="2" t="s">
        <v>6098</v>
      </c>
      <c r="G801" s="2" t="s">
        <v>6102</v>
      </c>
      <c r="H801" s="2" t="s">
        <v>6102</v>
      </c>
      <c r="I801" t="s">
        <v>34615</v>
      </c>
      <c r="J801" s="8" t="s">
        <v>6103</v>
      </c>
      <c r="K801" s="2" t="s">
        <v>6074</v>
      </c>
      <c r="L801" s="8">
        <v>137.08410000000001</v>
      </c>
    </row>
    <row r="802" spans="1:12" x14ac:dyDescent="0.25">
      <c r="A802" s="2">
        <v>800</v>
      </c>
      <c r="B802" s="2" t="s">
        <v>6104</v>
      </c>
      <c r="C802" s="2" t="s">
        <v>6106</v>
      </c>
      <c r="D802" s="8" t="s">
        <v>6107</v>
      </c>
      <c r="E802" s="2" t="s">
        <v>6108</v>
      </c>
      <c r="F802" s="2" t="s">
        <v>6105</v>
      </c>
      <c r="G802" s="2" t="s">
        <v>6109</v>
      </c>
      <c r="H802" s="2" t="s">
        <v>6109</v>
      </c>
      <c r="I802" t="s">
        <v>6108</v>
      </c>
      <c r="J802" s="8" t="s">
        <v>6111</v>
      </c>
      <c r="K802" s="2" t="s">
        <v>6110</v>
      </c>
      <c r="L802" s="8">
        <v>137.12039999999999</v>
      </c>
    </row>
    <row r="803" spans="1:12" x14ac:dyDescent="0.25">
      <c r="A803" s="2">
        <v>801</v>
      </c>
      <c r="B803" s="2" t="s">
        <v>6112</v>
      </c>
      <c r="C803" s="2" t="s">
        <v>6114</v>
      </c>
      <c r="D803" s="8" t="s">
        <v>6115</v>
      </c>
      <c r="E803" s="2" t="s">
        <v>6116</v>
      </c>
      <c r="F803" s="2" t="s">
        <v>6113</v>
      </c>
      <c r="G803" s="2" t="s">
        <v>6117</v>
      </c>
      <c r="H803" s="2" t="s">
        <v>6117</v>
      </c>
      <c r="I803" t="s">
        <v>34616</v>
      </c>
      <c r="J803" s="8" t="s">
        <v>6119</v>
      </c>
      <c r="K803" s="2" t="s">
        <v>6118</v>
      </c>
      <c r="L803" s="8">
        <v>137.96619999999999</v>
      </c>
    </row>
    <row r="804" spans="1:12" x14ac:dyDescent="0.25">
      <c r="A804" s="2">
        <v>802</v>
      </c>
      <c r="B804" s="2" t="s">
        <v>6120</v>
      </c>
      <c r="C804" s="2" t="s">
        <v>6122</v>
      </c>
      <c r="D804" s="8" t="s">
        <v>6123</v>
      </c>
      <c r="E804" s="2" t="s">
        <v>6124</v>
      </c>
      <c r="F804" s="2" t="s">
        <v>6121</v>
      </c>
      <c r="G804" s="2" t="s">
        <v>6125</v>
      </c>
      <c r="H804" s="2" t="s">
        <v>6125</v>
      </c>
      <c r="I804" t="s">
        <v>6124</v>
      </c>
      <c r="J804" s="8" t="s">
        <v>6127</v>
      </c>
      <c r="K804" s="2" t="s">
        <v>6126</v>
      </c>
      <c r="L804" s="8">
        <v>137.96799999999999</v>
      </c>
    </row>
    <row r="805" spans="1:12" x14ac:dyDescent="0.25">
      <c r="A805" s="2">
        <v>803</v>
      </c>
      <c r="B805" s="2" t="s">
        <v>6128</v>
      </c>
      <c r="C805" s="2" t="s">
        <v>6130</v>
      </c>
      <c r="D805" s="8" t="s">
        <v>6131</v>
      </c>
      <c r="E805" s="2" t="s">
        <v>6132</v>
      </c>
      <c r="F805" s="2" t="s">
        <v>6129</v>
      </c>
      <c r="G805" s="2" t="s">
        <v>6133</v>
      </c>
      <c r="H805" s="2" t="s">
        <v>6134</v>
      </c>
      <c r="I805" t="s">
        <v>34617</v>
      </c>
      <c r="J805" s="8" t="s">
        <v>6136</v>
      </c>
      <c r="K805" s="2" t="s">
        <v>6135</v>
      </c>
      <c r="L805" s="8">
        <v>138.0317</v>
      </c>
    </row>
    <row r="806" spans="1:12" x14ac:dyDescent="0.25">
      <c r="A806" s="2">
        <v>804</v>
      </c>
      <c r="B806" s="2" t="s">
        <v>6137</v>
      </c>
      <c r="C806" s="2" t="s">
        <v>6139</v>
      </c>
      <c r="D806" s="8" t="s">
        <v>6140</v>
      </c>
      <c r="E806" s="2" t="s">
        <v>6141</v>
      </c>
      <c r="F806" s="2" t="s">
        <v>6138</v>
      </c>
      <c r="G806" s="2" t="s">
        <v>6142</v>
      </c>
      <c r="H806" s="2" t="s">
        <v>6142</v>
      </c>
      <c r="I806" t="s">
        <v>34618</v>
      </c>
      <c r="J806" s="8" t="s">
        <v>6143</v>
      </c>
      <c r="K806" s="2" t="s">
        <v>6135</v>
      </c>
      <c r="L806" s="8">
        <v>138.0317</v>
      </c>
    </row>
    <row r="807" spans="1:12" x14ac:dyDescent="0.25">
      <c r="A807" s="2">
        <v>805</v>
      </c>
      <c r="B807" s="2" t="s">
        <v>6144</v>
      </c>
      <c r="C807" s="2" t="s">
        <v>6146</v>
      </c>
      <c r="D807" s="8" t="s">
        <v>6147</v>
      </c>
      <c r="E807" s="2" t="s">
        <v>6148</v>
      </c>
      <c r="F807" s="2" t="s">
        <v>6145</v>
      </c>
      <c r="G807" s="2" t="s">
        <v>6149</v>
      </c>
      <c r="H807" s="2" t="s">
        <v>6149</v>
      </c>
      <c r="I807" t="s">
        <v>34619</v>
      </c>
      <c r="J807" s="8" t="s">
        <v>6150</v>
      </c>
      <c r="K807" s="2" t="s">
        <v>6135</v>
      </c>
      <c r="L807" s="8">
        <v>138.0317</v>
      </c>
    </row>
    <row r="808" spans="1:12" x14ac:dyDescent="0.25">
      <c r="A808" s="2">
        <v>806</v>
      </c>
      <c r="B808" s="2" t="s">
        <v>6151</v>
      </c>
      <c r="C808" s="2" t="s">
        <v>6153</v>
      </c>
      <c r="D808" s="8" t="s">
        <v>6154</v>
      </c>
      <c r="E808" s="2" t="s">
        <v>6155</v>
      </c>
      <c r="F808" s="2" t="s">
        <v>6152</v>
      </c>
      <c r="G808" s="2" t="s">
        <v>6156</v>
      </c>
      <c r="H808" s="2" t="s">
        <v>6157</v>
      </c>
      <c r="I808" t="s">
        <v>34620</v>
      </c>
      <c r="J808" s="8" t="s">
        <v>6159</v>
      </c>
      <c r="K808" s="2" t="s">
        <v>6158</v>
      </c>
      <c r="L808" s="8">
        <v>138.0429</v>
      </c>
    </row>
    <row r="809" spans="1:12" x14ac:dyDescent="0.25">
      <c r="A809" s="2">
        <v>807</v>
      </c>
      <c r="B809" s="2" t="s">
        <v>6160</v>
      </c>
      <c r="C809" s="2" t="s">
        <v>6162</v>
      </c>
      <c r="D809" s="8" t="s">
        <v>6163</v>
      </c>
      <c r="E809" s="2" t="s">
        <v>6164</v>
      </c>
      <c r="F809" s="2" t="s">
        <v>6161</v>
      </c>
      <c r="G809" s="2" t="s">
        <v>6165</v>
      </c>
      <c r="H809" s="2" t="s">
        <v>6165</v>
      </c>
      <c r="I809" t="s">
        <v>34621</v>
      </c>
      <c r="J809" s="8" t="s">
        <v>6166</v>
      </c>
      <c r="K809" s="2" t="s">
        <v>6158</v>
      </c>
      <c r="L809" s="8">
        <v>138.0429</v>
      </c>
    </row>
    <row r="810" spans="1:12" x14ac:dyDescent="0.25">
      <c r="A810" s="2">
        <v>808</v>
      </c>
      <c r="B810" s="2" t="s">
        <v>6167</v>
      </c>
      <c r="C810" s="2" t="s">
        <v>6169</v>
      </c>
      <c r="D810" s="8" t="s">
        <v>6170</v>
      </c>
      <c r="E810" s="2" t="s">
        <v>6171</v>
      </c>
      <c r="F810" s="2" t="s">
        <v>6168</v>
      </c>
      <c r="G810" s="2" t="s">
        <v>6172</v>
      </c>
      <c r="H810" s="2" t="s">
        <v>6172</v>
      </c>
      <c r="I810" t="s">
        <v>34622</v>
      </c>
      <c r="J810" s="8" t="s">
        <v>6173</v>
      </c>
      <c r="K810" s="2" t="s">
        <v>6158</v>
      </c>
      <c r="L810" s="8">
        <v>138.0429</v>
      </c>
    </row>
    <row r="811" spans="1:12" x14ac:dyDescent="0.25">
      <c r="A811" s="2">
        <v>809</v>
      </c>
      <c r="B811" s="2" t="s">
        <v>6174</v>
      </c>
      <c r="C811" s="2" t="s">
        <v>6176</v>
      </c>
      <c r="D811" s="8" t="s">
        <v>6177</v>
      </c>
      <c r="E811" s="2" t="s">
        <v>6178</v>
      </c>
      <c r="F811" s="2" t="s">
        <v>6175</v>
      </c>
      <c r="G811" s="2" t="s">
        <v>6179</v>
      </c>
      <c r="H811" s="2" t="s">
        <v>6179</v>
      </c>
      <c r="I811" t="s">
        <v>34623</v>
      </c>
      <c r="J811" s="8" t="s">
        <v>6181</v>
      </c>
      <c r="K811" s="2" t="s">
        <v>6180</v>
      </c>
      <c r="L811" s="8">
        <v>138.0446</v>
      </c>
    </row>
    <row r="812" spans="1:12" x14ac:dyDescent="0.25">
      <c r="A812" s="2">
        <v>810</v>
      </c>
      <c r="B812" s="2" t="s">
        <v>6182</v>
      </c>
      <c r="C812" s="2" t="s">
        <v>6184</v>
      </c>
      <c r="D812" s="8" t="s">
        <v>6185</v>
      </c>
      <c r="E812" s="2" t="s">
        <v>6186</v>
      </c>
      <c r="F812" s="2" t="s">
        <v>6183</v>
      </c>
      <c r="G812" s="2" t="s">
        <v>6187</v>
      </c>
      <c r="H812" s="2" t="s">
        <v>6187</v>
      </c>
      <c r="I812" t="s">
        <v>34624</v>
      </c>
      <c r="J812" s="8" t="s">
        <v>6189</v>
      </c>
      <c r="K812" s="2" t="s">
        <v>6188</v>
      </c>
      <c r="L812" s="8">
        <v>138.06809999999999</v>
      </c>
    </row>
    <row r="813" spans="1:12" x14ac:dyDescent="0.25">
      <c r="A813" s="2">
        <v>811</v>
      </c>
      <c r="B813" s="2" t="s">
        <v>6190</v>
      </c>
      <c r="C813" s="2" t="s">
        <v>6192</v>
      </c>
      <c r="D813" s="8" t="s">
        <v>6193</v>
      </c>
      <c r="E813" s="2" t="s">
        <v>6194</v>
      </c>
      <c r="F813" s="2" t="s">
        <v>6191</v>
      </c>
      <c r="G813" s="2" t="s">
        <v>6195</v>
      </c>
      <c r="H813" s="2" t="s">
        <v>6195</v>
      </c>
      <c r="I813" t="s">
        <v>34625</v>
      </c>
      <c r="J813" s="8" t="s">
        <v>6196</v>
      </c>
      <c r="K813" s="2" t="s">
        <v>6188</v>
      </c>
      <c r="L813" s="8">
        <v>138.06809999999999</v>
      </c>
    </row>
    <row r="814" spans="1:12" x14ac:dyDescent="0.25">
      <c r="A814" s="2">
        <v>812</v>
      </c>
      <c r="B814" s="2" t="s">
        <v>6197</v>
      </c>
      <c r="C814" s="2" t="s">
        <v>6199</v>
      </c>
      <c r="D814" s="8" t="s">
        <v>6200</v>
      </c>
      <c r="E814" s="2" t="s">
        <v>6201</v>
      </c>
      <c r="F814" s="2" t="s">
        <v>6198</v>
      </c>
      <c r="G814" s="2" t="s">
        <v>6202</v>
      </c>
      <c r="H814" s="2" t="s">
        <v>6202</v>
      </c>
      <c r="I814" t="s">
        <v>34626</v>
      </c>
      <c r="J814" s="8" t="s">
        <v>6203</v>
      </c>
      <c r="K814" s="2" t="s">
        <v>6188</v>
      </c>
      <c r="L814" s="8">
        <v>138.06809999999999</v>
      </c>
    </row>
    <row r="815" spans="1:12" x14ac:dyDescent="0.25">
      <c r="A815" s="2">
        <v>813</v>
      </c>
      <c r="B815" s="2" t="s">
        <v>6204</v>
      </c>
      <c r="C815" s="2" t="s">
        <v>6206</v>
      </c>
      <c r="D815" s="8" t="s">
        <v>6207</v>
      </c>
      <c r="E815" s="2" t="s">
        <v>6208</v>
      </c>
      <c r="F815" s="2" t="s">
        <v>6205</v>
      </c>
      <c r="G815" s="2" t="s">
        <v>6209</v>
      </c>
      <c r="H815" s="2" t="s">
        <v>6209</v>
      </c>
      <c r="I815" t="s">
        <v>34627</v>
      </c>
      <c r="J815" s="8" t="s">
        <v>6210</v>
      </c>
      <c r="K815" s="2" t="s">
        <v>6188</v>
      </c>
      <c r="L815" s="8">
        <v>138.06809999999999</v>
      </c>
    </row>
    <row r="816" spans="1:12" x14ac:dyDescent="0.25">
      <c r="A816" s="2">
        <v>814</v>
      </c>
      <c r="B816" s="2" t="s">
        <v>6211</v>
      </c>
      <c r="C816" s="2" t="s">
        <v>6213</v>
      </c>
      <c r="D816" s="8" t="s">
        <v>6214</v>
      </c>
      <c r="E816" s="2" t="s">
        <v>6215</v>
      </c>
      <c r="F816" s="2" t="s">
        <v>6212</v>
      </c>
      <c r="G816" s="2" t="s">
        <v>6216</v>
      </c>
      <c r="H816" s="2" t="s">
        <v>6216</v>
      </c>
      <c r="I816" t="s">
        <v>34628</v>
      </c>
      <c r="J816" s="8" t="s">
        <v>6217</v>
      </c>
      <c r="K816" s="2" t="s">
        <v>6188</v>
      </c>
      <c r="L816" s="8">
        <v>138.06809999999999</v>
      </c>
    </row>
    <row r="817" spans="1:12" x14ac:dyDescent="0.25">
      <c r="A817" s="2">
        <v>815</v>
      </c>
      <c r="B817" s="2" t="s">
        <v>6218</v>
      </c>
      <c r="C817" s="2" t="s">
        <v>6220</v>
      </c>
      <c r="D817" s="8" t="s">
        <v>6221</v>
      </c>
      <c r="E817" s="2" t="s">
        <v>6222</v>
      </c>
      <c r="F817" s="2" t="s">
        <v>6219</v>
      </c>
      <c r="G817" s="2" t="s">
        <v>6223</v>
      </c>
      <c r="H817" s="2" t="s">
        <v>6223</v>
      </c>
      <c r="I817" t="s">
        <v>34629</v>
      </c>
      <c r="J817" s="8" t="s">
        <v>6224</v>
      </c>
      <c r="K817" s="2" t="s">
        <v>6188</v>
      </c>
      <c r="L817" s="8">
        <v>138.06809999999999</v>
      </c>
    </row>
    <row r="818" spans="1:12" x14ac:dyDescent="0.25">
      <c r="A818" s="2">
        <v>816</v>
      </c>
      <c r="B818" s="2" t="s">
        <v>6225</v>
      </c>
      <c r="C818" s="2" t="s">
        <v>6227</v>
      </c>
      <c r="D818" s="8" t="s">
        <v>6228</v>
      </c>
      <c r="E818" s="2" t="s">
        <v>6229</v>
      </c>
      <c r="F818" s="2" t="s">
        <v>6226</v>
      </c>
      <c r="G818" s="2" t="s">
        <v>6230</v>
      </c>
      <c r="H818" s="2" t="s">
        <v>6230</v>
      </c>
      <c r="I818" t="s">
        <v>34630</v>
      </c>
      <c r="J818" s="8" t="s">
        <v>6231</v>
      </c>
      <c r="K818" s="2" t="s">
        <v>6188</v>
      </c>
      <c r="L818" s="8">
        <v>138.06809999999999</v>
      </c>
    </row>
    <row r="819" spans="1:12" x14ac:dyDescent="0.25">
      <c r="A819" s="2">
        <v>817</v>
      </c>
      <c r="B819" s="2" t="s">
        <v>6232</v>
      </c>
      <c r="C819" s="2" t="s">
        <v>6234</v>
      </c>
      <c r="D819" s="8" t="s">
        <v>6235</v>
      </c>
      <c r="E819" s="2" t="s">
        <v>6236</v>
      </c>
      <c r="F819" s="2" t="s">
        <v>6233</v>
      </c>
      <c r="G819" s="2" t="s">
        <v>6237</v>
      </c>
      <c r="H819" s="2" t="s">
        <v>6238</v>
      </c>
      <c r="I819" t="s">
        <v>34631</v>
      </c>
      <c r="J819" s="8" t="s">
        <v>6239</v>
      </c>
      <c r="K819" s="2" t="s">
        <v>6188</v>
      </c>
      <c r="L819" s="8">
        <v>138.06809999999999</v>
      </c>
    </row>
    <row r="820" spans="1:12" x14ac:dyDescent="0.25">
      <c r="A820" s="2">
        <v>818</v>
      </c>
      <c r="B820" s="2" t="s">
        <v>6240</v>
      </c>
      <c r="C820" s="2" t="s">
        <v>6242</v>
      </c>
      <c r="D820" s="8" t="s">
        <v>6243</v>
      </c>
      <c r="E820" s="2" t="s">
        <v>6244</v>
      </c>
      <c r="F820" s="2" t="s">
        <v>6241</v>
      </c>
      <c r="G820" s="2" t="s">
        <v>6245</v>
      </c>
      <c r="H820" s="2" t="s">
        <v>6245</v>
      </c>
      <c r="I820" t="s">
        <v>34632</v>
      </c>
      <c r="J820" s="8" t="s">
        <v>6246</v>
      </c>
      <c r="K820" s="2" t="s">
        <v>6188</v>
      </c>
      <c r="L820" s="8">
        <v>138.06809999999999</v>
      </c>
    </row>
    <row r="821" spans="1:12" x14ac:dyDescent="0.25">
      <c r="A821" s="2">
        <v>819</v>
      </c>
      <c r="B821" s="2" t="s">
        <v>6247</v>
      </c>
      <c r="C821" s="2" t="s">
        <v>6249</v>
      </c>
      <c r="D821" s="8" t="s">
        <v>6250</v>
      </c>
      <c r="E821" s="2" t="s">
        <v>6251</v>
      </c>
      <c r="F821" s="2" t="s">
        <v>6248</v>
      </c>
      <c r="G821" s="2" t="s">
        <v>6252</v>
      </c>
      <c r="H821" s="2" t="s">
        <v>6252</v>
      </c>
      <c r="I821" t="s">
        <v>34633</v>
      </c>
      <c r="J821" s="8" t="s">
        <v>6253</v>
      </c>
      <c r="K821" s="2" t="s">
        <v>6188</v>
      </c>
      <c r="L821" s="8">
        <v>138.06809999999999</v>
      </c>
    </row>
    <row r="822" spans="1:12" x14ac:dyDescent="0.25">
      <c r="A822" s="2">
        <v>820</v>
      </c>
      <c r="B822" s="2" t="s">
        <v>6254</v>
      </c>
      <c r="C822" s="2" t="s">
        <v>6256</v>
      </c>
      <c r="D822" s="8" t="s">
        <v>6257</v>
      </c>
      <c r="E822" s="2" t="s">
        <v>6258</v>
      </c>
      <c r="F822" s="2" t="s">
        <v>6255</v>
      </c>
      <c r="G822" s="2" t="s">
        <v>6259</v>
      </c>
      <c r="H822" s="2" t="s">
        <v>6259</v>
      </c>
      <c r="I822" t="s">
        <v>34634</v>
      </c>
      <c r="J822" s="8" t="s">
        <v>6260</v>
      </c>
      <c r="K822" s="2" t="s">
        <v>6188</v>
      </c>
      <c r="L822" s="8">
        <v>138.06809999999999</v>
      </c>
    </row>
    <row r="823" spans="1:12" x14ac:dyDescent="0.25">
      <c r="A823" s="2">
        <v>821</v>
      </c>
      <c r="B823" s="2" t="s">
        <v>6261</v>
      </c>
      <c r="C823" s="2" t="s">
        <v>6263</v>
      </c>
      <c r="D823" s="8" t="s">
        <v>6264</v>
      </c>
      <c r="E823" s="2" t="s">
        <v>6265</v>
      </c>
      <c r="F823" s="2" t="s">
        <v>6262</v>
      </c>
      <c r="G823" s="2" t="s">
        <v>6266</v>
      </c>
      <c r="H823" s="2" t="s">
        <v>6267</v>
      </c>
      <c r="I823" t="s">
        <v>34635</v>
      </c>
      <c r="J823" s="8" t="s">
        <v>6269</v>
      </c>
      <c r="K823" s="2" t="s">
        <v>6268</v>
      </c>
      <c r="L823" s="8">
        <v>138.07929999999999</v>
      </c>
    </row>
    <row r="824" spans="1:12" x14ac:dyDescent="0.25">
      <c r="A824" s="2">
        <v>822</v>
      </c>
      <c r="B824" s="2" t="s">
        <v>6270</v>
      </c>
      <c r="C824" s="2" t="s">
        <v>6272</v>
      </c>
      <c r="D824" s="8" t="s">
        <v>6273</v>
      </c>
      <c r="E824" s="2" t="s">
        <v>6274</v>
      </c>
      <c r="F824" s="2" t="s">
        <v>6271</v>
      </c>
      <c r="G824" s="2" t="s">
        <v>6275</v>
      </c>
      <c r="H824" s="2" t="s">
        <v>6275</v>
      </c>
      <c r="I824" t="s">
        <v>6274</v>
      </c>
      <c r="J824" s="8" t="s">
        <v>6277</v>
      </c>
      <c r="K824" s="2" t="s">
        <v>6276</v>
      </c>
      <c r="L824" s="8">
        <v>138.1045</v>
      </c>
    </row>
    <row r="825" spans="1:12" x14ac:dyDescent="0.25">
      <c r="A825" s="2">
        <v>823</v>
      </c>
      <c r="B825" s="2" t="s">
        <v>6278</v>
      </c>
      <c r="C825" s="2" t="s">
        <v>6280</v>
      </c>
      <c r="D825" s="8" t="s">
        <v>6281</v>
      </c>
      <c r="E825" s="2" t="s">
        <v>6282</v>
      </c>
      <c r="F825" s="2" t="s">
        <v>6279</v>
      </c>
      <c r="G825" s="2" t="s">
        <v>6283</v>
      </c>
      <c r="H825" s="2" t="s">
        <v>6284</v>
      </c>
      <c r="I825" t="s">
        <v>34636</v>
      </c>
      <c r="J825" s="8" t="s">
        <v>6285</v>
      </c>
      <c r="K825" s="2" t="s">
        <v>6276</v>
      </c>
      <c r="L825" s="8">
        <v>138.1045</v>
      </c>
    </row>
    <row r="826" spans="1:12" x14ac:dyDescent="0.25">
      <c r="A826" s="2">
        <v>824</v>
      </c>
      <c r="B826" s="2" t="s">
        <v>6286</v>
      </c>
      <c r="C826" s="2" t="s">
        <v>6288</v>
      </c>
      <c r="D826" s="8" t="s">
        <v>6289</v>
      </c>
      <c r="E826" s="2" t="s">
        <v>6290</v>
      </c>
      <c r="F826" s="2" t="s">
        <v>6287</v>
      </c>
      <c r="G826" s="2" t="s">
        <v>6291</v>
      </c>
      <c r="H826" s="2" t="s">
        <v>6291</v>
      </c>
      <c r="I826" t="s">
        <v>34637</v>
      </c>
      <c r="J826" s="8" t="s">
        <v>6292</v>
      </c>
      <c r="K826" s="2" t="s">
        <v>6276</v>
      </c>
      <c r="L826" s="8">
        <v>138.1045</v>
      </c>
    </row>
    <row r="827" spans="1:12" x14ac:dyDescent="0.25">
      <c r="A827" s="2">
        <v>825</v>
      </c>
      <c r="B827" s="2" t="s">
        <v>6293</v>
      </c>
      <c r="C827" s="2" t="s">
        <v>6295</v>
      </c>
      <c r="D827" s="8" t="s">
        <v>6296</v>
      </c>
      <c r="E827" s="2" t="s">
        <v>6297</v>
      </c>
      <c r="F827" s="2" t="s">
        <v>6294</v>
      </c>
      <c r="G827" s="2" t="s">
        <v>6298</v>
      </c>
      <c r="H827" s="2" t="s">
        <v>6298</v>
      </c>
      <c r="I827" t="s">
        <v>34638</v>
      </c>
      <c r="J827" s="8" t="s">
        <v>6299</v>
      </c>
      <c r="K827" s="2" t="s">
        <v>6276</v>
      </c>
      <c r="L827" s="8">
        <v>138.1045</v>
      </c>
    </row>
    <row r="828" spans="1:12" x14ac:dyDescent="0.25">
      <c r="A828" s="2">
        <v>826</v>
      </c>
      <c r="B828" s="2" t="s">
        <v>6300</v>
      </c>
      <c r="C828" s="2" t="s">
        <v>6302</v>
      </c>
      <c r="D828" s="8" t="s">
        <v>6303</v>
      </c>
      <c r="E828" s="2" t="s">
        <v>6304</v>
      </c>
      <c r="F828" s="2" t="s">
        <v>6301</v>
      </c>
      <c r="G828" s="2" t="s">
        <v>6305</v>
      </c>
      <c r="H828" s="2" t="s">
        <v>6305</v>
      </c>
      <c r="I828" t="s">
        <v>6304</v>
      </c>
      <c r="J828" s="8" t="s">
        <v>6307</v>
      </c>
      <c r="K828" s="2" t="s">
        <v>6306</v>
      </c>
      <c r="L828" s="8">
        <v>138.14089999999999</v>
      </c>
    </row>
    <row r="829" spans="1:12" x14ac:dyDescent="0.25">
      <c r="A829" s="2">
        <v>827</v>
      </c>
      <c r="B829" s="2" t="s">
        <v>6308</v>
      </c>
      <c r="C829" s="2" t="s">
        <v>6310</v>
      </c>
      <c r="D829" s="8" t="s">
        <v>6311</v>
      </c>
      <c r="E829" s="2" t="s">
        <v>6312</v>
      </c>
      <c r="F829" s="2" t="s">
        <v>6309</v>
      </c>
      <c r="G829" s="2" t="s">
        <v>6313</v>
      </c>
      <c r="H829" s="2" t="s">
        <v>6313</v>
      </c>
      <c r="I829" t="s">
        <v>34639</v>
      </c>
      <c r="J829" s="8" t="s">
        <v>6314</v>
      </c>
      <c r="K829" s="2" t="s">
        <v>6306</v>
      </c>
      <c r="L829" s="8">
        <v>138.14089999999999</v>
      </c>
    </row>
    <row r="830" spans="1:12" x14ac:dyDescent="0.25">
      <c r="A830" s="2">
        <v>828</v>
      </c>
      <c r="B830" s="2" t="s">
        <v>6315</v>
      </c>
      <c r="C830" s="2" t="s">
        <v>6317</v>
      </c>
      <c r="D830" s="8" t="s">
        <v>6318</v>
      </c>
      <c r="E830" s="2" t="s">
        <v>6319</v>
      </c>
      <c r="F830" s="2" t="s">
        <v>6316</v>
      </c>
      <c r="G830" s="2" t="s">
        <v>6320</v>
      </c>
      <c r="H830" s="2" t="s">
        <v>6320</v>
      </c>
      <c r="I830" t="s">
        <v>34640</v>
      </c>
      <c r="J830" s="8" t="s">
        <v>6322</v>
      </c>
      <c r="K830" s="2" t="s">
        <v>6321</v>
      </c>
      <c r="L830" s="8">
        <v>139.02340000000001</v>
      </c>
    </row>
    <row r="831" spans="1:12" x14ac:dyDescent="0.25">
      <c r="A831" s="2">
        <v>829</v>
      </c>
      <c r="B831" s="2" t="s">
        <v>6323</v>
      </c>
      <c r="C831" s="2" t="s">
        <v>6325</v>
      </c>
      <c r="D831" s="8" t="s">
        <v>6326</v>
      </c>
      <c r="E831" s="2" t="s">
        <v>6327</v>
      </c>
      <c r="F831" s="2" t="s">
        <v>6324</v>
      </c>
      <c r="G831" s="2" t="s">
        <v>6328</v>
      </c>
      <c r="H831" s="2" t="s">
        <v>6329</v>
      </c>
      <c r="I831" t="s">
        <v>34641</v>
      </c>
      <c r="J831" s="8" t="s">
        <v>6331</v>
      </c>
      <c r="K831" s="2" t="s">
        <v>6330</v>
      </c>
      <c r="L831" s="8">
        <v>139.02690000000001</v>
      </c>
    </row>
    <row r="832" spans="1:12" x14ac:dyDescent="0.25">
      <c r="A832" s="2">
        <v>830</v>
      </c>
      <c r="B832" s="2" t="s">
        <v>6332</v>
      </c>
      <c r="C832" s="2" t="s">
        <v>6334</v>
      </c>
      <c r="D832" s="8" t="s">
        <v>6335</v>
      </c>
      <c r="E832" s="2" t="s">
        <v>6336</v>
      </c>
      <c r="F832" s="2" t="s">
        <v>6333</v>
      </c>
      <c r="G832" s="2" t="s">
        <v>6337</v>
      </c>
      <c r="H832" s="2" t="s">
        <v>6338</v>
      </c>
      <c r="I832" t="s">
        <v>34642</v>
      </c>
      <c r="J832" s="8" t="s">
        <v>6339</v>
      </c>
      <c r="K832" s="2" t="s">
        <v>6330</v>
      </c>
      <c r="L832" s="8">
        <v>139.02690000000001</v>
      </c>
    </row>
    <row r="833" spans="1:12" x14ac:dyDescent="0.25">
      <c r="A833" s="2">
        <v>831</v>
      </c>
      <c r="B833" s="2" t="s">
        <v>6340</v>
      </c>
      <c r="C833" s="2" t="s">
        <v>6342</v>
      </c>
      <c r="D833" s="8" t="s">
        <v>6343</v>
      </c>
      <c r="E833" s="2" t="s">
        <v>6344</v>
      </c>
      <c r="F833" s="2" t="s">
        <v>6341</v>
      </c>
      <c r="G833" s="2" t="s">
        <v>6345</v>
      </c>
      <c r="H833" s="2" t="s">
        <v>6345</v>
      </c>
      <c r="I833" t="s">
        <v>6344</v>
      </c>
      <c r="J833" s="8" t="s">
        <v>6347</v>
      </c>
      <c r="K833" s="2" t="s">
        <v>6346</v>
      </c>
      <c r="L833" s="8">
        <v>139.09970000000001</v>
      </c>
    </row>
    <row r="834" spans="1:12" x14ac:dyDescent="0.25">
      <c r="A834" s="2">
        <v>832</v>
      </c>
      <c r="B834" s="2" t="s">
        <v>6348</v>
      </c>
      <c r="C834" s="2" t="s">
        <v>6350</v>
      </c>
      <c r="D834" s="8" t="s">
        <v>6351</v>
      </c>
      <c r="E834" s="2" t="s">
        <v>6352</v>
      </c>
      <c r="F834" s="2" t="s">
        <v>6349</v>
      </c>
      <c r="G834" s="2" t="s">
        <v>6353</v>
      </c>
      <c r="H834" s="2" t="s">
        <v>6354</v>
      </c>
      <c r="I834" t="s">
        <v>34643</v>
      </c>
      <c r="J834" s="8" t="s">
        <v>6356</v>
      </c>
      <c r="K834" s="2" t="s">
        <v>6355</v>
      </c>
      <c r="L834" s="8">
        <v>139.9796</v>
      </c>
    </row>
    <row r="835" spans="1:12" x14ac:dyDescent="0.25">
      <c r="A835" s="2">
        <v>833</v>
      </c>
      <c r="B835" s="2" t="s">
        <v>6357</v>
      </c>
      <c r="C835" s="2" t="s">
        <v>6359</v>
      </c>
      <c r="D835" s="8" t="s">
        <v>6360</v>
      </c>
      <c r="E835" s="2" t="s">
        <v>6361</v>
      </c>
      <c r="F835" s="2" t="s">
        <v>6358</v>
      </c>
      <c r="G835" s="2" t="s">
        <v>6362</v>
      </c>
      <c r="H835" s="2" t="s">
        <v>6362</v>
      </c>
      <c r="I835" t="s">
        <v>34644</v>
      </c>
      <c r="J835" s="8" t="s">
        <v>6364</v>
      </c>
      <c r="K835" s="2" t="s">
        <v>6363</v>
      </c>
      <c r="L835" s="8">
        <v>140.0222</v>
      </c>
    </row>
    <row r="836" spans="1:12" x14ac:dyDescent="0.25">
      <c r="A836" s="2">
        <v>834</v>
      </c>
      <c r="B836" s="2" t="s">
        <v>6365</v>
      </c>
      <c r="C836" s="2" t="s">
        <v>6367</v>
      </c>
      <c r="D836" s="8" t="s">
        <v>6368</v>
      </c>
      <c r="E836" s="2" t="s">
        <v>6369</v>
      </c>
      <c r="F836" s="2" t="s">
        <v>6366</v>
      </c>
      <c r="G836" s="2" t="s">
        <v>6370</v>
      </c>
      <c r="H836" s="2" t="s">
        <v>6370</v>
      </c>
      <c r="I836" t="s">
        <v>6369</v>
      </c>
      <c r="J836" s="8" t="s">
        <v>6372</v>
      </c>
      <c r="K836" s="2" t="s">
        <v>6371</v>
      </c>
      <c r="L836" s="8">
        <v>140.02379999999999</v>
      </c>
    </row>
    <row r="837" spans="1:12" x14ac:dyDescent="0.25">
      <c r="A837" s="2">
        <v>835</v>
      </c>
      <c r="B837" s="2" t="s">
        <v>6373</v>
      </c>
      <c r="C837" s="2" t="s">
        <v>6375</v>
      </c>
      <c r="D837" s="8" t="s">
        <v>6376</v>
      </c>
      <c r="E837" s="2" t="s">
        <v>6377</v>
      </c>
      <c r="F837" s="2" t="s">
        <v>6374</v>
      </c>
      <c r="G837" s="2" t="s">
        <v>6378</v>
      </c>
      <c r="H837" s="2" t="s">
        <v>6378</v>
      </c>
      <c r="I837" t="s">
        <v>34645</v>
      </c>
      <c r="J837" s="8" t="s">
        <v>6380</v>
      </c>
      <c r="K837" s="2" t="s">
        <v>6379</v>
      </c>
      <c r="L837" s="8">
        <v>140.0393</v>
      </c>
    </row>
    <row r="838" spans="1:12" x14ac:dyDescent="0.25">
      <c r="A838" s="2">
        <v>836</v>
      </c>
      <c r="B838" s="2" t="s">
        <v>6381</v>
      </c>
      <c r="C838" s="2" t="s">
        <v>6383</v>
      </c>
      <c r="D838" s="8" t="s">
        <v>6384</v>
      </c>
      <c r="E838" s="2" t="s">
        <v>6385</v>
      </c>
      <c r="F838" s="2" t="s">
        <v>6382</v>
      </c>
      <c r="G838" s="2" t="s">
        <v>6386</v>
      </c>
      <c r="H838" s="2" t="s">
        <v>6386</v>
      </c>
      <c r="I838" t="s">
        <v>34646</v>
      </c>
      <c r="J838" s="8" t="s">
        <v>6387</v>
      </c>
      <c r="K838" s="2" t="s">
        <v>6379</v>
      </c>
      <c r="L838" s="8">
        <v>140.0393</v>
      </c>
    </row>
    <row r="839" spans="1:12" x14ac:dyDescent="0.25">
      <c r="A839" s="2">
        <v>837</v>
      </c>
      <c r="B839" s="2" t="s">
        <v>6388</v>
      </c>
      <c r="C839" s="2" t="s">
        <v>6390</v>
      </c>
      <c r="D839" s="8" t="s">
        <v>6391</v>
      </c>
      <c r="E839" s="2" t="s">
        <v>6392</v>
      </c>
      <c r="F839" s="2" t="s">
        <v>6389</v>
      </c>
      <c r="G839" s="2" t="s">
        <v>6393</v>
      </c>
      <c r="H839" s="2" t="s">
        <v>6393</v>
      </c>
      <c r="I839" t="s">
        <v>34647</v>
      </c>
      <c r="J839" s="8" t="s">
        <v>6395</v>
      </c>
      <c r="K839" s="2" t="s">
        <v>6394</v>
      </c>
      <c r="L839" s="8">
        <v>140.04079999999999</v>
      </c>
    </row>
    <row r="840" spans="1:12" x14ac:dyDescent="0.25">
      <c r="A840" s="2">
        <v>838</v>
      </c>
      <c r="B840" s="2" t="s">
        <v>6396</v>
      </c>
      <c r="C840" s="2" t="s">
        <v>6398</v>
      </c>
      <c r="D840" s="8" t="s">
        <v>6399</v>
      </c>
      <c r="E840" s="2" t="s">
        <v>6400</v>
      </c>
      <c r="F840" s="2" t="s">
        <v>6397</v>
      </c>
      <c r="G840" s="2" t="s">
        <v>6401</v>
      </c>
      <c r="H840" s="2" t="s">
        <v>6401</v>
      </c>
      <c r="I840" t="s">
        <v>34648</v>
      </c>
      <c r="J840" s="8" t="s">
        <v>6402</v>
      </c>
      <c r="K840" s="2" t="s">
        <v>6394</v>
      </c>
      <c r="L840" s="8">
        <v>140.04079999999999</v>
      </c>
    </row>
    <row r="841" spans="1:12" x14ac:dyDescent="0.25">
      <c r="A841" s="2">
        <v>839</v>
      </c>
      <c r="B841" s="2" t="s">
        <v>6403</v>
      </c>
      <c r="C841" s="2" t="s">
        <v>6405</v>
      </c>
      <c r="D841" s="9">
        <v>1110651</v>
      </c>
      <c r="E841" s="2" t="s">
        <v>6406</v>
      </c>
      <c r="F841" s="2" t="s">
        <v>6404</v>
      </c>
      <c r="G841" s="2" t="s">
        <v>6407</v>
      </c>
      <c r="H841" s="2" t="s">
        <v>6407</v>
      </c>
      <c r="I841" t="s">
        <v>34649</v>
      </c>
      <c r="J841" s="8" t="s">
        <v>6409</v>
      </c>
      <c r="K841" s="2" t="s">
        <v>6408</v>
      </c>
      <c r="L841" s="8">
        <v>140.04730000000001</v>
      </c>
    </row>
    <row r="842" spans="1:12" x14ac:dyDescent="0.25">
      <c r="A842" s="2">
        <v>840</v>
      </c>
      <c r="B842" s="2" t="s">
        <v>6410</v>
      </c>
      <c r="C842" s="2" t="s">
        <v>6412</v>
      </c>
      <c r="D842" s="8" t="s">
        <v>6413</v>
      </c>
      <c r="E842" s="2" t="s">
        <v>6414</v>
      </c>
      <c r="F842" s="2" t="s">
        <v>6411</v>
      </c>
      <c r="G842" s="2" t="s">
        <v>6415</v>
      </c>
      <c r="H842" s="2" t="s">
        <v>6415</v>
      </c>
      <c r="I842" t="s">
        <v>34650</v>
      </c>
      <c r="J842" s="8" t="s">
        <v>6416</v>
      </c>
      <c r="K842" s="2" t="s">
        <v>6408</v>
      </c>
      <c r="L842" s="8">
        <v>140.04730000000001</v>
      </c>
    </row>
    <row r="843" spans="1:12" x14ac:dyDescent="0.25">
      <c r="A843" s="2">
        <v>841</v>
      </c>
      <c r="B843" s="2" t="s">
        <v>6417</v>
      </c>
      <c r="C843" s="2" t="s">
        <v>6419</v>
      </c>
      <c r="D843" s="8" t="s">
        <v>6420</v>
      </c>
      <c r="E843" s="2" t="s">
        <v>6421</v>
      </c>
      <c r="F843" s="2" t="s">
        <v>6418</v>
      </c>
      <c r="G843" s="2" t="s">
        <v>6422</v>
      </c>
      <c r="H843" s="2" t="s">
        <v>6422</v>
      </c>
      <c r="I843" t="s">
        <v>34651</v>
      </c>
      <c r="J843" s="8" t="s">
        <v>6424</v>
      </c>
      <c r="K843" s="2" t="s">
        <v>6423</v>
      </c>
      <c r="L843" s="8">
        <v>140.06979999999999</v>
      </c>
    </row>
    <row r="844" spans="1:12" x14ac:dyDescent="0.25">
      <c r="A844" s="2">
        <v>842</v>
      </c>
      <c r="B844" s="2" t="s">
        <v>6425</v>
      </c>
      <c r="C844" s="2" t="s">
        <v>6427</v>
      </c>
      <c r="D844" s="8" t="s">
        <v>6428</v>
      </c>
      <c r="E844" s="2" t="s">
        <v>6429</v>
      </c>
      <c r="F844" s="2" t="s">
        <v>6426</v>
      </c>
      <c r="G844" s="2" t="s">
        <v>6430</v>
      </c>
      <c r="H844" s="2" t="s">
        <v>6430</v>
      </c>
      <c r="I844" t="s">
        <v>34652</v>
      </c>
      <c r="J844" s="8" t="s">
        <v>6432</v>
      </c>
      <c r="K844" s="2" t="s">
        <v>6431</v>
      </c>
      <c r="L844" s="8">
        <v>140.08369999999999</v>
      </c>
    </row>
    <row r="845" spans="1:12" x14ac:dyDescent="0.25">
      <c r="A845" s="2">
        <v>843</v>
      </c>
      <c r="B845" s="2" t="s">
        <v>6433</v>
      </c>
      <c r="C845" s="2" t="s">
        <v>6435</v>
      </c>
      <c r="D845" s="8" t="s">
        <v>6436</v>
      </c>
      <c r="E845" s="2" t="s">
        <v>6437</v>
      </c>
      <c r="F845" s="2" t="s">
        <v>6434</v>
      </c>
      <c r="G845" s="2" t="s">
        <v>6438</v>
      </c>
      <c r="H845" s="2" t="s">
        <v>6438</v>
      </c>
      <c r="I845" t="s">
        <v>34653</v>
      </c>
      <c r="J845" s="8" t="s">
        <v>6439</v>
      </c>
      <c r="K845" s="2" t="s">
        <v>6431</v>
      </c>
      <c r="L845" s="8">
        <v>140.08369999999999</v>
      </c>
    </row>
    <row r="846" spans="1:12" x14ac:dyDescent="0.25">
      <c r="A846" s="2">
        <v>844</v>
      </c>
      <c r="B846" s="2" t="s">
        <v>6440</v>
      </c>
      <c r="C846" s="2" t="s">
        <v>6442</v>
      </c>
      <c r="D846" s="8" t="s">
        <v>6443</v>
      </c>
      <c r="E846" s="2" t="s">
        <v>6444</v>
      </c>
      <c r="F846" s="2" t="s">
        <v>6441</v>
      </c>
      <c r="G846" s="2" t="s">
        <v>6445</v>
      </c>
      <c r="H846" s="2" t="s">
        <v>6445</v>
      </c>
      <c r="I846" t="s">
        <v>6444</v>
      </c>
      <c r="J846" s="8" t="s">
        <v>6447</v>
      </c>
      <c r="K846" s="2" t="s">
        <v>6446</v>
      </c>
      <c r="L846" s="8">
        <v>140.1062</v>
      </c>
    </row>
    <row r="847" spans="1:12" x14ac:dyDescent="0.25">
      <c r="A847" s="2">
        <v>845</v>
      </c>
      <c r="B847" s="2" t="s">
        <v>6448</v>
      </c>
      <c r="C847" s="2" t="s">
        <v>6450</v>
      </c>
      <c r="D847" s="8" t="s">
        <v>6451</v>
      </c>
      <c r="E847" s="2" t="s">
        <v>6452</v>
      </c>
      <c r="F847" s="2" t="s">
        <v>6449</v>
      </c>
      <c r="G847" s="2" t="s">
        <v>6453</v>
      </c>
      <c r="H847" s="2" t="s">
        <v>6453</v>
      </c>
      <c r="I847" t="s">
        <v>34654</v>
      </c>
      <c r="J847" s="8" t="s">
        <v>6455</v>
      </c>
      <c r="K847" s="2" t="s">
        <v>6454</v>
      </c>
      <c r="L847" s="8">
        <v>140.12010000000001</v>
      </c>
    </row>
    <row r="848" spans="1:12" x14ac:dyDescent="0.25">
      <c r="A848" s="2">
        <v>846</v>
      </c>
      <c r="B848" s="2" t="s">
        <v>6456</v>
      </c>
      <c r="C848" s="2" t="s">
        <v>6458</v>
      </c>
      <c r="D848" s="8" t="s">
        <v>6459</v>
      </c>
      <c r="E848" s="2" t="s">
        <v>6460</v>
      </c>
      <c r="F848" s="2" t="s">
        <v>6457</v>
      </c>
      <c r="G848" s="2" t="s">
        <v>6461</v>
      </c>
      <c r="H848" s="2" t="s">
        <v>6461</v>
      </c>
      <c r="I848" t="s">
        <v>34655</v>
      </c>
      <c r="J848" s="8" t="s">
        <v>6462</v>
      </c>
      <c r="K848" s="2" t="s">
        <v>6454</v>
      </c>
      <c r="L848" s="8">
        <v>140.12010000000001</v>
      </c>
    </row>
    <row r="849" spans="1:12" x14ac:dyDescent="0.25">
      <c r="A849" s="2">
        <v>847</v>
      </c>
      <c r="B849" s="2" t="s">
        <v>6463</v>
      </c>
      <c r="C849" s="2" t="s">
        <v>6465</v>
      </c>
      <c r="D849" s="8" t="s">
        <v>6466</v>
      </c>
      <c r="E849" s="2" t="s">
        <v>6467</v>
      </c>
      <c r="F849" s="2" t="s">
        <v>6464</v>
      </c>
      <c r="G849" s="2" t="s">
        <v>6468</v>
      </c>
      <c r="H849" s="2" t="s">
        <v>6469</v>
      </c>
      <c r="I849" t="s">
        <v>6467</v>
      </c>
      <c r="J849" s="8" t="s">
        <v>6470</v>
      </c>
      <c r="K849" s="2" t="s">
        <v>6454</v>
      </c>
      <c r="L849" s="8">
        <v>140.12010000000001</v>
      </c>
    </row>
    <row r="850" spans="1:12" x14ac:dyDescent="0.25">
      <c r="A850" s="2">
        <v>848</v>
      </c>
      <c r="B850" s="2" t="s">
        <v>6471</v>
      </c>
      <c r="C850" s="2" t="s">
        <v>6473</v>
      </c>
      <c r="D850" s="8" t="s">
        <v>6474</v>
      </c>
      <c r="E850" s="2" t="s">
        <v>6475</v>
      </c>
      <c r="F850" s="2" t="s">
        <v>6472</v>
      </c>
      <c r="G850" s="2" t="s">
        <v>6476</v>
      </c>
      <c r="H850" s="2" t="s">
        <v>6476</v>
      </c>
      <c r="I850" t="s">
        <v>34656</v>
      </c>
      <c r="J850" s="8" t="s">
        <v>6477</v>
      </c>
      <c r="K850" s="2" t="s">
        <v>6454</v>
      </c>
      <c r="L850" s="8">
        <v>140.12010000000001</v>
      </c>
    </row>
    <row r="851" spans="1:12" x14ac:dyDescent="0.25">
      <c r="A851" s="2">
        <v>849</v>
      </c>
      <c r="B851" s="2" t="s">
        <v>6478</v>
      </c>
      <c r="C851" s="2" t="s">
        <v>6480</v>
      </c>
      <c r="D851" s="8" t="s">
        <v>6481</v>
      </c>
      <c r="E851" s="2" t="s">
        <v>6482</v>
      </c>
      <c r="F851" s="2" t="s">
        <v>6479</v>
      </c>
      <c r="G851" s="2" t="s">
        <v>6483</v>
      </c>
      <c r="H851" s="2" t="s">
        <v>6483</v>
      </c>
      <c r="I851" t="s">
        <v>6482</v>
      </c>
      <c r="J851" s="8" t="s">
        <v>6484</v>
      </c>
      <c r="K851" s="2" t="s">
        <v>6454</v>
      </c>
      <c r="L851" s="8">
        <v>140.12010000000001</v>
      </c>
    </row>
    <row r="852" spans="1:12" x14ac:dyDescent="0.25">
      <c r="A852" s="2">
        <v>850</v>
      </c>
      <c r="B852" s="2" t="s">
        <v>6485</v>
      </c>
      <c r="C852" s="2" t="s">
        <v>6487</v>
      </c>
      <c r="D852" s="8" t="s">
        <v>6488</v>
      </c>
      <c r="E852" s="2" t="s">
        <v>6489</v>
      </c>
      <c r="F852" s="2" t="s">
        <v>6486</v>
      </c>
      <c r="G852" s="2" t="s">
        <v>6490</v>
      </c>
      <c r="H852" s="2" t="s">
        <v>6491</v>
      </c>
      <c r="I852" t="s">
        <v>34657</v>
      </c>
      <c r="J852" s="8" t="s">
        <v>6492</v>
      </c>
      <c r="K852" s="2" t="s">
        <v>6454</v>
      </c>
      <c r="L852" s="8">
        <v>140.12010000000001</v>
      </c>
    </row>
    <row r="853" spans="1:12" x14ac:dyDescent="0.25">
      <c r="A853" s="2">
        <v>851</v>
      </c>
      <c r="B853" s="2" t="s">
        <v>6493</v>
      </c>
      <c r="C853" s="2" t="s">
        <v>6495</v>
      </c>
      <c r="D853" s="8" t="s">
        <v>6496</v>
      </c>
      <c r="E853" s="2" t="s">
        <v>6497</v>
      </c>
      <c r="F853" s="2" t="s">
        <v>6494</v>
      </c>
      <c r="G853" s="2" t="s">
        <v>6498</v>
      </c>
      <c r="H853" s="2" t="s">
        <v>6498</v>
      </c>
      <c r="I853" t="s">
        <v>34658</v>
      </c>
      <c r="J853" s="8" t="s">
        <v>6499</v>
      </c>
      <c r="K853" s="2" t="s">
        <v>6454</v>
      </c>
      <c r="L853" s="8">
        <v>140.12010000000001</v>
      </c>
    </row>
    <row r="854" spans="1:12" x14ac:dyDescent="0.25">
      <c r="A854" s="2">
        <v>852</v>
      </c>
      <c r="B854" s="2" t="s">
        <v>6500</v>
      </c>
      <c r="C854" s="2" t="s">
        <v>6502</v>
      </c>
      <c r="D854" s="8" t="s">
        <v>6503</v>
      </c>
      <c r="E854" s="2" t="s">
        <v>6504</v>
      </c>
      <c r="F854" s="2" t="s">
        <v>6501</v>
      </c>
      <c r="G854" s="2" t="s">
        <v>6505</v>
      </c>
      <c r="H854" s="2" t="s">
        <v>6505</v>
      </c>
      <c r="I854" t="s">
        <v>34659</v>
      </c>
      <c r="J854" s="8" t="s">
        <v>6506</v>
      </c>
      <c r="K854" s="2" t="s">
        <v>6454</v>
      </c>
      <c r="L854" s="8">
        <v>140.12010000000001</v>
      </c>
    </row>
    <row r="855" spans="1:12" x14ac:dyDescent="0.25">
      <c r="A855" s="2">
        <v>853</v>
      </c>
      <c r="B855" s="2" t="s">
        <v>6507</v>
      </c>
      <c r="C855" s="2" t="s">
        <v>6509</v>
      </c>
      <c r="D855" s="8" t="s">
        <v>6510</v>
      </c>
      <c r="E855" s="2" t="s">
        <v>6511</v>
      </c>
      <c r="F855" s="2" t="s">
        <v>6508</v>
      </c>
      <c r="G855" s="2" t="s">
        <v>6512</v>
      </c>
      <c r="H855" s="2" t="s">
        <v>6512</v>
      </c>
      <c r="I855" t="s">
        <v>34660</v>
      </c>
      <c r="J855" s="8" t="s">
        <v>6514</v>
      </c>
      <c r="K855" s="2" t="s">
        <v>6513</v>
      </c>
      <c r="L855" s="8">
        <v>141.00129999999999</v>
      </c>
    </row>
    <row r="856" spans="1:12" x14ac:dyDescent="0.25">
      <c r="A856" s="2">
        <v>854</v>
      </c>
      <c r="B856" s="2" t="s">
        <v>6515</v>
      </c>
      <c r="C856" s="2" t="s">
        <v>6517</v>
      </c>
      <c r="D856" s="8" t="s">
        <v>6518</v>
      </c>
      <c r="E856" s="2" t="s">
        <v>6519</v>
      </c>
      <c r="F856" s="2" t="s">
        <v>6516</v>
      </c>
      <c r="G856" s="2" t="s">
        <v>6520</v>
      </c>
      <c r="H856" s="2" t="s">
        <v>6520</v>
      </c>
      <c r="I856" t="s">
        <v>34661</v>
      </c>
      <c r="J856" s="8" t="s">
        <v>6521</v>
      </c>
      <c r="K856" s="2" t="s">
        <v>6513</v>
      </c>
      <c r="L856" s="8">
        <v>141.00129999999999</v>
      </c>
    </row>
    <row r="857" spans="1:12" x14ac:dyDescent="0.25">
      <c r="A857" s="2">
        <v>855</v>
      </c>
      <c r="B857" s="2" t="s">
        <v>6522</v>
      </c>
      <c r="C857" s="2" t="s">
        <v>6524</v>
      </c>
      <c r="D857" s="8" t="s">
        <v>6525</v>
      </c>
      <c r="E857" s="2" t="s">
        <v>6526</v>
      </c>
      <c r="F857" s="2" t="s">
        <v>6523</v>
      </c>
      <c r="G857" s="2" t="s">
        <v>6527</v>
      </c>
      <c r="H857" s="2" t="s">
        <v>6527</v>
      </c>
      <c r="I857" t="s">
        <v>34662</v>
      </c>
      <c r="J857" s="8" t="s">
        <v>6529</v>
      </c>
      <c r="K857" s="2" t="s">
        <v>6528</v>
      </c>
      <c r="L857" s="8">
        <v>141.00960000000001</v>
      </c>
    </row>
    <row r="858" spans="1:12" x14ac:dyDescent="0.25">
      <c r="A858" s="2">
        <v>856</v>
      </c>
      <c r="B858" s="2" t="s">
        <v>6530</v>
      </c>
      <c r="C858" s="2" t="s">
        <v>6532</v>
      </c>
      <c r="D858" s="8" t="s">
        <v>6533</v>
      </c>
      <c r="E858" s="2" t="s">
        <v>6534</v>
      </c>
      <c r="F858" s="2" t="s">
        <v>6531</v>
      </c>
      <c r="G858" s="2" t="s">
        <v>6535</v>
      </c>
      <c r="H858" s="2" t="s">
        <v>6536</v>
      </c>
      <c r="I858" t="s">
        <v>34663</v>
      </c>
      <c r="J858" s="8" t="s">
        <v>6538</v>
      </c>
      <c r="K858" s="2" t="s">
        <v>6537</v>
      </c>
      <c r="L858" s="8">
        <v>141.0112</v>
      </c>
    </row>
    <row r="859" spans="1:12" x14ac:dyDescent="0.25">
      <c r="A859" s="2">
        <v>857</v>
      </c>
      <c r="B859" s="2" t="s">
        <v>6539</v>
      </c>
      <c r="C859" s="2" t="s">
        <v>6541</v>
      </c>
      <c r="D859" s="8" t="s">
        <v>6542</v>
      </c>
      <c r="E859" s="2" t="s">
        <v>6543</v>
      </c>
      <c r="F859" s="2" t="s">
        <v>6540</v>
      </c>
      <c r="G859" s="2" t="s">
        <v>6544</v>
      </c>
      <c r="H859" s="2" t="s">
        <v>6544</v>
      </c>
      <c r="I859" t="s">
        <v>34664</v>
      </c>
      <c r="J859" s="8" t="s">
        <v>6546</v>
      </c>
      <c r="K859" s="2" t="s">
        <v>6545</v>
      </c>
      <c r="L859" s="8">
        <v>141.03450000000001</v>
      </c>
    </row>
    <row r="860" spans="1:12" x14ac:dyDescent="0.25">
      <c r="A860" s="2">
        <v>858</v>
      </c>
      <c r="B860" s="2" t="s">
        <v>6547</v>
      </c>
      <c r="C860" s="2" t="s">
        <v>6549</v>
      </c>
      <c r="D860" s="8" t="s">
        <v>6550</v>
      </c>
      <c r="E860" s="2" t="s">
        <v>6551</v>
      </c>
      <c r="F860" s="2" t="s">
        <v>6548</v>
      </c>
      <c r="G860" s="2" t="s">
        <v>6552</v>
      </c>
      <c r="H860" s="2" t="s">
        <v>6552</v>
      </c>
      <c r="I860" t="s">
        <v>34665</v>
      </c>
      <c r="J860" s="8" t="s">
        <v>6553</v>
      </c>
      <c r="K860" s="2" t="s">
        <v>6545</v>
      </c>
      <c r="L860" s="8">
        <v>141.03450000000001</v>
      </c>
    </row>
    <row r="861" spans="1:12" x14ac:dyDescent="0.25">
      <c r="A861" s="2">
        <v>859</v>
      </c>
      <c r="B861" s="2" t="s">
        <v>6554</v>
      </c>
      <c r="C861" s="2" t="s">
        <v>6556</v>
      </c>
      <c r="D861" s="8" t="s">
        <v>6557</v>
      </c>
      <c r="E861" s="2" t="s">
        <v>6558</v>
      </c>
      <c r="F861" s="2" t="s">
        <v>6555</v>
      </c>
      <c r="G861" s="2" t="s">
        <v>6559</v>
      </c>
      <c r="H861" s="2" t="s">
        <v>6559</v>
      </c>
      <c r="I861" t="s">
        <v>34666</v>
      </c>
      <c r="J861" s="8" t="s">
        <v>6561</v>
      </c>
      <c r="K861" s="2" t="s">
        <v>6560</v>
      </c>
      <c r="L861" s="8">
        <v>141.0538</v>
      </c>
    </row>
    <row r="862" spans="1:12" x14ac:dyDescent="0.25">
      <c r="A862" s="2">
        <v>860</v>
      </c>
      <c r="B862" s="2" t="s">
        <v>6562</v>
      </c>
      <c r="C862" s="2" t="s">
        <v>6564</v>
      </c>
      <c r="D862" s="9">
        <v>1175324</v>
      </c>
      <c r="E862" s="2" t="s">
        <v>6565</v>
      </c>
      <c r="F862" s="2" t="s">
        <v>6563</v>
      </c>
      <c r="G862" s="2" t="s">
        <v>6566</v>
      </c>
      <c r="H862" s="2" t="s">
        <v>6566</v>
      </c>
      <c r="I862" t="s">
        <v>6565</v>
      </c>
      <c r="J862" s="8" t="s">
        <v>6568</v>
      </c>
      <c r="K862" s="2" t="s">
        <v>6567</v>
      </c>
      <c r="L862" s="8">
        <v>141.07900000000001</v>
      </c>
    </row>
    <row r="863" spans="1:12" x14ac:dyDescent="0.25">
      <c r="A863" s="2">
        <v>861</v>
      </c>
      <c r="B863" s="2" t="s">
        <v>6569</v>
      </c>
      <c r="C863" s="2" t="s">
        <v>6571</v>
      </c>
      <c r="D863" s="8" t="s">
        <v>6572</v>
      </c>
      <c r="E863" s="2" t="s">
        <v>6573</v>
      </c>
      <c r="F863" s="2" t="s">
        <v>6570</v>
      </c>
      <c r="G863" s="2" t="s">
        <v>6574</v>
      </c>
      <c r="H863" s="2" t="s">
        <v>6574</v>
      </c>
      <c r="I863" t="s">
        <v>6573</v>
      </c>
      <c r="J863" s="8" t="s">
        <v>6575</v>
      </c>
      <c r="K863" s="2" t="s">
        <v>6567</v>
      </c>
      <c r="L863" s="8">
        <v>141.07900000000001</v>
      </c>
    </row>
    <row r="864" spans="1:12" x14ac:dyDescent="0.25">
      <c r="A864" s="2">
        <v>862</v>
      </c>
      <c r="B864" s="2" t="s">
        <v>6576</v>
      </c>
      <c r="C864" s="2" t="s">
        <v>6578</v>
      </c>
      <c r="D864" s="8" t="s">
        <v>6579</v>
      </c>
      <c r="E864" s="2" t="s">
        <v>6580</v>
      </c>
      <c r="F864" s="2" t="s">
        <v>6577</v>
      </c>
      <c r="G864" s="2" t="s">
        <v>6581</v>
      </c>
      <c r="H864" s="2" t="s">
        <v>6581</v>
      </c>
      <c r="I864" t="s">
        <v>6580</v>
      </c>
      <c r="J864" s="8" t="s">
        <v>6583</v>
      </c>
      <c r="K864" s="2" t="s">
        <v>6582</v>
      </c>
      <c r="L864" s="8">
        <v>141.91849999999999</v>
      </c>
    </row>
    <row r="865" spans="1:12" x14ac:dyDescent="0.25">
      <c r="A865" s="2">
        <v>863</v>
      </c>
      <c r="B865" s="2" t="s">
        <v>6584</v>
      </c>
      <c r="C865" s="2" t="s">
        <v>6586</v>
      </c>
      <c r="D865" s="8" t="s">
        <v>6587</v>
      </c>
      <c r="E865" s="2" t="s">
        <v>6588</v>
      </c>
      <c r="F865" s="2" t="s">
        <v>6585</v>
      </c>
      <c r="G865" s="2" t="s">
        <v>6589</v>
      </c>
      <c r="H865" s="2" t="s">
        <v>6589</v>
      </c>
      <c r="I865" t="s">
        <v>34667</v>
      </c>
      <c r="J865" s="8" t="s">
        <v>6591</v>
      </c>
      <c r="K865" s="2" t="s">
        <v>6590</v>
      </c>
      <c r="L865" s="8">
        <v>141.9588</v>
      </c>
    </row>
    <row r="866" spans="1:12" x14ac:dyDescent="0.25">
      <c r="A866" s="2">
        <v>864</v>
      </c>
      <c r="B866" s="2" t="s">
        <v>6592</v>
      </c>
      <c r="C866" s="2" t="s">
        <v>6594</v>
      </c>
      <c r="D866" s="8" t="s">
        <v>6595</v>
      </c>
      <c r="E866" s="2" t="s">
        <v>6596</v>
      </c>
      <c r="F866" s="2" t="s">
        <v>6593</v>
      </c>
      <c r="G866" s="2" t="s">
        <v>6597</v>
      </c>
      <c r="H866" s="2" t="s">
        <v>6597</v>
      </c>
      <c r="I866" t="s">
        <v>6596</v>
      </c>
      <c r="J866" s="8" t="s">
        <v>6599</v>
      </c>
      <c r="K866" s="2" t="s">
        <v>6598</v>
      </c>
      <c r="L866" s="8">
        <v>141.99520000000001</v>
      </c>
    </row>
    <row r="867" spans="1:12" x14ac:dyDescent="0.25">
      <c r="A867" s="2">
        <v>865</v>
      </c>
      <c r="B867" s="2" t="s">
        <v>6600</v>
      </c>
      <c r="C867" s="2" t="s">
        <v>6602</v>
      </c>
      <c r="D867" s="8" t="s">
        <v>6603</v>
      </c>
      <c r="E867" s="2" t="s">
        <v>6604</v>
      </c>
      <c r="F867" s="2" t="s">
        <v>6601</v>
      </c>
      <c r="G867" s="2" t="s">
        <v>6605</v>
      </c>
      <c r="H867" s="2" t="s">
        <v>6606</v>
      </c>
      <c r="I867" t="s">
        <v>34668</v>
      </c>
      <c r="J867" s="8" t="s">
        <v>6608</v>
      </c>
      <c r="K867" s="2" t="s">
        <v>6607</v>
      </c>
      <c r="L867" s="8">
        <v>142.00149999999999</v>
      </c>
    </row>
    <row r="868" spans="1:12" x14ac:dyDescent="0.25">
      <c r="A868" s="2">
        <v>866</v>
      </c>
      <c r="B868" s="2" t="s">
        <v>6609</v>
      </c>
      <c r="C868" s="2" t="s">
        <v>6611</v>
      </c>
      <c r="D868" s="8" t="s">
        <v>6612</v>
      </c>
      <c r="E868" s="2" t="s">
        <v>6613</v>
      </c>
      <c r="F868" s="2" t="s">
        <v>6610</v>
      </c>
      <c r="G868" s="2" t="s">
        <v>6614</v>
      </c>
      <c r="H868" s="2" t="s">
        <v>6614</v>
      </c>
      <c r="I868" t="s">
        <v>34669</v>
      </c>
      <c r="J868" s="8" t="s">
        <v>6616</v>
      </c>
      <c r="K868" s="2" t="s">
        <v>6615</v>
      </c>
      <c r="L868" s="8">
        <v>142.01849999999999</v>
      </c>
    </row>
    <row r="869" spans="1:12" x14ac:dyDescent="0.25">
      <c r="A869" s="2">
        <v>867</v>
      </c>
      <c r="B869" s="2" t="s">
        <v>6617</v>
      </c>
      <c r="C869" s="2" t="s">
        <v>6619</v>
      </c>
      <c r="D869" s="8" t="s">
        <v>6620</v>
      </c>
      <c r="E869" s="2" t="s">
        <v>6621</v>
      </c>
      <c r="F869" s="2" t="s">
        <v>6618</v>
      </c>
      <c r="G869" s="2" t="s">
        <v>6622</v>
      </c>
      <c r="H869" s="2" t="s">
        <v>6622</v>
      </c>
      <c r="I869" t="s">
        <v>34670</v>
      </c>
      <c r="J869" s="8" t="s">
        <v>6623</v>
      </c>
      <c r="K869" s="2" t="s">
        <v>6615</v>
      </c>
      <c r="L869" s="8">
        <v>142.01849999999999</v>
      </c>
    </row>
    <row r="870" spans="1:12" x14ac:dyDescent="0.25">
      <c r="A870" s="2">
        <v>868</v>
      </c>
      <c r="B870" s="2" t="s">
        <v>6624</v>
      </c>
      <c r="C870" s="2" t="s">
        <v>6626</v>
      </c>
      <c r="D870" s="8" t="s">
        <v>6627</v>
      </c>
      <c r="E870" s="2" t="s">
        <v>6628</v>
      </c>
      <c r="F870" s="2" t="s">
        <v>6625</v>
      </c>
      <c r="G870" s="2" t="s">
        <v>6629</v>
      </c>
      <c r="H870" s="2" t="s">
        <v>6629</v>
      </c>
      <c r="I870" t="s">
        <v>34671</v>
      </c>
      <c r="J870" s="8" t="s">
        <v>6631</v>
      </c>
      <c r="K870" s="2" t="s">
        <v>6630</v>
      </c>
      <c r="L870" s="8">
        <v>142.02010000000001</v>
      </c>
    </row>
    <row r="871" spans="1:12" x14ac:dyDescent="0.25">
      <c r="A871" s="2">
        <v>869</v>
      </c>
      <c r="B871" s="2" t="s">
        <v>6632</v>
      </c>
      <c r="C871" s="2" t="s">
        <v>6634</v>
      </c>
      <c r="D871" s="8" t="s">
        <v>6635</v>
      </c>
      <c r="E871" s="2" t="s">
        <v>6636</v>
      </c>
      <c r="F871" s="2" t="s">
        <v>6633</v>
      </c>
      <c r="G871" s="2" t="s">
        <v>6637</v>
      </c>
      <c r="H871" s="2" t="s">
        <v>6637</v>
      </c>
      <c r="I871" t="s">
        <v>6636</v>
      </c>
      <c r="J871" s="8" t="s">
        <v>6639</v>
      </c>
      <c r="K871" s="2" t="s">
        <v>6638</v>
      </c>
      <c r="L871" s="8">
        <v>142.02420000000001</v>
      </c>
    </row>
    <row r="872" spans="1:12" x14ac:dyDescent="0.25">
      <c r="A872" s="2">
        <v>870</v>
      </c>
      <c r="B872" s="2" t="s">
        <v>6640</v>
      </c>
      <c r="C872" s="2" t="s">
        <v>6642</v>
      </c>
      <c r="D872" s="8" t="s">
        <v>6643</v>
      </c>
      <c r="E872" s="2" t="s">
        <v>6644</v>
      </c>
      <c r="F872" s="2" t="s">
        <v>6641</v>
      </c>
      <c r="G872" s="2" t="s">
        <v>6645</v>
      </c>
      <c r="H872" s="2" t="s">
        <v>6646</v>
      </c>
      <c r="I872" t="s">
        <v>34672</v>
      </c>
      <c r="J872" s="8" t="s">
        <v>6648</v>
      </c>
      <c r="K872" s="2" t="s">
        <v>6647</v>
      </c>
      <c r="L872" s="8">
        <v>142.02979999999999</v>
      </c>
    </row>
    <row r="873" spans="1:12" x14ac:dyDescent="0.25">
      <c r="A873" s="2">
        <v>871</v>
      </c>
      <c r="B873" s="2" t="s">
        <v>6649</v>
      </c>
      <c r="C873" s="2" t="s">
        <v>6651</v>
      </c>
      <c r="D873" s="8" t="s">
        <v>6652</v>
      </c>
      <c r="E873" s="2" t="s">
        <v>6653</v>
      </c>
      <c r="F873" s="2" t="s">
        <v>6650</v>
      </c>
      <c r="G873" s="2" t="s">
        <v>6654</v>
      </c>
      <c r="H873" s="2" t="s">
        <v>6654</v>
      </c>
      <c r="I873" t="s">
        <v>34673</v>
      </c>
      <c r="J873" s="8" t="s">
        <v>6655</v>
      </c>
      <c r="K873" s="2" t="s">
        <v>6647</v>
      </c>
      <c r="L873" s="8">
        <v>142.02979999999999</v>
      </c>
    </row>
    <row r="874" spans="1:12" x14ac:dyDescent="0.25">
      <c r="A874" s="2">
        <v>872</v>
      </c>
      <c r="B874" s="2" t="s">
        <v>6656</v>
      </c>
      <c r="C874" s="2" t="s">
        <v>6658</v>
      </c>
      <c r="D874" s="8" t="s">
        <v>6659</v>
      </c>
      <c r="E874" s="2" t="s">
        <v>6660</v>
      </c>
      <c r="F874" s="2" t="s">
        <v>6657</v>
      </c>
      <c r="G874" s="2" t="s">
        <v>6661</v>
      </c>
      <c r="H874" s="2" t="s">
        <v>6661</v>
      </c>
      <c r="I874" t="s">
        <v>34674</v>
      </c>
      <c r="J874" s="8" t="s">
        <v>6662</v>
      </c>
      <c r="K874" s="2" t="s">
        <v>6647</v>
      </c>
      <c r="L874" s="8">
        <v>142.02979999999999</v>
      </c>
    </row>
    <row r="875" spans="1:12" x14ac:dyDescent="0.25">
      <c r="A875" s="2">
        <v>873</v>
      </c>
      <c r="B875" s="2" t="s">
        <v>6663</v>
      </c>
      <c r="C875" s="2" t="s">
        <v>6665</v>
      </c>
      <c r="D875" s="8" t="s">
        <v>6666</v>
      </c>
      <c r="E875" s="2" t="s">
        <v>6667</v>
      </c>
      <c r="F875" s="2" t="s">
        <v>6664</v>
      </c>
      <c r="G875" s="2" t="s">
        <v>6668</v>
      </c>
      <c r="H875" s="2" t="s">
        <v>6668</v>
      </c>
      <c r="I875" t="s">
        <v>34675</v>
      </c>
      <c r="J875" s="8" t="s">
        <v>6670</v>
      </c>
      <c r="K875" s="2" t="s">
        <v>6669</v>
      </c>
      <c r="L875" s="8">
        <v>142.04910000000001</v>
      </c>
    </row>
    <row r="876" spans="1:12" x14ac:dyDescent="0.25">
      <c r="A876" s="2">
        <v>874</v>
      </c>
      <c r="B876" s="2" t="s">
        <v>6671</v>
      </c>
      <c r="C876" s="2" t="s">
        <v>6673</v>
      </c>
      <c r="D876" s="8" t="s">
        <v>6674</v>
      </c>
      <c r="E876" s="2" t="s">
        <v>6675</v>
      </c>
      <c r="F876" s="2" t="s">
        <v>6672</v>
      </c>
      <c r="G876" s="2" t="s">
        <v>6676</v>
      </c>
      <c r="H876" s="2" t="s">
        <v>6676</v>
      </c>
      <c r="I876" t="s">
        <v>6675</v>
      </c>
      <c r="J876" s="8" t="s">
        <v>6678</v>
      </c>
      <c r="K876" s="2" t="s">
        <v>6677</v>
      </c>
      <c r="L876" s="8">
        <v>142.06299999999999</v>
      </c>
    </row>
    <row r="877" spans="1:12" x14ac:dyDescent="0.25">
      <c r="A877" s="2">
        <v>875</v>
      </c>
      <c r="B877" s="2" t="s">
        <v>6679</v>
      </c>
      <c r="C877" s="2" t="s">
        <v>6681</v>
      </c>
      <c r="D877" s="8" t="s">
        <v>6682</v>
      </c>
      <c r="E877" s="2" t="s">
        <v>6683</v>
      </c>
      <c r="F877" s="2" t="s">
        <v>6680</v>
      </c>
      <c r="G877" s="2" t="s">
        <v>6684</v>
      </c>
      <c r="H877" s="2" t="s">
        <v>6685</v>
      </c>
      <c r="I877" t="s">
        <v>34676</v>
      </c>
      <c r="J877" s="8" t="s">
        <v>6686</v>
      </c>
      <c r="K877" s="2" t="s">
        <v>6677</v>
      </c>
      <c r="L877" s="8">
        <v>142.06299999999999</v>
      </c>
    </row>
    <row r="878" spans="1:12" x14ac:dyDescent="0.25">
      <c r="A878" s="2">
        <v>876</v>
      </c>
      <c r="B878" s="2" t="s">
        <v>6687</v>
      </c>
      <c r="C878" s="2" t="s">
        <v>6689</v>
      </c>
      <c r="D878" s="8" t="s">
        <v>6690</v>
      </c>
      <c r="E878" s="2" t="s">
        <v>6691</v>
      </c>
      <c r="F878" s="2" t="s">
        <v>6688</v>
      </c>
      <c r="G878" s="2" t="s">
        <v>6692</v>
      </c>
      <c r="H878" s="2" t="s">
        <v>6692</v>
      </c>
      <c r="I878" t="s">
        <v>34677</v>
      </c>
      <c r="J878" s="8" t="s">
        <v>6694</v>
      </c>
      <c r="K878" s="2" t="s">
        <v>6693</v>
      </c>
      <c r="L878" s="8">
        <v>142.07419999999999</v>
      </c>
    </row>
    <row r="879" spans="1:12" x14ac:dyDescent="0.25">
      <c r="A879" s="2">
        <v>877</v>
      </c>
      <c r="B879" s="2" t="s">
        <v>6695</v>
      </c>
      <c r="C879" s="2" t="s">
        <v>6697</v>
      </c>
      <c r="D879" s="8" t="s">
        <v>6698</v>
      </c>
      <c r="E879" s="2" t="s">
        <v>6699</v>
      </c>
      <c r="F879" s="2" t="s">
        <v>6696</v>
      </c>
      <c r="G879" s="2" t="s">
        <v>6700</v>
      </c>
      <c r="H879" s="2" t="s">
        <v>6700</v>
      </c>
      <c r="I879" t="s">
        <v>34678</v>
      </c>
      <c r="J879" s="8" t="s">
        <v>6701</v>
      </c>
      <c r="K879" s="2" t="s">
        <v>6693</v>
      </c>
      <c r="L879" s="8">
        <v>142.07419999999999</v>
      </c>
    </row>
    <row r="880" spans="1:12" x14ac:dyDescent="0.25">
      <c r="A880" s="2">
        <v>878</v>
      </c>
      <c r="B880" s="2" t="s">
        <v>6702</v>
      </c>
      <c r="C880" s="2" t="s">
        <v>6704</v>
      </c>
      <c r="D880" s="8" t="s">
        <v>6705</v>
      </c>
      <c r="E880" s="2" t="s">
        <v>6706</v>
      </c>
      <c r="F880" s="2" t="s">
        <v>6703</v>
      </c>
      <c r="G880" s="2" t="s">
        <v>6707</v>
      </c>
      <c r="H880" s="2" t="s">
        <v>6707</v>
      </c>
      <c r="I880" t="s">
        <v>34679</v>
      </c>
      <c r="J880" s="8" t="s">
        <v>6709</v>
      </c>
      <c r="K880" s="2" t="s">
        <v>6708</v>
      </c>
      <c r="L880" s="8">
        <v>142.07830000000001</v>
      </c>
    </row>
    <row r="881" spans="1:12" x14ac:dyDescent="0.25">
      <c r="A881" s="2">
        <v>879</v>
      </c>
      <c r="B881" s="2" t="s">
        <v>6710</v>
      </c>
      <c r="C881" s="2" t="s">
        <v>6712</v>
      </c>
      <c r="D881" s="8" t="s">
        <v>6713</v>
      </c>
      <c r="E881" s="2" t="s">
        <v>6714</v>
      </c>
      <c r="F881" s="2" t="s">
        <v>6711</v>
      </c>
      <c r="G881" s="2" t="s">
        <v>6715</v>
      </c>
      <c r="H881" s="2" t="s">
        <v>6715</v>
      </c>
      <c r="I881" t="s">
        <v>6714</v>
      </c>
      <c r="J881" s="8" t="s">
        <v>6717</v>
      </c>
      <c r="K881" s="2" t="s">
        <v>6716</v>
      </c>
      <c r="L881" s="8">
        <v>142.0994</v>
      </c>
    </row>
    <row r="882" spans="1:12" x14ac:dyDescent="0.25">
      <c r="A882" s="2">
        <v>880</v>
      </c>
      <c r="B882" s="2" t="s">
        <v>6718</v>
      </c>
      <c r="C882" s="2" t="s">
        <v>6720</v>
      </c>
      <c r="D882" s="8" t="s">
        <v>6721</v>
      </c>
      <c r="E882" s="2" t="s">
        <v>6722</v>
      </c>
      <c r="F882" s="2" t="s">
        <v>6719</v>
      </c>
      <c r="G882" s="2" t="s">
        <v>6723</v>
      </c>
      <c r="H882" s="2" t="s">
        <v>6723</v>
      </c>
      <c r="I882" t="s">
        <v>6722</v>
      </c>
      <c r="J882" s="8" t="s">
        <v>6724</v>
      </c>
      <c r="K882" s="2" t="s">
        <v>6716</v>
      </c>
      <c r="L882" s="8">
        <v>142.0994</v>
      </c>
    </row>
    <row r="883" spans="1:12" x14ac:dyDescent="0.25">
      <c r="A883" s="2">
        <v>881</v>
      </c>
      <c r="B883" s="2" t="s">
        <v>6725</v>
      </c>
      <c r="C883" s="2" t="s">
        <v>6727</v>
      </c>
      <c r="D883" s="8" t="s">
        <v>6728</v>
      </c>
      <c r="E883" s="2" t="s">
        <v>6729</v>
      </c>
      <c r="F883" s="2" t="s">
        <v>6726</v>
      </c>
      <c r="G883" s="2" t="s">
        <v>6730</v>
      </c>
      <c r="H883" s="2" t="s">
        <v>6730</v>
      </c>
      <c r="I883" t="s">
        <v>34680</v>
      </c>
      <c r="J883" s="8" t="s">
        <v>6731</v>
      </c>
      <c r="K883" s="2" t="s">
        <v>6716</v>
      </c>
      <c r="L883" s="8">
        <v>142.0994</v>
      </c>
    </row>
    <row r="884" spans="1:12" x14ac:dyDescent="0.25">
      <c r="A884" s="2">
        <v>882</v>
      </c>
      <c r="B884" s="2" t="s">
        <v>6732</v>
      </c>
      <c r="C884" s="2" t="s">
        <v>6734</v>
      </c>
      <c r="D884" s="8" t="s">
        <v>6735</v>
      </c>
      <c r="E884" s="2" t="s">
        <v>6736</v>
      </c>
      <c r="F884" s="2" t="s">
        <v>6733</v>
      </c>
      <c r="G884" s="2" t="s">
        <v>6737</v>
      </c>
      <c r="H884" s="2" t="s">
        <v>6737</v>
      </c>
      <c r="I884" t="s">
        <v>34681</v>
      </c>
      <c r="J884" s="8" t="s">
        <v>6738</v>
      </c>
      <c r="K884" s="2" t="s">
        <v>6716</v>
      </c>
      <c r="L884" s="8">
        <v>142.0994</v>
      </c>
    </row>
    <row r="885" spans="1:12" x14ac:dyDescent="0.25">
      <c r="A885" s="2">
        <v>883</v>
      </c>
      <c r="B885" s="2" t="s">
        <v>6739</v>
      </c>
      <c r="C885" s="2" t="s">
        <v>6741</v>
      </c>
      <c r="D885" s="8" t="s">
        <v>6742</v>
      </c>
      <c r="E885" s="2" t="s">
        <v>6743</v>
      </c>
      <c r="F885" s="2" t="s">
        <v>6740</v>
      </c>
      <c r="G885" s="2" t="s">
        <v>6744</v>
      </c>
      <c r="H885" s="2" t="s">
        <v>6744</v>
      </c>
      <c r="I885" t="s">
        <v>34682</v>
      </c>
      <c r="J885" s="8" t="s">
        <v>6745</v>
      </c>
      <c r="K885" s="2" t="s">
        <v>6716</v>
      </c>
      <c r="L885" s="8">
        <v>142.0994</v>
      </c>
    </row>
    <row r="886" spans="1:12" x14ac:dyDescent="0.25">
      <c r="A886" s="2">
        <v>884</v>
      </c>
      <c r="B886" s="2" t="s">
        <v>6746</v>
      </c>
      <c r="C886" s="2" t="s">
        <v>6748</v>
      </c>
      <c r="D886" s="8" t="s">
        <v>6749</v>
      </c>
      <c r="E886" s="2" t="s">
        <v>6750</v>
      </c>
      <c r="F886" s="2" t="s">
        <v>6747</v>
      </c>
      <c r="G886" s="2" t="s">
        <v>6751</v>
      </c>
      <c r="H886" s="2" t="s">
        <v>6751</v>
      </c>
      <c r="I886" t="s">
        <v>6750</v>
      </c>
      <c r="J886" s="8" t="s">
        <v>6752</v>
      </c>
      <c r="K886" s="2" t="s">
        <v>6716</v>
      </c>
      <c r="L886" s="8">
        <v>142.0994</v>
      </c>
    </row>
    <row r="887" spans="1:12" x14ac:dyDescent="0.25">
      <c r="A887" s="2">
        <v>885</v>
      </c>
      <c r="B887" s="2" t="s">
        <v>6753</v>
      </c>
      <c r="C887" s="2" t="s">
        <v>6755</v>
      </c>
      <c r="D887" s="8" t="s">
        <v>6756</v>
      </c>
      <c r="E887" s="2" t="s">
        <v>6757</v>
      </c>
      <c r="F887" s="2" t="s">
        <v>6754</v>
      </c>
      <c r="G887" s="2" t="s">
        <v>6758</v>
      </c>
      <c r="H887" s="2" t="s">
        <v>6758</v>
      </c>
      <c r="I887" t="s">
        <v>34683</v>
      </c>
      <c r="J887" s="8" t="s">
        <v>6759</v>
      </c>
      <c r="K887" s="2" t="s">
        <v>6716</v>
      </c>
      <c r="L887" s="8">
        <v>142.0994</v>
      </c>
    </row>
    <row r="888" spans="1:12" x14ac:dyDescent="0.25">
      <c r="A888" s="2">
        <v>886</v>
      </c>
      <c r="B888" s="2" t="s">
        <v>6760</v>
      </c>
      <c r="C888" s="2" t="s">
        <v>6762</v>
      </c>
      <c r="D888" s="8" t="s">
        <v>6763</v>
      </c>
      <c r="E888" s="2" t="s">
        <v>6764</v>
      </c>
      <c r="F888" s="2" t="s">
        <v>6761</v>
      </c>
      <c r="G888" s="2" t="s">
        <v>6765</v>
      </c>
      <c r="H888" s="2" t="s">
        <v>6765</v>
      </c>
      <c r="I888" t="s">
        <v>34684</v>
      </c>
      <c r="J888" s="8" t="s">
        <v>6766</v>
      </c>
      <c r="K888" s="2" t="s">
        <v>6716</v>
      </c>
      <c r="L888" s="8">
        <v>142.0994</v>
      </c>
    </row>
    <row r="889" spans="1:12" x14ac:dyDescent="0.25">
      <c r="A889" s="2">
        <v>887</v>
      </c>
      <c r="B889" s="2" t="s">
        <v>6767</v>
      </c>
      <c r="C889" s="2" t="s">
        <v>6769</v>
      </c>
      <c r="D889" s="8" t="s">
        <v>6770</v>
      </c>
      <c r="E889" s="2" t="s">
        <v>6771</v>
      </c>
      <c r="F889" s="2" t="s">
        <v>6768</v>
      </c>
      <c r="G889" s="2" t="s">
        <v>6772</v>
      </c>
      <c r="H889" s="2" t="s">
        <v>6772</v>
      </c>
      <c r="I889" t="s">
        <v>6771</v>
      </c>
      <c r="J889" s="8" t="s">
        <v>6773</v>
      </c>
      <c r="K889" s="2" t="s">
        <v>6716</v>
      </c>
      <c r="L889" s="8">
        <v>142.0994</v>
      </c>
    </row>
    <row r="890" spans="1:12" x14ac:dyDescent="0.25">
      <c r="A890" s="2">
        <v>888</v>
      </c>
      <c r="B890" s="2" t="s">
        <v>6774</v>
      </c>
      <c r="C890" s="2" t="s">
        <v>6776</v>
      </c>
      <c r="D890" s="8" t="s">
        <v>6777</v>
      </c>
      <c r="E890" s="2" t="s">
        <v>6778</v>
      </c>
      <c r="F890" s="2" t="s">
        <v>6775</v>
      </c>
      <c r="G890" s="2" t="s">
        <v>6779</v>
      </c>
      <c r="H890" s="2" t="s">
        <v>6779</v>
      </c>
      <c r="I890" t="s">
        <v>6778</v>
      </c>
      <c r="J890" s="8" t="s">
        <v>6781</v>
      </c>
      <c r="K890" s="2" t="s">
        <v>6780</v>
      </c>
      <c r="L890" s="8">
        <v>142.11060000000001</v>
      </c>
    </row>
    <row r="891" spans="1:12" x14ac:dyDescent="0.25">
      <c r="A891" s="2">
        <v>889</v>
      </c>
      <c r="B891" s="2" t="s">
        <v>6782</v>
      </c>
      <c r="C891" s="2" t="s">
        <v>6784</v>
      </c>
      <c r="D891" s="8" t="s">
        <v>6785</v>
      </c>
      <c r="E891" s="2" t="s">
        <v>6786</v>
      </c>
      <c r="F891" s="2" t="s">
        <v>6783</v>
      </c>
      <c r="G891" s="2" t="s">
        <v>6787</v>
      </c>
      <c r="H891" s="2" t="s">
        <v>6787</v>
      </c>
      <c r="I891" t="s">
        <v>34685</v>
      </c>
      <c r="J891" s="8" t="s">
        <v>6789</v>
      </c>
      <c r="K891" s="2" t="s">
        <v>6788</v>
      </c>
      <c r="L891" s="8">
        <v>142.13579999999999</v>
      </c>
    </row>
    <row r="892" spans="1:12" x14ac:dyDescent="0.25">
      <c r="A892" s="2">
        <v>890</v>
      </c>
      <c r="B892" s="2" t="s">
        <v>6790</v>
      </c>
      <c r="C892" s="2" t="s">
        <v>6792</v>
      </c>
      <c r="D892" s="8" t="s">
        <v>6793</v>
      </c>
      <c r="E892" s="2" t="s">
        <v>6794</v>
      </c>
      <c r="F892" s="2" t="s">
        <v>6791</v>
      </c>
      <c r="G892" s="2" t="s">
        <v>6795</v>
      </c>
      <c r="H892" s="2" t="s">
        <v>6795</v>
      </c>
      <c r="I892" t="s">
        <v>34686</v>
      </c>
      <c r="J892" s="8" t="s">
        <v>6796</v>
      </c>
      <c r="K892" s="2" t="s">
        <v>6788</v>
      </c>
      <c r="L892" s="8">
        <v>142.13579999999999</v>
      </c>
    </row>
    <row r="893" spans="1:12" x14ac:dyDescent="0.25">
      <c r="A893" s="2">
        <v>891</v>
      </c>
      <c r="B893" s="2" t="s">
        <v>6797</v>
      </c>
      <c r="C893" s="2" t="s">
        <v>6799</v>
      </c>
      <c r="D893" s="9">
        <v>993925</v>
      </c>
      <c r="E893" s="2" t="s">
        <v>6800</v>
      </c>
      <c r="F893" s="2" t="s">
        <v>6798</v>
      </c>
      <c r="G893" s="2" t="s">
        <v>6801</v>
      </c>
      <c r="H893" s="2" t="s">
        <v>6801</v>
      </c>
      <c r="I893" t="s">
        <v>34687</v>
      </c>
      <c r="J893" s="8" t="s">
        <v>6802</v>
      </c>
      <c r="K893" s="2" t="s">
        <v>6788</v>
      </c>
      <c r="L893" s="8">
        <v>142.13579999999999</v>
      </c>
    </row>
    <row r="894" spans="1:12" x14ac:dyDescent="0.25">
      <c r="A894" s="2">
        <v>892</v>
      </c>
      <c r="B894" s="2" t="s">
        <v>6803</v>
      </c>
      <c r="C894" s="2" t="s">
        <v>6805</v>
      </c>
      <c r="D894" s="8" t="s">
        <v>6806</v>
      </c>
      <c r="E894" s="2" t="s">
        <v>6807</v>
      </c>
      <c r="F894" s="2" t="s">
        <v>6804</v>
      </c>
      <c r="G894" s="2" t="s">
        <v>6808</v>
      </c>
      <c r="H894" s="2" t="s">
        <v>6808</v>
      </c>
      <c r="I894" t="s">
        <v>34688</v>
      </c>
      <c r="J894" s="8" t="s">
        <v>6809</v>
      </c>
      <c r="K894" s="2" t="s">
        <v>6788</v>
      </c>
      <c r="L894" s="8">
        <v>142.13579999999999</v>
      </c>
    </row>
    <row r="895" spans="1:12" x14ac:dyDescent="0.25">
      <c r="A895" s="2">
        <v>893</v>
      </c>
      <c r="B895" s="2" t="s">
        <v>6810</v>
      </c>
      <c r="C895" s="2" t="s">
        <v>6812</v>
      </c>
      <c r="D895" s="8" t="s">
        <v>6813</v>
      </c>
      <c r="E895" s="2" t="s">
        <v>6814</v>
      </c>
      <c r="F895" s="2" t="s">
        <v>6811</v>
      </c>
      <c r="G895" s="2" t="s">
        <v>6815</v>
      </c>
      <c r="H895" s="2" t="s">
        <v>6815</v>
      </c>
      <c r="I895" t="s">
        <v>34689</v>
      </c>
      <c r="J895" s="8" t="s">
        <v>6816</v>
      </c>
      <c r="K895" s="2" t="s">
        <v>6788</v>
      </c>
      <c r="L895" s="8">
        <v>142.13579999999999</v>
      </c>
    </row>
    <row r="896" spans="1:12" x14ac:dyDescent="0.25">
      <c r="A896" s="2">
        <v>894</v>
      </c>
      <c r="B896" s="2" t="s">
        <v>6817</v>
      </c>
      <c r="C896" s="2" t="s">
        <v>6819</v>
      </c>
      <c r="D896" s="8" t="s">
        <v>6820</v>
      </c>
      <c r="E896" s="2" t="s">
        <v>6821</v>
      </c>
      <c r="F896" s="2" t="s">
        <v>6818</v>
      </c>
      <c r="G896" s="2" t="s">
        <v>6822</v>
      </c>
      <c r="H896" s="2" t="s">
        <v>6822</v>
      </c>
      <c r="I896" t="s">
        <v>34690</v>
      </c>
      <c r="J896" s="8" t="s">
        <v>6823</v>
      </c>
      <c r="K896" s="2" t="s">
        <v>6788</v>
      </c>
      <c r="L896" s="8">
        <v>142.13579999999999</v>
      </c>
    </row>
    <row r="897" spans="1:12" x14ac:dyDescent="0.25">
      <c r="A897" s="2">
        <v>895</v>
      </c>
      <c r="B897" s="2" t="s">
        <v>6817</v>
      </c>
      <c r="C897" s="2" t="s">
        <v>6825</v>
      </c>
      <c r="D897" s="8" t="s">
        <v>6826</v>
      </c>
      <c r="E897" s="2" t="s">
        <v>6827</v>
      </c>
      <c r="F897" s="2" t="s">
        <v>6824</v>
      </c>
      <c r="G897" s="2" t="s">
        <v>6828</v>
      </c>
      <c r="H897" s="2" t="s">
        <v>6828</v>
      </c>
      <c r="I897" t="s">
        <v>34691</v>
      </c>
      <c r="J897" s="8" t="s">
        <v>6829</v>
      </c>
      <c r="K897" s="2" t="s">
        <v>6788</v>
      </c>
      <c r="L897" s="8">
        <v>142.13579999999999</v>
      </c>
    </row>
    <row r="898" spans="1:12" x14ac:dyDescent="0.25">
      <c r="A898" s="2">
        <v>896</v>
      </c>
      <c r="B898" s="2" t="s">
        <v>6830</v>
      </c>
      <c r="C898" s="2" t="s">
        <v>6832</v>
      </c>
      <c r="D898" s="8" t="s">
        <v>6833</v>
      </c>
      <c r="E898" s="2" t="s">
        <v>6834</v>
      </c>
      <c r="F898" s="2" t="s">
        <v>6831</v>
      </c>
      <c r="G898" s="2" t="s">
        <v>6835</v>
      </c>
      <c r="H898" s="2" t="s">
        <v>6835</v>
      </c>
      <c r="I898" t="s">
        <v>6834</v>
      </c>
      <c r="J898" s="8" t="s">
        <v>6836</v>
      </c>
      <c r="K898" s="2" t="s">
        <v>6788</v>
      </c>
      <c r="L898" s="8">
        <v>142.13579999999999</v>
      </c>
    </row>
    <row r="899" spans="1:12" x14ac:dyDescent="0.25">
      <c r="A899" s="2">
        <v>897</v>
      </c>
      <c r="B899" s="2" t="s">
        <v>6837</v>
      </c>
      <c r="C899" s="2" t="s">
        <v>6839</v>
      </c>
      <c r="D899" s="8" t="s">
        <v>6840</v>
      </c>
      <c r="E899" s="2" t="s">
        <v>6841</v>
      </c>
      <c r="F899" s="2" t="s">
        <v>6838</v>
      </c>
      <c r="G899" s="2" t="s">
        <v>6842</v>
      </c>
      <c r="H899" s="2" t="s">
        <v>6842</v>
      </c>
      <c r="I899" t="s">
        <v>6841</v>
      </c>
      <c r="J899" s="8" t="s">
        <v>6843</v>
      </c>
      <c r="K899" s="2" t="s">
        <v>6788</v>
      </c>
      <c r="L899" s="8">
        <v>142.13579999999999</v>
      </c>
    </row>
    <row r="900" spans="1:12" x14ac:dyDescent="0.25">
      <c r="A900" s="2">
        <v>898</v>
      </c>
      <c r="B900" s="2" t="s">
        <v>6844</v>
      </c>
      <c r="C900" s="2" t="s">
        <v>6846</v>
      </c>
      <c r="D900" s="8" t="s">
        <v>6847</v>
      </c>
      <c r="E900" s="2" t="s">
        <v>6848</v>
      </c>
      <c r="F900" s="2" t="s">
        <v>6845</v>
      </c>
      <c r="G900" s="2" t="s">
        <v>6849</v>
      </c>
      <c r="H900" s="2" t="s">
        <v>6849</v>
      </c>
      <c r="I900" t="s">
        <v>34692</v>
      </c>
      <c r="J900" s="8" t="s">
        <v>6850</v>
      </c>
      <c r="K900" s="2" t="s">
        <v>6788</v>
      </c>
      <c r="L900" s="8">
        <v>142.13579999999999</v>
      </c>
    </row>
    <row r="901" spans="1:12" x14ac:dyDescent="0.25">
      <c r="A901" s="2">
        <v>899</v>
      </c>
      <c r="B901" s="2" t="s">
        <v>6851</v>
      </c>
      <c r="C901" s="2" t="s">
        <v>6853</v>
      </c>
      <c r="D901" s="8" t="s">
        <v>6854</v>
      </c>
      <c r="E901" s="2" t="s">
        <v>6855</v>
      </c>
      <c r="F901" s="2" t="s">
        <v>6852</v>
      </c>
      <c r="G901" s="2" t="s">
        <v>6856</v>
      </c>
      <c r="H901" s="2" t="s">
        <v>6856</v>
      </c>
      <c r="I901" t="s">
        <v>34693</v>
      </c>
      <c r="J901" s="8" t="s">
        <v>6858</v>
      </c>
      <c r="K901" s="2" t="s">
        <v>6857</v>
      </c>
      <c r="L901" s="8">
        <v>142.14699999999999</v>
      </c>
    </row>
    <row r="902" spans="1:12" x14ac:dyDescent="0.25">
      <c r="A902" s="2">
        <v>900</v>
      </c>
      <c r="B902" s="2" t="s">
        <v>6859</v>
      </c>
      <c r="C902" s="2" t="s">
        <v>6861</v>
      </c>
      <c r="D902" s="8" t="s">
        <v>6862</v>
      </c>
      <c r="E902" s="2" t="s">
        <v>6863</v>
      </c>
      <c r="F902" s="2" t="s">
        <v>6860</v>
      </c>
      <c r="G902" s="2" t="s">
        <v>6864</v>
      </c>
      <c r="H902" s="2" t="s">
        <v>6864</v>
      </c>
      <c r="I902" t="s">
        <v>6863</v>
      </c>
      <c r="J902" s="8" t="s">
        <v>6866</v>
      </c>
      <c r="K902" s="2" t="s">
        <v>6865</v>
      </c>
      <c r="L902" s="8">
        <v>142.1722</v>
      </c>
    </row>
    <row r="903" spans="1:12" x14ac:dyDescent="0.25">
      <c r="A903" s="2">
        <v>901</v>
      </c>
      <c r="B903" s="2" t="s">
        <v>6867</v>
      </c>
      <c r="C903" s="2" t="s">
        <v>6869</v>
      </c>
      <c r="D903" s="8" t="s">
        <v>6870</v>
      </c>
      <c r="E903" s="2" t="s">
        <v>6871</v>
      </c>
      <c r="F903" s="2" t="s">
        <v>6868</v>
      </c>
      <c r="G903" s="2" t="s">
        <v>6872</v>
      </c>
      <c r="H903" s="2" t="s">
        <v>6872</v>
      </c>
      <c r="I903" t="s">
        <v>34694</v>
      </c>
      <c r="J903" s="8" t="s">
        <v>6874</v>
      </c>
      <c r="K903" s="2" t="s">
        <v>6873</v>
      </c>
      <c r="L903" s="8">
        <v>143.04050000000001</v>
      </c>
    </row>
    <row r="904" spans="1:12" x14ac:dyDescent="0.25">
      <c r="A904" s="2">
        <v>902</v>
      </c>
      <c r="B904" s="2" t="s">
        <v>6875</v>
      </c>
      <c r="C904" s="2" t="s">
        <v>6877</v>
      </c>
      <c r="D904" s="8" t="s">
        <v>6878</v>
      </c>
      <c r="E904" s="2" t="s">
        <v>6879</v>
      </c>
      <c r="F904" s="2" t="s">
        <v>6876</v>
      </c>
      <c r="G904" s="2" t="s">
        <v>6880</v>
      </c>
      <c r="H904" s="2" t="s">
        <v>6880</v>
      </c>
      <c r="I904" t="s">
        <v>6879</v>
      </c>
      <c r="J904" s="8" t="s">
        <v>6882</v>
      </c>
      <c r="K904" s="2" t="s">
        <v>6881</v>
      </c>
      <c r="L904" s="8">
        <v>143.0582</v>
      </c>
    </row>
    <row r="905" spans="1:12" x14ac:dyDescent="0.25">
      <c r="A905" s="2">
        <v>903</v>
      </c>
      <c r="B905" s="2" t="s">
        <v>6883</v>
      </c>
      <c r="C905" s="2" t="s">
        <v>6885</v>
      </c>
      <c r="D905" s="8" t="s">
        <v>6886</v>
      </c>
      <c r="E905" s="2" t="s">
        <v>6887</v>
      </c>
      <c r="F905" s="2" t="s">
        <v>6884</v>
      </c>
      <c r="G905" s="2" t="s">
        <v>6888</v>
      </c>
      <c r="H905" s="2" t="s">
        <v>6888</v>
      </c>
      <c r="I905" t="s">
        <v>34695</v>
      </c>
      <c r="J905" s="8" t="s">
        <v>6890</v>
      </c>
      <c r="K905" s="2" t="s">
        <v>6889</v>
      </c>
      <c r="L905" s="8">
        <v>143.0735</v>
      </c>
    </row>
    <row r="906" spans="1:12" x14ac:dyDescent="0.25">
      <c r="A906" s="2">
        <v>904</v>
      </c>
      <c r="B906" s="2" t="s">
        <v>6891</v>
      </c>
      <c r="C906" s="2" t="s">
        <v>6893</v>
      </c>
      <c r="D906" s="8" t="s">
        <v>6894</v>
      </c>
      <c r="E906" s="2" t="s">
        <v>6895</v>
      </c>
      <c r="F906" s="2" t="s">
        <v>6892</v>
      </c>
      <c r="G906" s="2" t="s">
        <v>6896</v>
      </c>
      <c r="H906" s="2" t="s">
        <v>6896</v>
      </c>
      <c r="I906" t="s">
        <v>34696</v>
      </c>
      <c r="J906" s="8" t="s">
        <v>6897</v>
      </c>
      <c r="K906" s="2" t="s">
        <v>6889</v>
      </c>
      <c r="L906" s="8">
        <v>143.0735</v>
      </c>
    </row>
    <row r="907" spans="1:12" x14ac:dyDescent="0.25">
      <c r="A907" s="2">
        <v>905</v>
      </c>
      <c r="B907" s="2" t="s">
        <v>6898</v>
      </c>
      <c r="C907" s="2" t="s">
        <v>6900</v>
      </c>
      <c r="D907" s="8" t="s">
        <v>6901</v>
      </c>
      <c r="E907" s="2" t="s">
        <v>6902</v>
      </c>
      <c r="F907" s="2" t="s">
        <v>6899</v>
      </c>
      <c r="G907" s="2" t="s">
        <v>6903</v>
      </c>
      <c r="H907" s="2" t="s">
        <v>6903</v>
      </c>
      <c r="I907" t="s">
        <v>34697</v>
      </c>
      <c r="J907" s="8" t="s">
        <v>6904</v>
      </c>
      <c r="K907" s="2" t="s">
        <v>6889</v>
      </c>
      <c r="L907" s="8">
        <v>143.0735</v>
      </c>
    </row>
    <row r="908" spans="1:12" x14ac:dyDescent="0.25">
      <c r="A908" s="2">
        <v>906</v>
      </c>
      <c r="B908" s="2" t="s">
        <v>6905</v>
      </c>
      <c r="C908" s="2" t="s">
        <v>6907</v>
      </c>
      <c r="D908" s="8" t="s">
        <v>6908</v>
      </c>
      <c r="E908" s="2" t="s">
        <v>6909</v>
      </c>
      <c r="F908" s="2" t="s">
        <v>6906</v>
      </c>
      <c r="G908" s="2" t="s">
        <v>6910</v>
      </c>
      <c r="H908" s="2" t="s">
        <v>6910</v>
      </c>
      <c r="I908" t="s">
        <v>34698</v>
      </c>
      <c r="J908" s="8" t="s">
        <v>6911</v>
      </c>
      <c r="K908" s="2" t="s">
        <v>6889</v>
      </c>
      <c r="L908" s="8">
        <v>143.0735</v>
      </c>
    </row>
    <row r="909" spans="1:12" x14ac:dyDescent="0.25">
      <c r="A909" s="2">
        <v>907</v>
      </c>
      <c r="B909" s="2" t="s">
        <v>6912</v>
      </c>
      <c r="C909" s="2" t="s">
        <v>6914</v>
      </c>
      <c r="D909" s="8" t="s">
        <v>6915</v>
      </c>
      <c r="E909" s="2" t="s">
        <v>6916</v>
      </c>
      <c r="F909" s="2" t="s">
        <v>6913</v>
      </c>
      <c r="G909" s="2" t="s">
        <v>6917</v>
      </c>
      <c r="H909" s="2" t="s">
        <v>6917</v>
      </c>
      <c r="I909" t="s">
        <v>34699</v>
      </c>
      <c r="J909" s="8" t="s">
        <v>6918</v>
      </c>
      <c r="K909" s="2" t="s">
        <v>6889</v>
      </c>
      <c r="L909" s="8">
        <v>143.0735</v>
      </c>
    </row>
    <row r="910" spans="1:12" x14ac:dyDescent="0.25">
      <c r="A910" s="2">
        <v>908</v>
      </c>
      <c r="B910" s="2" t="s">
        <v>6919</v>
      </c>
      <c r="C910" s="2" t="s">
        <v>6921</v>
      </c>
      <c r="D910" s="8" t="s">
        <v>6922</v>
      </c>
      <c r="E910" s="2" t="s">
        <v>6923</v>
      </c>
      <c r="F910" s="2" t="s">
        <v>6920</v>
      </c>
      <c r="G910" s="2" t="s">
        <v>6924</v>
      </c>
      <c r="H910" s="2" t="s">
        <v>6924</v>
      </c>
      <c r="I910" t="s">
        <v>34700</v>
      </c>
      <c r="J910" s="8" t="s">
        <v>6926</v>
      </c>
      <c r="K910" s="2" t="s">
        <v>6925</v>
      </c>
      <c r="L910" s="8">
        <v>143.09460000000001</v>
      </c>
    </row>
    <row r="911" spans="1:12" x14ac:dyDescent="0.25">
      <c r="A911" s="2">
        <v>909</v>
      </c>
      <c r="B911" s="2" t="s">
        <v>6927</v>
      </c>
      <c r="C911" s="2" t="s">
        <v>6929</v>
      </c>
      <c r="D911" s="8" t="s">
        <v>6930</v>
      </c>
      <c r="E911" s="2" t="s">
        <v>6931</v>
      </c>
      <c r="F911" s="2" t="s">
        <v>6928</v>
      </c>
      <c r="G911" s="2" t="s">
        <v>6932</v>
      </c>
      <c r="H911" s="2" t="s">
        <v>6933</v>
      </c>
      <c r="I911" t="s">
        <v>6931</v>
      </c>
      <c r="J911" s="8" t="s">
        <v>6935</v>
      </c>
      <c r="K911" s="2" t="s">
        <v>6934</v>
      </c>
      <c r="L911" s="8">
        <v>143.131</v>
      </c>
    </row>
    <row r="912" spans="1:12" x14ac:dyDescent="0.25">
      <c r="A912" s="2">
        <v>910</v>
      </c>
      <c r="B912" s="2" t="s">
        <v>6936</v>
      </c>
      <c r="C912" s="2" t="s">
        <v>6938</v>
      </c>
      <c r="D912" s="8" t="s">
        <v>6939</v>
      </c>
      <c r="E912" s="2" t="s">
        <v>6940</v>
      </c>
      <c r="F912" s="2" t="s">
        <v>6937</v>
      </c>
      <c r="G912" s="2" t="s">
        <v>6941</v>
      </c>
      <c r="H912" s="2" t="s">
        <v>6941</v>
      </c>
      <c r="I912" t="s">
        <v>6940</v>
      </c>
      <c r="J912" s="8" t="s">
        <v>6943</v>
      </c>
      <c r="K912" s="2" t="s">
        <v>6942</v>
      </c>
      <c r="L912" s="8">
        <v>143.16739999999999</v>
      </c>
    </row>
    <row r="913" spans="1:12" x14ac:dyDescent="0.25">
      <c r="A913" s="2">
        <v>911</v>
      </c>
      <c r="B913" s="2" t="s">
        <v>6944</v>
      </c>
      <c r="C913" s="2" t="s">
        <v>6946</v>
      </c>
      <c r="D913" s="8" t="s">
        <v>6947</v>
      </c>
      <c r="E913" s="2" t="s">
        <v>6948</v>
      </c>
      <c r="F913" s="2" t="s">
        <v>6945</v>
      </c>
      <c r="G913" s="2" t="s">
        <v>6949</v>
      </c>
      <c r="H913" s="2" t="s">
        <v>6950</v>
      </c>
      <c r="I913" t="s">
        <v>34701</v>
      </c>
      <c r="J913" s="8" t="s">
        <v>6952</v>
      </c>
      <c r="K913" s="2" t="s">
        <v>6951</v>
      </c>
      <c r="L913" s="8">
        <v>143.93</v>
      </c>
    </row>
    <row r="914" spans="1:12" x14ac:dyDescent="0.25">
      <c r="A914" s="2">
        <v>912</v>
      </c>
      <c r="B914" s="2" t="s">
        <v>6953</v>
      </c>
      <c r="C914" s="2" t="s">
        <v>6955</v>
      </c>
      <c r="D914" s="8" t="s">
        <v>6956</v>
      </c>
      <c r="E914" s="2" t="s">
        <v>6957</v>
      </c>
      <c r="F914" s="2" t="s">
        <v>6954</v>
      </c>
      <c r="G914" s="2" t="s">
        <v>6958</v>
      </c>
      <c r="H914" s="2" t="s">
        <v>6958</v>
      </c>
      <c r="I914" t="s">
        <v>34702</v>
      </c>
      <c r="J914" s="8" t="s">
        <v>6960</v>
      </c>
      <c r="K914" s="2" t="s">
        <v>6959</v>
      </c>
      <c r="L914" s="8">
        <v>143.9743</v>
      </c>
    </row>
    <row r="915" spans="1:12" x14ac:dyDescent="0.25">
      <c r="A915" s="2">
        <v>913</v>
      </c>
      <c r="B915" s="2" t="s">
        <v>6961</v>
      </c>
      <c r="C915" s="2" t="s">
        <v>6963</v>
      </c>
      <c r="D915" s="8" t="s">
        <v>6964</v>
      </c>
      <c r="E915" s="2" t="s">
        <v>6965</v>
      </c>
      <c r="F915" s="2" t="s">
        <v>6962</v>
      </c>
      <c r="G915" s="2" t="s">
        <v>6966</v>
      </c>
      <c r="H915" s="2" t="s">
        <v>6967</v>
      </c>
      <c r="I915" t="s">
        <v>34703</v>
      </c>
      <c r="J915" s="8" t="s">
        <v>6969</v>
      </c>
      <c r="K915" s="2" t="s">
        <v>6968</v>
      </c>
      <c r="L915" s="8">
        <v>143.99780000000001</v>
      </c>
    </row>
    <row r="916" spans="1:12" x14ac:dyDescent="0.25">
      <c r="A916" s="2">
        <v>914</v>
      </c>
      <c r="B916" s="2" t="s">
        <v>6970</v>
      </c>
      <c r="C916" s="2" t="s">
        <v>6972</v>
      </c>
      <c r="D916" s="8" t="s">
        <v>6973</v>
      </c>
      <c r="E916" s="2" t="s">
        <v>6974</v>
      </c>
      <c r="F916" s="2" t="s">
        <v>6971</v>
      </c>
      <c r="G916" s="2" t="s">
        <v>6975</v>
      </c>
      <c r="H916" s="2" t="s">
        <v>6975</v>
      </c>
      <c r="I916" t="s">
        <v>34704</v>
      </c>
      <c r="J916" s="8" t="s">
        <v>6977</v>
      </c>
      <c r="K916" s="2" t="s">
        <v>6976</v>
      </c>
      <c r="L916" s="8">
        <v>144.04230000000001</v>
      </c>
    </row>
    <row r="917" spans="1:12" x14ac:dyDescent="0.25">
      <c r="A917" s="2">
        <v>915</v>
      </c>
      <c r="B917" s="2" t="s">
        <v>6978</v>
      </c>
      <c r="C917" s="2" t="s">
        <v>6980</v>
      </c>
      <c r="D917" s="8" t="s">
        <v>6981</v>
      </c>
      <c r="E917" s="2" t="s">
        <v>6982</v>
      </c>
      <c r="F917" s="2" t="s">
        <v>6979</v>
      </c>
      <c r="G917" s="2" t="s">
        <v>6983</v>
      </c>
      <c r="H917" s="2" t="s">
        <v>6983</v>
      </c>
      <c r="I917" t="s">
        <v>34705</v>
      </c>
      <c r="J917" s="8" t="s">
        <v>6984</v>
      </c>
      <c r="K917" s="2" t="s">
        <v>6976</v>
      </c>
      <c r="L917" s="8">
        <v>144.04230000000001</v>
      </c>
    </row>
    <row r="918" spans="1:12" x14ac:dyDescent="0.25">
      <c r="A918" s="2">
        <v>916</v>
      </c>
      <c r="B918" s="2" t="s">
        <v>6985</v>
      </c>
      <c r="C918" s="2" t="s">
        <v>6987</v>
      </c>
      <c r="D918" s="8" t="s">
        <v>6988</v>
      </c>
      <c r="E918" s="2" t="s">
        <v>6989</v>
      </c>
      <c r="F918" s="2" t="s">
        <v>6986</v>
      </c>
      <c r="G918" s="2" t="s">
        <v>6990</v>
      </c>
      <c r="H918" s="2" t="s">
        <v>6990</v>
      </c>
      <c r="I918" t="s">
        <v>34706</v>
      </c>
      <c r="J918" s="8" t="s">
        <v>6991</v>
      </c>
      <c r="K918" s="2" t="s">
        <v>6976</v>
      </c>
      <c r="L918" s="8">
        <v>144.04230000000001</v>
      </c>
    </row>
    <row r="919" spans="1:12" x14ac:dyDescent="0.25">
      <c r="A919" s="2">
        <v>917</v>
      </c>
      <c r="B919" s="2" t="s">
        <v>6992</v>
      </c>
      <c r="C919" s="2" t="s">
        <v>6994</v>
      </c>
      <c r="D919" s="8" t="s">
        <v>6995</v>
      </c>
      <c r="E919" s="2" t="s">
        <v>6996</v>
      </c>
      <c r="F919" s="2" t="s">
        <v>6993</v>
      </c>
      <c r="G919" s="2" t="s">
        <v>6997</v>
      </c>
      <c r="H919" s="2" t="s">
        <v>6997</v>
      </c>
      <c r="I919" t="s">
        <v>6996</v>
      </c>
      <c r="J919" s="8" t="s">
        <v>6998</v>
      </c>
      <c r="K919" s="2" t="s">
        <v>6976</v>
      </c>
      <c r="L919" s="8">
        <v>144.04230000000001</v>
      </c>
    </row>
    <row r="920" spans="1:12" x14ac:dyDescent="0.25">
      <c r="A920" s="2">
        <v>918</v>
      </c>
      <c r="B920" s="2" t="s">
        <v>6999</v>
      </c>
      <c r="C920" s="2" t="s">
        <v>7001</v>
      </c>
      <c r="D920" s="8" t="s">
        <v>7002</v>
      </c>
      <c r="E920" s="2" t="s">
        <v>7003</v>
      </c>
      <c r="F920" s="2" t="s">
        <v>7000</v>
      </c>
      <c r="G920" s="2" t="s">
        <v>7004</v>
      </c>
      <c r="H920" s="2" t="s">
        <v>7004</v>
      </c>
      <c r="I920" t="s">
        <v>34707</v>
      </c>
      <c r="J920" s="8" t="s">
        <v>7006</v>
      </c>
      <c r="K920" s="2" t="s">
        <v>7005</v>
      </c>
      <c r="L920" s="8">
        <v>144.0575</v>
      </c>
    </row>
    <row r="921" spans="1:12" x14ac:dyDescent="0.25">
      <c r="A921" s="2">
        <v>919</v>
      </c>
      <c r="B921" s="2" t="s">
        <v>7007</v>
      </c>
      <c r="C921" s="2" t="s">
        <v>7009</v>
      </c>
      <c r="D921" s="8" t="s">
        <v>7010</v>
      </c>
      <c r="E921" s="2" t="s">
        <v>7011</v>
      </c>
      <c r="F921" s="2" t="s">
        <v>7008</v>
      </c>
      <c r="G921" s="2" t="s">
        <v>7012</v>
      </c>
      <c r="H921" s="2" t="s">
        <v>7012</v>
      </c>
      <c r="I921" t="s">
        <v>34708</v>
      </c>
      <c r="J921" s="8" t="s">
        <v>7013</v>
      </c>
      <c r="K921" s="2" t="s">
        <v>7005</v>
      </c>
      <c r="L921" s="8">
        <v>144.0575</v>
      </c>
    </row>
    <row r="922" spans="1:12" x14ac:dyDescent="0.25">
      <c r="A922" s="2">
        <v>920</v>
      </c>
      <c r="B922" s="2" t="s">
        <v>7014</v>
      </c>
      <c r="C922" s="2" t="s">
        <v>7016</v>
      </c>
      <c r="D922" s="8" t="s">
        <v>7017</v>
      </c>
      <c r="E922" s="2" t="s">
        <v>7018</v>
      </c>
      <c r="F922" s="2" t="s">
        <v>7015</v>
      </c>
      <c r="G922" s="2" t="s">
        <v>7019</v>
      </c>
      <c r="H922" s="2" t="s">
        <v>7019</v>
      </c>
      <c r="I922" t="s">
        <v>34709</v>
      </c>
      <c r="J922" s="8" t="s">
        <v>7021</v>
      </c>
      <c r="K922" s="2" t="s">
        <v>7020</v>
      </c>
      <c r="L922" s="8">
        <v>144.06870000000001</v>
      </c>
    </row>
    <row r="923" spans="1:12" x14ac:dyDescent="0.25">
      <c r="A923" s="2">
        <v>921</v>
      </c>
      <c r="B923" s="2" t="s">
        <v>7022</v>
      </c>
      <c r="C923" s="2" t="s">
        <v>7024</v>
      </c>
      <c r="D923" s="9">
        <v>211391</v>
      </c>
      <c r="E923" s="2" t="s">
        <v>7025</v>
      </c>
      <c r="F923" s="2" t="s">
        <v>7023</v>
      </c>
      <c r="G923" s="2" t="s">
        <v>7026</v>
      </c>
      <c r="H923" s="2" t="s">
        <v>7026</v>
      </c>
      <c r="I923" t="s">
        <v>7025</v>
      </c>
      <c r="J923" s="8" t="s">
        <v>7028</v>
      </c>
      <c r="K923" s="2" t="s">
        <v>7027</v>
      </c>
      <c r="L923" s="8">
        <v>144.07859999999999</v>
      </c>
    </row>
    <row r="924" spans="1:12" x14ac:dyDescent="0.25">
      <c r="A924" s="2">
        <v>922</v>
      </c>
      <c r="B924" s="2" t="s">
        <v>7029</v>
      </c>
      <c r="C924" s="2" t="s">
        <v>7031</v>
      </c>
      <c r="D924" s="8" t="s">
        <v>7032</v>
      </c>
      <c r="E924" s="2" t="s">
        <v>7033</v>
      </c>
      <c r="F924" s="2" t="s">
        <v>7030</v>
      </c>
      <c r="G924" s="2" t="s">
        <v>7034</v>
      </c>
      <c r="H924" s="2" t="s">
        <v>7034</v>
      </c>
      <c r="I924" t="s">
        <v>34710</v>
      </c>
      <c r="J924" s="8" t="s">
        <v>7035</v>
      </c>
      <c r="K924" s="2" t="s">
        <v>7027</v>
      </c>
      <c r="L924" s="8">
        <v>144.07859999999999</v>
      </c>
    </row>
    <row r="925" spans="1:12" x14ac:dyDescent="0.25">
      <c r="A925" s="2">
        <v>923</v>
      </c>
      <c r="B925" s="2" t="s">
        <v>7036</v>
      </c>
      <c r="C925" s="2" t="s">
        <v>7038</v>
      </c>
      <c r="D925" s="8" t="s">
        <v>7039</v>
      </c>
      <c r="E925" s="2" t="s">
        <v>7040</v>
      </c>
      <c r="F925" s="2" t="s">
        <v>7037</v>
      </c>
      <c r="G925" s="2" t="s">
        <v>7041</v>
      </c>
      <c r="H925" s="2" t="s">
        <v>7041</v>
      </c>
      <c r="I925" t="s">
        <v>34711</v>
      </c>
      <c r="J925" s="8" t="s">
        <v>7043</v>
      </c>
      <c r="K925" s="2" t="s">
        <v>7042</v>
      </c>
      <c r="L925" s="8">
        <v>144.11500000000001</v>
      </c>
    </row>
    <row r="926" spans="1:12" x14ac:dyDescent="0.25">
      <c r="A926" s="2">
        <v>924</v>
      </c>
      <c r="B926" s="2" t="s">
        <v>7044</v>
      </c>
      <c r="C926" s="2" t="s">
        <v>7046</v>
      </c>
      <c r="D926" s="8" t="s">
        <v>7047</v>
      </c>
      <c r="E926" s="2" t="s">
        <v>7048</v>
      </c>
      <c r="F926" s="2" t="s">
        <v>7045</v>
      </c>
      <c r="G926" s="2" t="s">
        <v>7049</v>
      </c>
      <c r="H926" s="2" t="s">
        <v>7049</v>
      </c>
      <c r="I926" t="s">
        <v>7048</v>
      </c>
      <c r="J926" s="8" t="s">
        <v>7050</v>
      </c>
      <c r="K926" s="2" t="s">
        <v>7042</v>
      </c>
      <c r="L926" s="8">
        <v>144.11500000000001</v>
      </c>
    </row>
    <row r="927" spans="1:12" x14ac:dyDescent="0.25">
      <c r="A927" s="2">
        <v>925</v>
      </c>
      <c r="B927" s="2" t="s">
        <v>7051</v>
      </c>
      <c r="C927" s="2" t="s">
        <v>7053</v>
      </c>
      <c r="D927" s="8" t="s">
        <v>7054</v>
      </c>
      <c r="E927" s="2" t="s">
        <v>7055</v>
      </c>
      <c r="F927" s="2" t="s">
        <v>7052</v>
      </c>
      <c r="G927" s="2" t="s">
        <v>7056</v>
      </c>
      <c r="H927" s="2" t="s">
        <v>7056</v>
      </c>
      <c r="I927" t="s">
        <v>34712</v>
      </c>
      <c r="J927" s="8" t="s">
        <v>7057</v>
      </c>
      <c r="K927" s="2" t="s">
        <v>7042</v>
      </c>
      <c r="L927" s="8">
        <v>144.11500000000001</v>
      </c>
    </row>
    <row r="928" spans="1:12" x14ac:dyDescent="0.25">
      <c r="A928" s="2">
        <v>926</v>
      </c>
      <c r="B928" s="2" t="s">
        <v>7058</v>
      </c>
      <c r="C928" s="2" t="s">
        <v>7060</v>
      </c>
      <c r="D928" s="8" t="s">
        <v>7061</v>
      </c>
      <c r="E928" s="2" t="s">
        <v>7062</v>
      </c>
      <c r="F928" s="2" t="s">
        <v>7059</v>
      </c>
      <c r="G928" s="2" t="s">
        <v>7063</v>
      </c>
      <c r="H928" s="2" t="s">
        <v>7063</v>
      </c>
      <c r="I928" t="s">
        <v>34713</v>
      </c>
      <c r="J928" s="8" t="s">
        <v>7064</v>
      </c>
      <c r="K928" s="2" t="s">
        <v>7042</v>
      </c>
      <c r="L928" s="8">
        <v>144.11500000000001</v>
      </c>
    </row>
    <row r="929" spans="1:12" x14ac:dyDescent="0.25">
      <c r="A929" s="2">
        <v>927</v>
      </c>
      <c r="B929" s="2" t="s">
        <v>7065</v>
      </c>
      <c r="C929" s="2" t="s">
        <v>7067</v>
      </c>
      <c r="D929" s="8" t="s">
        <v>7068</v>
      </c>
      <c r="E929" s="2" t="s">
        <v>7069</v>
      </c>
      <c r="F929" s="2" t="s">
        <v>7066</v>
      </c>
      <c r="G929" s="2" t="s">
        <v>7070</v>
      </c>
      <c r="H929" s="2" t="s">
        <v>7070</v>
      </c>
      <c r="I929" t="s">
        <v>34714</v>
      </c>
      <c r="J929" s="8" t="s">
        <v>7071</v>
      </c>
      <c r="K929" s="2" t="s">
        <v>7042</v>
      </c>
      <c r="L929" s="8">
        <v>144.11500000000001</v>
      </c>
    </row>
    <row r="930" spans="1:12" x14ac:dyDescent="0.25">
      <c r="A930" s="2">
        <v>928</v>
      </c>
      <c r="B930" s="2" t="s">
        <v>7072</v>
      </c>
      <c r="C930" s="2" t="s">
        <v>7074</v>
      </c>
      <c r="D930" s="8" t="s">
        <v>7075</v>
      </c>
      <c r="E930" s="2" t="s">
        <v>7076</v>
      </c>
      <c r="F930" s="2" t="s">
        <v>7073</v>
      </c>
      <c r="G930" s="2" t="s">
        <v>7077</v>
      </c>
      <c r="H930" s="2" t="s">
        <v>7077</v>
      </c>
      <c r="I930" t="s">
        <v>34715</v>
      </c>
      <c r="J930" s="8" t="s">
        <v>7078</v>
      </c>
      <c r="K930" s="2" t="s">
        <v>7042</v>
      </c>
      <c r="L930" s="8">
        <v>144.11500000000001</v>
      </c>
    </row>
    <row r="931" spans="1:12" x14ac:dyDescent="0.25">
      <c r="A931" s="2">
        <v>929</v>
      </c>
      <c r="B931" s="2" t="s">
        <v>7079</v>
      </c>
      <c r="C931" s="2" t="s">
        <v>7081</v>
      </c>
      <c r="D931" s="8" t="s">
        <v>7082</v>
      </c>
      <c r="E931" s="2" t="s">
        <v>7083</v>
      </c>
      <c r="F931" s="2" t="s">
        <v>7080</v>
      </c>
      <c r="G931" s="2" t="s">
        <v>7084</v>
      </c>
      <c r="H931" s="2" t="s">
        <v>7085</v>
      </c>
      <c r="I931" t="s">
        <v>34716</v>
      </c>
      <c r="J931" s="8" t="s">
        <v>7086</v>
      </c>
      <c r="K931" s="2" t="s">
        <v>7042</v>
      </c>
      <c r="L931" s="8">
        <v>144.11500000000001</v>
      </c>
    </row>
    <row r="932" spans="1:12" x14ac:dyDescent="0.25">
      <c r="A932" s="2">
        <v>930</v>
      </c>
      <c r="B932" s="2" t="s">
        <v>7087</v>
      </c>
      <c r="C932" s="2" t="s">
        <v>7089</v>
      </c>
      <c r="D932" s="8" t="s">
        <v>7090</v>
      </c>
      <c r="E932" s="2" t="s">
        <v>7091</v>
      </c>
      <c r="F932" s="2" t="s">
        <v>7088</v>
      </c>
      <c r="G932" s="2" t="s">
        <v>7092</v>
      </c>
      <c r="H932" s="2" t="s">
        <v>7093</v>
      </c>
      <c r="I932" t="s">
        <v>34717</v>
      </c>
      <c r="J932" s="8" t="s">
        <v>7094</v>
      </c>
      <c r="K932" s="2" t="s">
        <v>7042</v>
      </c>
      <c r="L932" s="8">
        <v>144.11500000000001</v>
      </c>
    </row>
    <row r="933" spans="1:12" x14ac:dyDescent="0.25">
      <c r="A933" s="2">
        <v>931</v>
      </c>
      <c r="B933" s="2" t="s">
        <v>7095</v>
      </c>
      <c r="C933" s="2" t="s">
        <v>7097</v>
      </c>
      <c r="D933" s="8" t="s">
        <v>7098</v>
      </c>
      <c r="E933" s="2" t="s">
        <v>7099</v>
      </c>
      <c r="F933" s="2" t="s">
        <v>7096</v>
      </c>
      <c r="G933" s="2" t="s">
        <v>7100</v>
      </c>
      <c r="H933" s="2" t="s">
        <v>7100</v>
      </c>
      <c r="I933" t="s">
        <v>7099</v>
      </c>
      <c r="J933" s="8" t="s">
        <v>7102</v>
      </c>
      <c r="K933" s="2" t="s">
        <v>7101</v>
      </c>
      <c r="L933" s="8">
        <v>144.12629999999999</v>
      </c>
    </row>
    <row r="934" spans="1:12" x14ac:dyDescent="0.25">
      <c r="A934" s="2">
        <v>932</v>
      </c>
      <c r="B934" s="2" t="s">
        <v>7103</v>
      </c>
      <c r="C934" s="2" t="s">
        <v>7105</v>
      </c>
      <c r="D934" s="8" t="s">
        <v>7106</v>
      </c>
      <c r="E934" s="2" t="s">
        <v>7107</v>
      </c>
      <c r="F934" s="2" t="s">
        <v>7104</v>
      </c>
      <c r="G934" s="2" t="s">
        <v>7108</v>
      </c>
      <c r="H934" s="2" t="s">
        <v>7108</v>
      </c>
      <c r="I934" t="s">
        <v>34718</v>
      </c>
      <c r="J934" s="8" t="s">
        <v>7109</v>
      </c>
      <c r="K934" s="2" t="s">
        <v>7101</v>
      </c>
      <c r="L934" s="8">
        <v>144.12629999999999</v>
      </c>
    </row>
    <row r="935" spans="1:12" x14ac:dyDescent="0.25">
      <c r="A935" s="2">
        <v>933</v>
      </c>
      <c r="B935" s="2" t="s">
        <v>7110</v>
      </c>
      <c r="C935" s="2" t="s">
        <v>7112</v>
      </c>
      <c r="D935" s="8" t="s">
        <v>7113</v>
      </c>
      <c r="E935" s="2" t="s">
        <v>7114</v>
      </c>
      <c r="F935" s="2" t="s">
        <v>7111</v>
      </c>
      <c r="G935" s="2" t="s">
        <v>7115</v>
      </c>
      <c r="H935" s="2" t="s">
        <v>7115</v>
      </c>
      <c r="I935" t="s">
        <v>34719</v>
      </c>
      <c r="J935" s="8" t="s">
        <v>7117</v>
      </c>
      <c r="K935" s="2" t="s">
        <v>7116</v>
      </c>
      <c r="L935" s="8">
        <v>144.1514</v>
      </c>
    </row>
    <row r="936" spans="1:12" x14ac:dyDescent="0.25">
      <c r="A936" s="2">
        <v>934</v>
      </c>
      <c r="B936" s="2" t="s">
        <v>7118</v>
      </c>
      <c r="C936" s="2" t="s">
        <v>7120</v>
      </c>
      <c r="D936" s="8" t="s">
        <v>7121</v>
      </c>
      <c r="E936" s="2" t="s">
        <v>7122</v>
      </c>
      <c r="F936" s="2" t="s">
        <v>7119</v>
      </c>
      <c r="G936" s="2" t="s">
        <v>7123</v>
      </c>
      <c r="H936" s="2" t="s">
        <v>7123</v>
      </c>
      <c r="I936" t="s">
        <v>7122</v>
      </c>
      <c r="J936" s="8" t="s">
        <v>7124</v>
      </c>
      <c r="K936" s="2" t="s">
        <v>7116</v>
      </c>
      <c r="L936" s="8">
        <v>144.1514</v>
      </c>
    </row>
    <row r="937" spans="1:12" x14ac:dyDescent="0.25">
      <c r="A937" s="2">
        <v>935</v>
      </c>
      <c r="B937" s="2" t="s">
        <v>7125</v>
      </c>
      <c r="C937" s="2" t="s">
        <v>7127</v>
      </c>
      <c r="D937" s="8" t="s">
        <v>7128</v>
      </c>
      <c r="E937" s="2" t="s">
        <v>7129</v>
      </c>
      <c r="F937" s="2" t="s">
        <v>7126</v>
      </c>
      <c r="G937" s="2" t="s">
        <v>7130</v>
      </c>
      <c r="H937" s="2" t="s">
        <v>7130</v>
      </c>
      <c r="I937" t="s">
        <v>34720</v>
      </c>
      <c r="J937" s="8" t="s">
        <v>7131</v>
      </c>
      <c r="K937" s="2" t="s">
        <v>7116</v>
      </c>
      <c r="L937" s="8">
        <v>144.1514</v>
      </c>
    </row>
    <row r="938" spans="1:12" x14ac:dyDescent="0.25">
      <c r="A938" s="2">
        <v>936</v>
      </c>
      <c r="B938" s="2" t="s">
        <v>7132</v>
      </c>
      <c r="C938" s="2" t="s">
        <v>7134</v>
      </c>
      <c r="D938" s="8" t="s">
        <v>7135</v>
      </c>
      <c r="E938" s="2" t="s">
        <v>7136</v>
      </c>
      <c r="F938" s="2" t="s">
        <v>7133</v>
      </c>
      <c r="G938" s="2" t="s">
        <v>7137</v>
      </c>
      <c r="H938" s="2" t="s">
        <v>7137</v>
      </c>
      <c r="I938" t="s">
        <v>34721</v>
      </c>
      <c r="J938" s="8" t="s">
        <v>7139</v>
      </c>
      <c r="K938" s="2" t="s">
        <v>7138</v>
      </c>
      <c r="L938" s="8">
        <v>144.99459999999999</v>
      </c>
    </row>
    <row r="939" spans="1:12" x14ac:dyDescent="0.25">
      <c r="A939" s="2">
        <v>937</v>
      </c>
      <c r="B939" s="2" t="s">
        <v>7140</v>
      </c>
      <c r="C939" s="2" t="s">
        <v>7142</v>
      </c>
      <c r="D939" s="8" t="s">
        <v>7143</v>
      </c>
      <c r="E939" s="2" t="s">
        <v>7144</v>
      </c>
      <c r="F939" s="2" t="s">
        <v>7141</v>
      </c>
      <c r="G939" s="2" t="s">
        <v>7145</v>
      </c>
      <c r="H939" s="2" t="s">
        <v>7145</v>
      </c>
      <c r="I939" t="s">
        <v>34722</v>
      </c>
      <c r="J939" s="8" t="s">
        <v>7147</v>
      </c>
      <c r="K939" s="2" t="s">
        <v>7146</v>
      </c>
      <c r="L939" s="8">
        <v>145.0155</v>
      </c>
    </row>
    <row r="940" spans="1:12" x14ac:dyDescent="0.25">
      <c r="A940" s="2">
        <v>938</v>
      </c>
      <c r="B940" s="2" t="s">
        <v>7148</v>
      </c>
      <c r="C940" s="2" t="s">
        <v>7150</v>
      </c>
      <c r="D940" s="8" t="s">
        <v>7151</v>
      </c>
      <c r="E940" s="2" t="s">
        <v>7152</v>
      </c>
      <c r="F940" s="2" t="s">
        <v>7149</v>
      </c>
      <c r="G940" s="2" t="s">
        <v>7153</v>
      </c>
      <c r="H940" s="2" t="s">
        <v>7154</v>
      </c>
      <c r="I940" t="s">
        <v>34723</v>
      </c>
      <c r="J940" s="8" t="s">
        <v>7156</v>
      </c>
      <c r="K940" s="2" t="s">
        <v>7155</v>
      </c>
      <c r="L940" s="8">
        <v>145.05279999999999</v>
      </c>
    </row>
    <row r="941" spans="1:12" x14ac:dyDescent="0.25">
      <c r="A941" s="2">
        <v>939</v>
      </c>
      <c r="B941" s="2" t="s">
        <v>7157</v>
      </c>
      <c r="C941" s="2" t="s">
        <v>7159</v>
      </c>
      <c r="D941" s="9">
        <v>573015</v>
      </c>
      <c r="E941" s="2" t="s">
        <v>7160</v>
      </c>
      <c r="F941" s="2" t="s">
        <v>7158</v>
      </c>
      <c r="G941" s="2" t="s">
        <v>7161</v>
      </c>
      <c r="H941" s="2" t="s">
        <v>7161</v>
      </c>
      <c r="I941" t="s">
        <v>34724</v>
      </c>
      <c r="J941" s="8" t="s">
        <v>7163</v>
      </c>
      <c r="K941" s="2" t="s">
        <v>7162</v>
      </c>
      <c r="L941" s="8">
        <v>145.06399999999999</v>
      </c>
    </row>
    <row r="942" spans="1:12" x14ac:dyDescent="0.25">
      <c r="A942" s="2">
        <v>940</v>
      </c>
      <c r="B942" s="2" t="s">
        <v>7164</v>
      </c>
      <c r="C942" s="2" t="s">
        <v>7166</v>
      </c>
      <c r="D942" s="8" t="s">
        <v>7167</v>
      </c>
      <c r="E942" s="2" t="s">
        <v>7168</v>
      </c>
      <c r="F942" s="2" t="s">
        <v>7165</v>
      </c>
      <c r="G942" s="2" t="s">
        <v>7169</v>
      </c>
      <c r="H942" s="2" t="s">
        <v>7169</v>
      </c>
      <c r="I942" t="s">
        <v>34725</v>
      </c>
      <c r="J942" s="8" t="s">
        <v>7171</v>
      </c>
      <c r="K942" s="2" t="s">
        <v>7170</v>
      </c>
      <c r="L942" s="8">
        <v>145.0891</v>
      </c>
    </row>
    <row r="943" spans="1:12" x14ac:dyDescent="0.25">
      <c r="A943" s="2">
        <v>941</v>
      </c>
      <c r="B943" s="2" t="s">
        <v>7172</v>
      </c>
      <c r="C943" s="2" t="s">
        <v>7174</v>
      </c>
      <c r="D943" s="8" t="s">
        <v>7175</v>
      </c>
      <c r="E943" s="2" t="s">
        <v>7176</v>
      </c>
      <c r="F943" s="2" t="s">
        <v>7173</v>
      </c>
      <c r="G943" s="2" t="s">
        <v>7177</v>
      </c>
      <c r="H943" s="2" t="s">
        <v>7177</v>
      </c>
      <c r="I943" t="s">
        <v>34726</v>
      </c>
      <c r="J943" s="8" t="s">
        <v>7179</v>
      </c>
      <c r="K943" s="2" t="s">
        <v>7178</v>
      </c>
      <c r="L943" s="8">
        <v>145.14670000000001</v>
      </c>
    </row>
    <row r="944" spans="1:12" x14ac:dyDescent="0.25">
      <c r="A944" s="2">
        <v>942</v>
      </c>
      <c r="B944" s="2" t="s">
        <v>7180</v>
      </c>
      <c r="C944" s="2" t="s">
        <v>7182</v>
      </c>
      <c r="D944" s="8" t="s">
        <v>7183</v>
      </c>
      <c r="E944" s="2" t="s">
        <v>7184</v>
      </c>
      <c r="F944" s="2" t="s">
        <v>7181</v>
      </c>
      <c r="G944" s="2" t="s">
        <v>7185</v>
      </c>
      <c r="H944" s="2" t="s">
        <v>7185</v>
      </c>
      <c r="I944" t="s">
        <v>34727</v>
      </c>
      <c r="J944" s="8" t="s">
        <v>7187</v>
      </c>
      <c r="K944" s="2" t="s">
        <v>7186</v>
      </c>
      <c r="L944" s="8">
        <v>145.94569999999999</v>
      </c>
    </row>
    <row r="945" spans="1:12" x14ac:dyDescent="0.25">
      <c r="A945" s="2">
        <v>943</v>
      </c>
      <c r="B945" s="2" t="s">
        <v>7188</v>
      </c>
      <c r="C945" s="2" t="s">
        <v>7190</v>
      </c>
      <c r="D945" s="8" t="s">
        <v>7191</v>
      </c>
      <c r="E945" s="2" t="s">
        <v>7192</v>
      </c>
      <c r="F945" s="2" t="s">
        <v>7189</v>
      </c>
      <c r="G945" s="2" t="s">
        <v>7193</v>
      </c>
      <c r="H945" s="2" t="s">
        <v>7193</v>
      </c>
      <c r="I945" t="s">
        <v>34728</v>
      </c>
      <c r="J945" s="8" t="s">
        <v>7195</v>
      </c>
      <c r="K945" s="2" t="s">
        <v>7194</v>
      </c>
      <c r="L945" s="8">
        <v>145.96899999999999</v>
      </c>
    </row>
    <row r="946" spans="1:12" x14ac:dyDescent="0.25">
      <c r="A946" s="2">
        <v>944</v>
      </c>
      <c r="B946" s="2" t="s">
        <v>7196</v>
      </c>
      <c r="C946" s="2" t="s">
        <v>7198</v>
      </c>
      <c r="D946" s="8" t="s">
        <v>7199</v>
      </c>
      <c r="E946" s="2" t="s">
        <v>7200</v>
      </c>
      <c r="F946" s="2" t="s">
        <v>7197</v>
      </c>
      <c r="G946" s="2" t="s">
        <v>7201</v>
      </c>
      <c r="H946" s="2" t="s">
        <v>7201</v>
      </c>
      <c r="I946" t="s">
        <v>34729</v>
      </c>
      <c r="J946" s="8" t="s">
        <v>7202</v>
      </c>
      <c r="K946" s="2" t="s">
        <v>7194</v>
      </c>
      <c r="L946" s="8">
        <v>145.96899999999999</v>
      </c>
    </row>
    <row r="947" spans="1:12" x14ac:dyDescent="0.25">
      <c r="A947" s="2">
        <v>945</v>
      </c>
      <c r="B947" s="2" t="s">
        <v>7203</v>
      </c>
      <c r="C947" s="2" t="s">
        <v>7205</v>
      </c>
      <c r="D947" s="8" t="s">
        <v>7206</v>
      </c>
      <c r="E947" s="2" t="s">
        <v>7207</v>
      </c>
      <c r="F947" s="2" t="s">
        <v>7204</v>
      </c>
      <c r="G947" s="2" t="s">
        <v>7208</v>
      </c>
      <c r="H947" s="2" t="s">
        <v>7208</v>
      </c>
      <c r="I947" t="s">
        <v>34730</v>
      </c>
      <c r="J947" s="8" t="s">
        <v>7209</v>
      </c>
      <c r="K947" s="2" t="s">
        <v>7194</v>
      </c>
      <c r="L947" s="8">
        <v>145.96899999999999</v>
      </c>
    </row>
    <row r="948" spans="1:12" x14ac:dyDescent="0.25">
      <c r="A948" s="2">
        <v>946</v>
      </c>
      <c r="B948" s="2" t="s">
        <v>7210</v>
      </c>
      <c r="C948" s="2" t="s">
        <v>7212</v>
      </c>
      <c r="D948" s="8" t="s">
        <v>7213</v>
      </c>
      <c r="E948" s="2" t="s">
        <v>7214</v>
      </c>
      <c r="F948" s="2" t="s">
        <v>7211</v>
      </c>
      <c r="G948" s="2" t="s">
        <v>7215</v>
      </c>
      <c r="H948" s="2" t="s">
        <v>7215</v>
      </c>
      <c r="I948" t="s">
        <v>7214</v>
      </c>
      <c r="J948" s="8" t="s">
        <v>7217</v>
      </c>
      <c r="K948" s="2" t="s">
        <v>7216</v>
      </c>
      <c r="L948" s="8">
        <v>146.0224</v>
      </c>
    </row>
    <row r="949" spans="1:12" x14ac:dyDescent="0.25">
      <c r="A949" s="2">
        <v>947</v>
      </c>
      <c r="B949" s="2" t="s">
        <v>7218</v>
      </c>
      <c r="C949" s="2" t="s">
        <v>7220</v>
      </c>
      <c r="D949" s="8" t="s">
        <v>7221</v>
      </c>
      <c r="E949" s="2" t="s">
        <v>7222</v>
      </c>
      <c r="F949" s="2" t="s">
        <v>7219</v>
      </c>
      <c r="G949" s="2" t="s">
        <v>7223</v>
      </c>
      <c r="H949" s="2" t="s">
        <v>7223</v>
      </c>
      <c r="I949" t="s">
        <v>34731</v>
      </c>
      <c r="J949" s="8" t="s">
        <v>7225</v>
      </c>
      <c r="K949" s="2" t="s">
        <v>7224</v>
      </c>
      <c r="L949" s="8">
        <v>146.0368</v>
      </c>
    </row>
    <row r="950" spans="1:12" x14ac:dyDescent="0.25">
      <c r="A950" s="2">
        <v>948</v>
      </c>
      <c r="B950" s="2" t="s">
        <v>7226</v>
      </c>
      <c r="C950" s="2" t="s">
        <v>7228</v>
      </c>
      <c r="D950" s="8" t="s">
        <v>7229</v>
      </c>
      <c r="E950" s="2" t="s">
        <v>7230</v>
      </c>
      <c r="F950" s="2" t="s">
        <v>7227</v>
      </c>
      <c r="G950" s="2" t="s">
        <v>7231</v>
      </c>
      <c r="H950" s="2" t="s">
        <v>7231</v>
      </c>
      <c r="I950" t="s">
        <v>34732</v>
      </c>
      <c r="J950" s="8" t="s">
        <v>7232</v>
      </c>
      <c r="K950" s="2" t="s">
        <v>7224</v>
      </c>
      <c r="L950" s="8">
        <v>146.0368</v>
      </c>
    </row>
    <row r="951" spans="1:12" x14ac:dyDescent="0.25">
      <c r="A951" s="2">
        <v>949</v>
      </c>
      <c r="B951" s="2" t="s">
        <v>7233</v>
      </c>
      <c r="C951" s="2" t="s">
        <v>7235</v>
      </c>
      <c r="D951" s="8" t="s">
        <v>7236</v>
      </c>
      <c r="E951" s="2" t="s">
        <v>7237</v>
      </c>
      <c r="F951" s="2" t="s">
        <v>7234</v>
      </c>
      <c r="G951" s="2" t="s">
        <v>7238</v>
      </c>
      <c r="H951" s="2" t="s">
        <v>7238</v>
      </c>
      <c r="I951" t="s">
        <v>7237</v>
      </c>
      <c r="J951" s="8" t="s">
        <v>7240</v>
      </c>
      <c r="K951" s="2" t="s">
        <v>7239</v>
      </c>
      <c r="L951" s="8">
        <v>146.05789999999999</v>
      </c>
    </row>
    <row r="952" spans="1:12" x14ac:dyDescent="0.25">
      <c r="A952" s="2">
        <v>950</v>
      </c>
      <c r="B952" s="2" t="s">
        <v>7241</v>
      </c>
      <c r="C952" s="2" t="s">
        <v>7243</v>
      </c>
      <c r="D952" s="8" t="s">
        <v>7244</v>
      </c>
      <c r="E952" s="2" t="s">
        <v>7245</v>
      </c>
      <c r="F952" s="2" t="s">
        <v>7242</v>
      </c>
      <c r="G952" s="2" t="s">
        <v>7246</v>
      </c>
      <c r="H952" s="2" t="s">
        <v>7246</v>
      </c>
      <c r="I952" t="s">
        <v>7245</v>
      </c>
      <c r="J952" s="8" t="s">
        <v>7247</v>
      </c>
      <c r="K952" s="2" t="s">
        <v>7239</v>
      </c>
      <c r="L952" s="8">
        <v>146.05789999999999</v>
      </c>
    </row>
    <row r="953" spans="1:12" x14ac:dyDescent="0.25">
      <c r="A953" s="2">
        <v>951</v>
      </c>
      <c r="B953" s="2" t="s">
        <v>7248</v>
      </c>
      <c r="C953" s="2" t="s">
        <v>7250</v>
      </c>
      <c r="D953" s="8" t="s">
        <v>7251</v>
      </c>
      <c r="E953" s="2" t="s">
        <v>7252</v>
      </c>
      <c r="F953" s="2" t="s">
        <v>7249</v>
      </c>
      <c r="G953" s="2" t="s">
        <v>7253</v>
      </c>
      <c r="H953" s="2" t="s">
        <v>7253</v>
      </c>
      <c r="I953" t="s">
        <v>34733</v>
      </c>
      <c r="J953" s="8" t="s">
        <v>7254</v>
      </c>
      <c r="K953" s="2" t="s">
        <v>7239</v>
      </c>
      <c r="L953" s="8">
        <v>146.05789999999999</v>
      </c>
    </row>
    <row r="954" spans="1:12" x14ac:dyDescent="0.25">
      <c r="A954" s="2">
        <v>952</v>
      </c>
      <c r="B954" s="2" t="s">
        <v>7255</v>
      </c>
      <c r="C954" s="2" t="s">
        <v>7257</v>
      </c>
      <c r="D954" s="8" t="s">
        <v>7258</v>
      </c>
      <c r="E954" s="2" t="s">
        <v>7259</v>
      </c>
      <c r="F954" s="2" t="s">
        <v>7256</v>
      </c>
      <c r="G954" s="2" t="s">
        <v>7260</v>
      </c>
      <c r="H954" s="2" t="s">
        <v>7260</v>
      </c>
      <c r="I954" t="s">
        <v>34734</v>
      </c>
      <c r="J954" s="8" t="s">
        <v>7261</v>
      </c>
      <c r="K954" s="2" t="s">
        <v>7239</v>
      </c>
      <c r="L954" s="8">
        <v>146.05789999999999</v>
      </c>
    </row>
    <row r="955" spans="1:12" x14ac:dyDescent="0.25">
      <c r="A955" s="2">
        <v>953</v>
      </c>
      <c r="B955" s="2" t="s">
        <v>7262</v>
      </c>
      <c r="C955" s="2" t="s">
        <v>7264</v>
      </c>
      <c r="D955" s="8" t="s">
        <v>7265</v>
      </c>
      <c r="E955" s="2" t="s">
        <v>7266</v>
      </c>
      <c r="F955" s="2" t="s">
        <v>7263</v>
      </c>
      <c r="G955" s="2" t="s">
        <v>7267</v>
      </c>
      <c r="H955" s="2" t="s">
        <v>7267</v>
      </c>
      <c r="I955" t="s">
        <v>34735</v>
      </c>
      <c r="J955" s="8" t="s">
        <v>7268</v>
      </c>
      <c r="K955" s="2" t="s">
        <v>7239</v>
      </c>
      <c r="L955" s="8">
        <v>146.05789999999999</v>
      </c>
    </row>
    <row r="956" spans="1:12" x14ac:dyDescent="0.25">
      <c r="A956" s="2">
        <v>954</v>
      </c>
      <c r="B956" s="2" t="s">
        <v>7269</v>
      </c>
      <c r="C956" s="2" t="s">
        <v>7271</v>
      </c>
      <c r="D956" s="8" t="s">
        <v>7272</v>
      </c>
      <c r="E956" s="2" t="s">
        <v>7273</v>
      </c>
      <c r="F956" s="2" t="s">
        <v>7270</v>
      </c>
      <c r="G956" s="2" t="s">
        <v>7274</v>
      </c>
      <c r="H956" s="2" t="s">
        <v>7274</v>
      </c>
      <c r="I956" t="s">
        <v>34736</v>
      </c>
      <c r="J956" s="8" t="s">
        <v>7276</v>
      </c>
      <c r="K956" s="2" t="s">
        <v>7275</v>
      </c>
      <c r="L956" s="8">
        <v>146.0592</v>
      </c>
    </row>
    <row r="957" spans="1:12" x14ac:dyDescent="0.25">
      <c r="A957" s="2">
        <v>955</v>
      </c>
      <c r="B957" s="2" t="s">
        <v>7277</v>
      </c>
      <c r="C957" s="2" t="s">
        <v>7279</v>
      </c>
      <c r="D957" s="8" t="s">
        <v>7280</v>
      </c>
      <c r="E957" s="2" t="s">
        <v>7281</v>
      </c>
      <c r="F957" s="2" t="s">
        <v>7278</v>
      </c>
      <c r="G957" s="2" t="s">
        <v>7282</v>
      </c>
      <c r="H957" s="2" t="s">
        <v>7282</v>
      </c>
      <c r="I957" t="s">
        <v>34737</v>
      </c>
      <c r="J957" s="8" t="s">
        <v>7284</v>
      </c>
      <c r="K957" s="2" t="s">
        <v>7283</v>
      </c>
      <c r="L957" s="8">
        <v>146.06909999999999</v>
      </c>
    </row>
    <row r="958" spans="1:12" x14ac:dyDescent="0.25">
      <c r="A958" s="2">
        <v>956</v>
      </c>
      <c r="B958" s="2" t="s">
        <v>7285</v>
      </c>
      <c r="C958" s="2" t="s">
        <v>7287</v>
      </c>
      <c r="D958" s="8" t="s">
        <v>7288</v>
      </c>
      <c r="E958" s="2" t="s">
        <v>7289</v>
      </c>
      <c r="F958" s="2" t="s">
        <v>7286</v>
      </c>
      <c r="G958" s="2" t="s">
        <v>7290</v>
      </c>
      <c r="H958" s="2" t="s">
        <v>7291</v>
      </c>
      <c r="I958" t="s">
        <v>34738</v>
      </c>
      <c r="J958" s="8" t="s">
        <v>7293</v>
      </c>
      <c r="K958" s="2" t="s">
        <v>7292</v>
      </c>
      <c r="L958" s="8">
        <v>146.07320000000001</v>
      </c>
    </row>
    <row r="959" spans="1:12" x14ac:dyDescent="0.25">
      <c r="A959" s="2">
        <v>957</v>
      </c>
      <c r="B959" s="2" t="s">
        <v>7294</v>
      </c>
      <c r="C959" s="2" t="s">
        <v>7296</v>
      </c>
      <c r="D959" s="8" t="s">
        <v>7297</v>
      </c>
      <c r="E959" s="2" t="s">
        <v>7298</v>
      </c>
      <c r="F959" s="2" t="s">
        <v>7295</v>
      </c>
      <c r="G959" s="2" t="s">
        <v>7299</v>
      </c>
      <c r="H959" s="2" t="s">
        <v>7299</v>
      </c>
      <c r="I959" t="s">
        <v>34739</v>
      </c>
      <c r="J959" s="8" t="s">
        <v>7301</v>
      </c>
      <c r="K959" s="2" t="s">
        <v>7300</v>
      </c>
      <c r="L959" s="8">
        <v>146.0943</v>
      </c>
    </row>
    <row r="960" spans="1:12" x14ac:dyDescent="0.25">
      <c r="A960" s="2">
        <v>958</v>
      </c>
      <c r="B960" s="2" t="s">
        <v>7294</v>
      </c>
      <c r="C960" s="2" t="s">
        <v>7303</v>
      </c>
      <c r="D960" s="8" t="s">
        <v>7304</v>
      </c>
      <c r="E960" s="2" t="s">
        <v>7305</v>
      </c>
      <c r="F960" s="2" t="s">
        <v>7302</v>
      </c>
      <c r="G960" s="2" t="s">
        <v>7306</v>
      </c>
      <c r="H960" s="2" t="s">
        <v>7306</v>
      </c>
      <c r="I960" t="s">
        <v>34740</v>
      </c>
      <c r="J960" s="8" t="s">
        <v>7307</v>
      </c>
      <c r="K960" s="2" t="s">
        <v>7300</v>
      </c>
      <c r="L960" s="8">
        <v>146.0943</v>
      </c>
    </row>
    <row r="961" spans="1:12" x14ac:dyDescent="0.25">
      <c r="A961" s="2">
        <v>959</v>
      </c>
      <c r="B961" s="2" t="s">
        <v>7308</v>
      </c>
      <c r="C961" s="2" t="s">
        <v>7310</v>
      </c>
      <c r="D961" s="8" t="s">
        <v>7311</v>
      </c>
      <c r="E961" s="2" t="s">
        <v>7312</v>
      </c>
      <c r="F961" s="2" t="s">
        <v>7309</v>
      </c>
      <c r="G961" s="2" t="s">
        <v>7313</v>
      </c>
      <c r="H961" s="2" t="s">
        <v>7313</v>
      </c>
      <c r="I961" t="s">
        <v>7312</v>
      </c>
      <c r="J961" s="8" t="s">
        <v>7314</v>
      </c>
      <c r="K961" s="2" t="s">
        <v>7300</v>
      </c>
      <c r="L961" s="8">
        <v>146.0943</v>
      </c>
    </row>
    <row r="962" spans="1:12" x14ac:dyDescent="0.25">
      <c r="A962" s="2">
        <v>960</v>
      </c>
      <c r="B962" s="2" t="s">
        <v>7315</v>
      </c>
      <c r="C962" s="2" t="s">
        <v>7317</v>
      </c>
      <c r="D962" s="8" t="s">
        <v>7318</v>
      </c>
      <c r="E962" s="2" t="s">
        <v>7319</v>
      </c>
      <c r="F962" s="2" t="s">
        <v>7316</v>
      </c>
      <c r="G962" s="2" t="s">
        <v>7320</v>
      </c>
      <c r="H962" s="2" t="s">
        <v>7320</v>
      </c>
      <c r="I962" t="s">
        <v>7319</v>
      </c>
      <c r="J962" s="8" t="s">
        <v>7322</v>
      </c>
      <c r="K962" s="2" t="s">
        <v>7321</v>
      </c>
      <c r="L962" s="8">
        <v>146.1114</v>
      </c>
    </row>
    <row r="963" spans="1:12" x14ac:dyDescent="0.25">
      <c r="A963" s="2">
        <v>961</v>
      </c>
      <c r="B963" s="2" t="s">
        <v>7323</v>
      </c>
      <c r="C963" s="2" t="s">
        <v>7325</v>
      </c>
      <c r="D963" s="8" t="s">
        <v>7326</v>
      </c>
      <c r="E963" s="2" t="s">
        <v>7327</v>
      </c>
      <c r="F963" s="2" t="s">
        <v>7324</v>
      </c>
      <c r="G963" s="2" t="s">
        <v>7328</v>
      </c>
      <c r="H963" s="2" t="s">
        <v>7328</v>
      </c>
      <c r="I963" t="s">
        <v>7327</v>
      </c>
      <c r="J963" s="8" t="s">
        <v>7330</v>
      </c>
      <c r="K963" s="2" t="s">
        <v>7329</v>
      </c>
      <c r="L963" s="8">
        <v>146.1129</v>
      </c>
    </row>
    <row r="964" spans="1:12" x14ac:dyDescent="0.25">
      <c r="A964" s="2">
        <v>962</v>
      </c>
      <c r="B964" s="2" t="s">
        <v>7331</v>
      </c>
      <c r="C964" s="2" t="s">
        <v>7333</v>
      </c>
      <c r="D964" s="8" t="s">
        <v>7334</v>
      </c>
      <c r="E964" s="2" t="s">
        <v>7335</v>
      </c>
      <c r="F964" s="2" t="s">
        <v>7332</v>
      </c>
      <c r="G964" s="2" t="s">
        <v>7336</v>
      </c>
      <c r="H964" s="2" t="s">
        <v>7336</v>
      </c>
      <c r="I964" t="s">
        <v>34741</v>
      </c>
      <c r="J964" s="8" t="s">
        <v>7338</v>
      </c>
      <c r="K964" s="2" t="s">
        <v>7337</v>
      </c>
      <c r="L964" s="8">
        <v>146.13069999999999</v>
      </c>
    </row>
    <row r="965" spans="1:12" x14ac:dyDescent="0.25">
      <c r="A965" s="2">
        <v>963</v>
      </c>
      <c r="B965" s="2" t="s">
        <v>7339</v>
      </c>
      <c r="C965" s="2" t="s">
        <v>7341</v>
      </c>
      <c r="D965" s="8" t="s">
        <v>7342</v>
      </c>
      <c r="E965" s="2" t="s">
        <v>7343</v>
      </c>
      <c r="F965" s="2" t="s">
        <v>7340</v>
      </c>
      <c r="G965" s="2" t="s">
        <v>7344</v>
      </c>
      <c r="H965" s="2" t="s">
        <v>7344</v>
      </c>
      <c r="I965" t="s">
        <v>7343</v>
      </c>
      <c r="J965" s="8" t="s">
        <v>7345</v>
      </c>
      <c r="K965" s="2" t="s">
        <v>7337</v>
      </c>
      <c r="L965" s="8">
        <v>146.13069999999999</v>
      </c>
    </row>
    <row r="966" spans="1:12" x14ac:dyDescent="0.25">
      <c r="A966" s="2">
        <v>964</v>
      </c>
      <c r="B966" s="2" t="s">
        <v>7346</v>
      </c>
      <c r="C966" s="2" t="s">
        <v>7348</v>
      </c>
      <c r="D966" s="8" t="s">
        <v>7349</v>
      </c>
      <c r="E966" s="2" t="s">
        <v>7350</v>
      </c>
      <c r="F966" s="2" t="s">
        <v>7347</v>
      </c>
      <c r="G966" s="2" t="s">
        <v>7351</v>
      </c>
      <c r="H966" s="2" t="s">
        <v>7351</v>
      </c>
      <c r="I966" t="s">
        <v>34742</v>
      </c>
      <c r="J966" s="8" t="s">
        <v>7352</v>
      </c>
      <c r="K966" s="2" t="s">
        <v>7337</v>
      </c>
      <c r="L966" s="8">
        <v>146.13069999999999</v>
      </c>
    </row>
    <row r="967" spans="1:12" x14ac:dyDescent="0.25">
      <c r="A967" s="2">
        <v>965</v>
      </c>
      <c r="B967" s="2" t="s">
        <v>7353</v>
      </c>
      <c r="C967" s="2" t="s">
        <v>7355</v>
      </c>
      <c r="D967" s="8" t="s">
        <v>7356</v>
      </c>
      <c r="E967" s="2" t="s">
        <v>7357</v>
      </c>
      <c r="F967" s="2" t="s">
        <v>7354</v>
      </c>
      <c r="G967" s="2" t="s">
        <v>7358</v>
      </c>
      <c r="H967" s="2" t="s">
        <v>7358</v>
      </c>
      <c r="I967" t="s">
        <v>34743</v>
      </c>
      <c r="J967" s="8" t="s">
        <v>7359</v>
      </c>
      <c r="K967" s="2" t="s">
        <v>7337</v>
      </c>
      <c r="L967" s="8">
        <v>146.13069999999999</v>
      </c>
    </row>
    <row r="968" spans="1:12" x14ac:dyDescent="0.25">
      <c r="A968" s="2">
        <v>966</v>
      </c>
      <c r="B968" s="2" t="s">
        <v>7360</v>
      </c>
      <c r="C968" s="2" t="s">
        <v>7362</v>
      </c>
      <c r="D968" s="8" t="s">
        <v>7363</v>
      </c>
      <c r="E968" s="2" t="s">
        <v>7364</v>
      </c>
      <c r="F968" s="2" t="s">
        <v>7361</v>
      </c>
      <c r="G968" s="2" t="s">
        <v>7365</v>
      </c>
      <c r="H968" s="2" t="s">
        <v>7365</v>
      </c>
      <c r="I968" t="s">
        <v>34744</v>
      </c>
      <c r="J968" s="8" t="s">
        <v>7367</v>
      </c>
      <c r="K968" s="2" t="s">
        <v>7366</v>
      </c>
      <c r="L968" s="8">
        <v>146.14189999999999</v>
      </c>
    </row>
    <row r="969" spans="1:12" x14ac:dyDescent="0.25">
      <c r="A969" s="2">
        <v>967</v>
      </c>
      <c r="B969" s="2" t="s">
        <v>7368</v>
      </c>
      <c r="C969" s="2" t="s">
        <v>7370</v>
      </c>
      <c r="D969" s="8" t="s">
        <v>7371</v>
      </c>
      <c r="E969" s="2" t="s">
        <v>7372</v>
      </c>
      <c r="F969" s="2" t="s">
        <v>7369</v>
      </c>
      <c r="G969" s="2" t="s">
        <v>7373</v>
      </c>
      <c r="H969" s="2" t="s">
        <v>7373</v>
      </c>
      <c r="I969" t="s">
        <v>34745</v>
      </c>
      <c r="J969" s="8" t="s">
        <v>7375</v>
      </c>
      <c r="K969" s="2" t="s">
        <v>7374</v>
      </c>
      <c r="L969" s="8">
        <v>146.96430000000001</v>
      </c>
    </row>
    <row r="970" spans="1:12" x14ac:dyDescent="0.25">
      <c r="A970" s="2">
        <v>968</v>
      </c>
      <c r="B970" s="2" t="s">
        <v>7376</v>
      </c>
      <c r="C970" s="2" t="s">
        <v>7378</v>
      </c>
      <c r="D970" s="8" t="s">
        <v>7379</v>
      </c>
      <c r="E970" s="2" t="s">
        <v>7380</v>
      </c>
      <c r="F970" s="2" t="s">
        <v>7377</v>
      </c>
      <c r="G970" s="2" t="s">
        <v>7381</v>
      </c>
      <c r="H970" s="2" t="s">
        <v>7381</v>
      </c>
      <c r="I970" t="s">
        <v>7380</v>
      </c>
      <c r="J970" s="8" t="s">
        <v>7383</v>
      </c>
      <c r="K970" s="2" t="s">
        <v>7382</v>
      </c>
      <c r="L970" s="8">
        <v>147.01759999999999</v>
      </c>
    </row>
    <row r="971" spans="1:12" x14ac:dyDescent="0.25">
      <c r="A971" s="2">
        <v>969</v>
      </c>
      <c r="B971" s="2" t="s">
        <v>7384</v>
      </c>
      <c r="C971" s="2" t="s">
        <v>7386</v>
      </c>
      <c r="D971" s="8" t="s">
        <v>7387</v>
      </c>
      <c r="E971" s="2" t="s">
        <v>7388</v>
      </c>
      <c r="F971" s="2" t="s">
        <v>7385</v>
      </c>
      <c r="G971" s="2" t="s">
        <v>7389</v>
      </c>
      <c r="H971" s="2" t="s">
        <v>7389</v>
      </c>
      <c r="I971" t="s">
        <v>34746</v>
      </c>
      <c r="J971" s="8" t="s">
        <v>7391</v>
      </c>
      <c r="K971" s="2" t="s">
        <v>7390</v>
      </c>
      <c r="L971" s="8">
        <v>147.03200000000001</v>
      </c>
    </row>
    <row r="972" spans="1:12" x14ac:dyDescent="0.25">
      <c r="A972" s="2">
        <v>970</v>
      </c>
      <c r="B972" s="2" t="s">
        <v>7392</v>
      </c>
      <c r="C972" s="2" t="s">
        <v>7394</v>
      </c>
      <c r="D972" s="8" t="s">
        <v>7395</v>
      </c>
      <c r="E972" s="2" t="s">
        <v>7396</v>
      </c>
      <c r="F972" s="2" t="s">
        <v>7393</v>
      </c>
      <c r="G972" s="2" t="s">
        <v>7397</v>
      </c>
      <c r="H972" s="2" t="s">
        <v>7397</v>
      </c>
      <c r="I972" t="s">
        <v>34747</v>
      </c>
      <c r="J972" s="8" t="s">
        <v>7398</v>
      </c>
      <c r="K972" s="2" t="s">
        <v>7390</v>
      </c>
      <c r="L972" s="8">
        <v>147.03200000000001</v>
      </c>
    </row>
    <row r="973" spans="1:12" x14ac:dyDescent="0.25">
      <c r="A973" s="2">
        <v>971</v>
      </c>
      <c r="B973" s="2" t="s">
        <v>7399</v>
      </c>
      <c r="C973" s="2" t="s">
        <v>7401</v>
      </c>
      <c r="D973" s="8" t="s">
        <v>7402</v>
      </c>
      <c r="E973" s="2" t="s">
        <v>7403</v>
      </c>
      <c r="F973" s="2" t="s">
        <v>7400</v>
      </c>
      <c r="G973" s="2" t="s">
        <v>7404</v>
      </c>
      <c r="H973" s="2" t="s">
        <v>7404</v>
      </c>
      <c r="I973" t="s">
        <v>34748</v>
      </c>
      <c r="J973" s="8" t="s">
        <v>7406</v>
      </c>
      <c r="K973" s="2" t="s">
        <v>7405</v>
      </c>
      <c r="L973" s="8">
        <v>147.04329999999999</v>
      </c>
    </row>
    <row r="974" spans="1:12" x14ac:dyDescent="0.25">
      <c r="A974" s="2">
        <v>972</v>
      </c>
      <c r="B974" s="2" t="s">
        <v>7407</v>
      </c>
      <c r="C974" s="2" t="s">
        <v>7409</v>
      </c>
      <c r="D974" s="8" t="s">
        <v>7410</v>
      </c>
      <c r="E974" s="2" t="s">
        <v>7411</v>
      </c>
      <c r="F974" s="2" t="s">
        <v>7408</v>
      </c>
      <c r="G974" s="2" t="s">
        <v>7412</v>
      </c>
      <c r="H974" s="2" t="s">
        <v>7413</v>
      </c>
      <c r="I974" t="s">
        <v>34749</v>
      </c>
      <c r="J974" s="8" t="s">
        <v>7415</v>
      </c>
      <c r="K974" s="2" t="s">
        <v>7414</v>
      </c>
      <c r="L974" s="8">
        <v>147.0532</v>
      </c>
    </row>
    <row r="975" spans="1:12" x14ac:dyDescent="0.25">
      <c r="A975" s="2">
        <v>973</v>
      </c>
      <c r="B975" s="2" t="s">
        <v>7416</v>
      </c>
      <c r="C975" s="2" t="s">
        <v>7418</v>
      </c>
      <c r="D975" s="8" t="s">
        <v>7419</v>
      </c>
      <c r="E975" s="2" t="s">
        <v>7420</v>
      </c>
      <c r="F975" s="2" t="s">
        <v>7417</v>
      </c>
      <c r="G975" s="2" t="s">
        <v>7421</v>
      </c>
      <c r="H975" s="2" t="s">
        <v>7422</v>
      </c>
      <c r="I975" t="s">
        <v>34750</v>
      </c>
      <c r="J975" s="8" t="s">
        <v>7424</v>
      </c>
      <c r="K975" s="2" t="s">
        <v>7423</v>
      </c>
      <c r="L975" s="8">
        <v>147.0684</v>
      </c>
    </row>
    <row r="976" spans="1:12" x14ac:dyDescent="0.25">
      <c r="A976" s="2">
        <v>974</v>
      </c>
      <c r="B976" s="2" t="s">
        <v>7425</v>
      </c>
      <c r="C976" s="2" t="s">
        <v>7427</v>
      </c>
      <c r="D976" s="8" t="s">
        <v>7428</v>
      </c>
      <c r="E976" s="2" t="s">
        <v>7429</v>
      </c>
      <c r="F976" s="2" t="s">
        <v>7426</v>
      </c>
      <c r="G976" s="2" t="s">
        <v>7430</v>
      </c>
      <c r="H976" s="2" t="s">
        <v>7430</v>
      </c>
      <c r="I976" t="s">
        <v>34751</v>
      </c>
      <c r="J976" s="8" t="s">
        <v>7431</v>
      </c>
      <c r="K976" s="2" t="s">
        <v>7423</v>
      </c>
      <c r="L976" s="8">
        <v>147.0684</v>
      </c>
    </row>
    <row r="977" spans="1:12" x14ac:dyDescent="0.25">
      <c r="A977" s="2">
        <v>975</v>
      </c>
      <c r="B977" s="2" t="s">
        <v>7432</v>
      </c>
      <c r="C977" s="2" t="s">
        <v>7434</v>
      </c>
      <c r="D977" s="8" t="s">
        <v>7435</v>
      </c>
      <c r="E977" s="2" t="s">
        <v>7436</v>
      </c>
      <c r="F977" s="2" t="s">
        <v>7433</v>
      </c>
      <c r="G977" s="2" t="s">
        <v>7437</v>
      </c>
      <c r="H977" s="2" t="s">
        <v>7437</v>
      </c>
      <c r="I977" t="s">
        <v>34752</v>
      </c>
      <c r="J977" s="8" t="s">
        <v>7438</v>
      </c>
      <c r="K977" s="2" t="s">
        <v>7423</v>
      </c>
      <c r="L977" s="8">
        <v>147.0684</v>
      </c>
    </row>
    <row r="978" spans="1:12" x14ac:dyDescent="0.25">
      <c r="A978" s="2">
        <v>976</v>
      </c>
      <c r="B978" s="2" t="s">
        <v>7439</v>
      </c>
      <c r="C978" s="2" t="s">
        <v>7441</v>
      </c>
      <c r="D978" s="8" t="s">
        <v>7442</v>
      </c>
      <c r="E978" s="2" t="s">
        <v>7443</v>
      </c>
      <c r="F978" s="2" t="s">
        <v>7440</v>
      </c>
      <c r="G978" s="2" t="s">
        <v>7444</v>
      </c>
      <c r="H978" s="2" t="s">
        <v>7444</v>
      </c>
      <c r="I978" t="s">
        <v>34753</v>
      </c>
      <c r="J978" s="8" t="s">
        <v>7446</v>
      </c>
      <c r="K978" s="2" t="s">
        <v>7445</v>
      </c>
      <c r="L978" s="8">
        <v>147.10480000000001</v>
      </c>
    </row>
    <row r="979" spans="1:12" x14ac:dyDescent="0.25">
      <c r="A979" s="2">
        <v>977</v>
      </c>
      <c r="B979" s="2" t="s">
        <v>7447</v>
      </c>
      <c r="C979" s="2" t="s">
        <v>7449</v>
      </c>
      <c r="D979" s="8" t="s">
        <v>7450</v>
      </c>
      <c r="E979" s="2" t="s">
        <v>7451</v>
      </c>
      <c r="F979" s="2" t="s">
        <v>7448</v>
      </c>
      <c r="G979" s="2" t="s">
        <v>7452</v>
      </c>
      <c r="H979" s="2" t="s">
        <v>7453</v>
      </c>
      <c r="I979" t="s">
        <v>34754</v>
      </c>
      <c r="J979" s="8" t="s">
        <v>7455</v>
      </c>
      <c r="K979" s="2" t="s">
        <v>7454</v>
      </c>
      <c r="L979" s="8">
        <v>148.05240000000001</v>
      </c>
    </row>
    <row r="980" spans="1:12" x14ac:dyDescent="0.25">
      <c r="A980" s="2">
        <v>978</v>
      </c>
      <c r="B980" s="2" t="s">
        <v>7456</v>
      </c>
      <c r="C980" s="2" t="s">
        <v>7458</v>
      </c>
      <c r="D980" s="8" t="s">
        <v>7459</v>
      </c>
      <c r="E980" s="2" t="s">
        <v>7460</v>
      </c>
      <c r="F980" s="2" t="s">
        <v>7457</v>
      </c>
      <c r="G980" s="2" t="s">
        <v>7461</v>
      </c>
      <c r="H980" s="2" t="s">
        <v>7461</v>
      </c>
      <c r="I980" t="s">
        <v>34755</v>
      </c>
      <c r="J980" s="8" t="s">
        <v>7462</v>
      </c>
      <c r="K980" s="2" t="s">
        <v>7454</v>
      </c>
      <c r="L980" s="8">
        <v>148.05240000000001</v>
      </c>
    </row>
    <row r="981" spans="1:12" x14ac:dyDescent="0.25">
      <c r="A981" s="2">
        <v>979</v>
      </c>
      <c r="B981" s="2" t="s">
        <v>7463</v>
      </c>
      <c r="C981" s="2" t="s">
        <v>7465</v>
      </c>
      <c r="D981" s="8" t="s">
        <v>7466</v>
      </c>
      <c r="E981" s="2" t="s">
        <v>7467</v>
      </c>
      <c r="F981" s="2" t="s">
        <v>7464</v>
      </c>
      <c r="G981" s="2" t="s">
        <v>7468</v>
      </c>
      <c r="H981" s="2" t="s">
        <v>7468</v>
      </c>
      <c r="I981" t="s">
        <v>7467</v>
      </c>
      <c r="J981" s="8" t="s">
        <v>7470</v>
      </c>
      <c r="K981" s="2" t="s">
        <v>7469</v>
      </c>
      <c r="L981" s="8">
        <v>148.0736</v>
      </c>
    </row>
    <row r="982" spans="1:12" x14ac:dyDescent="0.25">
      <c r="A982" s="2">
        <v>980</v>
      </c>
      <c r="B982" s="2" t="s">
        <v>7471</v>
      </c>
      <c r="C982" s="2" t="s">
        <v>7473</v>
      </c>
      <c r="D982" s="8" t="s">
        <v>7474</v>
      </c>
      <c r="E982" s="2" t="s">
        <v>7475</v>
      </c>
      <c r="F982" s="2" t="s">
        <v>7472</v>
      </c>
      <c r="G982" s="2" t="s">
        <v>7476</v>
      </c>
      <c r="H982" s="2" t="s">
        <v>7476</v>
      </c>
      <c r="I982" t="s">
        <v>34756</v>
      </c>
      <c r="J982" s="8" t="s">
        <v>7478</v>
      </c>
      <c r="K982" s="2" t="s">
        <v>7477</v>
      </c>
      <c r="L982" s="8">
        <v>148.08879999999999</v>
      </c>
    </row>
    <row r="983" spans="1:12" x14ac:dyDescent="0.25">
      <c r="A983" s="2">
        <v>981</v>
      </c>
      <c r="B983" s="2" t="s">
        <v>7479</v>
      </c>
      <c r="C983" s="2" t="s">
        <v>7481</v>
      </c>
      <c r="D983" s="8" t="s">
        <v>7482</v>
      </c>
      <c r="E983" s="2" t="s">
        <v>7483</v>
      </c>
      <c r="F983" s="2" t="s">
        <v>7480</v>
      </c>
      <c r="G983" s="2" t="s">
        <v>7484</v>
      </c>
      <c r="H983" s="2" t="s">
        <v>7484</v>
      </c>
      <c r="I983" t="s">
        <v>34757</v>
      </c>
      <c r="J983" s="8" t="s">
        <v>7485</v>
      </c>
      <c r="K983" s="2" t="s">
        <v>7477</v>
      </c>
      <c r="L983" s="8">
        <v>148.08879999999999</v>
      </c>
    </row>
    <row r="984" spans="1:12" x14ac:dyDescent="0.25">
      <c r="A984" s="2">
        <v>982</v>
      </c>
      <c r="B984" s="2" t="s">
        <v>7486</v>
      </c>
      <c r="C984" s="2" t="s">
        <v>7488</v>
      </c>
      <c r="D984" s="8" t="s">
        <v>7489</v>
      </c>
      <c r="E984" s="2" t="s">
        <v>7490</v>
      </c>
      <c r="F984" s="2" t="s">
        <v>7487</v>
      </c>
      <c r="G984" s="2" t="s">
        <v>7491</v>
      </c>
      <c r="H984" s="2" t="s">
        <v>7491</v>
      </c>
      <c r="I984" t="s">
        <v>34758</v>
      </c>
      <c r="J984" s="8" t="s">
        <v>7492</v>
      </c>
      <c r="K984" s="2" t="s">
        <v>7477</v>
      </c>
      <c r="L984" s="8">
        <v>148.08879999999999</v>
      </c>
    </row>
    <row r="985" spans="1:12" x14ac:dyDescent="0.25">
      <c r="A985" s="2">
        <v>983</v>
      </c>
      <c r="B985" s="2" t="s">
        <v>7493</v>
      </c>
      <c r="C985" s="2" t="s">
        <v>7495</v>
      </c>
      <c r="D985" s="8" t="s">
        <v>7496</v>
      </c>
      <c r="E985" s="2" t="s">
        <v>7497</v>
      </c>
      <c r="F985" s="2" t="s">
        <v>7494</v>
      </c>
      <c r="G985" s="2" t="s">
        <v>7498</v>
      </c>
      <c r="H985" s="2" t="s">
        <v>7498</v>
      </c>
      <c r="I985" t="s">
        <v>34759</v>
      </c>
      <c r="J985" s="8" t="s">
        <v>7499</v>
      </c>
      <c r="K985" s="2" t="s">
        <v>7477</v>
      </c>
      <c r="L985" s="8">
        <v>148.08879999999999</v>
      </c>
    </row>
    <row r="986" spans="1:12" x14ac:dyDescent="0.25">
      <c r="A986" s="2">
        <v>984</v>
      </c>
      <c r="B986" s="2" t="s">
        <v>7500</v>
      </c>
      <c r="C986" s="2" t="s">
        <v>7502</v>
      </c>
      <c r="D986" s="8" t="s">
        <v>7503</v>
      </c>
      <c r="E986" s="2" t="s">
        <v>7504</v>
      </c>
      <c r="F986" s="2" t="s">
        <v>7501</v>
      </c>
      <c r="G986" s="2" t="s">
        <v>7505</v>
      </c>
      <c r="H986" s="2" t="s">
        <v>7505</v>
      </c>
      <c r="I986" t="s">
        <v>34760</v>
      </c>
      <c r="J986" s="8" t="s">
        <v>7506</v>
      </c>
      <c r="K986" s="2" t="s">
        <v>7477</v>
      </c>
      <c r="L986" s="8">
        <v>148.08879999999999</v>
      </c>
    </row>
    <row r="987" spans="1:12" x14ac:dyDescent="0.25">
      <c r="A987" s="2">
        <v>985</v>
      </c>
      <c r="B987" s="2" t="s">
        <v>7507</v>
      </c>
      <c r="C987" s="2" t="s">
        <v>7509</v>
      </c>
      <c r="D987" s="8" t="s">
        <v>7510</v>
      </c>
      <c r="E987" s="2" t="s">
        <v>7511</v>
      </c>
      <c r="F987" s="2" t="s">
        <v>7508</v>
      </c>
      <c r="G987" s="2" t="s">
        <v>7512</v>
      </c>
      <c r="H987" s="2" t="s">
        <v>7512</v>
      </c>
      <c r="I987" t="s">
        <v>34761</v>
      </c>
      <c r="J987" s="8" t="s">
        <v>7513</v>
      </c>
      <c r="K987" s="2" t="s">
        <v>7477</v>
      </c>
      <c r="L987" s="8">
        <v>148.08879999999999</v>
      </c>
    </row>
    <row r="988" spans="1:12" x14ac:dyDescent="0.25">
      <c r="A988" s="2">
        <v>986</v>
      </c>
      <c r="B988" s="2" t="s">
        <v>7514</v>
      </c>
      <c r="C988" s="2" t="s">
        <v>7516</v>
      </c>
      <c r="D988" s="8" t="s">
        <v>7517</v>
      </c>
      <c r="E988" s="2" t="s">
        <v>7518</v>
      </c>
      <c r="F988" s="2" t="s">
        <v>7515</v>
      </c>
      <c r="G988" s="2" t="s">
        <v>7519</v>
      </c>
      <c r="H988" s="2" t="s">
        <v>7519</v>
      </c>
      <c r="I988" t="s">
        <v>34762</v>
      </c>
      <c r="J988" s="8" t="s">
        <v>7520</v>
      </c>
      <c r="K988" s="2" t="s">
        <v>7477</v>
      </c>
      <c r="L988" s="8">
        <v>148.08879999999999</v>
      </c>
    </row>
    <row r="989" spans="1:12" x14ac:dyDescent="0.25">
      <c r="A989" s="2">
        <v>987</v>
      </c>
      <c r="B989" s="2" t="s">
        <v>7521</v>
      </c>
      <c r="C989" s="2" t="s">
        <v>7523</v>
      </c>
      <c r="D989" s="8" t="s">
        <v>7524</v>
      </c>
      <c r="E989" s="2" t="s">
        <v>7525</v>
      </c>
      <c r="F989" s="2" t="s">
        <v>7522</v>
      </c>
      <c r="G989" s="2" t="s">
        <v>7526</v>
      </c>
      <c r="H989" s="2" t="s">
        <v>7526</v>
      </c>
      <c r="I989" t="s">
        <v>34763</v>
      </c>
      <c r="J989" s="8" t="s">
        <v>7527</v>
      </c>
      <c r="K989" s="2" t="s">
        <v>7477</v>
      </c>
      <c r="L989" s="8">
        <v>148.08879999999999</v>
      </c>
    </row>
    <row r="990" spans="1:12" x14ac:dyDescent="0.25">
      <c r="A990" s="2">
        <v>988</v>
      </c>
      <c r="B990" s="2" t="s">
        <v>7528</v>
      </c>
      <c r="C990" s="2" t="s">
        <v>7530</v>
      </c>
      <c r="D990" s="8" t="s">
        <v>7531</v>
      </c>
      <c r="E990" s="2" t="s">
        <v>7532</v>
      </c>
      <c r="F990" s="2" t="s">
        <v>7529</v>
      </c>
      <c r="G990" s="2" t="s">
        <v>7533</v>
      </c>
      <c r="H990" s="2" t="s">
        <v>7534</v>
      </c>
      <c r="I990" t="s">
        <v>34764</v>
      </c>
      <c r="J990" s="8" t="s">
        <v>7535</v>
      </c>
      <c r="K990" s="2" t="s">
        <v>7477</v>
      </c>
      <c r="L990" s="8">
        <v>148.08879999999999</v>
      </c>
    </row>
    <row r="991" spans="1:12" x14ac:dyDescent="0.25">
      <c r="A991" s="2">
        <v>989</v>
      </c>
      <c r="B991" s="2" t="s">
        <v>7536</v>
      </c>
      <c r="C991" s="2" t="s">
        <v>7538</v>
      </c>
      <c r="D991" s="8" t="s">
        <v>7539</v>
      </c>
      <c r="E991" s="2" t="s">
        <v>7540</v>
      </c>
      <c r="F991" s="2" t="s">
        <v>7537</v>
      </c>
      <c r="G991" s="2" t="s">
        <v>7541</v>
      </c>
      <c r="H991" s="2" t="s">
        <v>7541</v>
      </c>
      <c r="I991" t="s">
        <v>34765</v>
      </c>
      <c r="J991" s="8" t="s">
        <v>7543</v>
      </c>
      <c r="K991" s="2" t="s">
        <v>7542</v>
      </c>
      <c r="L991" s="8">
        <v>148.09200000000001</v>
      </c>
    </row>
    <row r="992" spans="1:12" x14ac:dyDescent="0.25">
      <c r="A992" s="2">
        <v>990</v>
      </c>
      <c r="B992" s="2" t="s">
        <v>7544</v>
      </c>
      <c r="C992" s="2" t="s">
        <v>7546</v>
      </c>
      <c r="D992" s="8" t="s">
        <v>7547</v>
      </c>
      <c r="E992" s="2" t="s">
        <v>7548</v>
      </c>
      <c r="F992" s="2" t="s">
        <v>7545</v>
      </c>
      <c r="G992" s="2" t="s">
        <v>7549</v>
      </c>
      <c r="H992" s="2" t="s">
        <v>7549</v>
      </c>
      <c r="I992" t="s">
        <v>7548</v>
      </c>
      <c r="J992" s="8" t="s">
        <v>7551</v>
      </c>
      <c r="K992" s="2" t="s">
        <v>7550</v>
      </c>
      <c r="L992" s="8">
        <v>148.1019</v>
      </c>
    </row>
    <row r="993" spans="1:12" x14ac:dyDescent="0.25">
      <c r="A993" s="2">
        <v>991</v>
      </c>
      <c r="B993" s="2" t="s">
        <v>7552</v>
      </c>
      <c r="C993" s="2" t="s">
        <v>7554</v>
      </c>
      <c r="D993" s="8" t="s">
        <v>7555</v>
      </c>
      <c r="E993" s="2" t="s">
        <v>7556</v>
      </c>
      <c r="F993" s="2" t="s">
        <v>7553</v>
      </c>
      <c r="G993" s="2" t="s">
        <v>7557</v>
      </c>
      <c r="H993" s="2" t="s">
        <v>7557</v>
      </c>
      <c r="I993" t="s">
        <v>7556</v>
      </c>
      <c r="J993" s="8" t="s">
        <v>7559</v>
      </c>
      <c r="K993" s="2" t="s">
        <v>7558</v>
      </c>
      <c r="L993" s="8">
        <v>148.10990000000001</v>
      </c>
    </row>
    <row r="994" spans="1:12" x14ac:dyDescent="0.25">
      <c r="A994" s="2">
        <v>992</v>
      </c>
      <c r="B994" s="2" t="s">
        <v>7560</v>
      </c>
      <c r="C994" s="2" t="s">
        <v>7562</v>
      </c>
      <c r="D994" s="8" t="s">
        <v>7563</v>
      </c>
      <c r="E994" s="2" t="s">
        <v>7564</v>
      </c>
      <c r="F994" s="2" t="s">
        <v>7561</v>
      </c>
      <c r="G994" s="2" t="s">
        <v>7565</v>
      </c>
      <c r="H994" s="2" t="s">
        <v>7565</v>
      </c>
      <c r="I994" t="s">
        <v>7564</v>
      </c>
      <c r="J994" s="8" t="s">
        <v>7567</v>
      </c>
      <c r="K994" s="2" t="s">
        <v>7566</v>
      </c>
      <c r="L994" s="8">
        <v>148.12119999999999</v>
      </c>
    </row>
    <row r="995" spans="1:12" x14ac:dyDescent="0.25">
      <c r="A995" s="2">
        <v>993</v>
      </c>
      <c r="B995" s="2" t="s">
        <v>7568</v>
      </c>
      <c r="C995" s="2" t="s">
        <v>7570</v>
      </c>
      <c r="D995" s="8" t="s">
        <v>7571</v>
      </c>
      <c r="E995" s="2" t="s">
        <v>7572</v>
      </c>
      <c r="F995" s="2" t="s">
        <v>7569</v>
      </c>
      <c r="G995" s="2" t="s">
        <v>7573</v>
      </c>
      <c r="H995" s="2" t="s">
        <v>7573</v>
      </c>
      <c r="I995" t="s">
        <v>34766</v>
      </c>
      <c r="J995" s="8" t="s">
        <v>7575</v>
      </c>
      <c r="K995" s="2" t="s">
        <v>7574</v>
      </c>
      <c r="L995" s="8">
        <v>148.12520000000001</v>
      </c>
    </row>
    <row r="996" spans="1:12" x14ac:dyDescent="0.25">
      <c r="A996" s="2">
        <v>994</v>
      </c>
      <c r="B996" s="2" t="s">
        <v>7576</v>
      </c>
      <c r="C996" s="2" t="s">
        <v>7578</v>
      </c>
      <c r="D996" s="8" t="s">
        <v>7579</v>
      </c>
      <c r="E996" s="2" t="s">
        <v>7580</v>
      </c>
      <c r="F996" s="2" t="s">
        <v>7577</v>
      </c>
      <c r="G996" s="2" t="s">
        <v>7581</v>
      </c>
      <c r="H996" s="2" t="s">
        <v>7581</v>
      </c>
      <c r="I996" t="s">
        <v>34767</v>
      </c>
      <c r="J996" s="8" t="s">
        <v>7583</v>
      </c>
      <c r="K996" s="2" t="s">
        <v>7582</v>
      </c>
      <c r="L996" s="8">
        <v>148.97020000000001</v>
      </c>
    </row>
    <row r="997" spans="1:12" x14ac:dyDescent="0.25">
      <c r="A997" s="2">
        <v>995</v>
      </c>
      <c r="B997" s="2" t="s">
        <v>7584</v>
      </c>
      <c r="C997" s="2" t="s">
        <v>7586</v>
      </c>
      <c r="D997" s="8" t="s">
        <v>7587</v>
      </c>
      <c r="E997" s="2" t="s">
        <v>7588</v>
      </c>
      <c r="F997" s="2" t="s">
        <v>7585</v>
      </c>
      <c r="G997" s="2" t="s">
        <v>7589</v>
      </c>
      <c r="H997" s="2" t="s">
        <v>7590</v>
      </c>
      <c r="I997" t="s">
        <v>34768</v>
      </c>
      <c r="J997" s="8" t="s">
        <v>7592</v>
      </c>
      <c r="K997" s="2" t="s">
        <v>7591</v>
      </c>
      <c r="L997" s="8">
        <v>149.0333</v>
      </c>
    </row>
    <row r="998" spans="1:12" x14ac:dyDescent="0.25">
      <c r="A998" s="2">
        <v>996</v>
      </c>
      <c r="B998" s="2" t="s">
        <v>7593</v>
      </c>
      <c r="C998" s="2" t="s">
        <v>7595</v>
      </c>
      <c r="D998" s="8" t="s">
        <v>7596</v>
      </c>
      <c r="E998" s="2" t="s">
        <v>7597</v>
      </c>
      <c r="F998" s="2" t="s">
        <v>7594</v>
      </c>
      <c r="G998" s="2" t="s">
        <v>7598</v>
      </c>
      <c r="H998" s="2" t="s">
        <v>7598</v>
      </c>
      <c r="I998" t="s">
        <v>34769</v>
      </c>
      <c r="J998" s="8" t="s">
        <v>7600</v>
      </c>
      <c r="K998" s="2" t="s">
        <v>7599</v>
      </c>
      <c r="L998" s="8">
        <v>149.04769999999999</v>
      </c>
    </row>
    <row r="999" spans="1:12" x14ac:dyDescent="0.25">
      <c r="A999" s="2">
        <v>997</v>
      </c>
      <c r="B999" s="2" t="s">
        <v>7601</v>
      </c>
      <c r="C999" s="2" t="s">
        <v>7603</v>
      </c>
      <c r="D999" s="8" t="s">
        <v>7604</v>
      </c>
      <c r="E999" s="2" t="s">
        <v>7605</v>
      </c>
      <c r="F999" s="2" t="s">
        <v>7602</v>
      </c>
      <c r="G999" s="2" t="s">
        <v>7606</v>
      </c>
      <c r="H999" s="2" t="s">
        <v>7607</v>
      </c>
      <c r="I999" t="s">
        <v>34770</v>
      </c>
      <c r="J999" s="8" t="s">
        <v>7609</v>
      </c>
      <c r="K999" s="2" t="s">
        <v>7608</v>
      </c>
      <c r="L999" s="8">
        <v>149.0607</v>
      </c>
    </row>
    <row r="1000" spans="1:12" x14ac:dyDescent="0.25">
      <c r="A1000" s="2">
        <v>998</v>
      </c>
      <c r="B1000" s="2" t="s">
        <v>7610</v>
      </c>
      <c r="C1000" s="2" t="s">
        <v>7612</v>
      </c>
      <c r="D1000" s="8" t="s">
        <v>7613</v>
      </c>
      <c r="E1000" s="2" t="s">
        <v>7614</v>
      </c>
      <c r="F1000" s="2" t="s">
        <v>7611</v>
      </c>
      <c r="G1000" s="2" t="s">
        <v>7615</v>
      </c>
      <c r="H1000" s="2" t="s">
        <v>7615</v>
      </c>
      <c r="I1000" t="s">
        <v>34771</v>
      </c>
      <c r="J1000" s="8" t="s">
        <v>7617</v>
      </c>
      <c r="K1000" s="2" t="s">
        <v>7616</v>
      </c>
      <c r="L1000" s="8">
        <v>149.06880000000001</v>
      </c>
    </row>
    <row r="1001" spans="1:12" x14ac:dyDescent="0.25">
      <c r="A1001" s="2">
        <v>999</v>
      </c>
      <c r="B1001" s="2" t="s">
        <v>7618</v>
      </c>
      <c r="C1001" s="2" t="s">
        <v>7620</v>
      </c>
      <c r="D1001" s="8" t="s">
        <v>7621</v>
      </c>
      <c r="E1001" s="2" t="s">
        <v>7622</v>
      </c>
      <c r="F1001" s="2" t="s">
        <v>7619</v>
      </c>
      <c r="G1001" s="2" t="s">
        <v>7623</v>
      </c>
      <c r="H1001" s="2" t="s">
        <v>7623</v>
      </c>
      <c r="I1001" t="s">
        <v>34772</v>
      </c>
      <c r="J1001" s="8" t="s">
        <v>7625</v>
      </c>
      <c r="K1001" s="2" t="s">
        <v>7624</v>
      </c>
      <c r="L1001" s="8">
        <v>149.08410000000001</v>
      </c>
    </row>
    <row r="1002" spans="1:12" x14ac:dyDescent="0.25">
      <c r="A1002" s="2">
        <v>1000</v>
      </c>
      <c r="B1002" s="2" t="s">
        <v>7626</v>
      </c>
      <c r="C1002" s="2" t="s">
        <v>7628</v>
      </c>
      <c r="D1002" s="8" t="s">
        <v>7629</v>
      </c>
      <c r="E1002" s="2" t="s">
        <v>7630</v>
      </c>
      <c r="F1002" s="2" t="s">
        <v>7627</v>
      </c>
      <c r="G1002" s="2" t="s">
        <v>7631</v>
      </c>
      <c r="H1002" s="2" t="s">
        <v>7632</v>
      </c>
      <c r="I1002" t="s">
        <v>34773</v>
      </c>
      <c r="J1002" s="8" t="s">
        <v>7633</v>
      </c>
      <c r="K1002" s="2" t="s">
        <v>7624</v>
      </c>
      <c r="L1002" s="8">
        <v>149.08410000000001</v>
      </c>
    </row>
    <row r="1003" spans="1:12" x14ac:dyDescent="0.25">
      <c r="A1003" s="2">
        <v>1001</v>
      </c>
      <c r="B1003" s="2" t="s">
        <v>7634</v>
      </c>
      <c r="C1003" s="2" t="s">
        <v>7636</v>
      </c>
      <c r="D1003" s="8" t="s">
        <v>7637</v>
      </c>
      <c r="E1003" s="2" t="s">
        <v>7638</v>
      </c>
      <c r="F1003" s="2" t="s">
        <v>7635</v>
      </c>
      <c r="G1003" s="2" t="s">
        <v>7639</v>
      </c>
      <c r="H1003" s="2" t="s">
        <v>7639</v>
      </c>
      <c r="I1003" t="s">
        <v>34774</v>
      </c>
      <c r="J1003" s="8" t="s">
        <v>7640</v>
      </c>
      <c r="K1003" s="2" t="s">
        <v>7624</v>
      </c>
      <c r="L1003" s="8">
        <v>149.08410000000001</v>
      </c>
    </row>
    <row r="1004" spans="1:12" x14ac:dyDescent="0.25">
      <c r="A1004" s="2">
        <v>1002</v>
      </c>
      <c r="B1004" s="2" t="s">
        <v>7641</v>
      </c>
      <c r="C1004" s="2" t="s">
        <v>7643</v>
      </c>
      <c r="D1004" s="8" t="s">
        <v>7644</v>
      </c>
      <c r="E1004" s="2" t="s">
        <v>7645</v>
      </c>
      <c r="F1004" s="2" t="s">
        <v>7642</v>
      </c>
      <c r="G1004" s="2" t="s">
        <v>7646</v>
      </c>
      <c r="H1004" s="2" t="s">
        <v>7646</v>
      </c>
      <c r="I1004" t="s">
        <v>34775</v>
      </c>
      <c r="J1004" s="8" t="s">
        <v>7647</v>
      </c>
      <c r="K1004" s="2" t="s">
        <v>7624</v>
      </c>
      <c r="L1004" s="8">
        <v>149.08410000000001</v>
      </c>
    </row>
    <row r="1005" spans="1:12" x14ac:dyDescent="0.25">
      <c r="A1005" s="2">
        <v>1003</v>
      </c>
      <c r="B1005" s="2" t="s">
        <v>7648</v>
      </c>
      <c r="C1005" s="2" t="s">
        <v>7650</v>
      </c>
      <c r="D1005" s="8" t="s">
        <v>7651</v>
      </c>
      <c r="E1005" s="2" t="s">
        <v>7652</v>
      </c>
      <c r="F1005" s="2" t="s">
        <v>7649</v>
      </c>
      <c r="G1005" s="2" t="s">
        <v>7653</v>
      </c>
      <c r="H1005" s="2" t="s">
        <v>7653</v>
      </c>
      <c r="I1005" t="s">
        <v>34776</v>
      </c>
      <c r="J1005" s="8" t="s">
        <v>7655</v>
      </c>
      <c r="K1005" s="2" t="s">
        <v>7654</v>
      </c>
      <c r="L1005" s="8">
        <v>149.09530000000001</v>
      </c>
    </row>
    <row r="1006" spans="1:12" x14ac:dyDescent="0.25">
      <c r="A1006" s="2">
        <v>1004</v>
      </c>
      <c r="B1006" s="2" t="s">
        <v>7656</v>
      </c>
      <c r="C1006" s="2" t="s">
        <v>7658</v>
      </c>
      <c r="D1006" s="8" t="s">
        <v>7659</v>
      </c>
      <c r="E1006" s="2" t="s">
        <v>7660</v>
      </c>
      <c r="F1006" s="2" t="s">
        <v>7657</v>
      </c>
      <c r="G1006" s="2" t="s">
        <v>7661</v>
      </c>
      <c r="H1006" s="2" t="s">
        <v>7661</v>
      </c>
      <c r="I1006" t="s">
        <v>7660</v>
      </c>
      <c r="J1006" s="8" t="s">
        <v>7663</v>
      </c>
      <c r="K1006" s="2" t="s">
        <v>7662</v>
      </c>
      <c r="L1006" s="8">
        <v>149.1052</v>
      </c>
    </row>
    <row r="1007" spans="1:12" x14ac:dyDescent="0.25">
      <c r="A1007" s="2">
        <v>1005</v>
      </c>
      <c r="B1007" s="2" t="s">
        <v>7664</v>
      </c>
      <c r="C1007" s="2" t="s">
        <v>7666</v>
      </c>
      <c r="D1007" s="8" t="s">
        <v>7667</v>
      </c>
      <c r="E1007" s="2" t="s">
        <v>7668</v>
      </c>
      <c r="F1007" s="2" t="s">
        <v>7665</v>
      </c>
      <c r="G1007" s="2" t="s">
        <v>7669</v>
      </c>
      <c r="H1007" s="2" t="s">
        <v>7669</v>
      </c>
      <c r="I1007" t="s">
        <v>34777</v>
      </c>
      <c r="J1007" s="8" t="s">
        <v>7671</v>
      </c>
      <c r="K1007" s="2" t="s">
        <v>7670</v>
      </c>
      <c r="L1007" s="8">
        <v>149.12039999999999</v>
      </c>
    </row>
    <row r="1008" spans="1:12" x14ac:dyDescent="0.25">
      <c r="A1008" s="2">
        <v>1006</v>
      </c>
      <c r="B1008" s="2" t="s">
        <v>7672</v>
      </c>
      <c r="C1008" s="2" t="s">
        <v>7674</v>
      </c>
      <c r="D1008" s="8" t="s">
        <v>7675</v>
      </c>
      <c r="E1008" s="2" t="s">
        <v>7676</v>
      </c>
      <c r="F1008" s="2" t="s">
        <v>7673</v>
      </c>
      <c r="G1008" s="2" t="s">
        <v>7677</v>
      </c>
      <c r="H1008" s="2" t="s">
        <v>7677</v>
      </c>
      <c r="I1008" t="s">
        <v>34778</v>
      </c>
      <c r="J1008" s="8" t="s">
        <v>7678</v>
      </c>
      <c r="K1008" s="2" t="s">
        <v>7670</v>
      </c>
      <c r="L1008" s="8">
        <v>149.12039999999999</v>
      </c>
    </row>
    <row r="1009" spans="1:12" x14ac:dyDescent="0.25">
      <c r="A1009" s="2">
        <v>1007</v>
      </c>
      <c r="B1009" s="2" t="s">
        <v>7679</v>
      </c>
      <c r="C1009" s="2" t="s">
        <v>7681</v>
      </c>
      <c r="D1009" s="8" t="s">
        <v>7682</v>
      </c>
      <c r="E1009" s="2" t="s">
        <v>7683</v>
      </c>
      <c r="F1009" s="2" t="s">
        <v>7680</v>
      </c>
      <c r="G1009" s="2" t="s">
        <v>7684</v>
      </c>
      <c r="H1009" s="2" t="s">
        <v>7684</v>
      </c>
      <c r="I1009" t="s">
        <v>34779</v>
      </c>
      <c r="J1009" s="8" t="s">
        <v>7685</v>
      </c>
      <c r="K1009" s="2" t="s">
        <v>7670</v>
      </c>
      <c r="L1009" s="8">
        <v>149.12039999999999</v>
      </c>
    </row>
    <row r="1010" spans="1:12" x14ac:dyDescent="0.25">
      <c r="A1010" s="2">
        <v>1008</v>
      </c>
      <c r="B1010" s="2" t="s">
        <v>7686</v>
      </c>
      <c r="C1010" s="2" t="s">
        <v>7688</v>
      </c>
      <c r="D1010" s="8" t="s">
        <v>7689</v>
      </c>
      <c r="E1010" s="2" t="s">
        <v>7690</v>
      </c>
      <c r="F1010" s="2" t="s">
        <v>7687</v>
      </c>
      <c r="G1010" s="2" t="s">
        <v>7691</v>
      </c>
      <c r="H1010" s="2" t="s">
        <v>7691</v>
      </c>
      <c r="I1010" t="s">
        <v>34780</v>
      </c>
      <c r="J1010" s="8" t="s">
        <v>7692</v>
      </c>
      <c r="K1010" s="2" t="s">
        <v>7670</v>
      </c>
      <c r="L1010" s="8">
        <v>149.12039999999999</v>
      </c>
    </row>
    <row r="1011" spans="1:12" x14ac:dyDescent="0.25">
      <c r="A1011" s="2">
        <v>1009</v>
      </c>
      <c r="B1011" s="2" t="s">
        <v>7693</v>
      </c>
      <c r="C1011" s="2" t="s">
        <v>7695</v>
      </c>
      <c r="D1011" s="8" t="s">
        <v>7696</v>
      </c>
      <c r="E1011" s="2" t="s">
        <v>7697</v>
      </c>
      <c r="F1011" s="2" t="s">
        <v>7694</v>
      </c>
      <c r="G1011" s="2" t="s">
        <v>7698</v>
      </c>
      <c r="H1011" s="2" t="s">
        <v>7698</v>
      </c>
      <c r="I1011" t="s">
        <v>34781</v>
      </c>
      <c r="J1011" s="8" t="s">
        <v>7699</v>
      </c>
      <c r="K1011" s="2" t="s">
        <v>7670</v>
      </c>
      <c r="L1011" s="8">
        <v>149.12039999999999</v>
      </c>
    </row>
    <row r="1012" spans="1:12" x14ac:dyDescent="0.25">
      <c r="A1012" s="2">
        <v>1010</v>
      </c>
      <c r="B1012" s="2" t="s">
        <v>7700</v>
      </c>
      <c r="C1012" s="2" t="s">
        <v>7702</v>
      </c>
      <c r="D1012" s="8" t="s">
        <v>7703</v>
      </c>
      <c r="E1012" s="2" t="s">
        <v>7704</v>
      </c>
      <c r="F1012" s="2" t="s">
        <v>7701</v>
      </c>
      <c r="G1012" s="2" t="s">
        <v>7705</v>
      </c>
      <c r="H1012" s="2" t="s">
        <v>7705</v>
      </c>
      <c r="I1012" t="s">
        <v>34782</v>
      </c>
      <c r="J1012" s="8" t="s">
        <v>7706</v>
      </c>
      <c r="K1012" s="2" t="s">
        <v>7670</v>
      </c>
      <c r="L1012" s="8">
        <v>149.12039999999999</v>
      </c>
    </row>
    <row r="1013" spans="1:12" x14ac:dyDescent="0.25">
      <c r="A1013" s="2">
        <v>1011</v>
      </c>
      <c r="B1013" s="2" t="s">
        <v>7707</v>
      </c>
      <c r="C1013" s="2" t="s">
        <v>7709</v>
      </c>
      <c r="D1013" s="8" t="s">
        <v>7710</v>
      </c>
      <c r="E1013" s="2" t="s">
        <v>7711</v>
      </c>
      <c r="F1013" s="2" t="s">
        <v>7708</v>
      </c>
      <c r="G1013" s="2" t="s">
        <v>7712</v>
      </c>
      <c r="H1013" s="2" t="s">
        <v>7712</v>
      </c>
      <c r="I1013" t="s">
        <v>34783</v>
      </c>
      <c r="J1013" s="8" t="s">
        <v>7713</v>
      </c>
      <c r="K1013" s="2" t="s">
        <v>7670</v>
      </c>
      <c r="L1013" s="8">
        <v>149.12039999999999</v>
      </c>
    </row>
    <row r="1014" spans="1:12" x14ac:dyDescent="0.25">
      <c r="A1014" s="2">
        <v>1012</v>
      </c>
      <c r="B1014" s="2" t="s">
        <v>7714</v>
      </c>
      <c r="C1014" s="2" t="s">
        <v>7716</v>
      </c>
      <c r="D1014" s="8" t="s">
        <v>7717</v>
      </c>
      <c r="E1014" s="2" t="s">
        <v>7718</v>
      </c>
      <c r="F1014" s="2" t="s">
        <v>7715</v>
      </c>
      <c r="G1014" s="2" t="s">
        <v>7719</v>
      </c>
      <c r="H1014" s="2" t="s">
        <v>7719</v>
      </c>
      <c r="I1014" t="s">
        <v>34784</v>
      </c>
      <c r="J1014" s="8" t="s">
        <v>7721</v>
      </c>
      <c r="K1014" s="2" t="s">
        <v>7720</v>
      </c>
      <c r="L1014" s="8">
        <v>149.93799999999999</v>
      </c>
    </row>
    <row r="1015" spans="1:12" x14ac:dyDescent="0.25">
      <c r="A1015" s="2">
        <v>1013</v>
      </c>
      <c r="B1015" s="2" t="s">
        <v>7722</v>
      </c>
      <c r="C1015" s="2" t="s">
        <v>7724</v>
      </c>
      <c r="D1015" s="8" t="s">
        <v>7725</v>
      </c>
      <c r="E1015" s="2" t="s">
        <v>7726</v>
      </c>
      <c r="F1015" s="2" t="s">
        <v>7723</v>
      </c>
      <c r="G1015" s="2" t="s">
        <v>7727</v>
      </c>
      <c r="H1015" s="2" t="s">
        <v>7728</v>
      </c>
      <c r="I1015" t="s">
        <v>34785</v>
      </c>
      <c r="J1015" s="8" t="s">
        <v>7730</v>
      </c>
      <c r="K1015" s="2" t="s">
        <v>7729</v>
      </c>
      <c r="L1015" s="8">
        <v>149.9598</v>
      </c>
    </row>
    <row r="1016" spans="1:12" x14ac:dyDescent="0.25">
      <c r="A1016" s="2">
        <v>1014</v>
      </c>
      <c r="B1016" s="2" t="s">
        <v>7731</v>
      </c>
      <c r="C1016" s="2" t="s">
        <v>7733</v>
      </c>
      <c r="D1016" s="8" t="s">
        <v>7734</v>
      </c>
      <c r="E1016" s="2" t="s">
        <v>7735</v>
      </c>
      <c r="F1016" s="2" t="s">
        <v>7732</v>
      </c>
      <c r="G1016" s="2" t="s">
        <v>7736</v>
      </c>
      <c r="H1016" s="2" t="s">
        <v>7736</v>
      </c>
      <c r="I1016" t="s">
        <v>34786</v>
      </c>
      <c r="J1016" s="8" t="s">
        <v>7738</v>
      </c>
      <c r="K1016" s="2" t="s">
        <v>7737</v>
      </c>
      <c r="L1016" s="8">
        <v>150.0034</v>
      </c>
    </row>
    <row r="1017" spans="1:12" x14ac:dyDescent="0.25">
      <c r="A1017" s="2">
        <v>1015</v>
      </c>
      <c r="B1017" s="2" t="s">
        <v>7739</v>
      </c>
      <c r="C1017" s="2" t="s">
        <v>7741</v>
      </c>
      <c r="D1017" s="8" t="s">
        <v>7742</v>
      </c>
      <c r="E1017" s="2" t="s">
        <v>7743</v>
      </c>
      <c r="F1017" s="2" t="s">
        <v>7740</v>
      </c>
      <c r="G1017" s="2" t="s">
        <v>7744</v>
      </c>
      <c r="H1017" s="2" t="s">
        <v>7744</v>
      </c>
      <c r="I1017" t="s">
        <v>34787</v>
      </c>
      <c r="J1017" s="8" t="s">
        <v>7746</v>
      </c>
      <c r="K1017" s="2" t="s">
        <v>7745</v>
      </c>
      <c r="L1017" s="8">
        <v>150.0164</v>
      </c>
    </row>
    <row r="1018" spans="1:12" x14ac:dyDescent="0.25">
      <c r="A1018" s="2">
        <v>1016</v>
      </c>
      <c r="B1018" s="2" t="s">
        <v>7739</v>
      </c>
      <c r="C1018" s="2" t="s">
        <v>7748</v>
      </c>
      <c r="D1018" s="8" t="s">
        <v>7749</v>
      </c>
      <c r="E1018" s="2" t="s">
        <v>7750</v>
      </c>
      <c r="F1018" s="2" t="s">
        <v>7747</v>
      </c>
      <c r="G1018" s="2" t="s">
        <v>7751</v>
      </c>
      <c r="H1018" s="2" t="s">
        <v>7751</v>
      </c>
      <c r="I1018" t="s">
        <v>34788</v>
      </c>
      <c r="J1018" s="8" t="s">
        <v>7752</v>
      </c>
      <c r="K1018" s="2" t="s">
        <v>7745</v>
      </c>
      <c r="L1018" s="8">
        <v>150.0164</v>
      </c>
    </row>
    <row r="1019" spans="1:12" x14ac:dyDescent="0.25">
      <c r="A1019" s="2">
        <v>1017</v>
      </c>
      <c r="B1019" s="2" t="s">
        <v>7753</v>
      </c>
      <c r="C1019" s="2" t="s">
        <v>7755</v>
      </c>
      <c r="D1019" s="8" t="s">
        <v>7756</v>
      </c>
      <c r="E1019" s="2" t="s">
        <v>7757</v>
      </c>
      <c r="F1019" s="2" t="s">
        <v>7754</v>
      </c>
      <c r="G1019" s="2" t="s">
        <v>7758</v>
      </c>
      <c r="H1019" s="2" t="s">
        <v>7758</v>
      </c>
      <c r="I1019" t="s">
        <v>34789</v>
      </c>
      <c r="J1019" s="8" t="s">
        <v>7760</v>
      </c>
      <c r="K1019" s="2" t="s">
        <v>7759</v>
      </c>
      <c r="L1019" s="8">
        <v>150.02520000000001</v>
      </c>
    </row>
    <row r="1020" spans="1:12" x14ac:dyDescent="0.25">
      <c r="A1020" s="2">
        <v>1018</v>
      </c>
      <c r="B1020" s="2" t="s">
        <v>7761</v>
      </c>
      <c r="C1020" s="2" t="s">
        <v>7763</v>
      </c>
      <c r="D1020" s="8" t="s">
        <v>7764</v>
      </c>
      <c r="E1020" s="2" t="s">
        <v>7765</v>
      </c>
      <c r="F1020" s="2" t="s">
        <v>7762</v>
      </c>
      <c r="G1020" s="2" t="s">
        <v>7766</v>
      </c>
      <c r="H1020" s="2" t="s">
        <v>7766</v>
      </c>
      <c r="I1020" t="s">
        <v>34790</v>
      </c>
      <c r="J1020" s="8" t="s">
        <v>7767</v>
      </c>
      <c r="K1020" s="2" t="s">
        <v>7759</v>
      </c>
      <c r="L1020" s="8">
        <v>150.02520000000001</v>
      </c>
    </row>
    <row r="1021" spans="1:12" x14ac:dyDescent="0.25">
      <c r="A1021" s="2">
        <v>1019</v>
      </c>
      <c r="B1021" s="2" t="s">
        <v>7768</v>
      </c>
      <c r="C1021" s="2" t="s">
        <v>7770</v>
      </c>
      <c r="D1021" s="9">
        <v>1000097</v>
      </c>
      <c r="E1021" s="2" t="s">
        <v>7771</v>
      </c>
      <c r="F1021" s="2" t="s">
        <v>7769</v>
      </c>
      <c r="G1021" s="2" t="s">
        <v>7772</v>
      </c>
      <c r="H1021" s="2" t="s">
        <v>7772</v>
      </c>
      <c r="I1021" t="s">
        <v>7771</v>
      </c>
      <c r="J1021" s="8" t="s">
        <v>7774</v>
      </c>
      <c r="K1021" s="2" t="s">
        <v>7773</v>
      </c>
      <c r="L1021" s="8">
        <v>150.04480000000001</v>
      </c>
    </row>
    <row r="1022" spans="1:12" x14ac:dyDescent="0.25">
      <c r="A1022" s="2">
        <v>1020</v>
      </c>
      <c r="B1022" s="2" t="s">
        <v>7775</v>
      </c>
      <c r="C1022" s="2" t="s">
        <v>7777</v>
      </c>
      <c r="D1022" s="8" t="s">
        <v>7778</v>
      </c>
      <c r="E1022" s="2" t="s">
        <v>7779</v>
      </c>
      <c r="F1022" s="2" t="s">
        <v>7776</v>
      </c>
      <c r="G1022" s="2" t="s">
        <v>7780</v>
      </c>
      <c r="H1022" s="2" t="s">
        <v>7780</v>
      </c>
      <c r="I1022" t="s">
        <v>34791</v>
      </c>
      <c r="J1022" s="8" t="s">
        <v>7782</v>
      </c>
      <c r="K1022" s="2" t="s">
        <v>7781</v>
      </c>
      <c r="L1022" s="8">
        <v>150.05279999999999</v>
      </c>
    </row>
    <row r="1023" spans="1:12" x14ac:dyDescent="0.25">
      <c r="A1023" s="2">
        <v>1021</v>
      </c>
      <c r="B1023" s="2" t="s">
        <v>7775</v>
      </c>
      <c r="C1023" s="2" t="s">
        <v>7784</v>
      </c>
      <c r="D1023" s="8" t="s">
        <v>7785</v>
      </c>
      <c r="E1023" s="2" t="s">
        <v>7786</v>
      </c>
      <c r="F1023" s="2" t="s">
        <v>7783</v>
      </c>
      <c r="G1023" s="2" t="s">
        <v>7787</v>
      </c>
      <c r="H1023" s="2" t="s">
        <v>7787</v>
      </c>
      <c r="I1023" t="s">
        <v>34792</v>
      </c>
      <c r="J1023" s="8" t="s">
        <v>7788</v>
      </c>
      <c r="K1023" s="2" t="s">
        <v>7781</v>
      </c>
      <c r="L1023" s="8">
        <v>150.05279999999999</v>
      </c>
    </row>
    <row r="1024" spans="1:12" x14ac:dyDescent="0.25">
      <c r="A1024" s="2">
        <v>1022</v>
      </c>
      <c r="B1024" s="2" t="s">
        <v>7775</v>
      </c>
      <c r="C1024" s="2" t="s">
        <v>7790</v>
      </c>
      <c r="D1024" s="8" t="s">
        <v>7791</v>
      </c>
      <c r="E1024" s="2" t="s">
        <v>7792</v>
      </c>
      <c r="F1024" s="2" t="s">
        <v>7789</v>
      </c>
      <c r="G1024" s="2" t="s">
        <v>7793</v>
      </c>
      <c r="H1024" s="2" t="s">
        <v>7794</v>
      </c>
      <c r="I1024" t="s">
        <v>34793</v>
      </c>
      <c r="J1024" s="8" t="s">
        <v>7795</v>
      </c>
      <c r="K1024" s="2" t="s">
        <v>7781</v>
      </c>
      <c r="L1024" s="8">
        <v>150.05279999999999</v>
      </c>
    </row>
    <row r="1025" spans="1:12" x14ac:dyDescent="0.25">
      <c r="A1025" s="2">
        <v>1023</v>
      </c>
      <c r="B1025" s="2" t="s">
        <v>7796</v>
      </c>
      <c r="C1025" s="2" t="s">
        <v>7798</v>
      </c>
      <c r="D1025" s="8" t="s">
        <v>7799</v>
      </c>
      <c r="E1025" s="2" t="s">
        <v>7800</v>
      </c>
      <c r="F1025" s="2" t="s">
        <v>7797</v>
      </c>
      <c r="G1025" s="2" t="s">
        <v>7801</v>
      </c>
      <c r="H1025" s="2" t="s">
        <v>7802</v>
      </c>
      <c r="I1025" t="s">
        <v>34794</v>
      </c>
      <c r="J1025" s="8" t="s">
        <v>7803</v>
      </c>
      <c r="K1025" s="2" t="s">
        <v>7781</v>
      </c>
      <c r="L1025" s="8">
        <v>150.05279999999999</v>
      </c>
    </row>
    <row r="1026" spans="1:12" x14ac:dyDescent="0.25">
      <c r="A1026" s="2">
        <v>1024</v>
      </c>
      <c r="B1026" s="2" t="s">
        <v>7796</v>
      </c>
      <c r="C1026" s="2" t="s">
        <v>7805</v>
      </c>
      <c r="D1026" s="8" t="s">
        <v>7806</v>
      </c>
      <c r="E1026" s="2" t="s">
        <v>7807</v>
      </c>
      <c r="F1026" s="2" t="s">
        <v>7804</v>
      </c>
      <c r="G1026" s="2" t="s">
        <v>7808</v>
      </c>
      <c r="H1026" s="2" t="s">
        <v>7808</v>
      </c>
      <c r="I1026" t="s">
        <v>34795</v>
      </c>
      <c r="J1026" s="8" t="s">
        <v>7809</v>
      </c>
      <c r="K1026" s="2" t="s">
        <v>7781</v>
      </c>
      <c r="L1026" s="8">
        <v>150.05279999999999</v>
      </c>
    </row>
    <row r="1027" spans="1:12" x14ac:dyDescent="0.25">
      <c r="A1027" s="2">
        <v>1025</v>
      </c>
      <c r="B1027" s="2" t="s">
        <v>7810</v>
      </c>
      <c r="C1027" s="2" t="s">
        <v>7812</v>
      </c>
      <c r="D1027" s="8" t="s">
        <v>7813</v>
      </c>
      <c r="E1027" s="2" t="s">
        <v>7814</v>
      </c>
      <c r="F1027" s="2" t="s">
        <v>7811</v>
      </c>
      <c r="G1027" s="2" t="s">
        <v>7815</v>
      </c>
      <c r="H1027" s="2" t="s">
        <v>7815</v>
      </c>
      <c r="I1027" t="s">
        <v>7814</v>
      </c>
      <c r="J1027" s="8" t="s">
        <v>7817</v>
      </c>
      <c r="K1027" s="2" t="s">
        <v>7816</v>
      </c>
      <c r="L1027" s="8">
        <v>150.05369999999999</v>
      </c>
    </row>
    <row r="1028" spans="1:12" x14ac:dyDescent="0.25">
      <c r="A1028" s="2">
        <v>1026</v>
      </c>
      <c r="B1028" s="2" t="s">
        <v>7818</v>
      </c>
      <c r="C1028" s="2" t="s">
        <v>7820</v>
      </c>
      <c r="D1028" s="8" t="s">
        <v>7821</v>
      </c>
      <c r="E1028" s="2" t="s">
        <v>7822</v>
      </c>
      <c r="F1028" s="2" t="s">
        <v>7819</v>
      </c>
      <c r="G1028" s="2" t="s">
        <v>7823</v>
      </c>
      <c r="H1028" s="2" t="s">
        <v>7824</v>
      </c>
      <c r="I1028" t="s">
        <v>34796</v>
      </c>
      <c r="J1028" s="8" t="s">
        <v>7826</v>
      </c>
      <c r="K1028" s="2" t="s">
        <v>7825</v>
      </c>
      <c r="L1028" s="8">
        <v>150.06319999999999</v>
      </c>
    </row>
    <row r="1029" spans="1:12" x14ac:dyDescent="0.25">
      <c r="A1029" s="2">
        <v>1027</v>
      </c>
      <c r="B1029" s="2" t="s">
        <v>7827</v>
      </c>
      <c r="C1029" s="2" t="s">
        <v>7829</v>
      </c>
      <c r="D1029" s="8" t="s">
        <v>7830</v>
      </c>
      <c r="E1029" s="2" t="s">
        <v>7831</v>
      </c>
      <c r="F1029" s="2" t="s">
        <v>7828</v>
      </c>
      <c r="G1029" s="2" t="s">
        <v>7832</v>
      </c>
      <c r="H1029" s="2" t="s">
        <v>7832</v>
      </c>
      <c r="I1029" t="s">
        <v>34797</v>
      </c>
      <c r="J1029" s="8" t="s">
        <v>7834</v>
      </c>
      <c r="K1029" s="2" t="s">
        <v>7833</v>
      </c>
      <c r="L1029" s="8">
        <v>150.06809999999999</v>
      </c>
    </row>
    <row r="1030" spans="1:12" x14ac:dyDescent="0.25">
      <c r="A1030" s="2">
        <v>1028</v>
      </c>
      <c r="B1030" s="2" t="s">
        <v>7835</v>
      </c>
      <c r="C1030" s="2" t="s">
        <v>7837</v>
      </c>
      <c r="D1030" s="8" t="s">
        <v>7838</v>
      </c>
      <c r="E1030" s="2" t="s">
        <v>7839</v>
      </c>
      <c r="F1030" s="2" t="s">
        <v>7836</v>
      </c>
      <c r="G1030" s="2" t="s">
        <v>7840</v>
      </c>
      <c r="H1030" s="2" t="s">
        <v>7840</v>
      </c>
      <c r="I1030" t="s">
        <v>34798</v>
      </c>
      <c r="J1030" s="8" t="s">
        <v>7841</v>
      </c>
      <c r="K1030" s="2" t="s">
        <v>7833</v>
      </c>
      <c r="L1030" s="8">
        <v>150.06809999999999</v>
      </c>
    </row>
    <row r="1031" spans="1:12" x14ac:dyDescent="0.25">
      <c r="A1031" s="2">
        <v>1029</v>
      </c>
      <c r="B1031" s="2" t="s">
        <v>7842</v>
      </c>
      <c r="C1031" s="2" t="s">
        <v>7844</v>
      </c>
      <c r="D1031" s="8" t="s">
        <v>7845</v>
      </c>
      <c r="E1031" s="2" t="s">
        <v>7846</v>
      </c>
      <c r="F1031" s="2" t="s">
        <v>7843</v>
      </c>
      <c r="G1031" s="2" t="s">
        <v>7847</v>
      </c>
      <c r="H1031" s="2" t="s">
        <v>7847</v>
      </c>
      <c r="I1031" t="s">
        <v>34799</v>
      </c>
      <c r="J1031" s="8" t="s">
        <v>7848</v>
      </c>
      <c r="K1031" s="2" t="s">
        <v>7833</v>
      </c>
      <c r="L1031" s="8">
        <v>150.06809999999999</v>
      </c>
    </row>
    <row r="1032" spans="1:12" x14ac:dyDescent="0.25">
      <c r="A1032" s="2">
        <v>1030</v>
      </c>
      <c r="B1032" s="2" t="s">
        <v>7849</v>
      </c>
      <c r="C1032" s="2" t="s">
        <v>7851</v>
      </c>
      <c r="D1032" s="8" t="s">
        <v>7852</v>
      </c>
      <c r="E1032" s="2" t="s">
        <v>7853</v>
      </c>
      <c r="F1032" s="2" t="s">
        <v>7850</v>
      </c>
      <c r="G1032" s="2" t="s">
        <v>7854</v>
      </c>
      <c r="H1032" s="2" t="s">
        <v>7854</v>
      </c>
      <c r="I1032" t="s">
        <v>34800</v>
      </c>
      <c r="J1032" s="8" t="s">
        <v>7855</v>
      </c>
      <c r="K1032" s="2" t="s">
        <v>7833</v>
      </c>
      <c r="L1032" s="8">
        <v>150.06809999999999</v>
      </c>
    </row>
    <row r="1033" spans="1:12" x14ac:dyDescent="0.25">
      <c r="A1033" s="2">
        <v>1031</v>
      </c>
      <c r="B1033" s="2" t="s">
        <v>7856</v>
      </c>
      <c r="C1033" s="2" t="s">
        <v>7858</v>
      </c>
      <c r="D1033" s="8" t="s">
        <v>7859</v>
      </c>
      <c r="E1033" s="2" t="s">
        <v>7860</v>
      </c>
      <c r="F1033" s="2" t="s">
        <v>7857</v>
      </c>
      <c r="G1033" s="2" t="s">
        <v>7861</v>
      </c>
      <c r="H1033" s="2" t="s">
        <v>7861</v>
      </c>
      <c r="I1033" t="s">
        <v>34801</v>
      </c>
      <c r="J1033" s="8" t="s">
        <v>7862</v>
      </c>
      <c r="K1033" s="2" t="s">
        <v>7833</v>
      </c>
      <c r="L1033" s="8">
        <v>150.06809999999999</v>
      </c>
    </row>
    <row r="1034" spans="1:12" x14ac:dyDescent="0.25">
      <c r="A1034" s="2">
        <v>1032</v>
      </c>
      <c r="B1034" s="2" t="s">
        <v>7863</v>
      </c>
      <c r="C1034" s="2" t="s">
        <v>7865</v>
      </c>
      <c r="D1034" s="8" t="s">
        <v>7866</v>
      </c>
      <c r="E1034" s="2" t="s">
        <v>7867</v>
      </c>
      <c r="F1034" s="2" t="s">
        <v>7864</v>
      </c>
      <c r="G1034" s="2" t="s">
        <v>7868</v>
      </c>
      <c r="H1034" s="2" t="s">
        <v>7868</v>
      </c>
      <c r="I1034" t="s">
        <v>34802</v>
      </c>
      <c r="J1034" s="8" t="s">
        <v>7869</v>
      </c>
      <c r="K1034" s="2" t="s">
        <v>7833</v>
      </c>
      <c r="L1034" s="8">
        <v>150.06809999999999</v>
      </c>
    </row>
    <row r="1035" spans="1:12" x14ac:dyDescent="0.25">
      <c r="A1035" s="2">
        <v>1033</v>
      </c>
      <c r="B1035" s="2" t="s">
        <v>7870</v>
      </c>
      <c r="C1035" s="2" t="s">
        <v>7872</v>
      </c>
      <c r="D1035" s="8" t="s">
        <v>7873</v>
      </c>
      <c r="E1035" s="2" t="s">
        <v>7874</v>
      </c>
      <c r="F1035" s="2" t="s">
        <v>7871</v>
      </c>
      <c r="G1035" s="2" t="s">
        <v>7875</v>
      </c>
      <c r="H1035" s="2" t="s">
        <v>7875</v>
      </c>
      <c r="I1035" t="s">
        <v>34803</v>
      </c>
      <c r="J1035" s="8" t="s">
        <v>7876</v>
      </c>
      <c r="K1035" s="2" t="s">
        <v>7833</v>
      </c>
      <c r="L1035" s="8">
        <v>150.06809999999999</v>
      </c>
    </row>
    <row r="1036" spans="1:12" x14ac:dyDescent="0.25">
      <c r="A1036" s="2">
        <v>1034</v>
      </c>
      <c r="B1036" s="2" t="s">
        <v>7877</v>
      </c>
      <c r="C1036" s="2" t="s">
        <v>7879</v>
      </c>
      <c r="D1036" s="8" t="s">
        <v>7880</v>
      </c>
      <c r="E1036" s="2" t="s">
        <v>7881</v>
      </c>
      <c r="F1036" s="2" t="s">
        <v>7878</v>
      </c>
      <c r="G1036" s="2" t="s">
        <v>7882</v>
      </c>
      <c r="H1036" s="2" t="s">
        <v>7882</v>
      </c>
      <c r="I1036" t="s">
        <v>34804</v>
      </c>
      <c r="J1036" s="8" t="s">
        <v>7883</v>
      </c>
      <c r="K1036" s="2" t="s">
        <v>7833</v>
      </c>
      <c r="L1036" s="8">
        <v>150.06809999999999</v>
      </c>
    </row>
    <row r="1037" spans="1:12" x14ac:dyDescent="0.25">
      <c r="A1037" s="2">
        <v>1035</v>
      </c>
      <c r="B1037" s="2" t="s">
        <v>7884</v>
      </c>
      <c r="C1037" s="2" t="s">
        <v>7886</v>
      </c>
      <c r="D1037" s="8" t="s">
        <v>7887</v>
      </c>
      <c r="E1037" s="2" t="s">
        <v>7888</v>
      </c>
      <c r="F1037" s="2" t="s">
        <v>7885</v>
      </c>
      <c r="G1037" s="2" t="s">
        <v>7889</v>
      </c>
      <c r="H1037" s="2" t="s">
        <v>7889</v>
      </c>
      <c r="I1037" t="s">
        <v>34805</v>
      </c>
      <c r="J1037" s="8" t="s">
        <v>7890</v>
      </c>
      <c r="K1037" s="2" t="s">
        <v>7833</v>
      </c>
      <c r="L1037" s="8">
        <v>150.06809999999999</v>
      </c>
    </row>
    <row r="1038" spans="1:12" x14ac:dyDescent="0.25">
      <c r="A1038" s="2">
        <v>1036</v>
      </c>
      <c r="B1038" s="2" t="s">
        <v>7891</v>
      </c>
      <c r="C1038" s="2" t="s">
        <v>7893</v>
      </c>
      <c r="D1038" s="8" t="s">
        <v>7894</v>
      </c>
      <c r="E1038" s="2" t="s">
        <v>7895</v>
      </c>
      <c r="F1038" s="2" t="s">
        <v>7892</v>
      </c>
      <c r="G1038" s="2" t="s">
        <v>7896</v>
      </c>
      <c r="H1038" s="2" t="s">
        <v>7896</v>
      </c>
      <c r="I1038" t="s">
        <v>34806</v>
      </c>
      <c r="J1038" s="8" t="s">
        <v>7898</v>
      </c>
      <c r="K1038" s="2" t="s">
        <v>7897</v>
      </c>
      <c r="L1038" s="8">
        <v>150.07929999999999</v>
      </c>
    </row>
    <row r="1039" spans="1:12" x14ac:dyDescent="0.25">
      <c r="A1039" s="2">
        <v>1037</v>
      </c>
      <c r="B1039" s="2" t="s">
        <v>7899</v>
      </c>
      <c r="C1039" s="2" t="s">
        <v>7901</v>
      </c>
      <c r="D1039" s="8" t="s">
        <v>7902</v>
      </c>
      <c r="E1039" s="2" t="s">
        <v>7903</v>
      </c>
      <c r="F1039" s="2" t="s">
        <v>7900</v>
      </c>
      <c r="G1039" s="2" t="s">
        <v>7904</v>
      </c>
      <c r="H1039" s="2" t="s">
        <v>7904</v>
      </c>
      <c r="I1039" t="s">
        <v>34807</v>
      </c>
      <c r="J1039" s="8" t="s">
        <v>7905</v>
      </c>
      <c r="K1039" s="2" t="s">
        <v>7897</v>
      </c>
      <c r="L1039" s="8">
        <v>150.07929999999999</v>
      </c>
    </row>
    <row r="1040" spans="1:12" x14ac:dyDescent="0.25">
      <c r="A1040" s="2">
        <v>1038</v>
      </c>
      <c r="B1040" s="2" t="s">
        <v>7906</v>
      </c>
      <c r="C1040" s="2" t="s">
        <v>7908</v>
      </c>
      <c r="D1040" s="8" t="s">
        <v>7909</v>
      </c>
      <c r="E1040" s="2" t="s">
        <v>7910</v>
      </c>
      <c r="F1040" s="2" t="s">
        <v>7907</v>
      </c>
      <c r="G1040" s="2" t="s">
        <v>7911</v>
      </c>
      <c r="H1040" s="2" t="s">
        <v>7911</v>
      </c>
      <c r="I1040" t="s">
        <v>7910</v>
      </c>
      <c r="J1040" s="8" t="s">
        <v>7913</v>
      </c>
      <c r="K1040" s="2" t="s">
        <v>7912</v>
      </c>
      <c r="L1040" s="8">
        <v>150.08920000000001</v>
      </c>
    </row>
    <row r="1041" spans="1:12" x14ac:dyDescent="0.25">
      <c r="A1041" s="2">
        <v>1039</v>
      </c>
      <c r="B1041" s="2" t="s">
        <v>7914</v>
      </c>
      <c r="C1041" s="2" t="s">
        <v>7916</v>
      </c>
      <c r="D1041" s="8" t="s">
        <v>7917</v>
      </c>
      <c r="E1041" s="2" t="s">
        <v>7918</v>
      </c>
      <c r="F1041" s="2" t="s">
        <v>7915</v>
      </c>
      <c r="G1041" s="2" t="s">
        <v>7919</v>
      </c>
      <c r="H1041" s="2" t="s">
        <v>7919</v>
      </c>
      <c r="I1041" t="s">
        <v>34808</v>
      </c>
      <c r="J1041" s="8" t="s">
        <v>7921</v>
      </c>
      <c r="K1041" s="2" t="s">
        <v>7920</v>
      </c>
      <c r="L1041" s="8">
        <v>150.1045</v>
      </c>
    </row>
    <row r="1042" spans="1:12" x14ac:dyDescent="0.25">
      <c r="A1042" s="2">
        <v>1040</v>
      </c>
      <c r="B1042" s="2" t="s">
        <v>7922</v>
      </c>
      <c r="C1042" s="2" t="s">
        <v>7924</v>
      </c>
      <c r="D1042" s="8" t="s">
        <v>7925</v>
      </c>
      <c r="E1042" s="2" t="s">
        <v>7926</v>
      </c>
      <c r="F1042" s="2" t="s">
        <v>7923</v>
      </c>
      <c r="G1042" s="2" t="s">
        <v>7927</v>
      </c>
      <c r="H1042" s="2" t="s">
        <v>7927</v>
      </c>
      <c r="I1042" t="s">
        <v>34809</v>
      </c>
      <c r="J1042" s="8" t="s">
        <v>7928</v>
      </c>
      <c r="K1042" s="2" t="s">
        <v>7920</v>
      </c>
      <c r="L1042" s="8">
        <v>150.1045</v>
      </c>
    </row>
    <row r="1043" spans="1:12" x14ac:dyDescent="0.25">
      <c r="A1043" s="2">
        <v>1041</v>
      </c>
      <c r="B1043" s="2" t="s">
        <v>7929</v>
      </c>
      <c r="C1043" s="2" t="s">
        <v>7931</v>
      </c>
      <c r="D1043" s="8" t="s">
        <v>7932</v>
      </c>
      <c r="E1043" s="2" t="s">
        <v>7933</v>
      </c>
      <c r="F1043" s="2" t="s">
        <v>7930</v>
      </c>
      <c r="G1043" s="2" t="s">
        <v>7934</v>
      </c>
      <c r="H1043" s="2" t="s">
        <v>7934</v>
      </c>
      <c r="I1043" t="s">
        <v>34810</v>
      </c>
      <c r="J1043" s="8" t="s">
        <v>7935</v>
      </c>
      <c r="K1043" s="2" t="s">
        <v>7920</v>
      </c>
      <c r="L1043" s="8">
        <v>150.1045</v>
      </c>
    </row>
    <row r="1044" spans="1:12" x14ac:dyDescent="0.25">
      <c r="A1044" s="2">
        <v>1042</v>
      </c>
      <c r="B1044" s="2" t="s">
        <v>7936</v>
      </c>
      <c r="C1044" s="2" t="s">
        <v>7938</v>
      </c>
      <c r="D1044" s="8" t="s">
        <v>7939</v>
      </c>
      <c r="E1044" s="2" t="s">
        <v>7940</v>
      </c>
      <c r="F1044" s="2" t="s">
        <v>7937</v>
      </c>
      <c r="G1044" s="2" t="s">
        <v>7941</v>
      </c>
      <c r="H1044" s="2" t="s">
        <v>7941</v>
      </c>
      <c r="I1044" t="s">
        <v>34811</v>
      </c>
      <c r="J1044" s="8" t="s">
        <v>7942</v>
      </c>
      <c r="K1044" s="2" t="s">
        <v>7920</v>
      </c>
      <c r="L1044" s="8">
        <v>150.1045</v>
      </c>
    </row>
    <row r="1045" spans="1:12" x14ac:dyDescent="0.25">
      <c r="A1045" s="2">
        <v>1043</v>
      </c>
      <c r="B1045" s="2" t="s">
        <v>7943</v>
      </c>
      <c r="C1045" s="2" t="s">
        <v>7945</v>
      </c>
      <c r="D1045" s="8" t="s">
        <v>7946</v>
      </c>
      <c r="E1045" s="2" t="s">
        <v>7947</v>
      </c>
      <c r="F1045" s="2" t="s">
        <v>7944</v>
      </c>
      <c r="G1045" s="2" t="s">
        <v>7948</v>
      </c>
      <c r="H1045" s="2" t="s">
        <v>7948</v>
      </c>
      <c r="I1045" t="s">
        <v>34812</v>
      </c>
      <c r="J1045" s="8" t="s">
        <v>7949</v>
      </c>
      <c r="K1045" s="2" t="s">
        <v>7920</v>
      </c>
      <c r="L1045" s="8">
        <v>150.1045</v>
      </c>
    </row>
    <row r="1046" spans="1:12" x14ac:dyDescent="0.25">
      <c r="A1046" s="2">
        <v>1044</v>
      </c>
      <c r="B1046" s="2" t="s">
        <v>7950</v>
      </c>
      <c r="C1046" s="2" t="s">
        <v>7952</v>
      </c>
      <c r="D1046" s="8" t="s">
        <v>7953</v>
      </c>
      <c r="E1046" s="2" t="s">
        <v>7954</v>
      </c>
      <c r="F1046" s="2" t="s">
        <v>7951</v>
      </c>
      <c r="G1046" s="2" t="s">
        <v>7955</v>
      </c>
      <c r="H1046" s="2" t="s">
        <v>7955</v>
      </c>
      <c r="I1046" t="s">
        <v>34813</v>
      </c>
      <c r="J1046" s="8" t="s">
        <v>7956</v>
      </c>
      <c r="K1046" s="2" t="s">
        <v>7920</v>
      </c>
      <c r="L1046" s="8">
        <v>150.1045</v>
      </c>
    </row>
    <row r="1047" spans="1:12" x14ac:dyDescent="0.25">
      <c r="A1047" s="2">
        <v>1045</v>
      </c>
      <c r="B1047" s="2" t="s">
        <v>7957</v>
      </c>
      <c r="C1047" s="2" t="s">
        <v>7959</v>
      </c>
      <c r="D1047" s="8" t="s">
        <v>7960</v>
      </c>
      <c r="E1047" s="2" t="s">
        <v>7961</v>
      </c>
      <c r="F1047" s="2" t="s">
        <v>7958</v>
      </c>
      <c r="G1047" s="2" t="s">
        <v>7962</v>
      </c>
      <c r="H1047" s="2" t="s">
        <v>7962</v>
      </c>
      <c r="I1047" t="s">
        <v>34814</v>
      </c>
      <c r="J1047" s="8" t="s">
        <v>7963</v>
      </c>
      <c r="K1047" s="2" t="s">
        <v>7920</v>
      </c>
      <c r="L1047" s="8">
        <v>150.1045</v>
      </c>
    </row>
    <row r="1048" spans="1:12" x14ac:dyDescent="0.25">
      <c r="A1048" s="2">
        <v>1046</v>
      </c>
      <c r="B1048" s="2" t="s">
        <v>7964</v>
      </c>
      <c r="C1048" s="2" t="s">
        <v>7966</v>
      </c>
      <c r="D1048" s="8" t="s">
        <v>7967</v>
      </c>
      <c r="E1048" s="2" t="s">
        <v>7968</v>
      </c>
      <c r="F1048" s="2" t="s">
        <v>7965</v>
      </c>
      <c r="G1048" s="2" t="s">
        <v>7969</v>
      </c>
      <c r="H1048" s="2" t="s">
        <v>7969</v>
      </c>
      <c r="I1048" t="s">
        <v>7968</v>
      </c>
      <c r="J1048" s="8" t="s">
        <v>7970</v>
      </c>
      <c r="K1048" s="2" t="s">
        <v>7920</v>
      </c>
      <c r="L1048" s="8">
        <v>150.1045</v>
      </c>
    </row>
    <row r="1049" spans="1:12" x14ac:dyDescent="0.25">
      <c r="A1049" s="2">
        <v>1047</v>
      </c>
      <c r="B1049" s="2" t="s">
        <v>7971</v>
      </c>
      <c r="C1049" s="2" t="s">
        <v>7973</v>
      </c>
      <c r="D1049" s="8" t="s">
        <v>7974</v>
      </c>
      <c r="E1049" s="2" t="s">
        <v>7975</v>
      </c>
      <c r="F1049" s="2" t="s">
        <v>7972</v>
      </c>
      <c r="G1049" s="2" t="s">
        <v>7976</v>
      </c>
      <c r="H1049" s="2" t="s">
        <v>7976</v>
      </c>
      <c r="I1049" t="s">
        <v>34815</v>
      </c>
      <c r="J1049" s="8" t="s">
        <v>7977</v>
      </c>
      <c r="K1049" s="2" t="s">
        <v>7920</v>
      </c>
      <c r="L1049" s="8">
        <v>150.1045</v>
      </c>
    </row>
    <row r="1050" spans="1:12" x14ac:dyDescent="0.25">
      <c r="A1050" s="2">
        <v>1048</v>
      </c>
      <c r="B1050" s="2" t="s">
        <v>7971</v>
      </c>
      <c r="C1050" s="2" t="s">
        <v>7979</v>
      </c>
      <c r="D1050" s="8" t="s">
        <v>7980</v>
      </c>
      <c r="E1050" s="2" t="s">
        <v>7981</v>
      </c>
      <c r="F1050" s="2" t="s">
        <v>7978</v>
      </c>
      <c r="G1050" s="2" t="s">
        <v>7982</v>
      </c>
      <c r="H1050" s="2" t="s">
        <v>7982</v>
      </c>
      <c r="I1050" t="s">
        <v>34816</v>
      </c>
      <c r="J1050" s="8" t="s">
        <v>7983</v>
      </c>
      <c r="K1050" s="2" t="s">
        <v>7920</v>
      </c>
      <c r="L1050" s="8">
        <v>150.1045</v>
      </c>
    </row>
    <row r="1051" spans="1:12" x14ac:dyDescent="0.25">
      <c r="A1051" s="2">
        <v>1049</v>
      </c>
      <c r="B1051" s="2" t="s">
        <v>7971</v>
      </c>
      <c r="C1051" s="2" t="s">
        <v>7985</v>
      </c>
      <c r="D1051" s="8" t="s">
        <v>7986</v>
      </c>
      <c r="E1051" s="2" t="s">
        <v>7987</v>
      </c>
      <c r="F1051" s="2" t="s">
        <v>7984</v>
      </c>
      <c r="G1051" s="2" t="s">
        <v>7988</v>
      </c>
      <c r="H1051" s="2" t="s">
        <v>7988</v>
      </c>
      <c r="I1051" t="s">
        <v>34817</v>
      </c>
      <c r="J1051" s="8" t="s">
        <v>7989</v>
      </c>
      <c r="K1051" s="2" t="s">
        <v>7920</v>
      </c>
      <c r="L1051" s="8">
        <v>150.1045</v>
      </c>
    </row>
    <row r="1052" spans="1:12" x14ac:dyDescent="0.25">
      <c r="A1052" s="2">
        <v>1050</v>
      </c>
      <c r="B1052" s="2" t="s">
        <v>7990</v>
      </c>
      <c r="C1052" s="2" t="s">
        <v>7992</v>
      </c>
      <c r="D1052" s="8" t="s">
        <v>7993</v>
      </c>
      <c r="E1052" s="2" t="s">
        <v>7994</v>
      </c>
      <c r="F1052" s="2" t="s">
        <v>7991</v>
      </c>
      <c r="G1052" s="2" t="s">
        <v>7995</v>
      </c>
      <c r="H1052" s="2" t="s">
        <v>7995</v>
      </c>
      <c r="I1052" t="s">
        <v>34818</v>
      </c>
      <c r="J1052" s="8" t="s">
        <v>7996</v>
      </c>
      <c r="K1052" s="2" t="s">
        <v>7920</v>
      </c>
      <c r="L1052" s="8">
        <v>150.1045</v>
      </c>
    </row>
    <row r="1053" spans="1:12" x14ac:dyDescent="0.25">
      <c r="A1053" s="2">
        <v>1051</v>
      </c>
      <c r="B1053" s="2" t="s">
        <v>7997</v>
      </c>
      <c r="C1053" s="2" t="s">
        <v>7999</v>
      </c>
      <c r="D1053" s="8" t="s">
        <v>8000</v>
      </c>
      <c r="E1053" s="2" t="s">
        <v>8001</v>
      </c>
      <c r="F1053" s="2" t="s">
        <v>7998</v>
      </c>
      <c r="G1053" s="2" t="s">
        <v>8002</v>
      </c>
      <c r="H1053" s="2" t="s">
        <v>8002</v>
      </c>
      <c r="I1053" t="s">
        <v>34819</v>
      </c>
      <c r="J1053" s="8" t="s">
        <v>8003</v>
      </c>
      <c r="K1053" s="2" t="s">
        <v>7920</v>
      </c>
      <c r="L1053" s="8">
        <v>150.1045</v>
      </c>
    </row>
    <row r="1054" spans="1:12" x14ac:dyDescent="0.25">
      <c r="A1054" s="2">
        <v>1052</v>
      </c>
      <c r="B1054" s="2" t="s">
        <v>8004</v>
      </c>
      <c r="C1054" s="2" t="s">
        <v>8006</v>
      </c>
      <c r="D1054" s="8" t="s">
        <v>8007</v>
      </c>
      <c r="E1054" s="2" t="s">
        <v>8008</v>
      </c>
      <c r="F1054" s="2" t="s">
        <v>8005</v>
      </c>
      <c r="G1054" s="2" t="s">
        <v>8009</v>
      </c>
      <c r="H1054" s="2" t="s">
        <v>8009</v>
      </c>
      <c r="I1054" t="s">
        <v>34820</v>
      </c>
      <c r="J1054" s="8" t="s">
        <v>8010</v>
      </c>
      <c r="K1054" s="2" t="s">
        <v>7920</v>
      </c>
      <c r="L1054" s="8">
        <v>150.1045</v>
      </c>
    </row>
    <row r="1055" spans="1:12" x14ac:dyDescent="0.25">
      <c r="A1055" s="2">
        <v>1053</v>
      </c>
      <c r="B1055" s="2" t="s">
        <v>8011</v>
      </c>
      <c r="C1055" s="2" t="s">
        <v>8013</v>
      </c>
      <c r="D1055" s="8" t="s">
        <v>8014</v>
      </c>
      <c r="E1055" s="2" t="s">
        <v>8015</v>
      </c>
      <c r="F1055" s="2" t="s">
        <v>8012</v>
      </c>
      <c r="G1055" s="2" t="s">
        <v>8016</v>
      </c>
      <c r="H1055" s="2" t="s">
        <v>8016</v>
      </c>
      <c r="I1055" t="s">
        <v>34821</v>
      </c>
      <c r="J1055" s="8" t="s">
        <v>8017</v>
      </c>
      <c r="K1055" s="2" t="s">
        <v>7920</v>
      </c>
      <c r="L1055" s="8">
        <v>150.1045</v>
      </c>
    </row>
    <row r="1056" spans="1:12" x14ac:dyDescent="0.25">
      <c r="A1056" s="2">
        <v>1054</v>
      </c>
      <c r="B1056" s="2" t="s">
        <v>8018</v>
      </c>
      <c r="C1056" s="2" t="s">
        <v>8020</v>
      </c>
      <c r="D1056" s="8" t="s">
        <v>8021</v>
      </c>
      <c r="E1056" s="2" t="s">
        <v>8022</v>
      </c>
      <c r="F1056" s="2" t="s">
        <v>8019</v>
      </c>
      <c r="G1056" s="2" t="s">
        <v>8023</v>
      </c>
      <c r="H1056" s="2" t="s">
        <v>8023</v>
      </c>
      <c r="I1056" t="s">
        <v>34822</v>
      </c>
      <c r="J1056" s="8" t="s">
        <v>8024</v>
      </c>
      <c r="K1056" s="2" t="s">
        <v>7920</v>
      </c>
      <c r="L1056" s="8">
        <v>150.1045</v>
      </c>
    </row>
    <row r="1057" spans="1:12" x14ac:dyDescent="0.25">
      <c r="A1057" s="2">
        <v>1055</v>
      </c>
      <c r="B1057" s="2" t="s">
        <v>8025</v>
      </c>
      <c r="C1057" s="2" t="s">
        <v>8027</v>
      </c>
      <c r="D1057" s="8" t="s">
        <v>8028</v>
      </c>
      <c r="E1057" s="2" t="s">
        <v>8029</v>
      </c>
      <c r="F1057" s="2" t="s">
        <v>8026</v>
      </c>
      <c r="G1057" s="2" t="s">
        <v>8030</v>
      </c>
      <c r="H1057" s="2" t="s">
        <v>8030</v>
      </c>
      <c r="I1057" t="s">
        <v>34823</v>
      </c>
      <c r="J1057" s="8" t="s">
        <v>8031</v>
      </c>
      <c r="K1057" s="2" t="s">
        <v>7920</v>
      </c>
      <c r="L1057" s="8">
        <v>150.1045</v>
      </c>
    </row>
    <row r="1058" spans="1:12" x14ac:dyDescent="0.25">
      <c r="A1058" s="2">
        <v>1056</v>
      </c>
      <c r="B1058" s="2" t="s">
        <v>8032</v>
      </c>
      <c r="C1058" s="2" t="s">
        <v>8034</v>
      </c>
      <c r="D1058" s="8" t="s">
        <v>8035</v>
      </c>
      <c r="E1058" s="2" t="s">
        <v>8036</v>
      </c>
      <c r="F1058" s="2" t="s">
        <v>8033</v>
      </c>
      <c r="G1058" s="2" t="s">
        <v>8037</v>
      </c>
      <c r="H1058" s="2" t="s">
        <v>8037</v>
      </c>
      <c r="I1058" t="s">
        <v>34824</v>
      </c>
      <c r="J1058" s="8" t="s">
        <v>8038</v>
      </c>
      <c r="K1058" s="2" t="s">
        <v>7920</v>
      </c>
      <c r="L1058" s="8">
        <v>150.1045</v>
      </c>
    </row>
    <row r="1059" spans="1:12" x14ac:dyDescent="0.25">
      <c r="A1059" s="2">
        <v>1057</v>
      </c>
      <c r="B1059" s="2" t="s">
        <v>8039</v>
      </c>
      <c r="C1059" s="2" t="s">
        <v>8041</v>
      </c>
      <c r="D1059" s="8" t="s">
        <v>8042</v>
      </c>
      <c r="E1059" s="2" t="s">
        <v>8043</v>
      </c>
      <c r="F1059" s="2" t="s">
        <v>8040</v>
      </c>
      <c r="G1059" s="2" t="s">
        <v>8044</v>
      </c>
      <c r="H1059" s="2" t="s">
        <v>8044</v>
      </c>
      <c r="I1059" t="s">
        <v>8043</v>
      </c>
      <c r="J1059" s="8" t="s">
        <v>8046</v>
      </c>
      <c r="K1059" s="2" t="s">
        <v>8045</v>
      </c>
      <c r="L1059" s="8">
        <v>150.14089999999999</v>
      </c>
    </row>
    <row r="1060" spans="1:12" x14ac:dyDescent="0.25">
      <c r="A1060" s="2">
        <v>1058</v>
      </c>
      <c r="B1060" s="2" t="s">
        <v>8047</v>
      </c>
      <c r="C1060" s="2" t="s">
        <v>8049</v>
      </c>
      <c r="D1060" s="8" t="s">
        <v>8050</v>
      </c>
      <c r="E1060" s="2" t="s">
        <v>8051</v>
      </c>
      <c r="F1060" s="2" t="s">
        <v>8048</v>
      </c>
      <c r="G1060" s="2" t="s">
        <v>8052</v>
      </c>
      <c r="H1060" s="2" t="s">
        <v>8052</v>
      </c>
      <c r="I1060" t="s">
        <v>34825</v>
      </c>
      <c r="J1060" s="8" t="s">
        <v>8054</v>
      </c>
      <c r="K1060" s="2" t="s">
        <v>8053</v>
      </c>
      <c r="L1060" s="8">
        <v>151.00919999999999</v>
      </c>
    </row>
    <row r="1061" spans="1:12" x14ac:dyDescent="0.25">
      <c r="A1061" s="2">
        <v>1059</v>
      </c>
      <c r="B1061" s="2" t="s">
        <v>8055</v>
      </c>
      <c r="C1061" s="2" t="s">
        <v>8057</v>
      </c>
      <c r="D1061" s="8" t="s">
        <v>8058</v>
      </c>
      <c r="E1061" s="2" t="s">
        <v>8059</v>
      </c>
      <c r="F1061" s="2" t="s">
        <v>8056</v>
      </c>
      <c r="G1061" s="2" t="s">
        <v>8060</v>
      </c>
      <c r="H1061" s="2" t="s">
        <v>8061</v>
      </c>
      <c r="I1061" t="s">
        <v>34826</v>
      </c>
      <c r="J1061" s="8" t="s">
        <v>8062</v>
      </c>
      <c r="K1061" s="2" t="s">
        <v>8053</v>
      </c>
      <c r="L1061" s="8">
        <v>151.00919999999999</v>
      </c>
    </row>
    <row r="1062" spans="1:12" x14ac:dyDescent="0.25">
      <c r="A1062" s="2">
        <v>1060</v>
      </c>
      <c r="B1062" s="2" t="s">
        <v>8063</v>
      </c>
      <c r="C1062" s="2" t="s">
        <v>8065</v>
      </c>
      <c r="D1062" s="8" t="s">
        <v>8066</v>
      </c>
      <c r="E1062" s="2" t="s">
        <v>8067</v>
      </c>
      <c r="F1062" s="2" t="s">
        <v>8064</v>
      </c>
      <c r="G1062" s="2" t="s">
        <v>8068</v>
      </c>
      <c r="H1062" s="2" t="s">
        <v>8068</v>
      </c>
      <c r="I1062" t="s">
        <v>34827</v>
      </c>
      <c r="J1062" s="8" t="s">
        <v>8070</v>
      </c>
      <c r="K1062" s="2" t="s">
        <v>8069</v>
      </c>
      <c r="L1062" s="8">
        <v>151.0189</v>
      </c>
    </row>
    <row r="1063" spans="1:12" x14ac:dyDescent="0.25">
      <c r="A1063" s="2">
        <v>1061</v>
      </c>
      <c r="B1063" s="2" t="s">
        <v>8071</v>
      </c>
      <c r="C1063" s="2" t="s">
        <v>8073</v>
      </c>
      <c r="D1063" s="8" t="s">
        <v>8074</v>
      </c>
      <c r="E1063" s="2" t="s">
        <v>8075</v>
      </c>
      <c r="F1063" s="2" t="s">
        <v>8072</v>
      </c>
      <c r="G1063" s="2" t="s">
        <v>8076</v>
      </c>
      <c r="H1063" s="2" t="s">
        <v>8076</v>
      </c>
      <c r="I1063" t="s">
        <v>34828</v>
      </c>
      <c r="J1063" s="8" t="s">
        <v>8078</v>
      </c>
      <c r="K1063" s="2" t="s">
        <v>8077</v>
      </c>
      <c r="L1063" s="8">
        <v>151.04810000000001</v>
      </c>
    </row>
    <row r="1064" spans="1:12" x14ac:dyDescent="0.25">
      <c r="A1064" s="2">
        <v>1062</v>
      </c>
      <c r="B1064" s="2" t="s">
        <v>8079</v>
      </c>
      <c r="C1064" s="2" t="s">
        <v>8081</v>
      </c>
      <c r="D1064" s="8" t="s">
        <v>8082</v>
      </c>
      <c r="E1064" s="2" t="s">
        <v>8083</v>
      </c>
      <c r="F1064" s="2" t="s">
        <v>8080</v>
      </c>
      <c r="G1064" s="2" t="s">
        <v>8084</v>
      </c>
      <c r="H1064" s="2" t="s">
        <v>8085</v>
      </c>
      <c r="I1064" t="s">
        <v>34829</v>
      </c>
      <c r="J1064" s="8" t="s">
        <v>8087</v>
      </c>
      <c r="K1064" s="2" t="s">
        <v>8086</v>
      </c>
      <c r="L1064" s="8">
        <v>151.04939999999999</v>
      </c>
    </row>
    <row r="1065" spans="1:12" x14ac:dyDescent="0.25">
      <c r="A1065" s="2">
        <v>1063</v>
      </c>
      <c r="B1065" s="2" t="s">
        <v>8088</v>
      </c>
      <c r="C1065" s="2" t="s">
        <v>8090</v>
      </c>
      <c r="D1065" s="8" t="s">
        <v>8091</v>
      </c>
      <c r="E1065" s="2" t="s">
        <v>8092</v>
      </c>
      <c r="F1065" s="2" t="s">
        <v>8089</v>
      </c>
      <c r="G1065" s="2" t="s">
        <v>8093</v>
      </c>
      <c r="H1065" s="2" t="s">
        <v>8094</v>
      </c>
      <c r="I1065" t="s">
        <v>34830</v>
      </c>
      <c r="J1065" s="8" t="s">
        <v>8096</v>
      </c>
      <c r="K1065" s="2" t="s">
        <v>8095</v>
      </c>
      <c r="L1065" s="8">
        <v>151.0633</v>
      </c>
    </row>
    <row r="1066" spans="1:12" x14ac:dyDescent="0.25">
      <c r="A1066" s="2">
        <v>1064</v>
      </c>
      <c r="B1066" s="2" t="s">
        <v>8097</v>
      </c>
      <c r="C1066" s="2" t="s">
        <v>8099</v>
      </c>
      <c r="D1066" s="8" t="s">
        <v>8100</v>
      </c>
      <c r="E1066" s="2" t="s">
        <v>8101</v>
      </c>
      <c r="F1066" s="2" t="s">
        <v>8098</v>
      </c>
      <c r="G1066" s="2" t="s">
        <v>8102</v>
      </c>
      <c r="H1066" s="2" t="s">
        <v>8102</v>
      </c>
      <c r="I1066" t="s">
        <v>34831</v>
      </c>
      <c r="J1066" s="8" t="s">
        <v>8103</v>
      </c>
      <c r="K1066" s="2" t="s">
        <v>8095</v>
      </c>
      <c r="L1066" s="8">
        <v>151.0633</v>
      </c>
    </row>
    <row r="1067" spans="1:12" x14ac:dyDescent="0.25">
      <c r="A1067" s="2">
        <v>1065</v>
      </c>
      <c r="B1067" s="2" t="s">
        <v>8104</v>
      </c>
      <c r="C1067" s="2" t="s">
        <v>8106</v>
      </c>
      <c r="D1067" s="8" t="s">
        <v>8107</v>
      </c>
      <c r="E1067" s="2" t="s">
        <v>8108</v>
      </c>
      <c r="F1067" s="2" t="s">
        <v>8105</v>
      </c>
      <c r="G1067" s="2" t="s">
        <v>8109</v>
      </c>
      <c r="H1067" s="2" t="s">
        <v>8110</v>
      </c>
      <c r="I1067" t="s">
        <v>34832</v>
      </c>
      <c r="J1067" s="8" t="s">
        <v>8111</v>
      </c>
      <c r="K1067" s="2" t="s">
        <v>8095</v>
      </c>
      <c r="L1067" s="8">
        <v>151.0633</v>
      </c>
    </row>
    <row r="1068" spans="1:12" x14ac:dyDescent="0.25">
      <c r="A1068" s="2">
        <v>1066</v>
      </c>
      <c r="B1068" s="2" t="s">
        <v>8104</v>
      </c>
      <c r="C1068" s="2" t="s">
        <v>8113</v>
      </c>
      <c r="D1068" s="8" t="s">
        <v>8114</v>
      </c>
      <c r="E1068" s="2" t="s">
        <v>8115</v>
      </c>
      <c r="F1068" s="2" t="s">
        <v>8112</v>
      </c>
      <c r="G1068" s="2" t="s">
        <v>8116</v>
      </c>
      <c r="H1068" s="2" t="s">
        <v>8116</v>
      </c>
      <c r="I1068" t="s">
        <v>34833</v>
      </c>
      <c r="J1068" s="8" t="s">
        <v>8117</v>
      </c>
      <c r="K1068" s="2" t="s">
        <v>8095</v>
      </c>
      <c r="L1068" s="8">
        <v>151.0633</v>
      </c>
    </row>
    <row r="1069" spans="1:12" x14ac:dyDescent="0.25">
      <c r="A1069" s="2">
        <v>1067</v>
      </c>
      <c r="B1069" s="2" t="s">
        <v>8118</v>
      </c>
      <c r="C1069" s="2" t="s">
        <v>8120</v>
      </c>
      <c r="D1069" s="8" t="s">
        <v>8121</v>
      </c>
      <c r="E1069" s="2" t="s">
        <v>8122</v>
      </c>
      <c r="F1069" s="2" t="s">
        <v>8119</v>
      </c>
      <c r="G1069" s="2" t="s">
        <v>8123</v>
      </c>
      <c r="H1069" s="2" t="s">
        <v>8123</v>
      </c>
      <c r="I1069" t="s">
        <v>34834</v>
      </c>
      <c r="J1069" s="8" t="s">
        <v>8124</v>
      </c>
      <c r="K1069" s="2" t="s">
        <v>8095</v>
      </c>
      <c r="L1069" s="8">
        <v>151.0633</v>
      </c>
    </row>
    <row r="1070" spans="1:12" x14ac:dyDescent="0.25">
      <c r="A1070" s="2">
        <v>1068</v>
      </c>
      <c r="B1070" s="2" t="s">
        <v>8125</v>
      </c>
      <c r="C1070" s="2" t="s">
        <v>8127</v>
      </c>
      <c r="D1070" s="8" t="s">
        <v>8128</v>
      </c>
      <c r="E1070" s="2" t="s">
        <v>8129</v>
      </c>
      <c r="F1070" s="2" t="s">
        <v>8126</v>
      </c>
      <c r="G1070" s="2" t="s">
        <v>8130</v>
      </c>
      <c r="H1070" s="2" t="s">
        <v>8130</v>
      </c>
      <c r="I1070" t="s">
        <v>34835</v>
      </c>
      <c r="J1070" s="8" t="s">
        <v>8131</v>
      </c>
      <c r="K1070" s="2" t="s">
        <v>8095</v>
      </c>
      <c r="L1070" s="8">
        <v>151.0633</v>
      </c>
    </row>
    <row r="1071" spans="1:12" x14ac:dyDescent="0.25">
      <c r="A1071" s="2">
        <v>1069</v>
      </c>
      <c r="B1071" s="2" t="s">
        <v>8132</v>
      </c>
      <c r="C1071" s="2" t="s">
        <v>8134</v>
      </c>
      <c r="D1071" s="8" t="s">
        <v>8135</v>
      </c>
      <c r="E1071" s="2" t="s">
        <v>8136</v>
      </c>
      <c r="F1071" s="2" t="s">
        <v>8133</v>
      </c>
      <c r="G1071" s="2" t="s">
        <v>8137</v>
      </c>
      <c r="H1071" s="2" t="s">
        <v>8137</v>
      </c>
      <c r="I1071" t="s">
        <v>34836</v>
      </c>
      <c r="J1071" s="8" t="s">
        <v>8138</v>
      </c>
      <c r="K1071" s="2" t="s">
        <v>8095</v>
      </c>
      <c r="L1071" s="8">
        <v>151.0633</v>
      </c>
    </row>
    <row r="1072" spans="1:12" x14ac:dyDescent="0.25">
      <c r="A1072" s="2">
        <v>1070</v>
      </c>
      <c r="B1072" s="2" t="s">
        <v>8139</v>
      </c>
      <c r="C1072" s="2" t="s">
        <v>8141</v>
      </c>
      <c r="D1072" s="8" t="s">
        <v>8142</v>
      </c>
      <c r="E1072" s="2" t="s">
        <v>8143</v>
      </c>
      <c r="F1072" s="2" t="s">
        <v>8140</v>
      </c>
      <c r="G1072" s="2" t="s">
        <v>8144</v>
      </c>
      <c r="H1072" s="2" t="s">
        <v>8144</v>
      </c>
      <c r="I1072" t="s">
        <v>34837</v>
      </c>
      <c r="J1072" s="8" t="s">
        <v>8145</v>
      </c>
      <c r="K1072" s="2" t="s">
        <v>8095</v>
      </c>
      <c r="L1072" s="8">
        <v>151.0633</v>
      </c>
    </row>
    <row r="1073" spans="1:12" x14ac:dyDescent="0.25">
      <c r="A1073" s="2">
        <v>1071</v>
      </c>
      <c r="B1073" s="2" t="s">
        <v>8146</v>
      </c>
      <c r="C1073" s="2" t="s">
        <v>8148</v>
      </c>
      <c r="D1073" s="8" t="s">
        <v>8149</v>
      </c>
      <c r="E1073" s="2" t="s">
        <v>8150</v>
      </c>
      <c r="F1073" s="2" t="s">
        <v>8147</v>
      </c>
      <c r="G1073" s="2" t="s">
        <v>8151</v>
      </c>
      <c r="H1073" s="2" t="s">
        <v>8151</v>
      </c>
      <c r="I1073" t="s">
        <v>34838</v>
      </c>
      <c r="J1073" s="8" t="s">
        <v>8152</v>
      </c>
      <c r="K1073" s="2" t="s">
        <v>8095</v>
      </c>
      <c r="L1073" s="8">
        <v>151.0633</v>
      </c>
    </row>
    <row r="1074" spans="1:12" x14ac:dyDescent="0.25">
      <c r="A1074" s="2">
        <v>1072</v>
      </c>
      <c r="B1074" s="2" t="s">
        <v>8153</v>
      </c>
      <c r="C1074" s="2" t="s">
        <v>8155</v>
      </c>
      <c r="D1074" s="8" t="s">
        <v>8156</v>
      </c>
      <c r="E1074" s="2" t="s">
        <v>8157</v>
      </c>
      <c r="F1074" s="2" t="s">
        <v>8154</v>
      </c>
      <c r="G1074" s="2" t="s">
        <v>8158</v>
      </c>
      <c r="H1074" s="2" t="s">
        <v>8158</v>
      </c>
      <c r="I1074" t="s">
        <v>34839</v>
      </c>
      <c r="J1074" s="8" t="s">
        <v>8159</v>
      </c>
      <c r="K1074" s="2" t="s">
        <v>8095</v>
      </c>
      <c r="L1074" s="8">
        <v>151.0633</v>
      </c>
    </row>
    <row r="1075" spans="1:12" x14ac:dyDescent="0.25">
      <c r="A1075" s="2">
        <v>1073</v>
      </c>
      <c r="B1075" s="2" t="s">
        <v>8160</v>
      </c>
      <c r="C1075" s="2" t="s">
        <v>8162</v>
      </c>
      <c r="D1075" s="8" t="s">
        <v>8163</v>
      </c>
      <c r="E1075" s="2" t="s">
        <v>8164</v>
      </c>
      <c r="F1075" s="2" t="s">
        <v>8161</v>
      </c>
      <c r="G1075" s="2" t="s">
        <v>8165</v>
      </c>
      <c r="H1075" s="2" t="s">
        <v>8165</v>
      </c>
      <c r="I1075" t="s">
        <v>34840</v>
      </c>
      <c r="J1075" s="8" t="s">
        <v>8167</v>
      </c>
      <c r="K1075" s="2" t="s">
        <v>8166</v>
      </c>
      <c r="L1075" s="8">
        <v>151.09970000000001</v>
      </c>
    </row>
    <row r="1076" spans="1:12" x14ac:dyDescent="0.25">
      <c r="A1076" s="2">
        <v>1074</v>
      </c>
      <c r="B1076" s="2" t="s">
        <v>8168</v>
      </c>
      <c r="C1076" s="2" t="s">
        <v>8170</v>
      </c>
      <c r="D1076" s="8" t="s">
        <v>8171</v>
      </c>
      <c r="E1076" s="2" t="s">
        <v>8172</v>
      </c>
      <c r="F1076" s="2" t="s">
        <v>8169</v>
      </c>
      <c r="G1076" s="2" t="s">
        <v>8173</v>
      </c>
      <c r="H1076" s="2" t="s">
        <v>8173</v>
      </c>
      <c r="I1076" t="s">
        <v>34841</v>
      </c>
      <c r="J1076" s="8" t="s">
        <v>8174</v>
      </c>
      <c r="K1076" s="2" t="s">
        <v>8166</v>
      </c>
      <c r="L1076" s="8">
        <v>151.09970000000001</v>
      </c>
    </row>
    <row r="1077" spans="1:12" x14ac:dyDescent="0.25">
      <c r="A1077" s="2">
        <v>1075</v>
      </c>
      <c r="B1077" s="2" t="s">
        <v>8175</v>
      </c>
      <c r="C1077" s="2" t="s">
        <v>8177</v>
      </c>
      <c r="D1077" s="8" t="s">
        <v>8178</v>
      </c>
      <c r="E1077" s="2" t="s">
        <v>8179</v>
      </c>
      <c r="F1077" s="2" t="s">
        <v>8176</v>
      </c>
      <c r="G1077" s="2" t="s">
        <v>8180</v>
      </c>
      <c r="H1077" s="2" t="s">
        <v>8181</v>
      </c>
      <c r="I1077" t="s">
        <v>8179</v>
      </c>
      <c r="J1077" s="8" t="s">
        <v>8183</v>
      </c>
      <c r="K1077" s="2" t="s">
        <v>8182</v>
      </c>
      <c r="L1077" s="8">
        <v>151.94730000000001</v>
      </c>
    </row>
    <row r="1078" spans="1:12" x14ac:dyDescent="0.25">
      <c r="A1078" s="2">
        <v>1076</v>
      </c>
      <c r="B1078" s="2" t="s">
        <v>8184</v>
      </c>
      <c r="C1078" s="2" t="s">
        <v>8186</v>
      </c>
      <c r="D1078" s="8" t="s">
        <v>8187</v>
      </c>
      <c r="E1078" s="2" t="s">
        <v>8188</v>
      </c>
      <c r="F1078" s="2" t="s">
        <v>8185</v>
      </c>
      <c r="G1078" s="2" t="s">
        <v>8189</v>
      </c>
      <c r="H1078" s="2" t="s">
        <v>8189</v>
      </c>
      <c r="I1078" t="s">
        <v>34842</v>
      </c>
      <c r="J1078" s="8" t="s">
        <v>8190</v>
      </c>
      <c r="K1078" s="2" t="s">
        <v>8182</v>
      </c>
      <c r="L1078" s="8">
        <v>151.94730000000001</v>
      </c>
    </row>
    <row r="1079" spans="1:12" x14ac:dyDescent="0.25">
      <c r="A1079" s="2">
        <v>1077</v>
      </c>
      <c r="B1079" s="2" t="s">
        <v>8191</v>
      </c>
      <c r="C1079" s="2" t="s">
        <v>8193</v>
      </c>
      <c r="D1079" s="8" t="s">
        <v>8194</v>
      </c>
      <c r="E1079" s="2" t="s">
        <v>8195</v>
      </c>
      <c r="F1079" s="2" t="s">
        <v>8192</v>
      </c>
      <c r="G1079" s="2" t="s">
        <v>8196</v>
      </c>
      <c r="H1079" s="2" t="s">
        <v>8196</v>
      </c>
      <c r="I1079" t="s">
        <v>34843</v>
      </c>
      <c r="J1079" s="8" t="s">
        <v>8198</v>
      </c>
      <c r="K1079" s="2" t="s">
        <v>8197</v>
      </c>
      <c r="L1079" s="8">
        <v>152.0334</v>
      </c>
    </row>
    <row r="1080" spans="1:12" x14ac:dyDescent="0.25">
      <c r="A1080" s="2">
        <v>1078</v>
      </c>
      <c r="B1080" s="2" t="s">
        <v>8199</v>
      </c>
      <c r="C1080" s="2" t="s">
        <v>8201</v>
      </c>
      <c r="D1080" s="8" t="s">
        <v>8202</v>
      </c>
      <c r="E1080" s="2" t="s">
        <v>8203</v>
      </c>
      <c r="F1080" s="2" t="s">
        <v>8200</v>
      </c>
      <c r="G1080" s="2" t="s">
        <v>8204</v>
      </c>
      <c r="H1080" s="2" t="s">
        <v>8204</v>
      </c>
      <c r="I1080" t="s">
        <v>34844</v>
      </c>
      <c r="J1080" s="8" t="s">
        <v>8206</v>
      </c>
      <c r="K1080" s="2" t="s">
        <v>8205</v>
      </c>
      <c r="L1080" s="8">
        <v>152.04079999999999</v>
      </c>
    </row>
    <row r="1081" spans="1:12" x14ac:dyDescent="0.25">
      <c r="A1081" s="2">
        <v>1079</v>
      </c>
      <c r="B1081" s="2" t="s">
        <v>8207</v>
      </c>
      <c r="C1081" s="2" t="s">
        <v>8209</v>
      </c>
      <c r="D1081" s="8" t="s">
        <v>8210</v>
      </c>
      <c r="E1081" s="2" t="s">
        <v>8211</v>
      </c>
      <c r="F1081" s="2" t="s">
        <v>8208</v>
      </c>
      <c r="G1081" s="2" t="s">
        <v>8212</v>
      </c>
      <c r="H1081" s="2" t="s">
        <v>8212</v>
      </c>
      <c r="I1081" t="s">
        <v>34845</v>
      </c>
      <c r="J1081" s="8" t="s">
        <v>8214</v>
      </c>
      <c r="K1081" s="2" t="s">
        <v>8213</v>
      </c>
      <c r="L1081" s="8">
        <v>152.04730000000001</v>
      </c>
    </row>
    <row r="1082" spans="1:12" x14ac:dyDescent="0.25">
      <c r="A1082" s="2">
        <v>1080</v>
      </c>
      <c r="B1082" s="2" t="s">
        <v>8215</v>
      </c>
      <c r="C1082" s="2" t="s">
        <v>8217</v>
      </c>
      <c r="D1082" s="8" t="s">
        <v>8218</v>
      </c>
      <c r="E1082" s="2" t="s">
        <v>8219</v>
      </c>
      <c r="F1082" s="2" t="s">
        <v>8216</v>
      </c>
      <c r="G1082" s="2" t="s">
        <v>8220</v>
      </c>
      <c r="H1082" s="2" t="s">
        <v>8220</v>
      </c>
      <c r="I1082" t="s">
        <v>34846</v>
      </c>
      <c r="J1082" s="8" t="s">
        <v>8221</v>
      </c>
      <c r="K1082" s="2" t="s">
        <v>8213</v>
      </c>
      <c r="L1082" s="8">
        <v>152.04730000000001</v>
      </c>
    </row>
    <row r="1083" spans="1:12" x14ac:dyDescent="0.25">
      <c r="A1083" s="2">
        <v>1081</v>
      </c>
      <c r="B1083" s="2" t="s">
        <v>8222</v>
      </c>
      <c r="C1083" s="2" t="s">
        <v>8224</v>
      </c>
      <c r="D1083" s="8" t="s">
        <v>8225</v>
      </c>
      <c r="E1083" s="2" t="s">
        <v>8226</v>
      </c>
      <c r="F1083" s="2" t="s">
        <v>8223</v>
      </c>
      <c r="G1083" s="2" t="s">
        <v>8227</v>
      </c>
      <c r="H1083" s="2" t="s">
        <v>8227</v>
      </c>
      <c r="I1083" t="s">
        <v>34847</v>
      </c>
      <c r="J1083" s="8" t="s">
        <v>8228</v>
      </c>
      <c r="K1083" s="2" t="s">
        <v>8213</v>
      </c>
      <c r="L1083" s="8">
        <v>152.04730000000001</v>
      </c>
    </row>
    <row r="1084" spans="1:12" x14ac:dyDescent="0.25">
      <c r="A1084" s="2">
        <v>1082</v>
      </c>
      <c r="B1084" s="2" t="s">
        <v>8229</v>
      </c>
      <c r="C1084" s="2" t="s">
        <v>8231</v>
      </c>
      <c r="D1084" s="8" t="s">
        <v>8232</v>
      </c>
      <c r="E1084" s="2" t="s">
        <v>8233</v>
      </c>
      <c r="F1084" s="2" t="s">
        <v>8230</v>
      </c>
      <c r="G1084" s="2" t="s">
        <v>8234</v>
      </c>
      <c r="H1084" s="2" t="s">
        <v>8234</v>
      </c>
      <c r="I1084" t="s">
        <v>34848</v>
      </c>
      <c r="J1084" s="8" t="s">
        <v>8235</v>
      </c>
      <c r="K1084" s="2" t="s">
        <v>8213</v>
      </c>
      <c r="L1084" s="8">
        <v>152.04730000000001</v>
      </c>
    </row>
    <row r="1085" spans="1:12" x14ac:dyDescent="0.25">
      <c r="A1085" s="2">
        <v>1083</v>
      </c>
      <c r="B1085" s="2" t="s">
        <v>8236</v>
      </c>
      <c r="C1085" s="2" t="s">
        <v>8238</v>
      </c>
      <c r="D1085" s="8" t="s">
        <v>8239</v>
      </c>
      <c r="E1085" s="2" t="s">
        <v>8240</v>
      </c>
      <c r="F1085" s="2" t="s">
        <v>8237</v>
      </c>
      <c r="G1085" s="2" t="s">
        <v>8241</v>
      </c>
      <c r="H1085" s="2" t="s">
        <v>8241</v>
      </c>
      <c r="I1085" t="s">
        <v>34849</v>
      </c>
      <c r="J1085" s="8" t="s">
        <v>8243</v>
      </c>
      <c r="K1085" s="2" t="s">
        <v>8242</v>
      </c>
      <c r="L1085" s="8">
        <v>152.05860000000001</v>
      </c>
    </row>
    <row r="1086" spans="1:12" x14ac:dyDescent="0.25">
      <c r="A1086" s="2">
        <v>1084</v>
      </c>
      <c r="B1086" s="2" t="s">
        <v>8244</v>
      </c>
      <c r="C1086" s="2" t="s">
        <v>8246</v>
      </c>
      <c r="D1086" s="8" t="s">
        <v>8247</v>
      </c>
      <c r="E1086" s="2" t="s">
        <v>8248</v>
      </c>
      <c r="F1086" s="2" t="s">
        <v>8245</v>
      </c>
      <c r="G1086" s="2" t="s">
        <v>8249</v>
      </c>
      <c r="H1086" s="2" t="s">
        <v>8249</v>
      </c>
      <c r="I1086" t="s">
        <v>34850</v>
      </c>
      <c r="J1086" s="8" t="s">
        <v>8250</v>
      </c>
      <c r="K1086" s="2" t="s">
        <v>8242</v>
      </c>
      <c r="L1086" s="8">
        <v>152.05860000000001</v>
      </c>
    </row>
    <row r="1087" spans="1:12" x14ac:dyDescent="0.25">
      <c r="A1087" s="2">
        <v>1085</v>
      </c>
      <c r="B1087" s="2" t="s">
        <v>8251</v>
      </c>
      <c r="C1087" s="2" t="s">
        <v>8253</v>
      </c>
      <c r="D1087" s="8" t="s">
        <v>8254</v>
      </c>
      <c r="E1087" s="2" t="s">
        <v>8255</v>
      </c>
      <c r="F1087" s="2" t="s">
        <v>8252</v>
      </c>
      <c r="G1087" s="2" t="s">
        <v>8256</v>
      </c>
      <c r="H1087" s="2" t="s">
        <v>8256</v>
      </c>
      <c r="I1087" t="s">
        <v>34851</v>
      </c>
      <c r="J1087" s="8" t="s">
        <v>8257</v>
      </c>
      <c r="K1087" s="2" t="s">
        <v>8242</v>
      </c>
      <c r="L1087" s="8">
        <v>152.05860000000001</v>
      </c>
    </row>
    <row r="1088" spans="1:12" x14ac:dyDescent="0.25">
      <c r="A1088" s="2">
        <v>1086</v>
      </c>
      <c r="B1088" s="2" t="s">
        <v>8258</v>
      </c>
      <c r="C1088" s="2" t="s">
        <v>8260</v>
      </c>
      <c r="D1088" s="8" t="s">
        <v>8261</v>
      </c>
      <c r="E1088" s="2" t="s">
        <v>8262</v>
      </c>
      <c r="F1088" s="2" t="s">
        <v>8259</v>
      </c>
      <c r="G1088" s="2" t="s">
        <v>8263</v>
      </c>
      <c r="H1088" s="2" t="s">
        <v>8263</v>
      </c>
      <c r="I1088" t="s">
        <v>34852</v>
      </c>
      <c r="J1088" s="8" t="s">
        <v>8265</v>
      </c>
      <c r="K1088" s="2" t="s">
        <v>8264</v>
      </c>
      <c r="L1088" s="8">
        <v>152.0626</v>
      </c>
    </row>
    <row r="1089" spans="1:12" x14ac:dyDescent="0.25">
      <c r="A1089" s="2">
        <v>1087</v>
      </c>
      <c r="B1089" s="2" t="s">
        <v>8266</v>
      </c>
      <c r="C1089" s="2" t="s">
        <v>8268</v>
      </c>
      <c r="D1089" s="8" t="s">
        <v>8269</v>
      </c>
      <c r="E1089" s="2" t="s">
        <v>8270</v>
      </c>
      <c r="F1089" s="2" t="s">
        <v>8267</v>
      </c>
      <c r="G1089" s="2" t="s">
        <v>8271</v>
      </c>
      <c r="H1089" s="2" t="s">
        <v>8271</v>
      </c>
      <c r="I1089" t="s">
        <v>34853</v>
      </c>
      <c r="J1089" s="8" t="s">
        <v>8273</v>
      </c>
      <c r="K1089" s="2" t="s">
        <v>8272</v>
      </c>
      <c r="L1089" s="8">
        <v>152.08369999999999</v>
      </c>
    </row>
    <row r="1090" spans="1:12" x14ac:dyDescent="0.25">
      <c r="A1090" s="2">
        <v>1088</v>
      </c>
      <c r="B1090" s="2" t="s">
        <v>8274</v>
      </c>
      <c r="C1090" s="2" t="s">
        <v>8276</v>
      </c>
      <c r="D1090" s="8" t="s">
        <v>8277</v>
      </c>
      <c r="E1090" s="2" t="s">
        <v>8278</v>
      </c>
      <c r="F1090" s="2" t="s">
        <v>8275</v>
      </c>
      <c r="G1090" s="2" t="s">
        <v>8279</v>
      </c>
      <c r="H1090" s="2" t="s">
        <v>8279</v>
      </c>
      <c r="I1090" t="s">
        <v>34854</v>
      </c>
      <c r="J1090" s="8" t="s">
        <v>8280</v>
      </c>
      <c r="K1090" s="2" t="s">
        <v>8272</v>
      </c>
      <c r="L1090" s="8">
        <v>152.08369999999999</v>
      </c>
    </row>
    <row r="1091" spans="1:12" x14ac:dyDescent="0.25">
      <c r="A1091" s="2">
        <v>1089</v>
      </c>
      <c r="B1091" s="2" t="s">
        <v>8281</v>
      </c>
      <c r="C1091" s="2" t="s">
        <v>8283</v>
      </c>
      <c r="D1091" s="8" t="s">
        <v>8284</v>
      </c>
      <c r="E1091" s="2" t="s">
        <v>8285</v>
      </c>
      <c r="F1091" s="2" t="s">
        <v>8282</v>
      </c>
      <c r="G1091" s="2" t="s">
        <v>8286</v>
      </c>
      <c r="H1091" s="2" t="s">
        <v>8286</v>
      </c>
      <c r="I1091" t="s">
        <v>34855</v>
      </c>
      <c r="J1091" s="8" t="s">
        <v>8287</v>
      </c>
      <c r="K1091" s="2" t="s">
        <v>8272</v>
      </c>
      <c r="L1091" s="8">
        <v>152.08369999999999</v>
      </c>
    </row>
    <row r="1092" spans="1:12" x14ac:dyDescent="0.25">
      <c r="A1092" s="2">
        <v>1090</v>
      </c>
      <c r="B1092" s="2" t="s">
        <v>8288</v>
      </c>
      <c r="C1092" s="2" t="s">
        <v>8290</v>
      </c>
      <c r="D1092" s="8" t="s">
        <v>8291</v>
      </c>
      <c r="E1092" s="2" t="s">
        <v>8292</v>
      </c>
      <c r="F1092" s="2" t="s">
        <v>8289</v>
      </c>
      <c r="G1092" s="2" t="s">
        <v>8293</v>
      </c>
      <c r="H1092" s="2" t="s">
        <v>8293</v>
      </c>
      <c r="I1092" t="s">
        <v>34856</v>
      </c>
      <c r="J1092" s="8" t="s">
        <v>8294</v>
      </c>
      <c r="K1092" s="2" t="s">
        <v>8272</v>
      </c>
      <c r="L1092" s="8">
        <v>152.08369999999999</v>
      </c>
    </row>
    <row r="1093" spans="1:12" x14ac:dyDescent="0.25">
      <c r="A1093" s="2">
        <v>1091</v>
      </c>
      <c r="B1093" s="2" t="s">
        <v>8295</v>
      </c>
      <c r="C1093" s="2" t="s">
        <v>8297</v>
      </c>
      <c r="D1093" s="8" t="s">
        <v>8298</v>
      </c>
      <c r="E1093" s="2" t="s">
        <v>8299</v>
      </c>
      <c r="F1093" s="2" t="s">
        <v>8296</v>
      </c>
      <c r="G1093" s="2" t="s">
        <v>8300</v>
      </c>
      <c r="H1093" s="2" t="s">
        <v>8300</v>
      </c>
      <c r="I1093" t="s">
        <v>34857</v>
      </c>
      <c r="J1093" s="8" t="s">
        <v>8301</v>
      </c>
      <c r="K1093" s="2" t="s">
        <v>8272</v>
      </c>
      <c r="L1093" s="8">
        <v>152.08369999999999</v>
      </c>
    </row>
    <row r="1094" spans="1:12" x14ac:dyDescent="0.25">
      <c r="A1094" s="2">
        <v>1092</v>
      </c>
      <c r="B1094" s="2" t="s">
        <v>8302</v>
      </c>
      <c r="C1094" s="2" t="s">
        <v>8304</v>
      </c>
      <c r="D1094" s="8" t="s">
        <v>8305</v>
      </c>
      <c r="E1094" s="2" t="s">
        <v>8306</v>
      </c>
      <c r="F1094" s="2" t="s">
        <v>8303</v>
      </c>
      <c r="G1094" s="2" t="s">
        <v>8307</v>
      </c>
      <c r="H1094" s="2" t="s">
        <v>8307</v>
      </c>
      <c r="I1094" t="s">
        <v>34858</v>
      </c>
      <c r="J1094" s="8" t="s">
        <v>8308</v>
      </c>
      <c r="K1094" s="2" t="s">
        <v>8272</v>
      </c>
      <c r="L1094" s="8">
        <v>152.08369999999999</v>
      </c>
    </row>
    <row r="1095" spans="1:12" x14ac:dyDescent="0.25">
      <c r="A1095" s="2">
        <v>1093</v>
      </c>
      <c r="B1095" s="2" t="s">
        <v>8309</v>
      </c>
      <c r="C1095" s="2" t="s">
        <v>8311</v>
      </c>
      <c r="D1095" s="8" t="s">
        <v>8312</v>
      </c>
      <c r="E1095" s="2" t="s">
        <v>8313</v>
      </c>
      <c r="F1095" s="2" t="s">
        <v>8310</v>
      </c>
      <c r="G1095" s="2" t="s">
        <v>8314</v>
      </c>
      <c r="H1095" s="2" t="s">
        <v>8314</v>
      </c>
      <c r="I1095" t="s">
        <v>34859</v>
      </c>
      <c r="J1095" s="8" t="s">
        <v>8316</v>
      </c>
      <c r="K1095" s="2" t="s">
        <v>8315</v>
      </c>
      <c r="L1095" s="8">
        <v>152.095</v>
      </c>
    </row>
    <row r="1096" spans="1:12" x14ac:dyDescent="0.25">
      <c r="A1096" s="2">
        <v>1094</v>
      </c>
      <c r="B1096" s="2" t="s">
        <v>8317</v>
      </c>
      <c r="C1096" s="2" t="s">
        <v>8319</v>
      </c>
      <c r="D1096" s="8" t="s">
        <v>8320</v>
      </c>
      <c r="E1096" s="2" t="s">
        <v>8321</v>
      </c>
      <c r="F1096" s="2" t="s">
        <v>8318</v>
      </c>
      <c r="G1096" s="2" t="s">
        <v>8322</v>
      </c>
      <c r="H1096" s="2" t="s">
        <v>8323</v>
      </c>
      <c r="I1096" t="s">
        <v>34860</v>
      </c>
      <c r="J1096" s="8" t="s">
        <v>8325</v>
      </c>
      <c r="K1096" s="2" t="s">
        <v>8324</v>
      </c>
      <c r="L1096" s="8">
        <v>152.12010000000001</v>
      </c>
    </row>
    <row r="1097" spans="1:12" x14ac:dyDescent="0.25">
      <c r="A1097" s="2">
        <v>1095</v>
      </c>
      <c r="B1097" s="2" t="s">
        <v>8326</v>
      </c>
      <c r="C1097" s="2" t="s">
        <v>8328</v>
      </c>
      <c r="D1097" s="8" t="s">
        <v>8329</v>
      </c>
      <c r="E1097" s="2" t="s">
        <v>8330</v>
      </c>
      <c r="F1097" s="2" t="s">
        <v>8327</v>
      </c>
      <c r="G1097" s="2" t="s">
        <v>8331</v>
      </c>
      <c r="H1097" s="2" t="s">
        <v>8331</v>
      </c>
      <c r="I1097" t="s">
        <v>34861</v>
      </c>
      <c r="J1097" s="8" t="s">
        <v>8332</v>
      </c>
      <c r="K1097" s="2" t="s">
        <v>8324</v>
      </c>
      <c r="L1097" s="8">
        <v>152.12010000000001</v>
      </c>
    </row>
    <row r="1098" spans="1:12" x14ac:dyDescent="0.25">
      <c r="A1098" s="2">
        <v>1096</v>
      </c>
      <c r="B1098" s="2" t="s">
        <v>8326</v>
      </c>
      <c r="C1098" s="2" t="s">
        <v>8334</v>
      </c>
      <c r="D1098" s="8" t="s">
        <v>8335</v>
      </c>
      <c r="E1098" s="2" t="s">
        <v>8336</v>
      </c>
      <c r="F1098" s="2" t="s">
        <v>8333</v>
      </c>
      <c r="G1098" s="2" t="s">
        <v>8337</v>
      </c>
      <c r="H1098" s="2" t="s">
        <v>8337</v>
      </c>
      <c r="I1098" t="s">
        <v>34862</v>
      </c>
      <c r="J1098" s="8" t="s">
        <v>8338</v>
      </c>
      <c r="K1098" s="2" t="s">
        <v>8324</v>
      </c>
      <c r="L1098" s="8">
        <v>152.12010000000001</v>
      </c>
    </row>
    <row r="1099" spans="1:12" x14ac:dyDescent="0.25">
      <c r="A1099" s="2">
        <v>1097</v>
      </c>
      <c r="B1099" s="2" t="s">
        <v>8339</v>
      </c>
      <c r="C1099" s="2" t="s">
        <v>8341</v>
      </c>
      <c r="D1099" s="8" t="s">
        <v>8342</v>
      </c>
      <c r="E1099" s="2" t="s">
        <v>8343</v>
      </c>
      <c r="F1099" s="2" t="s">
        <v>8340</v>
      </c>
      <c r="G1099" s="2" t="s">
        <v>8344</v>
      </c>
      <c r="H1099" s="2" t="s">
        <v>8344</v>
      </c>
      <c r="I1099" t="s">
        <v>34863</v>
      </c>
      <c r="J1099" s="8" t="s">
        <v>8345</v>
      </c>
      <c r="K1099" s="2" t="s">
        <v>8324</v>
      </c>
      <c r="L1099" s="8">
        <v>152.12010000000001</v>
      </c>
    </row>
    <row r="1100" spans="1:12" x14ac:dyDescent="0.25">
      <c r="A1100" s="2">
        <v>1098</v>
      </c>
      <c r="B1100" s="2" t="s">
        <v>8346</v>
      </c>
      <c r="C1100" s="2" t="s">
        <v>8348</v>
      </c>
      <c r="D1100" s="8" t="s">
        <v>8349</v>
      </c>
      <c r="E1100" s="2" t="s">
        <v>8350</v>
      </c>
      <c r="F1100" s="2" t="s">
        <v>8347</v>
      </c>
      <c r="G1100" s="2" t="s">
        <v>8351</v>
      </c>
      <c r="H1100" s="2" t="s">
        <v>8352</v>
      </c>
      <c r="I1100" t="s">
        <v>34864</v>
      </c>
      <c r="J1100" s="8" t="s">
        <v>8353</v>
      </c>
      <c r="K1100" s="2" t="s">
        <v>8324</v>
      </c>
      <c r="L1100" s="8">
        <v>152.12010000000001</v>
      </c>
    </row>
    <row r="1101" spans="1:12" x14ac:dyDescent="0.25">
      <c r="A1101" s="2">
        <v>1099</v>
      </c>
      <c r="B1101" s="2" t="s">
        <v>8354</v>
      </c>
      <c r="C1101" s="2" t="s">
        <v>8356</v>
      </c>
      <c r="D1101" s="8" t="s">
        <v>8357</v>
      </c>
      <c r="E1101" s="2" t="s">
        <v>8358</v>
      </c>
      <c r="F1101" s="2" t="s">
        <v>8355</v>
      </c>
      <c r="G1101" s="2" t="s">
        <v>8359</v>
      </c>
      <c r="H1101" s="2" t="s">
        <v>8359</v>
      </c>
      <c r="I1101" t="s">
        <v>34865</v>
      </c>
      <c r="J1101" s="8" t="s">
        <v>8360</v>
      </c>
      <c r="K1101" s="2" t="s">
        <v>8324</v>
      </c>
      <c r="L1101" s="8">
        <v>152.12010000000001</v>
      </c>
    </row>
    <row r="1102" spans="1:12" x14ac:dyDescent="0.25">
      <c r="A1102" s="2">
        <v>1100</v>
      </c>
      <c r="B1102" s="2" t="s">
        <v>8361</v>
      </c>
      <c r="C1102" s="2" t="s">
        <v>8363</v>
      </c>
      <c r="D1102" s="8" t="s">
        <v>8364</v>
      </c>
      <c r="E1102" s="2" t="s">
        <v>8365</v>
      </c>
      <c r="F1102" s="2" t="s">
        <v>8362</v>
      </c>
      <c r="G1102" s="2" t="s">
        <v>8366</v>
      </c>
      <c r="H1102" s="2" t="s">
        <v>8366</v>
      </c>
      <c r="I1102" t="s">
        <v>34866</v>
      </c>
      <c r="J1102" s="8" t="s">
        <v>8367</v>
      </c>
      <c r="K1102" s="2" t="s">
        <v>8324</v>
      </c>
      <c r="L1102" s="8">
        <v>152.12010000000001</v>
      </c>
    </row>
    <row r="1103" spans="1:12" x14ac:dyDescent="0.25">
      <c r="A1103" s="2">
        <v>1101</v>
      </c>
      <c r="B1103" s="2" t="s">
        <v>8368</v>
      </c>
      <c r="C1103" s="2" t="s">
        <v>8370</v>
      </c>
      <c r="D1103" s="8" t="s">
        <v>8371</v>
      </c>
      <c r="E1103" s="2" t="s">
        <v>8372</v>
      </c>
      <c r="F1103" s="2" t="s">
        <v>8369</v>
      </c>
      <c r="G1103" s="2" t="s">
        <v>8373</v>
      </c>
      <c r="H1103" s="2" t="s">
        <v>8373</v>
      </c>
      <c r="I1103" t="s">
        <v>8372</v>
      </c>
      <c r="J1103" s="8" t="s">
        <v>8374</v>
      </c>
      <c r="K1103" s="2" t="s">
        <v>8324</v>
      </c>
      <c r="L1103" s="8">
        <v>152.12010000000001</v>
      </c>
    </row>
    <row r="1104" spans="1:12" x14ac:dyDescent="0.25">
      <c r="A1104" s="2">
        <v>1102</v>
      </c>
      <c r="B1104" s="2" t="s">
        <v>8375</v>
      </c>
      <c r="C1104" s="2" t="s">
        <v>8377</v>
      </c>
      <c r="D1104" s="8" t="s">
        <v>8378</v>
      </c>
      <c r="E1104" s="2" t="s">
        <v>8379</v>
      </c>
      <c r="F1104" s="2" t="s">
        <v>8376</v>
      </c>
      <c r="G1104" s="2" t="s">
        <v>8380</v>
      </c>
      <c r="H1104" s="2" t="s">
        <v>8381</v>
      </c>
      <c r="I1104" t="s">
        <v>34867</v>
      </c>
      <c r="J1104" s="8" t="s">
        <v>8382</v>
      </c>
      <c r="K1104" s="2" t="s">
        <v>8324</v>
      </c>
      <c r="L1104" s="8">
        <v>152.12010000000001</v>
      </c>
    </row>
    <row r="1105" spans="1:12" x14ac:dyDescent="0.25">
      <c r="A1105" s="2">
        <v>1103</v>
      </c>
      <c r="B1105" s="2" t="s">
        <v>8383</v>
      </c>
      <c r="C1105" s="2" t="s">
        <v>8385</v>
      </c>
      <c r="D1105" s="8" t="s">
        <v>8386</v>
      </c>
      <c r="E1105" s="2" t="s">
        <v>8387</v>
      </c>
      <c r="F1105" s="2" t="s">
        <v>8384</v>
      </c>
      <c r="G1105" s="2" t="s">
        <v>8388</v>
      </c>
      <c r="H1105" s="2" t="s">
        <v>8389</v>
      </c>
      <c r="I1105" t="s">
        <v>34868</v>
      </c>
      <c r="J1105" s="8" t="s">
        <v>8390</v>
      </c>
      <c r="K1105" s="2" t="s">
        <v>8324</v>
      </c>
      <c r="L1105" s="8">
        <v>152.12010000000001</v>
      </c>
    </row>
    <row r="1106" spans="1:12" x14ac:dyDescent="0.25">
      <c r="A1106" s="2">
        <v>1104</v>
      </c>
      <c r="B1106" s="2" t="s">
        <v>8391</v>
      </c>
      <c r="C1106" s="2" t="s">
        <v>8393</v>
      </c>
      <c r="D1106" s="8" t="s">
        <v>8394</v>
      </c>
      <c r="E1106" s="2" t="s">
        <v>8395</v>
      </c>
      <c r="F1106" s="2" t="s">
        <v>8392</v>
      </c>
      <c r="G1106" s="2" t="s">
        <v>8396</v>
      </c>
      <c r="H1106" s="2" t="s">
        <v>8396</v>
      </c>
      <c r="I1106" t="s">
        <v>34869</v>
      </c>
      <c r="J1106" s="8" t="s">
        <v>8398</v>
      </c>
      <c r="K1106" s="2" t="s">
        <v>8397</v>
      </c>
      <c r="L1106" s="8">
        <v>152.99809999999999</v>
      </c>
    </row>
    <row r="1107" spans="1:12" x14ac:dyDescent="0.25">
      <c r="A1107" s="2">
        <v>1105</v>
      </c>
      <c r="B1107" s="2" t="s">
        <v>8399</v>
      </c>
      <c r="C1107" s="2" t="s">
        <v>8401</v>
      </c>
      <c r="D1107" s="8" t="s">
        <v>8402</v>
      </c>
      <c r="E1107" s="2" t="s">
        <v>8403</v>
      </c>
      <c r="F1107" s="2" t="s">
        <v>8400</v>
      </c>
      <c r="G1107" s="2" t="s">
        <v>8404</v>
      </c>
      <c r="H1107" s="2" t="s">
        <v>8404</v>
      </c>
      <c r="I1107" t="s">
        <v>34870</v>
      </c>
      <c r="J1107" s="8" t="s">
        <v>8406</v>
      </c>
      <c r="K1107" s="2" t="s">
        <v>8405</v>
      </c>
      <c r="L1107" s="8">
        <v>153.0094</v>
      </c>
    </row>
    <row r="1108" spans="1:12" x14ac:dyDescent="0.25">
      <c r="A1108" s="2">
        <v>1106</v>
      </c>
      <c r="B1108" s="2" t="s">
        <v>8407</v>
      </c>
      <c r="C1108" s="2" t="s">
        <v>8409</v>
      </c>
      <c r="D1108" s="8" t="s">
        <v>8410</v>
      </c>
      <c r="E1108" s="2" t="s">
        <v>8411</v>
      </c>
      <c r="F1108" s="2" t="s">
        <v>8408</v>
      </c>
      <c r="G1108" s="2" t="s">
        <v>8412</v>
      </c>
      <c r="H1108" s="2" t="s">
        <v>8413</v>
      </c>
      <c r="I1108" t="s">
        <v>34871</v>
      </c>
      <c r="J1108" s="8" t="s">
        <v>8415</v>
      </c>
      <c r="K1108" s="2" t="s">
        <v>8414</v>
      </c>
      <c r="L1108" s="8">
        <v>153.01910000000001</v>
      </c>
    </row>
    <row r="1109" spans="1:12" x14ac:dyDescent="0.25">
      <c r="A1109" s="2">
        <v>1107</v>
      </c>
      <c r="B1109" s="2" t="s">
        <v>8416</v>
      </c>
      <c r="C1109" s="2" t="s">
        <v>8418</v>
      </c>
      <c r="D1109" s="8" t="s">
        <v>8419</v>
      </c>
      <c r="E1109" s="2" t="s">
        <v>8420</v>
      </c>
      <c r="F1109" s="2" t="s">
        <v>8417</v>
      </c>
      <c r="G1109" s="2" t="s">
        <v>8421</v>
      </c>
      <c r="H1109" s="2" t="s">
        <v>8421</v>
      </c>
      <c r="I1109" t="s">
        <v>34872</v>
      </c>
      <c r="J1109" s="8" t="s">
        <v>8423</v>
      </c>
      <c r="K1109" s="2" t="s">
        <v>8422</v>
      </c>
      <c r="L1109" s="8">
        <v>153.04259999999999</v>
      </c>
    </row>
    <row r="1110" spans="1:12" x14ac:dyDescent="0.25">
      <c r="A1110" s="2">
        <v>1108</v>
      </c>
      <c r="B1110" s="2" t="s">
        <v>8424</v>
      </c>
      <c r="C1110" s="2" t="s">
        <v>8426</v>
      </c>
      <c r="D1110" s="8" t="s">
        <v>8427</v>
      </c>
      <c r="E1110" s="2" t="s">
        <v>8428</v>
      </c>
      <c r="F1110" s="2" t="s">
        <v>8425</v>
      </c>
      <c r="G1110" s="2" t="s">
        <v>8429</v>
      </c>
      <c r="H1110" s="2" t="s">
        <v>8430</v>
      </c>
      <c r="I1110" t="s">
        <v>34873</v>
      </c>
      <c r="J1110" s="8" t="s">
        <v>8431</v>
      </c>
      <c r="K1110" s="2" t="s">
        <v>8422</v>
      </c>
      <c r="L1110" s="8">
        <v>153.04259999999999</v>
      </c>
    </row>
    <row r="1111" spans="1:12" x14ac:dyDescent="0.25">
      <c r="A1111" s="2">
        <v>1109</v>
      </c>
      <c r="B1111" s="2" t="s">
        <v>8432</v>
      </c>
      <c r="C1111" s="2" t="s">
        <v>8434</v>
      </c>
      <c r="D1111" s="8" t="s">
        <v>8435</v>
      </c>
      <c r="E1111" s="2" t="s">
        <v>8436</v>
      </c>
      <c r="F1111" s="2" t="s">
        <v>8433</v>
      </c>
      <c r="G1111" s="2" t="s">
        <v>8437</v>
      </c>
      <c r="H1111" s="2" t="s">
        <v>8437</v>
      </c>
      <c r="I1111" t="s">
        <v>34874</v>
      </c>
      <c r="J1111" s="8" t="s">
        <v>8438</v>
      </c>
      <c r="K1111" s="2" t="s">
        <v>8422</v>
      </c>
      <c r="L1111" s="8">
        <v>153.04259999999999</v>
      </c>
    </row>
    <row r="1112" spans="1:12" x14ac:dyDescent="0.25">
      <c r="A1112" s="2">
        <v>1110</v>
      </c>
      <c r="B1112" s="2" t="s">
        <v>8439</v>
      </c>
      <c r="C1112" s="2" t="s">
        <v>8441</v>
      </c>
      <c r="D1112" s="8" t="s">
        <v>8442</v>
      </c>
      <c r="E1112" s="2" t="s">
        <v>8443</v>
      </c>
      <c r="F1112" s="2" t="s">
        <v>8440</v>
      </c>
      <c r="G1112" s="2" t="s">
        <v>8444</v>
      </c>
      <c r="H1112" s="2" t="s">
        <v>8444</v>
      </c>
      <c r="I1112" t="s">
        <v>34875</v>
      </c>
      <c r="J1112" s="8" t="s">
        <v>8445</v>
      </c>
      <c r="K1112" s="2" t="s">
        <v>8422</v>
      </c>
      <c r="L1112" s="8">
        <v>153.04259999999999</v>
      </c>
    </row>
    <row r="1113" spans="1:12" x14ac:dyDescent="0.25">
      <c r="A1113" s="2">
        <v>1111</v>
      </c>
      <c r="B1113" s="2" t="s">
        <v>8446</v>
      </c>
      <c r="C1113" s="2" t="s">
        <v>8448</v>
      </c>
      <c r="D1113" s="8" t="s">
        <v>8449</v>
      </c>
      <c r="E1113" s="2" t="s">
        <v>8450</v>
      </c>
      <c r="F1113" s="2" t="s">
        <v>8447</v>
      </c>
      <c r="G1113" s="2" t="s">
        <v>8451</v>
      </c>
      <c r="H1113" s="2" t="s">
        <v>8451</v>
      </c>
      <c r="I1113" t="s">
        <v>34876</v>
      </c>
      <c r="J1113" s="8" t="s">
        <v>8453</v>
      </c>
      <c r="K1113" s="2" t="s">
        <v>8452</v>
      </c>
      <c r="L1113" s="8">
        <v>153.0538</v>
      </c>
    </row>
    <row r="1114" spans="1:12" x14ac:dyDescent="0.25">
      <c r="A1114" s="2">
        <v>1112</v>
      </c>
      <c r="B1114" s="2" t="s">
        <v>8454</v>
      </c>
      <c r="C1114" s="2" t="s">
        <v>8456</v>
      </c>
      <c r="D1114" s="8" t="s">
        <v>8457</v>
      </c>
      <c r="E1114" s="2" t="s">
        <v>8458</v>
      </c>
      <c r="F1114" s="2" t="s">
        <v>8455</v>
      </c>
      <c r="G1114" s="2" t="s">
        <v>8459</v>
      </c>
      <c r="H1114" s="2" t="s">
        <v>8459</v>
      </c>
      <c r="I1114" t="s">
        <v>34877</v>
      </c>
      <c r="J1114" s="8" t="s">
        <v>8460</v>
      </c>
      <c r="K1114" s="2" t="s">
        <v>8452</v>
      </c>
      <c r="L1114" s="8">
        <v>153.0538</v>
      </c>
    </row>
    <row r="1115" spans="1:12" x14ac:dyDescent="0.25">
      <c r="A1115" s="2">
        <v>1113</v>
      </c>
      <c r="B1115" s="2" t="s">
        <v>8461</v>
      </c>
      <c r="C1115" s="2" t="s">
        <v>8463</v>
      </c>
      <c r="D1115" s="8" t="s">
        <v>8464</v>
      </c>
      <c r="E1115" s="2" t="s">
        <v>8465</v>
      </c>
      <c r="F1115" s="2" t="s">
        <v>8462</v>
      </c>
      <c r="G1115" s="2" t="s">
        <v>8466</v>
      </c>
      <c r="H1115" s="2" t="s">
        <v>8466</v>
      </c>
      <c r="I1115" t="s">
        <v>8465</v>
      </c>
      <c r="J1115" s="8" t="s">
        <v>8468</v>
      </c>
      <c r="K1115" s="2" t="s">
        <v>8467</v>
      </c>
      <c r="L1115" s="8">
        <v>153.99449999999999</v>
      </c>
    </row>
    <row r="1116" spans="1:12" x14ac:dyDescent="0.25">
      <c r="A1116" s="2">
        <v>1114</v>
      </c>
      <c r="B1116" s="2" t="s">
        <v>8469</v>
      </c>
      <c r="C1116" s="2" t="s">
        <v>8471</v>
      </c>
      <c r="D1116" s="8" t="s">
        <v>8472</v>
      </c>
      <c r="E1116" s="2" t="s">
        <v>8473</v>
      </c>
      <c r="F1116" s="2" t="s">
        <v>8470</v>
      </c>
      <c r="G1116" s="2" t="s">
        <v>8474</v>
      </c>
      <c r="H1116" s="2" t="s">
        <v>8475</v>
      </c>
      <c r="I1116" t="s">
        <v>34878</v>
      </c>
      <c r="J1116" s="8" t="s">
        <v>8477</v>
      </c>
      <c r="K1116" s="2" t="s">
        <v>8476</v>
      </c>
      <c r="L1116" s="8">
        <v>154.00890000000001</v>
      </c>
    </row>
    <row r="1117" spans="1:12" x14ac:dyDescent="0.25">
      <c r="A1117" s="2">
        <v>1115</v>
      </c>
      <c r="B1117" s="2" t="s">
        <v>8478</v>
      </c>
      <c r="C1117" s="2" t="s">
        <v>8480</v>
      </c>
      <c r="D1117" s="8" t="s">
        <v>8481</v>
      </c>
      <c r="E1117" s="2" t="s">
        <v>8482</v>
      </c>
      <c r="F1117" s="2" t="s">
        <v>8479</v>
      </c>
      <c r="G1117" s="2" t="s">
        <v>8483</v>
      </c>
      <c r="H1117" s="2" t="s">
        <v>8483</v>
      </c>
      <c r="I1117" t="s">
        <v>8482</v>
      </c>
      <c r="J1117" s="8" t="s">
        <v>8485</v>
      </c>
      <c r="K1117" s="2" t="s">
        <v>8484</v>
      </c>
      <c r="L1117" s="8">
        <v>154.01220000000001</v>
      </c>
    </row>
    <row r="1118" spans="1:12" x14ac:dyDescent="0.25">
      <c r="A1118" s="2">
        <v>1116</v>
      </c>
      <c r="B1118" s="2" t="s">
        <v>8486</v>
      </c>
      <c r="C1118" s="2" t="s">
        <v>8488</v>
      </c>
      <c r="D1118" s="8" t="s">
        <v>8489</v>
      </c>
      <c r="E1118" s="2" t="s">
        <v>8490</v>
      </c>
      <c r="F1118" s="2" t="s">
        <v>8487</v>
      </c>
      <c r="G1118" s="2" t="s">
        <v>8491</v>
      </c>
      <c r="H1118" s="2" t="s">
        <v>8491</v>
      </c>
      <c r="I1118" t="s">
        <v>34879</v>
      </c>
      <c r="J1118" s="8" t="s">
        <v>8493</v>
      </c>
      <c r="K1118" s="2" t="s">
        <v>8492</v>
      </c>
      <c r="L1118" s="8">
        <v>154.01849999999999</v>
      </c>
    </row>
    <row r="1119" spans="1:12" x14ac:dyDescent="0.25">
      <c r="A1119" s="2">
        <v>1117</v>
      </c>
      <c r="B1119" s="2" t="s">
        <v>8494</v>
      </c>
      <c r="C1119" s="2" t="s">
        <v>8496</v>
      </c>
      <c r="D1119" s="8" t="s">
        <v>8497</v>
      </c>
      <c r="E1119" s="2" t="s">
        <v>8498</v>
      </c>
      <c r="F1119" s="2" t="s">
        <v>8495</v>
      </c>
      <c r="G1119" s="2" t="s">
        <v>8499</v>
      </c>
      <c r="H1119" s="2" t="s">
        <v>8500</v>
      </c>
      <c r="I1119" t="s">
        <v>34880</v>
      </c>
      <c r="J1119" s="8" t="s">
        <v>8501</v>
      </c>
      <c r="K1119" s="2" t="s">
        <v>8492</v>
      </c>
      <c r="L1119" s="8">
        <v>154.01849999999999</v>
      </c>
    </row>
    <row r="1120" spans="1:12" x14ac:dyDescent="0.25">
      <c r="A1120" s="2">
        <v>1118</v>
      </c>
      <c r="B1120" s="2" t="s">
        <v>8502</v>
      </c>
      <c r="C1120" s="2" t="s">
        <v>8504</v>
      </c>
      <c r="D1120" s="8" t="s">
        <v>8505</v>
      </c>
      <c r="E1120" s="2" t="s">
        <v>8506</v>
      </c>
      <c r="F1120" s="2" t="s">
        <v>8503</v>
      </c>
      <c r="G1120" s="2" t="s">
        <v>8507</v>
      </c>
      <c r="H1120" s="2" t="s">
        <v>8507</v>
      </c>
      <c r="I1120" t="s">
        <v>34881</v>
      </c>
      <c r="J1120" s="8" t="s">
        <v>8508</v>
      </c>
      <c r="K1120" s="2" t="s">
        <v>8492</v>
      </c>
      <c r="L1120" s="8">
        <v>154.01849999999999</v>
      </c>
    </row>
    <row r="1121" spans="1:12" x14ac:dyDescent="0.25">
      <c r="A1121" s="2">
        <v>1119</v>
      </c>
      <c r="B1121" s="2" t="s">
        <v>8509</v>
      </c>
      <c r="C1121" s="2" t="s">
        <v>8511</v>
      </c>
      <c r="D1121" s="8" t="s">
        <v>8512</v>
      </c>
      <c r="E1121" s="2" t="s">
        <v>8513</v>
      </c>
      <c r="F1121" s="2" t="s">
        <v>8510</v>
      </c>
      <c r="G1121" s="2" t="s">
        <v>8514</v>
      </c>
      <c r="H1121" s="2" t="s">
        <v>8514</v>
      </c>
      <c r="I1121" t="s">
        <v>8513</v>
      </c>
      <c r="J1121" s="8" t="s">
        <v>8516</v>
      </c>
      <c r="K1121" s="2" t="s">
        <v>8515</v>
      </c>
      <c r="L1121" s="8">
        <v>154.03</v>
      </c>
    </row>
    <row r="1122" spans="1:12" x14ac:dyDescent="0.25">
      <c r="A1122" s="2">
        <v>1120</v>
      </c>
      <c r="B1122" s="2" t="s">
        <v>8517</v>
      </c>
      <c r="C1122" s="2" t="s">
        <v>8519</v>
      </c>
      <c r="D1122" s="8" t="s">
        <v>8520</v>
      </c>
      <c r="E1122" s="2" t="s">
        <v>8521</v>
      </c>
      <c r="F1122" s="2" t="s">
        <v>8518</v>
      </c>
      <c r="G1122" s="2" t="s">
        <v>8522</v>
      </c>
      <c r="H1122" s="2" t="s">
        <v>8522</v>
      </c>
      <c r="I1122" t="s">
        <v>8521</v>
      </c>
      <c r="J1122" s="8" t="s">
        <v>8524</v>
      </c>
      <c r="K1122" s="2" t="s">
        <v>8523</v>
      </c>
      <c r="L1122" s="8">
        <v>154.0316</v>
      </c>
    </row>
    <row r="1123" spans="1:12" x14ac:dyDescent="0.25">
      <c r="A1123" s="2">
        <v>1121</v>
      </c>
      <c r="B1123" s="2" t="s">
        <v>8525</v>
      </c>
      <c r="C1123" s="2" t="s">
        <v>8527</v>
      </c>
      <c r="D1123" s="8" t="s">
        <v>8528</v>
      </c>
      <c r="E1123" s="2" t="s">
        <v>8529</v>
      </c>
      <c r="F1123" s="2" t="s">
        <v>8526</v>
      </c>
      <c r="G1123" s="2" t="s">
        <v>8530</v>
      </c>
      <c r="H1123" s="2" t="s">
        <v>8530</v>
      </c>
      <c r="I1123" t="s">
        <v>34882</v>
      </c>
      <c r="J1123" s="8" t="s">
        <v>8532</v>
      </c>
      <c r="K1123" s="2" t="s">
        <v>8531</v>
      </c>
      <c r="L1123" s="8">
        <v>154.0378</v>
      </c>
    </row>
    <row r="1124" spans="1:12" x14ac:dyDescent="0.25">
      <c r="A1124" s="2">
        <v>1122</v>
      </c>
      <c r="B1124" s="2" t="s">
        <v>8533</v>
      </c>
      <c r="C1124" s="2" t="s">
        <v>8535</v>
      </c>
      <c r="D1124" s="8" t="s">
        <v>8536</v>
      </c>
      <c r="E1124" s="2" t="s">
        <v>8537</v>
      </c>
      <c r="F1124" s="2" t="s">
        <v>8534</v>
      </c>
      <c r="G1124" s="2" t="s">
        <v>8538</v>
      </c>
      <c r="H1124" s="2" t="s">
        <v>8538</v>
      </c>
      <c r="I1124" t="s">
        <v>34883</v>
      </c>
      <c r="J1124" s="8" t="s">
        <v>8539</v>
      </c>
      <c r="K1124" s="2" t="s">
        <v>8531</v>
      </c>
      <c r="L1124" s="8">
        <v>154.0378</v>
      </c>
    </row>
    <row r="1125" spans="1:12" x14ac:dyDescent="0.25">
      <c r="A1125" s="2">
        <v>1123</v>
      </c>
      <c r="B1125" s="2" t="s">
        <v>8540</v>
      </c>
      <c r="C1125" s="2" t="s">
        <v>8542</v>
      </c>
      <c r="D1125" s="8" t="s">
        <v>8543</v>
      </c>
      <c r="E1125" s="2" t="s">
        <v>8544</v>
      </c>
      <c r="F1125" s="2" t="s">
        <v>8541</v>
      </c>
      <c r="G1125" s="2" t="s">
        <v>8545</v>
      </c>
      <c r="H1125" s="2" t="s">
        <v>8545</v>
      </c>
      <c r="I1125" t="s">
        <v>34884</v>
      </c>
      <c r="J1125" s="8" t="s">
        <v>8546</v>
      </c>
      <c r="K1125" s="2" t="s">
        <v>8531</v>
      </c>
      <c r="L1125" s="8">
        <v>154.0378</v>
      </c>
    </row>
    <row r="1126" spans="1:12" x14ac:dyDescent="0.25">
      <c r="A1126" s="2">
        <v>1124</v>
      </c>
      <c r="B1126" s="2" t="s">
        <v>8547</v>
      </c>
      <c r="C1126" s="2" t="s">
        <v>8549</v>
      </c>
      <c r="D1126" s="8" t="s">
        <v>8550</v>
      </c>
      <c r="E1126" s="2" t="s">
        <v>8551</v>
      </c>
      <c r="F1126" s="2" t="s">
        <v>8548</v>
      </c>
      <c r="G1126" s="2" t="s">
        <v>8552</v>
      </c>
      <c r="H1126" s="2" t="s">
        <v>8553</v>
      </c>
      <c r="I1126" t="s">
        <v>34885</v>
      </c>
      <c r="J1126" s="8" t="s">
        <v>8555</v>
      </c>
      <c r="K1126" s="2" t="s">
        <v>8554</v>
      </c>
      <c r="L1126" s="8">
        <v>154.0395</v>
      </c>
    </row>
    <row r="1127" spans="1:12" x14ac:dyDescent="0.25">
      <c r="A1127" s="2">
        <v>1125</v>
      </c>
      <c r="B1127" s="2" t="s">
        <v>8556</v>
      </c>
      <c r="C1127" s="2" t="s">
        <v>8558</v>
      </c>
      <c r="D1127" s="8" t="s">
        <v>8559</v>
      </c>
      <c r="E1127" s="2" t="s">
        <v>8560</v>
      </c>
      <c r="F1127" s="2" t="s">
        <v>8557</v>
      </c>
      <c r="G1127" s="2" t="s">
        <v>8561</v>
      </c>
      <c r="H1127" s="2" t="s">
        <v>8561</v>
      </c>
      <c r="I1127" t="s">
        <v>34886</v>
      </c>
      <c r="J1127" s="8" t="s">
        <v>8563</v>
      </c>
      <c r="K1127" s="2" t="s">
        <v>8562</v>
      </c>
      <c r="L1127" s="8">
        <v>154.04519999999999</v>
      </c>
    </row>
    <row r="1128" spans="1:12" x14ac:dyDescent="0.25">
      <c r="A1128" s="2">
        <v>1126</v>
      </c>
      <c r="B1128" s="2" t="s">
        <v>8564</v>
      </c>
      <c r="C1128" s="2" t="s">
        <v>8566</v>
      </c>
      <c r="D1128" s="8" t="s">
        <v>8567</v>
      </c>
      <c r="E1128" s="2" t="s">
        <v>8568</v>
      </c>
      <c r="F1128" s="2" t="s">
        <v>8565</v>
      </c>
      <c r="G1128" s="2" t="s">
        <v>8569</v>
      </c>
      <c r="H1128" s="2" t="s">
        <v>8569</v>
      </c>
      <c r="I1128" t="s">
        <v>34887</v>
      </c>
      <c r="J1128" s="8" t="s">
        <v>8570</v>
      </c>
      <c r="K1128" s="2" t="s">
        <v>8562</v>
      </c>
      <c r="L1128" s="8">
        <v>154.04519999999999</v>
      </c>
    </row>
    <row r="1129" spans="1:12" x14ac:dyDescent="0.25">
      <c r="A1129" s="2">
        <v>1127</v>
      </c>
      <c r="B1129" s="2" t="s">
        <v>8571</v>
      </c>
      <c r="C1129" s="2" t="s">
        <v>8573</v>
      </c>
      <c r="D1129" s="8" t="s">
        <v>8574</v>
      </c>
      <c r="E1129" s="2" t="s">
        <v>8575</v>
      </c>
      <c r="F1129" s="2" t="s">
        <v>8572</v>
      </c>
      <c r="G1129" s="2" t="s">
        <v>8576</v>
      </c>
      <c r="H1129" s="2" t="s">
        <v>8576</v>
      </c>
      <c r="I1129" t="s">
        <v>34888</v>
      </c>
      <c r="J1129" s="8" t="s">
        <v>8578</v>
      </c>
      <c r="K1129" s="2" t="s">
        <v>8577</v>
      </c>
      <c r="L1129" s="8">
        <v>154.06299999999999</v>
      </c>
    </row>
    <row r="1130" spans="1:12" x14ac:dyDescent="0.25">
      <c r="A1130" s="2">
        <v>1128</v>
      </c>
      <c r="B1130" s="2" t="s">
        <v>8579</v>
      </c>
      <c r="C1130" s="2" t="s">
        <v>8581</v>
      </c>
      <c r="D1130" s="8" t="s">
        <v>8582</v>
      </c>
      <c r="E1130" s="2" t="s">
        <v>8583</v>
      </c>
      <c r="F1130" s="2" t="s">
        <v>8580</v>
      </c>
      <c r="G1130" s="2" t="s">
        <v>8584</v>
      </c>
      <c r="H1130" s="2" t="s">
        <v>8584</v>
      </c>
      <c r="I1130" t="s">
        <v>34889</v>
      </c>
      <c r="J1130" s="8" t="s">
        <v>8586</v>
      </c>
      <c r="K1130" s="2" t="s">
        <v>8585</v>
      </c>
      <c r="L1130" s="8">
        <v>154.07419999999999</v>
      </c>
    </row>
    <row r="1131" spans="1:12" x14ac:dyDescent="0.25">
      <c r="A1131" s="2">
        <v>1129</v>
      </c>
      <c r="B1131" s="2" t="s">
        <v>8587</v>
      </c>
      <c r="C1131" s="2" t="s">
        <v>8589</v>
      </c>
      <c r="D1131" s="8" t="s">
        <v>8590</v>
      </c>
      <c r="E1131" s="2" t="s">
        <v>8591</v>
      </c>
      <c r="F1131" s="2" t="s">
        <v>8588</v>
      </c>
      <c r="G1131" s="2" t="s">
        <v>8592</v>
      </c>
      <c r="H1131" s="2" t="s">
        <v>8592</v>
      </c>
      <c r="I1131" t="s">
        <v>34890</v>
      </c>
      <c r="J1131" s="8" t="s">
        <v>8594</v>
      </c>
      <c r="K1131" s="2" t="s">
        <v>8593</v>
      </c>
      <c r="L1131" s="8">
        <v>154.07830000000001</v>
      </c>
    </row>
    <row r="1132" spans="1:12" x14ac:dyDescent="0.25">
      <c r="A1132" s="2">
        <v>1130</v>
      </c>
      <c r="B1132" s="2" t="s">
        <v>8595</v>
      </c>
      <c r="C1132" s="2" t="s">
        <v>8597</v>
      </c>
      <c r="D1132" s="8" t="s">
        <v>8598</v>
      </c>
      <c r="E1132" s="2" t="s">
        <v>8599</v>
      </c>
      <c r="F1132" s="2" t="s">
        <v>8596</v>
      </c>
      <c r="G1132" s="2" t="s">
        <v>8600</v>
      </c>
      <c r="H1132" s="2" t="s">
        <v>8600</v>
      </c>
      <c r="I1132" t="s">
        <v>34891</v>
      </c>
      <c r="J1132" s="8" t="s">
        <v>8601</v>
      </c>
      <c r="K1132" s="2" t="s">
        <v>8593</v>
      </c>
      <c r="L1132" s="8">
        <v>154.07830000000001</v>
      </c>
    </row>
    <row r="1133" spans="1:12" x14ac:dyDescent="0.25">
      <c r="A1133" s="2">
        <v>1131</v>
      </c>
      <c r="B1133" s="2" t="s">
        <v>8602</v>
      </c>
      <c r="C1133" s="2" t="s">
        <v>8604</v>
      </c>
      <c r="D1133" s="8" t="s">
        <v>8605</v>
      </c>
      <c r="E1133" s="2" t="s">
        <v>8606</v>
      </c>
      <c r="F1133" s="2" t="s">
        <v>8603</v>
      </c>
      <c r="G1133" s="2" t="s">
        <v>8607</v>
      </c>
      <c r="H1133" s="2" t="s">
        <v>8607</v>
      </c>
      <c r="I1133" t="s">
        <v>8606</v>
      </c>
      <c r="J1133" s="8" t="s">
        <v>8609</v>
      </c>
      <c r="K1133" s="2" t="s">
        <v>8608</v>
      </c>
      <c r="L1133" s="8">
        <v>154.0994</v>
      </c>
    </row>
    <row r="1134" spans="1:12" x14ac:dyDescent="0.25">
      <c r="A1134" s="2">
        <v>1132</v>
      </c>
      <c r="B1134" s="2" t="s">
        <v>8610</v>
      </c>
      <c r="C1134" s="2" t="s">
        <v>8612</v>
      </c>
      <c r="D1134" s="8" t="s">
        <v>8613</v>
      </c>
      <c r="F1134" s="2" t="s">
        <v>8611</v>
      </c>
      <c r="G1134" s="2" t="s">
        <v>8614</v>
      </c>
      <c r="H1134" s="2" t="s">
        <v>8615</v>
      </c>
      <c r="I1134" t="s">
        <v>34892</v>
      </c>
      <c r="J1134" s="8" t="s">
        <v>8617</v>
      </c>
      <c r="K1134" s="2" t="s">
        <v>8616</v>
      </c>
      <c r="L1134" s="8">
        <v>154.13579999999999</v>
      </c>
    </row>
    <row r="1135" spans="1:12" x14ac:dyDescent="0.25">
      <c r="A1135" s="2">
        <v>1133</v>
      </c>
      <c r="B1135" s="2" t="s">
        <v>8610</v>
      </c>
      <c r="C1135" s="2" t="s">
        <v>8619</v>
      </c>
      <c r="D1135" s="8" t="s">
        <v>8620</v>
      </c>
      <c r="E1135" s="2" t="s">
        <v>8621</v>
      </c>
      <c r="F1135" s="2" t="s">
        <v>8618</v>
      </c>
      <c r="G1135" s="2" t="s">
        <v>8622</v>
      </c>
      <c r="H1135" s="2" t="s">
        <v>8622</v>
      </c>
      <c r="I1135" t="s">
        <v>34893</v>
      </c>
      <c r="J1135" s="8" t="s">
        <v>8623</v>
      </c>
      <c r="K1135" s="2" t="s">
        <v>8616</v>
      </c>
      <c r="L1135" s="8">
        <v>154.13579999999999</v>
      </c>
    </row>
    <row r="1136" spans="1:12" x14ac:dyDescent="0.25">
      <c r="A1136" s="2">
        <v>1134</v>
      </c>
      <c r="B1136" s="2" t="s">
        <v>8624</v>
      </c>
      <c r="C1136" s="2" t="s">
        <v>8626</v>
      </c>
      <c r="D1136" s="8" t="s">
        <v>8627</v>
      </c>
      <c r="E1136" s="2" t="s">
        <v>8628</v>
      </c>
      <c r="F1136" s="2" t="s">
        <v>8625</v>
      </c>
      <c r="G1136" s="2" t="s">
        <v>8629</v>
      </c>
      <c r="H1136" s="2" t="s">
        <v>8629</v>
      </c>
      <c r="I1136" t="s">
        <v>8628</v>
      </c>
      <c r="J1136" s="8" t="s">
        <v>8630</v>
      </c>
      <c r="K1136" s="2" t="s">
        <v>8616</v>
      </c>
      <c r="L1136" s="8">
        <v>154.13579999999999</v>
      </c>
    </row>
    <row r="1137" spans="1:12" x14ac:dyDescent="0.25">
      <c r="A1137" s="2">
        <v>1135</v>
      </c>
      <c r="B1137" s="2" t="s">
        <v>8631</v>
      </c>
      <c r="C1137" s="2" t="s">
        <v>8633</v>
      </c>
      <c r="D1137" s="9">
        <v>1478991</v>
      </c>
      <c r="E1137" s="2" t="s">
        <v>8634</v>
      </c>
      <c r="F1137" s="2" t="s">
        <v>8632</v>
      </c>
      <c r="G1137" s="2" t="s">
        <v>8635</v>
      </c>
      <c r="H1137" s="2" t="s">
        <v>8635</v>
      </c>
      <c r="I1137" t="s">
        <v>34894</v>
      </c>
      <c r="J1137" s="8" t="s">
        <v>8636</v>
      </c>
      <c r="K1137" s="2" t="s">
        <v>8616</v>
      </c>
      <c r="L1137" s="8">
        <v>154.13579999999999</v>
      </c>
    </row>
    <row r="1138" spans="1:12" x14ac:dyDescent="0.25">
      <c r="A1138" s="2">
        <v>1136</v>
      </c>
      <c r="B1138" s="2" t="s">
        <v>8631</v>
      </c>
      <c r="C1138" s="2" t="s">
        <v>8638</v>
      </c>
      <c r="D1138" s="8" t="s">
        <v>8639</v>
      </c>
      <c r="E1138" s="2" t="s">
        <v>8640</v>
      </c>
      <c r="F1138" s="2" t="s">
        <v>8637</v>
      </c>
      <c r="G1138" s="2" t="s">
        <v>8641</v>
      </c>
      <c r="H1138" s="2" t="s">
        <v>8641</v>
      </c>
      <c r="I1138" t="s">
        <v>34895</v>
      </c>
      <c r="J1138" s="8" t="s">
        <v>8642</v>
      </c>
      <c r="K1138" s="2" t="s">
        <v>8616</v>
      </c>
      <c r="L1138" s="8">
        <v>154.13579999999999</v>
      </c>
    </row>
    <row r="1139" spans="1:12" x14ac:dyDescent="0.25">
      <c r="A1139" s="2">
        <v>1137</v>
      </c>
      <c r="B1139" s="2" t="s">
        <v>8643</v>
      </c>
      <c r="C1139" s="2" t="s">
        <v>8645</v>
      </c>
      <c r="D1139" s="8" t="s">
        <v>8646</v>
      </c>
      <c r="E1139" s="2" t="s">
        <v>8647</v>
      </c>
      <c r="F1139" s="2" t="s">
        <v>8644</v>
      </c>
      <c r="G1139" s="2" t="s">
        <v>8648</v>
      </c>
      <c r="H1139" s="2" t="s">
        <v>8648</v>
      </c>
      <c r="I1139" t="s">
        <v>34896</v>
      </c>
      <c r="J1139" s="8" t="s">
        <v>8649</v>
      </c>
      <c r="K1139" s="2" t="s">
        <v>8616</v>
      </c>
      <c r="L1139" s="8">
        <v>154.13579999999999</v>
      </c>
    </row>
    <row r="1140" spans="1:12" x14ac:dyDescent="0.25">
      <c r="A1140" s="2">
        <v>1138</v>
      </c>
      <c r="B1140" s="2" t="s">
        <v>8643</v>
      </c>
      <c r="C1140" s="2" t="s">
        <v>8651</v>
      </c>
      <c r="D1140" s="8" t="s">
        <v>8652</v>
      </c>
      <c r="E1140" s="2" t="s">
        <v>8653</v>
      </c>
      <c r="F1140" s="2" t="s">
        <v>8650</v>
      </c>
      <c r="G1140" s="2" t="s">
        <v>8654</v>
      </c>
      <c r="H1140" s="2" t="s">
        <v>8654</v>
      </c>
      <c r="I1140" t="s">
        <v>34897</v>
      </c>
      <c r="J1140" s="8" t="s">
        <v>8655</v>
      </c>
      <c r="K1140" s="2" t="s">
        <v>8616</v>
      </c>
      <c r="L1140" s="8">
        <v>154.13579999999999</v>
      </c>
    </row>
    <row r="1141" spans="1:12" x14ac:dyDescent="0.25">
      <c r="A1141" s="2">
        <v>1139</v>
      </c>
      <c r="B1141" s="2" t="s">
        <v>8656</v>
      </c>
      <c r="C1141" s="2" t="s">
        <v>8658</v>
      </c>
      <c r="D1141" s="8" t="s">
        <v>8659</v>
      </c>
      <c r="E1141" s="2" t="s">
        <v>8660</v>
      </c>
      <c r="F1141" s="2" t="s">
        <v>8657</v>
      </c>
      <c r="G1141" s="2" t="s">
        <v>8661</v>
      </c>
      <c r="H1141" s="2" t="s">
        <v>8661</v>
      </c>
      <c r="I1141" t="s">
        <v>34898</v>
      </c>
      <c r="J1141" s="8" t="s">
        <v>8662</v>
      </c>
      <c r="K1141" s="2" t="s">
        <v>8616</v>
      </c>
      <c r="L1141" s="8">
        <v>154.13579999999999</v>
      </c>
    </row>
    <row r="1142" spans="1:12" x14ac:dyDescent="0.25">
      <c r="A1142" s="2">
        <v>1140</v>
      </c>
      <c r="B1142" s="2" t="s">
        <v>8663</v>
      </c>
      <c r="C1142" s="2" t="s">
        <v>8665</v>
      </c>
      <c r="D1142" s="8" t="s">
        <v>8666</v>
      </c>
      <c r="E1142" s="2" t="s">
        <v>8667</v>
      </c>
      <c r="F1142" s="2" t="s">
        <v>8664</v>
      </c>
      <c r="G1142" s="2" t="s">
        <v>8668</v>
      </c>
      <c r="H1142" s="2" t="s">
        <v>8668</v>
      </c>
      <c r="I1142" t="s">
        <v>34899</v>
      </c>
      <c r="J1142" s="8" t="s">
        <v>8669</v>
      </c>
      <c r="K1142" s="2" t="s">
        <v>8616</v>
      </c>
      <c r="L1142" s="8">
        <v>154.13579999999999</v>
      </c>
    </row>
    <row r="1143" spans="1:12" x14ac:dyDescent="0.25">
      <c r="A1143" s="2">
        <v>1141</v>
      </c>
      <c r="B1143" s="2" t="s">
        <v>8670</v>
      </c>
      <c r="C1143" s="2" t="s">
        <v>8672</v>
      </c>
      <c r="D1143" s="8" t="s">
        <v>8673</v>
      </c>
      <c r="E1143" s="2" t="s">
        <v>8674</v>
      </c>
      <c r="F1143" s="2" t="s">
        <v>8671</v>
      </c>
      <c r="G1143" s="2" t="s">
        <v>8675</v>
      </c>
      <c r="H1143" s="2" t="s">
        <v>8675</v>
      </c>
      <c r="I1143" t="s">
        <v>34900</v>
      </c>
      <c r="J1143" s="8" t="s">
        <v>8676</v>
      </c>
      <c r="K1143" s="2" t="s">
        <v>8616</v>
      </c>
      <c r="L1143" s="8">
        <v>154.13579999999999</v>
      </c>
    </row>
    <row r="1144" spans="1:12" x14ac:dyDescent="0.25">
      <c r="A1144" s="2">
        <v>1142</v>
      </c>
      <c r="B1144" s="2" t="s">
        <v>8677</v>
      </c>
      <c r="C1144" s="2" t="s">
        <v>8679</v>
      </c>
      <c r="D1144" s="8" t="s">
        <v>8680</v>
      </c>
      <c r="E1144" s="2" t="s">
        <v>8681</v>
      </c>
      <c r="F1144" s="2" t="s">
        <v>8678</v>
      </c>
      <c r="G1144" s="2" t="s">
        <v>8682</v>
      </c>
      <c r="H1144" s="2" t="s">
        <v>8682</v>
      </c>
      <c r="I1144" t="s">
        <v>34901</v>
      </c>
      <c r="J1144" s="8" t="s">
        <v>8683</v>
      </c>
      <c r="K1144" s="2" t="s">
        <v>8616</v>
      </c>
      <c r="L1144" s="8">
        <v>154.13579999999999</v>
      </c>
    </row>
    <row r="1145" spans="1:12" x14ac:dyDescent="0.25">
      <c r="A1145" s="2">
        <v>1143</v>
      </c>
      <c r="B1145" s="2" t="s">
        <v>8684</v>
      </c>
      <c r="C1145" s="2" t="s">
        <v>8686</v>
      </c>
      <c r="D1145" s="8" t="s">
        <v>8687</v>
      </c>
      <c r="E1145" s="2" t="s">
        <v>8688</v>
      </c>
      <c r="F1145" s="2" t="s">
        <v>8685</v>
      </c>
      <c r="G1145" s="2" t="s">
        <v>8689</v>
      </c>
      <c r="H1145" s="2" t="s">
        <v>8689</v>
      </c>
      <c r="I1145" t="s">
        <v>34902</v>
      </c>
      <c r="J1145" s="8" t="s">
        <v>8690</v>
      </c>
      <c r="K1145" s="2" t="s">
        <v>8616</v>
      </c>
      <c r="L1145" s="8">
        <v>154.13579999999999</v>
      </c>
    </row>
    <row r="1146" spans="1:12" x14ac:dyDescent="0.25">
      <c r="A1146" s="2">
        <v>1144</v>
      </c>
      <c r="B1146" s="2" t="s">
        <v>8691</v>
      </c>
      <c r="C1146" s="2" t="s">
        <v>8693</v>
      </c>
      <c r="D1146" s="8" t="s">
        <v>8694</v>
      </c>
      <c r="E1146" s="2" t="s">
        <v>8695</v>
      </c>
      <c r="F1146" s="2" t="s">
        <v>8692</v>
      </c>
      <c r="G1146" s="2" t="s">
        <v>8696</v>
      </c>
      <c r="H1146" s="2" t="s">
        <v>8696</v>
      </c>
      <c r="I1146" t="s">
        <v>34903</v>
      </c>
      <c r="J1146" s="8" t="s">
        <v>8697</v>
      </c>
      <c r="K1146" s="2" t="s">
        <v>8616</v>
      </c>
      <c r="L1146" s="8">
        <v>154.13579999999999</v>
      </c>
    </row>
    <row r="1147" spans="1:12" x14ac:dyDescent="0.25">
      <c r="A1147" s="2">
        <v>1145</v>
      </c>
      <c r="B1147" s="2" t="s">
        <v>8698</v>
      </c>
      <c r="C1147" s="2" t="s">
        <v>8700</v>
      </c>
      <c r="D1147" s="8" t="s">
        <v>8701</v>
      </c>
      <c r="E1147" s="2" t="s">
        <v>8702</v>
      </c>
      <c r="F1147" s="2" t="s">
        <v>8699</v>
      </c>
      <c r="G1147" s="2" t="s">
        <v>8703</v>
      </c>
      <c r="H1147" s="2" t="s">
        <v>8703</v>
      </c>
      <c r="I1147" t="s">
        <v>34904</v>
      </c>
      <c r="J1147" s="8" t="s">
        <v>8704</v>
      </c>
      <c r="K1147" s="2" t="s">
        <v>8616</v>
      </c>
      <c r="L1147" s="8">
        <v>154.13579999999999</v>
      </c>
    </row>
    <row r="1148" spans="1:12" x14ac:dyDescent="0.25">
      <c r="A1148" s="2">
        <v>1146</v>
      </c>
      <c r="B1148" s="2" t="s">
        <v>8698</v>
      </c>
      <c r="C1148" s="2" t="s">
        <v>8706</v>
      </c>
      <c r="D1148" s="8" t="s">
        <v>8707</v>
      </c>
      <c r="E1148" s="2" t="s">
        <v>8708</v>
      </c>
      <c r="F1148" s="2" t="s">
        <v>8705</v>
      </c>
      <c r="G1148" s="2" t="s">
        <v>8709</v>
      </c>
      <c r="H1148" s="2" t="s">
        <v>8709</v>
      </c>
      <c r="I1148" t="s">
        <v>34905</v>
      </c>
      <c r="J1148" s="8" t="s">
        <v>8710</v>
      </c>
      <c r="K1148" s="2" t="s">
        <v>8616</v>
      </c>
      <c r="L1148" s="8">
        <v>154.13579999999999</v>
      </c>
    </row>
    <row r="1149" spans="1:12" x14ac:dyDescent="0.25">
      <c r="A1149" s="2">
        <v>1147</v>
      </c>
      <c r="B1149" s="2" t="s">
        <v>8711</v>
      </c>
      <c r="C1149" s="2" t="s">
        <v>8713</v>
      </c>
      <c r="D1149" s="8" t="s">
        <v>8714</v>
      </c>
      <c r="E1149" s="2" t="s">
        <v>8715</v>
      </c>
      <c r="F1149" s="2" t="s">
        <v>8712</v>
      </c>
      <c r="G1149" s="2" t="s">
        <v>8716</v>
      </c>
      <c r="H1149" s="2" t="s">
        <v>8716</v>
      </c>
      <c r="I1149" t="s">
        <v>34906</v>
      </c>
      <c r="J1149" s="8" t="s">
        <v>8717</v>
      </c>
      <c r="K1149" s="2" t="s">
        <v>8616</v>
      </c>
      <c r="L1149" s="8">
        <v>154.13579999999999</v>
      </c>
    </row>
    <row r="1150" spans="1:12" x14ac:dyDescent="0.25">
      <c r="A1150" s="2">
        <v>1148</v>
      </c>
      <c r="B1150" s="2" t="s">
        <v>8718</v>
      </c>
      <c r="C1150" s="2" t="s">
        <v>8720</v>
      </c>
      <c r="D1150" s="8" t="s">
        <v>8721</v>
      </c>
      <c r="E1150" s="2" t="s">
        <v>8722</v>
      </c>
      <c r="F1150" s="2" t="s">
        <v>8719</v>
      </c>
      <c r="G1150" s="2" t="s">
        <v>8723</v>
      </c>
      <c r="H1150" s="2" t="s">
        <v>8723</v>
      </c>
      <c r="I1150" t="s">
        <v>34907</v>
      </c>
      <c r="J1150" s="8" t="s">
        <v>8724</v>
      </c>
      <c r="K1150" s="2" t="s">
        <v>8616</v>
      </c>
      <c r="L1150" s="8">
        <v>154.13579999999999</v>
      </c>
    </row>
    <row r="1151" spans="1:12" x14ac:dyDescent="0.25">
      <c r="A1151" s="2">
        <v>1149</v>
      </c>
      <c r="B1151" s="2" t="s">
        <v>8725</v>
      </c>
      <c r="C1151" s="2" t="s">
        <v>8727</v>
      </c>
      <c r="D1151" s="8" t="s">
        <v>8728</v>
      </c>
      <c r="E1151" s="2" t="s">
        <v>8729</v>
      </c>
      <c r="F1151" s="2" t="s">
        <v>8726</v>
      </c>
      <c r="G1151" s="2" t="s">
        <v>8730</v>
      </c>
      <c r="H1151" s="2" t="s">
        <v>8730</v>
      </c>
      <c r="I1151" t="s">
        <v>34908</v>
      </c>
      <c r="J1151" s="8" t="s">
        <v>8731</v>
      </c>
      <c r="K1151" s="2" t="s">
        <v>8616</v>
      </c>
      <c r="L1151" s="8">
        <v>154.13579999999999</v>
      </c>
    </row>
    <row r="1152" spans="1:12" x14ac:dyDescent="0.25">
      <c r="A1152" s="2">
        <v>1150</v>
      </c>
      <c r="B1152" s="2" t="s">
        <v>8732</v>
      </c>
      <c r="C1152" s="2" t="s">
        <v>8734</v>
      </c>
      <c r="D1152" s="8" t="s">
        <v>8735</v>
      </c>
      <c r="E1152" s="2" t="s">
        <v>8736</v>
      </c>
      <c r="F1152" s="2" t="s">
        <v>8733</v>
      </c>
      <c r="G1152" s="2" t="s">
        <v>8737</v>
      </c>
      <c r="H1152" s="2" t="s">
        <v>8737</v>
      </c>
      <c r="I1152" t="s">
        <v>34909</v>
      </c>
      <c r="J1152" s="8" t="s">
        <v>8738</v>
      </c>
      <c r="K1152" s="2" t="s">
        <v>8616</v>
      </c>
      <c r="L1152" s="8">
        <v>154.13579999999999</v>
      </c>
    </row>
    <row r="1153" spans="1:12" x14ac:dyDescent="0.25">
      <c r="A1153" s="2">
        <v>1151</v>
      </c>
      <c r="B1153" s="2" t="s">
        <v>8739</v>
      </c>
      <c r="C1153" s="2" t="s">
        <v>8741</v>
      </c>
      <c r="D1153" s="8" t="s">
        <v>8742</v>
      </c>
      <c r="E1153" s="2" t="s">
        <v>8743</v>
      </c>
      <c r="F1153" s="2" t="s">
        <v>8740</v>
      </c>
      <c r="G1153" s="2" t="s">
        <v>8744</v>
      </c>
      <c r="H1153" s="2" t="s">
        <v>8745</v>
      </c>
      <c r="I1153" t="s">
        <v>34910</v>
      </c>
      <c r="J1153" s="8" t="s">
        <v>8746</v>
      </c>
      <c r="K1153" s="2" t="s">
        <v>8616</v>
      </c>
      <c r="L1153" s="8">
        <v>154.13579999999999</v>
      </c>
    </row>
    <row r="1154" spans="1:12" x14ac:dyDescent="0.25">
      <c r="A1154" s="2">
        <v>1152</v>
      </c>
      <c r="B1154" s="2" t="s">
        <v>8739</v>
      </c>
      <c r="C1154" s="2" t="s">
        <v>8748</v>
      </c>
      <c r="D1154" s="8" t="s">
        <v>8749</v>
      </c>
      <c r="E1154" s="2" t="s">
        <v>8750</v>
      </c>
      <c r="F1154" s="2" t="s">
        <v>8747</v>
      </c>
      <c r="G1154" s="2" t="s">
        <v>8751</v>
      </c>
      <c r="H1154" s="2" t="s">
        <v>8751</v>
      </c>
      <c r="I1154" t="s">
        <v>34911</v>
      </c>
      <c r="J1154" s="8" t="s">
        <v>8752</v>
      </c>
      <c r="K1154" s="2" t="s">
        <v>8616</v>
      </c>
      <c r="L1154" s="8">
        <v>154.13579999999999</v>
      </c>
    </row>
    <row r="1155" spans="1:12" x14ac:dyDescent="0.25">
      <c r="A1155" s="2">
        <v>1153</v>
      </c>
      <c r="B1155" s="2" t="s">
        <v>8739</v>
      </c>
      <c r="C1155" s="2" t="s">
        <v>8754</v>
      </c>
      <c r="D1155" s="8" t="s">
        <v>8755</v>
      </c>
      <c r="E1155" s="2" t="s">
        <v>8756</v>
      </c>
      <c r="F1155" s="2" t="s">
        <v>8753</v>
      </c>
      <c r="G1155" s="2" t="s">
        <v>8757</v>
      </c>
      <c r="H1155" s="2" t="s">
        <v>8757</v>
      </c>
      <c r="I1155" t="s">
        <v>34912</v>
      </c>
      <c r="J1155" s="8" t="s">
        <v>8758</v>
      </c>
      <c r="K1155" s="2" t="s">
        <v>8616</v>
      </c>
      <c r="L1155" s="8">
        <v>154.13579999999999</v>
      </c>
    </row>
    <row r="1156" spans="1:12" x14ac:dyDescent="0.25">
      <c r="A1156" s="2">
        <v>1154</v>
      </c>
      <c r="B1156" s="2" t="s">
        <v>8759</v>
      </c>
      <c r="C1156" s="2" t="s">
        <v>8761</v>
      </c>
      <c r="D1156" s="8" t="s">
        <v>8762</v>
      </c>
      <c r="E1156" s="2" t="s">
        <v>8763</v>
      </c>
      <c r="F1156" s="2" t="s">
        <v>8760</v>
      </c>
      <c r="G1156" s="2" t="s">
        <v>8764</v>
      </c>
      <c r="H1156" s="2" t="s">
        <v>8764</v>
      </c>
      <c r="I1156" t="s">
        <v>34913</v>
      </c>
      <c r="J1156" s="8" t="s">
        <v>8765</v>
      </c>
      <c r="K1156" s="2" t="s">
        <v>8616</v>
      </c>
      <c r="L1156" s="8">
        <v>154.13579999999999</v>
      </c>
    </row>
    <row r="1157" spans="1:12" x14ac:dyDescent="0.25">
      <c r="A1157" s="2">
        <v>1155</v>
      </c>
      <c r="B1157" s="2" t="s">
        <v>8766</v>
      </c>
      <c r="C1157" s="2" t="s">
        <v>8768</v>
      </c>
      <c r="D1157" s="9">
        <v>115823</v>
      </c>
      <c r="E1157" s="2" t="s">
        <v>8769</v>
      </c>
      <c r="F1157" s="2" t="s">
        <v>8767</v>
      </c>
      <c r="G1157" s="2" t="s">
        <v>8770</v>
      </c>
      <c r="H1157" s="2" t="s">
        <v>8770</v>
      </c>
      <c r="I1157" t="s">
        <v>34914</v>
      </c>
      <c r="J1157" s="8" t="s">
        <v>8771</v>
      </c>
      <c r="K1157" s="2" t="s">
        <v>8616</v>
      </c>
      <c r="L1157" s="8">
        <v>154.13579999999999</v>
      </c>
    </row>
    <row r="1158" spans="1:12" x14ac:dyDescent="0.25">
      <c r="A1158" s="2">
        <v>1156</v>
      </c>
      <c r="B1158" s="2" t="s">
        <v>8766</v>
      </c>
      <c r="C1158" s="2" t="s">
        <v>8773</v>
      </c>
      <c r="D1158" s="8" t="s">
        <v>8774</v>
      </c>
      <c r="E1158" s="2" t="s">
        <v>8775</v>
      </c>
      <c r="F1158" s="2" t="s">
        <v>8772</v>
      </c>
      <c r="G1158" s="2" t="s">
        <v>8776</v>
      </c>
      <c r="H1158" s="2" t="s">
        <v>8776</v>
      </c>
      <c r="I1158" t="s">
        <v>34915</v>
      </c>
      <c r="J1158" s="8" t="s">
        <v>8777</v>
      </c>
      <c r="K1158" s="2" t="s">
        <v>8616</v>
      </c>
      <c r="L1158" s="8">
        <v>154.13579999999999</v>
      </c>
    </row>
    <row r="1159" spans="1:12" x14ac:dyDescent="0.25">
      <c r="A1159" s="2">
        <v>1157</v>
      </c>
      <c r="B1159" s="2" t="s">
        <v>8778</v>
      </c>
      <c r="C1159" s="2" t="s">
        <v>8780</v>
      </c>
      <c r="D1159" s="8" t="s">
        <v>8781</v>
      </c>
      <c r="E1159" s="2" t="s">
        <v>8782</v>
      </c>
      <c r="F1159" s="2" t="s">
        <v>8779</v>
      </c>
      <c r="G1159" s="2" t="s">
        <v>8783</v>
      </c>
      <c r="H1159" s="2" t="s">
        <v>8783</v>
      </c>
      <c r="I1159" t="s">
        <v>34916</v>
      </c>
      <c r="J1159" s="8" t="s">
        <v>8784</v>
      </c>
      <c r="K1159" s="2" t="s">
        <v>8616</v>
      </c>
      <c r="L1159" s="8">
        <v>154.13579999999999</v>
      </c>
    </row>
    <row r="1160" spans="1:12" x14ac:dyDescent="0.25">
      <c r="A1160" s="2">
        <v>1158</v>
      </c>
      <c r="B1160" s="2" t="s">
        <v>8785</v>
      </c>
      <c r="C1160" s="2" t="s">
        <v>8787</v>
      </c>
      <c r="D1160" s="8" t="s">
        <v>8788</v>
      </c>
      <c r="E1160" s="2" t="s">
        <v>8789</v>
      </c>
      <c r="F1160" s="2" t="s">
        <v>8786</v>
      </c>
      <c r="G1160" s="2" t="s">
        <v>8790</v>
      </c>
      <c r="H1160" s="2" t="s">
        <v>8790</v>
      </c>
      <c r="I1160" t="s">
        <v>34917</v>
      </c>
      <c r="J1160" s="8" t="s">
        <v>8792</v>
      </c>
      <c r="K1160" s="2" t="s">
        <v>8791</v>
      </c>
      <c r="L1160" s="8">
        <v>155.0138</v>
      </c>
    </row>
    <row r="1161" spans="1:12" x14ac:dyDescent="0.25">
      <c r="A1161" s="2">
        <v>1159</v>
      </c>
      <c r="B1161" s="2" t="s">
        <v>8793</v>
      </c>
      <c r="C1161" s="2" t="s">
        <v>8795</v>
      </c>
      <c r="D1161" s="8" t="s">
        <v>8796</v>
      </c>
      <c r="E1161" s="2" t="s">
        <v>8797</v>
      </c>
      <c r="F1161" s="2" t="s">
        <v>8794</v>
      </c>
      <c r="G1161" s="2" t="s">
        <v>8798</v>
      </c>
      <c r="H1161" s="2" t="s">
        <v>8798</v>
      </c>
      <c r="I1161" t="s">
        <v>34918</v>
      </c>
      <c r="J1161" s="8" t="s">
        <v>8800</v>
      </c>
      <c r="K1161" s="2" t="s">
        <v>8799</v>
      </c>
      <c r="L1161" s="8">
        <v>155.04050000000001</v>
      </c>
    </row>
    <row r="1162" spans="1:12" x14ac:dyDescent="0.25">
      <c r="A1162" s="2">
        <v>1160</v>
      </c>
      <c r="B1162" s="2" t="s">
        <v>8801</v>
      </c>
      <c r="C1162" s="2" t="s">
        <v>8803</v>
      </c>
      <c r="D1162" s="8" t="s">
        <v>8804</v>
      </c>
      <c r="E1162" s="2" t="s">
        <v>8805</v>
      </c>
      <c r="F1162" s="2" t="s">
        <v>8802</v>
      </c>
      <c r="G1162" s="2" t="s">
        <v>8806</v>
      </c>
      <c r="H1162" s="2" t="s">
        <v>8806</v>
      </c>
      <c r="I1162" t="s">
        <v>34919</v>
      </c>
      <c r="J1162" s="8" t="s">
        <v>8808</v>
      </c>
      <c r="K1162" s="2" t="s">
        <v>8807</v>
      </c>
      <c r="L1162" s="8">
        <v>155.05019999999999</v>
      </c>
    </row>
    <row r="1163" spans="1:12" x14ac:dyDescent="0.25">
      <c r="A1163" s="2">
        <v>1161</v>
      </c>
      <c r="B1163" s="2" t="s">
        <v>8809</v>
      </c>
      <c r="C1163" s="2" t="s">
        <v>8811</v>
      </c>
      <c r="D1163" s="8" t="s">
        <v>8812</v>
      </c>
      <c r="E1163" s="2" t="s">
        <v>8813</v>
      </c>
      <c r="F1163" s="2" t="s">
        <v>8810</v>
      </c>
      <c r="G1163" s="2" t="s">
        <v>8814</v>
      </c>
      <c r="H1163" s="2" t="s">
        <v>8814</v>
      </c>
      <c r="I1163" t="s">
        <v>34920</v>
      </c>
      <c r="J1163" s="8" t="s">
        <v>8816</v>
      </c>
      <c r="K1163" s="2" t="s">
        <v>8815</v>
      </c>
      <c r="L1163" s="8">
        <v>155.131</v>
      </c>
    </row>
    <row r="1164" spans="1:12" x14ac:dyDescent="0.25">
      <c r="A1164" s="2">
        <v>1162</v>
      </c>
      <c r="B1164" s="2" t="s">
        <v>8817</v>
      </c>
      <c r="C1164" s="2" t="s">
        <v>8819</v>
      </c>
      <c r="D1164" s="8" t="s">
        <v>8820</v>
      </c>
      <c r="E1164" s="2" t="s">
        <v>8821</v>
      </c>
      <c r="F1164" s="2" t="s">
        <v>8818</v>
      </c>
      <c r="G1164" s="2" t="s">
        <v>8822</v>
      </c>
      <c r="H1164" s="2" t="s">
        <v>8822</v>
      </c>
      <c r="I1164" t="s">
        <v>34921</v>
      </c>
      <c r="J1164" s="8" t="s">
        <v>8824</v>
      </c>
      <c r="K1164" s="2" t="s">
        <v>8823</v>
      </c>
      <c r="L1164" s="8">
        <v>155.1422</v>
      </c>
    </row>
    <row r="1165" spans="1:12" x14ac:dyDescent="0.25">
      <c r="A1165" s="2">
        <v>1163</v>
      </c>
      <c r="B1165" s="2" t="s">
        <v>8825</v>
      </c>
      <c r="C1165" s="2" t="s">
        <v>8827</v>
      </c>
      <c r="D1165" s="8" t="s">
        <v>8828</v>
      </c>
      <c r="E1165" s="2" t="s">
        <v>8829</v>
      </c>
      <c r="F1165" s="2" t="s">
        <v>8826</v>
      </c>
      <c r="G1165" s="2" t="s">
        <v>8830</v>
      </c>
      <c r="H1165" s="2" t="s">
        <v>8830</v>
      </c>
      <c r="I1165" t="s">
        <v>34922</v>
      </c>
      <c r="J1165" s="8" t="s">
        <v>8832</v>
      </c>
      <c r="K1165" s="2" t="s">
        <v>8831</v>
      </c>
      <c r="L1165" s="8">
        <v>155.16739999999999</v>
      </c>
    </row>
    <row r="1166" spans="1:12" x14ac:dyDescent="0.25">
      <c r="A1166" s="2">
        <v>1164</v>
      </c>
      <c r="B1166" s="2" t="s">
        <v>8833</v>
      </c>
      <c r="C1166" s="2" t="s">
        <v>8835</v>
      </c>
      <c r="D1166" s="8" t="s">
        <v>8836</v>
      </c>
      <c r="E1166" s="2" t="s">
        <v>8837</v>
      </c>
      <c r="F1166" s="2" t="s">
        <v>8834</v>
      </c>
      <c r="G1166" s="2" t="s">
        <v>8838</v>
      </c>
      <c r="H1166" s="2" t="s">
        <v>8838</v>
      </c>
      <c r="I1166" t="s">
        <v>8837</v>
      </c>
      <c r="J1166" s="8" t="s">
        <v>8840</v>
      </c>
      <c r="K1166" s="2" t="s">
        <v>8839</v>
      </c>
      <c r="L1166" s="8">
        <v>155.97450000000001</v>
      </c>
    </row>
    <row r="1167" spans="1:12" x14ac:dyDescent="0.25">
      <c r="A1167" s="2">
        <v>1165</v>
      </c>
      <c r="B1167" s="2" t="s">
        <v>8841</v>
      </c>
      <c r="C1167" s="2" t="s">
        <v>8843</v>
      </c>
      <c r="D1167" s="8" t="s">
        <v>8844</v>
      </c>
      <c r="E1167" s="2" t="s">
        <v>8845</v>
      </c>
      <c r="F1167" s="2" t="s">
        <v>8842</v>
      </c>
      <c r="G1167" s="2" t="s">
        <v>8846</v>
      </c>
      <c r="H1167" s="2" t="s">
        <v>8846</v>
      </c>
      <c r="I1167" t="s">
        <v>34923</v>
      </c>
      <c r="J1167" s="8" t="s">
        <v>8848</v>
      </c>
      <c r="K1167" s="2" t="s">
        <v>8847</v>
      </c>
      <c r="L1167" s="8">
        <v>155.99780000000001</v>
      </c>
    </row>
    <row r="1168" spans="1:12" x14ac:dyDescent="0.25">
      <c r="A1168" s="2">
        <v>1166</v>
      </c>
      <c r="B1168" s="2" t="s">
        <v>8849</v>
      </c>
      <c r="C1168" s="2" t="s">
        <v>8851</v>
      </c>
      <c r="D1168" s="8" t="s">
        <v>8852</v>
      </c>
      <c r="E1168" s="2" t="s">
        <v>8853</v>
      </c>
      <c r="F1168" s="2" t="s">
        <v>8850</v>
      </c>
      <c r="G1168" s="2" t="s">
        <v>8854</v>
      </c>
      <c r="H1168" s="2" t="s">
        <v>8854</v>
      </c>
      <c r="I1168" t="s">
        <v>34924</v>
      </c>
      <c r="J1168" s="8" t="s">
        <v>8855</v>
      </c>
      <c r="K1168" s="2" t="s">
        <v>8847</v>
      </c>
      <c r="L1168" s="8">
        <v>155.99780000000001</v>
      </c>
    </row>
    <row r="1169" spans="1:12" x14ac:dyDescent="0.25">
      <c r="A1169" s="2">
        <v>1167</v>
      </c>
      <c r="B1169" s="2" t="s">
        <v>8856</v>
      </c>
      <c r="C1169" s="2" t="s">
        <v>8858</v>
      </c>
      <c r="D1169" s="8" t="s">
        <v>8859</v>
      </c>
      <c r="E1169" s="2" t="s">
        <v>8860</v>
      </c>
      <c r="F1169" s="2" t="s">
        <v>8857</v>
      </c>
      <c r="G1169" s="2" t="s">
        <v>8861</v>
      </c>
      <c r="H1169" s="2" t="s">
        <v>8861</v>
      </c>
      <c r="I1169" t="s">
        <v>34925</v>
      </c>
      <c r="J1169" s="8" t="s">
        <v>8863</v>
      </c>
      <c r="K1169" s="2" t="s">
        <v>8862</v>
      </c>
      <c r="L1169" s="8">
        <v>156.00120000000001</v>
      </c>
    </row>
    <row r="1170" spans="1:12" x14ac:dyDescent="0.25">
      <c r="A1170" s="2">
        <v>1168</v>
      </c>
      <c r="B1170" s="2" t="s">
        <v>8864</v>
      </c>
      <c r="C1170" s="2" t="s">
        <v>8866</v>
      </c>
      <c r="D1170" s="8" t="s">
        <v>8867</v>
      </c>
      <c r="E1170" s="2" t="s">
        <v>8868</v>
      </c>
      <c r="F1170" s="2" t="s">
        <v>8865</v>
      </c>
      <c r="G1170" s="2" t="s">
        <v>8869</v>
      </c>
      <c r="H1170" s="2" t="s">
        <v>8869</v>
      </c>
      <c r="I1170" t="s">
        <v>34926</v>
      </c>
      <c r="J1170" s="8" t="s">
        <v>8871</v>
      </c>
      <c r="K1170" s="2" t="s">
        <v>8870</v>
      </c>
      <c r="L1170" s="8">
        <v>156.02449999999999</v>
      </c>
    </row>
    <row r="1171" spans="1:12" x14ac:dyDescent="0.25">
      <c r="A1171" s="2">
        <v>1169</v>
      </c>
      <c r="B1171" s="2" t="s">
        <v>8872</v>
      </c>
      <c r="C1171" s="2" t="s">
        <v>8874</v>
      </c>
      <c r="D1171" s="8" t="s">
        <v>8875</v>
      </c>
      <c r="E1171" s="2" t="s">
        <v>8876</v>
      </c>
      <c r="F1171" s="2" t="s">
        <v>8873</v>
      </c>
      <c r="G1171" s="2" t="s">
        <v>8877</v>
      </c>
      <c r="H1171" s="2" t="s">
        <v>8877</v>
      </c>
      <c r="I1171" t="s">
        <v>34927</v>
      </c>
      <c r="J1171" s="8" t="s">
        <v>8879</v>
      </c>
      <c r="K1171" s="2" t="s">
        <v>8878</v>
      </c>
      <c r="L1171" s="8">
        <v>156.0335</v>
      </c>
    </row>
    <row r="1172" spans="1:12" x14ac:dyDescent="0.25">
      <c r="A1172" s="2">
        <v>1170</v>
      </c>
      <c r="B1172" s="2" t="s">
        <v>8880</v>
      </c>
      <c r="C1172" s="2" t="s">
        <v>8882</v>
      </c>
      <c r="D1172" s="8" t="s">
        <v>8883</v>
      </c>
      <c r="E1172" s="2" t="s">
        <v>8884</v>
      </c>
      <c r="F1172" s="2" t="s">
        <v>8881</v>
      </c>
      <c r="G1172" s="2" t="s">
        <v>8885</v>
      </c>
      <c r="H1172" s="2" t="s">
        <v>8885</v>
      </c>
      <c r="I1172" t="s">
        <v>34928</v>
      </c>
      <c r="J1172" s="8" t="s">
        <v>8887</v>
      </c>
      <c r="K1172" s="2" t="s">
        <v>8886</v>
      </c>
      <c r="L1172" s="8">
        <v>156.0342</v>
      </c>
    </row>
    <row r="1173" spans="1:12" x14ac:dyDescent="0.25">
      <c r="A1173" s="2">
        <v>1171</v>
      </c>
      <c r="B1173" s="2" t="s">
        <v>8888</v>
      </c>
      <c r="C1173" s="2" t="s">
        <v>8890</v>
      </c>
      <c r="D1173" s="8" t="s">
        <v>8891</v>
      </c>
      <c r="E1173" s="2" t="s">
        <v>8892</v>
      </c>
      <c r="F1173" s="2" t="s">
        <v>8889</v>
      </c>
      <c r="G1173" s="2" t="s">
        <v>8893</v>
      </c>
      <c r="H1173" s="2" t="s">
        <v>8893</v>
      </c>
      <c r="I1173" t="s">
        <v>34929</v>
      </c>
      <c r="J1173" s="8" t="s">
        <v>8894</v>
      </c>
      <c r="K1173" s="2" t="s">
        <v>8886</v>
      </c>
      <c r="L1173" s="8">
        <v>156.0342</v>
      </c>
    </row>
    <row r="1174" spans="1:12" x14ac:dyDescent="0.25">
      <c r="A1174" s="2">
        <v>1172</v>
      </c>
      <c r="B1174" s="2" t="s">
        <v>8895</v>
      </c>
      <c r="C1174" s="2" t="s">
        <v>8897</v>
      </c>
      <c r="D1174" s="8" t="s">
        <v>8898</v>
      </c>
      <c r="E1174" s="2" t="s">
        <v>8899</v>
      </c>
      <c r="F1174" s="2" t="s">
        <v>8896</v>
      </c>
      <c r="G1174" s="2" t="s">
        <v>8900</v>
      </c>
      <c r="H1174" s="2" t="s">
        <v>8900</v>
      </c>
      <c r="I1174" t="s">
        <v>34930</v>
      </c>
      <c r="J1174" s="8" t="s">
        <v>8901</v>
      </c>
      <c r="K1174" s="2" t="s">
        <v>8886</v>
      </c>
      <c r="L1174" s="8">
        <v>156.0342</v>
      </c>
    </row>
    <row r="1175" spans="1:12" x14ac:dyDescent="0.25">
      <c r="A1175" s="2">
        <v>1173</v>
      </c>
      <c r="B1175" s="2" t="s">
        <v>8902</v>
      </c>
      <c r="C1175" s="2" t="s">
        <v>8904</v>
      </c>
      <c r="D1175" s="8" t="s">
        <v>8905</v>
      </c>
      <c r="E1175" s="2" t="s">
        <v>8906</v>
      </c>
      <c r="F1175" s="2" t="s">
        <v>8903</v>
      </c>
      <c r="G1175" s="2" t="s">
        <v>8907</v>
      </c>
      <c r="H1175" s="2" t="s">
        <v>8907</v>
      </c>
      <c r="I1175" t="s">
        <v>34931</v>
      </c>
      <c r="J1175" s="8" t="s">
        <v>8909</v>
      </c>
      <c r="K1175" s="2" t="s">
        <v>8908</v>
      </c>
      <c r="L1175" s="8">
        <v>156.05350000000001</v>
      </c>
    </row>
    <row r="1176" spans="1:12" x14ac:dyDescent="0.25">
      <c r="A1176" s="2">
        <v>1174</v>
      </c>
      <c r="B1176" s="2" t="s">
        <v>8910</v>
      </c>
      <c r="C1176" s="2" t="s">
        <v>8912</v>
      </c>
      <c r="D1176" s="8" t="s">
        <v>8913</v>
      </c>
      <c r="E1176" s="2" t="s">
        <v>8914</v>
      </c>
      <c r="F1176" s="2" t="s">
        <v>8911</v>
      </c>
      <c r="G1176" s="2" t="s">
        <v>8915</v>
      </c>
      <c r="H1176" s="2" t="s">
        <v>8915</v>
      </c>
      <c r="I1176" t="s">
        <v>34932</v>
      </c>
      <c r="J1176" s="8" t="s">
        <v>8917</v>
      </c>
      <c r="K1176" s="2" t="s">
        <v>8916</v>
      </c>
      <c r="L1176" s="8">
        <v>156.0609</v>
      </c>
    </row>
    <row r="1177" spans="1:12" x14ac:dyDescent="0.25">
      <c r="A1177" s="2">
        <v>1175</v>
      </c>
      <c r="B1177" s="2" t="s">
        <v>8918</v>
      </c>
      <c r="C1177" s="2" t="s">
        <v>8920</v>
      </c>
      <c r="D1177" s="8" t="s">
        <v>8921</v>
      </c>
      <c r="E1177" s="2" t="s">
        <v>8922</v>
      </c>
      <c r="F1177" s="2" t="s">
        <v>8919</v>
      </c>
      <c r="G1177" s="2" t="s">
        <v>8923</v>
      </c>
      <c r="H1177" s="2" t="s">
        <v>8923</v>
      </c>
      <c r="I1177" t="s">
        <v>34933</v>
      </c>
      <c r="J1177" s="8" t="s">
        <v>8925</v>
      </c>
      <c r="K1177" s="2" t="s">
        <v>8924</v>
      </c>
      <c r="L1177" s="8">
        <v>156.06870000000001</v>
      </c>
    </row>
    <row r="1178" spans="1:12" x14ac:dyDescent="0.25">
      <c r="A1178" s="2">
        <v>1176</v>
      </c>
      <c r="B1178" s="2" t="s">
        <v>8926</v>
      </c>
      <c r="C1178" s="2" t="s">
        <v>8928</v>
      </c>
      <c r="D1178" s="8" t="s">
        <v>8929</v>
      </c>
      <c r="E1178" s="2" t="s">
        <v>8930</v>
      </c>
      <c r="F1178" s="2" t="s">
        <v>8927</v>
      </c>
      <c r="G1178" s="2" t="s">
        <v>8931</v>
      </c>
      <c r="H1178" s="2" t="s">
        <v>8931</v>
      </c>
      <c r="I1178" t="s">
        <v>34934</v>
      </c>
      <c r="J1178" s="8" t="s">
        <v>8932</v>
      </c>
      <c r="K1178" s="2" t="s">
        <v>8924</v>
      </c>
      <c r="L1178" s="8">
        <v>156.06870000000001</v>
      </c>
    </row>
    <row r="1179" spans="1:12" x14ac:dyDescent="0.25">
      <c r="A1179" s="2">
        <v>1177</v>
      </c>
      <c r="B1179" s="2" t="s">
        <v>8933</v>
      </c>
      <c r="C1179" s="2" t="s">
        <v>8935</v>
      </c>
      <c r="D1179" s="8" t="s">
        <v>8936</v>
      </c>
      <c r="E1179" s="2" t="s">
        <v>8937</v>
      </c>
      <c r="F1179" s="2" t="s">
        <v>8934</v>
      </c>
      <c r="G1179" s="2" t="s">
        <v>8938</v>
      </c>
      <c r="H1179" s="2" t="s">
        <v>8938</v>
      </c>
      <c r="I1179" t="s">
        <v>8937</v>
      </c>
      <c r="J1179" s="8" t="s">
        <v>8940</v>
      </c>
      <c r="K1179" s="2" t="s">
        <v>8939</v>
      </c>
      <c r="L1179" s="8">
        <v>156.07859999999999</v>
      </c>
    </row>
    <row r="1180" spans="1:12" x14ac:dyDescent="0.25">
      <c r="A1180" s="2">
        <v>1178</v>
      </c>
      <c r="B1180" s="2" t="s">
        <v>8941</v>
      </c>
      <c r="C1180" s="2" t="s">
        <v>8943</v>
      </c>
      <c r="D1180" s="8" t="s">
        <v>8944</v>
      </c>
      <c r="E1180" s="2" t="s">
        <v>8945</v>
      </c>
      <c r="F1180" s="2" t="s">
        <v>8942</v>
      </c>
      <c r="G1180" s="2" t="s">
        <v>8946</v>
      </c>
      <c r="H1180" s="2" t="s">
        <v>8946</v>
      </c>
      <c r="I1180" t="s">
        <v>34935</v>
      </c>
      <c r="J1180" s="8" t="s">
        <v>8948</v>
      </c>
      <c r="K1180" s="2" t="s">
        <v>8947</v>
      </c>
      <c r="L1180" s="8">
        <v>156.09389999999999</v>
      </c>
    </row>
    <row r="1181" spans="1:12" x14ac:dyDescent="0.25">
      <c r="A1181" s="2">
        <v>1179</v>
      </c>
      <c r="B1181" s="2" t="s">
        <v>8949</v>
      </c>
      <c r="C1181" s="2" t="s">
        <v>8951</v>
      </c>
      <c r="D1181" s="8" t="s">
        <v>8952</v>
      </c>
      <c r="E1181" s="2" t="s">
        <v>8953</v>
      </c>
      <c r="F1181" s="2" t="s">
        <v>8950</v>
      </c>
      <c r="G1181" s="2" t="s">
        <v>8954</v>
      </c>
      <c r="H1181" s="2" t="s">
        <v>8954</v>
      </c>
      <c r="I1181" t="s">
        <v>34936</v>
      </c>
      <c r="J1181" s="8" t="s">
        <v>8955</v>
      </c>
      <c r="K1181" s="2" t="s">
        <v>8947</v>
      </c>
      <c r="L1181" s="8">
        <v>156.09389999999999</v>
      </c>
    </row>
    <row r="1182" spans="1:12" x14ac:dyDescent="0.25">
      <c r="A1182" s="2">
        <v>1180</v>
      </c>
      <c r="B1182" s="2" t="s">
        <v>8956</v>
      </c>
      <c r="C1182" s="2" t="s">
        <v>8958</v>
      </c>
      <c r="D1182" s="8" t="s">
        <v>8959</v>
      </c>
      <c r="E1182" s="2" t="s">
        <v>8960</v>
      </c>
      <c r="F1182" s="2" t="s">
        <v>8957</v>
      </c>
      <c r="G1182" s="2" t="s">
        <v>8961</v>
      </c>
      <c r="H1182" s="2" t="s">
        <v>8962</v>
      </c>
      <c r="I1182" t="s">
        <v>34937</v>
      </c>
      <c r="J1182" s="8" t="s">
        <v>8963</v>
      </c>
      <c r="K1182" s="2" t="s">
        <v>8947</v>
      </c>
      <c r="L1182" s="8">
        <v>156.09389999999999</v>
      </c>
    </row>
    <row r="1183" spans="1:12" x14ac:dyDescent="0.25">
      <c r="A1183" s="2">
        <v>1181</v>
      </c>
      <c r="B1183" s="2" t="s">
        <v>8964</v>
      </c>
      <c r="C1183" s="2" t="s">
        <v>8966</v>
      </c>
      <c r="D1183" s="8" t="s">
        <v>8967</v>
      </c>
      <c r="E1183" s="2" t="s">
        <v>8968</v>
      </c>
      <c r="F1183" s="2" t="s">
        <v>8965</v>
      </c>
      <c r="G1183" s="2" t="s">
        <v>8969</v>
      </c>
      <c r="H1183" s="2" t="s">
        <v>8969</v>
      </c>
      <c r="I1183" t="s">
        <v>34938</v>
      </c>
      <c r="J1183" s="8" t="s">
        <v>8971</v>
      </c>
      <c r="K1183" s="2" t="s">
        <v>8970</v>
      </c>
      <c r="L1183" s="8">
        <v>156.11500000000001</v>
      </c>
    </row>
    <row r="1184" spans="1:12" x14ac:dyDescent="0.25">
      <c r="A1184" s="2">
        <v>1182</v>
      </c>
      <c r="B1184" s="2" t="s">
        <v>8972</v>
      </c>
      <c r="C1184" s="2" t="s">
        <v>8974</v>
      </c>
      <c r="D1184" s="8" t="s">
        <v>8975</v>
      </c>
      <c r="E1184" s="2" t="s">
        <v>8976</v>
      </c>
      <c r="F1184" s="2" t="s">
        <v>8973</v>
      </c>
      <c r="G1184" s="2" t="s">
        <v>8977</v>
      </c>
      <c r="H1184" s="2" t="s">
        <v>8977</v>
      </c>
      <c r="I1184" t="s">
        <v>8976</v>
      </c>
      <c r="J1184" s="8" t="s">
        <v>8978</v>
      </c>
      <c r="K1184" s="2" t="s">
        <v>8970</v>
      </c>
      <c r="L1184" s="8">
        <v>156.11500000000001</v>
      </c>
    </row>
    <row r="1185" spans="1:12" x14ac:dyDescent="0.25">
      <c r="A1185" s="2">
        <v>1183</v>
      </c>
      <c r="B1185" s="2" t="s">
        <v>8979</v>
      </c>
      <c r="C1185" s="2" t="s">
        <v>8981</v>
      </c>
      <c r="D1185" s="8" t="s">
        <v>8982</v>
      </c>
      <c r="E1185" s="2" t="s">
        <v>8983</v>
      </c>
      <c r="F1185" s="2" t="s">
        <v>8980</v>
      </c>
      <c r="G1185" s="2" t="s">
        <v>8984</v>
      </c>
      <c r="H1185" s="2" t="s">
        <v>8984</v>
      </c>
      <c r="I1185" t="s">
        <v>8983</v>
      </c>
      <c r="J1185" s="8" t="s">
        <v>8985</v>
      </c>
      <c r="K1185" s="2" t="s">
        <v>8970</v>
      </c>
      <c r="L1185" s="8">
        <v>156.11500000000001</v>
      </c>
    </row>
    <row r="1186" spans="1:12" x14ac:dyDescent="0.25">
      <c r="A1186" s="2">
        <v>1184</v>
      </c>
      <c r="B1186" s="2" t="s">
        <v>8986</v>
      </c>
      <c r="C1186" s="2" t="s">
        <v>8988</v>
      </c>
      <c r="D1186" s="8" t="s">
        <v>8989</v>
      </c>
      <c r="E1186" s="2" t="s">
        <v>8990</v>
      </c>
      <c r="F1186" s="2" t="s">
        <v>8987</v>
      </c>
      <c r="G1186" s="2" t="s">
        <v>8991</v>
      </c>
      <c r="H1186" s="2" t="s">
        <v>8991</v>
      </c>
      <c r="I1186" t="s">
        <v>34939</v>
      </c>
      <c r="J1186" s="8" t="s">
        <v>8992</v>
      </c>
      <c r="K1186" s="2" t="s">
        <v>8970</v>
      </c>
      <c r="L1186" s="8">
        <v>156.11500000000001</v>
      </c>
    </row>
    <row r="1187" spans="1:12" x14ac:dyDescent="0.25">
      <c r="A1187" s="2">
        <v>1185</v>
      </c>
      <c r="B1187" s="2" t="s">
        <v>8993</v>
      </c>
      <c r="C1187" s="2" t="s">
        <v>8995</v>
      </c>
      <c r="D1187" s="8" t="s">
        <v>8996</v>
      </c>
      <c r="E1187" s="2" t="s">
        <v>8997</v>
      </c>
      <c r="F1187" s="2" t="s">
        <v>8994</v>
      </c>
      <c r="G1187" s="2" t="s">
        <v>8998</v>
      </c>
      <c r="H1187" s="2" t="s">
        <v>8998</v>
      </c>
      <c r="I1187" t="s">
        <v>34940</v>
      </c>
      <c r="J1187" s="8" t="s">
        <v>9000</v>
      </c>
      <c r="K1187" s="2" t="s">
        <v>8999</v>
      </c>
      <c r="L1187" s="8">
        <v>156.1514</v>
      </c>
    </row>
    <row r="1188" spans="1:12" x14ac:dyDescent="0.25">
      <c r="A1188" s="2">
        <v>1186</v>
      </c>
      <c r="B1188" s="2" t="s">
        <v>9001</v>
      </c>
      <c r="C1188" s="2" t="s">
        <v>9003</v>
      </c>
      <c r="D1188" s="8" t="s">
        <v>9004</v>
      </c>
      <c r="E1188" s="2" t="s">
        <v>9005</v>
      </c>
      <c r="F1188" s="2" t="s">
        <v>9002</v>
      </c>
      <c r="G1188" s="2" t="s">
        <v>9006</v>
      </c>
      <c r="H1188" s="2" t="s">
        <v>9006</v>
      </c>
      <c r="I1188" t="s">
        <v>34941</v>
      </c>
      <c r="J1188" s="8" t="s">
        <v>9007</v>
      </c>
      <c r="K1188" s="2" t="s">
        <v>8999</v>
      </c>
      <c r="L1188" s="8">
        <v>156.1514</v>
      </c>
    </row>
    <row r="1189" spans="1:12" x14ac:dyDescent="0.25">
      <c r="A1189" s="2">
        <v>1187</v>
      </c>
      <c r="B1189" s="2" t="s">
        <v>9001</v>
      </c>
      <c r="C1189" s="2" t="s">
        <v>9009</v>
      </c>
      <c r="D1189" s="8" t="s">
        <v>9010</v>
      </c>
      <c r="E1189" s="2" t="s">
        <v>9011</v>
      </c>
      <c r="F1189" s="2" t="s">
        <v>9008</v>
      </c>
      <c r="G1189" s="2" t="s">
        <v>9012</v>
      </c>
      <c r="H1189" s="2" t="s">
        <v>9012</v>
      </c>
      <c r="I1189" t="s">
        <v>34942</v>
      </c>
      <c r="J1189" s="8" t="s">
        <v>9013</v>
      </c>
      <c r="K1189" s="2" t="s">
        <v>8999</v>
      </c>
      <c r="L1189" s="8">
        <v>156.1514</v>
      </c>
    </row>
    <row r="1190" spans="1:12" x14ac:dyDescent="0.25">
      <c r="A1190" s="2">
        <v>1188</v>
      </c>
      <c r="B1190" s="2" t="s">
        <v>9014</v>
      </c>
      <c r="C1190" s="2" t="s">
        <v>9016</v>
      </c>
      <c r="D1190" s="8" t="s">
        <v>9017</v>
      </c>
      <c r="E1190" s="2" t="s">
        <v>9018</v>
      </c>
      <c r="F1190" s="2" t="s">
        <v>9015</v>
      </c>
      <c r="G1190" s="2" t="s">
        <v>9019</v>
      </c>
      <c r="H1190" s="2" t="s">
        <v>9019</v>
      </c>
      <c r="I1190" t="s">
        <v>34943</v>
      </c>
      <c r="J1190" s="8" t="s">
        <v>9020</v>
      </c>
      <c r="K1190" s="2" t="s">
        <v>8999</v>
      </c>
      <c r="L1190" s="8">
        <v>156.1514</v>
      </c>
    </row>
    <row r="1191" spans="1:12" x14ac:dyDescent="0.25">
      <c r="A1191" s="2">
        <v>1189</v>
      </c>
      <c r="B1191" s="2" t="s">
        <v>9021</v>
      </c>
      <c r="C1191" s="2" t="s">
        <v>9023</v>
      </c>
      <c r="D1191" s="8" t="s">
        <v>9024</v>
      </c>
      <c r="E1191" s="2" t="s">
        <v>9025</v>
      </c>
      <c r="F1191" s="2" t="s">
        <v>9022</v>
      </c>
      <c r="G1191" s="2" t="s">
        <v>9026</v>
      </c>
      <c r="H1191" s="2" t="s">
        <v>9026</v>
      </c>
      <c r="I1191" t="s">
        <v>34944</v>
      </c>
      <c r="J1191" s="8" t="s">
        <v>9027</v>
      </c>
      <c r="K1191" s="2" t="s">
        <v>8999</v>
      </c>
      <c r="L1191" s="8">
        <v>156.1514</v>
      </c>
    </row>
    <row r="1192" spans="1:12" x14ac:dyDescent="0.25">
      <c r="A1192" s="2">
        <v>1190</v>
      </c>
      <c r="B1192" s="2" t="s">
        <v>9028</v>
      </c>
      <c r="C1192" s="2" t="s">
        <v>9030</v>
      </c>
      <c r="D1192" s="8" t="s">
        <v>9031</v>
      </c>
      <c r="E1192" s="2" t="s">
        <v>9032</v>
      </c>
      <c r="F1192" s="2" t="s">
        <v>9029</v>
      </c>
      <c r="G1192" s="2" t="s">
        <v>9033</v>
      </c>
      <c r="H1192" s="2" t="s">
        <v>9033</v>
      </c>
      <c r="I1192" t="s">
        <v>34945</v>
      </c>
      <c r="J1192" s="8" t="s">
        <v>9034</v>
      </c>
      <c r="K1192" s="2" t="s">
        <v>8999</v>
      </c>
      <c r="L1192" s="8">
        <v>156.1514</v>
      </c>
    </row>
    <row r="1193" spans="1:12" x14ac:dyDescent="0.25">
      <c r="A1193" s="2">
        <v>1191</v>
      </c>
      <c r="B1193" s="2" t="s">
        <v>9035</v>
      </c>
      <c r="C1193" s="2" t="s">
        <v>9037</v>
      </c>
      <c r="D1193" s="8" t="s">
        <v>9038</v>
      </c>
      <c r="E1193" s="2" t="s">
        <v>9039</v>
      </c>
      <c r="F1193" s="2" t="s">
        <v>9036</v>
      </c>
      <c r="G1193" s="2" t="s">
        <v>9040</v>
      </c>
      <c r="H1193" s="2" t="s">
        <v>9040</v>
      </c>
      <c r="I1193" t="s">
        <v>34946</v>
      </c>
      <c r="J1193" s="8" t="s">
        <v>9041</v>
      </c>
      <c r="K1193" s="2" t="s">
        <v>8999</v>
      </c>
      <c r="L1193" s="8">
        <v>156.1514</v>
      </c>
    </row>
    <row r="1194" spans="1:12" x14ac:dyDescent="0.25">
      <c r="A1194" s="2">
        <v>1192</v>
      </c>
      <c r="B1194" s="2" t="s">
        <v>9035</v>
      </c>
      <c r="C1194" s="2" t="s">
        <v>9043</v>
      </c>
      <c r="D1194" s="8" t="s">
        <v>9044</v>
      </c>
      <c r="E1194" s="2" t="s">
        <v>9045</v>
      </c>
      <c r="F1194" s="2" t="s">
        <v>9042</v>
      </c>
      <c r="G1194" s="2" t="s">
        <v>9046</v>
      </c>
      <c r="H1194" s="2" t="s">
        <v>9046</v>
      </c>
      <c r="I1194" t="s">
        <v>34947</v>
      </c>
      <c r="J1194" s="8" t="s">
        <v>9047</v>
      </c>
      <c r="K1194" s="2" t="s">
        <v>8999</v>
      </c>
      <c r="L1194" s="8">
        <v>156.1514</v>
      </c>
    </row>
    <row r="1195" spans="1:12" x14ac:dyDescent="0.25">
      <c r="A1195" s="2">
        <v>1193</v>
      </c>
      <c r="B1195" s="2" t="s">
        <v>9048</v>
      </c>
      <c r="C1195" s="2" t="s">
        <v>9050</v>
      </c>
      <c r="D1195" s="8" t="s">
        <v>9051</v>
      </c>
      <c r="E1195" s="2" t="s">
        <v>9052</v>
      </c>
      <c r="F1195" s="2" t="s">
        <v>9049</v>
      </c>
      <c r="G1195" s="2" t="s">
        <v>9053</v>
      </c>
      <c r="H1195" s="2" t="s">
        <v>9053</v>
      </c>
      <c r="I1195" t="s">
        <v>9052</v>
      </c>
      <c r="J1195" s="8" t="s">
        <v>9054</v>
      </c>
      <c r="K1195" s="2" t="s">
        <v>8999</v>
      </c>
      <c r="L1195" s="8">
        <v>156.1514</v>
      </c>
    </row>
    <row r="1196" spans="1:12" x14ac:dyDescent="0.25">
      <c r="A1196" s="2">
        <v>1194</v>
      </c>
      <c r="B1196" s="2" t="s">
        <v>9055</v>
      </c>
      <c r="C1196" s="2" t="s">
        <v>9057</v>
      </c>
      <c r="D1196" s="8" t="s">
        <v>9058</v>
      </c>
      <c r="E1196" s="2" t="s">
        <v>9059</v>
      </c>
      <c r="F1196" s="2" t="s">
        <v>9056</v>
      </c>
      <c r="G1196" s="2" t="s">
        <v>9060</v>
      </c>
      <c r="H1196" s="2" t="s">
        <v>9060</v>
      </c>
      <c r="I1196" t="s">
        <v>34948</v>
      </c>
      <c r="J1196" s="8" t="s">
        <v>9061</v>
      </c>
      <c r="K1196" s="2" t="s">
        <v>8999</v>
      </c>
      <c r="L1196" s="8">
        <v>156.1514</v>
      </c>
    </row>
    <row r="1197" spans="1:12" x14ac:dyDescent="0.25">
      <c r="A1197" s="2">
        <v>1195</v>
      </c>
      <c r="B1197" s="2" t="s">
        <v>9062</v>
      </c>
      <c r="C1197" s="2" t="s">
        <v>9064</v>
      </c>
      <c r="D1197" s="8" t="s">
        <v>9065</v>
      </c>
      <c r="E1197" s="2" t="s">
        <v>9066</v>
      </c>
      <c r="F1197" s="2" t="s">
        <v>9063</v>
      </c>
      <c r="G1197" s="2" t="s">
        <v>9067</v>
      </c>
      <c r="H1197" s="2" t="s">
        <v>9067</v>
      </c>
      <c r="I1197" t="s">
        <v>34949</v>
      </c>
      <c r="J1197" s="8" t="s">
        <v>9068</v>
      </c>
      <c r="K1197" s="2" t="s">
        <v>8999</v>
      </c>
      <c r="L1197" s="8">
        <v>156.1514</v>
      </c>
    </row>
    <row r="1198" spans="1:12" x14ac:dyDescent="0.25">
      <c r="A1198" s="2">
        <v>1196</v>
      </c>
      <c r="B1198" s="2" t="s">
        <v>9069</v>
      </c>
      <c r="C1198" s="2" t="s">
        <v>9071</v>
      </c>
      <c r="D1198" s="8" t="s">
        <v>9072</v>
      </c>
      <c r="E1198" s="2" t="s">
        <v>9073</v>
      </c>
      <c r="F1198" s="2" t="s">
        <v>9070</v>
      </c>
      <c r="G1198" s="2" t="s">
        <v>9074</v>
      </c>
      <c r="H1198" s="2" t="s">
        <v>9074</v>
      </c>
      <c r="I1198" t="s">
        <v>34950</v>
      </c>
      <c r="J1198" s="8" t="s">
        <v>9075</v>
      </c>
      <c r="K1198" s="2" t="s">
        <v>8999</v>
      </c>
      <c r="L1198" s="8">
        <v>156.1514</v>
      </c>
    </row>
    <row r="1199" spans="1:12" x14ac:dyDescent="0.25">
      <c r="A1199" s="2">
        <v>1197</v>
      </c>
      <c r="B1199" s="2" t="s">
        <v>9076</v>
      </c>
      <c r="C1199" s="2" t="s">
        <v>9078</v>
      </c>
      <c r="D1199" s="8" t="s">
        <v>9079</v>
      </c>
      <c r="E1199" s="2" t="s">
        <v>9080</v>
      </c>
      <c r="F1199" s="2" t="s">
        <v>9077</v>
      </c>
      <c r="G1199" s="2" t="s">
        <v>9081</v>
      </c>
      <c r="H1199" s="2" t="s">
        <v>9081</v>
      </c>
      <c r="I1199" t="s">
        <v>34951</v>
      </c>
      <c r="J1199" s="8" t="s">
        <v>9082</v>
      </c>
      <c r="K1199" s="2" t="s">
        <v>8999</v>
      </c>
      <c r="L1199" s="8">
        <v>156.1514</v>
      </c>
    </row>
    <row r="1200" spans="1:12" x14ac:dyDescent="0.25">
      <c r="A1200" s="2">
        <v>1198</v>
      </c>
      <c r="B1200" s="2" t="s">
        <v>9083</v>
      </c>
      <c r="C1200" s="2" t="s">
        <v>9085</v>
      </c>
      <c r="D1200" s="8" t="s">
        <v>9086</v>
      </c>
      <c r="E1200" s="2" t="s">
        <v>9087</v>
      </c>
      <c r="F1200" s="2" t="s">
        <v>9084</v>
      </c>
      <c r="G1200" s="2" t="s">
        <v>9088</v>
      </c>
      <c r="H1200" s="2" t="s">
        <v>9088</v>
      </c>
      <c r="I1200" t="s">
        <v>9087</v>
      </c>
      <c r="J1200" s="8" t="s">
        <v>9089</v>
      </c>
      <c r="K1200" s="2" t="s">
        <v>8999</v>
      </c>
      <c r="L1200" s="8">
        <v>156.1514</v>
      </c>
    </row>
    <row r="1201" spans="1:12" x14ac:dyDescent="0.25">
      <c r="A1201" s="2">
        <v>1199</v>
      </c>
      <c r="B1201" s="2" t="s">
        <v>9090</v>
      </c>
      <c r="C1201" s="2" t="s">
        <v>9092</v>
      </c>
      <c r="D1201" s="8" t="s">
        <v>9093</v>
      </c>
      <c r="E1201" s="2" t="s">
        <v>9094</v>
      </c>
      <c r="F1201" s="2" t="s">
        <v>9091</v>
      </c>
      <c r="G1201" s="2" t="s">
        <v>9095</v>
      </c>
      <c r="H1201" s="2" t="s">
        <v>9096</v>
      </c>
      <c r="I1201" t="s">
        <v>9094</v>
      </c>
      <c r="J1201" s="8" t="s">
        <v>9097</v>
      </c>
      <c r="K1201" s="2" t="s">
        <v>8999</v>
      </c>
      <c r="L1201" s="8">
        <v>156.1514</v>
      </c>
    </row>
    <row r="1202" spans="1:12" x14ac:dyDescent="0.25">
      <c r="A1202" s="2">
        <v>1200</v>
      </c>
      <c r="B1202" s="2" t="s">
        <v>9098</v>
      </c>
      <c r="C1202" s="2" t="s">
        <v>9100</v>
      </c>
      <c r="D1202" s="8" t="s">
        <v>9101</v>
      </c>
      <c r="E1202" s="2" t="s">
        <v>9102</v>
      </c>
      <c r="F1202" s="2" t="s">
        <v>9099</v>
      </c>
      <c r="G1202" s="2" t="s">
        <v>9103</v>
      </c>
      <c r="H1202" s="2" t="s">
        <v>9104</v>
      </c>
      <c r="I1202" t="s">
        <v>34952</v>
      </c>
      <c r="J1202" s="8" t="s">
        <v>9105</v>
      </c>
      <c r="K1202" s="2" t="s">
        <v>8999</v>
      </c>
      <c r="L1202" s="8">
        <v>156.1514</v>
      </c>
    </row>
    <row r="1203" spans="1:12" x14ac:dyDescent="0.25">
      <c r="A1203" s="2">
        <v>1201</v>
      </c>
      <c r="B1203" s="2" t="s">
        <v>9106</v>
      </c>
      <c r="C1203" s="2" t="s">
        <v>9108</v>
      </c>
      <c r="D1203" s="8" t="s">
        <v>9109</v>
      </c>
      <c r="E1203" s="2" t="s">
        <v>9110</v>
      </c>
      <c r="F1203" s="2" t="s">
        <v>9107</v>
      </c>
      <c r="G1203" s="2" t="s">
        <v>9111</v>
      </c>
      <c r="H1203" s="2" t="s">
        <v>9111</v>
      </c>
      <c r="I1203" t="s">
        <v>34953</v>
      </c>
      <c r="J1203" s="8" t="s">
        <v>9112</v>
      </c>
      <c r="K1203" s="2" t="s">
        <v>8999</v>
      </c>
      <c r="L1203" s="8">
        <v>156.1514</v>
      </c>
    </row>
    <row r="1204" spans="1:12" x14ac:dyDescent="0.25">
      <c r="A1204" s="2">
        <v>1202</v>
      </c>
      <c r="B1204" s="2" t="s">
        <v>9113</v>
      </c>
      <c r="C1204" s="2" t="s">
        <v>9115</v>
      </c>
      <c r="D1204" s="8" t="s">
        <v>9116</v>
      </c>
      <c r="E1204" s="2" t="s">
        <v>9117</v>
      </c>
      <c r="F1204" s="2" t="s">
        <v>9114</v>
      </c>
      <c r="G1204" s="2" t="s">
        <v>9118</v>
      </c>
      <c r="H1204" s="2" t="s">
        <v>9118</v>
      </c>
      <c r="I1204" t="s">
        <v>34954</v>
      </c>
      <c r="J1204" s="8" t="s">
        <v>9119</v>
      </c>
      <c r="K1204" s="2" t="s">
        <v>8999</v>
      </c>
      <c r="L1204" s="8">
        <v>156.1514</v>
      </c>
    </row>
    <row r="1205" spans="1:12" x14ac:dyDescent="0.25">
      <c r="A1205" s="2">
        <v>1203</v>
      </c>
      <c r="B1205" s="2" t="s">
        <v>9120</v>
      </c>
      <c r="C1205" s="2" t="s">
        <v>9122</v>
      </c>
      <c r="D1205" s="8" t="s">
        <v>9123</v>
      </c>
      <c r="E1205" s="2" t="s">
        <v>9124</v>
      </c>
      <c r="F1205" s="2" t="s">
        <v>9121</v>
      </c>
      <c r="G1205" s="2" t="s">
        <v>9125</v>
      </c>
      <c r="H1205" s="2" t="s">
        <v>9125</v>
      </c>
      <c r="I1205" t="s">
        <v>34955</v>
      </c>
      <c r="J1205" s="8" t="s">
        <v>9127</v>
      </c>
      <c r="K1205" s="2" t="s">
        <v>9126</v>
      </c>
      <c r="L1205" s="8">
        <v>156.1626</v>
      </c>
    </row>
    <row r="1206" spans="1:12" x14ac:dyDescent="0.25">
      <c r="A1206" s="2">
        <v>1204</v>
      </c>
      <c r="B1206" s="2" t="s">
        <v>9128</v>
      </c>
      <c r="C1206" s="2" t="s">
        <v>9130</v>
      </c>
      <c r="D1206" s="8" t="s">
        <v>9131</v>
      </c>
      <c r="E1206" s="2" t="s">
        <v>9132</v>
      </c>
      <c r="F1206" s="2" t="s">
        <v>9129</v>
      </c>
      <c r="G1206" s="2" t="s">
        <v>9133</v>
      </c>
      <c r="H1206" s="2" t="s">
        <v>9133</v>
      </c>
      <c r="I1206" t="s">
        <v>9132</v>
      </c>
      <c r="J1206" s="8" t="s">
        <v>9135</v>
      </c>
      <c r="K1206" s="2" t="s">
        <v>9134</v>
      </c>
      <c r="L1206" s="8">
        <v>156.18780000000001</v>
      </c>
    </row>
    <row r="1207" spans="1:12" x14ac:dyDescent="0.25">
      <c r="A1207" s="2">
        <v>1205</v>
      </c>
      <c r="B1207" s="2" t="s">
        <v>9136</v>
      </c>
      <c r="C1207" s="2" t="s">
        <v>9138</v>
      </c>
      <c r="D1207" s="8" t="s">
        <v>9139</v>
      </c>
      <c r="E1207" s="2" t="s">
        <v>9140</v>
      </c>
      <c r="F1207" s="2" t="s">
        <v>9137</v>
      </c>
      <c r="G1207" s="2" t="s">
        <v>9141</v>
      </c>
      <c r="H1207" s="2" t="s">
        <v>9141</v>
      </c>
      <c r="I1207" t="s">
        <v>34956</v>
      </c>
      <c r="J1207" s="8" t="s">
        <v>9143</v>
      </c>
      <c r="K1207" s="2" t="s">
        <v>9142</v>
      </c>
      <c r="L1207" s="8">
        <v>156.95269999999999</v>
      </c>
    </row>
    <row r="1208" spans="1:12" x14ac:dyDescent="0.25">
      <c r="A1208" s="2">
        <v>1206</v>
      </c>
      <c r="B1208" s="2" t="s">
        <v>9144</v>
      </c>
      <c r="C1208" s="2" t="s">
        <v>9146</v>
      </c>
      <c r="D1208" s="8" t="s">
        <v>9147</v>
      </c>
      <c r="E1208" s="2" t="s">
        <v>9148</v>
      </c>
      <c r="F1208" s="2" t="s">
        <v>9145</v>
      </c>
      <c r="G1208" s="2" t="s">
        <v>9149</v>
      </c>
      <c r="H1208" s="2" t="s">
        <v>9149</v>
      </c>
      <c r="I1208" t="s">
        <v>34957</v>
      </c>
      <c r="J1208" s="8" t="s">
        <v>9151</v>
      </c>
      <c r="K1208" s="2" t="s">
        <v>9150</v>
      </c>
      <c r="L1208" s="8">
        <v>156.9931</v>
      </c>
    </row>
    <row r="1209" spans="1:12" x14ac:dyDescent="0.25">
      <c r="A1209" s="2">
        <v>1207</v>
      </c>
      <c r="B1209" s="2" t="s">
        <v>9152</v>
      </c>
      <c r="C1209" s="2" t="s">
        <v>9154</v>
      </c>
      <c r="D1209" s="8" t="s">
        <v>9155</v>
      </c>
      <c r="E1209" s="2" t="s">
        <v>9156</v>
      </c>
      <c r="F1209" s="2" t="s">
        <v>9153</v>
      </c>
      <c r="G1209" s="2" t="s">
        <v>9157</v>
      </c>
      <c r="H1209" s="2" t="s">
        <v>9157</v>
      </c>
      <c r="I1209" t="s">
        <v>34958</v>
      </c>
      <c r="J1209" s="8" t="s">
        <v>9158</v>
      </c>
      <c r="K1209" s="2" t="s">
        <v>9150</v>
      </c>
      <c r="L1209" s="8">
        <v>156.9931</v>
      </c>
    </row>
    <row r="1210" spans="1:12" x14ac:dyDescent="0.25">
      <c r="A1210" s="2">
        <v>1208</v>
      </c>
      <c r="B1210" s="2" t="s">
        <v>9159</v>
      </c>
      <c r="C1210" s="2" t="s">
        <v>9161</v>
      </c>
      <c r="D1210" s="8" t="s">
        <v>9162</v>
      </c>
      <c r="E1210" s="2" t="s">
        <v>9163</v>
      </c>
      <c r="F1210" s="2" t="s">
        <v>9160</v>
      </c>
      <c r="G1210" s="2" t="s">
        <v>9164</v>
      </c>
      <c r="H1210" s="2" t="s">
        <v>9164</v>
      </c>
      <c r="I1210" t="s">
        <v>34959</v>
      </c>
      <c r="J1210" s="8" t="s">
        <v>9165</v>
      </c>
      <c r="K1210" s="2" t="s">
        <v>9150</v>
      </c>
      <c r="L1210" s="8">
        <v>156.9931</v>
      </c>
    </row>
    <row r="1211" spans="1:12" x14ac:dyDescent="0.25">
      <c r="A1211" s="2">
        <v>1209</v>
      </c>
      <c r="B1211" s="2" t="s">
        <v>9166</v>
      </c>
      <c r="C1211" s="2" t="s">
        <v>9168</v>
      </c>
      <c r="D1211" s="8" t="s">
        <v>9169</v>
      </c>
      <c r="E1211" s="2" t="s">
        <v>9170</v>
      </c>
      <c r="F1211" s="2" t="s">
        <v>9167</v>
      </c>
      <c r="G1211" s="2" t="s">
        <v>9171</v>
      </c>
      <c r="H1211" s="2" t="s">
        <v>9171</v>
      </c>
      <c r="I1211" t="s">
        <v>34960</v>
      </c>
      <c r="J1211" s="8" t="s">
        <v>9172</v>
      </c>
      <c r="K1211" s="2" t="s">
        <v>9150</v>
      </c>
      <c r="L1211" s="8">
        <v>156.9931</v>
      </c>
    </row>
    <row r="1212" spans="1:12" x14ac:dyDescent="0.25">
      <c r="A1212" s="2">
        <v>1210</v>
      </c>
      <c r="B1212" s="2" t="s">
        <v>9173</v>
      </c>
      <c r="C1212" s="2" t="s">
        <v>9175</v>
      </c>
      <c r="D1212" s="8" t="s">
        <v>9176</v>
      </c>
      <c r="E1212" s="2" t="s">
        <v>9177</v>
      </c>
      <c r="F1212" s="2" t="s">
        <v>9174</v>
      </c>
      <c r="G1212" s="2" t="s">
        <v>9178</v>
      </c>
      <c r="H1212" s="2" t="s">
        <v>9178</v>
      </c>
      <c r="I1212" t="s">
        <v>34961</v>
      </c>
      <c r="J1212" s="8" t="s">
        <v>9180</v>
      </c>
      <c r="K1212" s="2" t="s">
        <v>9179</v>
      </c>
      <c r="L1212" s="8">
        <v>157.1103</v>
      </c>
    </row>
    <row r="1213" spans="1:12" x14ac:dyDescent="0.25">
      <c r="A1213" s="2">
        <v>1211</v>
      </c>
      <c r="B1213" s="2" t="s">
        <v>9181</v>
      </c>
      <c r="C1213" s="2" t="s">
        <v>9183</v>
      </c>
      <c r="D1213" s="8" t="s">
        <v>9184</v>
      </c>
      <c r="E1213" s="2" t="s">
        <v>9185</v>
      </c>
      <c r="F1213" s="2" t="s">
        <v>9182</v>
      </c>
      <c r="G1213" s="2" t="s">
        <v>9186</v>
      </c>
      <c r="H1213" s="2" t="s">
        <v>9186</v>
      </c>
      <c r="I1213" t="s">
        <v>34962</v>
      </c>
      <c r="J1213" s="8" t="s">
        <v>9187</v>
      </c>
      <c r="K1213" s="2" t="s">
        <v>9179</v>
      </c>
      <c r="L1213" s="8">
        <v>157.1103</v>
      </c>
    </row>
    <row r="1214" spans="1:12" x14ac:dyDescent="0.25">
      <c r="A1214" s="2">
        <v>1212</v>
      </c>
      <c r="B1214" s="2" t="s">
        <v>9188</v>
      </c>
      <c r="C1214" s="2" t="s">
        <v>9190</v>
      </c>
      <c r="D1214" s="8" t="s">
        <v>9191</v>
      </c>
      <c r="E1214" s="2" t="s">
        <v>9192</v>
      </c>
      <c r="F1214" s="2" t="s">
        <v>9189</v>
      </c>
      <c r="G1214" s="2" t="s">
        <v>9193</v>
      </c>
      <c r="H1214" s="2" t="s">
        <v>9193</v>
      </c>
      <c r="I1214" t="s">
        <v>34963</v>
      </c>
      <c r="J1214" s="8" t="s">
        <v>9194</v>
      </c>
      <c r="K1214" s="2" t="s">
        <v>9179</v>
      </c>
      <c r="L1214" s="8">
        <v>157.1103</v>
      </c>
    </row>
    <row r="1215" spans="1:12" x14ac:dyDescent="0.25">
      <c r="A1215" s="2">
        <v>1213</v>
      </c>
      <c r="B1215" s="2" t="s">
        <v>9195</v>
      </c>
      <c r="C1215" s="2" t="s">
        <v>9197</v>
      </c>
      <c r="D1215" s="8" t="s">
        <v>9198</v>
      </c>
      <c r="E1215" s="2" t="s">
        <v>9199</v>
      </c>
      <c r="F1215" s="2" t="s">
        <v>9196</v>
      </c>
      <c r="G1215" s="2" t="s">
        <v>9200</v>
      </c>
      <c r="H1215" s="2" t="s">
        <v>9200</v>
      </c>
      <c r="I1215" t="s">
        <v>9199</v>
      </c>
      <c r="J1215" s="8" t="s">
        <v>9202</v>
      </c>
      <c r="K1215" s="2" t="s">
        <v>9201</v>
      </c>
      <c r="L1215" s="8">
        <v>157.18299999999999</v>
      </c>
    </row>
    <row r="1216" spans="1:12" x14ac:dyDescent="0.25">
      <c r="A1216" s="2">
        <v>1214</v>
      </c>
      <c r="B1216" s="2" t="s">
        <v>9203</v>
      </c>
      <c r="C1216" s="2" t="s">
        <v>9205</v>
      </c>
      <c r="D1216" s="8" t="s">
        <v>9206</v>
      </c>
      <c r="E1216" s="2" t="s">
        <v>9207</v>
      </c>
      <c r="F1216" s="2" t="s">
        <v>9204</v>
      </c>
      <c r="G1216" s="2" t="s">
        <v>9208</v>
      </c>
      <c r="H1216" s="2" t="s">
        <v>9208</v>
      </c>
      <c r="I1216" t="s">
        <v>9207</v>
      </c>
      <c r="J1216" s="8" t="s">
        <v>9209</v>
      </c>
      <c r="K1216" s="2" t="s">
        <v>9201</v>
      </c>
      <c r="L1216" s="8">
        <v>157.18299999999999</v>
      </c>
    </row>
    <row r="1217" spans="1:12" x14ac:dyDescent="0.25">
      <c r="A1217" s="2">
        <v>1215</v>
      </c>
      <c r="B1217" s="2" t="s">
        <v>9210</v>
      </c>
      <c r="C1217" s="2" t="s">
        <v>9212</v>
      </c>
      <c r="D1217" s="8" t="s">
        <v>9213</v>
      </c>
      <c r="E1217" s="2" t="s">
        <v>9214</v>
      </c>
      <c r="F1217" s="2" t="s">
        <v>9211</v>
      </c>
      <c r="G1217" s="2" t="s">
        <v>9215</v>
      </c>
      <c r="H1217" s="2" t="s">
        <v>9215</v>
      </c>
      <c r="I1217" t="s">
        <v>9214</v>
      </c>
      <c r="J1217" s="8" t="s">
        <v>9216</v>
      </c>
      <c r="K1217" s="2" t="s">
        <v>9201</v>
      </c>
      <c r="L1217" s="8">
        <v>157.18299999999999</v>
      </c>
    </row>
    <row r="1218" spans="1:12" x14ac:dyDescent="0.25">
      <c r="A1218" s="2">
        <v>1216</v>
      </c>
      <c r="B1218" s="2" t="s">
        <v>9217</v>
      </c>
      <c r="C1218" s="2" t="s">
        <v>9219</v>
      </c>
      <c r="D1218" s="8" t="s">
        <v>9220</v>
      </c>
      <c r="E1218" s="2" t="s">
        <v>9221</v>
      </c>
      <c r="F1218" s="2" t="s">
        <v>9218</v>
      </c>
      <c r="G1218" s="2" t="s">
        <v>9222</v>
      </c>
      <c r="H1218" s="2" t="s">
        <v>9222</v>
      </c>
      <c r="I1218" t="s">
        <v>34964</v>
      </c>
      <c r="J1218" s="8" t="s">
        <v>9224</v>
      </c>
      <c r="K1218" s="2" t="s">
        <v>9223</v>
      </c>
      <c r="L1218" s="8">
        <v>157.9957</v>
      </c>
    </row>
    <row r="1219" spans="1:12" x14ac:dyDescent="0.25">
      <c r="A1219" s="2">
        <v>1217</v>
      </c>
      <c r="B1219" s="2" t="s">
        <v>9225</v>
      </c>
      <c r="C1219" s="2" t="s">
        <v>9227</v>
      </c>
      <c r="D1219" s="8" t="s">
        <v>9228</v>
      </c>
      <c r="E1219" s="2" t="s">
        <v>9229</v>
      </c>
      <c r="F1219" s="2" t="s">
        <v>9226</v>
      </c>
      <c r="G1219" s="2" t="s">
        <v>9230</v>
      </c>
      <c r="H1219" s="2" t="s">
        <v>9230</v>
      </c>
      <c r="I1219" t="s">
        <v>34965</v>
      </c>
      <c r="J1219" s="8" t="s">
        <v>9232</v>
      </c>
      <c r="K1219" s="2" t="s">
        <v>9231</v>
      </c>
      <c r="L1219" s="8">
        <v>158.00380000000001</v>
      </c>
    </row>
    <row r="1220" spans="1:12" x14ac:dyDescent="0.25">
      <c r="A1220" s="2">
        <v>1218</v>
      </c>
      <c r="B1220" s="2" t="s">
        <v>9233</v>
      </c>
      <c r="C1220" s="2" t="s">
        <v>9235</v>
      </c>
      <c r="D1220" s="8" t="s">
        <v>9236</v>
      </c>
      <c r="E1220" s="2" t="s">
        <v>9237</v>
      </c>
      <c r="F1220" s="2" t="s">
        <v>9234</v>
      </c>
      <c r="G1220" s="2" t="s">
        <v>9238</v>
      </c>
      <c r="H1220" s="2" t="s">
        <v>9238</v>
      </c>
      <c r="I1220" t="s">
        <v>34966</v>
      </c>
      <c r="J1220" s="8" t="s">
        <v>9240</v>
      </c>
      <c r="K1220" s="2" t="s">
        <v>9239</v>
      </c>
      <c r="L1220" s="8">
        <v>158.01329999999999</v>
      </c>
    </row>
    <row r="1221" spans="1:12" x14ac:dyDescent="0.25">
      <c r="A1221" s="2">
        <v>1219</v>
      </c>
      <c r="B1221" s="2" t="s">
        <v>9241</v>
      </c>
      <c r="C1221" s="2" t="s">
        <v>9243</v>
      </c>
      <c r="D1221" s="8" t="s">
        <v>9244</v>
      </c>
      <c r="E1221" s="2" t="s">
        <v>9245</v>
      </c>
      <c r="F1221" s="2" t="s">
        <v>9242</v>
      </c>
      <c r="G1221" s="2" t="s">
        <v>9246</v>
      </c>
      <c r="H1221" s="2" t="s">
        <v>9246</v>
      </c>
      <c r="I1221" t="s">
        <v>34967</v>
      </c>
      <c r="J1221" s="8" t="s">
        <v>9248</v>
      </c>
      <c r="K1221" s="2" t="s">
        <v>9247</v>
      </c>
      <c r="L1221" s="8">
        <v>158.0368</v>
      </c>
    </row>
    <row r="1222" spans="1:12" x14ac:dyDescent="0.25">
      <c r="A1222" s="2">
        <v>1220</v>
      </c>
      <c r="B1222" s="2" t="s">
        <v>9249</v>
      </c>
      <c r="C1222" s="2" t="s">
        <v>9251</v>
      </c>
      <c r="D1222" s="8" t="s">
        <v>9252</v>
      </c>
      <c r="E1222" s="2" t="s">
        <v>9253</v>
      </c>
      <c r="F1222" s="2" t="s">
        <v>9250</v>
      </c>
      <c r="G1222" s="2" t="s">
        <v>9254</v>
      </c>
      <c r="H1222" s="2" t="s">
        <v>9254</v>
      </c>
      <c r="I1222" t="s">
        <v>34968</v>
      </c>
      <c r="J1222" s="8" t="s">
        <v>9256</v>
      </c>
      <c r="K1222" s="2" t="s">
        <v>9255</v>
      </c>
      <c r="L1222" s="8">
        <v>158.04400000000001</v>
      </c>
    </row>
    <row r="1223" spans="1:12" x14ac:dyDescent="0.25">
      <c r="A1223" s="2">
        <v>1221</v>
      </c>
      <c r="B1223" s="2" t="s">
        <v>9257</v>
      </c>
      <c r="C1223" s="2" t="s">
        <v>9259</v>
      </c>
      <c r="D1223" s="8" t="s">
        <v>9260</v>
      </c>
      <c r="E1223" s="2" t="s">
        <v>9261</v>
      </c>
      <c r="F1223" s="2" t="s">
        <v>9258</v>
      </c>
      <c r="G1223" s="2" t="s">
        <v>9262</v>
      </c>
      <c r="H1223" s="2" t="s">
        <v>9262</v>
      </c>
      <c r="I1223" t="s">
        <v>34969</v>
      </c>
      <c r="J1223" s="8" t="s">
        <v>9264</v>
      </c>
      <c r="K1223" s="2" t="s">
        <v>9263</v>
      </c>
      <c r="L1223" s="8">
        <v>158.06909999999999</v>
      </c>
    </row>
    <row r="1224" spans="1:12" x14ac:dyDescent="0.25">
      <c r="A1224" s="2">
        <v>1222</v>
      </c>
      <c r="B1224" s="2" t="s">
        <v>9265</v>
      </c>
      <c r="C1224" s="2" t="s">
        <v>9267</v>
      </c>
      <c r="D1224" s="8" t="s">
        <v>9268</v>
      </c>
      <c r="E1224" s="2" t="s">
        <v>9269</v>
      </c>
      <c r="F1224" s="2" t="s">
        <v>9266</v>
      </c>
      <c r="G1224" s="2" t="s">
        <v>9270</v>
      </c>
      <c r="H1224" s="2" t="s">
        <v>9270</v>
      </c>
      <c r="I1224" t="s">
        <v>34970</v>
      </c>
      <c r="J1224" s="8" t="s">
        <v>9271</v>
      </c>
      <c r="K1224" s="2" t="s">
        <v>9263</v>
      </c>
      <c r="L1224" s="8">
        <v>158.06909999999999</v>
      </c>
    </row>
    <row r="1225" spans="1:12" x14ac:dyDescent="0.25">
      <c r="A1225" s="2">
        <v>1223</v>
      </c>
      <c r="B1225" s="2" t="s">
        <v>9272</v>
      </c>
      <c r="C1225" s="2" t="s">
        <v>9274</v>
      </c>
      <c r="D1225" s="8" t="s">
        <v>9275</v>
      </c>
      <c r="E1225" s="2" t="s">
        <v>9276</v>
      </c>
      <c r="F1225" s="2" t="s">
        <v>9273</v>
      </c>
      <c r="G1225" s="2" t="s">
        <v>9277</v>
      </c>
      <c r="H1225" s="2" t="s">
        <v>9277</v>
      </c>
      <c r="I1225" t="s">
        <v>34971</v>
      </c>
      <c r="J1225" s="8" t="s">
        <v>9279</v>
      </c>
      <c r="K1225" s="2" t="s">
        <v>9278</v>
      </c>
      <c r="L1225" s="8">
        <v>158.07320000000001</v>
      </c>
    </row>
    <row r="1226" spans="1:12" x14ac:dyDescent="0.25">
      <c r="A1226" s="2">
        <v>1224</v>
      </c>
      <c r="B1226" s="2" t="s">
        <v>9280</v>
      </c>
      <c r="C1226" s="2" t="s">
        <v>9282</v>
      </c>
      <c r="D1226" s="8" t="s">
        <v>9283</v>
      </c>
      <c r="E1226" s="2" t="s">
        <v>9284</v>
      </c>
      <c r="F1226" s="2" t="s">
        <v>9281</v>
      </c>
      <c r="G1226" s="2" t="s">
        <v>9285</v>
      </c>
      <c r="H1226" s="2" t="s">
        <v>9285</v>
      </c>
      <c r="I1226" t="s">
        <v>34972</v>
      </c>
      <c r="J1226" s="8" t="s">
        <v>9287</v>
      </c>
      <c r="K1226" s="2" t="s">
        <v>9286</v>
      </c>
      <c r="L1226" s="8">
        <v>158.08439999999999</v>
      </c>
    </row>
    <row r="1227" spans="1:12" x14ac:dyDescent="0.25">
      <c r="A1227" s="2">
        <v>1225</v>
      </c>
      <c r="B1227" s="2" t="s">
        <v>9288</v>
      </c>
      <c r="C1227" s="2" t="s">
        <v>9290</v>
      </c>
      <c r="D1227" s="8" t="s">
        <v>9291</v>
      </c>
      <c r="E1227" s="2" t="s">
        <v>9292</v>
      </c>
      <c r="F1227" s="2" t="s">
        <v>9289</v>
      </c>
      <c r="G1227" s="2" t="s">
        <v>9293</v>
      </c>
      <c r="H1227" s="2" t="s">
        <v>9293</v>
      </c>
      <c r="I1227" t="s">
        <v>9292</v>
      </c>
      <c r="J1227" s="8" t="s">
        <v>9295</v>
      </c>
      <c r="K1227" s="2" t="s">
        <v>9294</v>
      </c>
      <c r="L1227" s="8">
        <v>158.0943</v>
      </c>
    </row>
    <row r="1228" spans="1:12" x14ac:dyDescent="0.25">
      <c r="A1228" s="2">
        <v>1226</v>
      </c>
      <c r="B1228" s="2" t="s">
        <v>9296</v>
      </c>
      <c r="C1228" s="2" t="s">
        <v>9298</v>
      </c>
      <c r="D1228" s="8" t="s">
        <v>9299</v>
      </c>
      <c r="E1228" s="2" t="s">
        <v>9300</v>
      </c>
      <c r="F1228" s="2" t="s">
        <v>9297</v>
      </c>
      <c r="G1228" s="2" t="s">
        <v>9301</v>
      </c>
      <c r="H1228" s="2" t="s">
        <v>9302</v>
      </c>
      <c r="I1228" t="s">
        <v>34973</v>
      </c>
      <c r="J1228" s="8" t="s">
        <v>9303</v>
      </c>
      <c r="K1228" s="2" t="s">
        <v>9294</v>
      </c>
      <c r="L1228" s="8">
        <v>158.0943</v>
      </c>
    </row>
    <row r="1229" spans="1:12" x14ac:dyDescent="0.25">
      <c r="A1229" s="2">
        <v>1227</v>
      </c>
      <c r="B1229" s="2" t="s">
        <v>9304</v>
      </c>
      <c r="C1229" s="2" t="s">
        <v>9306</v>
      </c>
      <c r="D1229" s="8" t="s">
        <v>9307</v>
      </c>
      <c r="E1229" s="2" t="s">
        <v>9308</v>
      </c>
      <c r="F1229" s="2" t="s">
        <v>9305</v>
      </c>
      <c r="G1229" s="2" t="s">
        <v>9309</v>
      </c>
      <c r="H1229" s="2" t="s">
        <v>9309</v>
      </c>
      <c r="I1229" t="s">
        <v>9308</v>
      </c>
      <c r="J1229" s="8" t="s">
        <v>9310</v>
      </c>
      <c r="K1229" s="2" t="s">
        <v>9294</v>
      </c>
      <c r="L1229" s="8">
        <v>158.0943</v>
      </c>
    </row>
    <row r="1230" spans="1:12" x14ac:dyDescent="0.25">
      <c r="A1230" s="2">
        <v>1228</v>
      </c>
      <c r="B1230" s="2" t="s">
        <v>9311</v>
      </c>
      <c r="C1230" s="2" t="s">
        <v>9313</v>
      </c>
      <c r="D1230" s="8" t="s">
        <v>9314</v>
      </c>
      <c r="E1230" s="2" t="s">
        <v>9315</v>
      </c>
      <c r="F1230" s="2" t="s">
        <v>9312</v>
      </c>
      <c r="G1230" s="2" t="s">
        <v>9316</v>
      </c>
      <c r="H1230" s="2" t="s">
        <v>9316</v>
      </c>
      <c r="I1230" t="s">
        <v>34974</v>
      </c>
      <c r="J1230" s="8" t="s">
        <v>9317</v>
      </c>
      <c r="K1230" s="2" t="s">
        <v>9294</v>
      </c>
      <c r="L1230" s="8">
        <v>158.0943</v>
      </c>
    </row>
    <row r="1231" spans="1:12" x14ac:dyDescent="0.25">
      <c r="A1231" s="2">
        <v>1229</v>
      </c>
      <c r="B1231" s="2" t="s">
        <v>9318</v>
      </c>
      <c r="C1231" s="2" t="s">
        <v>9320</v>
      </c>
      <c r="D1231" s="8" t="s">
        <v>9321</v>
      </c>
      <c r="E1231" s="2" t="s">
        <v>9322</v>
      </c>
      <c r="F1231" s="2" t="s">
        <v>9319</v>
      </c>
      <c r="G1231" s="2" t="s">
        <v>9323</v>
      </c>
      <c r="H1231" s="2" t="s">
        <v>9323</v>
      </c>
      <c r="I1231" t="s">
        <v>34975</v>
      </c>
      <c r="J1231" s="8" t="s">
        <v>9325</v>
      </c>
      <c r="K1231" s="2" t="s">
        <v>9324</v>
      </c>
      <c r="L1231" s="8">
        <v>158.10550000000001</v>
      </c>
    </row>
    <row r="1232" spans="1:12" x14ac:dyDescent="0.25">
      <c r="A1232" s="2">
        <v>1230</v>
      </c>
      <c r="B1232" s="2" t="s">
        <v>9326</v>
      </c>
      <c r="C1232" s="2" t="s">
        <v>9328</v>
      </c>
      <c r="D1232" s="8" t="s">
        <v>9329</v>
      </c>
      <c r="E1232" s="2" t="s">
        <v>9330</v>
      </c>
      <c r="F1232" s="2" t="s">
        <v>9327</v>
      </c>
      <c r="G1232" s="2" t="s">
        <v>9331</v>
      </c>
      <c r="H1232" s="2" t="s">
        <v>9331</v>
      </c>
      <c r="I1232" t="s">
        <v>34976</v>
      </c>
      <c r="J1232" s="8" t="s">
        <v>9333</v>
      </c>
      <c r="K1232" s="2" t="s">
        <v>9332</v>
      </c>
      <c r="L1232" s="8">
        <v>158.1096</v>
      </c>
    </row>
    <row r="1233" spans="1:12" x14ac:dyDescent="0.25">
      <c r="A1233" s="2">
        <v>1231</v>
      </c>
      <c r="B1233" s="2" t="s">
        <v>9334</v>
      </c>
      <c r="C1233" s="2" t="s">
        <v>9336</v>
      </c>
      <c r="D1233" s="8" t="s">
        <v>9337</v>
      </c>
      <c r="E1233" s="2" t="s">
        <v>9338</v>
      </c>
      <c r="F1233" s="2" t="s">
        <v>9335</v>
      </c>
      <c r="G1233" s="2" t="s">
        <v>9339</v>
      </c>
      <c r="H1233" s="2" t="s">
        <v>9339</v>
      </c>
      <c r="I1233" t="s">
        <v>9338</v>
      </c>
      <c r="J1233" s="8" t="s">
        <v>9341</v>
      </c>
      <c r="K1233" s="2" t="s">
        <v>9340</v>
      </c>
      <c r="L1233" s="8">
        <v>158.13069999999999</v>
      </c>
    </row>
    <row r="1234" spans="1:12" x14ac:dyDescent="0.25">
      <c r="A1234" s="2">
        <v>1232</v>
      </c>
      <c r="B1234" s="2" t="s">
        <v>9342</v>
      </c>
      <c r="C1234" s="2" t="s">
        <v>9344</v>
      </c>
      <c r="D1234" s="8" t="s">
        <v>9345</v>
      </c>
      <c r="E1234" s="2" t="s">
        <v>9346</v>
      </c>
      <c r="F1234" s="2" t="s">
        <v>9343</v>
      </c>
      <c r="G1234" s="2" t="s">
        <v>9347</v>
      </c>
      <c r="H1234" s="2" t="s">
        <v>9347</v>
      </c>
      <c r="I1234" t="s">
        <v>9346</v>
      </c>
      <c r="J1234" s="8" t="s">
        <v>9348</v>
      </c>
      <c r="K1234" s="2" t="s">
        <v>9340</v>
      </c>
      <c r="L1234" s="8">
        <v>158.13069999999999</v>
      </c>
    </row>
    <row r="1235" spans="1:12" x14ac:dyDescent="0.25">
      <c r="A1235" s="2">
        <v>1233</v>
      </c>
      <c r="B1235" s="2" t="s">
        <v>9349</v>
      </c>
      <c r="C1235" s="2" t="s">
        <v>9351</v>
      </c>
      <c r="D1235" s="8" t="s">
        <v>9352</v>
      </c>
      <c r="E1235" s="2" t="s">
        <v>9353</v>
      </c>
      <c r="F1235" s="2" t="s">
        <v>9350</v>
      </c>
      <c r="G1235" s="2" t="s">
        <v>9354</v>
      </c>
      <c r="H1235" s="2" t="s">
        <v>9354</v>
      </c>
      <c r="I1235" t="s">
        <v>34977</v>
      </c>
      <c r="J1235" s="8" t="s">
        <v>9355</v>
      </c>
      <c r="K1235" s="2" t="s">
        <v>9340</v>
      </c>
      <c r="L1235" s="8">
        <v>158.13069999999999</v>
      </c>
    </row>
    <row r="1236" spans="1:12" x14ac:dyDescent="0.25">
      <c r="A1236" s="2">
        <v>1234</v>
      </c>
      <c r="B1236" s="2" t="s">
        <v>9356</v>
      </c>
      <c r="C1236" s="2" t="s">
        <v>9358</v>
      </c>
      <c r="D1236" s="8" t="s">
        <v>9359</v>
      </c>
      <c r="E1236" s="2" t="s">
        <v>9360</v>
      </c>
      <c r="F1236" s="2" t="s">
        <v>9357</v>
      </c>
      <c r="G1236" s="2" t="s">
        <v>9361</v>
      </c>
      <c r="H1236" s="2" t="s">
        <v>9361</v>
      </c>
      <c r="I1236" t="s">
        <v>9360</v>
      </c>
      <c r="J1236" s="8" t="s">
        <v>9362</v>
      </c>
      <c r="K1236" s="2" t="s">
        <v>9340</v>
      </c>
      <c r="L1236" s="8">
        <v>158.13069999999999</v>
      </c>
    </row>
    <row r="1237" spans="1:12" x14ac:dyDescent="0.25">
      <c r="A1237" s="2">
        <v>1235</v>
      </c>
      <c r="B1237" s="2" t="s">
        <v>9363</v>
      </c>
      <c r="C1237" s="2" t="s">
        <v>9365</v>
      </c>
      <c r="D1237" s="8" t="s">
        <v>9366</v>
      </c>
      <c r="E1237" s="2" t="s">
        <v>9367</v>
      </c>
      <c r="F1237" s="2" t="s">
        <v>9364</v>
      </c>
      <c r="G1237" s="2" t="s">
        <v>9368</v>
      </c>
      <c r="H1237" s="2" t="s">
        <v>9368</v>
      </c>
      <c r="I1237" t="s">
        <v>34978</v>
      </c>
      <c r="J1237" s="8" t="s">
        <v>9369</v>
      </c>
      <c r="K1237" s="2" t="s">
        <v>9340</v>
      </c>
      <c r="L1237" s="8">
        <v>158.13069999999999</v>
      </c>
    </row>
    <row r="1238" spans="1:12" x14ac:dyDescent="0.25">
      <c r="A1238" s="2">
        <v>1236</v>
      </c>
      <c r="B1238" s="2" t="s">
        <v>9370</v>
      </c>
      <c r="C1238" s="2" t="s">
        <v>9372</v>
      </c>
      <c r="D1238" s="8" t="s">
        <v>9373</v>
      </c>
      <c r="E1238" s="2" t="s">
        <v>9374</v>
      </c>
      <c r="F1238" s="2" t="s">
        <v>9371</v>
      </c>
      <c r="G1238" s="2" t="s">
        <v>9375</v>
      </c>
      <c r="H1238" s="2" t="s">
        <v>9375</v>
      </c>
      <c r="I1238" t="s">
        <v>9374</v>
      </c>
      <c r="J1238" s="8" t="s">
        <v>9376</v>
      </c>
      <c r="K1238" s="2" t="s">
        <v>9340</v>
      </c>
      <c r="L1238" s="8">
        <v>158.13069999999999</v>
      </c>
    </row>
    <row r="1239" spans="1:12" x14ac:dyDescent="0.25">
      <c r="A1239" s="2">
        <v>1237</v>
      </c>
      <c r="B1239" s="2" t="s">
        <v>9377</v>
      </c>
      <c r="C1239" s="2" t="s">
        <v>9379</v>
      </c>
      <c r="D1239" s="8" t="s">
        <v>9380</v>
      </c>
      <c r="E1239" s="2" t="s">
        <v>9381</v>
      </c>
      <c r="F1239" s="2" t="s">
        <v>9378</v>
      </c>
      <c r="G1239" s="2" t="s">
        <v>9382</v>
      </c>
      <c r="H1239" s="2" t="s">
        <v>9382</v>
      </c>
      <c r="I1239" t="s">
        <v>34979</v>
      </c>
      <c r="J1239" s="8" t="s">
        <v>9383</v>
      </c>
      <c r="K1239" s="2" t="s">
        <v>9340</v>
      </c>
      <c r="L1239" s="8">
        <v>158.13069999999999</v>
      </c>
    </row>
    <row r="1240" spans="1:12" x14ac:dyDescent="0.25">
      <c r="A1240" s="2">
        <v>1238</v>
      </c>
      <c r="B1240" s="2" t="s">
        <v>9384</v>
      </c>
      <c r="C1240" s="2" t="s">
        <v>9386</v>
      </c>
      <c r="D1240" s="8" t="s">
        <v>9387</v>
      </c>
      <c r="E1240" s="2" t="s">
        <v>9388</v>
      </c>
      <c r="F1240" s="2" t="s">
        <v>9385</v>
      </c>
      <c r="G1240" s="2" t="s">
        <v>9389</v>
      </c>
      <c r="H1240" s="2" t="s">
        <v>9389</v>
      </c>
      <c r="I1240" t="s">
        <v>34980</v>
      </c>
      <c r="J1240" s="8" t="s">
        <v>9390</v>
      </c>
      <c r="K1240" s="2" t="s">
        <v>9340</v>
      </c>
      <c r="L1240" s="8">
        <v>158.13069999999999</v>
      </c>
    </row>
    <row r="1241" spans="1:12" x14ac:dyDescent="0.25">
      <c r="A1241" s="2">
        <v>1239</v>
      </c>
      <c r="B1241" s="2" t="s">
        <v>9391</v>
      </c>
      <c r="C1241" s="2" t="s">
        <v>9393</v>
      </c>
      <c r="D1241" s="8" t="s">
        <v>9394</v>
      </c>
      <c r="E1241" s="2" t="s">
        <v>9395</v>
      </c>
      <c r="F1241" s="2" t="s">
        <v>9392</v>
      </c>
      <c r="G1241" s="2" t="s">
        <v>9396</v>
      </c>
      <c r="H1241" s="2" t="s">
        <v>9396</v>
      </c>
      <c r="I1241" t="s">
        <v>9395</v>
      </c>
      <c r="J1241" s="8" t="s">
        <v>9397</v>
      </c>
      <c r="K1241" s="2" t="s">
        <v>9340</v>
      </c>
      <c r="L1241" s="8">
        <v>158.13069999999999</v>
      </c>
    </row>
    <row r="1242" spans="1:12" x14ac:dyDescent="0.25">
      <c r="A1242" s="2">
        <v>1240</v>
      </c>
      <c r="B1242" s="2" t="s">
        <v>9398</v>
      </c>
      <c r="C1242" s="2" t="s">
        <v>9400</v>
      </c>
      <c r="D1242" s="8" t="s">
        <v>9401</v>
      </c>
      <c r="E1242" s="2" t="s">
        <v>9402</v>
      </c>
      <c r="F1242" s="2" t="s">
        <v>9399</v>
      </c>
      <c r="G1242" s="2" t="s">
        <v>9403</v>
      </c>
      <c r="H1242" s="2" t="s">
        <v>9403</v>
      </c>
      <c r="I1242" t="s">
        <v>34981</v>
      </c>
      <c r="J1242" s="8" t="s">
        <v>9405</v>
      </c>
      <c r="K1242" s="2" t="s">
        <v>9404</v>
      </c>
      <c r="L1242" s="8">
        <v>158.14189999999999</v>
      </c>
    </row>
    <row r="1243" spans="1:12" x14ac:dyDescent="0.25">
      <c r="A1243" s="2">
        <v>1241</v>
      </c>
      <c r="B1243" s="2" t="s">
        <v>9406</v>
      </c>
      <c r="C1243" s="2" t="s">
        <v>9408</v>
      </c>
      <c r="D1243" s="9">
        <v>907750</v>
      </c>
      <c r="E1243" s="2" t="s">
        <v>9409</v>
      </c>
      <c r="F1243" s="2" t="s">
        <v>9407</v>
      </c>
      <c r="G1243" s="2" t="s">
        <v>9410</v>
      </c>
      <c r="H1243" s="2" t="s">
        <v>9410</v>
      </c>
      <c r="I1243" t="s">
        <v>34982</v>
      </c>
      <c r="J1243" s="8" t="s">
        <v>9411</v>
      </c>
      <c r="K1243" s="2" t="s">
        <v>9404</v>
      </c>
      <c r="L1243" s="8">
        <v>158.14189999999999</v>
      </c>
    </row>
    <row r="1244" spans="1:12" x14ac:dyDescent="0.25">
      <c r="A1244" s="2">
        <v>1242</v>
      </c>
      <c r="B1244" s="2" t="s">
        <v>9412</v>
      </c>
      <c r="C1244" s="2" t="s">
        <v>9414</v>
      </c>
      <c r="D1244" s="8" t="s">
        <v>9415</v>
      </c>
      <c r="E1244" s="2" t="s">
        <v>9416</v>
      </c>
      <c r="F1244" s="2" t="s">
        <v>9413</v>
      </c>
      <c r="G1244" s="2" t="s">
        <v>9417</v>
      </c>
      <c r="H1244" s="2" t="s">
        <v>9417</v>
      </c>
      <c r="I1244" t="s">
        <v>34983</v>
      </c>
      <c r="J1244" s="8" t="s">
        <v>9419</v>
      </c>
      <c r="K1244" s="2" t="s">
        <v>9418</v>
      </c>
      <c r="L1244" s="8">
        <v>158.1671</v>
      </c>
    </row>
    <row r="1245" spans="1:12" x14ac:dyDescent="0.25">
      <c r="A1245" s="2">
        <v>1243</v>
      </c>
      <c r="B1245" s="2" t="s">
        <v>9420</v>
      </c>
      <c r="C1245" s="2" t="s">
        <v>9422</v>
      </c>
      <c r="D1245" s="8" t="s">
        <v>9423</v>
      </c>
      <c r="E1245" s="2" t="s">
        <v>9424</v>
      </c>
      <c r="F1245" s="2" t="s">
        <v>9421</v>
      </c>
      <c r="G1245" s="2" t="s">
        <v>9425</v>
      </c>
      <c r="H1245" s="2" t="s">
        <v>9425</v>
      </c>
      <c r="I1245" t="s">
        <v>34984</v>
      </c>
      <c r="J1245" s="8" t="s">
        <v>9426</v>
      </c>
      <c r="K1245" s="2" t="s">
        <v>9418</v>
      </c>
      <c r="L1245" s="8">
        <v>158.1671</v>
      </c>
    </row>
    <row r="1246" spans="1:12" x14ac:dyDescent="0.25">
      <c r="A1246" s="2">
        <v>1244</v>
      </c>
      <c r="B1246" s="2" t="s">
        <v>9427</v>
      </c>
      <c r="C1246" s="2" t="s">
        <v>9429</v>
      </c>
      <c r="D1246" s="8" t="s">
        <v>9430</v>
      </c>
      <c r="E1246" s="2" t="s">
        <v>9431</v>
      </c>
      <c r="F1246" s="2" t="s">
        <v>9428</v>
      </c>
      <c r="G1246" s="2" t="s">
        <v>9432</v>
      </c>
      <c r="H1246" s="2" t="s">
        <v>9432</v>
      </c>
      <c r="I1246" t="s">
        <v>34985</v>
      </c>
      <c r="J1246" s="8" t="s">
        <v>9433</v>
      </c>
      <c r="K1246" s="2" t="s">
        <v>9418</v>
      </c>
      <c r="L1246" s="8">
        <v>158.1671</v>
      </c>
    </row>
    <row r="1247" spans="1:12" x14ac:dyDescent="0.25">
      <c r="A1247" s="2">
        <v>1245</v>
      </c>
      <c r="B1247" s="2" t="s">
        <v>9434</v>
      </c>
      <c r="C1247" s="2" t="s">
        <v>9436</v>
      </c>
      <c r="D1247" s="8" t="s">
        <v>9437</v>
      </c>
      <c r="E1247" s="2" t="s">
        <v>9438</v>
      </c>
      <c r="F1247" s="2" t="s">
        <v>9435</v>
      </c>
      <c r="G1247" s="2" t="s">
        <v>9439</v>
      </c>
      <c r="H1247" s="2" t="s">
        <v>9439</v>
      </c>
      <c r="I1247" t="s">
        <v>34986</v>
      </c>
      <c r="J1247" s="8" t="s">
        <v>9440</v>
      </c>
      <c r="K1247" s="2" t="s">
        <v>9418</v>
      </c>
      <c r="L1247" s="8">
        <v>158.1671</v>
      </c>
    </row>
    <row r="1248" spans="1:12" x14ac:dyDescent="0.25">
      <c r="A1248" s="2">
        <v>1246</v>
      </c>
      <c r="B1248" s="2" t="s">
        <v>9441</v>
      </c>
      <c r="C1248" s="2" t="s">
        <v>9443</v>
      </c>
      <c r="D1248" s="8" t="s">
        <v>9444</v>
      </c>
      <c r="E1248" s="2" t="s">
        <v>9445</v>
      </c>
      <c r="F1248" s="2" t="s">
        <v>9442</v>
      </c>
      <c r="G1248" s="2" t="s">
        <v>9446</v>
      </c>
      <c r="H1248" s="2" t="s">
        <v>9446</v>
      </c>
      <c r="I1248" t="s">
        <v>9445</v>
      </c>
      <c r="J1248" s="8" t="s">
        <v>9447</v>
      </c>
      <c r="K1248" s="2" t="s">
        <v>9418</v>
      </c>
      <c r="L1248" s="8">
        <v>158.1671</v>
      </c>
    </row>
    <row r="1249" spans="1:12" x14ac:dyDescent="0.25">
      <c r="A1249" s="2">
        <v>1247</v>
      </c>
      <c r="B1249" s="2" t="s">
        <v>9448</v>
      </c>
      <c r="C1249" s="2" t="s">
        <v>9450</v>
      </c>
      <c r="D1249" s="8" t="s">
        <v>9451</v>
      </c>
      <c r="E1249" s="2" t="s">
        <v>9452</v>
      </c>
      <c r="F1249" s="2" t="s">
        <v>9449</v>
      </c>
      <c r="G1249" s="2" t="s">
        <v>9453</v>
      </c>
      <c r="H1249" s="2" t="s">
        <v>9453</v>
      </c>
      <c r="I1249" t="s">
        <v>34987</v>
      </c>
      <c r="J1249" s="8" t="s">
        <v>9454</v>
      </c>
      <c r="K1249" s="2" t="s">
        <v>9418</v>
      </c>
      <c r="L1249" s="8">
        <v>158.1671</v>
      </c>
    </row>
    <row r="1250" spans="1:12" x14ac:dyDescent="0.25">
      <c r="A1250" s="2">
        <v>1248</v>
      </c>
      <c r="B1250" s="2" t="s">
        <v>9455</v>
      </c>
      <c r="C1250" s="2" t="s">
        <v>9457</v>
      </c>
      <c r="D1250" s="8" t="s">
        <v>9458</v>
      </c>
      <c r="E1250" s="2" t="s">
        <v>9459</v>
      </c>
      <c r="F1250" s="2" t="s">
        <v>9456</v>
      </c>
      <c r="G1250" s="2" t="s">
        <v>9460</v>
      </c>
      <c r="H1250" s="2" t="s">
        <v>9461</v>
      </c>
      <c r="I1250" t="s">
        <v>34988</v>
      </c>
      <c r="J1250" s="8" t="s">
        <v>9463</v>
      </c>
      <c r="K1250" s="2" t="s">
        <v>9462</v>
      </c>
      <c r="L1250" s="8">
        <v>159.08949999999999</v>
      </c>
    </row>
    <row r="1251" spans="1:12" x14ac:dyDescent="0.25">
      <c r="A1251" s="2">
        <v>1249</v>
      </c>
      <c r="B1251" s="2" t="s">
        <v>9464</v>
      </c>
      <c r="C1251" s="2" t="s">
        <v>9466</v>
      </c>
      <c r="D1251" s="8" t="s">
        <v>9467</v>
      </c>
      <c r="E1251" s="2" t="s">
        <v>9468</v>
      </c>
      <c r="F1251" s="2" t="s">
        <v>9465</v>
      </c>
      <c r="G1251" s="2" t="s">
        <v>9469</v>
      </c>
      <c r="H1251" s="2" t="s">
        <v>9470</v>
      </c>
      <c r="I1251" t="s">
        <v>34989</v>
      </c>
      <c r="J1251" s="8" t="s">
        <v>9472</v>
      </c>
      <c r="K1251" s="2" t="s">
        <v>9471</v>
      </c>
      <c r="L1251" s="8">
        <v>159.10480000000001</v>
      </c>
    </row>
    <row r="1252" spans="1:12" x14ac:dyDescent="0.25">
      <c r="A1252" s="2">
        <v>1250</v>
      </c>
      <c r="B1252" s="2" t="s">
        <v>9473</v>
      </c>
      <c r="C1252" s="2" t="s">
        <v>9475</v>
      </c>
      <c r="D1252" s="8" t="s">
        <v>9476</v>
      </c>
      <c r="E1252" s="2" t="s">
        <v>9477</v>
      </c>
      <c r="F1252" s="2" t="s">
        <v>9474</v>
      </c>
      <c r="G1252" s="2" t="s">
        <v>9478</v>
      </c>
      <c r="H1252" s="2" t="s">
        <v>9479</v>
      </c>
      <c r="I1252" t="s">
        <v>34990</v>
      </c>
      <c r="J1252" s="8" t="s">
        <v>9481</v>
      </c>
      <c r="K1252" s="2" t="s">
        <v>9480</v>
      </c>
      <c r="L1252" s="8">
        <v>159.90700000000001</v>
      </c>
    </row>
    <row r="1253" spans="1:12" x14ac:dyDescent="0.25">
      <c r="A1253" s="2">
        <v>1251</v>
      </c>
      <c r="B1253" s="2" t="s">
        <v>9482</v>
      </c>
      <c r="C1253" s="2" t="s">
        <v>9484</v>
      </c>
      <c r="D1253" s="8" t="s">
        <v>9485</v>
      </c>
      <c r="E1253" s="2" t="s">
        <v>9486</v>
      </c>
      <c r="F1253" s="2" t="s">
        <v>9483</v>
      </c>
      <c r="G1253" s="2" t="s">
        <v>9487</v>
      </c>
      <c r="H1253" s="2" t="s">
        <v>9487</v>
      </c>
      <c r="I1253" t="s">
        <v>34991</v>
      </c>
      <c r="J1253" s="8" t="s">
        <v>9489</v>
      </c>
      <c r="K1253" s="2" t="s">
        <v>9488</v>
      </c>
      <c r="L1253" s="8">
        <v>159.9847</v>
      </c>
    </row>
    <row r="1254" spans="1:12" x14ac:dyDescent="0.25">
      <c r="A1254" s="2">
        <v>1252</v>
      </c>
      <c r="B1254" s="2" t="s">
        <v>9490</v>
      </c>
      <c r="C1254" s="2" t="s">
        <v>9492</v>
      </c>
      <c r="D1254" s="8" t="s">
        <v>9493</v>
      </c>
      <c r="E1254" s="2" t="s">
        <v>9494</v>
      </c>
      <c r="F1254" s="2" t="s">
        <v>9491</v>
      </c>
      <c r="G1254" s="2" t="s">
        <v>9495</v>
      </c>
      <c r="H1254" s="2" t="s">
        <v>9495</v>
      </c>
      <c r="I1254" t="s">
        <v>34992</v>
      </c>
      <c r="J1254" s="8" t="s">
        <v>9496</v>
      </c>
      <c r="K1254" s="2" t="s">
        <v>9488</v>
      </c>
      <c r="L1254" s="8">
        <v>159.9847</v>
      </c>
    </row>
    <row r="1255" spans="1:12" x14ac:dyDescent="0.25">
      <c r="A1255" s="2">
        <v>1253</v>
      </c>
      <c r="B1255" s="2" t="s">
        <v>9497</v>
      </c>
      <c r="C1255" s="2" t="s">
        <v>9499</v>
      </c>
      <c r="D1255" s="8" t="s">
        <v>9500</v>
      </c>
      <c r="E1255" s="2" t="s">
        <v>9501</v>
      </c>
      <c r="F1255" s="2" t="s">
        <v>9498</v>
      </c>
      <c r="G1255" s="2" t="s">
        <v>9502</v>
      </c>
      <c r="H1255" s="2" t="s">
        <v>9502</v>
      </c>
      <c r="I1255" t="s">
        <v>34993</v>
      </c>
      <c r="J1255" s="8" t="s">
        <v>9503</v>
      </c>
      <c r="K1255" s="2" t="s">
        <v>9488</v>
      </c>
      <c r="L1255" s="8">
        <v>159.9847</v>
      </c>
    </row>
    <row r="1256" spans="1:12" x14ac:dyDescent="0.25">
      <c r="A1256" s="2">
        <v>1254</v>
      </c>
      <c r="B1256" s="2" t="s">
        <v>9504</v>
      </c>
      <c r="C1256" s="2" t="s">
        <v>9506</v>
      </c>
      <c r="D1256" s="8" t="s">
        <v>9507</v>
      </c>
      <c r="E1256" s="2" t="s">
        <v>9508</v>
      </c>
      <c r="F1256" s="2" t="s">
        <v>9505</v>
      </c>
      <c r="G1256" s="2" t="s">
        <v>9509</v>
      </c>
      <c r="H1256" s="2" t="s">
        <v>9510</v>
      </c>
      <c r="I1256" t="s">
        <v>34994</v>
      </c>
      <c r="J1256" s="8" t="s">
        <v>9511</v>
      </c>
      <c r="K1256" s="2" t="s">
        <v>9488</v>
      </c>
      <c r="L1256" s="8">
        <v>159.9847</v>
      </c>
    </row>
    <row r="1257" spans="1:12" x14ac:dyDescent="0.25">
      <c r="A1257" s="2">
        <v>1255</v>
      </c>
      <c r="B1257" s="2" t="s">
        <v>9512</v>
      </c>
      <c r="C1257" s="2" t="s">
        <v>9514</v>
      </c>
      <c r="D1257" s="8" t="s">
        <v>9515</v>
      </c>
      <c r="E1257" s="2" t="s">
        <v>9516</v>
      </c>
      <c r="F1257" s="2" t="s">
        <v>9513</v>
      </c>
      <c r="G1257" s="2" t="s">
        <v>9517</v>
      </c>
      <c r="H1257" s="2" t="s">
        <v>9517</v>
      </c>
      <c r="I1257" t="s">
        <v>34995</v>
      </c>
      <c r="J1257" s="8" t="s">
        <v>9518</v>
      </c>
      <c r="K1257" s="2" t="s">
        <v>9488</v>
      </c>
      <c r="L1257" s="8">
        <v>159.9847</v>
      </c>
    </row>
    <row r="1258" spans="1:12" x14ac:dyDescent="0.25">
      <c r="A1258" s="2">
        <v>1256</v>
      </c>
      <c r="B1258" s="2" t="s">
        <v>9519</v>
      </c>
      <c r="C1258" s="2" t="s">
        <v>9521</v>
      </c>
      <c r="D1258" s="8" t="s">
        <v>9522</v>
      </c>
      <c r="E1258" s="2" t="s">
        <v>9523</v>
      </c>
      <c r="F1258" s="2" t="s">
        <v>9520</v>
      </c>
      <c r="G1258" s="2" t="s">
        <v>9524</v>
      </c>
      <c r="H1258" s="2" t="s">
        <v>9524</v>
      </c>
      <c r="I1258" t="s">
        <v>34996</v>
      </c>
      <c r="J1258" s="8" t="s">
        <v>9526</v>
      </c>
      <c r="K1258" s="2" t="s">
        <v>9525</v>
      </c>
      <c r="L1258" s="8">
        <v>160.0017</v>
      </c>
    </row>
    <row r="1259" spans="1:12" x14ac:dyDescent="0.25">
      <c r="A1259" s="2">
        <v>1257</v>
      </c>
      <c r="B1259" s="2" t="s">
        <v>9527</v>
      </c>
      <c r="C1259" s="2" t="s">
        <v>9529</v>
      </c>
      <c r="D1259" s="8" t="s">
        <v>9530</v>
      </c>
      <c r="E1259" s="2" t="s">
        <v>9531</v>
      </c>
      <c r="F1259" s="2" t="s">
        <v>9528</v>
      </c>
      <c r="G1259" s="2" t="s">
        <v>9532</v>
      </c>
      <c r="H1259" s="2" t="s">
        <v>9533</v>
      </c>
      <c r="I1259" t="s">
        <v>34997</v>
      </c>
      <c r="J1259" s="8" t="s">
        <v>9535</v>
      </c>
      <c r="K1259" s="2" t="s">
        <v>9534</v>
      </c>
      <c r="L1259" s="8">
        <v>160.0273</v>
      </c>
    </row>
    <row r="1260" spans="1:12" x14ac:dyDescent="0.25">
      <c r="A1260" s="2">
        <v>1258</v>
      </c>
      <c r="B1260" s="2" t="s">
        <v>9536</v>
      </c>
      <c r="C1260" s="2" t="s">
        <v>9538</v>
      </c>
      <c r="D1260" s="8" t="s">
        <v>9539</v>
      </c>
      <c r="E1260" s="2" t="s">
        <v>9540</v>
      </c>
      <c r="F1260" s="2" t="s">
        <v>9537</v>
      </c>
      <c r="G1260" s="2" t="s">
        <v>9541</v>
      </c>
      <c r="H1260" s="2" t="s">
        <v>9541</v>
      </c>
      <c r="I1260" t="s">
        <v>34998</v>
      </c>
      <c r="J1260" s="8" t="s">
        <v>9543</v>
      </c>
      <c r="K1260" s="2" t="s">
        <v>9542</v>
      </c>
      <c r="L1260" s="8">
        <v>160.05240000000001</v>
      </c>
    </row>
    <row r="1261" spans="1:12" x14ac:dyDescent="0.25">
      <c r="A1261" s="2">
        <v>1259</v>
      </c>
      <c r="B1261" s="2" t="s">
        <v>9544</v>
      </c>
      <c r="C1261" s="2" t="s">
        <v>9546</v>
      </c>
      <c r="D1261" s="8" t="s">
        <v>9547</v>
      </c>
      <c r="E1261" s="2" t="s">
        <v>9548</v>
      </c>
      <c r="F1261" s="2" t="s">
        <v>9545</v>
      </c>
      <c r="G1261" s="2" t="s">
        <v>9549</v>
      </c>
      <c r="H1261" s="2" t="s">
        <v>9549</v>
      </c>
      <c r="I1261" t="s">
        <v>34999</v>
      </c>
      <c r="J1261" s="8" t="s">
        <v>9550</v>
      </c>
      <c r="K1261" s="2" t="s">
        <v>9542</v>
      </c>
      <c r="L1261" s="8">
        <v>160.05240000000001</v>
      </c>
    </row>
    <row r="1262" spans="1:12" x14ac:dyDescent="0.25">
      <c r="A1262" s="2">
        <v>1260</v>
      </c>
      <c r="B1262" s="2" t="s">
        <v>9551</v>
      </c>
      <c r="C1262" s="2" t="s">
        <v>9553</v>
      </c>
      <c r="D1262" s="8" t="s">
        <v>9554</v>
      </c>
      <c r="E1262" s="2" t="s">
        <v>9555</v>
      </c>
      <c r="F1262" s="2" t="s">
        <v>9552</v>
      </c>
      <c r="G1262" s="2" t="s">
        <v>9556</v>
      </c>
      <c r="H1262" s="2" t="s">
        <v>9556</v>
      </c>
      <c r="I1262" t="s">
        <v>35000</v>
      </c>
      <c r="J1262" s="8" t="s">
        <v>9557</v>
      </c>
      <c r="K1262" s="2" t="s">
        <v>9542</v>
      </c>
      <c r="L1262" s="8">
        <v>160.05240000000001</v>
      </c>
    </row>
    <row r="1263" spans="1:12" x14ac:dyDescent="0.25">
      <c r="A1263" s="2">
        <v>1261</v>
      </c>
      <c r="B1263" s="2" t="s">
        <v>9558</v>
      </c>
      <c r="C1263" s="2" t="s">
        <v>9560</v>
      </c>
      <c r="D1263" s="8" t="s">
        <v>9561</v>
      </c>
      <c r="E1263" s="2" t="s">
        <v>9562</v>
      </c>
      <c r="F1263" s="2" t="s">
        <v>9559</v>
      </c>
      <c r="G1263" s="2" t="s">
        <v>9563</v>
      </c>
      <c r="H1263" s="2" t="s">
        <v>9563</v>
      </c>
      <c r="I1263" t="s">
        <v>9562</v>
      </c>
      <c r="J1263" s="8" t="s">
        <v>9565</v>
      </c>
      <c r="K1263" s="2" t="s">
        <v>9564</v>
      </c>
      <c r="L1263" s="8">
        <v>160.0736</v>
      </c>
    </row>
    <row r="1264" spans="1:12" x14ac:dyDescent="0.25">
      <c r="A1264" s="2">
        <v>1262</v>
      </c>
      <c r="B1264" s="2" t="s">
        <v>9566</v>
      </c>
      <c r="C1264" s="2" t="s">
        <v>9568</v>
      </c>
      <c r="D1264" s="8" t="s">
        <v>9569</v>
      </c>
      <c r="E1264" s="2" t="s">
        <v>9570</v>
      </c>
      <c r="F1264" s="2" t="s">
        <v>9567</v>
      </c>
      <c r="G1264" s="2" t="s">
        <v>9571</v>
      </c>
      <c r="H1264" s="2" t="s">
        <v>9571</v>
      </c>
      <c r="I1264" t="s">
        <v>9570</v>
      </c>
      <c r="J1264" s="8" t="s">
        <v>9572</v>
      </c>
      <c r="K1264" s="2" t="s">
        <v>9564</v>
      </c>
      <c r="L1264" s="8">
        <v>160.0736</v>
      </c>
    </row>
    <row r="1265" spans="1:12" x14ac:dyDescent="0.25">
      <c r="A1265" s="2">
        <v>1263</v>
      </c>
      <c r="B1265" s="2" t="s">
        <v>9573</v>
      </c>
      <c r="C1265" s="2" t="s">
        <v>9575</v>
      </c>
      <c r="D1265" s="8" t="s">
        <v>9576</v>
      </c>
      <c r="E1265" s="2" t="s">
        <v>9577</v>
      </c>
      <c r="F1265" s="2" t="s">
        <v>9574</v>
      </c>
      <c r="G1265" s="2" t="s">
        <v>9578</v>
      </c>
      <c r="H1265" s="2" t="s">
        <v>9578</v>
      </c>
      <c r="I1265" t="s">
        <v>35001</v>
      </c>
      <c r="J1265" s="8" t="s">
        <v>9579</v>
      </c>
      <c r="K1265" s="2" t="s">
        <v>9564</v>
      </c>
      <c r="L1265" s="8">
        <v>160.0736</v>
      </c>
    </row>
    <row r="1266" spans="1:12" x14ac:dyDescent="0.25">
      <c r="A1266" s="2">
        <v>1264</v>
      </c>
      <c r="B1266" s="2" t="s">
        <v>9580</v>
      </c>
      <c r="C1266" s="2" t="s">
        <v>9582</v>
      </c>
      <c r="D1266" s="8" t="s">
        <v>9583</v>
      </c>
      <c r="E1266" s="2" t="s">
        <v>9584</v>
      </c>
      <c r="F1266" s="2" t="s">
        <v>9581</v>
      </c>
      <c r="G1266" s="2" t="s">
        <v>9585</v>
      </c>
      <c r="H1266" s="2" t="s">
        <v>9585</v>
      </c>
      <c r="I1266" t="s">
        <v>35002</v>
      </c>
      <c r="J1266" s="8" t="s">
        <v>9586</v>
      </c>
      <c r="K1266" s="2" t="s">
        <v>9564</v>
      </c>
      <c r="L1266" s="8">
        <v>160.0736</v>
      </c>
    </row>
    <row r="1267" spans="1:12" x14ac:dyDescent="0.25">
      <c r="A1267" s="2">
        <v>1265</v>
      </c>
      <c r="B1267" s="2" t="s">
        <v>9587</v>
      </c>
      <c r="C1267" s="2" t="s">
        <v>9589</v>
      </c>
      <c r="D1267" s="8" t="s">
        <v>9590</v>
      </c>
      <c r="E1267" s="2" t="s">
        <v>9591</v>
      </c>
      <c r="F1267" s="2" t="s">
        <v>9588</v>
      </c>
      <c r="G1267" s="2" t="s">
        <v>9592</v>
      </c>
      <c r="H1267" s="2" t="s">
        <v>9593</v>
      </c>
      <c r="I1267" t="s">
        <v>35003</v>
      </c>
      <c r="J1267" s="8" t="s">
        <v>9595</v>
      </c>
      <c r="K1267" s="2" t="s">
        <v>9594</v>
      </c>
      <c r="L1267" s="8">
        <v>160.07490000000001</v>
      </c>
    </row>
    <row r="1268" spans="1:12" x14ac:dyDescent="0.25">
      <c r="A1268" s="2">
        <v>1266</v>
      </c>
      <c r="B1268" s="2" t="s">
        <v>9596</v>
      </c>
      <c r="C1268" s="2" t="s">
        <v>9598</v>
      </c>
      <c r="D1268" s="8" t="s">
        <v>9599</v>
      </c>
      <c r="E1268" s="2" t="s">
        <v>9600</v>
      </c>
      <c r="F1268" s="2" t="s">
        <v>9597</v>
      </c>
      <c r="G1268" s="2" t="s">
        <v>9601</v>
      </c>
      <c r="H1268" s="2" t="s">
        <v>9601</v>
      </c>
      <c r="I1268" t="s">
        <v>35004</v>
      </c>
      <c r="J1268" s="8" t="s">
        <v>9603</v>
      </c>
      <c r="K1268" s="2" t="s">
        <v>9602</v>
      </c>
      <c r="L1268" s="8">
        <v>160.0848</v>
      </c>
    </row>
    <row r="1269" spans="1:12" x14ac:dyDescent="0.25">
      <c r="A1269" s="2">
        <v>1267</v>
      </c>
      <c r="B1269" s="2" t="s">
        <v>9604</v>
      </c>
      <c r="C1269" s="2" t="s">
        <v>9606</v>
      </c>
      <c r="D1269" s="8" t="s">
        <v>9607</v>
      </c>
      <c r="E1269" s="2" t="s">
        <v>9608</v>
      </c>
      <c r="F1269" s="2" t="s">
        <v>9605</v>
      </c>
      <c r="G1269" s="2" t="s">
        <v>9609</v>
      </c>
      <c r="H1269" s="2" t="s">
        <v>9609</v>
      </c>
      <c r="I1269" t="s">
        <v>35005</v>
      </c>
      <c r="J1269" s="8" t="s">
        <v>9611</v>
      </c>
      <c r="K1269" s="2" t="s">
        <v>9610</v>
      </c>
      <c r="L1269" s="8">
        <v>160.08879999999999</v>
      </c>
    </row>
    <row r="1270" spans="1:12" x14ac:dyDescent="0.25">
      <c r="A1270" s="2">
        <v>1268</v>
      </c>
      <c r="B1270" s="2" t="s">
        <v>9612</v>
      </c>
      <c r="C1270" s="2" t="s">
        <v>9614</v>
      </c>
      <c r="D1270" s="8" t="s">
        <v>9615</v>
      </c>
      <c r="E1270" s="2" t="s">
        <v>9616</v>
      </c>
      <c r="F1270" s="2" t="s">
        <v>9613</v>
      </c>
      <c r="G1270" s="2" t="s">
        <v>9617</v>
      </c>
      <c r="H1270" s="2" t="s">
        <v>9617</v>
      </c>
      <c r="I1270" t="s">
        <v>35006</v>
      </c>
      <c r="J1270" s="8" t="s">
        <v>9619</v>
      </c>
      <c r="K1270" s="2" t="s">
        <v>9618</v>
      </c>
      <c r="L1270" s="8">
        <v>160.09219999999999</v>
      </c>
    </row>
    <row r="1271" spans="1:12" x14ac:dyDescent="0.25">
      <c r="A1271" s="2">
        <v>1269</v>
      </c>
      <c r="B1271" s="2" t="s">
        <v>9620</v>
      </c>
      <c r="C1271" s="2" t="s">
        <v>9622</v>
      </c>
      <c r="D1271" s="8" t="s">
        <v>9623</v>
      </c>
      <c r="E1271" s="2" t="s">
        <v>9624</v>
      </c>
      <c r="F1271" s="2" t="s">
        <v>9621</v>
      </c>
      <c r="G1271" s="2" t="s">
        <v>9625</v>
      </c>
      <c r="H1271" s="2" t="s">
        <v>9625</v>
      </c>
      <c r="I1271" t="s">
        <v>35007</v>
      </c>
      <c r="J1271" s="8" t="s">
        <v>9627</v>
      </c>
      <c r="K1271" s="2" t="s">
        <v>9626</v>
      </c>
      <c r="L1271" s="8">
        <v>160.10990000000001</v>
      </c>
    </row>
    <row r="1272" spans="1:12" x14ac:dyDescent="0.25">
      <c r="A1272" s="2">
        <v>1270</v>
      </c>
      <c r="B1272" s="2" t="s">
        <v>9628</v>
      </c>
      <c r="C1272" s="2" t="s">
        <v>9630</v>
      </c>
      <c r="D1272" s="8" t="s">
        <v>9631</v>
      </c>
      <c r="E1272" s="2" t="s">
        <v>9632</v>
      </c>
      <c r="F1272" s="2" t="s">
        <v>9629</v>
      </c>
      <c r="G1272" s="2" t="s">
        <v>9633</v>
      </c>
      <c r="H1272" s="2" t="s">
        <v>9634</v>
      </c>
      <c r="I1272" t="s">
        <v>35008</v>
      </c>
      <c r="J1272" s="8" t="s">
        <v>9636</v>
      </c>
      <c r="K1272" s="2" t="s">
        <v>9635</v>
      </c>
      <c r="L1272" s="8">
        <v>160.12520000000001</v>
      </c>
    </row>
    <row r="1273" spans="1:12" x14ac:dyDescent="0.25">
      <c r="A1273" s="2">
        <v>1271</v>
      </c>
      <c r="B1273" s="2" t="s">
        <v>9637</v>
      </c>
      <c r="C1273" s="2" t="s">
        <v>9639</v>
      </c>
      <c r="D1273" s="8" t="s">
        <v>9640</v>
      </c>
      <c r="E1273" s="2" t="s">
        <v>9641</v>
      </c>
      <c r="F1273" s="2" t="s">
        <v>9638</v>
      </c>
      <c r="G1273" s="2" t="s">
        <v>9642</v>
      </c>
      <c r="H1273" s="2" t="s">
        <v>9642</v>
      </c>
      <c r="I1273" t="s">
        <v>35009</v>
      </c>
      <c r="J1273" s="8" t="s">
        <v>9643</v>
      </c>
      <c r="K1273" s="2" t="s">
        <v>9635</v>
      </c>
      <c r="L1273" s="8">
        <v>160.12520000000001</v>
      </c>
    </row>
    <row r="1274" spans="1:12" x14ac:dyDescent="0.25">
      <c r="A1274" s="2">
        <v>1272</v>
      </c>
      <c r="B1274" s="2" t="s">
        <v>9644</v>
      </c>
      <c r="C1274" s="2" t="s">
        <v>9646</v>
      </c>
      <c r="D1274" s="8" t="s">
        <v>9647</v>
      </c>
      <c r="E1274" s="2" t="s">
        <v>9648</v>
      </c>
      <c r="F1274" s="2" t="s">
        <v>9645</v>
      </c>
      <c r="G1274" s="2" t="s">
        <v>9649</v>
      </c>
      <c r="H1274" s="2" t="s">
        <v>9649</v>
      </c>
      <c r="I1274" t="s">
        <v>35010</v>
      </c>
      <c r="J1274" s="8" t="s">
        <v>9651</v>
      </c>
      <c r="K1274" s="2" t="s">
        <v>9650</v>
      </c>
      <c r="L1274" s="8">
        <v>160.1463</v>
      </c>
    </row>
    <row r="1275" spans="1:12" x14ac:dyDescent="0.25">
      <c r="A1275" s="2">
        <v>1273</v>
      </c>
      <c r="B1275" s="2" t="s">
        <v>9652</v>
      </c>
      <c r="C1275" s="2" t="s">
        <v>9654</v>
      </c>
      <c r="D1275" s="8" t="s">
        <v>9655</v>
      </c>
      <c r="E1275" s="2" t="s">
        <v>9656</v>
      </c>
      <c r="F1275" s="2" t="s">
        <v>9653</v>
      </c>
      <c r="G1275" s="2" t="s">
        <v>9657</v>
      </c>
      <c r="H1275" s="2" t="s">
        <v>9657</v>
      </c>
      <c r="I1275" t="s">
        <v>35011</v>
      </c>
      <c r="J1275" s="8" t="s">
        <v>9659</v>
      </c>
      <c r="K1275" s="2" t="s">
        <v>9658</v>
      </c>
      <c r="L1275" s="8">
        <v>160.1576</v>
      </c>
    </row>
    <row r="1276" spans="1:12" x14ac:dyDescent="0.25">
      <c r="A1276" s="2">
        <v>1274</v>
      </c>
      <c r="B1276" s="2" t="s">
        <v>9660</v>
      </c>
      <c r="C1276" s="2" t="s">
        <v>9662</v>
      </c>
      <c r="D1276" s="8" t="s">
        <v>9663</v>
      </c>
      <c r="E1276" s="2" t="s">
        <v>9664</v>
      </c>
      <c r="F1276" s="2" t="s">
        <v>9661</v>
      </c>
      <c r="G1276" s="2" t="s">
        <v>9665</v>
      </c>
      <c r="H1276" s="2" t="s">
        <v>9665</v>
      </c>
      <c r="I1276" t="s">
        <v>35012</v>
      </c>
      <c r="J1276" s="8" t="s">
        <v>9667</v>
      </c>
      <c r="K1276" s="2" t="s">
        <v>9666</v>
      </c>
      <c r="L1276" s="8">
        <v>160.97989999999999</v>
      </c>
    </row>
    <row r="1277" spans="1:12" x14ac:dyDescent="0.25">
      <c r="A1277" s="2">
        <v>1275</v>
      </c>
      <c r="B1277" s="2" t="s">
        <v>9668</v>
      </c>
      <c r="C1277" s="2" t="s">
        <v>9670</v>
      </c>
      <c r="D1277" s="8" t="s">
        <v>9671</v>
      </c>
      <c r="E1277" s="2" t="s">
        <v>9672</v>
      </c>
      <c r="F1277" s="2" t="s">
        <v>9669</v>
      </c>
      <c r="G1277" s="2" t="s">
        <v>9673</v>
      </c>
      <c r="H1277" s="2" t="s">
        <v>9673</v>
      </c>
      <c r="I1277" t="s">
        <v>35013</v>
      </c>
      <c r="J1277" s="8" t="s">
        <v>9674</v>
      </c>
      <c r="K1277" s="2" t="s">
        <v>9666</v>
      </c>
      <c r="L1277" s="8">
        <v>160.97989999999999</v>
      </c>
    </row>
    <row r="1278" spans="1:12" x14ac:dyDescent="0.25">
      <c r="A1278" s="2">
        <v>1276</v>
      </c>
      <c r="B1278" s="2" t="s">
        <v>9675</v>
      </c>
      <c r="C1278" s="2" t="s">
        <v>9677</v>
      </c>
      <c r="D1278" s="8" t="s">
        <v>9678</v>
      </c>
      <c r="E1278" s="2" t="s">
        <v>9679</v>
      </c>
      <c r="F1278" s="2" t="s">
        <v>9676</v>
      </c>
      <c r="G1278" s="2" t="s">
        <v>9680</v>
      </c>
      <c r="H1278" s="2" t="s">
        <v>9680</v>
      </c>
      <c r="I1278" t="s">
        <v>35014</v>
      </c>
      <c r="J1278" s="8" t="s">
        <v>9681</v>
      </c>
      <c r="K1278" s="2" t="s">
        <v>9666</v>
      </c>
      <c r="L1278" s="8">
        <v>160.97989999999999</v>
      </c>
    </row>
    <row r="1279" spans="1:12" x14ac:dyDescent="0.25">
      <c r="A1279" s="2">
        <v>1277</v>
      </c>
      <c r="B1279" s="2" t="s">
        <v>9682</v>
      </c>
      <c r="C1279" s="2" t="s">
        <v>9684</v>
      </c>
      <c r="D1279" s="8" t="s">
        <v>9685</v>
      </c>
      <c r="E1279" s="2" t="s">
        <v>9686</v>
      </c>
      <c r="F1279" s="2" t="s">
        <v>9683</v>
      </c>
      <c r="G1279" s="2" t="s">
        <v>9687</v>
      </c>
      <c r="H1279" s="2" t="s">
        <v>9687</v>
      </c>
      <c r="I1279" t="s">
        <v>35015</v>
      </c>
      <c r="J1279" s="8" t="s">
        <v>9689</v>
      </c>
      <c r="K1279" s="2" t="s">
        <v>9688</v>
      </c>
      <c r="L1279" s="8">
        <v>161.04519999999999</v>
      </c>
    </row>
    <row r="1280" spans="1:12" x14ac:dyDescent="0.25">
      <c r="A1280" s="2">
        <v>1278</v>
      </c>
      <c r="B1280" s="2" t="s">
        <v>9690</v>
      </c>
      <c r="C1280" s="2" t="s">
        <v>9692</v>
      </c>
      <c r="D1280" s="8" t="s">
        <v>9693</v>
      </c>
      <c r="E1280" s="2" t="s">
        <v>9694</v>
      </c>
      <c r="F1280" s="2" t="s">
        <v>9691</v>
      </c>
      <c r="G1280" s="2" t="s">
        <v>9695</v>
      </c>
      <c r="H1280" s="2" t="s">
        <v>9695</v>
      </c>
      <c r="I1280" t="s">
        <v>35016</v>
      </c>
      <c r="J1280" s="8" t="s">
        <v>9697</v>
      </c>
      <c r="K1280" s="2" t="s">
        <v>9696</v>
      </c>
      <c r="L1280" s="8">
        <v>161.04769999999999</v>
      </c>
    </row>
    <row r="1281" spans="1:12" x14ac:dyDescent="0.25">
      <c r="A1281" s="2">
        <v>1279</v>
      </c>
      <c r="B1281" s="2" t="s">
        <v>9698</v>
      </c>
      <c r="C1281" s="2" t="s">
        <v>9700</v>
      </c>
      <c r="D1281" s="8" t="s">
        <v>9701</v>
      </c>
      <c r="E1281" s="2" t="s">
        <v>9702</v>
      </c>
      <c r="F1281" s="2" t="s">
        <v>9699</v>
      </c>
      <c r="G1281" s="2" t="s">
        <v>9703</v>
      </c>
      <c r="H1281" s="2" t="s">
        <v>9703</v>
      </c>
      <c r="I1281" t="s">
        <v>9702</v>
      </c>
      <c r="J1281" s="8" t="s">
        <v>9705</v>
      </c>
      <c r="K1281" s="2" t="s">
        <v>9704</v>
      </c>
      <c r="L1281" s="8">
        <v>161.0874</v>
      </c>
    </row>
    <row r="1282" spans="1:12" x14ac:dyDescent="0.25">
      <c r="A1282" s="2">
        <v>1280</v>
      </c>
      <c r="B1282" s="2" t="s">
        <v>9706</v>
      </c>
      <c r="C1282" s="2" t="s">
        <v>9708</v>
      </c>
      <c r="D1282" s="8" t="s">
        <v>9709</v>
      </c>
      <c r="E1282" s="2" t="s">
        <v>9710</v>
      </c>
      <c r="F1282" s="2" t="s">
        <v>9707</v>
      </c>
      <c r="G1282" s="2" t="s">
        <v>9711</v>
      </c>
      <c r="H1282" s="2" t="s">
        <v>9711</v>
      </c>
      <c r="I1282" t="s">
        <v>9710</v>
      </c>
      <c r="J1282" s="8" t="s">
        <v>9713</v>
      </c>
      <c r="K1282" s="2" t="s">
        <v>9712</v>
      </c>
      <c r="L1282" s="8">
        <v>161.09530000000001</v>
      </c>
    </row>
    <row r="1283" spans="1:12" x14ac:dyDescent="0.25">
      <c r="A1283" s="2">
        <v>1281</v>
      </c>
      <c r="B1283" s="2" t="s">
        <v>9714</v>
      </c>
      <c r="C1283" s="2" t="s">
        <v>9716</v>
      </c>
      <c r="D1283" s="8" t="s">
        <v>9717</v>
      </c>
      <c r="E1283" s="2" t="s">
        <v>9718</v>
      </c>
      <c r="F1283" s="2" t="s">
        <v>9715</v>
      </c>
      <c r="G1283" s="2" t="s">
        <v>9719</v>
      </c>
      <c r="H1283" s="2" t="s">
        <v>9719</v>
      </c>
      <c r="I1283" t="s">
        <v>35017</v>
      </c>
      <c r="J1283" s="8" t="s">
        <v>9721</v>
      </c>
      <c r="K1283" s="2" t="s">
        <v>9720</v>
      </c>
      <c r="L1283" s="8">
        <v>161.10560000000001</v>
      </c>
    </row>
    <row r="1284" spans="1:12" x14ac:dyDescent="0.25">
      <c r="A1284" s="2">
        <v>1282</v>
      </c>
      <c r="B1284" s="2" t="s">
        <v>9722</v>
      </c>
      <c r="C1284" s="2" t="s">
        <v>9724</v>
      </c>
      <c r="D1284" s="8" t="s">
        <v>9725</v>
      </c>
      <c r="E1284" s="2" t="s">
        <v>9726</v>
      </c>
      <c r="F1284" s="2" t="s">
        <v>9723</v>
      </c>
      <c r="G1284" s="2" t="s">
        <v>9727</v>
      </c>
      <c r="H1284" s="2" t="s">
        <v>9727</v>
      </c>
      <c r="I1284" t="s">
        <v>9726</v>
      </c>
      <c r="J1284" s="8" t="s">
        <v>9729</v>
      </c>
      <c r="K1284" s="2" t="s">
        <v>9728</v>
      </c>
      <c r="L1284" s="8">
        <v>161.14160000000001</v>
      </c>
    </row>
    <row r="1285" spans="1:12" x14ac:dyDescent="0.25">
      <c r="A1285" s="2">
        <v>1283</v>
      </c>
      <c r="B1285" s="2" t="s">
        <v>9730</v>
      </c>
      <c r="C1285" s="2" t="s">
        <v>9732</v>
      </c>
      <c r="D1285" s="8" t="s">
        <v>9733</v>
      </c>
      <c r="E1285" s="2" t="s">
        <v>9734</v>
      </c>
      <c r="F1285" s="2" t="s">
        <v>9731</v>
      </c>
      <c r="G1285" s="2" t="s">
        <v>9735</v>
      </c>
      <c r="H1285" s="2" t="s">
        <v>9736</v>
      </c>
      <c r="I1285" t="s">
        <v>35018</v>
      </c>
      <c r="J1285" s="8" t="s">
        <v>9738</v>
      </c>
      <c r="K1285" s="2" t="s">
        <v>9737</v>
      </c>
      <c r="L1285" s="8">
        <v>161.9042</v>
      </c>
    </row>
    <row r="1286" spans="1:12" x14ac:dyDescent="0.25">
      <c r="A1286" s="2">
        <v>1284</v>
      </c>
      <c r="B1286" s="2" t="s">
        <v>9739</v>
      </c>
      <c r="C1286" s="2" t="s">
        <v>9741</v>
      </c>
      <c r="D1286" s="8" t="s">
        <v>9742</v>
      </c>
      <c r="E1286" s="2" t="s">
        <v>9743</v>
      </c>
      <c r="F1286" s="2" t="s">
        <v>9740</v>
      </c>
      <c r="G1286" s="2" t="s">
        <v>9744</v>
      </c>
      <c r="H1286" s="2" t="s">
        <v>9745</v>
      </c>
      <c r="I1286" t="s">
        <v>35019</v>
      </c>
      <c r="J1286" s="8" t="s">
        <v>9747</v>
      </c>
      <c r="K1286" s="2" t="s">
        <v>9746</v>
      </c>
      <c r="L1286" s="8">
        <v>161.92259999999999</v>
      </c>
    </row>
    <row r="1287" spans="1:12" x14ac:dyDescent="0.25">
      <c r="A1287" s="2">
        <v>1285</v>
      </c>
      <c r="B1287" s="2" t="s">
        <v>9748</v>
      </c>
      <c r="C1287" s="2" t="s">
        <v>9750</v>
      </c>
      <c r="D1287" s="8" t="s">
        <v>9751</v>
      </c>
      <c r="E1287" s="2" t="s">
        <v>9752</v>
      </c>
      <c r="F1287" s="2" t="s">
        <v>9749</v>
      </c>
      <c r="G1287" s="2" t="s">
        <v>9753</v>
      </c>
      <c r="H1287" s="2" t="s">
        <v>9753</v>
      </c>
      <c r="I1287" t="s">
        <v>35020</v>
      </c>
      <c r="J1287" s="8" t="s">
        <v>9755</v>
      </c>
      <c r="K1287" s="2" t="s">
        <v>9754</v>
      </c>
      <c r="L1287" s="8">
        <v>161.94040000000001</v>
      </c>
    </row>
    <row r="1288" spans="1:12" x14ac:dyDescent="0.25">
      <c r="A1288" s="2">
        <v>1286</v>
      </c>
      <c r="B1288" s="2" t="s">
        <v>9756</v>
      </c>
      <c r="C1288" s="2" t="s">
        <v>9758</v>
      </c>
      <c r="D1288" s="8" t="s">
        <v>9759</v>
      </c>
      <c r="E1288" s="2" t="s">
        <v>9760</v>
      </c>
      <c r="F1288" s="2" t="s">
        <v>9757</v>
      </c>
      <c r="G1288" s="2" t="s">
        <v>9761</v>
      </c>
      <c r="H1288" s="2" t="s">
        <v>9761</v>
      </c>
      <c r="I1288" t="s">
        <v>35021</v>
      </c>
      <c r="J1288" s="8" t="s">
        <v>9763</v>
      </c>
      <c r="K1288" s="2" t="s">
        <v>9762</v>
      </c>
      <c r="L1288" s="8">
        <v>161.9639</v>
      </c>
    </row>
    <row r="1289" spans="1:12" x14ac:dyDescent="0.25">
      <c r="A1289" s="2">
        <v>1287</v>
      </c>
      <c r="B1289" s="2" t="s">
        <v>9764</v>
      </c>
      <c r="C1289" s="2" t="s">
        <v>9766</v>
      </c>
      <c r="D1289" s="8" t="s">
        <v>9767</v>
      </c>
      <c r="E1289" s="2" t="s">
        <v>9768</v>
      </c>
      <c r="F1289" s="2" t="s">
        <v>9765</v>
      </c>
      <c r="G1289" s="2" t="s">
        <v>9769</v>
      </c>
      <c r="H1289" s="2" t="s">
        <v>9769</v>
      </c>
      <c r="I1289" t="s">
        <v>35022</v>
      </c>
      <c r="J1289" s="8" t="s">
        <v>9770</v>
      </c>
      <c r="K1289" s="2" t="s">
        <v>9762</v>
      </c>
      <c r="L1289" s="8">
        <v>161.9639</v>
      </c>
    </row>
    <row r="1290" spans="1:12" x14ac:dyDescent="0.25">
      <c r="A1290" s="2">
        <v>1288</v>
      </c>
      <c r="B1290" s="2" t="s">
        <v>9771</v>
      </c>
      <c r="C1290" s="2" t="s">
        <v>9773</v>
      </c>
      <c r="D1290" s="8" t="s">
        <v>9774</v>
      </c>
      <c r="E1290" s="2" t="s">
        <v>9775</v>
      </c>
      <c r="F1290" s="2" t="s">
        <v>9772</v>
      </c>
      <c r="G1290" s="2" t="s">
        <v>9776</v>
      </c>
      <c r="H1290" s="2" t="s">
        <v>9776</v>
      </c>
      <c r="I1290" t="s">
        <v>35023</v>
      </c>
      <c r="J1290" s="8" t="s">
        <v>9778</v>
      </c>
      <c r="K1290" s="2" t="s">
        <v>9777</v>
      </c>
      <c r="L1290" s="8">
        <v>162.02850000000001</v>
      </c>
    </row>
    <row r="1291" spans="1:12" x14ac:dyDescent="0.25">
      <c r="A1291" s="2">
        <v>1289</v>
      </c>
      <c r="B1291" s="2" t="s">
        <v>9779</v>
      </c>
      <c r="C1291" s="2" t="s">
        <v>9781</v>
      </c>
      <c r="D1291" s="8" t="s">
        <v>9782</v>
      </c>
      <c r="E1291" s="2" t="s">
        <v>9783</v>
      </c>
      <c r="F1291" s="2" t="s">
        <v>9780</v>
      </c>
      <c r="G1291" s="2" t="s">
        <v>9784</v>
      </c>
      <c r="H1291" s="2" t="s">
        <v>9785</v>
      </c>
      <c r="I1291" t="s">
        <v>35024</v>
      </c>
      <c r="J1291" s="8" t="s">
        <v>9787</v>
      </c>
      <c r="K1291" s="2" t="s">
        <v>9786</v>
      </c>
      <c r="L1291" s="8">
        <v>162.0292</v>
      </c>
    </row>
    <row r="1292" spans="1:12" x14ac:dyDescent="0.25">
      <c r="A1292" s="2">
        <v>1290</v>
      </c>
      <c r="B1292" s="2" t="s">
        <v>9788</v>
      </c>
      <c r="C1292" s="2" t="s">
        <v>9790</v>
      </c>
      <c r="D1292" s="8" t="s">
        <v>9791</v>
      </c>
      <c r="E1292" s="2" t="s">
        <v>9792</v>
      </c>
      <c r="F1292" s="2" t="s">
        <v>9789</v>
      </c>
      <c r="G1292" s="2" t="s">
        <v>9793</v>
      </c>
      <c r="H1292" s="2" t="s">
        <v>9793</v>
      </c>
      <c r="I1292" t="s">
        <v>35025</v>
      </c>
      <c r="J1292" s="8" t="s">
        <v>9795</v>
      </c>
      <c r="K1292" s="2" t="s">
        <v>9794</v>
      </c>
      <c r="L1292" s="8">
        <v>162.0317</v>
      </c>
    </row>
    <row r="1293" spans="1:12" x14ac:dyDescent="0.25">
      <c r="A1293" s="2">
        <v>1291</v>
      </c>
      <c r="B1293" s="2" t="s">
        <v>9796</v>
      </c>
      <c r="C1293" s="2" t="s">
        <v>9798</v>
      </c>
      <c r="D1293" s="8" t="s">
        <v>9799</v>
      </c>
      <c r="E1293" s="2" t="s">
        <v>9800</v>
      </c>
      <c r="F1293" s="2" t="s">
        <v>9797</v>
      </c>
      <c r="G1293" s="2" t="s">
        <v>9801</v>
      </c>
      <c r="H1293" s="2" t="s">
        <v>9802</v>
      </c>
      <c r="I1293" t="s">
        <v>35026</v>
      </c>
      <c r="J1293" s="8" t="s">
        <v>9803</v>
      </c>
      <c r="K1293" s="2" t="s">
        <v>9794</v>
      </c>
      <c r="L1293" s="8">
        <v>162.0317</v>
      </c>
    </row>
    <row r="1294" spans="1:12" x14ac:dyDescent="0.25">
      <c r="A1294" s="2">
        <v>1292</v>
      </c>
      <c r="B1294" s="2" t="s">
        <v>9804</v>
      </c>
      <c r="C1294" s="2" t="s">
        <v>9806</v>
      </c>
      <c r="D1294" s="8" t="s">
        <v>9807</v>
      </c>
      <c r="E1294" s="2" t="s">
        <v>9808</v>
      </c>
      <c r="F1294" s="2" t="s">
        <v>9805</v>
      </c>
      <c r="G1294" s="2" t="s">
        <v>9809</v>
      </c>
      <c r="H1294" s="2" t="s">
        <v>9810</v>
      </c>
      <c r="I1294" t="s">
        <v>35027</v>
      </c>
      <c r="J1294" s="8" t="s">
        <v>9812</v>
      </c>
      <c r="K1294" s="2" t="s">
        <v>9811</v>
      </c>
      <c r="L1294" s="8">
        <v>162.0463</v>
      </c>
    </row>
    <row r="1295" spans="1:12" x14ac:dyDescent="0.25">
      <c r="A1295" s="2">
        <v>1293</v>
      </c>
      <c r="B1295" s="2" t="s">
        <v>9813</v>
      </c>
      <c r="C1295" s="2" t="s">
        <v>9815</v>
      </c>
      <c r="D1295" s="8" t="s">
        <v>9816</v>
      </c>
      <c r="E1295" s="2" t="s">
        <v>9817</v>
      </c>
      <c r="F1295" s="2" t="s">
        <v>9814</v>
      </c>
      <c r="G1295" s="2" t="s">
        <v>9818</v>
      </c>
      <c r="H1295" s="2" t="s">
        <v>9818</v>
      </c>
      <c r="I1295" t="s">
        <v>9817</v>
      </c>
      <c r="J1295" s="8" t="s">
        <v>9820</v>
      </c>
      <c r="K1295" s="2" t="s">
        <v>9819</v>
      </c>
      <c r="L1295" s="8">
        <v>162.05279999999999</v>
      </c>
    </row>
    <row r="1296" spans="1:12" x14ac:dyDescent="0.25">
      <c r="A1296" s="2">
        <v>1294</v>
      </c>
      <c r="B1296" s="2" t="s">
        <v>9821</v>
      </c>
      <c r="C1296" s="2" t="s">
        <v>9823</v>
      </c>
      <c r="D1296" s="8" t="s">
        <v>9824</v>
      </c>
      <c r="E1296" s="2" t="s">
        <v>9825</v>
      </c>
      <c r="F1296" s="2" t="s">
        <v>9822</v>
      </c>
      <c r="G1296" s="2" t="s">
        <v>9826</v>
      </c>
      <c r="H1296" s="2" t="s">
        <v>9826</v>
      </c>
      <c r="I1296" t="s">
        <v>35028</v>
      </c>
      <c r="J1296" s="8" t="s">
        <v>9828</v>
      </c>
      <c r="K1296" s="2" t="s">
        <v>9827</v>
      </c>
      <c r="L1296" s="8">
        <v>162.06809999999999</v>
      </c>
    </row>
    <row r="1297" spans="1:12" x14ac:dyDescent="0.25">
      <c r="A1297" s="2">
        <v>1295</v>
      </c>
      <c r="B1297" s="2" t="s">
        <v>9829</v>
      </c>
      <c r="C1297" s="2" t="s">
        <v>9831</v>
      </c>
      <c r="D1297" s="8" t="s">
        <v>9832</v>
      </c>
      <c r="E1297" s="2" t="s">
        <v>9833</v>
      </c>
      <c r="F1297" s="2" t="s">
        <v>9830</v>
      </c>
      <c r="G1297" s="2" t="s">
        <v>9834</v>
      </c>
      <c r="H1297" s="2" t="s">
        <v>9835</v>
      </c>
      <c r="I1297" t="s">
        <v>35029</v>
      </c>
      <c r="J1297" s="8" t="s">
        <v>9836</v>
      </c>
      <c r="K1297" s="2" t="s">
        <v>9827</v>
      </c>
      <c r="L1297" s="8">
        <v>162.06809999999999</v>
      </c>
    </row>
    <row r="1298" spans="1:12" x14ac:dyDescent="0.25">
      <c r="A1298" s="2">
        <v>1296</v>
      </c>
      <c r="B1298" s="2" t="s">
        <v>9837</v>
      </c>
      <c r="C1298" s="2" t="s">
        <v>9839</v>
      </c>
      <c r="D1298" s="8" t="s">
        <v>9840</v>
      </c>
      <c r="E1298" s="2" t="s">
        <v>9841</v>
      </c>
      <c r="F1298" s="2" t="s">
        <v>9838</v>
      </c>
      <c r="G1298" s="2" t="s">
        <v>9842</v>
      </c>
      <c r="H1298" s="2" t="s">
        <v>9842</v>
      </c>
      <c r="I1298" t="s">
        <v>35030</v>
      </c>
      <c r="J1298" s="8" t="s">
        <v>9843</v>
      </c>
      <c r="K1298" s="2" t="s">
        <v>9827</v>
      </c>
      <c r="L1298" s="8">
        <v>162.06809999999999</v>
      </c>
    </row>
    <row r="1299" spans="1:12" x14ac:dyDescent="0.25">
      <c r="A1299" s="2">
        <v>1297</v>
      </c>
      <c r="B1299" s="2" t="s">
        <v>9844</v>
      </c>
      <c r="C1299" s="2" t="s">
        <v>9846</v>
      </c>
      <c r="D1299" s="8" t="s">
        <v>9847</v>
      </c>
      <c r="E1299" s="2" t="s">
        <v>9848</v>
      </c>
      <c r="F1299" s="2" t="s">
        <v>9845</v>
      </c>
      <c r="G1299" s="2" t="s">
        <v>9849</v>
      </c>
      <c r="H1299" s="2" t="s">
        <v>9850</v>
      </c>
      <c r="I1299" t="s">
        <v>35031</v>
      </c>
      <c r="J1299" s="8" t="s">
        <v>9851</v>
      </c>
      <c r="K1299" s="2" t="s">
        <v>9827</v>
      </c>
      <c r="L1299" s="8">
        <v>162.06809999999999</v>
      </c>
    </row>
    <row r="1300" spans="1:12" x14ac:dyDescent="0.25">
      <c r="A1300" s="2">
        <v>1298</v>
      </c>
      <c r="B1300" s="2" t="s">
        <v>9852</v>
      </c>
      <c r="C1300" s="2" t="s">
        <v>9854</v>
      </c>
      <c r="D1300" s="8" t="s">
        <v>9855</v>
      </c>
      <c r="E1300" s="2" t="s">
        <v>9856</v>
      </c>
      <c r="F1300" s="2" t="s">
        <v>9853</v>
      </c>
      <c r="G1300" s="2" t="s">
        <v>9857</v>
      </c>
      <c r="H1300" s="2" t="s">
        <v>9857</v>
      </c>
      <c r="I1300" t="s">
        <v>35032</v>
      </c>
      <c r="J1300" s="8" t="s">
        <v>9858</v>
      </c>
      <c r="K1300" s="2" t="s">
        <v>9827</v>
      </c>
      <c r="L1300" s="8">
        <v>162.06809999999999</v>
      </c>
    </row>
    <row r="1301" spans="1:12" x14ac:dyDescent="0.25">
      <c r="A1301" s="2">
        <v>1299</v>
      </c>
      <c r="B1301" s="2" t="s">
        <v>9859</v>
      </c>
      <c r="C1301" s="2" t="s">
        <v>9861</v>
      </c>
      <c r="D1301" s="8" t="s">
        <v>9862</v>
      </c>
      <c r="E1301" s="2" t="s">
        <v>9863</v>
      </c>
      <c r="F1301" s="2" t="s">
        <v>9860</v>
      </c>
      <c r="G1301" s="2" t="s">
        <v>9864</v>
      </c>
      <c r="H1301" s="2" t="s">
        <v>9864</v>
      </c>
      <c r="I1301" t="s">
        <v>9863</v>
      </c>
      <c r="J1301" s="8" t="s">
        <v>9866</v>
      </c>
      <c r="K1301" s="2" t="s">
        <v>9865</v>
      </c>
      <c r="L1301" s="8">
        <v>162.07149999999999</v>
      </c>
    </row>
    <row r="1302" spans="1:12" x14ac:dyDescent="0.25">
      <c r="A1302" s="2">
        <v>1300</v>
      </c>
      <c r="B1302" s="2" t="s">
        <v>9867</v>
      </c>
      <c r="C1302" s="2" t="s">
        <v>9869</v>
      </c>
      <c r="D1302" s="8" t="s">
        <v>9870</v>
      </c>
      <c r="E1302" s="2" t="s">
        <v>9871</v>
      </c>
      <c r="F1302" s="2" t="s">
        <v>9868</v>
      </c>
      <c r="G1302" s="2" t="s">
        <v>9872</v>
      </c>
      <c r="H1302" s="2" t="s">
        <v>9872</v>
      </c>
      <c r="I1302" t="s">
        <v>35033</v>
      </c>
      <c r="J1302" s="8" t="s">
        <v>9874</v>
      </c>
      <c r="K1302" s="2" t="s">
        <v>9873</v>
      </c>
      <c r="L1302" s="8">
        <v>162.08109999999999</v>
      </c>
    </row>
    <row r="1303" spans="1:12" x14ac:dyDescent="0.25">
      <c r="A1303" s="2">
        <v>1301</v>
      </c>
      <c r="B1303" s="2" t="s">
        <v>9875</v>
      </c>
      <c r="C1303" s="2" t="s">
        <v>9877</v>
      </c>
      <c r="D1303" s="8" t="s">
        <v>9878</v>
      </c>
      <c r="E1303" s="2" t="s">
        <v>9879</v>
      </c>
      <c r="F1303" s="2" t="s">
        <v>9876</v>
      </c>
      <c r="G1303" s="2" t="s">
        <v>9880</v>
      </c>
      <c r="H1303" s="2" t="s">
        <v>9880</v>
      </c>
      <c r="I1303" t="s">
        <v>35034</v>
      </c>
      <c r="J1303" s="8" t="s">
        <v>9882</v>
      </c>
      <c r="K1303" s="2" t="s">
        <v>9881</v>
      </c>
      <c r="L1303" s="8">
        <v>162.08959999999999</v>
      </c>
    </row>
    <row r="1304" spans="1:12" x14ac:dyDescent="0.25">
      <c r="A1304" s="2">
        <v>1302</v>
      </c>
      <c r="B1304" s="2" t="s">
        <v>9883</v>
      </c>
      <c r="C1304" s="2" t="s">
        <v>9885</v>
      </c>
      <c r="D1304" s="8" t="s">
        <v>9886</v>
      </c>
      <c r="E1304" s="2" t="s">
        <v>9887</v>
      </c>
      <c r="F1304" s="2" t="s">
        <v>9884</v>
      </c>
      <c r="G1304" s="2" t="s">
        <v>9888</v>
      </c>
      <c r="H1304" s="2" t="s">
        <v>9888</v>
      </c>
      <c r="I1304" t="s">
        <v>35035</v>
      </c>
      <c r="J1304" s="8" t="s">
        <v>9890</v>
      </c>
      <c r="K1304" s="2" t="s">
        <v>9889</v>
      </c>
      <c r="L1304" s="8">
        <v>162.1045</v>
      </c>
    </row>
    <row r="1305" spans="1:12" x14ac:dyDescent="0.25">
      <c r="A1305" s="2">
        <v>1303</v>
      </c>
      <c r="B1305" s="2" t="s">
        <v>9891</v>
      </c>
      <c r="C1305" s="2" t="s">
        <v>9893</v>
      </c>
      <c r="D1305" s="8" t="s">
        <v>9894</v>
      </c>
      <c r="E1305" s="2" t="s">
        <v>9895</v>
      </c>
      <c r="F1305" s="2" t="s">
        <v>9892</v>
      </c>
      <c r="G1305" s="2" t="s">
        <v>9896</v>
      </c>
      <c r="H1305" s="2" t="s">
        <v>9896</v>
      </c>
      <c r="I1305" t="s">
        <v>35036</v>
      </c>
      <c r="J1305" s="8" t="s">
        <v>9898</v>
      </c>
      <c r="K1305" s="2" t="s">
        <v>9897</v>
      </c>
      <c r="L1305" s="8">
        <v>162.1157</v>
      </c>
    </row>
    <row r="1306" spans="1:12" x14ac:dyDescent="0.25">
      <c r="A1306" s="2">
        <v>1304</v>
      </c>
      <c r="B1306" s="2" t="s">
        <v>9900</v>
      </c>
      <c r="C1306" s="2" t="s">
        <v>9902</v>
      </c>
      <c r="D1306" s="8" t="s">
        <v>9903</v>
      </c>
      <c r="E1306" s="2" t="s">
        <v>9904</v>
      </c>
      <c r="F1306" s="2" t="s">
        <v>9901</v>
      </c>
      <c r="G1306" s="2" t="s">
        <v>9905</v>
      </c>
      <c r="H1306" s="2" t="s">
        <v>9905</v>
      </c>
      <c r="I1306" t="s">
        <v>35037</v>
      </c>
      <c r="J1306" s="8" t="s">
        <v>9906</v>
      </c>
      <c r="K1306" s="2" t="s">
        <v>9897</v>
      </c>
      <c r="L1306" s="8">
        <v>162.1157</v>
      </c>
    </row>
    <row r="1307" spans="1:12" x14ac:dyDescent="0.25">
      <c r="A1307" s="2">
        <v>1305</v>
      </c>
      <c r="B1307" s="2" t="s">
        <v>9907</v>
      </c>
      <c r="C1307" s="2" t="s">
        <v>9909</v>
      </c>
      <c r="D1307" s="8" t="s">
        <v>9910</v>
      </c>
      <c r="E1307" s="2" t="s">
        <v>9911</v>
      </c>
      <c r="F1307" s="2" t="s">
        <v>9908</v>
      </c>
      <c r="G1307" s="2" t="s">
        <v>9912</v>
      </c>
      <c r="H1307" s="2" t="s">
        <v>9913</v>
      </c>
      <c r="I1307" t="s">
        <v>35038</v>
      </c>
      <c r="J1307" s="8" t="s">
        <v>9914</v>
      </c>
      <c r="K1307" s="2" t="s">
        <v>9897</v>
      </c>
      <c r="L1307" s="8">
        <v>162.1157</v>
      </c>
    </row>
    <row r="1308" spans="1:12" x14ac:dyDescent="0.25">
      <c r="A1308" s="2">
        <v>1306</v>
      </c>
      <c r="B1308" s="2" t="s">
        <v>9915</v>
      </c>
      <c r="C1308" s="2" t="s">
        <v>9917</v>
      </c>
      <c r="D1308" s="8" t="s">
        <v>9918</v>
      </c>
      <c r="E1308" s="2" t="s">
        <v>9919</v>
      </c>
      <c r="F1308" s="2" t="s">
        <v>9916</v>
      </c>
      <c r="G1308" s="2" t="s">
        <v>9920</v>
      </c>
      <c r="H1308" s="2" t="s">
        <v>9920</v>
      </c>
      <c r="I1308" t="s">
        <v>9919</v>
      </c>
      <c r="J1308" s="8" t="s">
        <v>9922</v>
      </c>
      <c r="K1308" s="2" t="s">
        <v>9921</v>
      </c>
      <c r="L1308" s="8">
        <v>162.12559999999999</v>
      </c>
    </row>
    <row r="1309" spans="1:12" x14ac:dyDescent="0.25">
      <c r="A1309" s="2">
        <v>1307</v>
      </c>
      <c r="B1309" s="2" t="s">
        <v>9923</v>
      </c>
      <c r="C1309" s="2" t="s">
        <v>9925</v>
      </c>
      <c r="D1309" s="8" t="s">
        <v>9926</v>
      </c>
      <c r="E1309" s="2" t="s">
        <v>9927</v>
      </c>
      <c r="F1309" s="2" t="s">
        <v>9924</v>
      </c>
      <c r="G1309" s="2" t="s">
        <v>9928</v>
      </c>
      <c r="H1309" s="2" t="s">
        <v>9928</v>
      </c>
      <c r="I1309" t="s">
        <v>9927</v>
      </c>
      <c r="J1309" s="8" t="s">
        <v>9929</v>
      </c>
      <c r="K1309" s="2" t="s">
        <v>9921</v>
      </c>
      <c r="L1309" s="8">
        <v>162.12559999999999</v>
      </c>
    </row>
    <row r="1310" spans="1:12" x14ac:dyDescent="0.25">
      <c r="A1310" s="2">
        <v>1308</v>
      </c>
      <c r="B1310" s="2" t="s">
        <v>9930</v>
      </c>
      <c r="C1310" s="2" t="s">
        <v>9932</v>
      </c>
      <c r="D1310" s="8" t="s">
        <v>9933</v>
      </c>
      <c r="E1310" s="2" t="s">
        <v>9934</v>
      </c>
      <c r="F1310" s="2" t="s">
        <v>9931</v>
      </c>
      <c r="G1310" s="2" t="s">
        <v>9935</v>
      </c>
      <c r="H1310" s="2" t="s">
        <v>9935</v>
      </c>
      <c r="I1310" t="s">
        <v>9934</v>
      </c>
      <c r="J1310" s="8" t="s">
        <v>9937</v>
      </c>
      <c r="K1310" s="2" t="s">
        <v>9936</v>
      </c>
      <c r="L1310" s="8">
        <v>162.13679999999999</v>
      </c>
    </row>
    <row r="1311" spans="1:12" x14ac:dyDescent="0.25">
      <c r="A1311" s="2">
        <v>1309</v>
      </c>
      <c r="B1311" s="2" t="s">
        <v>9938</v>
      </c>
      <c r="C1311" s="2" t="s">
        <v>9940</v>
      </c>
      <c r="D1311" s="8" t="s">
        <v>9941</v>
      </c>
      <c r="E1311" s="2" t="s">
        <v>9942</v>
      </c>
      <c r="F1311" s="2" t="s">
        <v>9939</v>
      </c>
      <c r="G1311" s="2" t="s">
        <v>9943</v>
      </c>
      <c r="H1311" s="2" t="s">
        <v>9943</v>
      </c>
      <c r="I1311" t="s">
        <v>35039</v>
      </c>
      <c r="J1311" s="8" t="s">
        <v>9945</v>
      </c>
      <c r="K1311" s="2" t="s">
        <v>9944</v>
      </c>
      <c r="L1311" s="8">
        <v>162.14080000000001</v>
      </c>
    </row>
    <row r="1312" spans="1:12" x14ac:dyDescent="0.25">
      <c r="A1312" s="2">
        <v>1310</v>
      </c>
      <c r="B1312" s="2" t="s">
        <v>9946</v>
      </c>
      <c r="C1312" s="2" t="s">
        <v>9948</v>
      </c>
      <c r="D1312" s="8" t="s">
        <v>9949</v>
      </c>
      <c r="E1312" s="2" t="s">
        <v>9950</v>
      </c>
      <c r="F1312" s="2" t="s">
        <v>9947</v>
      </c>
      <c r="G1312" s="2" t="s">
        <v>9951</v>
      </c>
      <c r="H1312" s="2" t="s">
        <v>9951</v>
      </c>
      <c r="I1312" t="s">
        <v>35040</v>
      </c>
      <c r="J1312" s="8" t="s">
        <v>9952</v>
      </c>
      <c r="K1312" s="2" t="s">
        <v>9944</v>
      </c>
      <c r="L1312" s="8">
        <v>162.14089999999999</v>
      </c>
    </row>
    <row r="1313" spans="1:12" x14ac:dyDescent="0.25">
      <c r="A1313" s="2">
        <v>1311</v>
      </c>
      <c r="B1313" s="2" t="s">
        <v>9953</v>
      </c>
      <c r="C1313" s="2" t="s">
        <v>9955</v>
      </c>
      <c r="D1313" s="8" t="s">
        <v>9956</v>
      </c>
      <c r="E1313" s="2" t="s">
        <v>9957</v>
      </c>
      <c r="F1313" s="2" t="s">
        <v>9954</v>
      </c>
      <c r="G1313" s="2" t="s">
        <v>9958</v>
      </c>
      <c r="H1313" s="2" t="s">
        <v>9958</v>
      </c>
      <c r="I1313" t="s">
        <v>35041</v>
      </c>
      <c r="J1313" s="8" t="s">
        <v>9959</v>
      </c>
      <c r="K1313" s="2" t="s">
        <v>9944</v>
      </c>
      <c r="L1313" s="8">
        <v>162.14089999999999</v>
      </c>
    </row>
    <row r="1314" spans="1:12" x14ac:dyDescent="0.25">
      <c r="A1314" s="2">
        <v>1312</v>
      </c>
      <c r="B1314" s="2" t="s">
        <v>9960</v>
      </c>
      <c r="C1314" s="2" t="s">
        <v>9962</v>
      </c>
      <c r="D1314" s="8" t="s">
        <v>9963</v>
      </c>
      <c r="E1314" s="2" t="s">
        <v>9964</v>
      </c>
      <c r="F1314" s="2" t="s">
        <v>9961</v>
      </c>
      <c r="G1314" s="2" t="s">
        <v>9965</v>
      </c>
      <c r="H1314" s="2" t="s">
        <v>9965</v>
      </c>
      <c r="I1314" t="s">
        <v>35042</v>
      </c>
      <c r="J1314" s="8" t="s">
        <v>9966</v>
      </c>
      <c r="K1314" s="2" t="s">
        <v>9944</v>
      </c>
      <c r="L1314" s="8">
        <v>162.14089999999999</v>
      </c>
    </row>
    <row r="1315" spans="1:12" x14ac:dyDescent="0.25">
      <c r="A1315" s="2">
        <v>1313</v>
      </c>
      <c r="B1315" s="2" t="s">
        <v>9967</v>
      </c>
      <c r="C1315" s="2" t="s">
        <v>9969</v>
      </c>
      <c r="D1315" s="8" t="s">
        <v>9970</v>
      </c>
      <c r="E1315" s="2" t="s">
        <v>9971</v>
      </c>
      <c r="F1315" s="2" t="s">
        <v>9968</v>
      </c>
      <c r="G1315" s="2" t="s">
        <v>9972</v>
      </c>
      <c r="H1315" s="2" t="s">
        <v>9973</v>
      </c>
      <c r="I1315" t="s">
        <v>35043</v>
      </c>
      <c r="J1315" s="8" t="s">
        <v>9974</v>
      </c>
      <c r="K1315" s="2" t="s">
        <v>9944</v>
      </c>
      <c r="L1315" s="8">
        <v>162.14089999999999</v>
      </c>
    </row>
    <row r="1316" spans="1:12" x14ac:dyDescent="0.25">
      <c r="A1316" s="2">
        <v>1314</v>
      </c>
      <c r="B1316" s="2" t="s">
        <v>9975</v>
      </c>
      <c r="C1316" s="2" t="s">
        <v>9977</v>
      </c>
      <c r="D1316" s="8" t="s">
        <v>9978</v>
      </c>
      <c r="E1316" s="2" t="s">
        <v>9979</v>
      </c>
      <c r="F1316" s="2" t="s">
        <v>9976</v>
      </c>
      <c r="G1316" s="2" t="s">
        <v>9980</v>
      </c>
      <c r="H1316" s="2" t="s">
        <v>9980</v>
      </c>
      <c r="I1316" t="s">
        <v>35044</v>
      </c>
      <c r="J1316" s="8" t="s">
        <v>9981</v>
      </c>
      <c r="K1316" s="2" t="s">
        <v>9944</v>
      </c>
      <c r="L1316" s="8">
        <v>162.14089999999999</v>
      </c>
    </row>
    <row r="1317" spans="1:12" x14ac:dyDescent="0.25">
      <c r="A1317" s="2">
        <v>1315</v>
      </c>
      <c r="B1317" s="2" t="s">
        <v>9938</v>
      </c>
      <c r="C1317" s="2" t="s">
        <v>9983</v>
      </c>
      <c r="D1317" s="8" t="s">
        <v>9984</v>
      </c>
      <c r="E1317" s="2" t="s">
        <v>9985</v>
      </c>
      <c r="F1317" s="2" t="s">
        <v>9982</v>
      </c>
      <c r="G1317" s="2" t="s">
        <v>9986</v>
      </c>
      <c r="H1317" s="2" t="s">
        <v>9987</v>
      </c>
      <c r="I1317" t="s">
        <v>35045</v>
      </c>
      <c r="J1317" s="8" t="s">
        <v>9988</v>
      </c>
      <c r="K1317" s="2" t="s">
        <v>9944</v>
      </c>
      <c r="L1317" s="8">
        <v>162.14089999999999</v>
      </c>
    </row>
    <row r="1318" spans="1:12" x14ac:dyDescent="0.25">
      <c r="A1318" s="2">
        <v>1316</v>
      </c>
      <c r="B1318" s="2" t="s">
        <v>9938</v>
      </c>
      <c r="C1318" s="2" t="s">
        <v>9990</v>
      </c>
      <c r="D1318" s="8" t="s">
        <v>9991</v>
      </c>
      <c r="E1318" s="2" t="s">
        <v>9992</v>
      </c>
      <c r="F1318" s="2" t="s">
        <v>9989</v>
      </c>
      <c r="G1318" s="2" t="s">
        <v>9993</v>
      </c>
      <c r="H1318" s="2" t="s">
        <v>9993</v>
      </c>
      <c r="I1318" t="s">
        <v>9992</v>
      </c>
      <c r="J1318" s="8" t="s">
        <v>9994</v>
      </c>
      <c r="K1318" s="2" t="s">
        <v>9944</v>
      </c>
      <c r="L1318" s="8">
        <v>162.14089999999999</v>
      </c>
    </row>
    <row r="1319" spans="1:12" x14ac:dyDescent="0.25">
      <c r="A1319" s="2">
        <v>1317</v>
      </c>
      <c r="B1319" s="2" t="s">
        <v>9995</v>
      </c>
      <c r="C1319" s="2" t="s">
        <v>9997</v>
      </c>
      <c r="D1319" s="8" t="s">
        <v>9998</v>
      </c>
      <c r="E1319" s="2" t="s">
        <v>9999</v>
      </c>
      <c r="F1319" s="2" t="s">
        <v>9996</v>
      </c>
      <c r="G1319" s="2" t="s">
        <v>10000</v>
      </c>
      <c r="H1319" s="2" t="s">
        <v>10000</v>
      </c>
      <c r="I1319" t="s">
        <v>35046</v>
      </c>
      <c r="J1319" s="8" t="s">
        <v>10002</v>
      </c>
      <c r="K1319" s="2" t="s">
        <v>10001</v>
      </c>
      <c r="L1319" s="8">
        <v>162.89949999999999</v>
      </c>
    </row>
    <row r="1320" spans="1:12" x14ac:dyDescent="0.25">
      <c r="A1320" s="2">
        <v>1318</v>
      </c>
      <c r="B1320" s="2" t="s">
        <v>10003</v>
      </c>
      <c r="C1320" s="2" t="s">
        <v>10005</v>
      </c>
      <c r="D1320" s="8" t="s">
        <v>10006</v>
      </c>
      <c r="E1320" s="2" t="s">
        <v>10007</v>
      </c>
      <c r="F1320" s="2" t="s">
        <v>10004</v>
      </c>
      <c r="G1320" s="2" t="s">
        <v>10008</v>
      </c>
      <c r="H1320" s="2" t="s">
        <v>10009</v>
      </c>
      <c r="I1320" t="s">
        <v>35047</v>
      </c>
      <c r="J1320" s="8" t="s">
        <v>10011</v>
      </c>
      <c r="K1320" s="2" t="s">
        <v>10010</v>
      </c>
      <c r="L1320" s="8">
        <v>162.95920000000001</v>
      </c>
    </row>
    <row r="1321" spans="1:12" x14ac:dyDescent="0.25">
      <c r="A1321" s="2">
        <v>1319</v>
      </c>
      <c r="B1321" s="2" t="s">
        <v>10012</v>
      </c>
      <c r="C1321" s="2" t="s">
        <v>10014</v>
      </c>
      <c r="D1321" s="8" t="s">
        <v>10015</v>
      </c>
      <c r="E1321" s="2" t="s">
        <v>10016</v>
      </c>
      <c r="F1321" s="2" t="s">
        <v>10013</v>
      </c>
      <c r="G1321" s="2" t="s">
        <v>10017</v>
      </c>
      <c r="H1321" s="2" t="s">
        <v>10018</v>
      </c>
      <c r="I1321" t="s">
        <v>35048</v>
      </c>
      <c r="J1321" s="8" t="s">
        <v>10020</v>
      </c>
      <c r="K1321" s="2" t="s">
        <v>10019</v>
      </c>
      <c r="L1321" s="8">
        <v>162.9939</v>
      </c>
    </row>
    <row r="1322" spans="1:12" x14ac:dyDescent="0.25">
      <c r="A1322" s="2">
        <v>1320</v>
      </c>
      <c r="B1322" s="2" t="s">
        <v>10021</v>
      </c>
      <c r="C1322" s="2" t="s">
        <v>10023</v>
      </c>
      <c r="D1322" s="8" t="s">
        <v>10024</v>
      </c>
      <c r="E1322" s="2" t="s">
        <v>10025</v>
      </c>
      <c r="F1322" s="2" t="s">
        <v>10022</v>
      </c>
      <c r="G1322" s="2" t="s">
        <v>10026</v>
      </c>
      <c r="H1322" s="2" t="s">
        <v>10026</v>
      </c>
      <c r="I1322" t="s">
        <v>35049</v>
      </c>
      <c r="J1322" s="8" t="s">
        <v>10028</v>
      </c>
      <c r="K1322" s="2" t="s">
        <v>10027</v>
      </c>
      <c r="L1322" s="8">
        <v>163.02690000000001</v>
      </c>
    </row>
    <row r="1323" spans="1:12" x14ac:dyDescent="0.25">
      <c r="A1323" s="2">
        <v>1321</v>
      </c>
      <c r="B1323" s="2" t="s">
        <v>10029</v>
      </c>
      <c r="C1323" s="2" t="s">
        <v>10031</v>
      </c>
      <c r="D1323" s="8" t="s">
        <v>10032</v>
      </c>
      <c r="E1323" s="2" t="s">
        <v>10033</v>
      </c>
      <c r="F1323" s="2" t="s">
        <v>10030</v>
      </c>
      <c r="G1323" s="2" t="s">
        <v>10034</v>
      </c>
      <c r="H1323" s="2" t="s">
        <v>10034</v>
      </c>
      <c r="I1323" t="s">
        <v>35050</v>
      </c>
      <c r="J1323" s="8" t="s">
        <v>10036</v>
      </c>
      <c r="K1323" s="2" t="s">
        <v>10035</v>
      </c>
      <c r="L1323" s="8">
        <v>163.03819999999999</v>
      </c>
    </row>
    <row r="1324" spans="1:12" x14ac:dyDescent="0.25">
      <c r="A1324" s="2">
        <v>1322</v>
      </c>
      <c r="B1324" s="2" t="s">
        <v>10037</v>
      </c>
      <c r="C1324" s="2" t="s">
        <v>10039</v>
      </c>
      <c r="D1324" s="8" t="s">
        <v>10040</v>
      </c>
      <c r="E1324" s="2" t="s">
        <v>10041</v>
      </c>
      <c r="F1324" s="2" t="s">
        <v>10038</v>
      </c>
      <c r="G1324" s="2" t="s">
        <v>10042</v>
      </c>
      <c r="H1324" s="2" t="s">
        <v>10042</v>
      </c>
      <c r="I1324" t="s">
        <v>35051</v>
      </c>
      <c r="J1324" s="8" t="s">
        <v>10043</v>
      </c>
      <c r="K1324" s="2" t="s">
        <v>10035</v>
      </c>
      <c r="L1324" s="8">
        <v>163.03819999999999</v>
      </c>
    </row>
    <row r="1325" spans="1:12" x14ac:dyDescent="0.25">
      <c r="A1325" s="2">
        <v>1323</v>
      </c>
      <c r="B1325" s="2" t="s">
        <v>10044</v>
      </c>
      <c r="C1325" s="2" t="s">
        <v>10046</v>
      </c>
      <c r="D1325" s="9">
        <v>1428410</v>
      </c>
      <c r="E1325" s="2" t="s">
        <v>10047</v>
      </c>
      <c r="F1325" s="2" t="s">
        <v>10045</v>
      </c>
      <c r="G1325" s="2" t="s">
        <v>10048</v>
      </c>
      <c r="H1325" s="2" t="s">
        <v>10048</v>
      </c>
      <c r="I1325" t="s">
        <v>35052</v>
      </c>
      <c r="J1325" s="8" t="s">
        <v>10050</v>
      </c>
      <c r="K1325" s="2" t="s">
        <v>10049</v>
      </c>
      <c r="L1325" s="8">
        <v>163.04</v>
      </c>
    </row>
    <row r="1326" spans="1:12" x14ac:dyDescent="0.25">
      <c r="A1326" s="2">
        <v>1324</v>
      </c>
      <c r="B1326" s="2" t="s">
        <v>10051</v>
      </c>
      <c r="C1326" s="2" t="s">
        <v>10053</v>
      </c>
      <c r="D1326" s="8" t="s">
        <v>10054</v>
      </c>
      <c r="E1326" s="2" t="s">
        <v>10055</v>
      </c>
      <c r="F1326" s="2" t="s">
        <v>10052</v>
      </c>
      <c r="G1326" s="2" t="s">
        <v>10056</v>
      </c>
      <c r="H1326" s="2" t="s">
        <v>10056</v>
      </c>
      <c r="I1326" t="s">
        <v>35053</v>
      </c>
      <c r="J1326" s="8" t="s">
        <v>10058</v>
      </c>
      <c r="K1326" s="2" t="s">
        <v>10057</v>
      </c>
      <c r="L1326" s="8">
        <v>163.0633</v>
      </c>
    </row>
    <row r="1327" spans="1:12" x14ac:dyDescent="0.25">
      <c r="A1327" s="2">
        <v>1325</v>
      </c>
      <c r="B1327" s="2" t="s">
        <v>10059</v>
      </c>
      <c r="C1327" s="2" t="s">
        <v>10061</v>
      </c>
      <c r="D1327" s="8" t="s">
        <v>10062</v>
      </c>
      <c r="E1327" s="2" t="s">
        <v>10063</v>
      </c>
      <c r="F1327" s="2" t="s">
        <v>10060</v>
      </c>
      <c r="G1327" s="2" t="s">
        <v>10064</v>
      </c>
      <c r="H1327" s="2" t="s">
        <v>10064</v>
      </c>
      <c r="I1327" t="s">
        <v>35054</v>
      </c>
      <c r="J1327" s="8" t="s">
        <v>10066</v>
      </c>
      <c r="K1327" s="2" t="s">
        <v>10065</v>
      </c>
      <c r="L1327" s="8">
        <v>163.09970000000001</v>
      </c>
    </row>
    <row r="1328" spans="1:12" x14ac:dyDescent="0.25">
      <c r="A1328" s="2">
        <v>1326</v>
      </c>
      <c r="B1328" s="2" t="s">
        <v>10067</v>
      </c>
      <c r="C1328" s="2" t="s">
        <v>10069</v>
      </c>
      <c r="D1328" s="8" t="s">
        <v>10070</v>
      </c>
      <c r="E1328" s="2" t="s">
        <v>10071</v>
      </c>
      <c r="F1328" s="2" t="s">
        <v>10068</v>
      </c>
      <c r="G1328" s="2" t="s">
        <v>10072</v>
      </c>
      <c r="H1328" s="2" t="s">
        <v>10072</v>
      </c>
      <c r="I1328" t="s">
        <v>35055</v>
      </c>
      <c r="J1328" s="8" t="s">
        <v>10073</v>
      </c>
      <c r="K1328" s="2" t="s">
        <v>10065</v>
      </c>
      <c r="L1328" s="8">
        <v>163.09970000000001</v>
      </c>
    </row>
    <row r="1329" spans="1:12" x14ac:dyDescent="0.25">
      <c r="A1329" s="2">
        <v>1327</v>
      </c>
      <c r="B1329" s="2" t="s">
        <v>10074</v>
      </c>
      <c r="C1329" s="2" t="s">
        <v>10076</v>
      </c>
      <c r="D1329" s="8" t="s">
        <v>10077</v>
      </c>
      <c r="E1329" s="2" t="s">
        <v>10078</v>
      </c>
      <c r="F1329" s="2" t="s">
        <v>10075</v>
      </c>
      <c r="G1329" s="2" t="s">
        <v>10079</v>
      </c>
      <c r="H1329" s="2" t="s">
        <v>10079</v>
      </c>
      <c r="I1329" t="s">
        <v>35056</v>
      </c>
      <c r="J1329" s="8" t="s">
        <v>10081</v>
      </c>
      <c r="K1329" s="2" t="s">
        <v>10080</v>
      </c>
      <c r="L1329" s="8">
        <v>163.1361</v>
      </c>
    </row>
    <row r="1330" spans="1:12" x14ac:dyDescent="0.25">
      <c r="A1330" s="2">
        <v>1328</v>
      </c>
      <c r="B1330" s="2" t="s">
        <v>10082</v>
      </c>
      <c r="C1330" s="2" t="s">
        <v>10084</v>
      </c>
      <c r="D1330" s="8" t="s">
        <v>10085</v>
      </c>
      <c r="E1330" s="2" t="s">
        <v>10086</v>
      </c>
      <c r="F1330" s="2" t="s">
        <v>10083</v>
      </c>
      <c r="G1330" s="2" t="s">
        <v>10087</v>
      </c>
      <c r="H1330" s="2" t="s">
        <v>10087</v>
      </c>
      <c r="I1330" t="s">
        <v>35057</v>
      </c>
      <c r="J1330" s="8" t="s">
        <v>10088</v>
      </c>
      <c r="K1330" s="2" t="s">
        <v>10080</v>
      </c>
      <c r="L1330" s="8">
        <v>163.1361</v>
      </c>
    </row>
    <row r="1331" spans="1:12" x14ac:dyDescent="0.25">
      <c r="A1331" s="2">
        <v>1329</v>
      </c>
      <c r="B1331" s="2" t="s">
        <v>10089</v>
      </c>
      <c r="C1331" s="2" t="s">
        <v>10091</v>
      </c>
      <c r="D1331" s="8" t="s">
        <v>10092</v>
      </c>
      <c r="E1331" s="2" t="s">
        <v>10093</v>
      </c>
      <c r="F1331" s="2" t="s">
        <v>10090</v>
      </c>
      <c r="G1331" s="2" t="s">
        <v>10094</v>
      </c>
      <c r="H1331" s="2" t="s">
        <v>10094</v>
      </c>
      <c r="I1331" t="s">
        <v>10093</v>
      </c>
      <c r="J1331" s="8" t="s">
        <v>10096</v>
      </c>
      <c r="K1331" s="2" t="s">
        <v>10095</v>
      </c>
      <c r="L1331" s="8">
        <v>164.024</v>
      </c>
    </row>
    <row r="1332" spans="1:12" x14ac:dyDescent="0.25">
      <c r="A1332" s="2">
        <v>1330</v>
      </c>
      <c r="B1332" s="2" t="s">
        <v>10097</v>
      </c>
      <c r="C1332" s="2" t="s">
        <v>10099</v>
      </c>
      <c r="D1332" s="8" t="s">
        <v>10100</v>
      </c>
      <c r="E1332" s="2" t="s">
        <v>10101</v>
      </c>
      <c r="F1332" s="2" t="s">
        <v>10098</v>
      </c>
      <c r="G1332" s="2" t="s">
        <v>10102</v>
      </c>
      <c r="H1332" s="2" t="s">
        <v>10103</v>
      </c>
      <c r="I1332" t="s">
        <v>35058</v>
      </c>
      <c r="J1332" s="8" t="s">
        <v>10105</v>
      </c>
      <c r="K1332" s="2" t="s">
        <v>10104</v>
      </c>
      <c r="L1332" s="8">
        <v>164.04079999999999</v>
      </c>
    </row>
    <row r="1333" spans="1:12" x14ac:dyDescent="0.25">
      <c r="A1333" s="2">
        <v>1331</v>
      </c>
      <c r="B1333" s="2" t="s">
        <v>10106</v>
      </c>
      <c r="C1333" s="2" t="s">
        <v>10108</v>
      </c>
      <c r="D1333" s="8" t="s">
        <v>10109</v>
      </c>
      <c r="E1333" s="2" t="s">
        <v>10110</v>
      </c>
      <c r="F1333" s="2" t="s">
        <v>10107</v>
      </c>
      <c r="G1333" s="2" t="s">
        <v>10111</v>
      </c>
      <c r="H1333" s="2" t="s">
        <v>10111</v>
      </c>
      <c r="I1333" t="s">
        <v>35059</v>
      </c>
      <c r="J1333" s="8" t="s">
        <v>10113</v>
      </c>
      <c r="K1333" s="2" t="s">
        <v>10112</v>
      </c>
      <c r="L1333" s="8">
        <v>164.04730000000001</v>
      </c>
    </row>
    <row r="1334" spans="1:12" x14ac:dyDescent="0.25">
      <c r="A1334" s="2">
        <v>1332</v>
      </c>
      <c r="B1334" s="2" t="s">
        <v>10114</v>
      </c>
      <c r="C1334" s="2" t="s">
        <v>10116</v>
      </c>
      <c r="D1334" s="8" t="s">
        <v>10117</v>
      </c>
      <c r="E1334" s="2" t="s">
        <v>10118</v>
      </c>
      <c r="F1334" s="2" t="s">
        <v>10115</v>
      </c>
      <c r="G1334" s="2" t="s">
        <v>10119</v>
      </c>
      <c r="H1334" s="2" t="s">
        <v>10119</v>
      </c>
      <c r="I1334" t="s">
        <v>35060</v>
      </c>
      <c r="J1334" s="8" t="s">
        <v>10120</v>
      </c>
      <c r="K1334" s="2" t="s">
        <v>10112</v>
      </c>
      <c r="L1334" s="8">
        <v>164.04730000000001</v>
      </c>
    </row>
    <row r="1335" spans="1:12" x14ac:dyDescent="0.25">
      <c r="A1335" s="2">
        <v>1333</v>
      </c>
      <c r="B1335" s="2" t="s">
        <v>10121</v>
      </c>
      <c r="C1335" s="2" t="s">
        <v>10123</v>
      </c>
      <c r="D1335" s="8" t="s">
        <v>10124</v>
      </c>
      <c r="E1335" s="2" t="s">
        <v>10125</v>
      </c>
      <c r="F1335" s="2" t="s">
        <v>10122</v>
      </c>
      <c r="G1335" s="2" t="s">
        <v>10126</v>
      </c>
      <c r="H1335" s="2" t="s">
        <v>10126</v>
      </c>
      <c r="I1335" t="s">
        <v>35061</v>
      </c>
      <c r="J1335" s="8" t="s">
        <v>10127</v>
      </c>
      <c r="K1335" s="2" t="s">
        <v>10112</v>
      </c>
      <c r="L1335" s="8">
        <v>164.04730000000001</v>
      </c>
    </row>
    <row r="1336" spans="1:12" x14ac:dyDescent="0.25">
      <c r="A1336" s="2">
        <v>1334</v>
      </c>
      <c r="B1336" s="2" t="s">
        <v>10128</v>
      </c>
      <c r="C1336" s="2" t="s">
        <v>10130</v>
      </c>
      <c r="D1336" s="8" t="s">
        <v>10131</v>
      </c>
      <c r="E1336" s="2" t="s">
        <v>10132</v>
      </c>
      <c r="F1336" s="2" t="s">
        <v>10129</v>
      </c>
      <c r="G1336" s="2" t="s">
        <v>10133</v>
      </c>
      <c r="H1336" s="2" t="s">
        <v>10134</v>
      </c>
      <c r="I1336" t="s">
        <v>35062</v>
      </c>
      <c r="J1336" s="8" t="s">
        <v>10136</v>
      </c>
      <c r="K1336" s="2" t="s">
        <v>10135</v>
      </c>
      <c r="L1336" s="8">
        <v>164.05860000000001</v>
      </c>
    </row>
    <row r="1337" spans="1:12" x14ac:dyDescent="0.25">
      <c r="A1337" s="2">
        <v>1335</v>
      </c>
      <c r="B1337" s="2" t="s">
        <v>10137</v>
      </c>
      <c r="C1337" s="2" t="s">
        <v>10139</v>
      </c>
      <c r="D1337" s="8" t="s">
        <v>10140</v>
      </c>
      <c r="E1337" s="2" t="s">
        <v>10141</v>
      </c>
      <c r="F1337" s="2" t="s">
        <v>10138</v>
      </c>
      <c r="G1337" s="2" t="s">
        <v>10142</v>
      </c>
      <c r="H1337" s="2" t="s">
        <v>10143</v>
      </c>
      <c r="I1337" t="s">
        <v>35063</v>
      </c>
      <c r="J1337" s="8" t="s">
        <v>10144</v>
      </c>
      <c r="K1337" s="2" t="s">
        <v>10135</v>
      </c>
      <c r="L1337" s="8">
        <v>164.05860000000001</v>
      </c>
    </row>
    <row r="1338" spans="1:12" x14ac:dyDescent="0.25">
      <c r="A1338" s="2">
        <v>1336</v>
      </c>
      <c r="B1338" s="2" t="s">
        <v>10145</v>
      </c>
      <c r="C1338" s="2" t="s">
        <v>10147</v>
      </c>
      <c r="D1338" s="8" t="s">
        <v>10148</v>
      </c>
      <c r="E1338" s="2" t="s">
        <v>10149</v>
      </c>
      <c r="F1338" s="2" t="s">
        <v>10146</v>
      </c>
      <c r="G1338" s="2" t="s">
        <v>10150</v>
      </c>
      <c r="H1338" s="2" t="s">
        <v>10150</v>
      </c>
      <c r="I1338" t="s">
        <v>35064</v>
      </c>
      <c r="J1338" s="8" t="s">
        <v>10152</v>
      </c>
      <c r="K1338" s="2" t="s">
        <v>10151</v>
      </c>
      <c r="L1338" s="8">
        <v>164.08369999999999</v>
      </c>
    </row>
    <row r="1339" spans="1:12" x14ac:dyDescent="0.25">
      <c r="A1339" s="2">
        <v>1337</v>
      </c>
      <c r="B1339" s="2" t="s">
        <v>10153</v>
      </c>
      <c r="C1339" s="2" t="s">
        <v>10155</v>
      </c>
      <c r="D1339" s="8" t="s">
        <v>10156</v>
      </c>
      <c r="E1339" s="2" t="s">
        <v>10157</v>
      </c>
      <c r="F1339" s="2" t="s">
        <v>10154</v>
      </c>
      <c r="G1339" s="2" t="s">
        <v>10158</v>
      </c>
      <c r="H1339" s="2" t="s">
        <v>10158</v>
      </c>
      <c r="I1339" t="s">
        <v>35065</v>
      </c>
      <c r="J1339" s="8" t="s">
        <v>10159</v>
      </c>
      <c r="K1339" s="2" t="s">
        <v>10151</v>
      </c>
      <c r="L1339" s="8">
        <v>164.08369999999999</v>
      </c>
    </row>
    <row r="1340" spans="1:12" x14ac:dyDescent="0.25">
      <c r="A1340" s="2">
        <v>1338</v>
      </c>
      <c r="B1340" s="2" t="s">
        <v>10160</v>
      </c>
      <c r="C1340" s="2" t="s">
        <v>10162</v>
      </c>
      <c r="D1340" s="8" t="s">
        <v>10163</v>
      </c>
      <c r="E1340" s="2" t="s">
        <v>10164</v>
      </c>
      <c r="F1340" s="2" t="s">
        <v>10161</v>
      </c>
      <c r="G1340" s="2" t="s">
        <v>10165</v>
      </c>
      <c r="H1340" s="2" t="s">
        <v>10165</v>
      </c>
      <c r="I1340" t="s">
        <v>35066</v>
      </c>
      <c r="J1340" s="8" t="s">
        <v>10166</v>
      </c>
      <c r="K1340" s="2" t="s">
        <v>10151</v>
      </c>
      <c r="L1340" s="8">
        <v>164.08369999999999</v>
      </c>
    </row>
    <row r="1341" spans="1:12" x14ac:dyDescent="0.25">
      <c r="A1341" s="2">
        <v>1339</v>
      </c>
      <c r="B1341" s="2" t="s">
        <v>10167</v>
      </c>
      <c r="C1341" s="2" t="s">
        <v>10169</v>
      </c>
      <c r="D1341" s="8" t="s">
        <v>10170</v>
      </c>
      <c r="E1341" s="2" t="s">
        <v>10171</v>
      </c>
      <c r="F1341" s="2" t="s">
        <v>10168</v>
      </c>
      <c r="G1341" s="2" t="s">
        <v>10172</v>
      </c>
      <c r="H1341" s="2" t="s">
        <v>10172</v>
      </c>
      <c r="I1341" t="s">
        <v>35067</v>
      </c>
      <c r="J1341" s="8" t="s">
        <v>10173</v>
      </c>
      <c r="K1341" s="2" t="s">
        <v>10151</v>
      </c>
      <c r="L1341" s="8">
        <v>164.08369999999999</v>
      </c>
    </row>
    <row r="1342" spans="1:12" x14ac:dyDescent="0.25">
      <c r="A1342" s="2">
        <v>1340</v>
      </c>
      <c r="B1342" s="2" t="s">
        <v>10145</v>
      </c>
      <c r="C1342" s="2" t="s">
        <v>10175</v>
      </c>
      <c r="D1342" s="8" t="s">
        <v>10176</v>
      </c>
      <c r="E1342" s="2" t="s">
        <v>10177</v>
      </c>
      <c r="F1342" s="2" t="s">
        <v>10174</v>
      </c>
      <c r="G1342" s="2" t="s">
        <v>10178</v>
      </c>
      <c r="H1342" s="2" t="s">
        <v>10178</v>
      </c>
      <c r="I1342" t="s">
        <v>35068</v>
      </c>
      <c r="J1342" s="8" t="s">
        <v>10179</v>
      </c>
      <c r="K1342" s="2" t="s">
        <v>10151</v>
      </c>
      <c r="L1342" s="8">
        <v>164.08369999999999</v>
      </c>
    </row>
    <row r="1343" spans="1:12" x14ac:dyDescent="0.25">
      <c r="A1343" s="2">
        <v>1341</v>
      </c>
      <c r="B1343" s="2" t="s">
        <v>10180</v>
      </c>
      <c r="C1343" s="2" t="s">
        <v>10182</v>
      </c>
      <c r="D1343" s="8" t="s">
        <v>10183</v>
      </c>
      <c r="E1343" s="2" t="s">
        <v>10184</v>
      </c>
      <c r="F1343" s="2" t="s">
        <v>10181</v>
      </c>
      <c r="G1343" s="2" t="s">
        <v>10185</v>
      </c>
      <c r="H1343" s="2" t="s">
        <v>10185</v>
      </c>
      <c r="I1343" t="s">
        <v>35069</v>
      </c>
      <c r="J1343" s="8" t="s">
        <v>10186</v>
      </c>
      <c r="K1343" s="2" t="s">
        <v>10151</v>
      </c>
      <c r="L1343" s="8">
        <v>164.08369999999999</v>
      </c>
    </row>
    <row r="1344" spans="1:12" x14ac:dyDescent="0.25">
      <c r="A1344" s="2">
        <v>1342</v>
      </c>
      <c r="B1344" s="2" t="s">
        <v>10187</v>
      </c>
      <c r="C1344" s="2" t="s">
        <v>10189</v>
      </c>
      <c r="D1344" s="8" t="s">
        <v>10190</v>
      </c>
      <c r="E1344" s="2" t="s">
        <v>10191</v>
      </c>
      <c r="F1344" s="2" t="s">
        <v>10188</v>
      </c>
      <c r="G1344" s="2" t="s">
        <v>10192</v>
      </c>
      <c r="H1344" s="2" t="s">
        <v>10192</v>
      </c>
      <c r="I1344" t="s">
        <v>35070</v>
      </c>
      <c r="J1344" s="8" t="s">
        <v>10193</v>
      </c>
      <c r="K1344" s="2" t="s">
        <v>10151</v>
      </c>
      <c r="L1344" s="8">
        <v>164.08369999999999</v>
      </c>
    </row>
    <row r="1345" spans="1:12" x14ac:dyDescent="0.25">
      <c r="A1345" s="2">
        <v>1343</v>
      </c>
      <c r="B1345" s="2" t="s">
        <v>10194</v>
      </c>
      <c r="C1345" s="2" t="s">
        <v>10196</v>
      </c>
      <c r="D1345" s="8" t="s">
        <v>10197</v>
      </c>
      <c r="E1345" s="2" t="s">
        <v>10198</v>
      </c>
      <c r="F1345" s="2" t="s">
        <v>10195</v>
      </c>
      <c r="G1345" s="2" t="s">
        <v>10199</v>
      </c>
      <c r="H1345" s="2" t="s">
        <v>10199</v>
      </c>
      <c r="I1345" t="s">
        <v>35071</v>
      </c>
      <c r="J1345" s="8" t="s">
        <v>10200</v>
      </c>
      <c r="K1345" s="2" t="s">
        <v>10151</v>
      </c>
      <c r="L1345" s="8">
        <v>164.08369999999999</v>
      </c>
    </row>
    <row r="1346" spans="1:12" x14ac:dyDescent="0.25">
      <c r="A1346" s="2">
        <v>1344</v>
      </c>
      <c r="B1346" s="2" t="s">
        <v>10201</v>
      </c>
      <c r="C1346" s="2" t="s">
        <v>10203</v>
      </c>
      <c r="D1346" s="8" t="s">
        <v>10204</v>
      </c>
      <c r="E1346" s="2" t="s">
        <v>10205</v>
      </c>
      <c r="F1346" s="2" t="s">
        <v>10202</v>
      </c>
      <c r="G1346" s="2" t="s">
        <v>10206</v>
      </c>
      <c r="H1346" s="2" t="s">
        <v>10206</v>
      </c>
      <c r="I1346" t="s">
        <v>35072</v>
      </c>
      <c r="J1346" s="8" t="s">
        <v>10207</v>
      </c>
      <c r="K1346" s="2" t="s">
        <v>10151</v>
      </c>
      <c r="L1346" s="8">
        <v>164.08369999999999</v>
      </c>
    </row>
    <row r="1347" spans="1:12" x14ac:dyDescent="0.25">
      <c r="A1347" s="2">
        <v>1345</v>
      </c>
      <c r="B1347" s="2" t="s">
        <v>10208</v>
      </c>
      <c r="C1347" s="2" t="s">
        <v>10210</v>
      </c>
      <c r="D1347" s="8" t="s">
        <v>10211</v>
      </c>
      <c r="E1347" s="2" t="s">
        <v>10212</v>
      </c>
      <c r="F1347" s="2" t="s">
        <v>10209</v>
      </c>
      <c r="G1347" s="2" t="s">
        <v>10213</v>
      </c>
      <c r="H1347" s="2" t="s">
        <v>10213</v>
      </c>
      <c r="I1347" t="s">
        <v>35073</v>
      </c>
      <c r="J1347" s="8" t="s">
        <v>10214</v>
      </c>
      <c r="K1347" s="2" t="s">
        <v>10151</v>
      </c>
      <c r="L1347" s="8">
        <v>164.08369999999999</v>
      </c>
    </row>
    <row r="1348" spans="1:12" x14ac:dyDescent="0.25">
      <c r="A1348" s="2">
        <v>1346</v>
      </c>
      <c r="B1348" s="2" t="s">
        <v>10215</v>
      </c>
      <c r="C1348" s="2" t="s">
        <v>10217</v>
      </c>
      <c r="D1348" s="8" t="s">
        <v>10218</v>
      </c>
      <c r="E1348" s="2" t="s">
        <v>10219</v>
      </c>
      <c r="F1348" s="2" t="s">
        <v>10216</v>
      </c>
      <c r="G1348" s="2" t="s">
        <v>10220</v>
      </c>
      <c r="H1348" s="2" t="s">
        <v>10220</v>
      </c>
      <c r="I1348" t="s">
        <v>35074</v>
      </c>
      <c r="J1348" s="8" t="s">
        <v>10221</v>
      </c>
      <c r="K1348" s="2" t="s">
        <v>10151</v>
      </c>
      <c r="L1348" s="8">
        <v>164.08369999999999</v>
      </c>
    </row>
    <row r="1349" spans="1:12" x14ac:dyDescent="0.25">
      <c r="A1349" s="2">
        <v>1347</v>
      </c>
      <c r="B1349" s="2" t="s">
        <v>10222</v>
      </c>
      <c r="C1349" s="2" t="s">
        <v>10224</v>
      </c>
      <c r="D1349" s="8" t="s">
        <v>10225</v>
      </c>
      <c r="E1349" s="2" t="s">
        <v>10226</v>
      </c>
      <c r="F1349" s="2" t="s">
        <v>10223</v>
      </c>
      <c r="G1349" s="2" t="s">
        <v>10227</v>
      </c>
      <c r="H1349" s="2" t="s">
        <v>10227</v>
      </c>
      <c r="I1349" t="s">
        <v>35075</v>
      </c>
      <c r="J1349" s="8" t="s">
        <v>10228</v>
      </c>
      <c r="K1349" s="2" t="s">
        <v>10151</v>
      </c>
      <c r="L1349" s="8">
        <v>164.08369999999999</v>
      </c>
    </row>
    <row r="1350" spans="1:12" x14ac:dyDescent="0.25">
      <c r="A1350" s="2">
        <v>1348</v>
      </c>
      <c r="B1350" s="2" t="s">
        <v>10229</v>
      </c>
      <c r="C1350" s="2" t="s">
        <v>10231</v>
      </c>
      <c r="D1350" s="8" t="s">
        <v>10232</v>
      </c>
      <c r="E1350" s="2" t="s">
        <v>10233</v>
      </c>
      <c r="F1350" s="2" t="s">
        <v>10230</v>
      </c>
      <c r="G1350" s="2" t="s">
        <v>10234</v>
      </c>
      <c r="H1350" s="2" t="s">
        <v>10234</v>
      </c>
      <c r="I1350" t="s">
        <v>35076</v>
      </c>
      <c r="J1350" s="8" t="s">
        <v>10235</v>
      </c>
      <c r="K1350" s="2" t="s">
        <v>10151</v>
      </c>
      <c r="L1350" s="8">
        <v>164.08369999999999</v>
      </c>
    </row>
    <row r="1351" spans="1:12" x14ac:dyDescent="0.25">
      <c r="A1351" s="2">
        <v>1349</v>
      </c>
      <c r="B1351" s="2" t="s">
        <v>10236</v>
      </c>
      <c r="C1351" s="2" t="s">
        <v>10238</v>
      </c>
      <c r="D1351" s="8" t="s">
        <v>10239</v>
      </c>
      <c r="E1351" s="2" t="s">
        <v>10240</v>
      </c>
      <c r="F1351" s="2" t="s">
        <v>10237</v>
      </c>
      <c r="G1351" s="2" t="s">
        <v>10241</v>
      </c>
      <c r="H1351" s="2" t="s">
        <v>10241</v>
      </c>
      <c r="I1351" t="s">
        <v>35077</v>
      </c>
      <c r="J1351" s="8" t="s">
        <v>10242</v>
      </c>
      <c r="K1351" s="2" t="s">
        <v>10151</v>
      </c>
      <c r="L1351" s="8">
        <v>164.08369999999999</v>
      </c>
    </row>
    <row r="1352" spans="1:12" x14ac:dyDescent="0.25">
      <c r="A1352" s="2">
        <v>1350</v>
      </c>
      <c r="B1352" s="2" t="s">
        <v>10243</v>
      </c>
      <c r="C1352" s="2" t="s">
        <v>10245</v>
      </c>
      <c r="D1352" s="8" t="s">
        <v>10246</v>
      </c>
      <c r="E1352" s="2" t="s">
        <v>10247</v>
      </c>
      <c r="F1352" s="2" t="s">
        <v>10244</v>
      </c>
      <c r="G1352" s="2" t="s">
        <v>10248</v>
      </c>
      <c r="H1352" s="2" t="s">
        <v>10248</v>
      </c>
      <c r="I1352" t="s">
        <v>35078</v>
      </c>
      <c r="J1352" s="8" t="s">
        <v>10249</v>
      </c>
      <c r="K1352" s="2" t="s">
        <v>10151</v>
      </c>
      <c r="L1352" s="8">
        <v>164.08369999999999</v>
      </c>
    </row>
    <row r="1353" spans="1:12" x14ac:dyDescent="0.25">
      <c r="A1353" s="2">
        <v>1351</v>
      </c>
      <c r="B1353" s="2" t="s">
        <v>10250</v>
      </c>
      <c r="C1353" s="2" t="s">
        <v>10252</v>
      </c>
      <c r="D1353" s="8" t="s">
        <v>10253</v>
      </c>
      <c r="E1353" s="2" t="s">
        <v>10254</v>
      </c>
      <c r="F1353" s="2" t="s">
        <v>10251</v>
      </c>
      <c r="G1353" s="2" t="s">
        <v>10255</v>
      </c>
      <c r="H1353" s="2" t="s">
        <v>10255</v>
      </c>
      <c r="I1353" t="s">
        <v>10254</v>
      </c>
      <c r="J1353" s="8" t="s">
        <v>10257</v>
      </c>
      <c r="K1353" s="2" t="s">
        <v>10256</v>
      </c>
      <c r="L1353" s="8">
        <v>164.08690000000001</v>
      </c>
    </row>
    <row r="1354" spans="1:12" x14ac:dyDescent="0.25">
      <c r="A1354" s="2">
        <v>1352</v>
      </c>
      <c r="B1354" s="2" t="s">
        <v>10258</v>
      </c>
      <c r="C1354" s="2" t="s">
        <v>10260</v>
      </c>
      <c r="D1354" s="8" t="s">
        <v>10261</v>
      </c>
      <c r="E1354" s="2" t="s">
        <v>10262</v>
      </c>
      <c r="F1354" s="2" t="s">
        <v>10259</v>
      </c>
      <c r="G1354" s="2" t="s">
        <v>10263</v>
      </c>
      <c r="H1354" s="2" t="s">
        <v>10263</v>
      </c>
      <c r="I1354" t="s">
        <v>35079</v>
      </c>
      <c r="J1354" s="8" t="s">
        <v>10265</v>
      </c>
      <c r="K1354" s="2" t="s">
        <v>10264</v>
      </c>
      <c r="L1354" s="8">
        <v>164.095</v>
      </c>
    </row>
    <row r="1355" spans="1:12" x14ac:dyDescent="0.25">
      <c r="A1355" s="2">
        <v>1353</v>
      </c>
      <c r="B1355" s="2" t="s">
        <v>10266</v>
      </c>
      <c r="C1355" s="2" t="s">
        <v>10268</v>
      </c>
      <c r="D1355" s="8" t="s">
        <v>10269</v>
      </c>
      <c r="E1355" s="2" t="s">
        <v>10270</v>
      </c>
      <c r="F1355" s="2" t="s">
        <v>10267</v>
      </c>
      <c r="G1355" s="2" t="s">
        <v>10271</v>
      </c>
      <c r="H1355" s="2" t="s">
        <v>10271</v>
      </c>
      <c r="I1355" t="s">
        <v>35080</v>
      </c>
      <c r="J1355" s="8" t="s">
        <v>10272</v>
      </c>
      <c r="K1355" s="2" t="s">
        <v>10264</v>
      </c>
      <c r="L1355" s="8">
        <v>164.095</v>
      </c>
    </row>
    <row r="1356" spans="1:12" x14ac:dyDescent="0.25">
      <c r="A1356" s="2">
        <v>1354</v>
      </c>
      <c r="B1356" s="2" t="s">
        <v>10273</v>
      </c>
      <c r="C1356" s="2" t="s">
        <v>10275</v>
      </c>
      <c r="D1356" s="8" t="s">
        <v>10276</v>
      </c>
      <c r="E1356" s="2" t="s">
        <v>10277</v>
      </c>
      <c r="F1356" s="2" t="s">
        <v>10274</v>
      </c>
      <c r="G1356" s="2" t="s">
        <v>10278</v>
      </c>
      <c r="H1356" s="2" t="s">
        <v>10278</v>
      </c>
      <c r="I1356" t="s">
        <v>10277</v>
      </c>
      <c r="J1356" s="8" t="s">
        <v>10280</v>
      </c>
      <c r="K1356" s="2" t="s">
        <v>10279</v>
      </c>
      <c r="L1356" s="8">
        <v>164.10489999999999</v>
      </c>
    </row>
    <row r="1357" spans="1:12" x14ac:dyDescent="0.25">
      <c r="A1357" s="2">
        <v>1355</v>
      </c>
      <c r="B1357" s="2" t="s">
        <v>10281</v>
      </c>
      <c r="C1357" s="2" t="s">
        <v>10283</v>
      </c>
      <c r="D1357" s="8" t="s">
        <v>10284</v>
      </c>
      <c r="E1357" s="2" t="s">
        <v>10285</v>
      </c>
      <c r="F1357" s="2" t="s">
        <v>10282</v>
      </c>
      <c r="G1357" s="2" t="s">
        <v>10286</v>
      </c>
      <c r="H1357" s="2" t="s">
        <v>10286</v>
      </c>
      <c r="I1357" t="s">
        <v>35081</v>
      </c>
      <c r="J1357" s="8" t="s">
        <v>10288</v>
      </c>
      <c r="K1357" s="2" t="s">
        <v>10287</v>
      </c>
      <c r="L1357" s="8">
        <v>164.1062</v>
      </c>
    </row>
    <row r="1358" spans="1:12" x14ac:dyDescent="0.25">
      <c r="A1358" s="2">
        <v>1356</v>
      </c>
      <c r="B1358" s="2" t="s">
        <v>10289</v>
      </c>
      <c r="C1358" s="2" t="s">
        <v>10291</v>
      </c>
      <c r="D1358" s="8" t="s">
        <v>10292</v>
      </c>
      <c r="E1358" s="2" t="s">
        <v>10293</v>
      </c>
      <c r="F1358" s="2" t="s">
        <v>10290</v>
      </c>
      <c r="G1358" s="2" t="s">
        <v>10294</v>
      </c>
      <c r="H1358" s="2" t="s">
        <v>10294</v>
      </c>
      <c r="I1358" t="s">
        <v>35082</v>
      </c>
      <c r="J1358" s="8" t="s">
        <v>10296</v>
      </c>
      <c r="K1358" s="2" t="s">
        <v>10295</v>
      </c>
      <c r="L1358" s="8">
        <v>164.12010000000001</v>
      </c>
    </row>
    <row r="1359" spans="1:12" x14ac:dyDescent="0.25">
      <c r="A1359" s="2">
        <v>1357</v>
      </c>
      <c r="B1359" s="2" t="s">
        <v>10297</v>
      </c>
      <c r="C1359" s="2" t="s">
        <v>10299</v>
      </c>
      <c r="D1359" s="8" t="s">
        <v>10300</v>
      </c>
      <c r="E1359" s="2" t="s">
        <v>10301</v>
      </c>
      <c r="F1359" s="2" t="s">
        <v>10298</v>
      </c>
      <c r="G1359" s="2" t="s">
        <v>10302</v>
      </c>
      <c r="H1359" s="2" t="s">
        <v>10302</v>
      </c>
      <c r="I1359" t="s">
        <v>35083</v>
      </c>
      <c r="J1359" s="8" t="s">
        <v>10303</v>
      </c>
      <c r="K1359" s="2" t="s">
        <v>10295</v>
      </c>
      <c r="L1359" s="8">
        <v>164.12010000000001</v>
      </c>
    </row>
    <row r="1360" spans="1:12" x14ac:dyDescent="0.25">
      <c r="A1360" s="2">
        <v>1358</v>
      </c>
      <c r="B1360" s="2" t="s">
        <v>10304</v>
      </c>
      <c r="C1360" s="2" t="s">
        <v>10306</v>
      </c>
      <c r="D1360" s="8" t="s">
        <v>10307</v>
      </c>
      <c r="E1360" s="2" t="s">
        <v>10308</v>
      </c>
      <c r="F1360" s="2" t="s">
        <v>10305</v>
      </c>
      <c r="G1360" s="2" t="s">
        <v>10309</v>
      </c>
      <c r="H1360" s="2" t="s">
        <v>10309</v>
      </c>
      <c r="I1360" t="s">
        <v>35084</v>
      </c>
      <c r="J1360" s="8" t="s">
        <v>10310</v>
      </c>
      <c r="K1360" s="2" t="s">
        <v>10295</v>
      </c>
      <c r="L1360" s="8">
        <v>164.12010000000001</v>
      </c>
    </row>
    <row r="1361" spans="1:12" x14ac:dyDescent="0.25">
      <c r="A1361" s="2">
        <v>1359</v>
      </c>
      <c r="B1361" s="2" t="s">
        <v>10311</v>
      </c>
      <c r="C1361" s="2" t="s">
        <v>10313</v>
      </c>
      <c r="D1361" s="8" t="s">
        <v>10314</v>
      </c>
      <c r="E1361" s="2" t="s">
        <v>10315</v>
      </c>
      <c r="F1361" s="2" t="s">
        <v>10312</v>
      </c>
      <c r="G1361" s="2" t="s">
        <v>10316</v>
      </c>
      <c r="H1361" s="2" t="s">
        <v>10316</v>
      </c>
      <c r="I1361" t="s">
        <v>35085</v>
      </c>
      <c r="J1361" s="8" t="s">
        <v>10317</v>
      </c>
      <c r="K1361" s="2" t="s">
        <v>10295</v>
      </c>
      <c r="L1361" s="8">
        <v>164.12010000000001</v>
      </c>
    </row>
    <row r="1362" spans="1:12" x14ac:dyDescent="0.25">
      <c r="A1362" s="2">
        <v>1360</v>
      </c>
      <c r="B1362" s="2" t="s">
        <v>10318</v>
      </c>
      <c r="C1362" s="2" t="s">
        <v>10320</v>
      </c>
      <c r="D1362" s="8" t="s">
        <v>10321</v>
      </c>
      <c r="E1362" s="2" t="s">
        <v>10322</v>
      </c>
      <c r="F1362" s="2" t="s">
        <v>10319</v>
      </c>
      <c r="G1362" s="2" t="s">
        <v>10323</v>
      </c>
      <c r="H1362" s="2" t="s">
        <v>10323</v>
      </c>
      <c r="I1362" t="s">
        <v>35086</v>
      </c>
      <c r="J1362" s="8" t="s">
        <v>10324</v>
      </c>
      <c r="K1362" s="2" t="s">
        <v>10295</v>
      </c>
      <c r="L1362" s="8">
        <v>164.12010000000001</v>
      </c>
    </row>
    <row r="1363" spans="1:12" x14ac:dyDescent="0.25">
      <c r="A1363" s="2">
        <v>1361</v>
      </c>
      <c r="B1363" s="2" t="s">
        <v>10325</v>
      </c>
      <c r="C1363" s="2" t="s">
        <v>10327</v>
      </c>
      <c r="D1363" s="8" t="s">
        <v>10328</v>
      </c>
      <c r="E1363" s="2" t="s">
        <v>10329</v>
      </c>
      <c r="F1363" s="2" t="s">
        <v>10326</v>
      </c>
      <c r="G1363" s="2" t="s">
        <v>10330</v>
      </c>
      <c r="H1363" s="2" t="s">
        <v>10330</v>
      </c>
      <c r="I1363" t="s">
        <v>35087</v>
      </c>
      <c r="J1363" s="8" t="s">
        <v>10331</v>
      </c>
      <c r="K1363" s="2" t="s">
        <v>10295</v>
      </c>
      <c r="L1363" s="8">
        <v>164.12010000000001</v>
      </c>
    </row>
    <row r="1364" spans="1:12" x14ac:dyDescent="0.25">
      <c r="A1364" s="2">
        <v>1362</v>
      </c>
      <c r="B1364" s="2" t="s">
        <v>10332</v>
      </c>
      <c r="C1364" s="2" t="s">
        <v>10334</v>
      </c>
      <c r="D1364" s="8" t="s">
        <v>10335</v>
      </c>
      <c r="E1364" s="2" t="s">
        <v>10336</v>
      </c>
      <c r="F1364" s="2" t="s">
        <v>10333</v>
      </c>
      <c r="G1364" s="2" t="s">
        <v>10337</v>
      </c>
      <c r="H1364" s="2" t="s">
        <v>10337</v>
      </c>
      <c r="I1364" t="s">
        <v>35088</v>
      </c>
      <c r="J1364" s="8" t="s">
        <v>10338</v>
      </c>
      <c r="K1364" s="2" t="s">
        <v>10295</v>
      </c>
      <c r="L1364" s="8">
        <v>164.12010000000001</v>
      </c>
    </row>
    <row r="1365" spans="1:12" x14ac:dyDescent="0.25">
      <c r="A1365" s="2">
        <v>1363</v>
      </c>
      <c r="B1365" s="2" t="s">
        <v>10339</v>
      </c>
      <c r="C1365" s="2" t="s">
        <v>10341</v>
      </c>
      <c r="D1365" s="8" t="s">
        <v>10342</v>
      </c>
      <c r="E1365" s="2" t="s">
        <v>10343</v>
      </c>
      <c r="F1365" s="2" t="s">
        <v>10340</v>
      </c>
      <c r="G1365" s="2" t="s">
        <v>10344</v>
      </c>
      <c r="H1365" s="2" t="s">
        <v>10344</v>
      </c>
      <c r="I1365" t="s">
        <v>35089</v>
      </c>
      <c r="J1365" s="8" t="s">
        <v>10345</v>
      </c>
      <c r="K1365" s="2" t="s">
        <v>10295</v>
      </c>
      <c r="L1365" s="8">
        <v>164.12010000000001</v>
      </c>
    </row>
    <row r="1366" spans="1:12" x14ac:dyDescent="0.25">
      <c r="A1366" s="2">
        <v>1364</v>
      </c>
      <c r="B1366" s="2" t="s">
        <v>10346</v>
      </c>
      <c r="C1366" s="2" t="s">
        <v>10348</v>
      </c>
      <c r="D1366" s="8" t="s">
        <v>10349</v>
      </c>
      <c r="E1366" s="2" t="s">
        <v>10350</v>
      </c>
      <c r="F1366" s="2" t="s">
        <v>10347</v>
      </c>
      <c r="G1366" s="2" t="s">
        <v>10351</v>
      </c>
      <c r="H1366" s="2" t="s">
        <v>10351</v>
      </c>
      <c r="I1366" t="s">
        <v>35090</v>
      </c>
      <c r="J1366" s="8" t="s">
        <v>10352</v>
      </c>
      <c r="K1366" s="2" t="s">
        <v>10295</v>
      </c>
      <c r="L1366" s="8">
        <v>164.12010000000001</v>
      </c>
    </row>
    <row r="1367" spans="1:12" x14ac:dyDescent="0.25">
      <c r="A1367" s="2">
        <v>1365</v>
      </c>
      <c r="B1367" s="2" t="s">
        <v>10353</v>
      </c>
      <c r="C1367" s="2" t="s">
        <v>10355</v>
      </c>
      <c r="D1367" s="8" t="s">
        <v>10356</v>
      </c>
      <c r="E1367" s="2" t="s">
        <v>10357</v>
      </c>
      <c r="F1367" s="2" t="s">
        <v>10354</v>
      </c>
      <c r="G1367" s="2" t="s">
        <v>10358</v>
      </c>
      <c r="H1367" s="2" t="s">
        <v>10358</v>
      </c>
      <c r="I1367" t="s">
        <v>35091</v>
      </c>
      <c r="J1367" s="8" t="s">
        <v>10359</v>
      </c>
      <c r="K1367" s="2" t="s">
        <v>10295</v>
      </c>
      <c r="L1367" s="8">
        <v>164.12010000000001</v>
      </c>
    </row>
    <row r="1368" spans="1:12" x14ac:dyDescent="0.25">
      <c r="A1368" s="2">
        <v>1366</v>
      </c>
      <c r="B1368" s="2" t="s">
        <v>10360</v>
      </c>
      <c r="C1368" s="2" t="s">
        <v>10362</v>
      </c>
      <c r="D1368" s="8" t="s">
        <v>10363</v>
      </c>
      <c r="E1368" s="2" t="s">
        <v>10364</v>
      </c>
      <c r="F1368" s="2" t="s">
        <v>10361</v>
      </c>
      <c r="G1368" s="2" t="s">
        <v>10365</v>
      </c>
      <c r="H1368" s="2" t="s">
        <v>10366</v>
      </c>
      <c r="I1368" t="s">
        <v>35092</v>
      </c>
      <c r="J1368" s="8" t="s">
        <v>10368</v>
      </c>
      <c r="K1368" s="2" t="s">
        <v>10367</v>
      </c>
      <c r="L1368" s="8">
        <v>165.07900000000001</v>
      </c>
    </row>
    <row r="1369" spans="1:12" x14ac:dyDescent="0.25">
      <c r="A1369" s="2">
        <v>1367</v>
      </c>
      <c r="B1369" s="2" t="s">
        <v>10369</v>
      </c>
      <c r="C1369" s="2" t="s">
        <v>10371</v>
      </c>
      <c r="D1369" s="8" t="s">
        <v>10372</v>
      </c>
      <c r="E1369" s="2" t="s">
        <v>10373</v>
      </c>
      <c r="F1369" s="2" t="s">
        <v>10370</v>
      </c>
      <c r="G1369" s="2" t="s">
        <v>10374</v>
      </c>
      <c r="H1369" s="2" t="s">
        <v>10374</v>
      </c>
      <c r="I1369" t="s">
        <v>35093</v>
      </c>
      <c r="J1369" s="8" t="s">
        <v>10375</v>
      </c>
      <c r="K1369" s="2" t="s">
        <v>10367</v>
      </c>
      <c r="L1369" s="8">
        <v>165.07900000000001</v>
      </c>
    </row>
    <row r="1370" spans="1:12" x14ac:dyDescent="0.25">
      <c r="A1370" s="2">
        <v>1368</v>
      </c>
      <c r="B1370" s="2" t="s">
        <v>10376</v>
      </c>
      <c r="C1370" s="2" t="s">
        <v>10378</v>
      </c>
      <c r="D1370" s="8" t="s">
        <v>10379</v>
      </c>
      <c r="E1370" s="2" t="s">
        <v>10380</v>
      </c>
      <c r="F1370" s="2" t="s">
        <v>10377</v>
      </c>
      <c r="G1370" s="2" t="s">
        <v>10381</v>
      </c>
      <c r="H1370" s="2" t="s">
        <v>10382</v>
      </c>
      <c r="I1370" t="s">
        <v>35094</v>
      </c>
      <c r="J1370" s="8" t="s">
        <v>10383</v>
      </c>
      <c r="K1370" s="2" t="s">
        <v>10367</v>
      </c>
      <c r="L1370" s="8">
        <v>165.07900000000001</v>
      </c>
    </row>
    <row r="1371" spans="1:12" x14ac:dyDescent="0.25">
      <c r="A1371" s="2">
        <v>1369</v>
      </c>
      <c r="B1371" s="2" t="s">
        <v>10384</v>
      </c>
      <c r="C1371" s="2" t="s">
        <v>10386</v>
      </c>
      <c r="D1371" s="8" t="s">
        <v>10387</v>
      </c>
      <c r="E1371" s="2" t="s">
        <v>10388</v>
      </c>
      <c r="F1371" s="2" t="s">
        <v>10385</v>
      </c>
      <c r="G1371" s="2" t="s">
        <v>10389</v>
      </c>
      <c r="H1371" s="2" t="s">
        <v>10389</v>
      </c>
      <c r="I1371" t="s">
        <v>35095</v>
      </c>
      <c r="J1371" s="8" t="s">
        <v>10390</v>
      </c>
      <c r="K1371" s="2" t="s">
        <v>10367</v>
      </c>
      <c r="L1371" s="8">
        <v>165.07900000000001</v>
      </c>
    </row>
    <row r="1372" spans="1:12" x14ac:dyDescent="0.25">
      <c r="A1372" s="2">
        <v>1370</v>
      </c>
      <c r="B1372" s="2" t="s">
        <v>10391</v>
      </c>
      <c r="C1372" s="2" t="s">
        <v>10393</v>
      </c>
      <c r="D1372" s="8" t="s">
        <v>10394</v>
      </c>
      <c r="E1372" s="2" t="s">
        <v>10395</v>
      </c>
      <c r="F1372" s="2" t="s">
        <v>10392</v>
      </c>
      <c r="G1372" s="2" t="s">
        <v>10396</v>
      </c>
      <c r="H1372" s="2" t="s">
        <v>10396</v>
      </c>
      <c r="I1372" t="s">
        <v>35096</v>
      </c>
      <c r="J1372" s="8" t="s">
        <v>10398</v>
      </c>
      <c r="K1372" s="2" t="s">
        <v>10397</v>
      </c>
      <c r="L1372" s="8">
        <v>165.11539999999999</v>
      </c>
    </row>
    <row r="1373" spans="1:12" x14ac:dyDescent="0.25">
      <c r="A1373" s="2">
        <v>1371</v>
      </c>
      <c r="B1373" s="2" t="s">
        <v>10399</v>
      </c>
      <c r="C1373" s="2" t="s">
        <v>10401</v>
      </c>
      <c r="D1373" s="8" t="s">
        <v>10402</v>
      </c>
      <c r="E1373" s="2" t="s">
        <v>10403</v>
      </c>
      <c r="F1373" s="2" t="s">
        <v>10400</v>
      </c>
      <c r="G1373" s="2" t="s">
        <v>10404</v>
      </c>
      <c r="H1373" s="2" t="s">
        <v>10405</v>
      </c>
      <c r="I1373" t="s">
        <v>35097</v>
      </c>
      <c r="J1373" s="8" t="s">
        <v>10407</v>
      </c>
      <c r="K1373" s="2" t="s">
        <v>10406</v>
      </c>
      <c r="L1373" s="8">
        <v>165.96289999999999</v>
      </c>
    </row>
    <row r="1374" spans="1:12" x14ac:dyDescent="0.25">
      <c r="A1374" s="2">
        <v>1372</v>
      </c>
      <c r="B1374" s="2" t="s">
        <v>10408</v>
      </c>
      <c r="C1374" s="2" t="s">
        <v>10410</v>
      </c>
      <c r="D1374" s="8" t="s">
        <v>10411</v>
      </c>
      <c r="E1374" s="2" t="s">
        <v>10412</v>
      </c>
      <c r="F1374" s="2" t="s">
        <v>10409</v>
      </c>
      <c r="G1374" s="2" t="s">
        <v>10413</v>
      </c>
      <c r="H1374" s="2" t="s">
        <v>10413</v>
      </c>
      <c r="I1374" t="s">
        <v>35098</v>
      </c>
      <c r="J1374" s="8" t="s">
        <v>10415</v>
      </c>
      <c r="K1374" s="2" t="s">
        <v>10414</v>
      </c>
      <c r="L1374" s="8">
        <v>166.0266</v>
      </c>
    </row>
    <row r="1375" spans="1:12" x14ac:dyDescent="0.25">
      <c r="A1375" s="2">
        <v>1373</v>
      </c>
      <c r="B1375" s="2" t="s">
        <v>10416</v>
      </c>
      <c r="C1375" s="2" t="s">
        <v>10418</v>
      </c>
      <c r="D1375" s="8" t="s">
        <v>10419</v>
      </c>
      <c r="E1375" s="2" t="s">
        <v>10420</v>
      </c>
      <c r="F1375" s="2" t="s">
        <v>10417</v>
      </c>
      <c r="G1375" s="2" t="s">
        <v>10421</v>
      </c>
      <c r="H1375" s="2" t="s">
        <v>10421</v>
      </c>
      <c r="I1375" t="s">
        <v>35099</v>
      </c>
      <c r="J1375" s="8" t="s">
        <v>10422</v>
      </c>
      <c r="K1375" s="2" t="s">
        <v>10414</v>
      </c>
      <c r="L1375" s="8">
        <v>166.0266</v>
      </c>
    </row>
    <row r="1376" spans="1:12" x14ac:dyDescent="0.25">
      <c r="A1376" s="2">
        <v>1374</v>
      </c>
      <c r="B1376" s="2" t="s">
        <v>10423</v>
      </c>
      <c r="C1376" s="2" t="s">
        <v>10425</v>
      </c>
      <c r="D1376" s="8" t="s">
        <v>10426</v>
      </c>
      <c r="E1376" s="2" t="s">
        <v>10427</v>
      </c>
      <c r="F1376" s="2" t="s">
        <v>10424</v>
      </c>
      <c r="G1376" s="2" t="s">
        <v>10428</v>
      </c>
      <c r="H1376" s="2" t="s">
        <v>10429</v>
      </c>
      <c r="I1376" t="s">
        <v>35100</v>
      </c>
      <c r="J1376" s="8" t="s">
        <v>10430</v>
      </c>
      <c r="K1376" s="2" t="s">
        <v>10414</v>
      </c>
      <c r="L1376" s="8">
        <v>166.0266</v>
      </c>
    </row>
    <row r="1377" spans="1:12" x14ac:dyDescent="0.25">
      <c r="A1377" s="2">
        <v>1375</v>
      </c>
      <c r="B1377" s="2" t="s">
        <v>10431</v>
      </c>
      <c r="C1377" s="2" t="s">
        <v>10433</v>
      </c>
      <c r="D1377" s="8" t="s">
        <v>10434</v>
      </c>
      <c r="E1377" s="2" t="s">
        <v>10435</v>
      </c>
      <c r="F1377" s="2" t="s">
        <v>10432</v>
      </c>
      <c r="G1377" s="2" t="s">
        <v>10436</v>
      </c>
      <c r="H1377" s="2" t="s">
        <v>10436</v>
      </c>
      <c r="I1377" t="s">
        <v>35101</v>
      </c>
      <c r="J1377" s="8" t="s">
        <v>10438</v>
      </c>
      <c r="K1377" s="2" t="s">
        <v>10437</v>
      </c>
      <c r="L1377" s="8">
        <v>166.0565</v>
      </c>
    </row>
    <row r="1378" spans="1:12" x14ac:dyDescent="0.25">
      <c r="A1378" s="2">
        <v>1376</v>
      </c>
      <c r="B1378" s="2" t="s">
        <v>10439</v>
      </c>
      <c r="C1378" s="2" t="s">
        <v>10441</v>
      </c>
      <c r="D1378" s="8" t="s">
        <v>10442</v>
      </c>
      <c r="E1378" s="2" t="s">
        <v>10443</v>
      </c>
      <c r="F1378" s="2" t="s">
        <v>10440</v>
      </c>
      <c r="G1378" s="2" t="s">
        <v>10444</v>
      </c>
      <c r="H1378" s="2" t="s">
        <v>10444</v>
      </c>
      <c r="I1378" t="s">
        <v>35102</v>
      </c>
      <c r="J1378" s="8" t="s">
        <v>10446</v>
      </c>
      <c r="K1378" s="2" t="s">
        <v>10445</v>
      </c>
      <c r="L1378" s="8">
        <v>166.06299999999999</v>
      </c>
    </row>
    <row r="1379" spans="1:12" x14ac:dyDescent="0.25">
      <c r="A1379" s="2">
        <v>1377</v>
      </c>
      <c r="B1379" s="2" t="s">
        <v>10447</v>
      </c>
      <c r="C1379" s="2" t="s">
        <v>10449</v>
      </c>
      <c r="D1379" s="8" t="s">
        <v>10450</v>
      </c>
      <c r="E1379" s="2" t="s">
        <v>10451</v>
      </c>
      <c r="F1379" s="2" t="s">
        <v>10448</v>
      </c>
      <c r="G1379" s="2" t="s">
        <v>10452</v>
      </c>
      <c r="H1379" s="2" t="s">
        <v>10453</v>
      </c>
      <c r="I1379" t="s">
        <v>35103</v>
      </c>
      <c r="J1379" s="8" t="s">
        <v>10454</v>
      </c>
      <c r="K1379" s="2" t="s">
        <v>10445</v>
      </c>
      <c r="L1379" s="8">
        <v>166.06299999999999</v>
      </c>
    </row>
    <row r="1380" spans="1:12" x14ac:dyDescent="0.25">
      <c r="A1380" s="2">
        <v>1378</v>
      </c>
      <c r="B1380" s="2" t="s">
        <v>10455</v>
      </c>
      <c r="C1380" s="2" t="s">
        <v>10457</v>
      </c>
      <c r="D1380" s="8" t="s">
        <v>10458</v>
      </c>
      <c r="E1380" s="2" t="s">
        <v>10459</v>
      </c>
      <c r="F1380" s="2" t="s">
        <v>10456</v>
      </c>
      <c r="G1380" s="2" t="s">
        <v>10460</v>
      </c>
      <c r="H1380" s="2" t="s">
        <v>10460</v>
      </c>
      <c r="I1380" t="s">
        <v>35104</v>
      </c>
      <c r="J1380" s="8" t="s">
        <v>10461</v>
      </c>
      <c r="K1380" s="2" t="s">
        <v>10445</v>
      </c>
      <c r="L1380" s="8">
        <v>166.06299999999999</v>
      </c>
    </row>
    <row r="1381" spans="1:12" x14ac:dyDescent="0.25">
      <c r="A1381" s="2">
        <v>1379</v>
      </c>
      <c r="B1381" s="2" t="s">
        <v>10462</v>
      </c>
      <c r="C1381" s="2" t="s">
        <v>10464</v>
      </c>
      <c r="D1381" s="8" t="s">
        <v>10465</v>
      </c>
      <c r="E1381" s="2" t="s">
        <v>10466</v>
      </c>
      <c r="F1381" s="2" t="s">
        <v>10463</v>
      </c>
      <c r="G1381" s="2" t="s">
        <v>10467</v>
      </c>
      <c r="H1381" s="2" t="s">
        <v>10467</v>
      </c>
      <c r="I1381" t="s">
        <v>35105</v>
      </c>
      <c r="J1381" s="8" t="s">
        <v>10468</v>
      </c>
      <c r="K1381" s="2" t="s">
        <v>10445</v>
      </c>
      <c r="L1381" s="8">
        <v>166.06299999999999</v>
      </c>
    </row>
    <row r="1382" spans="1:12" x14ac:dyDescent="0.25">
      <c r="A1382" s="2">
        <v>1380</v>
      </c>
      <c r="B1382" s="2" t="s">
        <v>10469</v>
      </c>
      <c r="C1382" s="2" t="s">
        <v>10471</v>
      </c>
      <c r="D1382" s="8" t="s">
        <v>10472</v>
      </c>
      <c r="E1382" s="2" t="s">
        <v>10473</v>
      </c>
      <c r="F1382" s="2" t="s">
        <v>10470</v>
      </c>
      <c r="G1382" s="2" t="s">
        <v>10474</v>
      </c>
      <c r="H1382" s="2" t="s">
        <v>10475</v>
      </c>
      <c r="I1382" t="s">
        <v>10473</v>
      </c>
      <c r="J1382" s="8" t="s">
        <v>10476</v>
      </c>
      <c r="K1382" s="2" t="s">
        <v>10445</v>
      </c>
      <c r="L1382" s="8">
        <v>166.06299999999999</v>
      </c>
    </row>
    <row r="1383" spans="1:12" x14ac:dyDescent="0.25">
      <c r="A1383" s="2">
        <v>1381</v>
      </c>
      <c r="B1383" s="2" t="s">
        <v>10477</v>
      </c>
      <c r="C1383" s="2" t="s">
        <v>10479</v>
      </c>
      <c r="D1383" s="8" t="s">
        <v>10480</v>
      </c>
      <c r="E1383" s="2" t="s">
        <v>10481</v>
      </c>
      <c r="F1383" s="2" t="s">
        <v>10478</v>
      </c>
      <c r="G1383" s="2" t="s">
        <v>10482</v>
      </c>
      <c r="H1383" s="2" t="s">
        <v>10482</v>
      </c>
      <c r="I1383" t="s">
        <v>35106</v>
      </c>
      <c r="J1383" s="8" t="s">
        <v>10483</v>
      </c>
      <c r="K1383" s="2" t="s">
        <v>10445</v>
      </c>
      <c r="L1383" s="8">
        <v>166.06299999999999</v>
      </c>
    </row>
    <row r="1384" spans="1:12" x14ac:dyDescent="0.25">
      <c r="A1384" s="2">
        <v>1382</v>
      </c>
      <c r="B1384" s="2" t="s">
        <v>10484</v>
      </c>
      <c r="C1384" s="2" t="s">
        <v>10486</v>
      </c>
      <c r="D1384" s="8" t="s">
        <v>10487</v>
      </c>
      <c r="E1384" s="2" t="s">
        <v>10488</v>
      </c>
      <c r="F1384" s="2" t="s">
        <v>10485</v>
      </c>
      <c r="G1384" s="2" t="s">
        <v>10489</v>
      </c>
      <c r="H1384" s="2" t="s">
        <v>10489</v>
      </c>
      <c r="I1384" t="s">
        <v>35107</v>
      </c>
      <c r="J1384" s="8" t="s">
        <v>10490</v>
      </c>
      <c r="K1384" s="2" t="s">
        <v>10445</v>
      </c>
      <c r="L1384" s="8">
        <v>166.06299999999999</v>
      </c>
    </row>
    <row r="1385" spans="1:12" x14ac:dyDescent="0.25">
      <c r="A1385" s="2">
        <v>1383</v>
      </c>
      <c r="B1385" s="2" t="s">
        <v>10491</v>
      </c>
      <c r="C1385" s="2" t="s">
        <v>10493</v>
      </c>
      <c r="D1385" s="8" t="s">
        <v>10494</v>
      </c>
      <c r="E1385" s="2" t="s">
        <v>10495</v>
      </c>
      <c r="F1385" s="2" t="s">
        <v>10492</v>
      </c>
      <c r="G1385" s="2" t="s">
        <v>10496</v>
      </c>
      <c r="H1385" s="2" t="s">
        <v>10496</v>
      </c>
      <c r="I1385" t="s">
        <v>35108</v>
      </c>
      <c r="J1385" s="8" t="s">
        <v>10497</v>
      </c>
      <c r="K1385" s="2" t="s">
        <v>10445</v>
      </c>
      <c r="L1385" s="8">
        <v>166.06299999999999</v>
      </c>
    </row>
    <row r="1386" spans="1:12" x14ac:dyDescent="0.25">
      <c r="A1386" s="2">
        <v>1384</v>
      </c>
      <c r="B1386" s="2" t="s">
        <v>10498</v>
      </c>
      <c r="C1386" s="2" t="s">
        <v>10500</v>
      </c>
      <c r="D1386" s="8" t="s">
        <v>10501</v>
      </c>
      <c r="E1386" s="2" t="s">
        <v>10502</v>
      </c>
      <c r="F1386" s="2" t="s">
        <v>10499</v>
      </c>
      <c r="G1386" s="2" t="s">
        <v>10503</v>
      </c>
      <c r="H1386" s="2" t="s">
        <v>10503</v>
      </c>
      <c r="I1386" t="s">
        <v>35109</v>
      </c>
      <c r="J1386" s="8" t="s">
        <v>10504</v>
      </c>
      <c r="K1386" s="2" t="s">
        <v>10445</v>
      </c>
      <c r="L1386" s="8">
        <v>166.06299999999999</v>
      </c>
    </row>
    <row r="1387" spans="1:12" x14ac:dyDescent="0.25">
      <c r="A1387" s="2">
        <v>1385</v>
      </c>
      <c r="B1387" s="2" t="s">
        <v>10505</v>
      </c>
      <c r="C1387" s="2" t="s">
        <v>10507</v>
      </c>
      <c r="D1387" s="8" t="s">
        <v>10508</v>
      </c>
      <c r="E1387" s="2" t="s">
        <v>10509</v>
      </c>
      <c r="F1387" s="2" t="s">
        <v>10506</v>
      </c>
      <c r="G1387" s="2" t="s">
        <v>10510</v>
      </c>
      <c r="H1387" s="2" t="s">
        <v>10510</v>
      </c>
      <c r="I1387" t="s">
        <v>35110</v>
      </c>
      <c r="J1387" s="8" t="s">
        <v>10511</v>
      </c>
      <c r="K1387" s="2" t="s">
        <v>10445</v>
      </c>
      <c r="L1387" s="8">
        <v>166.06299999999999</v>
      </c>
    </row>
    <row r="1388" spans="1:12" x14ac:dyDescent="0.25">
      <c r="A1388" s="2">
        <v>1386</v>
      </c>
      <c r="B1388" s="2" t="s">
        <v>10512</v>
      </c>
      <c r="C1388" s="2" t="s">
        <v>10514</v>
      </c>
      <c r="D1388" s="8" t="s">
        <v>10515</v>
      </c>
      <c r="E1388" s="2" t="s">
        <v>10516</v>
      </c>
      <c r="F1388" s="2" t="s">
        <v>10513</v>
      </c>
      <c r="G1388" s="2" t="s">
        <v>10517</v>
      </c>
      <c r="H1388" s="2" t="s">
        <v>10517</v>
      </c>
      <c r="I1388" t="s">
        <v>35111</v>
      </c>
      <c r="J1388" s="8" t="s">
        <v>10518</v>
      </c>
      <c r="K1388" s="2" t="s">
        <v>10445</v>
      </c>
      <c r="L1388" s="8">
        <v>166.06299999999999</v>
      </c>
    </row>
    <row r="1389" spans="1:12" x14ac:dyDescent="0.25">
      <c r="A1389" s="2">
        <v>1387</v>
      </c>
      <c r="B1389" s="2" t="s">
        <v>10519</v>
      </c>
      <c r="C1389" s="2" t="s">
        <v>10521</v>
      </c>
      <c r="D1389" s="8" t="s">
        <v>10522</v>
      </c>
      <c r="E1389" s="2" t="s">
        <v>10523</v>
      </c>
      <c r="F1389" s="2" t="s">
        <v>10520</v>
      </c>
      <c r="G1389" s="2" t="s">
        <v>10524</v>
      </c>
      <c r="H1389" s="2" t="s">
        <v>10524</v>
      </c>
      <c r="I1389" t="s">
        <v>35112</v>
      </c>
      <c r="J1389" s="8" t="s">
        <v>10526</v>
      </c>
      <c r="K1389" s="2" t="s">
        <v>10525</v>
      </c>
      <c r="L1389" s="8">
        <v>166.07419999999999</v>
      </c>
    </row>
    <row r="1390" spans="1:12" x14ac:dyDescent="0.25">
      <c r="A1390" s="2">
        <v>1388</v>
      </c>
      <c r="B1390" s="2" t="s">
        <v>10527</v>
      </c>
      <c r="C1390" s="2" t="s">
        <v>10529</v>
      </c>
      <c r="D1390" s="8" t="s">
        <v>10530</v>
      </c>
      <c r="E1390" s="2" t="s">
        <v>10531</v>
      </c>
      <c r="F1390" s="2" t="s">
        <v>10528</v>
      </c>
      <c r="G1390" s="2" t="s">
        <v>10532</v>
      </c>
      <c r="H1390" s="2" t="s">
        <v>10532</v>
      </c>
      <c r="I1390" t="s">
        <v>10531</v>
      </c>
      <c r="J1390" s="8" t="s">
        <v>10534</v>
      </c>
      <c r="K1390" s="2" t="s">
        <v>10533</v>
      </c>
      <c r="L1390" s="8">
        <v>166.07589999999999</v>
      </c>
    </row>
    <row r="1391" spans="1:12" x14ac:dyDescent="0.25">
      <c r="A1391" s="2">
        <v>1389</v>
      </c>
      <c r="B1391" s="2" t="s">
        <v>10536</v>
      </c>
      <c r="C1391" s="2" t="s">
        <v>10538</v>
      </c>
      <c r="D1391" s="8" t="s">
        <v>10539</v>
      </c>
      <c r="E1391" s="2" t="s">
        <v>10540</v>
      </c>
      <c r="F1391" s="2" t="s">
        <v>10537</v>
      </c>
      <c r="G1391" s="2" t="s">
        <v>10541</v>
      </c>
      <c r="H1391" s="2" t="s">
        <v>10541</v>
      </c>
      <c r="I1391" t="s">
        <v>35113</v>
      </c>
      <c r="J1391" s="8" t="s">
        <v>10543</v>
      </c>
      <c r="K1391" s="2" t="s">
        <v>10542</v>
      </c>
      <c r="L1391" s="8">
        <v>166.07830000000001</v>
      </c>
    </row>
    <row r="1392" spans="1:12" x14ac:dyDescent="0.25">
      <c r="A1392" s="2">
        <v>1390</v>
      </c>
      <c r="B1392" s="2" t="s">
        <v>10544</v>
      </c>
      <c r="C1392" s="2" t="s">
        <v>10546</v>
      </c>
      <c r="D1392" s="8" t="s">
        <v>10547</v>
      </c>
      <c r="E1392" s="2" t="s">
        <v>10548</v>
      </c>
      <c r="F1392" s="2" t="s">
        <v>10545</v>
      </c>
      <c r="G1392" s="2" t="s">
        <v>10549</v>
      </c>
      <c r="H1392" s="2" t="s">
        <v>10549</v>
      </c>
      <c r="I1392" t="s">
        <v>35114</v>
      </c>
      <c r="J1392" s="8" t="s">
        <v>10551</v>
      </c>
      <c r="K1392" s="2" t="s">
        <v>10550</v>
      </c>
      <c r="L1392" s="8">
        <v>166.08160000000001</v>
      </c>
    </row>
    <row r="1393" spans="1:12" x14ac:dyDescent="0.25">
      <c r="A1393" s="2">
        <v>1391</v>
      </c>
      <c r="B1393" s="2" t="s">
        <v>10552</v>
      </c>
      <c r="C1393" s="2" t="s">
        <v>10554</v>
      </c>
      <c r="D1393" s="8" t="s">
        <v>10555</v>
      </c>
      <c r="E1393" s="2" t="s">
        <v>10556</v>
      </c>
      <c r="F1393" s="2" t="s">
        <v>10553</v>
      </c>
      <c r="G1393" s="2" t="s">
        <v>10557</v>
      </c>
      <c r="H1393" s="2" t="s">
        <v>10557</v>
      </c>
      <c r="I1393" t="s">
        <v>35115</v>
      </c>
      <c r="J1393" s="8" t="s">
        <v>10559</v>
      </c>
      <c r="K1393" s="2" t="s">
        <v>10558</v>
      </c>
      <c r="L1393" s="8">
        <v>166.0967</v>
      </c>
    </row>
    <row r="1394" spans="1:12" x14ac:dyDescent="0.25">
      <c r="A1394" s="2">
        <v>1392</v>
      </c>
      <c r="B1394" s="2" t="s">
        <v>10560</v>
      </c>
      <c r="C1394" s="2" t="s">
        <v>10562</v>
      </c>
      <c r="D1394" s="8" t="s">
        <v>10563</v>
      </c>
      <c r="E1394" s="2" t="s">
        <v>10564</v>
      </c>
      <c r="F1394" s="2" t="s">
        <v>10561</v>
      </c>
      <c r="G1394" s="2" t="s">
        <v>10565</v>
      </c>
      <c r="H1394" s="2" t="s">
        <v>10565</v>
      </c>
      <c r="I1394" t="s">
        <v>35116</v>
      </c>
      <c r="J1394" s="8" t="s">
        <v>10567</v>
      </c>
      <c r="K1394" s="2" t="s">
        <v>10566</v>
      </c>
      <c r="L1394" s="8">
        <v>166.0994</v>
      </c>
    </row>
    <row r="1395" spans="1:12" x14ac:dyDescent="0.25">
      <c r="A1395" s="2">
        <v>1393</v>
      </c>
      <c r="B1395" s="2" t="s">
        <v>10568</v>
      </c>
      <c r="C1395" s="2" t="s">
        <v>10570</v>
      </c>
      <c r="D1395" s="8" t="s">
        <v>10571</v>
      </c>
      <c r="E1395" s="2" t="s">
        <v>10572</v>
      </c>
      <c r="F1395" s="2" t="s">
        <v>10569</v>
      </c>
      <c r="G1395" s="2" t="s">
        <v>10573</v>
      </c>
      <c r="H1395" s="2" t="s">
        <v>10573</v>
      </c>
      <c r="I1395" t="s">
        <v>35117</v>
      </c>
      <c r="J1395" s="8" t="s">
        <v>10574</v>
      </c>
      <c r="K1395" s="2" t="s">
        <v>10566</v>
      </c>
      <c r="L1395" s="8">
        <v>166.0994</v>
      </c>
    </row>
    <row r="1396" spans="1:12" x14ac:dyDescent="0.25">
      <c r="A1396" s="2">
        <v>1394</v>
      </c>
      <c r="B1396" s="2" t="s">
        <v>10575</v>
      </c>
      <c r="C1396" s="2" t="s">
        <v>10577</v>
      </c>
      <c r="D1396" s="8" t="s">
        <v>10578</v>
      </c>
      <c r="E1396" s="2" t="s">
        <v>10579</v>
      </c>
      <c r="F1396" s="2" t="s">
        <v>10576</v>
      </c>
      <c r="G1396" s="2" t="s">
        <v>10580</v>
      </c>
      <c r="H1396" s="2" t="s">
        <v>10580</v>
      </c>
      <c r="I1396" t="s">
        <v>35118</v>
      </c>
      <c r="J1396" s="8" t="s">
        <v>10581</v>
      </c>
      <c r="K1396" s="2" t="s">
        <v>10566</v>
      </c>
      <c r="L1396" s="8">
        <v>166.0994</v>
      </c>
    </row>
    <row r="1397" spans="1:12" x14ac:dyDescent="0.25">
      <c r="A1397" s="2">
        <v>1395</v>
      </c>
      <c r="B1397" s="2" t="s">
        <v>10582</v>
      </c>
      <c r="C1397" s="2" t="s">
        <v>10584</v>
      </c>
      <c r="D1397" s="8" t="s">
        <v>10585</v>
      </c>
      <c r="E1397" s="2" t="s">
        <v>10586</v>
      </c>
      <c r="F1397" s="2" t="s">
        <v>10583</v>
      </c>
      <c r="G1397" s="2" t="s">
        <v>10587</v>
      </c>
      <c r="H1397" s="2" t="s">
        <v>10587</v>
      </c>
      <c r="I1397" t="s">
        <v>35119</v>
      </c>
      <c r="J1397" s="8" t="s">
        <v>10588</v>
      </c>
      <c r="K1397" s="2" t="s">
        <v>10566</v>
      </c>
      <c r="L1397" s="8">
        <v>166.0994</v>
      </c>
    </row>
    <row r="1398" spans="1:12" x14ac:dyDescent="0.25">
      <c r="A1398" s="2">
        <v>1396</v>
      </c>
      <c r="B1398" s="2" t="s">
        <v>10589</v>
      </c>
      <c r="C1398" s="2" t="s">
        <v>10591</v>
      </c>
      <c r="D1398" s="8" t="s">
        <v>10592</v>
      </c>
      <c r="E1398" s="2" t="s">
        <v>10593</v>
      </c>
      <c r="F1398" s="2" t="s">
        <v>10590</v>
      </c>
      <c r="G1398" s="2" t="s">
        <v>10594</v>
      </c>
      <c r="H1398" s="2" t="s">
        <v>10594</v>
      </c>
      <c r="I1398" t="s">
        <v>35120</v>
      </c>
      <c r="J1398" s="8" t="s">
        <v>10595</v>
      </c>
      <c r="K1398" s="2" t="s">
        <v>10566</v>
      </c>
      <c r="L1398" s="8">
        <v>166.0994</v>
      </c>
    </row>
    <row r="1399" spans="1:12" x14ac:dyDescent="0.25">
      <c r="A1399" s="2">
        <v>1397</v>
      </c>
      <c r="B1399" s="2" t="s">
        <v>10596</v>
      </c>
      <c r="C1399" s="2" t="s">
        <v>10598</v>
      </c>
      <c r="D1399" s="8" t="s">
        <v>10599</v>
      </c>
      <c r="E1399" s="2" t="s">
        <v>10600</v>
      </c>
      <c r="F1399" s="2" t="s">
        <v>10597</v>
      </c>
      <c r="G1399" s="2" t="s">
        <v>10601</v>
      </c>
      <c r="H1399" s="2" t="s">
        <v>10601</v>
      </c>
      <c r="I1399" t="s">
        <v>35121</v>
      </c>
      <c r="J1399" s="8" t="s">
        <v>10602</v>
      </c>
      <c r="K1399" s="2" t="s">
        <v>10566</v>
      </c>
      <c r="L1399" s="8">
        <v>166.0994</v>
      </c>
    </row>
    <row r="1400" spans="1:12" x14ac:dyDescent="0.25">
      <c r="A1400" s="2">
        <v>1398</v>
      </c>
      <c r="B1400" s="2" t="s">
        <v>10603</v>
      </c>
      <c r="C1400" s="2" t="s">
        <v>10605</v>
      </c>
      <c r="D1400" s="8" t="s">
        <v>10606</v>
      </c>
      <c r="E1400" s="2" t="s">
        <v>10607</v>
      </c>
      <c r="F1400" s="2" t="s">
        <v>10604</v>
      </c>
      <c r="G1400" s="2" t="s">
        <v>10608</v>
      </c>
      <c r="H1400" s="2" t="s">
        <v>10608</v>
      </c>
      <c r="I1400" t="s">
        <v>35122</v>
      </c>
      <c r="J1400" s="8" t="s">
        <v>10609</v>
      </c>
      <c r="K1400" s="2" t="s">
        <v>10566</v>
      </c>
      <c r="L1400" s="8">
        <v>166.0994</v>
      </c>
    </row>
    <row r="1401" spans="1:12" x14ac:dyDescent="0.25">
      <c r="A1401" s="2">
        <v>1399</v>
      </c>
      <c r="B1401" s="2" t="s">
        <v>10610</v>
      </c>
      <c r="C1401" s="2" t="s">
        <v>10612</v>
      </c>
      <c r="D1401" s="8" t="s">
        <v>10613</v>
      </c>
      <c r="E1401" s="2" t="s">
        <v>10614</v>
      </c>
      <c r="F1401" s="2" t="s">
        <v>10611</v>
      </c>
      <c r="G1401" s="2" t="s">
        <v>10615</v>
      </c>
      <c r="H1401" s="2" t="s">
        <v>10615</v>
      </c>
      <c r="I1401" t="s">
        <v>35123</v>
      </c>
      <c r="J1401" s="8" t="s">
        <v>10617</v>
      </c>
      <c r="K1401" s="2" t="s">
        <v>10616</v>
      </c>
      <c r="L1401" s="8">
        <v>166.11060000000001</v>
      </c>
    </row>
    <row r="1402" spans="1:12" x14ac:dyDescent="0.25">
      <c r="A1402" s="2">
        <v>1400</v>
      </c>
      <c r="B1402" s="2" t="s">
        <v>10618</v>
      </c>
      <c r="C1402" s="2" t="s">
        <v>10620</v>
      </c>
      <c r="D1402" s="8" t="s">
        <v>10621</v>
      </c>
      <c r="E1402" s="2" t="s">
        <v>10622</v>
      </c>
      <c r="F1402" s="2" t="s">
        <v>10619</v>
      </c>
      <c r="G1402" s="2" t="s">
        <v>10623</v>
      </c>
      <c r="H1402" s="2" t="s">
        <v>10623</v>
      </c>
      <c r="I1402" t="s">
        <v>35124</v>
      </c>
      <c r="J1402" s="8" t="s">
        <v>10624</v>
      </c>
      <c r="K1402" s="2" t="s">
        <v>10616</v>
      </c>
      <c r="L1402" s="8">
        <v>166.11060000000001</v>
      </c>
    </row>
    <row r="1403" spans="1:12" x14ac:dyDescent="0.25">
      <c r="A1403" s="2">
        <v>1401</v>
      </c>
      <c r="B1403" s="2" t="s">
        <v>10625</v>
      </c>
      <c r="C1403" s="2" t="s">
        <v>10627</v>
      </c>
      <c r="D1403" s="8" t="s">
        <v>10628</v>
      </c>
      <c r="E1403" s="2" t="s">
        <v>10629</v>
      </c>
      <c r="F1403" s="2" t="s">
        <v>10626</v>
      </c>
      <c r="G1403" s="2" t="s">
        <v>10630</v>
      </c>
      <c r="H1403" s="2" t="s">
        <v>10630</v>
      </c>
      <c r="I1403" t="s">
        <v>35125</v>
      </c>
      <c r="J1403" s="8" t="s">
        <v>10632</v>
      </c>
      <c r="K1403" s="2" t="s">
        <v>10631</v>
      </c>
      <c r="L1403" s="8">
        <v>166.13579999999999</v>
      </c>
    </row>
    <row r="1404" spans="1:12" x14ac:dyDescent="0.25">
      <c r="A1404" s="2">
        <v>1402</v>
      </c>
      <c r="B1404" s="2" t="s">
        <v>10633</v>
      </c>
      <c r="C1404" s="2" t="s">
        <v>10635</v>
      </c>
      <c r="D1404" s="8" t="s">
        <v>10636</v>
      </c>
      <c r="E1404" s="2" t="s">
        <v>10637</v>
      </c>
      <c r="F1404" s="2" t="s">
        <v>10634</v>
      </c>
      <c r="G1404" s="2" t="s">
        <v>10638</v>
      </c>
      <c r="H1404" s="2" t="s">
        <v>10639</v>
      </c>
      <c r="I1404" t="s">
        <v>10637</v>
      </c>
      <c r="J1404" s="8" t="s">
        <v>10640</v>
      </c>
      <c r="K1404" s="2" t="s">
        <v>10631</v>
      </c>
      <c r="L1404" s="8">
        <v>166.13579999999999</v>
      </c>
    </row>
    <row r="1405" spans="1:12" x14ac:dyDescent="0.25">
      <c r="A1405" s="2">
        <v>1403</v>
      </c>
      <c r="B1405" s="2" t="s">
        <v>10641</v>
      </c>
      <c r="C1405" s="2" t="s">
        <v>10643</v>
      </c>
      <c r="D1405" s="8" t="s">
        <v>10644</v>
      </c>
      <c r="E1405" s="2" t="s">
        <v>10645</v>
      </c>
      <c r="F1405" s="2" t="s">
        <v>10642</v>
      </c>
      <c r="G1405" s="2" t="s">
        <v>10646</v>
      </c>
      <c r="H1405" s="2" t="s">
        <v>10646</v>
      </c>
      <c r="I1405" t="s">
        <v>10645</v>
      </c>
      <c r="J1405" s="8" t="s">
        <v>10648</v>
      </c>
      <c r="K1405" s="2" t="s">
        <v>10647</v>
      </c>
      <c r="L1405" s="8">
        <v>166.1722</v>
      </c>
    </row>
    <row r="1406" spans="1:12" x14ac:dyDescent="0.25">
      <c r="A1406" s="2">
        <v>1404</v>
      </c>
      <c r="B1406" s="2" t="s">
        <v>10649</v>
      </c>
      <c r="C1406" s="2" t="s">
        <v>10651</v>
      </c>
      <c r="D1406" s="8" t="s">
        <v>10652</v>
      </c>
      <c r="E1406" s="2" t="s">
        <v>10653</v>
      </c>
      <c r="F1406" s="2" t="s">
        <v>10650</v>
      </c>
      <c r="G1406" s="2" t="s">
        <v>10654</v>
      </c>
      <c r="H1406" s="2" t="s">
        <v>10655</v>
      </c>
      <c r="I1406" t="s">
        <v>35126</v>
      </c>
      <c r="J1406" s="8" t="s">
        <v>10657</v>
      </c>
      <c r="K1406" s="2" t="s">
        <v>10656</v>
      </c>
      <c r="L1406" s="8">
        <v>166.9863</v>
      </c>
    </row>
    <row r="1407" spans="1:12" x14ac:dyDescent="0.25">
      <c r="A1407" s="2">
        <v>1405</v>
      </c>
      <c r="B1407" s="2" t="s">
        <v>10658</v>
      </c>
      <c r="C1407" s="2" t="s">
        <v>10660</v>
      </c>
      <c r="D1407" s="8" t="s">
        <v>10661</v>
      </c>
      <c r="E1407" s="2" t="s">
        <v>10662</v>
      </c>
      <c r="F1407" s="2" t="s">
        <v>10659</v>
      </c>
      <c r="G1407" s="2" t="s">
        <v>10663</v>
      </c>
      <c r="H1407" s="2" t="s">
        <v>10663</v>
      </c>
      <c r="I1407" t="s">
        <v>35127</v>
      </c>
      <c r="J1407" s="8" t="s">
        <v>10665</v>
      </c>
      <c r="K1407" s="2" t="s">
        <v>10664</v>
      </c>
      <c r="L1407" s="8">
        <v>167.02189999999999</v>
      </c>
    </row>
    <row r="1408" spans="1:12" x14ac:dyDescent="0.25">
      <c r="A1408" s="2">
        <v>1406</v>
      </c>
      <c r="B1408" s="2" t="s">
        <v>10666</v>
      </c>
      <c r="C1408" s="2" t="s">
        <v>10668</v>
      </c>
      <c r="D1408" s="8" t="s">
        <v>10669</v>
      </c>
      <c r="E1408" s="2" t="s">
        <v>10670</v>
      </c>
      <c r="F1408" s="2" t="s">
        <v>10667</v>
      </c>
      <c r="G1408" s="2" t="s">
        <v>10671</v>
      </c>
      <c r="H1408" s="2" t="s">
        <v>10671</v>
      </c>
      <c r="I1408" t="s">
        <v>35128</v>
      </c>
      <c r="J1408" s="8" t="s">
        <v>10672</v>
      </c>
      <c r="K1408" s="2" t="s">
        <v>10664</v>
      </c>
      <c r="L1408" s="8">
        <v>167.02189999999999</v>
      </c>
    </row>
    <row r="1409" spans="1:12" x14ac:dyDescent="0.25">
      <c r="A1409" s="2">
        <v>1407</v>
      </c>
      <c r="B1409" s="2" t="s">
        <v>10673</v>
      </c>
      <c r="C1409" s="2" t="s">
        <v>10675</v>
      </c>
      <c r="D1409" s="8" t="s">
        <v>10676</v>
      </c>
      <c r="E1409" s="2" t="s">
        <v>10677</v>
      </c>
      <c r="F1409" s="2" t="s">
        <v>10674</v>
      </c>
      <c r="G1409" s="2" t="s">
        <v>10678</v>
      </c>
      <c r="H1409" s="2" t="s">
        <v>10679</v>
      </c>
      <c r="I1409" t="s">
        <v>35129</v>
      </c>
      <c r="J1409" s="8" t="s">
        <v>10680</v>
      </c>
      <c r="K1409" s="2" t="s">
        <v>10664</v>
      </c>
      <c r="L1409" s="8">
        <v>167.02189999999999</v>
      </c>
    </row>
    <row r="1410" spans="1:12" x14ac:dyDescent="0.25">
      <c r="A1410" s="2">
        <v>1408</v>
      </c>
      <c r="B1410" s="2" t="s">
        <v>10681</v>
      </c>
      <c r="C1410" s="2" t="s">
        <v>10683</v>
      </c>
      <c r="D1410" s="8" t="s">
        <v>10684</v>
      </c>
      <c r="E1410" s="2" t="s">
        <v>10685</v>
      </c>
      <c r="F1410" s="2" t="s">
        <v>10682</v>
      </c>
      <c r="G1410" s="2" t="s">
        <v>10686</v>
      </c>
      <c r="H1410" s="2" t="s">
        <v>10686</v>
      </c>
      <c r="I1410" t="s">
        <v>35130</v>
      </c>
      <c r="J1410" s="8" t="s">
        <v>10687</v>
      </c>
      <c r="K1410" s="2" t="s">
        <v>10664</v>
      </c>
      <c r="L1410" s="8">
        <v>167.02189999999999</v>
      </c>
    </row>
    <row r="1411" spans="1:12" x14ac:dyDescent="0.25">
      <c r="A1411" s="2">
        <v>1409</v>
      </c>
      <c r="B1411" s="2" t="s">
        <v>10688</v>
      </c>
      <c r="C1411" s="2" t="s">
        <v>10690</v>
      </c>
      <c r="D1411" s="8" t="s">
        <v>10691</v>
      </c>
      <c r="E1411" s="2" t="s">
        <v>10692</v>
      </c>
      <c r="F1411" s="2" t="s">
        <v>10689</v>
      </c>
      <c r="G1411" s="2" t="s">
        <v>10693</v>
      </c>
      <c r="H1411" s="2" t="s">
        <v>10693</v>
      </c>
      <c r="I1411" t="s">
        <v>35131</v>
      </c>
      <c r="J1411" s="8" t="s">
        <v>10695</v>
      </c>
      <c r="K1411" s="2" t="s">
        <v>10694</v>
      </c>
      <c r="L1411" s="8">
        <v>167.0266</v>
      </c>
    </row>
    <row r="1412" spans="1:12" x14ac:dyDescent="0.25">
      <c r="A1412" s="2">
        <v>1410</v>
      </c>
      <c r="B1412" s="2" t="s">
        <v>10696</v>
      </c>
      <c r="C1412" s="2" t="s">
        <v>10698</v>
      </c>
      <c r="D1412" s="8" t="s">
        <v>10699</v>
      </c>
      <c r="E1412" s="2" t="s">
        <v>10700</v>
      </c>
      <c r="F1412" s="2" t="s">
        <v>10697</v>
      </c>
      <c r="G1412" s="2" t="s">
        <v>10701</v>
      </c>
      <c r="H1412" s="2" t="s">
        <v>10701</v>
      </c>
      <c r="I1412" t="s">
        <v>35132</v>
      </c>
      <c r="J1412" s="8" t="s">
        <v>10703</v>
      </c>
      <c r="K1412" s="2" t="s">
        <v>10702</v>
      </c>
      <c r="L1412" s="8">
        <v>167.06460000000001</v>
      </c>
    </row>
    <row r="1413" spans="1:12" x14ac:dyDescent="0.25">
      <c r="A1413" s="2">
        <v>1411</v>
      </c>
      <c r="B1413" s="2" t="s">
        <v>10704</v>
      </c>
      <c r="C1413" s="2" t="s">
        <v>10706</v>
      </c>
      <c r="D1413" s="8" t="s">
        <v>10707</v>
      </c>
      <c r="E1413" s="2" t="s">
        <v>10708</v>
      </c>
      <c r="F1413" s="2" t="s">
        <v>10705</v>
      </c>
      <c r="G1413" s="2" t="s">
        <v>10709</v>
      </c>
      <c r="H1413" s="2" t="s">
        <v>10709</v>
      </c>
      <c r="I1413" t="s">
        <v>35133</v>
      </c>
      <c r="J1413" s="8" t="s">
        <v>10711</v>
      </c>
      <c r="K1413" s="2" t="s">
        <v>10710</v>
      </c>
      <c r="L1413" s="8">
        <v>167.0735</v>
      </c>
    </row>
    <row r="1414" spans="1:12" x14ac:dyDescent="0.25">
      <c r="A1414" s="2">
        <v>1412</v>
      </c>
      <c r="B1414" s="2" t="s">
        <v>10712</v>
      </c>
      <c r="C1414" s="2" t="s">
        <v>10714</v>
      </c>
      <c r="D1414" s="8" t="s">
        <v>10715</v>
      </c>
      <c r="E1414" s="2" t="s">
        <v>10716</v>
      </c>
      <c r="F1414" s="2" t="s">
        <v>10713</v>
      </c>
      <c r="G1414" s="2" t="s">
        <v>10717</v>
      </c>
      <c r="H1414" s="2" t="s">
        <v>10718</v>
      </c>
      <c r="I1414" t="s">
        <v>35134</v>
      </c>
      <c r="J1414" s="8" t="s">
        <v>10720</v>
      </c>
      <c r="K1414" s="2" t="s">
        <v>10719</v>
      </c>
      <c r="L1414" s="8">
        <v>167.09460000000001</v>
      </c>
    </row>
    <row r="1415" spans="1:12" x14ac:dyDescent="0.25">
      <c r="A1415" s="2">
        <v>1413</v>
      </c>
      <c r="B1415" s="2" t="s">
        <v>10721</v>
      </c>
      <c r="C1415" s="2" t="s">
        <v>10723</v>
      </c>
      <c r="D1415" s="8" t="s">
        <v>10724</v>
      </c>
      <c r="E1415" s="2" t="s">
        <v>10725</v>
      </c>
      <c r="F1415" s="2" t="s">
        <v>10722</v>
      </c>
      <c r="G1415" s="2" t="s">
        <v>10726</v>
      </c>
      <c r="H1415" s="2" t="s">
        <v>10726</v>
      </c>
      <c r="I1415" t="s">
        <v>35135</v>
      </c>
      <c r="J1415" s="8" t="s">
        <v>10727</v>
      </c>
      <c r="K1415" s="2" t="s">
        <v>10719</v>
      </c>
      <c r="L1415" s="8">
        <v>167.09460000000001</v>
      </c>
    </row>
    <row r="1416" spans="1:12" x14ac:dyDescent="0.25">
      <c r="A1416" s="2">
        <v>1414</v>
      </c>
      <c r="B1416" s="2" t="s">
        <v>10728</v>
      </c>
      <c r="C1416" s="2" t="s">
        <v>10730</v>
      </c>
      <c r="D1416" s="8" t="s">
        <v>10731</v>
      </c>
      <c r="E1416" s="2" t="s">
        <v>10732</v>
      </c>
      <c r="F1416" s="2" t="s">
        <v>10729</v>
      </c>
      <c r="G1416" s="2" t="s">
        <v>10733</v>
      </c>
      <c r="H1416" s="2" t="s">
        <v>10733</v>
      </c>
      <c r="I1416" t="s">
        <v>10732</v>
      </c>
      <c r="J1416" s="8" t="s">
        <v>10735</v>
      </c>
      <c r="K1416" s="2" t="s">
        <v>10734</v>
      </c>
      <c r="L1416" s="8">
        <v>167.131</v>
      </c>
    </row>
    <row r="1417" spans="1:12" x14ac:dyDescent="0.25">
      <c r="A1417" s="2">
        <v>1415</v>
      </c>
      <c r="B1417" s="2" t="s">
        <v>10736</v>
      </c>
      <c r="C1417" s="2" t="s">
        <v>10738</v>
      </c>
      <c r="D1417" s="8" t="s">
        <v>10739</v>
      </c>
      <c r="E1417" s="2" t="s">
        <v>10740</v>
      </c>
      <c r="F1417" s="2" t="s">
        <v>10737</v>
      </c>
      <c r="G1417" s="2" t="s">
        <v>10741</v>
      </c>
      <c r="H1417" s="2" t="s">
        <v>10741</v>
      </c>
      <c r="I1417" t="s">
        <v>35136</v>
      </c>
      <c r="J1417" s="8" t="s">
        <v>10742</v>
      </c>
      <c r="K1417" s="2" t="s">
        <v>10734</v>
      </c>
      <c r="L1417" s="8">
        <v>167.131</v>
      </c>
    </row>
    <row r="1418" spans="1:12" x14ac:dyDescent="0.25">
      <c r="A1418" s="2">
        <v>1416</v>
      </c>
      <c r="B1418" s="2" t="s">
        <v>10743</v>
      </c>
      <c r="C1418" s="2" t="s">
        <v>10745</v>
      </c>
      <c r="D1418" s="8" t="s">
        <v>10746</v>
      </c>
      <c r="E1418" s="2" t="s">
        <v>10747</v>
      </c>
      <c r="F1418" s="2" t="s">
        <v>10744</v>
      </c>
      <c r="G1418" s="2" t="s">
        <v>10748</v>
      </c>
      <c r="H1418" s="2" t="s">
        <v>10748</v>
      </c>
      <c r="I1418" t="s">
        <v>35137</v>
      </c>
      <c r="J1418" s="8" t="s">
        <v>10750</v>
      </c>
      <c r="K1418" s="2" t="s">
        <v>10749</v>
      </c>
      <c r="L1418" s="8">
        <v>167.93809999999999</v>
      </c>
    </row>
    <row r="1419" spans="1:12" x14ac:dyDescent="0.25">
      <c r="A1419" s="2">
        <v>1417</v>
      </c>
      <c r="B1419" s="2" t="s">
        <v>10751</v>
      </c>
      <c r="C1419" s="2" t="s">
        <v>10753</v>
      </c>
      <c r="D1419" s="8" t="s">
        <v>10754</v>
      </c>
      <c r="E1419" s="2" t="s">
        <v>10755</v>
      </c>
      <c r="F1419" s="2" t="s">
        <v>10752</v>
      </c>
      <c r="G1419" s="2" t="s">
        <v>10756</v>
      </c>
      <c r="H1419" s="2" t="s">
        <v>10756</v>
      </c>
      <c r="I1419" t="s">
        <v>35138</v>
      </c>
      <c r="J1419" s="8" t="s">
        <v>10758</v>
      </c>
      <c r="K1419" s="2" t="s">
        <v>10757</v>
      </c>
      <c r="L1419" s="8">
        <v>167.9556</v>
      </c>
    </row>
    <row r="1420" spans="1:12" x14ac:dyDescent="0.25">
      <c r="A1420" s="2">
        <v>1418</v>
      </c>
      <c r="B1420" s="2" t="s">
        <v>10759</v>
      </c>
      <c r="C1420" s="2" t="s">
        <v>10761</v>
      </c>
      <c r="D1420" s="8" t="s">
        <v>10762</v>
      </c>
      <c r="E1420" s="2" t="s">
        <v>10763</v>
      </c>
      <c r="F1420" s="2" t="s">
        <v>10760</v>
      </c>
      <c r="G1420" s="2" t="s">
        <v>10764</v>
      </c>
      <c r="H1420" s="2" t="s">
        <v>10764</v>
      </c>
      <c r="I1420" t="s">
        <v>35139</v>
      </c>
      <c r="J1420" s="8" t="s">
        <v>10766</v>
      </c>
      <c r="K1420" s="2" t="s">
        <v>10765</v>
      </c>
      <c r="L1420" s="8">
        <v>168.0171</v>
      </c>
    </row>
    <row r="1421" spans="1:12" x14ac:dyDescent="0.25">
      <c r="A1421" s="2">
        <v>1419</v>
      </c>
      <c r="B1421" s="2" t="s">
        <v>10767</v>
      </c>
      <c r="C1421" s="2" t="s">
        <v>10769</v>
      </c>
      <c r="D1421" s="8" t="s">
        <v>10770</v>
      </c>
      <c r="E1421" s="2" t="s">
        <v>10771</v>
      </c>
      <c r="F1421" s="2" t="s">
        <v>10768</v>
      </c>
      <c r="G1421" s="2" t="s">
        <v>10772</v>
      </c>
      <c r="H1421" s="2" t="s">
        <v>10772</v>
      </c>
      <c r="I1421" t="s">
        <v>35140</v>
      </c>
      <c r="J1421" s="8" t="s">
        <v>10773</v>
      </c>
      <c r="K1421" s="2" t="s">
        <v>10765</v>
      </c>
      <c r="L1421" s="8">
        <v>168.0171</v>
      </c>
    </row>
    <row r="1422" spans="1:12" x14ac:dyDescent="0.25">
      <c r="A1422" s="2">
        <v>1420</v>
      </c>
      <c r="B1422" s="2" t="s">
        <v>10774</v>
      </c>
      <c r="C1422" s="2" t="s">
        <v>10776</v>
      </c>
      <c r="D1422" s="8" t="s">
        <v>10777</v>
      </c>
      <c r="E1422" s="2" t="s">
        <v>10778</v>
      </c>
      <c r="F1422" s="2" t="s">
        <v>10775</v>
      </c>
      <c r="G1422" s="2" t="s">
        <v>10779</v>
      </c>
      <c r="H1422" s="2" t="s">
        <v>10779</v>
      </c>
      <c r="I1422" t="s">
        <v>35141</v>
      </c>
      <c r="J1422" s="8" t="s">
        <v>10780</v>
      </c>
      <c r="K1422" s="2" t="s">
        <v>10765</v>
      </c>
      <c r="L1422" s="8">
        <v>168.0171</v>
      </c>
    </row>
    <row r="1423" spans="1:12" x14ac:dyDescent="0.25">
      <c r="A1423" s="2">
        <v>1421</v>
      </c>
      <c r="B1423" s="2" t="s">
        <v>10781</v>
      </c>
      <c r="C1423" s="2" t="s">
        <v>10783</v>
      </c>
      <c r="D1423" s="8" t="s">
        <v>10784</v>
      </c>
      <c r="F1423" s="2" t="s">
        <v>10782</v>
      </c>
      <c r="G1423" s="2" t="s">
        <v>10785</v>
      </c>
      <c r="H1423" s="2" t="s">
        <v>10785</v>
      </c>
      <c r="I1423" t="s">
        <v>35142</v>
      </c>
      <c r="J1423" s="8" t="s">
        <v>10787</v>
      </c>
      <c r="K1423" s="2" t="s">
        <v>10786</v>
      </c>
      <c r="L1423" s="8">
        <v>168.0274</v>
      </c>
    </row>
    <row r="1424" spans="1:12" x14ac:dyDescent="0.25">
      <c r="A1424" s="2">
        <v>1422</v>
      </c>
      <c r="B1424" s="2" t="s">
        <v>10788</v>
      </c>
      <c r="C1424" s="2" t="s">
        <v>10790</v>
      </c>
      <c r="D1424" s="8" t="s">
        <v>10791</v>
      </c>
      <c r="E1424" s="2" t="s">
        <v>10792</v>
      </c>
      <c r="F1424" s="2" t="s">
        <v>10789</v>
      </c>
      <c r="G1424" s="2" t="s">
        <v>10793</v>
      </c>
      <c r="H1424" s="2" t="s">
        <v>10793</v>
      </c>
      <c r="I1424" t="s">
        <v>10792</v>
      </c>
      <c r="J1424" s="8" t="s">
        <v>10795</v>
      </c>
      <c r="K1424" s="2" t="s">
        <v>10794</v>
      </c>
      <c r="L1424" s="8">
        <v>168.02789999999999</v>
      </c>
    </row>
    <row r="1425" spans="1:12" x14ac:dyDescent="0.25">
      <c r="A1425" s="2">
        <v>1423</v>
      </c>
      <c r="B1425" s="2" t="s">
        <v>10796</v>
      </c>
      <c r="C1425" s="2" t="s">
        <v>10798</v>
      </c>
      <c r="D1425" s="8" t="s">
        <v>10799</v>
      </c>
      <c r="E1425" s="2" t="s">
        <v>10800</v>
      </c>
      <c r="F1425" s="2" t="s">
        <v>10797</v>
      </c>
      <c r="G1425" s="2" t="s">
        <v>10801</v>
      </c>
      <c r="H1425" s="2" t="s">
        <v>10801</v>
      </c>
      <c r="I1425" t="s">
        <v>35143</v>
      </c>
      <c r="J1425" s="8" t="s">
        <v>10803</v>
      </c>
      <c r="K1425" s="2" t="s">
        <v>10802</v>
      </c>
      <c r="L1425" s="8">
        <v>168.0283</v>
      </c>
    </row>
    <row r="1426" spans="1:12" x14ac:dyDescent="0.25">
      <c r="A1426" s="2">
        <v>1424</v>
      </c>
      <c r="B1426" s="2" t="s">
        <v>10804</v>
      </c>
      <c r="C1426" s="2" t="s">
        <v>10806</v>
      </c>
      <c r="D1426" s="9">
        <v>1601718</v>
      </c>
      <c r="E1426" s="2" t="s">
        <v>10807</v>
      </c>
      <c r="F1426" s="2" t="s">
        <v>10805</v>
      </c>
      <c r="G1426" s="2" t="s">
        <v>10808</v>
      </c>
      <c r="H1426" s="2" t="s">
        <v>10808</v>
      </c>
      <c r="I1426" t="s">
        <v>35144</v>
      </c>
      <c r="J1426" s="8" t="s">
        <v>10810</v>
      </c>
      <c r="K1426" s="2" t="s">
        <v>10809</v>
      </c>
      <c r="L1426" s="8">
        <v>168.0342</v>
      </c>
    </row>
    <row r="1427" spans="1:12" x14ac:dyDescent="0.25">
      <c r="A1427" s="2">
        <v>1425</v>
      </c>
      <c r="B1427" s="2" t="s">
        <v>10811</v>
      </c>
      <c r="C1427" s="2" t="s">
        <v>10813</v>
      </c>
      <c r="D1427" s="8" t="s">
        <v>10814</v>
      </c>
      <c r="E1427" s="2" t="s">
        <v>10815</v>
      </c>
      <c r="F1427" s="2" t="s">
        <v>10812</v>
      </c>
      <c r="G1427" s="2" t="s">
        <v>10816</v>
      </c>
      <c r="H1427" s="2" t="s">
        <v>10816</v>
      </c>
      <c r="I1427" t="s">
        <v>35145</v>
      </c>
      <c r="J1427" s="8" t="s">
        <v>10818</v>
      </c>
      <c r="K1427" s="2" t="s">
        <v>10817</v>
      </c>
      <c r="L1427" s="8">
        <v>168.04230000000001</v>
      </c>
    </row>
    <row r="1428" spans="1:12" x14ac:dyDescent="0.25">
      <c r="A1428" s="2">
        <v>1426</v>
      </c>
      <c r="B1428" s="2" t="s">
        <v>10819</v>
      </c>
      <c r="C1428" s="2" t="s">
        <v>10821</v>
      </c>
      <c r="D1428" s="8" t="s">
        <v>10822</v>
      </c>
      <c r="E1428" s="2" t="s">
        <v>10823</v>
      </c>
      <c r="F1428" s="2" t="s">
        <v>10820</v>
      </c>
      <c r="G1428" s="2" t="s">
        <v>10824</v>
      </c>
      <c r="H1428" s="2" t="s">
        <v>10825</v>
      </c>
      <c r="I1428" t="s">
        <v>35146</v>
      </c>
      <c r="J1428" s="8" t="s">
        <v>10826</v>
      </c>
      <c r="K1428" s="2" t="s">
        <v>10817</v>
      </c>
      <c r="L1428" s="8">
        <v>168.04230000000001</v>
      </c>
    </row>
    <row r="1429" spans="1:12" x14ac:dyDescent="0.25">
      <c r="A1429" s="2">
        <v>1427</v>
      </c>
      <c r="B1429" s="2" t="s">
        <v>10827</v>
      </c>
      <c r="C1429" s="2" t="s">
        <v>10829</v>
      </c>
      <c r="D1429" s="8" t="s">
        <v>10830</v>
      </c>
      <c r="E1429" s="2" t="s">
        <v>10831</v>
      </c>
      <c r="F1429" s="2" t="s">
        <v>10828</v>
      </c>
      <c r="G1429" s="2" t="s">
        <v>10832</v>
      </c>
      <c r="H1429" s="2" t="s">
        <v>10832</v>
      </c>
      <c r="I1429" t="s">
        <v>35147</v>
      </c>
      <c r="J1429" s="8" t="s">
        <v>10834</v>
      </c>
      <c r="K1429" s="2" t="s">
        <v>10833</v>
      </c>
      <c r="L1429" s="8">
        <v>168.05350000000001</v>
      </c>
    </row>
    <row r="1430" spans="1:12" x14ac:dyDescent="0.25">
      <c r="A1430" s="2">
        <v>1428</v>
      </c>
      <c r="B1430" s="2" t="s">
        <v>10835</v>
      </c>
      <c r="C1430" s="2" t="s">
        <v>10837</v>
      </c>
      <c r="D1430" s="8" t="s">
        <v>10838</v>
      </c>
      <c r="E1430" s="2" t="s">
        <v>10839</v>
      </c>
      <c r="F1430" s="2" t="s">
        <v>10836</v>
      </c>
      <c r="G1430" s="2" t="s">
        <v>10840</v>
      </c>
      <c r="H1430" s="2" t="s">
        <v>10840</v>
      </c>
      <c r="I1430" t="s">
        <v>35148</v>
      </c>
      <c r="J1430" s="8" t="s">
        <v>10841</v>
      </c>
      <c r="K1430" s="2" t="s">
        <v>10833</v>
      </c>
      <c r="L1430" s="8">
        <v>168.05350000000001</v>
      </c>
    </row>
    <row r="1431" spans="1:12" x14ac:dyDescent="0.25">
      <c r="A1431" s="2">
        <v>1429</v>
      </c>
      <c r="B1431" s="2" t="s">
        <v>10842</v>
      </c>
      <c r="C1431" s="2" t="s">
        <v>10844</v>
      </c>
      <c r="D1431" s="8" t="s">
        <v>10845</v>
      </c>
      <c r="E1431" s="2" t="s">
        <v>10846</v>
      </c>
      <c r="F1431" s="2" t="s">
        <v>10843</v>
      </c>
      <c r="G1431" s="2" t="s">
        <v>10847</v>
      </c>
      <c r="H1431" s="2" t="s">
        <v>10847</v>
      </c>
      <c r="I1431" t="s">
        <v>35149</v>
      </c>
      <c r="J1431" s="8" t="s">
        <v>10848</v>
      </c>
      <c r="K1431" s="2" t="s">
        <v>10833</v>
      </c>
      <c r="L1431" s="8">
        <v>168.05350000000001</v>
      </c>
    </row>
    <row r="1432" spans="1:12" x14ac:dyDescent="0.25">
      <c r="A1432" s="2">
        <v>1430</v>
      </c>
      <c r="B1432" s="2" t="s">
        <v>10849</v>
      </c>
      <c r="C1432" s="2" t="s">
        <v>10851</v>
      </c>
      <c r="D1432" s="8" t="s">
        <v>10852</v>
      </c>
      <c r="E1432" s="2" t="s">
        <v>10853</v>
      </c>
      <c r="F1432" s="2" t="s">
        <v>10850</v>
      </c>
      <c r="G1432" s="2" t="s">
        <v>10854</v>
      </c>
      <c r="H1432" s="2" t="s">
        <v>10854</v>
      </c>
      <c r="I1432" t="s">
        <v>35150</v>
      </c>
      <c r="J1432" s="8" t="s">
        <v>10856</v>
      </c>
      <c r="K1432" s="2" t="s">
        <v>10855</v>
      </c>
      <c r="L1432" s="8">
        <v>168.0575</v>
      </c>
    </row>
    <row r="1433" spans="1:12" x14ac:dyDescent="0.25">
      <c r="A1433" s="2">
        <v>1431</v>
      </c>
      <c r="B1433" s="2" t="s">
        <v>10857</v>
      </c>
      <c r="C1433" s="2" t="s">
        <v>10859</v>
      </c>
      <c r="D1433" s="8" t="s">
        <v>10860</v>
      </c>
      <c r="E1433" s="2" t="s">
        <v>10861</v>
      </c>
      <c r="F1433" s="2" t="s">
        <v>10858</v>
      </c>
      <c r="G1433" s="2" t="s">
        <v>10862</v>
      </c>
      <c r="H1433" s="2" t="s">
        <v>10862</v>
      </c>
      <c r="I1433" t="s">
        <v>35151</v>
      </c>
      <c r="J1433" s="8" t="s">
        <v>10864</v>
      </c>
      <c r="K1433" s="2" t="s">
        <v>10863</v>
      </c>
      <c r="L1433" s="8">
        <v>168.07060000000001</v>
      </c>
    </row>
    <row r="1434" spans="1:12" x14ac:dyDescent="0.25">
      <c r="A1434" s="2">
        <v>1432</v>
      </c>
      <c r="B1434" s="2" t="s">
        <v>10865</v>
      </c>
      <c r="C1434" s="2" t="s">
        <v>10867</v>
      </c>
      <c r="D1434" s="8" t="s">
        <v>10868</v>
      </c>
      <c r="E1434" s="2" t="s">
        <v>10869</v>
      </c>
      <c r="F1434" s="2" t="s">
        <v>10866</v>
      </c>
      <c r="G1434" s="2" t="s">
        <v>10870</v>
      </c>
      <c r="H1434" s="2" t="s">
        <v>10870</v>
      </c>
      <c r="I1434" t="s">
        <v>35152</v>
      </c>
      <c r="J1434" s="8" t="s">
        <v>10872</v>
      </c>
      <c r="K1434" s="2" t="s">
        <v>10871</v>
      </c>
      <c r="L1434" s="8">
        <v>168.07859999999999</v>
      </c>
    </row>
    <row r="1435" spans="1:12" x14ac:dyDescent="0.25">
      <c r="A1435" s="2">
        <v>1433</v>
      </c>
      <c r="B1435" s="2" t="s">
        <v>10873</v>
      </c>
      <c r="C1435" s="2" t="s">
        <v>10875</v>
      </c>
      <c r="D1435" s="8" t="s">
        <v>10876</v>
      </c>
      <c r="E1435" s="2" t="s">
        <v>10877</v>
      </c>
      <c r="F1435" s="2" t="s">
        <v>10874</v>
      </c>
      <c r="G1435" s="2" t="s">
        <v>10878</v>
      </c>
      <c r="H1435" s="2" t="s">
        <v>10878</v>
      </c>
      <c r="I1435" t="s">
        <v>10877</v>
      </c>
      <c r="J1435" s="8" t="s">
        <v>10880</v>
      </c>
      <c r="K1435" s="2" t="s">
        <v>10879</v>
      </c>
      <c r="L1435" s="8">
        <v>168.0899</v>
      </c>
    </row>
    <row r="1436" spans="1:12" x14ac:dyDescent="0.25">
      <c r="A1436" s="2">
        <v>1434</v>
      </c>
      <c r="B1436" s="2" t="s">
        <v>10881</v>
      </c>
      <c r="C1436" s="2" t="s">
        <v>10883</v>
      </c>
      <c r="D1436" s="8" t="s">
        <v>10884</v>
      </c>
      <c r="E1436" s="2" t="s">
        <v>10885</v>
      </c>
      <c r="F1436" s="2" t="s">
        <v>10882</v>
      </c>
      <c r="G1436" s="2" t="s">
        <v>10886</v>
      </c>
      <c r="H1436" s="2" t="s">
        <v>10886</v>
      </c>
      <c r="I1436" t="s">
        <v>10885</v>
      </c>
      <c r="J1436" s="8" t="s">
        <v>10887</v>
      </c>
      <c r="K1436" s="2" t="s">
        <v>10879</v>
      </c>
      <c r="L1436" s="8">
        <v>168.0899</v>
      </c>
    </row>
    <row r="1437" spans="1:12" x14ac:dyDescent="0.25">
      <c r="A1437" s="2">
        <v>1435</v>
      </c>
      <c r="B1437" s="2" t="s">
        <v>10888</v>
      </c>
      <c r="C1437" s="2" t="s">
        <v>10890</v>
      </c>
      <c r="D1437" s="8" t="s">
        <v>10891</v>
      </c>
      <c r="E1437" s="2" t="s">
        <v>10892</v>
      </c>
      <c r="F1437" s="2" t="s">
        <v>10889</v>
      </c>
      <c r="G1437" s="2" t="s">
        <v>10893</v>
      </c>
      <c r="H1437" s="2" t="s">
        <v>10893</v>
      </c>
      <c r="I1437" t="s">
        <v>35153</v>
      </c>
      <c r="J1437" s="8" t="s">
        <v>10895</v>
      </c>
      <c r="K1437" s="2" t="s">
        <v>10894</v>
      </c>
      <c r="L1437" s="8">
        <v>168.09389999999999</v>
      </c>
    </row>
    <row r="1438" spans="1:12" x14ac:dyDescent="0.25">
      <c r="A1438" s="2">
        <v>1436</v>
      </c>
      <c r="B1438" s="2" t="s">
        <v>10896</v>
      </c>
      <c r="C1438" s="2" t="s">
        <v>10898</v>
      </c>
      <c r="D1438" s="8" t="s">
        <v>10899</v>
      </c>
      <c r="E1438" s="2" t="s">
        <v>10900</v>
      </c>
      <c r="F1438" s="2" t="s">
        <v>10897</v>
      </c>
      <c r="G1438" s="2" t="s">
        <v>10901</v>
      </c>
      <c r="H1438" s="2" t="s">
        <v>10901</v>
      </c>
      <c r="I1438" t="s">
        <v>35154</v>
      </c>
      <c r="J1438" s="8" t="s">
        <v>10902</v>
      </c>
      <c r="K1438" s="2" t="s">
        <v>10894</v>
      </c>
      <c r="L1438" s="8">
        <v>168.09389999999999</v>
      </c>
    </row>
    <row r="1439" spans="1:12" x14ac:dyDescent="0.25">
      <c r="A1439" s="2">
        <v>1437</v>
      </c>
      <c r="B1439" s="2" t="s">
        <v>10903</v>
      </c>
      <c r="C1439" s="2" t="s">
        <v>10905</v>
      </c>
      <c r="D1439" s="8" t="s">
        <v>10906</v>
      </c>
      <c r="E1439" s="2" t="s">
        <v>10907</v>
      </c>
      <c r="F1439" s="2" t="s">
        <v>10904</v>
      </c>
      <c r="G1439" s="2" t="s">
        <v>10908</v>
      </c>
      <c r="H1439" s="2" t="s">
        <v>10908</v>
      </c>
      <c r="I1439" t="s">
        <v>10907</v>
      </c>
      <c r="J1439" s="8" t="s">
        <v>10910</v>
      </c>
      <c r="K1439" s="2" t="s">
        <v>10909</v>
      </c>
      <c r="L1439" s="8">
        <v>168.11500000000001</v>
      </c>
    </row>
    <row r="1440" spans="1:12" x14ac:dyDescent="0.25">
      <c r="A1440" s="2">
        <v>1438</v>
      </c>
      <c r="B1440" s="2" t="s">
        <v>10911</v>
      </c>
      <c r="C1440" s="2" t="s">
        <v>10913</v>
      </c>
      <c r="D1440" s="8" t="s">
        <v>10914</v>
      </c>
      <c r="E1440" s="2" t="s">
        <v>10915</v>
      </c>
      <c r="F1440" s="2" t="s">
        <v>10912</v>
      </c>
      <c r="G1440" s="2" t="s">
        <v>10916</v>
      </c>
      <c r="H1440" s="2" t="s">
        <v>10916</v>
      </c>
      <c r="I1440" t="s">
        <v>10915</v>
      </c>
      <c r="J1440" s="8" t="s">
        <v>10917</v>
      </c>
      <c r="K1440" s="2" t="s">
        <v>10909</v>
      </c>
      <c r="L1440" s="8">
        <v>168.11500000000001</v>
      </c>
    </row>
    <row r="1441" spans="1:12" x14ac:dyDescent="0.25">
      <c r="A1441" s="2">
        <v>1439</v>
      </c>
      <c r="B1441" s="2" t="s">
        <v>10918</v>
      </c>
      <c r="C1441" s="2" t="s">
        <v>10920</v>
      </c>
      <c r="D1441" s="8" t="s">
        <v>10921</v>
      </c>
      <c r="E1441" s="2" t="s">
        <v>10922</v>
      </c>
      <c r="F1441" s="2" t="s">
        <v>10919</v>
      </c>
      <c r="G1441" s="2" t="s">
        <v>10923</v>
      </c>
      <c r="H1441" s="2" t="s">
        <v>10923</v>
      </c>
      <c r="I1441" t="s">
        <v>35155</v>
      </c>
      <c r="J1441" s="8" t="s">
        <v>10924</v>
      </c>
      <c r="K1441" s="2" t="s">
        <v>10909</v>
      </c>
      <c r="L1441" s="8">
        <v>168.11500000000001</v>
      </c>
    </row>
    <row r="1442" spans="1:12" x14ac:dyDescent="0.25">
      <c r="A1442" s="2">
        <v>1440</v>
      </c>
      <c r="B1442" s="2" t="s">
        <v>10925</v>
      </c>
      <c r="C1442" s="2" t="s">
        <v>10927</v>
      </c>
      <c r="D1442" s="8" t="s">
        <v>10928</v>
      </c>
      <c r="E1442" s="2" t="s">
        <v>10929</v>
      </c>
      <c r="F1442" s="2" t="s">
        <v>10926</v>
      </c>
      <c r="G1442" s="2" t="s">
        <v>10930</v>
      </c>
      <c r="H1442" s="2" t="s">
        <v>10930</v>
      </c>
      <c r="I1442" t="s">
        <v>35156</v>
      </c>
      <c r="J1442" s="8" t="s">
        <v>10931</v>
      </c>
      <c r="K1442" s="2" t="s">
        <v>10909</v>
      </c>
      <c r="L1442" s="8">
        <v>168.11500000000001</v>
      </c>
    </row>
    <row r="1443" spans="1:12" x14ac:dyDescent="0.25">
      <c r="A1443" s="2">
        <v>1441</v>
      </c>
      <c r="B1443" s="2" t="s">
        <v>10932</v>
      </c>
      <c r="C1443" s="2" t="s">
        <v>10934</v>
      </c>
      <c r="D1443" s="8" t="s">
        <v>10935</v>
      </c>
      <c r="E1443" s="2" t="s">
        <v>10936</v>
      </c>
      <c r="F1443" s="2" t="s">
        <v>10933</v>
      </c>
      <c r="G1443" s="2" t="s">
        <v>10937</v>
      </c>
      <c r="H1443" s="2" t="s">
        <v>10938</v>
      </c>
      <c r="I1443" t="s">
        <v>35157</v>
      </c>
      <c r="J1443" s="8" t="s">
        <v>10939</v>
      </c>
      <c r="K1443" s="2" t="s">
        <v>10909</v>
      </c>
      <c r="L1443" s="8">
        <v>168.11500000000001</v>
      </c>
    </row>
    <row r="1444" spans="1:12" x14ac:dyDescent="0.25">
      <c r="A1444" s="2">
        <v>1442</v>
      </c>
      <c r="B1444" s="2" t="s">
        <v>10940</v>
      </c>
      <c r="C1444" s="2" t="s">
        <v>10942</v>
      </c>
      <c r="D1444" s="8" t="s">
        <v>10943</v>
      </c>
      <c r="E1444" s="2" t="s">
        <v>10944</v>
      </c>
      <c r="F1444" s="2" t="s">
        <v>10941</v>
      </c>
      <c r="G1444" s="2" t="s">
        <v>10945</v>
      </c>
      <c r="H1444" s="2" t="s">
        <v>10945</v>
      </c>
      <c r="I1444" t="s">
        <v>10944</v>
      </c>
      <c r="J1444" s="8" t="s">
        <v>10947</v>
      </c>
      <c r="K1444" s="2" t="s">
        <v>10946</v>
      </c>
      <c r="L1444" s="8">
        <v>168.1514</v>
      </c>
    </row>
    <row r="1445" spans="1:12" x14ac:dyDescent="0.25">
      <c r="A1445" s="2">
        <v>1443</v>
      </c>
      <c r="B1445" s="2" t="s">
        <v>10948</v>
      </c>
      <c r="C1445" s="2" t="s">
        <v>10950</v>
      </c>
      <c r="D1445" s="8" t="s">
        <v>10951</v>
      </c>
      <c r="E1445" s="2" t="s">
        <v>10952</v>
      </c>
      <c r="F1445" s="2" t="s">
        <v>10949</v>
      </c>
      <c r="G1445" s="2" t="s">
        <v>10953</v>
      </c>
      <c r="H1445" s="2" t="s">
        <v>10954</v>
      </c>
      <c r="I1445" t="s">
        <v>10952</v>
      </c>
      <c r="J1445" s="8" t="s">
        <v>10955</v>
      </c>
      <c r="K1445" s="2" t="s">
        <v>10946</v>
      </c>
      <c r="L1445" s="8">
        <v>168.1514</v>
      </c>
    </row>
    <row r="1446" spans="1:12" x14ac:dyDescent="0.25">
      <c r="A1446" s="2">
        <v>1444</v>
      </c>
      <c r="B1446" s="2" t="s">
        <v>10956</v>
      </c>
      <c r="C1446" s="2" t="s">
        <v>10958</v>
      </c>
      <c r="D1446" s="8" t="s">
        <v>10959</v>
      </c>
      <c r="E1446" s="2" t="s">
        <v>10960</v>
      </c>
      <c r="F1446" s="2" t="s">
        <v>10957</v>
      </c>
      <c r="G1446" s="2" t="s">
        <v>10961</v>
      </c>
      <c r="H1446" s="2" t="s">
        <v>10961</v>
      </c>
      <c r="I1446" t="s">
        <v>35158</v>
      </c>
      <c r="J1446" s="8" t="s">
        <v>10962</v>
      </c>
      <c r="K1446" s="2" t="s">
        <v>10946</v>
      </c>
      <c r="L1446" s="8">
        <v>168.1514</v>
      </c>
    </row>
    <row r="1447" spans="1:12" x14ac:dyDescent="0.25">
      <c r="A1447" s="2">
        <v>1445</v>
      </c>
      <c r="B1447" s="2" t="s">
        <v>10963</v>
      </c>
      <c r="C1447" s="2" t="s">
        <v>10965</v>
      </c>
      <c r="D1447" s="8" t="s">
        <v>10966</v>
      </c>
      <c r="E1447" s="2" t="s">
        <v>10967</v>
      </c>
      <c r="F1447" s="2" t="s">
        <v>10964</v>
      </c>
      <c r="G1447" s="2" t="s">
        <v>10968</v>
      </c>
      <c r="H1447" s="2" t="s">
        <v>10968</v>
      </c>
      <c r="I1447" t="s">
        <v>35159</v>
      </c>
      <c r="J1447" s="8" t="s">
        <v>10969</v>
      </c>
      <c r="K1447" s="2" t="s">
        <v>10946</v>
      </c>
      <c r="L1447" s="8">
        <v>168.1514</v>
      </c>
    </row>
    <row r="1448" spans="1:12" x14ac:dyDescent="0.25">
      <c r="A1448" s="2">
        <v>1446</v>
      </c>
      <c r="B1448" s="2" t="s">
        <v>10970</v>
      </c>
      <c r="C1448" s="2" t="s">
        <v>10972</v>
      </c>
      <c r="D1448" s="8" t="s">
        <v>10973</v>
      </c>
      <c r="E1448" s="2" t="s">
        <v>10974</v>
      </c>
      <c r="F1448" s="2" t="s">
        <v>10971</v>
      </c>
      <c r="G1448" s="2" t="s">
        <v>10975</v>
      </c>
      <c r="H1448" s="2" t="s">
        <v>10976</v>
      </c>
      <c r="I1448" t="s">
        <v>35160</v>
      </c>
      <c r="J1448" s="8" t="s">
        <v>10978</v>
      </c>
      <c r="K1448" s="2" t="s">
        <v>10977</v>
      </c>
      <c r="L1448" s="8">
        <v>168.18780000000001</v>
      </c>
    </row>
    <row r="1449" spans="1:12" x14ac:dyDescent="0.25">
      <c r="A1449" s="2">
        <v>1447</v>
      </c>
      <c r="B1449" s="2" t="s">
        <v>10979</v>
      </c>
      <c r="C1449" s="2" t="s">
        <v>10981</v>
      </c>
      <c r="D1449" s="8" t="s">
        <v>10982</v>
      </c>
      <c r="E1449" s="2" t="s">
        <v>10983</v>
      </c>
      <c r="F1449" s="2" t="s">
        <v>10980</v>
      </c>
      <c r="G1449" s="2" t="s">
        <v>10984</v>
      </c>
      <c r="H1449" s="2" t="s">
        <v>10984</v>
      </c>
      <c r="I1449" t="s">
        <v>10983</v>
      </c>
      <c r="J1449" s="8" t="s">
        <v>10985</v>
      </c>
      <c r="K1449" s="2" t="s">
        <v>10977</v>
      </c>
      <c r="L1449" s="8">
        <v>168.18780000000001</v>
      </c>
    </row>
    <row r="1450" spans="1:12" x14ac:dyDescent="0.25">
      <c r="A1450" s="2">
        <v>1448</v>
      </c>
      <c r="B1450" s="2" t="s">
        <v>10986</v>
      </c>
      <c r="C1450" s="2" t="s">
        <v>10988</v>
      </c>
      <c r="D1450" s="8" t="s">
        <v>10989</v>
      </c>
      <c r="E1450" s="2" t="s">
        <v>10990</v>
      </c>
      <c r="F1450" s="2" t="s">
        <v>10987</v>
      </c>
      <c r="G1450" s="2" t="s">
        <v>10991</v>
      </c>
      <c r="H1450" s="2" t="s">
        <v>10991</v>
      </c>
      <c r="I1450" t="s">
        <v>35161</v>
      </c>
      <c r="J1450" s="8" t="s">
        <v>10993</v>
      </c>
      <c r="K1450" s="2" t="s">
        <v>10992</v>
      </c>
      <c r="L1450" s="8">
        <v>168.9753</v>
      </c>
    </row>
    <row r="1451" spans="1:12" x14ac:dyDescent="0.25">
      <c r="A1451" s="2">
        <v>1449</v>
      </c>
      <c r="B1451" s="2" t="s">
        <v>10994</v>
      </c>
      <c r="C1451" s="2" t="s">
        <v>10996</v>
      </c>
      <c r="D1451" s="8" t="s">
        <v>10997</v>
      </c>
      <c r="E1451" s="2" t="s">
        <v>10998</v>
      </c>
      <c r="F1451" s="2" t="s">
        <v>10995</v>
      </c>
      <c r="G1451" s="2" t="s">
        <v>10999</v>
      </c>
      <c r="H1451" s="2" t="s">
        <v>10999</v>
      </c>
      <c r="I1451" t="s">
        <v>35162</v>
      </c>
      <c r="J1451" s="8" t="s">
        <v>11001</v>
      </c>
      <c r="K1451" s="2" t="s">
        <v>11000</v>
      </c>
      <c r="L1451" s="8">
        <v>168.9931</v>
      </c>
    </row>
    <row r="1452" spans="1:12" x14ac:dyDescent="0.25">
      <c r="A1452" s="2">
        <v>1450</v>
      </c>
      <c r="B1452" s="2" t="s">
        <v>11002</v>
      </c>
      <c r="C1452" s="2" t="s">
        <v>11004</v>
      </c>
      <c r="D1452" s="8" t="s">
        <v>11005</v>
      </c>
      <c r="E1452" s="2" t="s">
        <v>11006</v>
      </c>
      <c r="F1452" s="2" t="s">
        <v>11003</v>
      </c>
      <c r="G1452" s="2" t="s">
        <v>11007</v>
      </c>
      <c r="H1452" s="2" t="s">
        <v>11007</v>
      </c>
      <c r="I1452" t="s">
        <v>35163</v>
      </c>
      <c r="J1452" s="8" t="s">
        <v>11009</v>
      </c>
      <c r="K1452" s="2" t="s">
        <v>11008</v>
      </c>
      <c r="L1452" s="8">
        <v>169.02940000000001</v>
      </c>
    </row>
    <row r="1453" spans="1:12" x14ac:dyDescent="0.25">
      <c r="A1453" s="2">
        <v>1451</v>
      </c>
      <c r="B1453" s="2" t="s">
        <v>11010</v>
      </c>
      <c r="C1453" s="2" t="s">
        <v>11012</v>
      </c>
      <c r="D1453" s="8" t="s">
        <v>11013</v>
      </c>
      <c r="E1453" s="2" t="s">
        <v>11014</v>
      </c>
      <c r="F1453" s="2" t="s">
        <v>11011</v>
      </c>
      <c r="G1453" s="2" t="s">
        <v>11015</v>
      </c>
      <c r="H1453" s="2" t="s">
        <v>11016</v>
      </c>
      <c r="I1453" t="s">
        <v>35164</v>
      </c>
      <c r="J1453" s="8" t="s">
        <v>11018</v>
      </c>
      <c r="K1453" s="2" t="s">
        <v>11017</v>
      </c>
      <c r="L1453" s="8">
        <v>169.03749999999999</v>
      </c>
    </row>
    <row r="1454" spans="1:12" x14ac:dyDescent="0.25">
      <c r="A1454" s="2">
        <v>1452</v>
      </c>
      <c r="B1454" s="2" t="s">
        <v>11019</v>
      </c>
      <c r="C1454" s="2" t="s">
        <v>11021</v>
      </c>
      <c r="D1454" s="8" t="s">
        <v>11022</v>
      </c>
      <c r="E1454" s="2" t="s">
        <v>11023</v>
      </c>
      <c r="F1454" s="2" t="s">
        <v>11020</v>
      </c>
      <c r="G1454" s="2" t="s">
        <v>11024</v>
      </c>
      <c r="H1454" s="2" t="s">
        <v>11024</v>
      </c>
      <c r="I1454" t="s">
        <v>35165</v>
      </c>
      <c r="J1454" s="8" t="s">
        <v>11026</v>
      </c>
      <c r="K1454" s="2" t="s">
        <v>11025</v>
      </c>
      <c r="L1454" s="8">
        <v>169.07390000000001</v>
      </c>
    </row>
    <row r="1455" spans="1:12" x14ac:dyDescent="0.25">
      <c r="A1455" s="2">
        <v>1453</v>
      </c>
      <c r="B1455" s="2" t="s">
        <v>11027</v>
      </c>
      <c r="C1455" s="2" t="s">
        <v>11029</v>
      </c>
      <c r="D1455" s="8" t="s">
        <v>11030</v>
      </c>
      <c r="E1455" s="2" t="s">
        <v>11031</v>
      </c>
      <c r="F1455" s="2" t="s">
        <v>11028</v>
      </c>
      <c r="G1455" s="2" t="s">
        <v>11032</v>
      </c>
      <c r="H1455" s="2" t="s">
        <v>11033</v>
      </c>
      <c r="I1455" t="s">
        <v>35166</v>
      </c>
      <c r="J1455" s="8" t="s">
        <v>11034</v>
      </c>
      <c r="K1455" s="2" t="s">
        <v>11025</v>
      </c>
      <c r="L1455" s="8">
        <v>169.07390000000001</v>
      </c>
    </row>
    <row r="1456" spans="1:12" x14ac:dyDescent="0.25">
      <c r="A1456" s="2">
        <v>1454</v>
      </c>
      <c r="B1456" s="2" t="s">
        <v>11035</v>
      </c>
      <c r="C1456" s="2" t="s">
        <v>11037</v>
      </c>
      <c r="D1456" s="8" t="s">
        <v>11038</v>
      </c>
      <c r="E1456" s="2" t="s">
        <v>11039</v>
      </c>
      <c r="F1456" s="2" t="s">
        <v>11036</v>
      </c>
      <c r="G1456" s="2" t="s">
        <v>11040</v>
      </c>
      <c r="H1456" s="2" t="s">
        <v>11040</v>
      </c>
      <c r="I1456" t="s">
        <v>35167</v>
      </c>
      <c r="J1456" s="8" t="s">
        <v>11042</v>
      </c>
      <c r="K1456" s="2" t="s">
        <v>11041</v>
      </c>
      <c r="L1456" s="8">
        <v>169.0891</v>
      </c>
    </row>
    <row r="1457" spans="1:12" x14ac:dyDescent="0.25">
      <c r="A1457" s="2">
        <v>1455</v>
      </c>
      <c r="B1457" s="2" t="s">
        <v>11043</v>
      </c>
      <c r="C1457" s="2" t="s">
        <v>11045</v>
      </c>
      <c r="D1457" s="8" t="s">
        <v>11046</v>
      </c>
      <c r="E1457" s="2" t="s">
        <v>11047</v>
      </c>
      <c r="F1457" s="2" t="s">
        <v>11044</v>
      </c>
      <c r="G1457" s="2" t="s">
        <v>11048</v>
      </c>
      <c r="H1457" s="2" t="s">
        <v>11049</v>
      </c>
      <c r="I1457" t="s">
        <v>35168</v>
      </c>
      <c r="J1457" s="8" t="s">
        <v>11050</v>
      </c>
      <c r="K1457" s="2" t="s">
        <v>11041</v>
      </c>
      <c r="L1457" s="8">
        <v>169.0891</v>
      </c>
    </row>
    <row r="1458" spans="1:12" x14ac:dyDescent="0.25">
      <c r="A1458" s="2">
        <v>1456</v>
      </c>
      <c r="B1458" s="2" t="s">
        <v>11051</v>
      </c>
      <c r="C1458" s="2" t="s">
        <v>11053</v>
      </c>
      <c r="D1458" s="8" t="s">
        <v>11054</v>
      </c>
      <c r="E1458" s="2" t="s">
        <v>11055</v>
      </c>
      <c r="F1458" s="2" t="s">
        <v>11052</v>
      </c>
      <c r="G1458" s="2" t="s">
        <v>11056</v>
      </c>
      <c r="H1458" s="2" t="s">
        <v>11056</v>
      </c>
      <c r="I1458" t="s">
        <v>35169</v>
      </c>
      <c r="J1458" s="8" t="s">
        <v>11058</v>
      </c>
      <c r="K1458" s="2" t="s">
        <v>11057</v>
      </c>
      <c r="L1458" s="8">
        <v>169.1103</v>
      </c>
    </row>
    <row r="1459" spans="1:12" x14ac:dyDescent="0.25">
      <c r="A1459" s="2">
        <v>1457</v>
      </c>
      <c r="B1459" s="2" t="s">
        <v>11059</v>
      </c>
      <c r="C1459" s="2" t="s">
        <v>11061</v>
      </c>
      <c r="D1459" s="8" t="s">
        <v>11062</v>
      </c>
      <c r="E1459" s="2" t="s">
        <v>11063</v>
      </c>
      <c r="F1459" s="2" t="s">
        <v>11060</v>
      </c>
      <c r="G1459" s="2" t="s">
        <v>11064</v>
      </c>
      <c r="H1459" s="2" t="s">
        <v>11064</v>
      </c>
      <c r="I1459" t="s">
        <v>35170</v>
      </c>
      <c r="J1459" s="8" t="s">
        <v>11066</v>
      </c>
      <c r="K1459" s="2" t="s">
        <v>11065</v>
      </c>
      <c r="L1459" s="8">
        <v>170.01349999999999</v>
      </c>
    </row>
    <row r="1460" spans="1:12" x14ac:dyDescent="0.25">
      <c r="A1460" s="2">
        <v>1458</v>
      </c>
      <c r="B1460" s="2" t="s">
        <v>11067</v>
      </c>
      <c r="C1460" s="2" t="s">
        <v>11069</v>
      </c>
      <c r="D1460" s="8" t="s">
        <v>11070</v>
      </c>
      <c r="E1460" s="2" t="s">
        <v>11071</v>
      </c>
      <c r="F1460" s="2" t="s">
        <v>11068</v>
      </c>
      <c r="G1460" s="2" t="s">
        <v>11072</v>
      </c>
      <c r="H1460" s="2" t="s">
        <v>11072</v>
      </c>
      <c r="I1460" t="s">
        <v>35171</v>
      </c>
      <c r="J1460" s="8" t="s">
        <v>11074</v>
      </c>
      <c r="K1460" s="2" t="s">
        <v>11073</v>
      </c>
      <c r="L1460" s="8">
        <v>170.0247</v>
      </c>
    </row>
    <row r="1461" spans="1:12" x14ac:dyDescent="0.25">
      <c r="A1461" s="2">
        <v>1459</v>
      </c>
      <c r="B1461" s="2" t="s">
        <v>11075</v>
      </c>
      <c r="C1461" s="2" t="s">
        <v>11077</v>
      </c>
      <c r="D1461" s="8" t="s">
        <v>11078</v>
      </c>
      <c r="E1461" s="2" t="s">
        <v>11079</v>
      </c>
      <c r="F1461" s="2" t="s">
        <v>11076</v>
      </c>
      <c r="G1461" s="2" t="s">
        <v>11080</v>
      </c>
      <c r="H1461" s="2" t="s">
        <v>11080</v>
      </c>
      <c r="I1461" t="s">
        <v>35172</v>
      </c>
      <c r="J1461" s="8" t="s">
        <v>11082</v>
      </c>
      <c r="K1461" s="2" t="s">
        <v>11081</v>
      </c>
      <c r="L1461" s="8">
        <v>170.0514</v>
      </c>
    </row>
    <row r="1462" spans="1:12" x14ac:dyDescent="0.25">
      <c r="A1462" s="2">
        <v>1460</v>
      </c>
      <c r="B1462" s="2" t="s">
        <v>11083</v>
      </c>
      <c r="C1462" s="2" t="s">
        <v>11085</v>
      </c>
      <c r="D1462" s="9">
        <v>136911</v>
      </c>
      <c r="E1462" s="2" t="s">
        <v>11086</v>
      </c>
      <c r="F1462" s="2" t="s">
        <v>11084</v>
      </c>
      <c r="G1462" s="2" t="s">
        <v>11087</v>
      </c>
      <c r="H1462" s="2" t="s">
        <v>11087</v>
      </c>
      <c r="I1462" t="s">
        <v>11086</v>
      </c>
      <c r="J1462" s="8" t="s">
        <v>11089</v>
      </c>
      <c r="K1462" s="2" t="s">
        <v>11088</v>
      </c>
      <c r="L1462" s="8">
        <v>170.05789999999999</v>
      </c>
    </row>
    <row r="1463" spans="1:12" x14ac:dyDescent="0.25">
      <c r="A1463" s="2">
        <v>1461</v>
      </c>
      <c r="B1463" s="2" t="s">
        <v>11090</v>
      </c>
      <c r="C1463" s="2" t="s">
        <v>11092</v>
      </c>
      <c r="D1463" s="8" t="s">
        <v>11093</v>
      </c>
      <c r="E1463" s="2" t="s">
        <v>11094</v>
      </c>
      <c r="F1463" s="2" t="s">
        <v>11091</v>
      </c>
      <c r="G1463" s="2" t="s">
        <v>11095</v>
      </c>
      <c r="H1463" s="2" t="s">
        <v>11095</v>
      </c>
      <c r="I1463" t="s">
        <v>35173</v>
      </c>
      <c r="J1463" s="8" t="s">
        <v>11097</v>
      </c>
      <c r="K1463" s="2" t="s">
        <v>11096</v>
      </c>
      <c r="L1463" s="8">
        <v>170.07320000000001</v>
      </c>
    </row>
    <row r="1464" spans="1:12" x14ac:dyDescent="0.25">
      <c r="A1464" s="2">
        <v>1462</v>
      </c>
      <c r="B1464" s="2" t="s">
        <v>11098</v>
      </c>
      <c r="C1464" s="2" t="s">
        <v>11100</v>
      </c>
      <c r="D1464" s="8" t="s">
        <v>11101</v>
      </c>
      <c r="E1464" s="2" t="s">
        <v>11102</v>
      </c>
      <c r="F1464" s="2" t="s">
        <v>11099</v>
      </c>
      <c r="G1464" s="2" t="s">
        <v>11103</v>
      </c>
      <c r="H1464" s="2" t="s">
        <v>11104</v>
      </c>
      <c r="I1464" t="s">
        <v>35174</v>
      </c>
      <c r="J1464" s="8" t="s">
        <v>11105</v>
      </c>
      <c r="K1464" s="2" t="s">
        <v>11096</v>
      </c>
      <c r="L1464" s="8">
        <v>170.07320000000001</v>
      </c>
    </row>
    <row r="1465" spans="1:12" x14ac:dyDescent="0.25">
      <c r="A1465" s="2">
        <v>1463</v>
      </c>
      <c r="B1465" s="2" t="s">
        <v>11106</v>
      </c>
      <c r="C1465" s="2" t="s">
        <v>11108</v>
      </c>
      <c r="D1465" s="8" t="s">
        <v>11109</v>
      </c>
      <c r="E1465" s="2" t="s">
        <v>11110</v>
      </c>
      <c r="F1465" s="2" t="s">
        <v>11107</v>
      </c>
      <c r="G1465" s="2" t="s">
        <v>11111</v>
      </c>
      <c r="H1465" s="2" t="s">
        <v>11112</v>
      </c>
      <c r="I1465" t="s">
        <v>35175</v>
      </c>
      <c r="J1465" s="8" t="s">
        <v>11113</v>
      </c>
      <c r="K1465" s="2" t="s">
        <v>11096</v>
      </c>
      <c r="L1465" s="8">
        <v>170.07320000000001</v>
      </c>
    </row>
    <row r="1466" spans="1:12" x14ac:dyDescent="0.25">
      <c r="A1466" s="2">
        <v>1464</v>
      </c>
      <c r="B1466" s="2" t="s">
        <v>11114</v>
      </c>
      <c r="C1466" s="2" t="s">
        <v>11116</v>
      </c>
      <c r="D1466" s="8" t="s">
        <v>11117</v>
      </c>
      <c r="E1466" s="2" t="s">
        <v>11118</v>
      </c>
      <c r="F1466" s="2" t="s">
        <v>11115</v>
      </c>
      <c r="G1466" s="2" t="s">
        <v>11119</v>
      </c>
      <c r="H1466" s="2" t="s">
        <v>11119</v>
      </c>
      <c r="I1466" t="s">
        <v>35176</v>
      </c>
      <c r="J1466" s="8" t="s">
        <v>11120</v>
      </c>
      <c r="K1466" s="2" t="s">
        <v>11096</v>
      </c>
      <c r="L1466" s="8">
        <v>170.07320000000001</v>
      </c>
    </row>
    <row r="1467" spans="1:12" x14ac:dyDescent="0.25">
      <c r="A1467" s="2">
        <v>1465</v>
      </c>
      <c r="B1467" s="2" t="s">
        <v>11121</v>
      </c>
      <c r="C1467" s="2" t="s">
        <v>11123</v>
      </c>
      <c r="D1467" s="8" t="s">
        <v>11124</v>
      </c>
      <c r="E1467" s="2" t="s">
        <v>11125</v>
      </c>
      <c r="F1467" s="2" t="s">
        <v>11122</v>
      </c>
      <c r="G1467" s="2" t="s">
        <v>11126</v>
      </c>
      <c r="H1467" s="2" t="s">
        <v>11126</v>
      </c>
      <c r="I1467" t="s">
        <v>35177</v>
      </c>
      <c r="J1467" s="8" t="s">
        <v>11127</v>
      </c>
      <c r="K1467" s="2" t="s">
        <v>11096</v>
      </c>
      <c r="L1467" s="8">
        <v>170.07320000000001</v>
      </c>
    </row>
    <row r="1468" spans="1:12" x14ac:dyDescent="0.25">
      <c r="A1468" s="2">
        <v>1466</v>
      </c>
      <c r="B1468" s="2" t="s">
        <v>11128</v>
      </c>
      <c r="C1468" s="2" t="s">
        <v>11130</v>
      </c>
      <c r="D1468" s="8" t="s">
        <v>11131</v>
      </c>
      <c r="E1468" s="2" t="s">
        <v>11132</v>
      </c>
      <c r="F1468" s="2" t="s">
        <v>11129</v>
      </c>
      <c r="G1468" s="2" t="s">
        <v>11133</v>
      </c>
      <c r="H1468" s="2" t="s">
        <v>11133</v>
      </c>
      <c r="I1468" t="s">
        <v>35178</v>
      </c>
      <c r="J1468" s="8" t="s">
        <v>11134</v>
      </c>
      <c r="K1468" s="2" t="s">
        <v>11096</v>
      </c>
      <c r="L1468" s="8">
        <v>170.07320000000001</v>
      </c>
    </row>
    <row r="1469" spans="1:12" x14ac:dyDescent="0.25">
      <c r="A1469" s="2">
        <v>1467</v>
      </c>
      <c r="B1469" s="2" t="s">
        <v>11135</v>
      </c>
      <c r="C1469" s="2" t="s">
        <v>11137</v>
      </c>
      <c r="D1469" s="8" t="s">
        <v>11138</v>
      </c>
      <c r="E1469" s="2" t="s">
        <v>11139</v>
      </c>
      <c r="F1469" s="2" t="s">
        <v>11136</v>
      </c>
      <c r="G1469" s="2" t="s">
        <v>11140</v>
      </c>
      <c r="H1469" s="2" t="s">
        <v>11140</v>
      </c>
      <c r="I1469" t="s">
        <v>11139</v>
      </c>
      <c r="J1469" s="8" t="s">
        <v>11142</v>
      </c>
      <c r="K1469" s="2" t="s">
        <v>11141</v>
      </c>
      <c r="L1469" s="8">
        <v>170.0943</v>
      </c>
    </row>
    <row r="1470" spans="1:12" x14ac:dyDescent="0.25">
      <c r="A1470" s="2">
        <v>1468</v>
      </c>
      <c r="B1470" s="2" t="s">
        <v>11143</v>
      </c>
      <c r="C1470" s="2" t="s">
        <v>11145</v>
      </c>
      <c r="D1470" s="8" t="s">
        <v>11146</v>
      </c>
      <c r="E1470" s="2" t="s">
        <v>11147</v>
      </c>
      <c r="F1470" s="2" t="s">
        <v>11144</v>
      </c>
      <c r="G1470" s="2" t="s">
        <v>11148</v>
      </c>
      <c r="H1470" s="2" t="s">
        <v>11148</v>
      </c>
      <c r="I1470" t="s">
        <v>35179</v>
      </c>
      <c r="J1470" s="8" t="s">
        <v>11150</v>
      </c>
      <c r="K1470" s="2" t="s">
        <v>11149</v>
      </c>
      <c r="L1470" s="8">
        <v>170.1181</v>
      </c>
    </row>
    <row r="1471" spans="1:12" x14ac:dyDescent="0.25">
      <c r="A1471" s="2">
        <v>1469</v>
      </c>
      <c r="B1471" s="2" t="s">
        <v>11151</v>
      </c>
      <c r="C1471" s="2" t="s">
        <v>11153</v>
      </c>
      <c r="D1471" s="8" t="s">
        <v>11154</v>
      </c>
      <c r="E1471" s="2" t="s">
        <v>11155</v>
      </c>
      <c r="F1471" s="2" t="s">
        <v>11152</v>
      </c>
      <c r="G1471" s="2" t="s">
        <v>11156</v>
      </c>
      <c r="H1471" s="2" t="s">
        <v>11156</v>
      </c>
      <c r="I1471" t="s">
        <v>11155</v>
      </c>
      <c r="J1471" s="8" t="s">
        <v>11158</v>
      </c>
      <c r="K1471" s="2" t="s">
        <v>11157</v>
      </c>
      <c r="L1471" s="8">
        <v>170.13069999999999</v>
      </c>
    </row>
    <row r="1472" spans="1:12" x14ac:dyDescent="0.25">
      <c r="A1472" s="2">
        <v>1470</v>
      </c>
      <c r="B1472" s="2" t="s">
        <v>11159</v>
      </c>
      <c r="C1472" s="2" t="s">
        <v>11161</v>
      </c>
      <c r="D1472" s="8" t="s">
        <v>11162</v>
      </c>
      <c r="E1472" s="2" t="s">
        <v>11163</v>
      </c>
      <c r="F1472" s="2" t="s">
        <v>11160</v>
      </c>
      <c r="G1472" s="2" t="s">
        <v>11164</v>
      </c>
      <c r="H1472" s="2" t="s">
        <v>11164</v>
      </c>
      <c r="I1472" t="s">
        <v>11163</v>
      </c>
      <c r="J1472" s="8" t="s">
        <v>11165</v>
      </c>
      <c r="K1472" s="2" t="s">
        <v>11157</v>
      </c>
      <c r="L1472" s="8">
        <v>170.13069999999999</v>
      </c>
    </row>
    <row r="1473" spans="1:12" x14ac:dyDescent="0.25">
      <c r="A1473" s="2">
        <v>1471</v>
      </c>
      <c r="B1473" s="2" t="s">
        <v>11166</v>
      </c>
      <c r="C1473" s="2" t="s">
        <v>11168</v>
      </c>
      <c r="D1473" s="8" t="s">
        <v>11169</v>
      </c>
      <c r="E1473" s="2" t="s">
        <v>11170</v>
      </c>
      <c r="F1473" s="2" t="s">
        <v>11167</v>
      </c>
      <c r="G1473" s="2" t="s">
        <v>11171</v>
      </c>
      <c r="H1473" s="2" t="s">
        <v>11171</v>
      </c>
      <c r="I1473" t="s">
        <v>35180</v>
      </c>
      <c r="J1473" s="8" t="s">
        <v>11172</v>
      </c>
      <c r="K1473" s="2" t="s">
        <v>11157</v>
      </c>
      <c r="L1473" s="8">
        <v>170.13069999999999</v>
      </c>
    </row>
    <row r="1474" spans="1:12" x14ac:dyDescent="0.25">
      <c r="A1474" s="2">
        <v>1472</v>
      </c>
      <c r="B1474" s="2" t="s">
        <v>11173</v>
      </c>
      <c r="C1474" s="2" t="s">
        <v>11175</v>
      </c>
      <c r="D1474" s="8" t="s">
        <v>11176</v>
      </c>
      <c r="E1474" s="2" t="s">
        <v>11177</v>
      </c>
      <c r="F1474" s="2" t="s">
        <v>11174</v>
      </c>
      <c r="G1474" s="2" t="s">
        <v>11178</v>
      </c>
      <c r="H1474" s="2" t="s">
        <v>11178</v>
      </c>
      <c r="I1474" t="s">
        <v>11177</v>
      </c>
      <c r="J1474" s="8" t="s">
        <v>11179</v>
      </c>
      <c r="K1474" s="2" t="s">
        <v>11157</v>
      </c>
      <c r="L1474" s="8">
        <v>170.13069999999999</v>
      </c>
    </row>
    <row r="1475" spans="1:12" x14ac:dyDescent="0.25">
      <c r="A1475" s="2">
        <v>1473</v>
      </c>
      <c r="B1475" s="2" t="s">
        <v>11180</v>
      </c>
      <c r="C1475" s="2" t="s">
        <v>11182</v>
      </c>
      <c r="D1475" s="8" t="s">
        <v>11183</v>
      </c>
      <c r="E1475" s="2" t="s">
        <v>11184</v>
      </c>
      <c r="F1475" s="2" t="s">
        <v>11181</v>
      </c>
      <c r="G1475" s="2" t="s">
        <v>11185</v>
      </c>
      <c r="H1475" s="2" t="s">
        <v>11185</v>
      </c>
      <c r="I1475" t="s">
        <v>11184</v>
      </c>
      <c r="J1475" s="8" t="s">
        <v>11186</v>
      </c>
      <c r="K1475" s="2" t="s">
        <v>11157</v>
      </c>
      <c r="L1475" s="8">
        <v>170.13069999999999</v>
      </c>
    </row>
    <row r="1476" spans="1:12" x14ac:dyDescent="0.25">
      <c r="A1476" s="2">
        <v>1474</v>
      </c>
      <c r="B1476" s="2" t="s">
        <v>11187</v>
      </c>
      <c r="C1476" s="2" t="s">
        <v>11189</v>
      </c>
      <c r="D1476" s="8" t="s">
        <v>11190</v>
      </c>
      <c r="E1476" s="2" t="s">
        <v>11191</v>
      </c>
      <c r="F1476" s="2" t="s">
        <v>11188</v>
      </c>
      <c r="G1476" s="2" t="s">
        <v>11192</v>
      </c>
      <c r="H1476" s="2" t="s">
        <v>11193</v>
      </c>
      <c r="I1476" t="s">
        <v>11191</v>
      </c>
      <c r="J1476" s="8" t="s">
        <v>11194</v>
      </c>
      <c r="K1476" s="2" t="s">
        <v>11157</v>
      </c>
      <c r="L1476" s="8">
        <v>170.13069999999999</v>
      </c>
    </row>
    <row r="1477" spans="1:12" x14ac:dyDescent="0.25">
      <c r="A1477" s="2">
        <v>1475</v>
      </c>
      <c r="B1477" s="2" t="s">
        <v>11187</v>
      </c>
      <c r="C1477" s="2" t="s">
        <v>11196</v>
      </c>
      <c r="D1477" s="8" t="s">
        <v>11197</v>
      </c>
      <c r="E1477" s="2" t="s">
        <v>11198</v>
      </c>
      <c r="F1477" s="2" t="s">
        <v>11195</v>
      </c>
      <c r="G1477" s="2" t="s">
        <v>11199</v>
      </c>
      <c r="H1477" s="2" t="s">
        <v>11199</v>
      </c>
      <c r="I1477" t="s">
        <v>35181</v>
      </c>
      <c r="J1477" s="8" t="s">
        <v>11200</v>
      </c>
      <c r="K1477" s="2" t="s">
        <v>11157</v>
      </c>
      <c r="L1477" s="8">
        <v>170.13069999999999</v>
      </c>
    </row>
    <row r="1478" spans="1:12" x14ac:dyDescent="0.25">
      <c r="A1478" s="2">
        <v>1476</v>
      </c>
      <c r="B1478" s="2" t="s">
        <v>11201</v>
      </c>
      <c r="C1478" s="2" t="s">
        <v>11203</v>
      </c>
      <c r="D1478" s="8" t="s">
        <v>11204</v>
      </c>
      <c r="E1478" s="2" t="s">
        <v>11205</v>
      </c>
      <c r="F1478" s="2" t="s">
        <v>11202</v>
      </c>
      <c r="G1478" s="2" t="s">
        <v>11206</v>
      </c>
      <c r="H1478" s="2" t="s">
        <v>11206</v>
      </c>
      <c r="I1478" t="s">
        <v>35182</v>
      </c>
      <c r="J1478" s="8" t="s">
        <v>11207</v>
      </c>
      <c r="K1478" s="2" t="s">
        <v>11157</v>
      </c>
      <c r="L1478" s="8">
        <v>170.13069999999999</v>
      </c>
    </row>
    <row r="1479" spans="1:12" x14ac:dyDescent="0.25">
      <c r="A1479" s="2">
        <v>1477</v>
      </c>
      <c r="B1479" s="2" t="s">
        <v>11208</v>
      </c>
      <c r="C1479" s="2" t="s">
        <v>11210</v>
      </c>
      <c r="D1479" s="9">
        <v>198242</v>
      </c>
      <c r="E1479" s="2" t="s">
        <v>11211</v>
      </c>
      <c r="F1479" s="2" t="s">
        <v>11209</v>
      </c>
      <c r="G1479" s="2" t="s">
        <v>11212</v>
      </c>
      <c r="H1479" s="2" t="s">
        <v>11213</v>
      </c>
      <c r="I1479" t="s">
        <v>35183</v>
      </c>
      <c r="J1479" s="8" t="s">
        <v>11214</v>
      </c>
      <c r="K1479" s="2" t="s">
        <v>11157</v>
      </c>
      <c r="L1479" s="8">
        <v>170.13069999999999</v>
      </c>
    </row>
    <row r="1480" spans="1:12" x14ac:dyDescent="0.25">
      <c r="A1480" s="2">
        <v>1478</v>
      </c>
      <c r="B1480" s="2" t="s">
        <v>11215</v>
      </c>
      <c r="C1480" s="2" t="s">
        <v>11217</v>
      </c>
      <c r="D1480" s="8" t="s">
        <v>11218</v>
      </c>
      <c r="E1480" s="2" t="s">
        <v>11219</v>
      </c>
      <c r="F1480" s="2" t="s">
        <v>11216</v>
      </c>
      <c r="G1480" s="2" t="s">
        <v>11220</v>
      </c>
      <c r="H1480" s="2" t="s">
        <v>11220</v>
      </c>
      <c r="I1480" t="s">
        <v>11219</v>
      </c>
      <c r="J1480" s="8" t="s">
        <v>11221</v>
      </c>
      <c r="K1480" s="2" t="s">
        <v>11157</v>
      </c>
      <c r="L1480" s="8">
        <v>170.13069999999999</v>
      </c>
    </row>
    <row r="1481" spans="1:12" x14ac:dyDescent="0.25">
      <c r="A1481" s="2">
        <v>1479</v>
      </c>
      <c r="B1481" s="2" t="s">
        <v>11222</v>
      </c>
      <c r="C1481" s="2" t="s">
        <v>11224</v>
      </c>
      <c r="D1481" s="8" t="s">
        <v>11225</v>
      </c>
      <c r="E1481" s="2" t="s">
        <v>11226</v>
      </c>
      <c r="F1481" s="2" t="s">
        <v>11223</v>
      </c>
      <c r="G1481" s="2" t="s">
        <v>11227</v>
      </c>
      <c r="H1481" s="2" t="s">
        <v>11227</v>
      </c>
      <c r="I1481" t="s">
        <v>11226</v>
      </c>
      <c r="J1481" s="8" t="s">
        <v>11228</v>
      </c>
      <c r="K1481" s="2" t="s">
        <v>11157</v>
      </c>
      <c r="L1481" s="8">
        <v>170.13069999999999</v>
      </c>
    </row>
    <row r="1482" spans="1:12" x14ac:dyDescent="0.25">
      <c r="A1482" s="2">
        <v>1480</v>
      </c>
      <c r="B1482" s="2" t="s">
        <v>11229</v>
      </c>
      <c r="C1482" s="2" t="s">
        <v>11231</v>
      </c>
      <c r="D1482" s="8" t="s">
        <v>11232</v>
      </c>
      <c r="E1482" s="2" t="s">
        <v>11233</v>
      </c>
      <c r="F1482" s="2" t="s">
        <v>11230</v>
      </c>
      <c r="G1482" s="2" t="s">
        <v>11234</v>
      </c>
      <c r="H1482" s="2" t="s">
        <v>11235</v>
      </c>
      <c r="I1482" t="s">
        <v>35184</v>
      </c>
      <c r="J1482" s="8" t="s">
        <v>11236</v>
      </c>
      <c r="K1482" s="2" t="s">
        <v>11157</v>
      </c>
      <c r="L1482" s="8">
        <v>170.13069999999999</v>
      </c>
    </row>
    <row r="1483" spans="1:12" x14ac:dyDescent="0.25">
      <c r="A1483" s="2">
        <v>1481</v>
      </c>
      <c r="B1483" s="2" t="s">
        <v>11237</v>
      </c>
      <c r="C1483" s="2" t="s">
        <v>11239</v>
      </c>
      <c r="D1483" s="8" t="s">
        <v>11240</v>
      </c>
      <c r="E1483" s="2" t="s">
        <v>11241</v>
      </c>
      <c r="F1483" s="2" t="s">
        <v>11238</v>
      </c>
      <c r="G1483" s="2" t="s">
        <v>11242</v>
      </c>
      <c r="H1483" s="2" t="s">
        <v>11242</v>
      </c>
      <c r="I1483" t="s">
        <v>35185</v>
      </c>
      <c r="J1483" s="8" t="s">
        <v>11243</v>
      </c>
      <c r="K1483" s="2" t="s">
        <v>11157</v>
      </c>
      <c r="L1483" s="8">
        <v>170.13069999999999</v>
      </c>
    </row>
    <row r="1484" spans="1:12" x14ac:dyDescent="0.25">
      <c r="A1484" s="2">
        <v>1482</v>
      </c>
      <c r="B1484" s="2" t="s">
        <v>11244</v>
      </c>
      <c r="C1484" s="2" t="s">
        <v>11246</v>
      </c>
      <c r="D1484" s="8" t="s">
        <v>11247</v>
      </c>
      <c r="E1484" s="2" t="s">
        <v>11248</v>
      </c>
      <c r="F1484" s="2" t="s">
        <v>11245</v>
      </c>
      <c r="G1484" s="2" t="s">
        <v>11249</v>
      </c>
      <c r="H1484" s="2" t="s">
        <v>11249</v>
      </c>
      <c r="I1484" t="s">
        <v>11248</v>
      </c>
      <c r="J1484" s="8" t="s">
        <v>11250</v>
      </c>
      <c r="K1484" s="2" t="s">
        <v>11157</v>
      </c>
      <c r="L1484" s="8">
        <v>170.13069999999999</v>
      </c>
    </row>
    <row r="1485" spans="1:12" x14ac:dyDescent="0.25">
      <c r="A1485" s="2">
        <v>1483</v>
      </c>
      <c r="B1485" s="2" t="s">
        <v>11251</v>
      </c>
      <c r="C1485" s="2" t="s">
        <v>11253</v>
      </c>
      <c r="D1485" s="8" t="s">
        <v>11254</v>
      </c>
      <c r="E1485" s="2" t="s">
        <v>11255</v>
      </c>
      <c r="F1485" s="2" t="s">
        <v>11252</v>
      </c>
      <c r="G1485" s="2" t="s">
        <v>11256</v>
      </c>
      <c r="H1485" s="2" t="s">
        <v>11256</v>
      </c>
      <c r="I1485" t="s">
        <v>35186</v>
      </c>
      <c r="J1485" s="8" t="s">
        <v>11257</v>
      </c>
      <c r="K1485" s="2" t="s">
        <v>11157</v>
      </c>
      <c r="L1485" s="8">
        <v>170.13069999999999</v>
      </c>
    </row>
    <row r="1486" spans="1:12" x14ac:dyDescent="0.25">
      <c r="A1486" s="2">
        <v>1484</v>
      </c>
      <c r="B1486" s="2" t="s">
        <v>11258</v>
      </c>
      <c r="C1486" s="2" t="s">
        <v>11260</v>
      </c>
      <c r="D1486" s="8" t="s">
        <v>11261</v>
      </c>
      <c r="E1486" s="2" t="s">
        <v>11262</v>
      </c>
      <c r="F1486" s="2" t="s">
        <v>11259</v>
      </c>
      <c r="G1486" s="2" t="s">
        <v>11263</v>
      </c>
      <c r="H1486" s="2" t="s">
        <v>11263</v>
      </c>
      <c r="I1486" t="s">
        <v>35187</v>
      </c>
      <c r="J1486" s="8" t="s">
        <v>11265</v>
      </c>
      <c r="K1486" s="2" t="s">
        <v>11264</v>
      </c>
      <c r="L1486" s="8">
        <v>170.14189999999999</v>
      </c>
    </row>
    <row r="1487" spans="1:12" x14ac:dyDescent="0.25">
      <c r="A1487" s="2">
        <v>1485</v>
      </c>
      <c r="B1487" s="2" t="s">
        <v>11266</v>
      </c>
      <c r="C1487" s="2" t="s">
        <v>11268</v>
      </c>
      <c r="D1487" s="8" t="s">
        <v>11269</v>
      </c>
      <c r="E1487" s="2" t="s">
        <v>11270</v>
      </c>
      <c r="F1487" s="2" t="s">
        <v>11267</v>
      </c>
      <c r="G1487" s="2" t="s">
        <v>11271</v>
      </c>
      <c r="H1487" s="2" t="s">
        <v>11271</v>
      </c>
      <c r="I1487" t="s">
        <v>35188</v>
      </c>
      <c r="J1487" s="8" t="s">
        <v>11273</v>
      </c>
      <c r="K1487" s="2" t="s">
        <v>11272</v>
      </c>
      <c r="L1487" s="8">
        <v>170.1671</v>
      </c>
    </row>
    <row r="1488" spans="1:12" x14ac:dyDescent="0.25">
      <c r="A1488" s="2">
        <v>1486</v>
      </c>
      <c r="B1488" s="2" t="s">
        <v>11274</v>
      </c>
      <c r="C1488" s="2" t="s">
        <v>11276</v>
      </c>
      <c r="D1488" s="8" t="s">
        <v>11277</v>
      </c>
      <c r="E1488" s="2" t="s">
        <v>11278</v>
      </c>
      <c r="F1488" s="2" t="s">
        <v>11275</v>
      </c>
      <c r="G1488" s="2" t="s">
        <v>11279</v>
      </c>
      <c r="H1488" s="2" t="s">
        <v>11280</v>
      </c>
      <c r="I1488" t="s">
        <v>35189</v>
      </c>
      <c r="J1488" s="8" t="s">
        <v>11281</v>
      </c>
      <c r="K1488" s="2" t="s">
        <v>11272</v>
      </c>
      <c r="L1488" s="8">
        <v>170.1671</v>
      </c>
    </row>
    <row r="1489" spans="1:12" x14ac:dyDescent="0.25">
      <c r="A1489" s="2">
        <v>1487</v>
      </c>
      <c r="B1489" s="2" t="s">
        <v>11282</v>
      </c>
      <c r="C1489" s="2" t="s">
        <v>11284</v>
      </c>
      <c r="D1489" s="8" t="s">
        <v>11285</v>
      </c>
      <c r="E1489" s="2" t="s">
        <v>11286</v>
      </c>
      <c r="F1489" s="2" t="s">
        <v>11283</v>
      </c>
      <c r="G1489" s="2" t="s">
        <v>11287</v>
      </c>
      <c r="H1489" s="2" t="s">
        <v>11287</v>
      </c>
      <c r="I1489" t="s">
        <v>35190</v>
      </c>
      <c r="J1489" s="8" t="s">
        <v>11288</v>
      </c>
      <c r="K1489" s="2" t="s">
        <v>11272</v>
      </c>
      <c r="L1489" s="8">
        <v>170.1671</v>
      </c>
    </row>
    <row r="1490" spans="1:12" x14ac:dyDescent="0.25">
      <c r="A1490" s="2">
        <v>1488</v>
      </c>
      <c r="B1490" s="2" t="s">
        <v>11289</v>
      </c>
      <c r="C1490" s="2" t="s">
        <v>11291</v>
      </c>
      <c r="D1490" s="8" t="s">
        <v>11292</v>
      </c>
      <c r="E1490" s="2" t="s">
        <v>11293</v>
      </c>
      <c r="F1490" s="2" t="s">
        <v>11290</v>
      </c>
      <c r="G1490" s="2" t="s">
        <v>11294</v>
      </c>
      <c r="H1490" s="2" t="s">
        <v>11294</v>
      </c>
      <c r="I1490" t="s">
        <v>35191</v>
      </c>
      <c r="J1490" s="8" t="s">
        <v>11295</v>
      </c>
      <c r="K1490" s="2" t="s">
        <v>11272</v>
      </c>
      <c r="L1490" s="8">
        <v>170.1671</v>
      </c>
    </row>
    <row r="1491" spans="1:12" x14ac:dyDescent="0.25">
      <c r="A1491" s="2">
        <v>1489</v>
      </c>
      <c r="B1491" s="2" t="s">
        <v>11296</v>
      </c>
      <c r="C1491" s="2" t="s">
        <v>11298</v>
      </c>
      <c r="D1491" s="8" t="s">
        <v>11299</v>
      </c>
      <c r="E1491" s="2" t="s">
        <v>11300</v>
      </c>
      <c r="F1491" s="2" t="s">
        <v>11297</v>
      </c>
      <c r="G1491" s="2" t="s">
        <v>11301</v>
      </c>
      <c r="H1491" s="2" t="s">
        <v>11301</v>
      </c>
      <c r="I1491" t="s">
        <v>35192</v>
      </c>
      <c r="J1491" s="8" t="s">
        <v>11303</v>
      </c>
      <c r="K1491" s="2" t="s">
        <v>11302</v>
      </c>
      <c r="L1491" s="8">
        <v>170.17830000000001</v>
      </c>
    </row>
    <row r="1492" spans="1:12" x14ac:dyDescent="0.25">
      <c r="A1492" s="2">
        <v>1490</v>
      </c>
      <c r="B1492" s="2" t="s">
        <v>11304</v>
      </c>
      <c r="C1492" s="2" t="s">
        <v>11306</v>
      </c>
      <c r="D1492" s="8" t="s">
        <v>11307</v>
      </c>
      <c r="E1492" s="2" t="s">
        <v>11308</v>
      </c>
      <c r="F1492" s="2" t="s">
        <v>11305</v>
      </c>
      <c r="G1492" s="2" t="s">
        <v>11309</v>
      </c>
      <c r="H1492" s="2" t="s">
        <v>11310</v>
      </c>
      <c r="I1492" t="s">
        <v>11308</v>
      </c>
      <c r="J1492" s="8" t="s">
        <v>11312</v>
      </c>
      <c r="K1492" s="2" t="s">
        <v>11311</v>
      </c>
      <c r="L1492" s="8">
        <v>170.20349999999999</v>
      </c>
    </row>
    <row r="1493" spans="1:12" x14ac:dyDescent="0.25">
      <c r="A1493" s="2">
        <v>1491</v>
      </c>
      <c r="B1493" s="2" t="s">
        <v>11313</v>
      </c>
      <c r="C1493" s="2" t="s">
        <v>11315</v>
      </c>
      <c r="D1493" s="8" t="s">
        <v>11316</v>
      </c>
      <c r="E1493" s="2" t="s">
        <v>11317</v>
      </c>
      <c r="F1493" s="2" t="s">
        <v>11314</v>
      </c>
      <c r="G1493" s="2" t="s">
        <v>11318</v>
      </c>
      <c r="H1493" s="2" t="s">
        <v>11318</v>
      </c>
      <c r="I1493" t="s">
        <v>11317</v>
      </c>
      <c r="J1493" s="8" t="s">
        <v>11319</v>
      </c>
      <c r="K1493" s="2" t="s">
        <v>11311</v>
      </c>
      <c r="L1493" s="8">
        <v>170.20349999999999</v>
      </c>
    </row>
    <row r="1494" spans="1:12" x14ac:dyDescent="0.25">
      <c r="A1494" s="2">
        <v>1492</v>
      </c>
      <c r="B1494" s="2" t="s">
        <v>11320</v>
      </c>
      <c r="C1494" s="2" t="s">
        <v>11322</v>
      </c>
      <c r="D1494" s="8" t="s">
        <v>11323</v>
      </c>
      <c r="E1494" s="2" t="s">
        <v>11324</v>
      </c>
      <c r="F1494" s="2" t="s">
        <v>11321</v>
      </c>
      <c r="G1494" s="2" t="s">
        <v>11325</v>
      </c>
      <c r="H1494" s="2" t="s">
        <v>11325</v>
      </c>
      <c r="I1494" t="s">
        <v>35193</v>
      </c>
      <c r="J1494" s="8" t="s">
        <v>11327</v>
      </c>
      <c r="K1494" s="2" t="s">
        <v>11326</v>
      </c>
      <c r="L1494" s="8">
        <v>170.96430000000001</v>
      </c>
    </row>
    <row r="1495" spans="1:12" x14ac:dyDescent="0.25">
      <c r="A1495" s="2">
        <v>1493</v>
      </c>
      <c r="B1495" s="2" t="s">
        <v>11328</v>
      </c>
      <c r="C1495" s="2" t="s">
        <v>11330</v>
      </c>
      <c r="D1495" s="8" t="s">
        <v>11331</v>
      </c>
      <c r="E1495" s="2" t="s">
        <v>11332</v>
      </c>
      <c r="F1495" s="2" t="s">
        <v>11329</v>
      </c>
      <c r="G1495" s="2" t="s">
        <v>11333</v>
      </c>
      <c r="H1495" s="2" t="s">
        <v>11333</v>
      </c>
      <c r="I1495" t="s">
        <v>35194</v>
      </c>
      <c r="J1495" s="8" t="s">
        <v>11335</v>
      </c>
      <c r="K1495" s="2" t="s">
        <v>11334</v>
      </c>
      <c r="L1495" s="8">
        <v>170.9684</v>
      </c>
    </row>
    <row r="1496" spans="1:12" x14ac:dyDescent="0.25">
      <c r="A1496" s="2">
        <v>1494</v>
      </c>
      <c r="B1496" s="2" t="s">
        <v>11336</v>
      </c>
      <c r="C1496" s="2" t="s">
        <v>11338</v>
      </c>
      <c r="D1496" s="8" t="s">
        <v>11339</v>
      </c>
      <c r="E1496" s="2" t="s">
        <v>11340</v>
      </c>
      <c r="F1496" s="2" t="s">
        <v>11337</v>
      </c>
      <c r="G1496" s="2" t="s">
        <v>11341</v>
      </c>
      <c r="H1496" s="2" t="s">
        <v>11341</v>
      </c>
      <c r="I1496" t="s">
        <v>35195</v>
      </c>
      <c r="J1496" s="8" t="s">
        <v>11343</v>
      </c>
      <c r="K1496" s="2" t="s">
        <v>11342</v>
      </c>
      <c r="L1496" s="8">
        <v>171.0087</v>
      </c>
    </row>
    <row r="1497" spans="1:12" x14ac:dyDescent="0.25">
      <c r="A1497" s="2">
        <v>1495</v>
      </c>
      <c r="B1497" s="2" t="s">
        <v>11344</v>
      </c>
      <c r="C1497" s="2" t="s">
        <v>11346</v>
      </c>
      <c r="D1497" s="8" t="s">
        <v>11347</v>
      </c>
      <c r="E1497" s="2" t="s">
        <v>11348</v>
      </c>
      <c r="F1497" s="2" t="s">
        <v>11345</v>
      </c>
      <c r="G1497" s="2" t="s">
        <v>11349</v>
      </c>
      <c r="H1497" s="2" t="s">
        <v>11349</v>
      </c>
      <c r="I1497" t="s">
        <v>35196</v>
      </c>
      <c r="J1497" s="8" t="s">
        <v>11350</v>
      </c>
      <c r="K1497" s="2" t="s">
        <v>11342</v>
      </c>
      <c r="L1497" s="8">
        <v>171.0087</v>
      </c>
    </row>
    <row r="1498" spans="1:12" x14ac:dyDescent="0.25">
      <c r="A1498" s="2">
        <v>1496</v>
      </c>
      <c r="B1498" s="2" t="s">
        <v>11351</v>
      </c>
      <c r="C1498" s="2" t="s">
        <v>11353</v>
      </c>
      <c r="D1498" s="8" t="s">
        <v>11354</v>
      </c>
      <c r="E1498" s="2" t="s">
        <v>11355</v>
      </c>
      <c r="F1498" s="2" t="s">
        <v>11352</v>
      </c>
      <c r="G1498" s="2" t="s">
        <v>11356</v>
      </c>
      <c r="H1498" s="2" t="s">
        <v>11356</v>
      </c>
      <c r="I1498" t="s">
        <v>35197</v>
      </c>
      <c r="J1498" s="8" t="s">
        <v>11358</v>
      </c>
      <c r="K1498" s="2" t="s">
        <v>11357</v>
      </c>
      <c r="L1498" s="8">
        <v>171.03540000000001</v>
      </c>
    </row>
    <row r="1499" spans="1:12" x14ac:dyDescent="0.25">
      <c r="A1499" s="2">
        <v>1497</v>
      </c>
      <c r="B1499" s="2" t="s">
        <v>11359</v>
      </c>
      <c r="C1499" s="2" t="s">
        <v>11361</v>
      </c>
      <c r="D1499" s="8" t="s">
        <v>11362</v>
      </c>
      <c r="E1499" s="2" t="s">
        <v>11363</v>
      </c>
      <c r="F1499" s="2" t="s">
        <v>11360</v>
      </c>
      <c r="G1499" s="2" t="s">
        <v>11364</v>
      </c>
      <c r="H1499" s="2" t="s">
        <v>11364</v>
      </c>
      <c r="I1499" t="s">
        <v>35198</v>
      </c>
      <c r="J1499" s="8" t="s">
        <v>11365</v>
      </c>
      <c r="K1499" s="2" t="s">
        <v>11357</v>
      </c>
      <c r="L1499" s="8">
        <v>171.03540000000001</v>
      </c>
    </row>
    <row r="1500" spans="1:12" x14ac:dyDescent="0.25">
      <c r="A1500" s="2">
        <v>1498</v>
      </c>
      <c r="B1500" s="2" t="s">
        <v>11366</v>
      </c>
      <c r="C1500" s="2" t="s">
        <v>11368</v>
      </c>
      <c r="D1500" s="8" t="s">
        <v>11369</v>
      </c>
      <c r="E1500" s="2" t="s">
        <v>11370</v>
      </c>
      <c r="F1500" s="2" t="s">
        <v>11367</v>
      </c>
      <c r="G1500" s="2" t="s">
        <v>11371</v>
      </c>
      <c r="H1500" s="2" t="s">
        <v>11371</v>
      </c>
      <c r="I1500" t="s">
        <v>35199</v>
      </c>
      <c r="J1500" s="8" t="s">
        <v>11373</v>
      </c>
      <c r="K1500" s="2" t="s">
        <v>11372</v>
      </c>
      <c r="L1500" s="8">
        <v>171.06440000000001</v>
      </c>
    </row>
    <row r="1501" spans="1:12" x14ac:dyDescent="0.25">
      <c r="A1501" s="2">
        <v>1499</v>
      </c>
      <c r="B1501" s="2" t="s">
        <v>11374</v>
      </c>
      <c r="C1501" s="2" t="s">
        <v>11376</v>
      </c>
      <c r="D1501" s="8" t="s">
        <v>11377</v>
      </c>
      <c r="E1501" s="2" t="s">
        <v>11378</v>
      </c>
      <c r="F1501" s="2" t="s">
        <v>11375</v>
      </c>
      <c r="G1501" s="2" t="s">
        <v>11379</v>
      </c>
      <c r="H1501" s="2" t="s">
        <v>11379</v>
      </c>
      <c r="I1501" t="s">
        <v>35200</v>
      </c>
      <c r="J1501" s="8" t="s">
        <v>11381</v>
      </c>
      <c r="K1501" s="2" t="s">
        <v>11380</v>
      </c>
      <c r="L1501" s="8">
        <v>171.10480000000001</v>
      </c>
    </row>
    <row r="1502" spans="1:12" x14ac:dyDescent="0.25">
      <c r="A1502" s="2">
        <v>1500</v>
      </c>
      <c r="B1502" s="2" t="s">
        <v>11382</v>
      </c>
      <c r="C1502" s="2" t="s">
        <v>11384</v>
      </c>
      <c r="D1502" s="8" t="s">
        <v>11385</v>
      </c>
      <c r="E1502" s="2" t="s">
        <v>11386</v>
      </c>
      <c r="F1502" s="2" t="s">
        <v>11383</v>
      </c>
      <c r="G1502" s="2" t="s">
        <v>11387</v>
      </c>
      <c r="H1502" s="2" t="s">
        <v>11387</v>
      </c>
      <c r="I1502" t="s">
        <v>35201</v>
      </c>
      <c r="J1502" s="8" t="s">
        <v>11389</v>
      </c>
      <c r="K1502" s="2" t="s">
        <v>11388</v>
      </c>
      <c r="L1502" s="8">
        <v>171.10820000000001</v>
      </c>
    </row>
    <row r="1503" spans="1:12" x14ac:dyDescent="0.25">
      <c r="A1503" s="2">
        <v>1501</v>
      </c>
      <c r="B1503" s="2" t="s">
        <v>11390</v>
      </c>
      <c r="C1503" s="2" t="s">
        <v>11392</v>
      </c>
      <c r="D1503" s="8" t="s">
        <v>11393</v>
      </c>
      <c r="E1503" s="2" t="s">
        <v>11394</v>
      </c>
      <c r="F1503" s="2" t="s">
        <v>11391</v>
      </c>
      <c r="G1503" s="2" t="s">
        <v>11395</v>
      </c>
      <c r="H1503" s="2" t="s">
        <v>11395</v>
      </c>
      <c r="I1503" t="s">
        <v>35202</v>
      </c>
      <c r="J1503" s="8" t="s">
        <v>11397</v>
      </c>
      <c r="K1503" s="2" t="s">
        <v>11396</v>
      </c>
      <c r="L1503" s="8">
        <v>171.1259</v>
      </c>
    </row>
    <row r="1504" spans="1:12" x14ac:dyDescent="0.25">
      <c r="A1504" s="2">
        <v>1502</v>
      </c>
      <c r="B1504" s="2" t="s">
        <v>11398</v>
      </c>
      <c r="C1504" s="2" t="s">
        <v>11400</v>
      </c>
      <c r="D1504" s="8" t="s">
        <v>11401</v>
      </c>
      <c r="E1504" s="2" t="s">
        <v>11402</v>
      </c>
      <c r="F1504" s="2" t="s">
        <v>11399</v>
      </c>
      <c r="G1504" s="2" t="s">
        <v>11403</v>
      </c>
      <c r="H1504" s="2" t="s">
        <v>11403</v>
      </c>
      <c r="I1504" t="s">
        <v>35203</v>
      </c>
      <c r="J1504" s="8" t="s">
        <v>11405</v>
      </c>
      <c r="K1504" s="2" t="s">
        <v>11404</v>
      </c>
      <c r="L1504" s="8">
        <v>171.16229999999999</v>
      </c>
    </row>
    <row r="1505" spans="1:12" x14ac:dyDescent="0.25">
      <c r="A1505" s="2">
        <v>1503</v>
      </c>
      <c r="B1505" s="2" t="s">
        <v>11406</v>
      </c>
      <c r="C1505" s="2" t="s">
        <v>11408</v>
      </c>
      <c r="D1505" s="8" t="s">
        <v>11409</v>
      </c>
      <c r="E1505" s="2" t="s">
        <v>11410</v>
      </c>
      <c r="F1505" s="2" t="s">
        <v>11407</v>
      </c>
      <c r="G1505" s="2" t="s">
        <v>11411</v>
      </c>
      <c r="H1505" s="2" t="s">
        <v>11411</v>
      </c>
      <c r="I1505" t="s">
        <v>11410</v>
      </c>
      <c r="J1505" s="8" t="s">
        <v>11412</v>
      </c>
      <c r="K1505" s="2" t="s">
        <v>11404</v>
      </c>
      <c r="L1505" s="8">
        <v>171.16229999999999</v>
      </c>
    </row>
    <row r="1506" spans="1:12" x14ac:dyDescent="0.25">
      <c r="A1506" s="2">
        <v>1504</v>
      </c>
      <c r="B1506" s="2" t="s">
        <v>11413</v>
      </c>
      <c r="C1506" s="2" t="s">
        <v>11415</v>
      </c>
      <c r="D1506" s="8" t="s">
        <v>11416</v>
      </c>
      <c r="E1506" s="2" t="s">
        <v>11417</v>
      </c>
      <c r="F1506" s="2" t="s">
        <v>11414</v>
      </c>
      <c r="G1506" s="2" t="s">
        <v>11418</v>
      </c>
      <c r="H1506" s="2" t="s">
        <v>11418</v>
      </c>
      <c r="I1506" t="s">
        <v>35204</v>
      </c>
      <c r="J1506" s="8" t="s">
        <v>11420</v>
      </c>
      <c r="K1506" s="2" t="s">
        <v>11419</v>
      </c>
      <c r="L1506" s="8">
        <v>171.17349999999999</v>
      </c>
    </row>
    <row r="1507" spans="1:12" x14ac:dyDescent="0.25">
      <c r="A1507" s="2">
        <v>1505</v>
      </c>
      <c r="B1507" s="2" t="s">
        <v>11421</v>
      </c>
      <c r="C1507" s="2" t="s">
        <v>11423</v>
      </c>
      <c r="D1507" s="8" t="s">
        <v>11424</v>
      </c>
      <c r="E1507" s="2" t="s">
        <v>11425</v>
      </c>
      <c r="F1507" s="2" t="s">
        <v>11422</v>
      </c>
      <c r="G1507" s="2" t="s">
        <v>11426</v>
      </c>
      <c r="H1507" s="2" t="s">
        <v>11426</v>
      </c>
      <c r="I1507" t="s">
        <v>11425</v>
      </c>
      <c r="J1507" s="8" t="s">
        <v>11428</v>
      </c>
      <c r="K1507" s="2" t="s">
        <v>11427</v>
      </c>
      <c r="L1507" s="8">
        <v>171.85230000000001</v>
      </c>
    </row>
    <row r="1508" spans="1:12" x14ac:dyDescent="0.25">
      <c r="A1508" s="2">
        <v>1506</v>
      </c>
      <c r="B1508" s="2" t="s">
        <v>11429</v>
      </c>
      <c r="C1508" s="2" t="s">
        <v>11431</v>
      </c>
      <c r="D1508" s="8" t="s">
        <v>11432</v>
      </c>
      <c r="E1508" s="2" t="s">
        <v>11433</v>
      </c>
      <c r="F1508" s="2" t="s">
        <v>11430</v>
      </c>
      <c r="G1508" s="2" t="s">
        <v>11434</v>
      </c>
      <c r="H1508" s="2" t="s">
        <v>11434</v>
      </c>
      <c r="I1508" t="s">
        <v>35205</v>
      </c>
      <c r="J1508" s="8" t="s">
        <v>11436</v>
      </c>
      <c r="K1508" s="2" t="s">
        <v>11435</v>
      </c>
      <c r="L1508" s="8">
        <v>171.95240000000001</v>
      </c>
    </row>
    <row r="1509" spans="1:12" x14ac:dyDescent="0.25">
      <c r="A1509" s="2">
        <v>1507</v>
      </c>
      <c r="B1509" s="2" t="s">
        <v>11437</v>
      </c>
      <c r="C1509" s="2" t="s">
        <v>11439</v>
      </c>
      <c r="D1509" s="8" t="s">
        <v>11440</v>
      </c>
      <c r="E1509" s="2" t="s">
        <v>11441</v>
      </c>
      <c r="F1509" s="2" t="s">
        <v>11438</v>
      </c>
      <c r="G1509" s="2" t="s">
        <v>11442</v>
      </c>
      <c r="H1509" s="2" t="s">
        <v>11442</v>
      </c>
      <c r="I1509" t="s">
        <v>35206</v>
      </c>
      <c r="J1509" s="8" t="s">
        <v>11444</v>
      </c>
      <c r="K1509" s="2" t="s">
        <v>11443</v>
      </c>
      <c r="L1509" s="8">
        <v>172.00399999999999</v>
      </c>
    </row>
    <row r="1510" spans="1:12" x14ac:dyDescent="0.25">
      <c r="A1510" s="2">
        <v>1508</v>
      </c>
      <c r="B1510" s="2" t="s">
        <v>11445</v>
      </c>
      <c r="C1510" s="2" t="s">
        <v>11447</v>
      </c>
      <c r="D1510" s="8" t="s">
        <v>11448</v>
      </c>
      <c r="E1510" s="2" t="s">
        <v>11449</v>
      </c>
      <c r="F1510" s="2" t="s">
        <v>11446</v>
      </c>
      <c r="G1510" s="2" t="s">
        <v>11450</v>
      </c>
      <c r="H1510" s="2" t="s">
        <v>11450</v>
      </c>
      <c r="I1510" t="s">
        <v>35207</v>
      </c>
      <c r="J1510" s="8" t="s">
        <v>11451</v>
      </c>
      <c r="K1510" s="2" t="s">
        <v>11443</v>
      </c>
      <c r="L1510" s="8">
        <v>172.00399999999999</v>
      </c>
    </row>
    <row r="1511" spans="1:12" x14ac:dyDescent="0.25">
      <c r="A1511" s="2">
        <v>1509</v>
      </c>
      <c r="B1511" s="2" t="s">
        <v>11452</v>
      </c>
      <c r="C1511" s="2" t="s">
        <v>11454</v>
      </c>
      <c r="D1511" s="8" t="s">
        <v>11455</v>
      </c>
      <c r="E1511" s="2" t="s">
        <v>11456</v>
      </c>
      <c r="F1511" s="2" t="s">
        <v>11453</v>
      </c>
      <c r="G1511" s="2" t="s">
        <v>11457</v>
      </c>
      <c r="H1511" s="2" t="s">
        <v>11457</v>
      </c>
      <c r="I1511" t="s">
        <v>35208</v>
      </c>
      <c r="J1511" s="8" t="s">
        <v>11458</v>
      </c>
      <c r="K1511" s="2" t="s">
        <v>11443</v>
      </c>
      <c r="L1511" s="8">
        <v>172.00399999999999</v>
      </c>
    </row>
    <row r="1512" spans="1:12" x14ac:dyDescent="0.25">
      <c r="A1512" s="2">
        <v>1510</v>
      </c>
      <c r="B1512" s="2" t="s">
        <v>11459</v>
      </c>
      <c r="C1512" s="2" t="s">
        <v>11461</v>
      </c>
      <c r="D1512" s="8" t="s">
        <v>11462</v>
      </c>
      <c r="E1512" s="2" t="s">
        <v>11463</v>
      </c>
      <c r="F1512" s="2" t="s">
        <v>11460</v>
      </c>
      <c r="G1512" s="2" t="s">
        <v>11464</v>
      </c>
      <c r="H1512" s="2" t="s">
        <v>11465</v>
      </c>
      <c r="I1512" t="s">
        <v>35209</v>
      </c>
      <c r="J1512" s="8" t="s">
        <v>11467</v>
      </c>
      <c r="K1512" s="2" t="s">
        <v>11466</v>
      </c>
      <c r="L1512" s="8">
        <v>172.0137</v>
      </c>
    </row>
    <row r="1513" spans="1:12" x14ac:dyDescent="0.25">
      <c r="A1513" s="2">
        <v>1511</v>
      </c>
      <c r="B1513" s="2" t="s">
        <v>11468</v>
      </c>
      <c r="C1513" s="2" t="s">
        <v>11470</v>
      </c>
      <c r="D1513" s="8" t="s">
        <v>11471</v>
      </c>
      <c r="E1513" s="2" t="s">
        <v>11472</v>
      </c>
      <c r="F1513" s="2" t="s">
        <v>11469</v>
      </c>
      <c r="G1513" s="2" t="s">
        <v>11473</v>
      </c>
      <c r="H1513" s="2" t="s">
        <v>11474</v>
      </c>
      <c r="I1513" t="s">
        <v>35210</v>
      </c>
      <c r="J1513" s="8" t="s">
        <v>11476</v>
      </c>
      <c r="K1513" s="2" t="s">
        <v>11475</v>
      </c>
      <c r="L1513" s="8">
        <v>172.01939999999999</v>
      </c>
    </row>
    <row r="1514" spans="1:12" x14ac:dyDescent="0.25">
      <c r="A1514" s="2">
        <v>1512</v>
      </c>
      <c r="B1514" s="2" t="s">
        <v>11477</v>
      </c>
      <c r="C1514" s="2" t="s">
        <v>11479</v>
      </c>
      <c r="D1514" s="8" t="s">
        <v>11480</v>
      </c>
      <c r="E1514" s="2" t="s">
        <v>11481</v>
      </c>
      <c r="F1514" s="2" t="s">
        <v>11478</v>
      </c>
      <c r="G1514" s="2" t="s">
        <v>11482</v>
      </c>
      <c r="H1514" s="2" t="s">
        <v>11483</v>
      </c>
      <c r="I1514" t="s">
        <v>35211</v>
      </c>
      <c r="J1514" s="8" t="s">
        <v>11484</v>
      </c>
      <c r="K1514" s="2" t="s">
        <v>11475</v>
      </c>
      <c r="L1514" s="8">
        <v>172.01939999999999</v>
      </c>
    </row>
    <row r="1515" spans="1:12" x14ac:dyDescent="0.25">
      <c r="A1515" s="2">
        <v>1513</v>
      </c>
      <c r="B1515" s="2" t="s">
        <v>11485</v>
      </c>
      <c r="C1515" s="2" t="s">
        <v>11487</v>
      </c>
      <c r="D1515" s="8" t="s">
        <v>11488</v>
      </c>
      <c r="E1515" s="2" t="s">
        <v>11489</v>
      </c>
      <c r="F1515" s="2" t="s">
        <v>11486</v>
      </c>
      <c r="G1515" s="2" t="s">
        <v>11490</v>
      </c>
      <c r="H1515" s="2" t="s">
        <v>11491</v>
      </c>
      <c r="I1515" t="s">
        <v>35212</v>
      </c>
      <c r="J1515" s="8" t="s">
        <v>11492</v>
      </c>
      <c r="K1515" s="2" t="s">
        <v>11475</v>
      </c>
      <c r="L1515" s="8">
        <v>172.01939999999999</v>
      </c>
    </row>
    <row r="1516" spans="1:12" x14ac:dyDescent="0.25">
      <c r="A1516" s="2">
        <v>1514</v>
      </c>
      <c r="B1516" s="2" t="s">
        <v>11493</v>
      </c>
      <c r="C1516" s="2" t="s">
        <v>11495</v>
      </c>
      <c r="D1516" s="8" t="s">
        <v>11496</v>
      </c>
      <c r="E1516" s="2" t="s">
        <v>11497</v>
      </c>
      <c r="F1516" s="2" t="s">
        <v>11494</v>
      </c>
      <c r="G1516" s="2" t="s">
        <v>11498</v>
      </c>
      <c r="H1516" s="2" t="s">
        <v>11498</v>
      </c>
      <c r="I1516" t="s">
        <v>35213</v>
      </c>
      <c r="J1516" s="8" t="s">
        <v>11500</v>
      </c>
      <c r="K1516" s="2" t="s">
        <v>11499</v>
      </c>
      <c r="L1516" s="8">
        <v>172.0291</v>
      </c>
    </row>
    <row r="1517" spans="1:12" x14ac:dyDescent="0.25">
      <c r="A1517" s="2">
        <v>1515</v>
      </c>
      <c r="B1517" s="2" t="s">
        <v>11501</v>
      </c>
      <c r="C1517" s="2" t="s">
        <v>11503</v>
      </c>
      <c r="D1517" s="8" t="s">
        <v>11504</v>
      </c>
      <c r="E1517" s="2" t="s">
        <v>11505</v>
      </c>
      <c r="F1517" s="2" t="s">
        <v>11502</v>
      </c>
      <c r="G1517" s="2" t="s">
        <v>11506</v>
      </c>
      <c r="H1517" s="2" t="s">
        <v>11506</v>
      </c>
      <c r="I1517" t="s">
        <v>35214</v>
      </c>
      <c r="J1517" s="8" t="s">
        <v>11508</v>
      </c>
      <c r="K1517" s="2" t="s">
        <v>11507</v>
      </c>
      <c r="L1517" s="8">
        <v>172.03059999999999</v>
      </c>
    </row>
    <row r="1518" spans="1:12" x14ac:dyDescent="0.25">
      <c r="A1518" s="2">
        <v>1516</v>
      </c>
      <c r="B1518" s="2" t="s">
        <v>11509</v>
      </c>
      <c r="C1518" s="2" t="s">
        <v>11511</v>
      </c>
      <c r="D1518" s="8" t="s">
        <v>11512</v>
      </c>
      <c r="E1518" s="2" t="s">
        <v>11513</v>
      </c>
      <c r="F1518" s="2" t="s">
        <v>11510</v>
      </c>
      <c r="G1518" s="2" t="s">
        <v>11514</v>
      </c>
      <c r="H1518" s="2" t="s">
        <v>11514</v>
      </c>
      <c r="I1518" t="s">
        <v>35215</v>
      </c>
      <c r="J1518" s="8" t="s">
        <v>11516</v>
      </c>
      <c r="K1518" s="2" t="s">
        <v>11515</v>
      </c>
      <c r="L1518" s="8">
        <v>172.05240000000001</v>
      </c>
    </row>
    <row r="1519" spans="1:12" x14ac:dyDescent="0.25">
      <c r="A1519" s="2">
        <v>1517</v>
      </c>
      <c r="B1519" s="2" t="s">
        <v>11517</v>
      </c>
      <c r="C1519" s="2" t="s">
        <v>11519</v>
      </c>
      <c r="D1519" s="8" t="s">
        <v>11520</v>
      </c>
      <c r="E1519" s="2" t="s">
        <v>11521</v>
      </c>
      <c r="F1519" s="2" t="s">
        <v>11518</v>
      </c>
      <c r="G1519" s="2" t="s">
        <v>11522</v>
      </c>
      <c r="H1519" s="2" t="s">
        <v>11522</v>
      </c>
      <c r="I1519" t="s">
        <v>35216</v>
      </c>
      <c r="J1519" s="8" t="s">
        <v>11524</v>
      </c>
      <c r="K1519" s="2" t="s">
        <v>11523</v>
      </c>
      <c r="L1519" s="8">
        <v>172.0736</v>
      </c>
    </row>
    <row r="1520" spans="1:12" x14ac:dyDescent="0.25">
      <c r="A1520" s="2">
        <v>1518</v>
      </c>
      <c r="B1520" s="2" t="s">
        <v>11525</v>
      </c>
      <c r="C1520" s="2" t="s">
        <v>11527</v>
      </c>
      <c r="D1520" s="8" t="s">
        <v>11528</v>
      </c>
      <c r="E1520" s="2" t="s">
        <v>11529</v>
      </c>
      <c r="F1520" s="2" t="s">
        <v>11526</v>
      </c>
      <c r="G1520" s="2" t="s">
        <v>11530</v>
      </c>
      <c r="H1520" s="2" t="s">
        <v>11530</v>
      </c>
      <c r="I1520" t="s">
        <v>35217</v>
      </c>
      <c r="J1520" s="8" t="s">
        <v>11531</v>
      </c>
      <c r="K1520" s="2" t="s">
        <v>11523</v>
      </c>
      <c r="L1520" s="8">
        <v>172.0736</v>
      </c>
    </row>
    <row r="1521" spans="1:12" x14ac:dyDescent="0.25">
      <c r="A1521" s="2">
        <v>1519</v>
      </c>
      <c r="B1521" s="2" t="s">
        <v>11532</v>
      </c>
      <c r="C1521" s="2" t="s">
        <v>11534</v>
      </c>
      <c r="D1521" s="8" t="s">
        <v>11535</v>
      </c>
      <c r="E1521" s="2" t="s">
        <v>11536</v>
      </c>
      <c r="F1521" s="2" t="s">
        <v>11533</v>
      </c>
      <c r="G1521" s="2" t="s">
        <v>11537</v>
      </c>
      <c r="H1521" s="2" t="s">
        <v>11538</v>
      </c>
      <c r="I1521" t="s">
        <v>35218</v>
      </c>
      <c r="J1521" s="8" t="s">
        <v>11540</v>
      </c>
      <c r="K1521" s="2" t="s">
        <v>11539</v>
      </c>
      <c r="L1521" s="8">
        <v>172.08879999999999</v>
      </c>
    </row>
    <row r="1522" spans="1:12" x14ac:dyDescent="0.25">
      <c r="A1522" s="2">
        <v>1520</v>
      </c>
      <c r="B1522" s="2" t="s">
        <v>11541</v>
      </c>
      <c r="C1522" s="2" t="s">
        <v>11543</v>
      </c>
      <c r="D1522" s="8" t="s">
        <v>11544</v>
      </c>
      <c r="E1522" s="2" t="s">
        <v>11545</v>
      </c>
      <c r="F1522" s="2" t="s">
        <v>11542</v>
      </c>
      <c r="G1522" s="2" t="s">
        <v>11546</v>
      </c>
      <c r="H1522" s="2" t="s">
        <v>11546</v>
      </c>
      <c r="I1522" t="s">
        <v>35219</v>
      </c>
      <c r="J1522" s="8" t="s">
        <v>11548</v>
      </c>
      <c r="K1522" s="2" t="s">
        <v>11547</v>
      </c>
      <c r="L1522" s="8">
        <v>172.10990000000001</v>
      </c>
    </row>
    <row r="1523" spans="1:12" x14ac:dyDescent="0.25">
      <c r="A1523" s="2">
        <v>1521</v>
      </c>
      <c r="B1523" s="2" t="s">
        <v>11549</v>
      </c>
      <c r="C1523" s="2" t="s">
        <v>11551</v>
      </c>
      <c r="D1523" s="8" t="s">
        <v>11552</v>
      </c>
      <c r="E1523" s="2" t="s">
        <v>11553</v>
      </c>
      <c r="F1523" s="2" t="s">
        <v>11550</v>
      </c>
      <c r="G1523" s="2" t="s">
        <v>11554</v>
      </c>
      <c r="H1523" s="2" t="s">
        <v>11554</v>
      </c>
      <c r="I1523" t="s">
        <v>35220</v>
      </c>
      <c r="J1523" s="8" t="s">
        <v>11556</v>
      </c>
      <c r="K1523" s="2" t="s">
        <v>11555</v>
      </c>
      <c r="L1523" s="8">
        <v>172.13380000000001</v>
      </c>
    </row>
    <row r="1524" spans="1:12" x14ac:dyDescent="0.25">
      <c r="A1524" s="2">
        <v>1522</v>
      </c>
      <c r="B1524" s="2" t="s">
        <v>11557</v>
      </c>
      <c r="C1524" s="2" t="s">
        <v>11559</v>
      </c>
      <c r="D1524" s="9">
        <v>164183</v>
      </c>
      <c r="E1524" s="2" t="s">
        <v>11560</v>
      </c>
      <c r="F1524" s="2" t="s">
        <v>11558</v>
      </c>
      <c r="G1524" s="2" t="s">
        <v>11561</v>
      </c>
      <c r="H1524" s="2" t="s">
        <v>11561</v>
      </c>
      <c r="I1524" t="s">
        <v>11560</v>
      </c>
      <c r="J1524" s="8" t="s">
        <v>11563</v>
      </c>
      <c r="K1524" s="2" t="s">
        <v>11562</v>
      </c>
      <c r="L1524" s="8">
        <v>172.1463</v>
      </c>
    </row>
    <row r="1525" spans="1:12" x14ac:dyDescent="0.25">
      <c r="A1525" s="2">
        <v>1523</v>
      </c>
      <c r="B1525" s="2" t="s">
        <v>11564</v>
      </c>
      <c r="C1525" s="2" t="s">
        <v>11566</v>
      </c>
      <c r="D1525" s="8" t="s">
        <v>11567</v>
      </c>
      <c r="E1525" s="2" t="s">
        <v>11568</v>
      </c>
      <c r="F1525" s="2" t="s">
        <v>11565</v>
      </c>
      <c r="G1525" s="2" t="s">
        <v>11569</v>
      </c>
      <c r="H1525" s="2" t="s">
        <v>11569</v>
      </c>
      <c r="I1525" t="s">
        <v>35221</v>
      </c>
      <c r="J1525" s="8" t="s">
        <v>11570</v>
      </c>
      <c r="K1525" s="2" t="s">
        <v>11562</v>
      </c>
      <c r="L1525" s="8">
        <v>172.1463</v>
      </c>
    </row>
    <row r="1526" spans="1:12" x14ac:dyDescent="0.25">
      <c r="A1526" s="2">
        <v>1524</v>
      </c>
      <c r="B1526" s="2" t="s">
        <v>11571</v>
      </c>
      <c r="C1526" s="2" t="s">
        <v>11573</v>
      </c>
      <c r="D1526" s="8" t="s">
        <v>11574</v>
      </c>
      <c r="E1526" s="2" t="s">
        <v>11575</v>
      </c>
      <c r="F1526" s="2" t="s">
        <v>11572</v>
      </c>
      <c r="G1526" s="2" t="s">
        <v>11576</v>
      </c>
      <c r="H1526" s="2" t="s">
        <v>11576</v>
      </c>
      <c r="I1526" t="s">
        <v>35222</v>
      </c>
      <c r="J1526" s="8" t="s">
        <v>11577</v>
      </c>
      <c r="K1526" s="2" t="s">
        <v>11562</v>
      </c>
      <c r="L1526" s="8">
        <v>172.1463</v>
      </c>
    </row>
    <row r="1527" spans="1:12" x14ac:dyDescent="0.25">
      <c r="A1527" s="2">
        <v>1525</v>
      </c>
      <c r="B1527" s="2" t="s">
        <v>11578</v>
      </c>
      <c r="C1527" s="2" t="s">
        <v>11580</v>
      </c>
      <c r="D1527" s="8" t="s">
        <v>11581</v>
      </c>
      <c r="E1527" s="2" t="s">
        <v>11582</v>
      </c>
      <c r="F1527" s="2" t="s">
        <v>11579</v>
      </c>
      <c r="G1527" s="2" t="s">
        <v>11583</v>
      </c>
      <c r="H1527" s="2" t="s">
        <v>11583</v>
      </c>
      <c r="I1527" t="s">
        <v>35223</v>
      </c>
      <c r="J1527" s="8" t="s">
        <v>11584</v>
      </c>
      <c r="K1527" s="2" t="s">
        <v>11562</v>
      </c>
      <c r="L1527" s="8">
        <v>172.1463</v>
      </c>
    </row>
    <row r="1528" spans="1:12" x14ac:dyDescent="0.25">
      <c r="A1528" s="2">
        <v>1526</v>
      </c>
      <c r="B1528" s="2" t="s">
        <v>11585</v>
      </c>
      <c r="C1528" s="2" t="s">
        <v>11587</v>
      </c>
      <c r="D1528" s="8" t="s">
        <v>11588</v>
      </c>
      <c r="E1528" s="2" t="s">
        <v>11589</v>
      </c>
      <c r="F1528" s="2" t="s">
        <v>11586</v>
      </c>
      <c r="G1528" s="2" t="s">
        <v>11590</v>
      </c>
      <c r="H1528" s="2" t="s">
        <v>11590</v>
      </c>
      <c r="I1528" t="s">
        <v>35224</v>
      </c>
      <c r="J1528" s="8" t="s">
        <v>11591</v>
      </c>
      <c r="K1528" s="2" t="s">
        <v>11562</v>
      </c>
      <c r="L1528" s="8">
        <v>172.1463</v>
      </c>
    </row>
    <row r="1529" spans="1:12" x14ac:dyDescent="0.25">
      <c r="A1529" s="2">
        <v>1527</v>
      </c>
      <c r="B1529" s="2" t="s">
        <v>11592</v>
      </c>
      <c r="C1529" s="2" t="s">
        <v>11594</v>
      </c>
      <c r="D1529" s="8" t="s">
        <v>11595</v>
      </c>
      <c r="E1529" s="2" t="s">
        <v>11596</v>
      </c>
      <c r="F1529" s="2" t="s">
        <v>11593</v>
      </c>
      <c r="G1529" s="2" t="s">
        <v>11597</v>
      </c>
      <c r="H1529" s="2" t="s">
        <v>11597</v>
      </c>
      <c r="I1529" t="s">
        <v>11596</v>
      </c>
      <c r="J1529" s="8" t="s">
        <v>11598</v>
      </c>
      <c r="K1529" s="2" t="s">
        <v>11562</v>
      </c>
      <c r="L1529" s="8">
        <v>172.1463</v>
      </c>
    </row>
    <row r="1530" spans="1:12" x14ac:dyDescent="0.25">
      <c r="A1530" s="2">
        <v>1528</v>
      </c>
      <c r="B1530" s="2" t="s">
        <v>11599</v>
      </c>
      <c r="C1530" s="2" t="s">
        <v>11601</v>
      </c>
      <c r="D1530" s="8" t="s">
        <v>11602</v>
      </c>
      <c r="E1530" s="2" t="s">
        <v>11603</v>
      </c>
      <c r="F1530" s="2" t="s">
        <v>11600</v>
      </c>
      <c r="G1530" s="2" t="s">
        <v>11604</v>
      </c>
      <c r="H1530" s="2" t="s">
        <v>11604</v>
      </c>
      <c r="I1530" t="s">
        <v>35225</v>
      </c>
      <c r="J1530" s="8" t="s">
        <v>11605</v>
      </c>
      <c r="K1530" s="2" t="s">
        <v>11562</v>
      </c>
      <c r="L1530" s="8">
        <v>172.1463</v>
      </c>
    </row>
    <row r="1531" spans="1:12" x14ac:dyDescent="0.25">
      <c r="A1531" s="2">
        <v>1529</v>
      </c>
      <c r="B1531" s="2" t="s">
        <v>11606</v>
      </c>
      <c r="C1531" s="2" t="s">
        <v>11608</v>
      </c>
      <c r="D1531" s="8" t="s">
        <v>11609</v>
      </c>
      <c r="E1531" s="2" t="s">
        <v>11610</v>
      </c>
      <c r="F1531" s="2" t="s">
        <v>11607</v>
      </c>
      <c r="G1531" s="2" t="s">
        <v>11611</v>
      </c>
      <c r="H1531" s="2" t="s">
        <v>11611</v>
      </c>
      <c r="I1531" t="s">
        <v>35226</v>
      </c>
      <c r="J1531" s="8" t="s">
        <v>11612</v>
      </c>
      <c r="K1531" s="2" t="s">
        <v>11562</v>
      </c>
      <c r="L1531" s="8">
        <v>172.1463</v>
      </c>
    </row>
    <row r="1532" spans="1:12" x14ac:dyDescent="0.25">
      <c r="A1532" s="2">
        <v>1530</v>
      </c>
      <c r="B1532" s="2" t="s">
        <v>11613</v>
      </c>
      <c r="C1532" s="2" t="s">
        <v>11615</v>
      </c>
      <c r="D1532" s="8" t="s">
        <v>11616</v>
      </c>
      <c r="E1532" s="2" t="s">
        <v>11617</v>
      </c>
      <c r="F1532" s="2" t="s">
        <v>11614</v>
      </c>
      <c r="G1532" s="2" t="s">
        <v>11618</v>
      </c>
      <c r="H1532" s="2" t="s">
        <v>11618</v>
      </c>
      <c r="I1532" t="s">
        <v>11617</v>
      </c>
      <c r="J1532" s="8" t="s">
        <v>11619</v>
      </c>
      <c r="K1532" s="2" t="s">
        <v>11562</v>
      </c>
      <c r="L1532" s="8">
        <v>172.1463</v>
      </c>
    </row>
    <row r="1533" spans="1:12" x14ac:dyDescent="0.25">
      <c r="A1533" s="2">
        <v>1531</v>
      </c>
      <c r="B1533" s="2" t="s">
        <v>11620</v>
      </c>
      <c r="C1533" s="2" t="s">
        <v>11622</v>
      </c>
      <c r="D1533" s="8" t="s">
        <v>11623</v>
      </c>
      <c r="E1533" s="2" t="s">
        <v>11624</v>
      </c>
      <c r="F1533" s="2" t="s">
        <v>11621</v>
      </c>
      <c r="G1533" s="2" t="s">
        <v>11625</v>
      </c>
      <c r="H1533" s="2" t="s">
        <v>11625</v>
      </c>
      <c r="I1533" t="s">
        <v>35227</v>
      </c>
      <c r="J1533" s="8" t="s">
        <v>11626</v>
      </c>
      <c r="K1533" s="2" t="s">
        <v>11562</v>
      </c>
      <c r="L1533" s="8">
        <v>172.1463</v>
      </c>
    </row>
    <row r="1534" spans="1:12" x14ac:dyDescent="0.25">
      <c r="A1534" s="2">
        <v>1532</v>
      </c>
      <c r="B1534" s="2" t="s">
        <v>11627</v>
      </c>
      <c r="C1534" s="2" t="s">
        <v>11629</v>
      </c>
      <c r="D1534" s="8" t="s">
        <v>11630</v>
      </c>
      <c r="E1534" s="2" t="s">
        <v>11631</v>
      </c>
      <c r="F1534" s="2" t="s">
        <v>11628</v>
      </c>
      <c r="G1534" s="2" t="s">
        <v>11632</v>
      </c>
      <c r="H1534" s="2" t="s">
        <v>11632</v>
      </c>
      <c r="I1534" t="s">
        <v>11631</v>
      </c>
      <c r="J1534" s="8" t="s">
        <v>11633</v>
      </c>
      <c r="K1534" s="2" t="s">
        <v>11562</v>
      </c>
      <c r="L1534" s="8">
        <v>172.1463</v>
      </c>
    </row>
    <row r="1535" spans="1:12" x14ac:dyDescent="0.25">
      <c r="A1535" s="2">
        <v>1533</v>
      </c>
      <c r="B1535" s="2" t="s">
        <v>11634</v>
      </c>
      <c r="C1535" s="2" t="s">
        <v>11636</v>
      </c>
      <c r="D1535" s="8" t="s">
        <v>11637</v>
      </c>
      <c r="E1535" s="2" t="s">
        <v>11638</v>
      </c>
      <c r="F1535" s="2" t="s">
        <v>11635</v>
      </c>
      <c r="G1535" s="2" t="s">
        <v>11639</v>
      </c>
      <c r="H1535" s="2" t="s">
        <v>11639</v>
      </c>
      <c r="I1535" t="s">
        <v>35228</v>
      </c>
      <c r="J1535" s="8" t="s">
        <v>11641</v>
      </c>
      <c r="K1535" s="2" t="s">
        <v>11640</v>
      </c>
      <c r="L1535" s="8">
        <v>172.1576</v>
      </c>
    </row>
    <row r="1536" spans="1:12" x14ac:dyDescent="0.25">
      <c r="A1536" s="2">
        <v>1534</v>
      </c>
      <c r="B1536" s="2" t="s">
        <v>11642</v>
      </c>
      <c r="C1536" s="2" t="s">
        <v>11644</v>
      </c>
      <c r="D1536" s="8" t="s">
        <v>11645</v>
      </c>
      <c r="E1536" s="2" t="s">
        <v>11646</v>
      </c>
      <c r="F1536" s="2" t="s">
        <v>11643</v>
      </c>
      <c r="G1536" s="2" t="s">
        <v>11647</v>
      </c>
      <c r="H1536" s="2" t="s">
        <v>11647</v>
      </c>
      <c r="I1536" t="s">
        <v>35229</v>
      </c>
      <c r="J1536" s="8" t="s">
        <v>11648</v>
      </c>
      <c r="K1536" s="2" t="s">
        <v>11640</v>
      </c>
      <c r="L1536" s="8">
        <v>172.1576</v>
      </c>
    </row>
    <row r="1537" spans="1:12" x14ac:dyDescent="0.25">
      <c r="A1537" s="2">
        <v>1535</v>
      </c>
      <c r="B1537" s="2" t="s">
        <v>11649</v>
      </c>
      <c r="C1537" s="2" t="s">
        <v>11651</v>
      </c>
      <c r="D1537" s="8" t="s">
        <v>11652</v>
      </c>
      <c r="E1537" s="2" t="s">
        <v>11653</v>
      </c>
      <c r="F1537" s="2" t="s">
        <v>11650</v>
      </c>
      <c r="G1537" s="2" t="s">
        <v>11654</v>
      </c>
      <c r="H1537" s="2" t="s">
        <v>11654</v>
      </c>
      <c r="I1537" t="s">
        <v>11653</v>
      </c>
      <c r="J1537" s="8" t="s">
        <v>11656</v>
      </c>
      <c r="K1537" s="2" t="s">
        <v>11655</v>
      </c>
      <c r="L1537" s="8">
        <v>172.18270000000001</v>
      </c>
    </row>
    <row r="1538" spans="1:12" x14ac:dyDescent="0.25">
      <c r="A1538" s="2">
        <v>1536</v>
      </c>
      <c r="B1538" s="2" t="s">
        <v>11657</v>
      </c>
      <c r="C1538" s="2" t="s">
        <v>11659</v>
      </c>
      <c r="D1538" s="8" t="s">
        <v>11660</v>
      </c>
      <c r="E1538" s="2" t="s">
        <v>11661</v>
      </c>
      <c r="F1538" s="2" t="s">
        <v>11658</v>
      </c>
      <c r="G1538" s="2" t="s">
        <v>11662</v>
      </c>
      <c r="H1538" s="2" t="s">
        <v>11662</v>
      </c>
      <c r="I1538" t="s">
        <v>35230</v>
      </c>
      <c r="J1538" s="8" t="s">
        <v>11664</v>
      </c>
      <c r="K1538" s="2" t="s">
        <v>11663</v>
      </c>
      <c r="L1538" s="8">
        <v>172.19390000000001</v>
      </c>
    </row>
    <row r="1539" spans="1:12" x14ac:dyDescent="0.25">
      <c r="A1539" s="2">
        <v>1537</v>
      </c>
      <c r="B1539" s="2" t="s">
        <v>11665</v>
      </c>
      <c r="C1539" s="2" t="s">
        <v>11667</v>
      </c>
      <c r="D1539" s="8" t="s">
        <v>11668</v>
      </c>
      <c r="E1539" s="2" t="s">
        <v>11669</v>
      </c>
      <c r="F1539" s="2" t="s">
        <v>11666</v>
      </c>
      <c r="G1539" s="2" t="s">
        <v>11670</v>
      </c>
      <c r="H1539" s="2" t="s">
        <v>11671</v>
      </c>
      <c r="I1539" t="s">
        <v>35231</v>
      </c>
      <c r="J1539" s="8" t="s">
        <v>11673</v>
      </c>
      <c r="K1539" s="2" t="s">
        <v>11672</v>
      </c>
      <c r="L1539" s="8">
        <v>173.0147</v>
      </c>
    </row>
    <row r="1540" spans="1:12" x14ac:dyDescent="0.25">
      <c r="A1540" s="2">
        <v>1538</v>
      </c>
      <c r="B1540" s="2" t="s">
        <v>11674</v>
      </c>
      <c r="C1540" s="2" t="s">
        <v>11676</v>
      </c>
      <c r="D1540" s="8" t="s">
        <v>11677</v>
      </c>
      <c r="E1540" s="2" t="s">
        <v>11678</v>
      </c>
      <c r="F1540" s="2" t="s">
        <v>11675</v>
      </c>
      <c r="G1540" s="2" t="s">
        <v>11679</v>
      </c>
      <c r="H1540" s="2" t="s">
        <v>11679</v>
      </c>
      <c r="I1540" t="s">
        <v>35232</v>
      </c>
      <c r="J1540" s="8" t="s">
        <v>11681</v>
      </c>
      <c r="K1540" s="2" t="s">
        <v>11680</v>
      </c>
      <c r="L1540" s="8">
        <v>173.0437</v>
      </c>
    </row>
    <row r="1541" spans="1:12" x14ac:dyDescent="0.25">
      <c r="A1541" s="2">
        <v>1539</v>
      </c>
      <c r="B1541" s="2" t="s">
        <v>11682</v>
      </c>
      <c r="C1541" s="2" t="s">
        <v>11684</v>
      </c>
      <c r="D1541" s="8" t="s">
        <v>11685</v>
      </c>
      <c r="E1541" s="2" t="s">
        <v>11686</v>
      </c>
      <c r="F1541" s="2" t="s">
        <v>11683</v>
      </c>
      <c r="G1541" s="2" t="s">
        <v>11687</v>
      </c>
      <c r="H1541" s="2" t="s">
        <v>11687</v>
      </c>
      <c r="I1541" t="s">
        <v>35233</v>
      </c>
      <c r="J1541" s="8" t="s">
        <v>11689</v>
      </c>
      <c r="K1541" s="2" t="s">
        <v>11688</v>
      </c>
      <c r="L1541" s="8">
        <v>173.04679999999999</v>
      </c>
    </row>
    <row r="1542" spans="1:12" x14ac:dyDescent="0.25">
      <c r="A1542" s="2">
        <v>1540</v>
      </c>
      <c r="B1542" s="2" t="s">
        <v>11690</v>
      </c>
      <c r="C1542" s="2" t="s">
        <v>11692</v>
      </c>
      <c r="D1542" s="8" t="s">
        <v>11693</v>
      </c>
      <c r="E1542" s="2" t="s">
        <v>11694</v>
      </c>
      <c r="F1542" s="2" t="s">
        <v>11691</v>
      </c>
      <c r="G1542" s="2" t="s">
        <v>11695</v>
      </c>
      <c r="H1542" s="2" t="s">
        <v>11695</v>
      </c>
      <c r="I1542" t="s">
        <v>35234</v>
      </c>
      <c r="J1542" s="8" t="s">
        <v>11697</v>
      </c>
      <c r="K1542" s="2" t="s">
        <v>11696</v>
      </c>
      <c r="L1542" s="8">
        <v>173.04769999999999</v>
      </c>
    </row>
    <row r="1543" spans="1:12" x14ac:dyDescent="0.25">
      <c r="A1543" s="2">
        <v>1541</v>
      </c>
      <c r="B1543" s="2" t="s">
        <v>11698</v>
      </c>
      <c r="C1543" s="2" t="s">
        <v>11700</v>
      </c>
      <c r="D1543" s="8" t="s">
        <v>11701</v>
      </c>
      <c r="E1543" s="2" t="s">
        <v>11702</v>
      </c>
      <c r="F1543" s="2" t="s">
        <v>11699</v>
      </c>
      <c r="G1543" s="2" t="s">
        <v>11703</v>
      </c>
      <c r="H1543" s="2" t="s">
        <v>11703</v>
      </c>
      <c r="I1543" t="s">
        <v>35235</v>
      </c>
      <c r="J1543" s="8" t="s">
        <v>11704</v>
      </c>
      <c r="K1543" s="2" t="s">
        <v>11696</v>
      </c>
      <c r="L1543" s="8">
        <v>173.04769999999999</v>
      </c>
    </row>
    <row r="1544" spans="1:12" x14ac:dyDescent="0.25">
      <c r="A1544" s="2">
        <v>1542</v>
      </c>
      <c r="B1544" s="2" t="s">
        <v>11705</v>
      </c>
      <c r="C1544" s="2" t="s">
        <v>11707</v>
      </c>
      <c r="D1544" s="8" t="s">
        <v>11708</v>
      </c>
      <c r="E1544" s="2" t="s">
        <v>11709</v>
      </c>
      <c r="F1544" s="2" t="s">
        <v>11706</v>
      </c>
      <c r="G1544" s="2" t="s">
        <v>11710</v>
      </c>
      <c r="H1544" s="2" t="s">
        <v>11711</v>
      </c>
      <c r="I1544" t="s">
        <v>11709</v>
      </c>
      <c r="J1544" s="8" t="s">
        <v>11713</v>
      </c>
      <c r="K1544" s="2" t="s">
        <v>11712</v>
      </c>
      <c r="L1544" s="8">
        <v>173.0607</v>
      </c>
    </row>
    <row r="1545" spans="1:12" x14ac:dyDescent="0.25">
      <c r="A1545" s="2">
        <v>1543</v>
      </c>
      <c r="B1545" s="2" t="s">
        <v>11714</v>
      </c>
      <c r="C1545" s="2" t="s">
        <v>11716</v>
      </c>
      <c r="D1545" s="8" t="s">
        <v>11717</v>
      </c>
      <c r="E1545" s="2" t="s">
        <v>11718</v>
      </c>
      <c r="F1545" s="2" t="s">
        <v>11715</v>
      </c>
      <c r="G1545" s="2" t="s">
        <v>11719</v>
      </c>
      <c r="H1545" s="2" t="s">
        <v>11719</v>
      </c>
      <c r="I1545" t="s">
        <v>35236</v>
      </c>
      <c r="J1545" s="8" t="s">
        <v>11721</v>
      </c>
      <c r="K1545" s="2" t="s">
        <v>11720</v>
      </c>
      <c r="L1545" s="8">
        <v>173.09530000000001</v>
      </c>
    </row>
    <row r="1546" spans="1:12" x14ac:dyDescent="0.25">
      <c r="A1546" s="2">
        <v>1544</v>
      </c>
      <c r="B1546" s="2" t="s">
        <v>11722</v>
      </c>
      <c r="C1546" s="2" t="s">
        <v>11724</v>
      </c>
      <c r="D1546" s="8" t="s">
        <v>11725</v>
      </c>
      <c r="E1546" s="2" t="s">
        <v>11726</v>
      </c>
      <c r="F1546" s="2" t="s">
        <v>11723</v>
      </c>
      <c r="G1546" s="2" t="s">
        <v>11727</v>
      </c>
      <c r="H1546" s="2" t="s">
        <v>11728</v>
      </c>
      <c r="I1546" t="s">
        <v>35237</v>
      </c>
      <c r="J1546" s="8" t="s">
        <v>11730</v>
      </c>
      <c r="K1546" s="2" t="s">
        <v>11729</v>
      </c>
      <c r="L1546" s="8">
        <v>173.12039999999999</v>
      </c>
    </row>
    <row r="1547" spans="1:12" x14ac:dyDescent="0.25">
      <c r="A1547" s="2">
        <v>1545</v>
      </c>
      <c r="B1547" s="2" t="s">
        <v>11731</v>
      </c>
      <c r="C1547" s="2" t="s">
        <v>11733</v>
      </c>
      <c r="D1547" s="8" t="s">
        <v>11734</v>
      </c>
      <c r="E1547" s="2" t="s">
        <v>11735</v>
      </c>
      <c r="F1547" s="2" t="s">
        <v>11732</v>
      </c>
      <c r="G1547" s="2" t="s">
        <v>11736</v>
      </c>
      <c r="H1547" s="2" t="s">
        <v>11736</v>
      </c>
      <c r="I1547" t="s">
        <v>35238</v>
      </c>
      <c r="J1547" s="8" t="s">
        <v>11738</v>
      </c>
      <c r="K1547" s="2" t="s">
        <v>11737</v>
      </c>
      <c r="L1547" s="8">
        <v>173.94800000000001</v>
      </c>
    </row>
    <row r="1548" spans="1:12" x14ac:dyDescent="0.25">
      <c r="A1548" s="2">
        <v>1546</v>
      </c>
      <c r="B1548" s="2" t="s">
        <v>11739</v>
      </c>
      <c r="C1548" s="2" t="s">
        <v>11741</v>
      </c>
      <c r="D1548" s="8" t="s">
        <v>11742</v>
      </c>
      <c r="E1548" s="2" t="s">
        <v>11743</v>
      </c>
      <c r="F1548" s="2" t="s">
        <v>11740</v>
      </c>
      <c r="G1548" s="2" t="s">
        <v>11744</v>
      </c>
      <c r="H1548" s="2" t="s">
        <v>11744</v>
      </c>
      <c r="I1548" t="s">
        <v>35239</v>
      </c>
      <c r="J1548" s="8" t="s">
        <v>11746</v>
      </c>
      <c r="K1548" s="2" t="s">
        <v>11745</v>
      </c>
      <c r="L1548" s="8">
        <v>173.9639</v>
      </c>
    </row>
    <row r="1549" spans="1:12" x14ac:dyDescent="0.25">
      <c r="A1549" s="2">
        <v>1547</v>
      </c>
      <c r="B1549" s="2" t="s">
        <v>11747</v>
      </c>
      <c r="C1549" s="2" t="s">
        <v>11749</v>
      </c>
      <c r="D1549" s="8" t="s">
        <v>11750</v>
      </c>
      <c r="E1549" s="2" t="s">
        <v>11751</v>
      </c>
      <c r="F1549" s="2" t="s">
        <v>11748</v>
      </c>
      <c r="G1549" s="2" t="s">
        <v>11752</v>
      </c>
      <c r="H1549" s="2" t="s">
        <v>11753</v>
      </c>
      <c r="I1549" t="s">
        <v>35240</v>
      </c>
      <c r="J1549" s="8" t="s">
        <v>11755</v>
      </c>
      <c r="K1549" s="2" t="s">
        <v>11754</v>
      </c>
      <c r="L1549" s="8">
        <v>173.97540000000001</v>
      </c>
    </row>
    <row r="1550" spans="1:12" x14ac:dyDescent="0.25">
      <c r="A1550" s="2">
        <v>1548</v>
      </c>
      <c r="B1550" s="2" t="s">
        <v>11756</v>
      </c>
      <c r="C1550" s="2" t="s">
        <v>11758</v>
      </c>
      <c r="D1550" s="8" t="s">
        <v>11759</v>
      </c>
      <c r="E1550" s="2" t="s">
        <v>11760</v>
      </c>
      <c r="F1550" s="2" t="s">
        <v>11757</v>
      </c>
      <c r="G1550" s="2" t="s">
        <v>11761</v>
      </c>
      <c r="H1550" s="2" t="s">
        <v>11761</v>
      </c>
      <c r="I1550" t="s">
        <v>35241</v>
      </c>
      <c r="J1550" s="8" t="s">
        <v>11763</v>
      </c>
      <c r="K1550" s="2" t="s">
        <v>11762</v>
      </c>
      <c r="L1550" s="8">
        <v>174.00030000000001</v>
      </c>
    </row>
    <row r="1551" spans="1:12" x14ac:dyDescent="0.25">
      <c r="A1551" s="2">
        <v>1549</v>
      </c>
      <c r="B1551" s="2" t="s">
        <v>11764</v>
      </c>
      <c r="C1551" s="2" t="s">
        <v>11766</v>
      </c>
      <c r="D1551" s="8" t="s">
        <v>11767</v>
      </c>
      <c r="E1551" s="2" t="s">
        <v>11768</v>
      </c>
      <c r="F1551" s="2" t="s">
        <v>11765</v>
      </c>
      <c r="G1551" s="2" t="s">
        <v>11769</v>
      </c>
      <c r="H1551" s="2" t="s">
        <v>11769</v>
      </c>
      <c r="I1551" t="s">
        <v>35242</v>
      </c>
      <c r="J1551" s="8" t="s">
        <v>11770</v>
      </c>
      <c r="K1551" s="2" t="s">
        <v>11762</v>
      </c>
      <c r="L1551" s="8">
        <v>174.00030000000001</v>
      </c>
    </row>
    <row r="1552" spans="1:12" x14ac:dyDescent="0.25">
      <c r="A1552" s="2">
        <v>1550</v>
      </c>
      <c r="B1552" s="2" t="s">
        <v>11771</v>
      </c>
      <c r="C1552" s="2" t="s">
        <v>11773</v>
      </c>
      <c r="D1552" s="8" t="s">
        <v>11774</v>
      </c>
      <c r="E1552" s="2" t="s">
        <v>11775</v>
      </c>
      <c r="F1552" s="2" t="s">
        <v>11772</v>
      </c>
      <c r="G1552" s="2" t="s">
        <v>11776</v>
      </c>
      <c r="H1552" s="2" t="s">
        <v>11776</v>
      </c>
      <c r="I1552" t="s">
        <v>35243</v>
      </c>
      <c r="J1552" s="8" t="s">
        <v>11778</v>
      </c>
      <c r="K1552" s="2" t="s">
        <v>11777</v>
      </c>
      <c r="L1552" s="8">
        <v>174.00819999999999</v>
      </c>
    </row>
    <row r="1553" spans="1:12" x14ac:dyDescent="0.25">
      <c r="A1553" s="2">
        <v>1551</v>
      </c>
      <c r="B1553" s="2" t="s">
        <v>11779</v>
      </c>
      <c r="C1553" s="2" t="s">
        <v>11781</v>
      </c>
      <c r="D1553" s="8" t="s">
        <v>11782</v>
      </c>
      <c r="E1553" s="2" t="s">
        <v>11783</v>
      </c>
      <c r="F1553" s="2" t="s">
        <v>11780</v>
      </c>
      <c r="G1553" s="2" t="s">
        <v>11784</v>
      </c>
      <c r="H1553" s="2" t="s">
        <v>11784</v>
      </c>
      <c r="I1553" t="s">
        <v>35244</v>
      </c>
      <c r="J1553" s="8" t="s">
        <v>11786</v>
      </c>
      <c r="K1553" s="2" t="s">
        <v>11785</v>
      </c>
      <c r="L1553" s="8">
        <v>174.0429</v>
      </c>
    </row>
    <row r="1554" spans="1:12" x14ac:dyDescent="0.25">
      <c r="A1554" s="2">
        <v>1552</v>
      </c>
      <c r="B1554" s="2" t="s">
        <v>11787</v>
      </c>
      <c r="C1554" s="2" t="s">
        <v>11789</v>
      </c>
      <c r="D1554" s="8" t="s">
        <v>11790</v>
      </c>
      <c r="E1554" s="2" t="s">
        <v>11791</v>
      </c>
      <c r="F1554" s="2" t="s">
        <v>11788</v>
      </c>
      <c r="G1554" s="2" t="s">
        <v>11792</v>
      </c>
      <c r="H1554" s="2" t="s">
        <v>11792</v>
      </c>
      <c r="I1554" t="s">
        <v>35245</v>
      </c>
      <c r="J1554" s="8" t="s">
        <v>11794</v>
      </c>
      <c r="K1554" s="2" t="s">
        <v>11793</v>
      </c>
      <c r="L1554" s="8">
        <v>174.07929999999999</v>
      </c>
    </row>
    <row r="1555" spans="1:12" x14ac:dyDescent="0.25">
      <c r="A1555" s="2">
        <v>1553</v>
      </c>
      <c r="B1555" s="2" t="s">
        <v>11795</v>
      </c>
      <c r="C1555" s="2" t="s">
        <v>11797</v>
      </c>
      <c r="D1555" s="8" t="s">
        <v>11798</v>
      </c>
      <c r="E1555" s="2" t="s">
        <v>11799</v>
      </c>
      <c r="F1555" s="2" t="s">
        <v>11796</v>
      </c>
      <c r="G1555" s="2" t="s">
        <v>11800</v>
      </c>
      <c r="H1555" s="2" t="s">
        <v>11800</v>
      </c>
      <c r="I1555" t="s">
        <v>11799</v>
      </c>
      <c r="J1555" s="8" t="s">
        <v>11802</v>
      </c>
      <c r="K1555" s="2" t="s">
        <v>11801</v>
      </c>
      <c r="L1555" s="8">
        <v>174.08920000000001</v>
      </c>
    </row>
    <row r="1556" spans="1:12" x14ac:dyDescent="0.25">
      <c r="A1556" s="2">
        <v>1554</v>
      </c>
      <c r="B1556" s="2" t="s">
        <v>11803</v>
      </c>
      <c r="C1556" s="2" t="s">
        <v>11805</v>
      </c>
      <c r="D1556" s="8" t="s">
        <v>11806</v>
      </c>
      <c r="E1556" s="2" t="s">
        <v>11807</v>
      </c>
      <c r="F1556" s="2" t="s">
        <v>11804</v>
      </c>
      <c r="G1556" s="2" t="s">
        <v>11808</v>
      </c>
      <c r="H1556" s="2" t="s">
        <v>11808</v>
      </c>
      <c r="I1556" t="s">
        <v>35246</v>
      </c>
      <c r="J1556" s="8" t="s">
        <v>11809</v>
      </c>
      <c r="K1556" s="2" t="s">
        <v>11801</v>
      </c>
      <c r="L1556" s="8">
        <v>174.08920000000001</v>
      </c>
    </row>
    <row r="1557" spans="1:12" x14ac:dyDescent="0.25">
      <c r="A1557" s="2">
        <v>1555</v>
      </c>
      <c r="B1557" s="2" t="s">
        <v>11810</v>
      </c>
      <c r="C1557" s="2" t="s">
        <v>11812</v>
      </c>
      <c r="D1557" s="8" t="s">
        <v>11813</v>
      </c>
      <c r="E1557" s="2" t="s">
        <v>11814</v>
      </c>
      <c r="F1557" s="2" t="s">
        <v>11811</v>
      </c>
      <c r="G1557" s="2" t="s">
        <v>11815</v>
      </c>
      <c r="H1557" s="2" t="s">
        <v>11815</v>
      </c>
      <c r="I1557" t="s">
        <v>35247</v>
      </c>
      <c r="J1557" s="8" t="s">
        <v>11816</v>
      </c>
      <c r="K1557" s="2" t="s">
        <v>11801</v>
      </c>
      <c r="L1557" s="8">
        <v>174.08920000000001</v>
      </c>
    </row>
    <row r="1558" spans="1:12" x14ac:dyDescent="0.25">
      <c r="A1558" s="2">
        <v>1556</v>
      </c>
      <c r="B1558" s="2" t="s">
        <v>11817</v>
      </c>
      <c r="C1558" s="2" t="s">
        <v>11819</v>
      </c>
      <c r="D1558" s="8" t="s">
        <v>11820</v>
      </c>
      <c r="E1558" s="2" t="s">
        <v>11821</v>
      </c>
      <c r="F1558" s="2" t="s">
        <v>11818</v>
      </c>
      <c r="G1558" s="2" t="s">
        <v>11822</v>
      </c>
      <c r="H1558" s="2" t="s">
        <v>11822</v>
      </c>
      <c r="I1558" t="s">
        <v>11821</v>
      </c>
      <c r="J1558" s="8" t="s">
        <v>11823</v>
      </c>
      <c r="K1558" s="2" t="s">
        <v>11801</v>
      </c>
      <c r="L1558" s="8">
        <v>174.08920000000001</v>
      </c>
    </row>
    <row r="1559" spans="1:12" x14ac:dyDescent="0.25">
      <c r="A1559" s="2">
        <v>1557</v>
      </c>
      <c r="B1559" s="2" t="s">
        <v>11824</v>
      </c>
      <c r="C1559" s="2" t="s">
        <v>11826</v>
      </c>
      <c r="D1559" s="8" t="s">
        <v>11827</v>
      </c>
      <c r="E1559" s="2" t="s">
        <v>11828</v>
      </c>
      <c r="F1559" s="2" t="s">
        <v>11825</v>
      </c>
      <c r="G1559" s="2" t="s">
        <v>11829</v>
      </c>
      <c r="H1559" s="2" t="s">
        <v>11829</v>
      </c>
      <c r="I1559" t="s">
        <v>11828</v>
      </c>
      <c r="J1559" s="8" t="s">
        <v>11830</v>
      </c>
      <c r="K1559" s="2" t="s">
        <v>11801</v>
      </c>
      <c r="L1559" s="8">
        <v>174.08920000000001</v>
      </c>
    </row>
    <row r="1560" spans="1:12" x14ac:dyDescent="0.25">
      <c r="A1560" s="2">
        <v>1558</v>
      </c>
      <c r="B1560" s="2" t="s">
        <v>11831</v>
      </c>
      <c r="C1560" s="2" t="s">
        <v>11833</v>
      </c>
      <c r="D1560" s="8" t="s">
        <v>11834</v>
      </c>
      <c r="E1560" s="2" t="s">
        <v>11835</v>
      </c>
      <c r="F1560" s="2" t="s">
        <v>11832</v>
      </c>
      <c r="G1560" s="2" t="s">
        <v>11836</v>
      </c>
      <c r="H1560" s="2" t="s">
        <v>11836</v>
      </c>
      <c r="I1560" t="s">
        <v>35248</v>
      </c>
      <c r="J1560" s="8" t="s">
        <v>11838</v>
      </c>
      <c r="K1560" s="2" t="s">
        <v>11837</v>
      </c>
      <c r="L1560" s="8">
        <v>174.1045</v>
      </c>
    </row>
    <row r="1561" spans="1:12" x14ac:dyDescent="0.25">
      <c r="A1561" s="2">
        <v>1559</v>
      </c>
      <c r="B1561" s="2" t="s">
        <v>11839</v>
      </c>
      <c r="C1561" s="2" t="s">
        <v>11841</v>
      </c>
      <c r="D1561" s="8" t="s">
        <v>11842</v>
      </c>
      <c r="E1561" s="2" t="s">
        <v>11843</v>
      </c>
      <c r="F1561" s="2" t="s">
        <v>11840</v>
      </c>
      <c r="G1561" s="2" t="s">
        <v>11844</v>
      </c>
      <c r="H1561" s="2" t="s">
        <v>11844</v>
      </c>
      <c r="I1561" t="s">
        <v>35249</v>
      </c>
      <c r="J1561" s="8" t="s">
        <v>11846</v>
      </c>
      <c r="K1561" s="2" t="s">
        <v>11845</v>
      </c>
      <c r="L1561" s="8">
        <v>174.11170000000001</v>
      </c>
    </row>
    <row r="1562" spans="1:12" x14ac:dyDescent="0.25">
      <c r="A1562" s="2">
        <v>1560</v>
      </c>
      <c r="B1562" s="2" t="s">
        <v>11847</v>
      </c>
      <c r="C1562" s="2" t="s">
        <v>11849</v>
      </c>
      <c r="D1562" s="8" t="s">
        <v>11850</v>
      </c>
      <c r="E1562" s="2" t="s">
        <v>11851</v>
      </c>
      <c r="F1562" s="2" t="s">
        <v>11848</v>
      </c>
      <c r="G1562" s="2" t="s">
        <v>11852</v>
      </c>
      <c r="H1562" s="2" t="s">
        <v>11852</v>
      </c>
      <c r="I1562" t="s">
        <v>35250</v>
      </c>
      <c r="J1562" s="8" t="s">
        <v>11854</v>
      </c>
      <c r="K1562" s="2" t="s">
        <v>11853</v>
      </c>
      <c r="L1562" s="8">
        <v>174.1157</v>
      </c>
    </row>
    <row r="1563" spans="1:12" x14ac:dyDescent="0.25">
      <c r="A1563" s="2">
        <v>1561</v>
      </c>
      <c r="B1563" s="2" t="s">
        <v>11855</v>
      </c>
      <c r="C1563" s="2" t="s">
        <v>11857</v>
      </c>
      <c r="D1563" s="8" t="s">
        <v>11858</v>
      </c>
      <c r="E1563" s="2" t="s">
        <v>11859</v>
      </c>
      <c r="F1563" s="2" t="s">
        <v>11856</v>
      </c>
      <c r="G1563" s="2" t="s">
        <v>11860</v>
      </c>
      <c r="H1563" s="2" t="s">
        <v>11860</v>
      </c>
      <c r="I1563" t="s">
        <v>35251</v>
      </c>
      <c r="J1563" s="8" t="s">
        <v>11861</v>
      </c>
      <c r="K1563" s="2" t="s">
        <v>11853</v>
      </c>
      <c r="L1563" s="8">
        <v>174.1157</v>
      </c>
    </row>
    <row r="1564" spans="1:12" x14ac:dyDescent="0.25">
      <c r="A1564" s="2">
        <v>1562</v>
      </c>
      <c r="B1564" s="2" t="s">
        <v>11862</v>
      </c>
      <c r="C1564" s="2" t="s">
        <v>11864</v>
      </c>
      <c r="D1564" s="8" t="s">
        <v>11865</v>
      </c>
      <c r="E1564" s="2" t="s">
        <v>11866</v>
      </c>
      <c r="F1564" s="2" t="s">
        <v>11863</v>
      </c>
      <c r="G1564" s="2" t="s">
        <v>11867</v>
      </c>
      <c r="H1564" s="2" t="s">
        <v>11868</v>
      </c>
      <c r="I1564" t="s">
        <v>35252</v>
      </c>
      <c r="J1564" s="8" t="s">
        <v>11870</v>
      </c>
      <c r="K1564" s="2" t="s">
        <v>11869</v>
      </c>
      <c r="L1564" s="8">
        <v>174.12559999999999</v>
      </c>
    </row>
    <row r="1565" spans="1:12" x14ac:dyDescent="0.25">
      <c r="A1565" s="2">
        <v>1563</v>
      </c>
      <c r="B1565" s="2" t="s">
        <v>11871</v>
      </c>
      <c r="C1565" s="2" t="s">
        <v>11873</v>
      </c>
      <c r="D1565" s="9">
        <v>700481</v>
      </c>
      <c r="E1565" s="2" t="s">
        <v>11874</v>
      </c>
      <c r="F1565" s="2" t="s">
        <v>11872</v>
      </c>
      <c r="G1565" s="2" t="s">
        <v>11875</v>
      </c>
      <c r="H1565" s="2" t="s">
        <v>11875</v>
      </c>
      <c r="I1565" t="s">
        <v>11874</v>
      </c>
      <c r="J1565" s="8" t="s">
        <v>11877</v>
      </c>
      <c r="K1565" s="2" t="s">
        <v>11876</v>
      </c>
      <c r="L1565" s="8">
        <v>174.13679999999999</v>
      </c>
    </row>
    <row r="1566" spans="1:12" x14ac:dyDescent="0.25">
      <c r="A1566" s="2">
        <v>1564</v>
      </c>
      <c r="B1566" s="2" t="s">
        <v>11878</v>
      </c>
      <c r="C1566" s="2" t="s">
        <v>11880</v>
      </c>
      <c r="D1566" s="8" t="s">
        <v>11881</v>
      </c>
      <c r="E1566" s="2" t="s">
        <v>11882</v>
      </c>
      <c r="F1566" s="2" t="s">
        <v>11879</v>
      </c>
      <c r="G1566" s="2" t="s">
        <v>11883</v>
      </c>
      <c r="H1566" s="2" t="s">
        <v>11883</v>
      </c>
      <c r="I1566" t="s">
        <v>11882</v>
      </c>
      <c r="J1566" s="8" t="s">
        <v>11885</v>
      </c>
      <c r="K1566" s="2" t="s">
        <v>11884</v>
      </c>
      <c r="L1566" s="8">
        <v>174.14420000000001</v>
      </c>
    </row>
    <row r="1567" spans="1:12" x14ac:dyDescent="0.25">
      <c r="A1567" s="2">
        <v>1565</v>
      </c>
      <c r="B1567" s="2" t="s">
        <v>11886</v>
      </c>
      <c r="C1567" s="2" t="s">
        <v>11888</v>
      </c>
      <c r="D1567" s="8" t="s">
        <v>11889</v>
      </c>
      <c r="E1567" s="2" t="s">
        <v>11890</v>
      </c>
      <c r="F1567" s="2" t="s">
        <v>11887</v>
      </c>
      <c r="G1567" s="2" t="s">
        <v>11891</v>
      </c>
      <c r="H1567" s="2" t="s">
        <v>11891</v>
      </c>
      <c r="I1567" t="s">
        <v>11890</v>
      </c>
      <c r="J1567" s="8" t="s">
        <v>11892</v>
      </c>
      <c r="K1567" s="2" t="s">
        <v>11884</v>
      </c>
      <c r="L1567" s="8">
        <v>174.14420000000001</v>
      </c>
    </row>
    <row r="1568" spans="1:12" x14ac:dyDescent="0.25">
      <c r="A1568" s="2">
        <v>1566</v>
      </c>
      <c r="B1568" s="2" t="s">
        <v>11893</v>
      </c>
      <c r="C1568" s="2" t="s">
        <v>11895</v>
      </c>
      <c r="D1568" s="8" t="s">
        <v>11896</v>
      </c>
      <c r="E1568" s="2" t="s">
        <v>11897</v>
      </c>
      <c r="F1568" s="2" t="s">
        <v>11894</v>
      </c>
      <c r="G1568" s="2" t="s">
        <v>11898</v>
      </c>
      <c r="H1568" s="2" t="s">
        <v>11898</v>
      </c>
      <c r="I1568" t="s">
        <v>35253</v>
      </c>
      <c r="J1568" s="8" t="s">
        <v>11900</v>
      </c>
      <c r="K1568" s="2" t="s">
        <v>11899</v>
      </c>
      <c r="L1568" s="8">
        <v>174.16200000000001</v>
      </c>
    </row>
    <row r="1569" spans="1:12" x14ac:dyDescent="0.25">
      <c r="A1569" s="2">
        <v>1567</v>
      </c>
      <c r="B1569" s="2" t="s">
        <v>11901</v>
      </c>
      <c r="C1569" s="2" t="s">
        <v>11903</v>
      </c>
      <c r="D1569" s="8" t="s">
        <v>11904</v>
      </c>
      <c r="E1569" s="2" t="s">
        <v>11905</v>
      </c>
      <c r="F1569" s="2" t="s">
        <v>11902</v>
      </c>
      <c r="G1569" s="2" t="s">
        <v>11906</v>
      </c>
      <c r="H1569" s="2" t="s">
        <v>11907</v>
      </c>
      <c r="I1569" t="s">
        <v>11905</v>
      </c>
      <c r="J1569" s="8" t="s">
        <v>11908</v>
      </c>
      <c r="K1569" s="2" t="s">
        <v>11899</v>
      </c>
      <c r="L1569" s="8">
        <v>174.16200000000001</v>
      </c>
    </row>
    <row r="1570" spans="1:12" x14ac:dyDescent="0.25">
      <c r="A1570" s="2">
        <v>1568</v>
      </c>
      <c r="B1570" s="2" t="s">
        <v>11909</v>
      </c>
      <c r="C1570" s="2" t="s">
        <v>11911</v>
      </c>
      <c r="D1570" s="8" t="s">
        <v>11912</v>
      </c>
      <c r="E1570" s="2" t="s">
        <v>11913</v>
      </c>
      <c r="F1570" s="2" t="s">
        <v>11910</v>
      </c>
      <c r="G1570" s="2" t="s">
        <v>11914</v>
      </c>
      <c r="H1570" s="2" t="s">
        <v>11914</v>
      </c>
      <c r="I1570" t="s">
        <v>35254</v>
      </c>
      <c r="J1570" s="8" t="s">
        <v>11915</v>
      </c>
      <c r="K1570" s="2" t="s">
        <v>11899</v>
      </c>
      <c r="L1570" s="8">
        <v>174.16200000000001</v>
      </c>
    </row>
    <row r="1571" spans="1:12" x14ac:dyDescent="0.25">
      <c r="A1571" s="2">
        <v>1569</v>
      </c>
      <c r="B1571" s="2" t="s">
        <v>11916</v>
      </c>
      <c r="C1571" s="2" t="s">
        <v>11918</v>
      </c>
      <c r="D1571" s="8" t="s">
        <v>11919</v>
      </c>
      <c r="E1571" s="2" t="s">
        <v>11920</v>
      </c>
      <c r="F1571" s="2" t="s">
        <v>11917</v>
      </c>
      <c r="G1571" s="2" t="s">
        <v>11921</v>
      </c>
      <c r="H1571" s="2" t="s">
        <v>11921</v>
      </c>
      <c r="I1571" t="s">
        <v>11920</v>
      </c>
      <c r="J1571" s="8" t="s">
        <v>11922</v>
      </c>
      <c r="K1571" s="2" t="s">
        <v>11899</v>
      </c>
      <c r="L1571" s="8">
        <v>174.16200000000001</v>
      </c>
    </row>
    <row r="1572" spans="1:12" x14ac:dyDescent="0.25">
      <c r="A1572" s="2">
        <v>1570</v>
      </c>
      <c r="B1572" s="2" t="s">
        <v>11923</v>
      </c>
      <c r="C1572" s="2" t="s">
        <v>11925</v>
      </c>
      <c r="D1572" s="8" t="s">
        <v>11926</v>
      </c>
      <c r="E1572" s="2" t="s">
        <v>11927</v>
      </c>
      <c r="F1572" s="2" t="s">
        <v>11924</v>
      </c>
      <c r="G1572" s="2" t="s">
        <v>11928</v>
      </c>
      <c r="H1572" s="2" t="s">
        <v>11928</v>
      </c>
      <c r="I1572" t="s">
        <v>35255</v>
      </c>
      <c r="J1572" s="8" t="s">
        <v>11930</v>
      </c>
      <c r="K1572" s="2" t="s">
        <v>11929</v>
      </c>
      <c r="L1572" s="8">
        <v>174.9956</v>
      </c>
    </row>
    <row r="1573" spans="1:12" x14ac:dyDescent="0.25">
      <c r="A1573" s="2">
        <v>1571</v>
      </c>
      <c r="B1573" s="2" t="s">
        <v>11931</v>
      </c>
      <c r="C1573" s="2" t="s">
        <v>11933</v>
      </c>
      <c r="D1573" s="8" t="s">
        <v>11934</v>
      </c>
      <c r="E1573" s="2" t="s">
        <v>11935</v>
      </c>
      <c r="F1573" s="2" t="s">
        <v>11932</v>
      </c>
      <c r="G1573" s="2" t="s">
        <v>11936</v>
      </c>
      <c r="H1573" s="2" t="s">
        <v>11936</v>
      </c>
      <c r="I1573" t="s">
        <v>35256</v>
      </c>
      <c r="J1573" s="8" t="s">
        <v>11938</v>
      </c>
      <c r="K1573" s="2" t="s">
        <v>11937</v>
      </c>
      <c r="L1573" s="8">
        <v>175.0633</v>
      </c>
    </row>
    <row r="1574" spans="1:12" x14ac:dyDescent="0.25">
      <c r="A1574" s="2">
        <v>1572</v>
      </c>
      <c r="B1574" s="2" t="s">
        <v>11939</v>
      </c>
      <c r="C1574" s="2" t="s">
        <v>11941</v>
      </c>
      <c r="D1574" s="8" t="s">
        <v>11942</v>
      </c>
      <c r="E1574" s="2" t="s">
        <v>11943</v>
      </c>
      <c r="F1574" s="2" t="s">
        <v>11940</v>
      </c>
      <c r="G1574" s="2" t="s">
        <v>11944</v>
      </c>
      <c r="H1574" s="2" t="s">
        <v>11945</v>
      </c>
      <c r="I1574" t="s">
        <v>35257</v>
      </c>
      <c r="J1574" s="8" t="s">
        <v>11946</v>
      </c>
      <c r="K1574" s="2" t="s">
        <v>11937</v>
      </c>
      <c r="L1574" s="8">
        <v>175.0633</v>
      </c>
    </row>
    <row r="1575" spans="1:12" x14ac:dyDescent="0.25">
      <c r="A1575" s="2">
        <v>1573</v>
      </c>
      <c r="B1575" s="2" t="s">
        <v>11947</v>
      </c>
      <c r="C1575" s="2" t="s">
        <v>11949</v>
      </c>
      <c r="D1575" s="8" t="s">
        <v>11950</v>
      </c>
      <c r="E1575" s="2" t="s">
        <v>11951</v>
      </c>
      <c r="F1575" s="2" t="s">
        <v>11948</v>
      </c>
      <c r="G1575" s="2" t="s">
        <v>11952</v>
      </c>
      <c r="H1575" s="2" t="s">
        <v>11952</v>
      </c>
      <c r="I1575" t="s">
        <v>35258</v>
      </c>
      <c r="J1575" s="8" t="s">
        <v>11954</v>
      </c>
      <c r="K1575" s="2" t="s">
        <v>11953</v>
      </c>
      <c r="L1575" s="8">
        <v>175.1208</v>
      </c>
    </row>
    <row r="1576" spans="1:12" x14ac:dyDescent="0.25">
      <c r="A1576" s="2">
        <v>1574</v>
      </c>
      <c r="B1576" s="2" t="s">
        <v>11955</v>
      </c>
      <c r="C1576" s="2" t="s">
        <v>11957</v>
      </c>
      <c r="D1576" s="8" t="s">
        <v>11958</v>
      </c>
      <c r="E1576" s="2" t="s">
        <v>11959</v>
      </c>
      <c r="F1576" s="2" t="s">
        <v>11956</v>
      </c>
      <c r="G1576" s="2" t="s">
        <v>11960</v>
      </c>
      <c r="H1576" s="2" t="s">
        <v>11960</v>
      </c>
      <c r="I1576" t="s">
        <v>35259</v>
      </c>
      <c r="J1576" s="8" t="s">
        <v>11962</v>
      </c>
      <c r="K1576" s="2" t="s">
        <v>11961</v>
      </c>
      <c r="L1576" s="8">
        <v>175.9699</v>
      </c>
    </row>
    <row r="1577" spans="1:12" x14ac:dyDescent="0.25">
      <c r="A1577" s="2">
        <v>1575</v>
      </c>
      <c r="B1577" s="2" t="s">
        <v>11963</v>
      </c>
      <c r="C1577" s="2" t="s">
        <v>11965</v>
      </c>
      <c r="D1577" s="8" t="s">
        <v>11966</v>
      </c>
      <c r="E1577" s="2" t="s">
        <v>11967</v>
      </c>
      <c r="F1577" s="2" t="s">
        <v>11964</v>
      </c>
      <c r="G1577" s="2" t="s">
        <v>11968</v>
      </c>
      <c r="H1577" s="2" t="s">
        <v>11968</v>
      </c>
      <c r="I1577" t="s">
        <v>35260</v>
      </c>
      <c r="J1577" s="8" t="s">
        <v>11970</v>
      </c>
      <c r="K1577" s="2" t="s">
        <v>11969</v>
      </c>
      <c r="L1577" s="8">
        <v>175.9796</v>
      </c>
    </row>
    <row r="1578" spans="1:12" x14ac:dyDescent="0.25">
      <c r="A1578" s="2">
        <v>1576</v>
      </c>
      <c r="B1578" s="2" t="s">
        <v>11971</v>
      </c>
      <c r="C1578" s="2" t="s">
        <v>11973</v>
      </c>
      <c r="D1578" s="8" t="s">
        <v>11974</v>
      </c>
      <c r="E1578" s="2" t="s">
        <v>11975</v>
      </c>
      <c r="F1578" s="2" t="s">
        <v>11972</v>
      </c>
      <c r="G1578" s="2" t="s">
        <v>11976</v>
      </c>
      <c r="H1578" s="2" t="s">
        <v>11976</v>
      </c>
      <c r="I1578" t="s">
        <v>35261</v>
      </c>
      <c r="J1578" s="8" t="s">
        <v>11978</v>
      </c>
      <c r="K1578" s="2" t="s">
        <v>11977</v>
      </c>
      <c r="L1578" s="8">
        <v>175.99080000000001</v>
      </c>
    </row>
    <row r="1579" spans="1:12" x14ac:dyDescent="0.25">
      <c r="A1579" s="2">
        <v>1577</v>
      </c>
      <c r="B1579" s="2" t="s">
        <v>11979</v>
      </c>
      <c r="C1579" s="2" t="s">
        <v>11981</v>
      </c>
      <c r="D1579" s="8" t="s">
        <v>11982</v>
      </c>
      <c r="E1579" s="2" t="s">
        <v>11983</v>
      </c>
      <c r="F1579" s="2" t="s">
        <v>11980</v>
      </c>
      <c r="G1579" s="2" t="s">
        <v>11984</v>
      </c>
      <c r="H1579" s="2" t="s">
        <v>11985</v>
      </c>
      <c r="I1579" t="s">
        <v>35262</v>
      </c>
      <c r="J1579" s="8" t="s">
        <v>11987</v>
      </c>
      <c r="K1579" s="2" t="s">
        <v>11986</v>
      </c>
      <c r="L1579" s="8">
        <v>176.03210000000001</v>
      </c>
    </row>
    <row r="1580" spans="1:12" x14ac:dyDescent="0.25">
      <c r="A1580" s="2">
        <v>1578</v>
      </c>
      <c r="B1580" s="2" t="s">
        <v>11988</v>
      </c>
      <c r="C1580" s="2" t="s">
        <v>11990</v>
      </c>
      <c r="D1580" s="8" t="s">
        <v>11991</v>
      </c>
      <c r="E1580" s="2" t="s">
        <v>11992</v>
      </c>
      <c r="F1580" s="2" t="s">
        <v>11989</v>
      </c>
      <c r="G1580" s="2" t="s">
        <v>11993</v>
      </c>
      <c r="H1580" s="2" t="s">
        <v>11994</v>
      </c>
      <c r="I1580" t="s">
        <v>35263</v>
      </c>
      <c r="J1580" s="8" t="s">
        <v>11995</v>
      </c>
      <c r="K1580" s="2" t="s">
        <v>11986</v>
      </c>
      <c r="L1580" s="8">
        <v>176.03210000000001</v>
      </c>
    </row>
    <row r="1581" spans="1:12" x14ac:dyDescent="0.25">
      <c r="A1581" s="2">
        <v>1579</v>
      </c>
      <c r="B1581" s="2" t="s">
        <v>11988</v>
      </c>
      <c r="C1581" s="2" t="s">
        <v>11997</v>
      </c>
      <c r="D1581" s="8" t="s">
        <v>11998</v>
      </c>
      <c r="E1581" s="2" t="s">
        <v>11999</v>
      </c>
      <c r="F1581" s="2" t="s">
        <v>11996</v>
      </c>
      <c r="G1581" s="2" t="s">
        <v>12000</v>
      </c>
      <c r="H1581" s="2" t="s">
        <v>12001</v>
      </c>
      <c r="I1581" t="s">
        <v>35264</v>
      </c>
      <c r="J1581" s="8" t="s">
        <v>12002</v>
      </c>
      <c r="K1581" s="2" t="s">
        <v>11986</v>
      </c>
      <c r="L1581" s="8">
        <v>176.03210000000001</v>
      </c>
    </row>
    <row r="1582" spans="1:12" x14ac:dyDescent="0.25">
      <c r="A1582" s="2">
        <v>1580</v>
      </c>
      <c r="B1582" s="2" t="s">
        <v>12003</v>
      </c>
      <c r="C1582" s="2" t="s">
        <v>12005</v>
      </c>
      <c r="D1582" s="8" t="s">
        <v>12006</v>
      </c>
      <c r="E1582" s="2" t="s">
        <v>12007</v>
      </c>
      <c r="F1582" s="2" t="s">
        <v>12004</v>
      </c>
      <c r="G1582" s="2" t="s">
        <v>12008</v>
      </c>
      <c r="H1582" s="2" t="s">
        <v>12008</v>
      </c>
      <c r="I1582" t="s">
        <v>35265</v>
      </c>
      <c r="J1582" s="8" t="s">
        <v>12009</v>
      </c>
      <c r="K1582" s="2" t="s">
        <v>11986</v>
      </c>
      <c r="L1582" s="8">
        <v>176.03210000000001</v>
      </c>
    </row>
    <row r="1583" spans="1:12" x14ac:dyDescent="0.25">
      <c r="A1583" s="2">
        <v>1581</v>
      </c>
      <c r="B1583" s="2" t="s">
        <v>12010</v>
      </c>
      <c r="C1583" s="2" t="s">
        <v>12012</v>
      </c>
      <c r="D1583" s="8" t="s">
        <v>12013</v>
      </c>
      <c r="E1583" s="2" t="s">
        <v>12014</v>
      </c>
      <c r="F1583" s="2" t="s">
        <v>12011</v>
      </c>
      <c r="G1583" s="2" t="s">
        <v>12015</v>
      </c>
      <c r="H1583" s="2" t="s">
        <v>12016</v>
      </c>
      <c r="I1583" t="s">
        <v>35266</v>
      </c>
      <c r="J1583" s="8" t="s">
        <v>12018</v>
      </c>
      <c r="K1583" s="2" t="s">
        <v>12017</v>
      </c>
      <c r="L1583" s="8">
        <v>176.04730000000001</v>
      </c>
    </row>
    <row r="1584" spans="1:12" x14ac:dyDescent="0.25">
      <c r="A1584" s="2">
        <v>1582</v>
      </c>
      <c r="B1584" s="2" t="s">
        <v>12019</v>
      </c>
      <c r="C1584" s="2" t="s">
        <v>12021</v>
      </c>
      <c r="D1584" s="8" t="s">
        <v>12022</v>
      </c>
      <c r="E1584" s="2" t="s">
        <v>12023</v>
      </c>
      <c r="F1584" s="2" t="s">
        <v>12020</v>
      </c>
      <c r="G1584" s="2" t="s">
        <v>12024</v>
      </c>
      <c r="H1584" s="2" t="s">
        <v>12025</v>
      </c>
      <c r="I1584" t="s">
        <v>35267</v>
      </c>
      <c r="J1584" s="8" t="s">
        <v>12027</v>
      </c>
      <c r="K1584" s="2" t="s">
        <v>12026</v>
      </c>
      <c r="L1584" s="8">
        <v>176.0685</v>
      </c>
    </row>
    <row r="1585" spans="1:12" x14ac:dyDescent="0.25">
      <c r="A1585" s="2">
        <v>1583</v>
      </c>
      <c r="B1585" s="2" t="s">
        <v>12028</v>
      </c>
      <c r="C1585" s="2" t="s">
        <v>12030</v>
      </c>
      <c r="D1585" s="8" t="s">
        <v>12031</v>
      </c>
      <c r="E1585" s="2" t="s">
        <v>12032</v>
      </c>
      <c r="F1585" s="2" t="s">
        <v>12029</v>
      </c>
      <c r="G1585" s="2" t="s">
        <v>12033</v>
      </c>
      <c r="H1585" s="2" t="s">
        <v>12033</v>
      </c>
      <c r="I1585" t="s">
        <v>35268</v>
      </c>
      <c r="J1585" s="8" t="s">
        <v>12035</v>
      </c>
      <c r="K1585" s="2" t="s">
        <v>12034</v>
      </c>
      <c r="L1585" s="8">
        <v>176.08369999999999</v>
      </c>
    </row>
    <row r="1586" spans="1:12" x14ac:dyDescent="0.25">
      <c r="A1586" s="2">
        <v>1584</v>
      </c>
      <c r="B1586" s="2" t="s">
        <v>12036</v>
      </c>
      <c r="C1586" s="2" t="s">
        <v>12038</v>
      </c>
      <c r="D1586" s="8" t="s">
        <v>12039</v>
      </c>
      <c r="E1586" s="2" t="s">
        <v>12040</v>
      </c>
      <c r="F1586" s="2" t="s">
        <v>12037</v>
      </c>
      <c r="G1586" s="2" t="s">
        <v>12041</v>
      </c>
      <c r="H1586" s="2" t="s">
        <v>12041</v>
      </c>
      <c r="I1586" t="s">
        <v>35269</v>
      </c>
      <c r="J1586" s="8" t="s">
        <v>12042</v>
      </c>
      <c r="K1586" s="2" t="s">
        <v>12034</v>
      </c>
      <c r="L1586" s="8">
        <v>176.08369999999999</v>
      </c>
    </row>
    <row r="1587" spans="1:12" x14ac:dyDescent="0.25">
      <c r="A1587" s="2">
        <v>1585</v>
      </c>
      <c r="B1587" s="2" t="s">
        <v>12043</v>
      </c>
      <c r="C1587" s="2" t="s">
        <v>12045</v>
      </c>
      <c r="D1587" s="8" t="s">
        <v>12046</v>
      </c>
      <c r="E1587" s="2" t="s">
        <v>12047</v>
      </c>
      <c r="F1587" s="2" t="s">
        <v>12044</v>
      </c>
      <c r="G1587" s="2" t="s">
        <v>12048</v>
      </c>
      <c r="H1587" s="2" t="s">
        <v>12048</v>
      </c>
      <c r="I1587" t="s">
        <v>35270</v>
      </c>
      <c r="J1587" s="8" t="s">
        <v>12049</v>
      </c>
      <c r="K1587" s="2" t="s">
        <v>12034</v>
      </c>
      <c r="L1587" s="8">
        <v>176.08369999999999</v>
      </c>
    </row>
    <row r="1588" spans="1:12" x14ac:dyDescent="0.25">
      <c r="A1588" s="2">
        <v>1586</v>
      </c>
      <c r="B1588" s="2" t="s">
        <v>12050</v>
      </c>
      <c r="C1588" s="2" t="s">
        <v>12052</v>
      </c>
      <c r="D1588" s="8" t="s">
        <v>12053</v>
      </c>
      <c r="E1588" s="2" t="s">
        <v>12054</v>
      </c>
      <c r="F1588" s="2" t="s">
        <v>12051</v>
      </c>
      <c r="G1588" s="2" t="s">
        <v>12055</v>
      </c>
      <c r="H1588" s="2" t="s">
        <v>12055</v>
      </c>
      <c r="I1588" t="s">
        <v>35271</v>
      </c>
      <c r="J1588" s="8" t="s">
        <v>12057</v>
      </c>
      <c r="K1588" s="2" t="s">
        <v>12056</v>
      </c>
      <c r="L1588" s="8">
        <v>176.095</v>
      </c>
    </row>
    <row r="1589" spans="1:12" x14ac:dyDescent="0.25">
      <c r="A1589" s="2">
        <v>1587</v>
      </c>
      <c r="B1589" s="2" t="s">
        <v>12058</v>
      </c>
      <c r="C1589" s="2" t="s">
        <v>12060</v>
      </c>
      <c r="D1589" s="8" t="s">
        <v>12061</v>
      </c>
      <c r="E1589" s="2" t="s">
        <v>12062</v>
      </c>
      <c r="F1589" s="2" t="s">
        <v>12059</v>
      </c>
      <c r="G1589" s="2" t="s">
        <v>12063</v>
      </c>
      <c r="H1589" s="2" t="s">
        <v>12063</v>
      </c>
      <c r="I1589" t="s">
        <v>35272</v>
      </c>
      <c r="J1589" s="8" t="s">
        <v>12064</v>
      </c>
      <c r="K1589" s="2" t="s">
        <v>12056</v>
      </c>
      <c r="L1589" s="8">
        <v>176.095</v>
      </c>
    </row>
    <row r="1590" spans="1:12" x14ac:dyDescent="0.25">
      <c r="A1590" s="2">
        <v>1588</v>
      </c>
      <c r="B1590" s="2" t="s">
        <v>12065</v>
      </c>
      <c r="C1590" s="2" t="s">
        <v>12067</v>
      </c>
      <c r="D1590" s="8" t="s">
        <v>12068</v>
      </c>
      <c r="E1590" s="2" t="s">
        <v>12069</v>
      </c>
      <c r="F1590" s="2" t="s">
        <v>12066</v>
      </c>
      <c r="G1590" s="2" t="s">
        <v>12070</v>
      </c>
      <c r="H1590" s="2" t="s">
        <v>12070</v>
      </c>
      <c r="I1590" t="s">
        <v>35273</v>
      </c>
      <c r="J1590" s="8" t="s">
        <v>12072</v>
      </c>
      <c r="K1590" s="2" t="s">
        <v>12071</v>
      </c>
      <c r="L1590" s="8">
        <v>176.12010000000001</v>
      </c>
    </row>
    <row r="1591" spans="1:12" x14ac:dyDescent="0.25">
      <c r="A1591" s="2">
        <v>1589</v>
      </c>
      <c r="B1591" s="2" t="s">
        <v>12073</v>
      </c>
      <c r="C1591" s="2" t="s">
        <v>12075</v>
      </c>
      <c r="D1591" s="8" t="s">
        <v>12076</v>
      </c>
      <c r="E1591" s="2" t="s">
        <v>12077</v>
      </c>
      <c r="F1591" s="2" t="s">
        <v>12074</v>
      </c>
      <c r="G1591" s="2" t="s">
        <v>12078</v>
      </c>
      <c r="H1591" s="2" t="s">
        <v>12079</v>
      </c>
      <c r="I1591" t="s">
        <v>35274</v>
      </c>
      <c r="J1591" s="8" t="s">
        <v>12081</v>
      </c>
      <c r="K1591" s="2" t="s">
        <v>12080</v>
      </c>
      <c r="L1591" s="8">
        <v>176.94890000000001</v>
      </c>
    </row>
    <row r="1592" spans="1:12" x14ac:dyDescent="0.25">
      <c r="A1592" s="2">
        <v>1590</v>
      </c>
      <c r="B1592" s="2" t="s">
        <v>12082</v>
      </c>
      <c r="C1592" s="2" t="s">
        <v>12084</v>
      </c>
      <c r="D1592" s="8" t="s">
        <v>12085</v>
      </c>
      <c r="E1592" s="2" t="s">
        <v>12086</v>
      </c>
      <c r="F1592" s="2" t="s">
        <v>12083</v>
      </c>
      <c r="G1592" s="2" t="s">
        <v>12087</v>
      </c>
      <c r="H1592" s="2" t="s">
        <v>12087</v>
      </c>
      <c r="I1592" t="s">
        <v>35275</v>
      </c>
      <c r="J1592" s="8" t="s">
        <v>12089</v>
      </c>
      <c r="K1592" s="2" t="s">
        <v>12088</v>
      </c>
      <c r="L1592" s="8">
        <v>176.97479999999999</v>
      </c>
    </row>
    <row r="1593" spans="1:12" x14ac:dyDescent="0.25">
      <c r="A1593" s="2">
        <v>1591</v>
      </c>
      <c r="B1593" s="2" t="s">
        <v>12090</v>
      </c>
      <c r="C1593" s="2" t="s">
        <v>12092</v>
      </c>
      <c r="D1593" s="8" t="s">
        <v>12093</v>
      </c>
      <c r="E1593" s="2" t="s">
        <v>12094</v>
      </c>
      <c r="F1593" s="2" t="s">
        <v>12091</v>
      </c>
      <c r="G1593" s="2" t="s">
        <v>12095</v>
      </c>
      <c r="H1593" s="2" t="s">
        <v>12095</v>
      </c>
      <c r="I1593" t="s">
        <v>35276</v>
      </c>
      <c r="J1593" s="8" t="s">
        <v>12097</v>
      </c>
      <c r="K1593" s="2" t="s">
        <v>12096</v>
      </c>
      <c r="L1593" s="8">
        <v>177.07900000000001</v>
      </c>
    </row>
    <row r="1594" spans="1:12" x14ac:dyDescent="0.25">
      <c r="A1594" s="2">
        <v>1592</v>
      </c>
      <c r="B1594" s="2" t="s">
        <v>12098</v>
      </c>
      <c r="C1594" s="2" t="s">
        <v>12100</v>
      </c>
      <c r="D1594" s="8" t="s">
        <v>12101</v>
      </c>
      <c r="E1594" s="2" t="s">
        <v>12102</v>
      </c>
      <c r="F1594" s="2" t="s">
        <v>12099</v>
      </c>
      <c r="G1594" s="2" t="s">
        <v>12103</v>
      </c>
      <c r="H1594" s="2" t="s">
        <v>12103</v>
      </c>
      <c r="I1594" t="s">
        <v>35277</v>
      </c>
      <c r="J1594" s="8" t="s">
        <v>12105</v>
      </c>
      <c r="K1594" s="2" t="s">
        <v>12104</v>
      </c>
      <c r="L1594" s="8">
        <v>177.11539999999999</v>
      </c>
    </row>
    <row r="1595" spans="1:12" x14ac:dyDescent="0.25">
      <c r="A1595" s="2">
        <v>1593</v>
      </c>
      <c r="B1595" s="2" t="s">
        <v>12106</v>
      </c>
      <c r="C1595" s="2" t="s">
        <v>12108</v>
      </c>
      <c r="D1595" s="8" t="s">
        <v>12109</v>
      </c>
      <c r="E1595" s="2" t="s">
        <v>12110</v>
      </c>
      <c r="F1595" s="2" t="s">
        <v>12107</v>
      </c>
      <c r="G1595" s="2" t="s">
        <v>12111</v>
      </c>
      <c r="H1595" s="2" t="s">
        <v>12111</v>
      </c>
      <c r="I1595" t="s">
        <v>35278</v>
      </c>
      <c r="J1595" s="8" t="s">
        <v>12113</v>
      </c>
      <c r="K1595" s="2" t="s">
        <v>12112</v>
      </c>
      <c r="L1595" s="8">
        <v>177.15170000000001</v>
      </c>
    </row>
    <row r="1596" spans="1:12" x14ac:dyDescent="0.25">
      <c r="A1596" s="2">
        <v>1594</v>
      </c>
      <c r="B1596" s="2" t="s">
        <v>12114</v>
      </c>
      <c r="C1596" s="2" t="s">
        <v>12116</v>
      </c>
      <c r="D1596" s="8" t="s">
        <v>12117</v>
      </c>
      <c r="E1596" s="2" t="s">
        <v>12118</v>
      </c>
      <c r="F1596" s="2" t="s">
        <v>12115</v>
      </c>
      <c r="G1596" s="2" t="s">
        <v>12119</v>
      </c>
      <c r="H1596" s="2" t="s">
        <v>12119</v>
      </c>
      <c r="I1596" t="s">
        <v>35279</v>
      </c>
      <c r="J1596" s="8" t="s">
        <v>12120</v>
      </c>
      <c r="K1596" s="2" t="s">
        <v>12112</v>
      </c>
      <c r="L1596" s="8">
        <v>177.15170000000001</v>
      </c>
    </row>
    <row r="1597" spans="1:12" x14ac:dyDescent="0.25">
      <c r="A1597" s="2">
        <v>1595</v>
      </c>
      <c r="B1597" s="2" t="s">
        <v>12121</v>
      </c>
      <c r="C1597" s="2" t="s">
        <v>12123</v>
      </c>
      <c r="D1597" s="8" t="s">
        <v>12124</v>
      </c>
      <c r="E1597" s="2" t="s">
        <v>12125</v>
      </c>
      <c r="F1597" s="2" t="s">
        <v>12122</v>
      </c>
      <c r="G1597" s="2" t="s">
        <v>12126</v>
      </c>
      <c r="H1597" s="2" t="s">
        <v>12126</v>
      </c>
      <c r="I1597" t="s">
        <v>35280</v>
      </c>
      <c r="J1597" s="8" t="s">
        <v>12127</v>
      </c>
      <c r="K1597" s="2" t="s">
        <v>12112</v>
      </c>
      <c r="L1597" s="8">
        <v>177.15170000000001</v>
      </c>
    </row>
    <row r="1598" spans="1:12" x14ac:dyDescent="0.25">
      <c r="A1598" s="2">
        <v>1596</v>
      </c>
      <c r="B1598" s="2" t="s">
        <v>12128</v>
      </c>
      <c r="C1598" s="2" t="s">
        <v>12130</v>
      </c>
      <c r="D1598" s="8" t="s">
        <v>12131</v>
      </c>
      <c r="E1598" s="2" t="s">
        <v>12132</v>
      </c>
      <c r="F1598" s="2" t="s">
        <v>12129</v>
      </c>
      <c r="G1598" s="2" t="s">
        <v>12133</v>
      </c>
      <c r="H1598" s="2" t="s">
        <v>12134</v>
      </c>
      <c r="I1598" t="s">
        <v>35281</v>
      </c>
      <c r="J1598" s="8" t="s">
        <v>12136</v>
      </c>
      <c r="K1598" s="2" t="s">
        <v>12135</v>
      </c>
      <c r="L1598" s="8">
        <v>177.89109999999999</v>
      </c>
    </row>
    <row r="1599" spans="1:12" x14ac:dyDescent="0.25">
      <c r="A1599" s="2">
        <v>1597</v>
      </c>
      <c r="B1599" s="2" t="s">
        <v>12137</v>
      </c>
      <c r="C1599" s="2" t="s">
        <v>12139</v>
      </c>
      <c r="D1599" s="8" t="s">
        <v>12140</v>
      </c>
      <c r="E1599" s="2" t="s">
        <v>12141</v>
      </c>
      <c r="F1599" s="2" t="s">
        <v>12138</v>
      </c>
      <c r="G1599" s="2" t="s">
        <v>12142</v>
      </c>
      <c r="H1599" s="2" t="s">
        <v>12142</v>
      </c>
      <c r="I1599" t="s">
        <v>35282</v>
      </c>
      <c r="J1599" s="8" t="s">
        <v>12144</v>
      </c>
      <c r="K1599" s="2" t="s">
        <v>12143</v>
      </c>
      <c r="L1599" s="8">
        <v>177.95060000000001</v>
      </c>
    </row>
    <row r="1600" spans="1:12" x14ac:dyDescent="0.25">
      <c r="A1600" s="2">
        <v>1598</v>
      </c>
      <c r="B1600" s="2" t="s">
        <v>12145</v>
      </c>
      <c r="C1600" s="2" t="s">
        <v>12147</v>
      </c>
      <c r="D1600" s="8" t="s">
        <v>12148</v>
      </c>
      <c r="E1600" s="2" t="s">
        <v>12149</v>
      </c>
      <c r="F1600" s="2" t="s">
        <v>12146</v>
      </c>
      <c r="G1600" s="2" t="s">
        <v>12150</v>
      </c>
      <c r="H1600" s="2" t="s">
        <v>12150</v>
      </c>
      <c r="I1600" t="s">
        <v>35283</v>
      </c>
      <c r="J1600" s="8" t="s">
        <v>12152</v>
      </c>
      <c r="K1600" s="2" t="s">
        <v>12151</v>
      </c>
      <c r="L1600" s="8">
        <v>177.9752</v>
      </c>
    </row>
    <row r="1601" spans="1:12" x14ac:dyDescent="0.25">
      <c r="A1601" s="2">
        <v>1599</v>
      </c>
      <c r="B1601" s="2" t="s">
        <v>12153</v>
      </c>
      <c r="C1601" s="2" t="s">
        <v>12155</v>
      </c>
      <c r="D1601" s="8" t="s">
        <v>12156</v>
      </c>
      <c r="E1601" s="2" t="s">
        <v>12157</v>
      </c>
      <c r="F1601" s="2" t="s">
        <v>12154</v>
      </c>
      <c r="G1601" s="2" t="s">
        <v>12158</v>
      </c>
      <c r="H1601" s="2" t="s">
        <v>12158</v>
      </c>
      <c r="I1601" t="s">
        <v>35284</v>
      </c>
      <c r="J1601" s="8" t="s">
        <v>12160</v>
      </c>
      <c r="K1601" s="2" t="s">
        <v>12159</v>
      </c>
      <c r="L1601" s="8">
        <v>178.03</v>
      </c>
    </row>
    <row r="1602" spans="1:12" x14ac:dyDescent="0.25">
      <c r="A1602" s="2">
        <v>1600</v>
      </c>
      <c r="B1602" s="2" t="s">
        <v>12161</v>
      </c>
      <c r="C1602" s="2" t="s">
        <v>12163</v>
      </c>
      <c r="D1602" s="8" t="s">
        <v>12164</v>
      </c>
      <c r="E1602" s="2" t="s">
        <v>12165</v>
      </c>
      <c r="F1602" s="2" t="s">
        <v>12162</v>
      </c>
      <c r="G1602" s="2" t="s">
        <v>12166</v>
      </c>
      <c r="H1602" s="2" t="s">
        <v>12167</v>
      </c>
      <c r="I1602" t="s">
        <v>35285</v>
      </c>
      <c r="J1602" s="8" t="s">
        <v>12169</v>
      </c>
      <c r="K1602" s="2" t="s">
        <v>12168</v>
      </c>
      <c r="L1602" s="8">
        <v>178.03129999999999</v>
      </c>
    </row>
    <row r="1603" spans="1:12" x14ac:dyDescent="0.25">
      <c r="A1603" s="2">
        <v>1601</v>
      </c>
      <c r="B1603" s="2" t="s">
        <v>12170</v>
      </c>
      <c r="C1603" s="2" t="s">
        <v>12172</v>
      </c>
      <c r="D1603" s="8" t="s">
        <v>12173</v>
      </c>
      <c r="E1603" s="2" t="s">
        <v>12174</v>
      </c>
      <c r="F1603" s="2" t="s">
        <v>12171</v>
      </c>
      <c r="G1603" s="2" t="s">
        <v>12175</v>
      </c>
      <c r="H1603" s="2" t="s">
        <v>12175</v>
      </c>
      <c r="I1603" t="s">
        <v>35286</v>
      </c>
      <c r="J1603" s="8" t="s">
        <v>12177</v>
      </c>
      <c r="K1603" s="2" t="s">
        <v>12176</v>
      </c>
      <c r="L1603" s="8">
        <v>178.0565</v>
      </c>
    </row>
    <row r="1604" spans="1:12" x14ac:dyDescent="0.25">
      <c r="A1604" s="2">
        <v>1602</v>
      </c>
      <c r="B1604" s="2" t="s">
        <v>12178</v>
      </c>
      <c r="C1604" s="2" t="s">
        <v>12180</v>
      </c>
      <c r="D1604" s="8" t="s">
        <v>12181</v>
      </c>
      <c r="E1604" s="2" t="s">
        <v>12182</v>
      </c>
      <c r="F1604" s="2" t="s">
        <v>12179</v>
      </c>
      <c r="G1604" s="2" t="s">
        <v>12183</v>
      </c>
      <c r="H1604" s="2" t="s">
        <v>12183</v>
      </c>
      <c r="I1604" t="s">
        <v>35287</v>
      </c>
      <c r="J1604" s="8" t="s">
        <v>12185</v>
      </c>
      <c r="K1604" s="2" t="s">
        <v>12184</v>
      </c>
      <c r="L1604" s="8">
        <v>178.06299999999999</v>
      </c>
    </row>
    <row r="1605" spans="1:12" x14ac:dyDescent="0.25">
      <c r="A1605" s="2">
        <v>1603</v>
      </c>
      <c r="B1605" s="2" t="s">
        <v>12186</v>
      </c>
      <c r="C1605" s="2" t="s">
        <v>12188</v>
      </c>
      <c r="D1605" s="8" t="s">
        <v>12189</v>
      </c>
      <c r="E1605" s="2" t="s">
        <v>12190</v>
      </c>
      <c r="F1605" s="2" t="s">
        <v>12187</v>
      </c>
      <c r="G1605" s="2" t="s">
        <v>12191</v>
      </c>
      <c r="H1605" s="2" t="s">
        <v>12191</v>
      </c>
      <c r="I1605" t="s">
        <v>35288</v>
      </c>
      <c r="J1605" s="8" t="s">
        <v>12192</v>
      </c>
      <c r="K1605" s="2" t="s">
        <v>12184</v>
      </c>
      <c r="L1605" s="8">
        <v>178.06299999999999</v>
      </c>
    </row>
    <row r="1606" spans="1:12" x14ac:dyDescent="0.25">
      <c r="A1606" s="2">
        <v>1604</v>
      </c>
      <c r="B1606" s="2" t="s">
        <v>12193</v>
      </c>
      <c r="C1606" s="2" t="s">
        <v>12195</v>
      </c>
      <c r="D1606" s="8" t="s">
        <v>12196</v>
      </c>
      <c r="E1606" s="2" t="s">
        <v>12197</v>
      </c>
      <c r="F1606" s="2" t="s">
        <v>12194</v>
      </c>
      <c r="G1606" s="2" t="s">
        <v>12198</v>
      </c>
      <c r="H1606" s="2" t="s">
        <v>12198</v>
      </c>
      <c r="I1606" t="s">
        <v>35289</v>
      </c>
      <c r="J1606" s="8" t="s">
        <v>12200</v>
      </c>
      <c r="K1606" s="2" t="s">
        <v>12199</v>
      </c>
      <c r="L1606" s="8">
        <v>178.07830000000001</v>
      </c>
    </row>
    <row r="1607" spans="1:12" x14ac:dyDescent="0.25">
      <c r="A1607" s="2">
        <v>1605</v>
      </c>
      <c r="B1607" s="2" t="s">
        <v>12201</v>
      </c>
      <c r="C1607" s="2" t="s">
        <v>12203</v>
      </c>
      <c r="D1607" s="8" t="s">
        <v>12204</v>
      </c>
      <c r="E1607" s="2" t="s">
        <v>12205</v>
      </c>
      <c r="F1607" s="2" t="s">
        <v>12202</v>
      </c>
      <c r="G1607" s="2" t="s">
        <v>12206</v>
      </c>
      <c r="H1607" s="2" t="s">
        <v>12206</v>
      </c>
      <c r="I1607" t="s">
        <v>35290</v>
      </c>
      <c r="J1607" s="8" t="s">
        <v>12207</v>
      </c>
      <c r="K1607" s="2" t="s">
        <v>12199</v>
      </c>
      <c r="L1607" s="8">
        <v>178.07830000000001</v>
      </c>
    </row>
    <row r="1608" spans="1:12" x14ac:dyDescent="0.25">
      <c r="A1608" s="2">
        <v>1606</v>
      </c>
      <c r="B1608" s="2" t="s">
        <v>12208</v>
      </c>
      <c r="C1608" s="2" t="s">
        <v>12210</v>
      </c>
      <c r="D1608" s="8" t="s">
        <v>12211</v>
      </c>
      <c r="E1608" s="2" t="s">
        <v>12212</v>
      </c>
      <c r="F1608" s="2" t="s">
        <v>12209</v>
      </c>
      <c r="G1608" s="2" t="s">
        <v>12213</v>
      </c>
      <c r="H1608" s="2" t="s">
        <v>12213</v>
      </c>
      <c r="I1608" t="s">
        <v>35291</v>
      </c>
      <c r="J1608" s="8" t="s">
        <v>12215</v>
      </c>
      <c r="K1608" s="2" t="s">
        <v>12214</v>
      </c>
      <c r="L1608" s="8">
        <v>178.08500000000001</v>
      </c>
    </row>
    <row r="1609" spans="1:12" x14ac:dyDescent="0.25">
      <c r="A1609" s="2">
        <v>1607</v>
      </c>
      <c r="B1609" s="2" t="s">
        <v>12216</v>
      </c>
      <c r="C1609" s="2" t="s">
        <v>12218</v>
      </c>
      <c r="D1609" s="8" t="s">
        <v>12219</v>
      </c>
      <c r="E1609" s="2" t="s">
        <v>12220</v>
      </c>
      <c r="F1609" s="2" t="s">
        <v>12217</v>
      </c>
      <c r="G1609" s="2" t="s">
        <v>12221</v>
      </c>
      <c r="H1609" s="2" t="s">
        <v>12221</v>
      </c>
      <c r="I1609" t="s">
        <v>12220</v>
      </c>
      <c r="J1609" s="8" t="s">
        <v>12222</v>
      </c>
      <c r="K1609" s="2" t="s">
        <v>12214</v>
      </c>
      <c r="L1609" s="8">
        <v>178.08500000000001</v>
      </c>
    </row>
    <row r="1610" spans="1:12" x14ac:dyDescent="0.25">
      <c r="A1610" s="2">
        <v>1608</v>
      </c>
      <c r="B1610" s="2" t="s">
        <v>12223</v>
      </c>
      <c r="C1610" s="2" t="s">
        <v>12225</v>
      </c>
      <c r="D1610" s="8" t="s">
        <v>12226</v>
      </c>
      <c r="E1610" s="2" t="s">
        <v>12227</v>
      </c>
      <c r="F1610" s="2" t="s">
        <v>12224</v>
      </c>
      <c r="G1610" s="2" t="s">
        <v>12228</v>
      </c>
      <c r="H1610" s="2" t="s">
        <v>12228</v>
      </c>
      <c r="I1610" t="s">
        <v>35292</v>
      </c>
      <c r="J1610" s="8" t="s">
        <v>12230</v>
      </c>
      <c r="K1610" s="2" t="s">
        <v>12229</v>
      </c>
      <c r="L1610" s="8">
        <v>178.0994</v>
      </c>
    </row>
    <row r="1611" spans="1:12" x14ac:dyDescent="0.25">
      <c r="A1611" s="2">
        <v>1609</v>
      </c>
      <c r="B1611" s="2" t="s">
        <v>12231</v>
      </c>
      <c r="C1611" s="2" t="s">
        <v>12233</v>
      </c>
      <c r="D1611" s="8" t="s">
        <v>12234</v>
      </c>
      <c r="E1611" s="2" t="s">
        <v>12235</v>
      </c>
      <c r="F1611" s="2" t="s">
        <v>12232</v>
      </c>
      <c r="G1611" s="2" t="s">
        <v>12236</v>
      </c>
      <c r="H1611" s="2" t="s">
        <v>12236</v>
      </c>
      <c r="I1611" t="s">
        <v>35293</v>
      </c>
      <c r="J1611" s="8" t="s">
        <v>12237</v>
      </c>
      <c r="K1611" s="2" t="s">
        <v>12229</v>
      </c>
      <c r="L1611" s="8">
        <v>178.0994</v>
      </c>
    </row>
    <row r="1612" spans="1:12" x14ac:dyDescent="0.25">
      <c r="A1612" s="2">
        <v>1610</v>
      </c>
      <c r="B1612" s="2" t="s">
        <v>12238</v>
      </c>
      <c r="C1612" s="2" t="s">
        <v>12240</v>
      </c>
      <c r="D1612" s="8" t="s">
        <v>12241</v>
      </c>
      <c r="E1612" s="2" t="s">
        <v>12242</v>
      </c>
      <c r="F1612" s="2" t="s">
        <v>12239</v>
      </c>
      <c r="G1612" s="2" t="s">
        <v>12243</v>
      </c>
      <c r="H1612" s="2" t="s">
        <v>12243</v>
      </c>
      <c r="I1612" t="s">
        <v>35294</v>
      </c>
      <c r="J1612" s="8" t="s">
        <v>12244</v>
      </c>
      <c r="K1612" s="2" t="s">
        <v>12229</v>
      </c>
      <c r="L1612" s="8">
        <v>178.0994</v>
      </c>
    </row>
    <row r="1613" spans="1:12" x14ac:dyDescent="0.25">
      <c r="A1613" s="2">
        <v>1611</v>
      </c>
      <c r="B1613" s="2" t="s">
        <v>12245</v>
      </c>
      <c r="C1613" s="2" t="s">
        <v>12247</v>
      </c>
      <c r="D1613" s="8" t="s">
        <v>12248</v>
      </c>
      <c r="E1613" s="2" t="s">
        <v>12249</v>
      </c>
      <c r="F1613" s="2" t="s">
        <v>12246</v>
      </c>
      <c r="G1613" s="2" t="s">
        <v>12250</v>
      </c>
      <c r="H1613" s="2" t="s">
        <v>12250</v>
      </c>
      <c r="I1613" t="s">
        <v>35295</v>
      </c>
      <c r="J1613" s="8" t="s">
        <v>12251</v>
      </c>
      <c r="K1613" s="2" t="s">
        <v>12229</v>
      </c>
      <c r="L1613" s="8">
        <v>178.0994</v>
      </c>
    </row>
    <row r="1614" spans="1:12" x14ac:dyDescent="0.25">
      <c r="A1614" s="2">
        <v>1612</v>
      </c>
      <c r="B1614" s="2" t="s">
        <v>12252</v>
      </c>
      <c r="C1614" s="2" t="s">
        <v>12254</v>
      </c>
      <c r="D1614" s="8" t="s">
        <v>12255</v>
      </c>
      <c r="E1614" s="2" t="s">
        <v>12256</v>
      </c>
      <c r="F1614" s="2" t="s">
        <v>12253</v>
      </c>
      <c r="G1614" s="2" t="s">
        <v>12257</v>
      </c>
      <c r="H1614" s="2" t="s">
        <v>12257</v>
      </c>
      <c r="I1614" t="s">
        <v>35296</v>
      </c>
      <c r="J1614" s="8" t="s">
        <v>12258</v>
      </c>
      <c r="K1614" s="2" t="s">
        <v>12229</v>
      </c>
      <c r="L1614" s="8">
        <v>178.0994</v>
      </c>
    </row>
    <row r="1615" spans="1:12" x14ac:dyDescent="0.25">
      <c r="A1615" s="2">
        <v>1613</v>
      </c>
      <c r="B1615" s="2" t="s">
        <v>12259</v>
      </c>
      <c r="C1615" s="2" t="s">
        <v>12261</v>
      </c>
      <c r="D1615" s="9">
        <v>1301152</v>
      </c>
      <c r="E1615" s="2" t="s">
        <v>12262</v>
      </c>
      <c r="F1615" s="2" t="s">
        <v>12260</v>
      </c>
      <c r="G1615" s="2" t="s">
        <v>12263</v>
      </c>
      <c r="H1615" s="2" t="s">
        <v>12264</v>
      </c>
      <c r="I1615" t="s">
        <v>35297</v>
      </c>
      <c r="J1615" s="8" t="s">
        <v>12265</v>
      </c>
      <c r="K1615" s="2" t="s">
        <v>12229</v>
      </c>
      <c r="L1615" s="8">
        <v>178.0994</v>
      </c>
    </row>
    <row r="1616" spans="1:12" x14ac:dyDescent="0.25">
      <c r="A1616" s="2">
        <v>1614</v>
      </c>
      <c r="B1616" s="2" t="s">
        <v>12266</v>
      </c>
      <c r="C1616" s="2" t="s">
        <v>12268</v>
      </c>
      <c r="D1616" s="8" t="s">
        <v>12269</v>
      </c>
      <c r="E1616" s="2" t="s">
        <v>12270</v>
      </c>
      <c r="F1616" s="2" t="s">
        <v>12267</v>
      </c>
      <c r="G1616" s="2" t="s">
        <v>12271</v>
      </c>
      <c r="H1616" s="2" t="s">
        <v>12271</v>
      </c>
      <c r="I1616" t="s">
        <v>35298</v>
      </c>
      <c r="J1616" s="8" t="s">
        <v>12272</v>
      </c>
      <c r="K1616" s="2" t="s">
        <v>12229</v>
      </c>
      <c r="L1616" s="8">
        <v>178.0994</v>
      </c>
    </row>
    <row r="1617" spans="1:12" x14ac:dyDescent="0.25">
      <c r="A1617" s="2">
        <v>1615</v>
      </c>
      <c r="B1617" s="2" t="s">
        <v>12273</v>
      </c>
      <c r="C1617" s="2" t="s">
        <v>12275</v>
      </c>
      <c r="D1617" s="8" t="s">
        <v>12276</v>
      </c>
      <c r="E1617" s="2" t="s">
        <v>12277</v>
      </c>
      <c r="F1617" s="2" t="s">
        <v>12274</v>
      </c>
      <c r="G1617" s="2" t="s">
        <v>12278</v>
      </c>
      <c r="H1617" s="2" t="s">
        <v>12278</v>
      </c>
      <c r="I1617" t="s">
        <v>35299</v>
      </c>
      <c r="J1617" s="8" t="s">
        <v>12279</v>
      </c>
      <c r="K1617" s="2" t="s">
        <v>12229</v>
      </c>
      <c r="L1617" s="8">
        <v>178.0994</v>
      </c>
    </row>
    <row r="1618" spans="1:12" x14ac:dyDescent="0.25">
      <c r="A1618" s="2">
        <v>1616</v>
      </c>
      <c r="B1618" s="2" t="s">
        <v>12280</v>
      </c>
      <c r="C1618" s="2" t="s">
        <v>12282</v>
      </c>
      <c r="D1618" s="8" t="s">
        <v>12283</v>
      </c>
      <c r="E1618" s="2" t="s">
        <v>12284</v>
      </c>
      <c r="F1618" s="2" t="s">
        <v>12281</v>
      </c>
      <c r="G1618" s="2" t="s">
        <v>12285</v>
      </c>
      <c r="H1618" s="2" t="s">
        <v>12285</v>
      </c>
      <c r="I1618" t="s">
        <v>35300</v>
      </c>
      <c r="J1618" s="8" t="s">
        <v>12286</v>
      </c>
      <c r="K1618" s="2" t="s">
        <v>12229</v>
      </c>
      <c r="L1618" s="8">
        <v>178.0994</v>
      </c>
    </row>
    <row r="1619" spans="1:12" x14ac:dyDescent="0.25">
      <c r="A1619" s="2">
        <v>1617</v>
      </c>
      <c r="B1619" s="2" t="s">
        <v>12287</v>
      </c>
      <c r="C1619" s="2" t="s">
        <v>12289</v>
      </c>
      <c r="D1619" s="8" t="s">
        <v>12290</v>
      </c>
      <c r="E1619" s="2" t="s">
        <v>12291</v>
      </c>
      <c r="F1619" s="2" t="s">
        <v>12288</v>
      </c>
      <c r="G1619" s="2" t="s">
        <v>12292</v>
      </c>
      <c r="H1619" s="2" t="s">
        <v>12292</v>
      </c>
      <c r="I1619" t="s">
        <v>35301</v>
      </c>
      <c r="J1619" s="8" t="s">
        <v>12293</v>
      </c>
      <c r="K1619" s="2" t="s">
        <v>12229</v>
      </c>
      <c r="L1619" s="8">
        <v>178.0994</v>
      </c>
    </row>
    <row r="1620" spans="1:12" x14ac:dyDescent="0.25">
      <c r="A1620" s="2">
        <v>1618</v>
      </c>
      <c r="B1620" s="2" t="s">
        <v>12294</v>
      </c>
      <c r="C1620" s="2" t="s">
        <v>12296</v>
      </c>
      <c r="D1620" s="8" t="s">
        <v>12297</v>
      </c>
      <c r="E1620" s="2" t="s">
        <v>12298</v>
      </c>
      <c r="F1620" s="2" t="s">
        <v>12295</v>
      </c>
      <c r="G1620" s="2" t="s">
        <v>12299</v>
      </c>
      <c r="H1620" s="2" t="s">
        <v>12299</v>
      </c>
      <c r="I1620" t="s">
        <v>35302</v>
      </c>
      <c r="J1620" s="8" t="s">
        <v>12300</v>
      </c>
      <c r="K1620" s="2" t="s">
        <v>12229</v>
      </c>
      <c r="L1620" s="8">
        <v>178.0994</v>
      </c>
    </row>
    <row r="1621" spans="1:12" x14ac:dyDescent="0.25">
      <c r="A1621" s="2">
        <v>1619</v>
      </c>
      <c r="B1621" s="2" t="s">
        <v>12301</v>
      </c>
      <c r="C1621" s="2" t="s">
        <v>12303</v>
      </c>
      <c r="D1621" s="8" t="s">
        <v>12304</v>
      </c>
      <c r="E1621" s="2" t="s">
        <v>12305</v>
      </c>
      <c r="F1621" s="2" t="s">
        <v>12302</v>
      </c>
      <c r="G1621" s="2" t="s">
        <v>12306</v>
      </c>
      <c r="H1621" s="2" t="s">
        <v>12306</v>
      </c>
      <c r="I1621" t="s">
        <v>35303</v>
      </c>
      <c r="J1621" s="8" t="s">
        <v>12307</v>
      </c>
      <c r="K1621" s="2" t="s">
        <v>12229</v>
      </c>
      <c r="L1621" s="8">
        <v>178.0994</v>
      </c>
    </row>
    <row r="1622" spans="1:12" x14ac:dyDescent="0.25">
      <c r="A1622" s="2">
        <v>1620</v>
      </c>
      <c r="B1622" s="2" t="s">
        <v>12308</v>
      </c>
      <c r="C1622" s="2" t="s">
        <v>12310</v>
      </c>
      <c r="D1622" s="8" t="s">
        <v>12311</v>
      </c>
      <c r="E1622" s="2" t="s">
        <v>12312</v>
      </c>
      <c r="F1622" s="2" t="s">
        <v>12309</v>
      </c>
      <c r="G1622" s="2" t="s">
        <v>12313</v>
      </c>
      <c r="H1622" s="2" t="s">
        <v>12313</v>
      </c>
      <c r="I1622" t="s">
        <v>35304</v>
      </c>
      <c r="J1622" s="8" t="s">
        <v>12314</v>
      </c>
      <c r="K1622" s="2" t="s">
        <v>12229</v>
      </c>
      <c r="L1622" s="8">
        <v>178.0994</v>
      </c>
    </row>
    <row r="1623" spans="1:12" x14ac:dyDescent="0.25">
      <c r="A1623" s="2">
        <v>1621</v>
      </c>
      <c r="B1623" s="2" t="s">
        <v>12315</v>
      </c>
      <c r="C1623" s="2" t="s">
        <v>12317</v>
      </c>
      <c r="D1623" s="8" t="s">
        <v>12318</v>
      </c>
      <c r="E1623" s="2" t="s">
        <v>12319</v>
      </c>
      <c r="F1623" s="2" t="s">
        <v>12316</v>
      </c>
      <c r="G1623" s="2" t="s">
        <v>12320</v>
      </c>
      <c r="H1623" s="2" t="s">
        <v>12320</v>
      </c>
      <c r="I1623" t="s">
        <v>35305</v>
      </c>
      <c r="J1623" s="8" t="s">
        <v>12321</v>
      </c>
      <c r="K1623" s="2" t="s">
        <v>12229</v>
      </c>
      <c r="L1623" s="8">
        <v>178.0994</v>
      </c>
    </row>
    <row r="1624" spans="1:12" x14ac:dyDescent="0.25">
      <c r="A1624" s="2">
        <v>1622</v>
      </c>
      <c r="B1624" s="2" t="s">
        <v>12322</v>
      </c>
      <c r="C1624" s="2" t="s">
        <v>12324</v>
      </c>
      <c r="D1624" s="8" t="s">
        <v>12325</v>
      </c>
      <c r="E1624" s="2" t="s">
        <v>12326</v>
      </c>
      <c r="F1624" s="2" t="s">
        <v>12323</v>
      </c>
      <c r="G1624" s="2" t="s">
        <v>12327</v>
      </c>
      <c r="H1624" s="2" t="s">
        <v>12327</v>
      </c>
      <c r="I1624" t="s">
        <v>35306</v>
      </c>
      <c r="J1624" s="8" t="s">
        <v>12329</v>
      </c>
      <c r="K1624" s="2" t="s">
        <v>12328</v>
      </c>
      <c r="L1624" s="8">
        <v>178.10249999999999</v>
      </c>
    </row>
    <row r="1625" spans="1:12" x14ac:dyDescent="0.25">
      <c r="A1625" s="2">
        <v>1623</v>
      </c>
      <c r="B1625" s="2" t="s">
        <v>12330</v>
      </c>
      <c r="C1625" s="2" t="s">
        <v>12332</v>
      </c>
      <c r="D1625" s="8" t="s">
        <v>12333</v>
      </c>
      <c r="E1625" s="2" t="s">
        <v>12334</v>
      </c>
      <c r="F1625" s="2" t="s">
        <v>12331</v>
      </c>
      <c r="G1625" s="2" t="s">
        <v>12335</v>
      </c>
      <c r="H1625" s="2" t="s">
        <v>12335</v>
      </c>
      <c r="I1625" t="s">
        <v>35307</v>
      </c>
      <c r="J1625" s="8" t="s">
        <v>12337</v>
      </c>
      <c r="K1625" s="2" t="s">
        <v>12336</v>
      </c>
      <c r="L1625" s="8">
        <v>178.11060000000001</v>
      </c>
    </row>
    <row r="1626" spans="1:12" x14ac:dyDescent="0.25">
      <c r="A1626" s="2">
        <v>1624</v>
      </c>
      <c r="B1626" s="2" t="s">
        <v>12338</v>
      </c>
      <c r="C1626" s="2" t="s">
        <v>12340</v>
      </c>
      <c r="D1626" s="8" t="s">
        <v>12341</v>
      </c>
      <c r="E1626" s="2" t="s">
        <v>12342</v>
      </c>
      <c r="F1626" s="2" t="s">
        <v>12339</v>
      </c>
      <c r="G1626" s="2" t="s">
        <v>12343</v>
      </c>
      <c r="H1626" s="2" t="s">
        <v>12343</v>
      </c>
      <c r="I1626" t="s">
        <v>35308</v>
      </c>
      <c r="J1626" s="8" t="s">
        <v>12345</v>
      </c>
      <c r="K1626" s="2" t="s">
        <v>12344</v>
      </c>
      <c r="L1626" s="8">
        <v>178.12049999999999</v>
      </c>
    </row>
    <row r="1627" spans="1:12" x14ac:dyDescent="0.25">
      <c r="A1627" s="2">
        <v>1625</v>
      </c>
      <c r="B1627" s="2" t="s">
        <v>12346</v>
      </c>
      <c r="C1627" s="2" t="s">
        <v>12348</v>
      </c>
      <c r="D1627" s="8" t="s">
        <v>12349</v>
      </c>
      <c r="E1627" s="2" t="s">
        <v>12350</v>
      </c>
      <c r="F1627" s="2" t="s">
        <v>12347</v>
      </c>
      <c r="G1627" s="2" t="s">
        <v>12351</v>
      </c>
      <c r="H1627" s="2" t="s">
        <v>12351</v>
      </c>
      <c r="I1627" t="s">
        <v>12350</v>
      </c>
      <c r="J1627" s="8" t="s">
        <v>12352</v>
      </c>
      <c r="K1627" s="2" t="s">
        <v>12344</v>
      </c>
      <c r="L1627" s="8">
        <v>178.12049999999999</v>
      </c>
    </row>
    <row r="1628" spans="1:12" x14ac:dyDescent="0.25">
      <c r="A1628" s="2">
        <v>1626</v>
      </c>
      <c r="B1628" s="2" t="s">
        <v>12353</v>
      </c>
      <c r="C1628" s="2" t="s">
        <v>12355</v>
      </c>
      <c r="D1628" s="8" t="s">
        <v>12356</v>
      </c>
      <c r="E1628" s="2" t="s">
        <v>12357</v>
      </c>
      <c r="F1628" s="2" t="s">
        <v>12354</v>
      </c>
      <c r="G1628" s="2" t="s">
        <v>12358</v>
      </c>
      <c r="H1628" s="2" t="s">
        <v>12358</v>
      </c>
      <c r="I1628" t="s">
        <v>35309</v>
      </c>
      <c r="J1628" s="8" t="s">
        <v>12360</v>
      </c>
      <c r="K1628" s="2" t="s">
        <v>12359</v>
      </c>
      <c r="L1628" s="8">
        <v>178.13579999999999</v>
      </c>
    </row>
    <row r="1629" spans="1:12" x14ac:dyDescent="0.25">
      <c r="A1629" s="2">
        <v>1627</v>
      </c>
      <c r="B1629" s="2" t="s">
        <v>12361</v>
      </c>
      <c r="C1629" s="2" t="s">
        <v>12363</v>
      </c>
      <c r="D1629" s="8" t="s">
        <v>12364</v>
      </c>
      <c r="E1629" s="2" t="s">
        <v>12365</v>
      </c>
      <c r="F1629" s="2" t="s">
        <v>12362</v>
      </c>
      <c r="G1629" s="2" t="s">
        <v>12366</v>
      </c>
      <c r="H1629" s="2" t="s">
        <v>12366</v>
      </c>
      <c r="I1629" t="s">
        <v>35310</v>
      </c>
      <c r="J1629" s="8" t="s">
        <v>12367</v>
      </c>
      <c r="K1629" s="2" t="s">
        <v>12359</v>
      </c>
      <c r="L1629" s="8">
        <v>178.13579999999999</v>
      </c>
    </row>
    <row r="1630" spans="1:12" x14ac:dyDescent="0.25">
      <c r="A1630" s="2">
        <v>1628</v>
      </c>
      <c r="B1630" s="2" t="s">
        <v>12368</v>
      </c>
      <c r="C1630" s="2" t="s">
        <v>12370</v>
      </c>
      <c r="D1630" s="8" t="s">
        <v>12371</v>
      </c>
      <c r="E1630" s="2" t="s">
        <v>12372</v>
      </c>
      <c r="F1630" s="2" t="s">
        <v>12369</v>
      </c>
      <c r="G1630" s="2" t="s">
        <v>12373</v>
      </c>
      <c r="H1630" s="2" t="s">
        <v>12373</v>
      </c>
      <c r="I1630" t="s">
        <v>35311</v>
      </c>
      <c r="J1630" s="8" t="s">
        <v>12374</v>
      </c>
      <c r="K1630" s="2" t="s">
        <v>12359</v>
      </c>
      <c r="L1630" s="8">
        <v>178.13579999999999</v>
      </c>
    </row>
    <row r="1631" spans="1:12" x14ac:dyDescent="0.25">
      <c r="A1631" s="2">
        <v>1629</v>
      </c>
      <c r="B1631" s="2" t="s">
        <v>12375</v>
      </c>
      <c r="C1631" s="2" t="s">
        <v>12377</v>
      </c>
      <c r="D1631" s="8" t="s">
        <v>12378</v>
      </c>
      <c r="E1631" s="2" t="s">
        <v>12379</v>
      </c>
      <c r="F1631" s="2" t="s">
        <v>12376</v>
      </c>
      <c r="G1631" s="2" t="s">
        <v>12380</v>
      </c>
      <c r="H1631" s="2" t="s">
        <v>12380</v>
      </c>
      <c r="I1631" t="s">
        <v>35312</v>
      </c>
      <c r="J1631" s="8" t="s">
        <v>12381</v>
      </c>
      <c r="K1631" s="2" t="s">
        <v>12359</v>
      </c>
      <c r="L1631" s="8">
        <v>178.13579999999999</v>
      </c>
    </row>
    <row r="1632" spans="1:12" x14ac:dyDescent="0.25">
      <c r="A1632" s="2">
        <v>1630</v>
      </c>
      <c r="B1632" s="2" t="s">
        <v>12382</v>
      </c>
      <c r="C1632" s="2" t="s">
        <v>12384</v>
      </c>
      <c r="D1632" s="8" t="s">
        <v>12385</v>
      </c>
      <c r="E1632" s="2" t="s">
        <v>12386</v>
      </c>
      <c r="F1632" s="2" t="s">
        <v>12383</v>
      </c>
      <c r="G1632" s="2" t="s">
        <v>12387</v>
      </c>
      <c r="H1632" s="2" t="s">
        <v>12387</v>
      </c>
      <c r="I1632" t="s">
        <v>35313</v>
      </c>
      <c r="J1632" s="8" t="s">
        <v>12388</v>
      </c>
      <c r="K1632" s="2" t="s">
        <v>12359</v>
      </c>
      <c r="L1632" s="8">
        <v>178.13579999999999</v>
      </c>
    </row>
    <row r="1633" spans="1:12" x14ac:dyDescent="0.25">
      <c r="A1633" s="2">
        <v>1631</v>
      </c>
      <c r="B1633" s="2" t="s">
        <v>12389</v>
      </c>
      <c r="C1633" s="2" t="s">
        <v>12391</v>
      </c>
      <c r="D1633" s="9">
        <v>377788</v>
      </c>
      <c r="E1633" s="2" t="s">
        <v>12392</v>
      </c>
      <c r="F1633" s="2" t="s">
        <v>12390</v>
      </c>
      <c r="G1633" s="2" t="s">
        <v>12393</v>
      </c>
      <c r="H1633" s="2" t="s">
        <v>12393</v>
      </c>
      <c r="I1633" t="s">
        <v>35314</v>
      </c>
      <c r="J1633" s="8" t="s">
        <v>12394</v>
      </c>
      <c r="K1633" s="2" t="s">
        <v>12359</v>
      </c>
      <c r="L1633" s="8">
        <v>178.13579999999999</v>
      </c>
    </row>
    <row r="1634" spans="1:12" x14ac:dyDescent="0.25">
      <c r="A1634" s="2">
        <v>1632</v>
      </c>
      <c r="B1634" s="2" t="s">
        <v>12395</v>
      </c>
      <c r="C1634" s="2" t="s">
        <v>12397</v>
      </c>
      <c r="D1634" s="8" t="s">
        <v>12398</v>
      </c>
      <c r="E1634" s="2" t="s">
        <v>12399</v>
      </c>
      <c r="F1634" s="2" t="s">
        <v>12396</v>
      </c>
      <c r="G1634" s="2" t="s">
        <v>12400</v>
      </c>
      <c r="H1634" s="2" t="s">
        <v>12400</v>
      </c>
      <c r="I1634" t="s">
        <v>35315</v>
      </c>
      <c r="J1634" s="8" t="s">
        <v>12401</v>
      </c>
      <c r="K1634" s="2" t="s">
        <v>12359</v>
      </c>
      <c r="L1634" s="8">
        <v>178.13579999999999</v>
      </c>
    </row>
    <row r="1635" spans="1:12" x14ac:dyDescent="0.25">
      <c r="A1635" s="2">
        <v>1633</v>
      </c>
      <c r="B1635" s="2" t="s">
        <v>12402</v>
      </c>
      <c r="C1635" s="2" t="s">
        <v>12404</v>
      </c>
      <c r="D1635" s="8" t="s">
        <v>12405</v>
      </c>
      <c r="E1635" s="2" t="s">
        <v>12406</v>
      </c>
      <c r="F1635" s="2" t="s">
        <v>12403</v>
      </c>
      <c r="G1635" s="2" t="s">
        <v>12407</v>
      </c>
      <c r="H1635" s="2" t="s">
        <v>12408</v>
      </c>
      <c r="I1635" t="s">
        <v>35316</v>
      </c>
      <c r="J1635" s="8" t="s">
        <v>12410</v>
      </c>
      <c r="K1635" s="2" t="s">
        <v>12409</v>
      </c>
      <c r="L1635" s="8">
        <v>178.14699999999999</v>
      </c>
    </row>
    <row r="1636" spans="1:12" x14ac:dyDescent="0.25">
      <c r="A1636" s="2">
        <v>1634</v>
      </c>
      <c r="B1636" s="2" t="s">
        <v>12411</v>
      </c>
      <c r="C1636" s="2" t="s">
        <v>12413</v>
      </c>
      <c r="D1636" s="8" t="s">
        <v>12414</v>
      </c>
      <c r="E1636" s="2" t="s">
        <v>12415</v>
      </c>
      <c r="F1636" s="2" t="s">
        <v>12412</v>
      </c>
      <c r="G1636" s="2" t="s">
        <v>12416</v>
      </c>
      <c r="H1636" s="2" t="s">
        <v>12416</v>
      </c>
      <c r="I1636" t="s">
        <v>35317</v>
      </c>
      <c r="J1636" s="8" t="s">
        <v>12417</v>
      </c>
      <c r="K1636" s="2" t="s">
        <v>12409</v>
      </c>
      <c r="L1636" s="8">
        <v>178.14699999999999</v>
      </c>
    </row>
    <row r="1637" spans="1:12" x14ac:dyDescent="0.25">
      <c r="A1637" s="2">
        <v>1635</v>
      </c>
      <c r="B1637" s="2" t="s">
        <v>12418</v>
      </c>
      <c r="C1637" s="2" t="s">
        <v>12420</v>
      </c>
      <c r="D1637" s="8" t="s">
        <v>12421</v>
      </c>
      <c r="E1637" s="2" t="s">
        <v>12422</v>
      </c>
      <c r="F1637" s="2" t="s">
        <v>12419</v>
      </c>
      <c r="G1637" s="2" t="s">
        <v>12423</v>
      </c>
      <c r="H1637" s="2" t="s">
        <v>12424</v>
      </c>
      <c r="I1637" t="s">
        <v>35318</v>
      </c>
      <c r="J1637" s="8" t="s">
        <v>12426</v>
      </c>
      <c r="K1637" s="2" t="s">
        <v>12425</v>
      </c>
      <c r="L1637" s="8">
        <v>179.00530000000001</v>
      </c>
    </row>
    <row r="1638" spans="1:12" x14ac:dyDescent="0.25">
      <c r="A1638" s="2">
        <v>1636</v>
      </c>
      <c r="B1638" s="2" t="s">
        <v>12427</v>
      </c>
      <c r="C1638" s="2" t="s">
        <v>12429</v>
      </c>
      <c r="D1638" s="8" t="s">
        <v>12430</v>
      </c>
      <c r="E1638" s="2" t="s">
        <v>12431</v>
      </c>
      <c r="F1638" s="2" t="s">
        <v>12428</v>
      </c>
      <c r="G1638" s="2" t="s">
        <v>12432</v>
      </c>
      <c r="H1638" s="2" t="s">
        <v>12432</v>
      </c>
      <c r="I1638" t="s">
        <v>12431</v>
      </c>
      <c r="J1638" s="8" t="s">
        <v>12434</v>
      </c>
      <c r="K1638" s="2" t="s">
        <v>12433</v>
      </c>
      <c r="L1638" s="8">
        <v>179.0616</v>
      </c>
    </row>
    <row r="1639" spans="1:12" x14ac:dyDescent="0.25">
      <c r="A1639" s="2">
        <v>1637</v>
      </c>
      <c r="B1639" s="2" t="s">
        <v>12435</v>
      </c>
      <c r="C1639" s="2" t="s">
        <v>12437</v>
      </c>
      <c r="D1639" s="8" t="s">
        <v>12438</v>
      </c>
      <c r="E1639" s="2" t="s">
        <v>12439</v>
      </c>
      <c r="F1639" s="2" t="s">
        <v>12436</v>
      </c>
      <c r="G1639" s="2" t="s">
        <v>12440</v>
      </c>
      <c r="H1639" s="2" t="s">
        <v>12440</v>
      </c>
      <c r="I1639" t="s">
        <v>35319</v>
      </c>
      <c r="J1639" s="8" t="s">
        <v>12442</v>
      </c>
      <c r="K1639" s="2" t="s">
        <v>12441</v>
      </c>
      <c r="L1639" s="8">
        <v>179.0735</v>
      </c>
    </row>
    <row r="1640" spans="1:12" x14ac:dyDescent="0.25">
      <c r="A1640" s="2">
        <v>1638</v>
      </c>
      <c r="B1640" s="2" t="s">
        <v>12443</v>
      </c>
      <c r="C1640" s="2" t="s">
        <v>12445</v>
      </c>
      <c r="D1640" s="8" t="s">
        <v>12446</v>
      </c>
      <c r="E1640" s="2" t="s">
        <v>12447</v>
      </c>
      <c r="F1640" s="2" t="s">
        <v>12444</v>
      </c>
      <c r="G1640" s="2" t="s">
        <v>12448</v>
      </c>
      <c r="H1640" s="2" t="s">
        <v>12449</v>
      </c>
      <c r="I1640" t="s">
        <v>35320</v>
      </c>
      <c r="J1640" s="8" t="s">
        <v>12451</v>
      </c>
      <c r="K1640" s="2" t="s">
        <v>12450</v>
      </c>
      <c r="L1640" s="8">
        <v>179.07939999999999</v>
      </c>
    </row>
    <row r="1641" spans="1:12" x14ac:dyDescent="0.25">
      <c r="A1641" s="2">
        <v>1639</v>
      </c>
      <c r="B1641" s="2" t="s">
        <v>12443</v>
      </c>
      <c r="C1641" s="2" t="s">
        <v>12453</v>
      </c>
      <c r="D1641" s="8" t="s">
        <v>12454</v>
      </c>
      <c r="E1641" s="2" t="s">
        <v>12455</v>
      </c>
      <c r="F1641" s="2" t="s">
        <v>12452</v>
      </c>
      <c r="G1641" s="2" t="s">
        <v>12456</v>
      </c>
      <c r="H1641" s="2" t="s">
        <v>12457</v>
      </c>
      <c r="I1641" t="s">
        <v>35321</v>
      </c>
      <c r="J1641" s="8" t="s">
        <v>12458</v>
      </c>
      <c r="K1641" s="2" t="s">
        <v>12450</v>
      </c>
      <c r="L1641" s="8">
        <v>179.07939999999999</v>
      </c>
    </row>
    <row r="1642" spans="1:12" x14ac:dyDescent="0.25">
      <c r="A1642" s="2">
        <v>1640</v>
      </c>
      <c r="B1642" s="2" t="s">
        <v>12459</v>
      </c>
      <c r="C1642" s="2" t="s">
        <v>12461</v>
      </c>
      <c r="D1642" s="8" t="s">
        <v>12462</v>
      </c>
      <c r="E1642" s="2" t="s">
        <v>12463</v>
      </c>
      <c r="F1642" s="2" t="s">
        <v>12460</v>
      </c>
      <c r="G1642" s="2" t="s">
        <v>12464</v>
      </c>
      <c r="H1642" s="2" t="s">
        <v>12464</v>
      </c>
      <c r="I1642" t="s">
        <v>35322</v>
      </c>
      <c r="J1642" s="8" t="s">
        <v>12466</v>
      </c>
      <c r="K1642" s="2" t="s">
        <v>12465</v>
      </c>
      <c r="L1642" s="8">
        <v>179.09460000000001</v>
      </c>
    </row>
    <row r="1643" spans="1:12" x14ac:dyDescent="0.25">
      <c r="A1643" s="2">
        <v>1641</v>
      </c>
      <c r="B1643" s="2" t="s">
        <v>12467</v>
      </c>
      <c r="C1643" s="2" t="s">
        <v>12469</v>
      </c>
      <c r="D1643" s="8" t="s">
        <v>12470</v>
      </c>
      <c r="E1643" s="2" t="s">
        <v>12471</v>
      </c>
      <c r="F1643" s="2" t="s">
        <v>12468</v>
      </c>
      <c r="G1643" s="2" t="s">
        <v>12472</v>
      </c>
      <c r="H1643" s="2" t="s">
        <v>12472</v>
      </c>
      <c r="I1643" t="s">
        <v>35323</v>
      </c>
      <c r="J1643" s="8" t="s">
        <v>12473</v>
      </c>
      <c r="K1643" s="2" t="s">
        <v>12465</v>
      </c>
      <c r="L1643" s="8">
        <v>179.09460000000001</v>
      </c>
    </row>
    <row r="1644" spans="1:12" x14ac:dyDescent="0.25">
      <c r="A1644" s="2">
        <v>1642</v>
      </c>
      <c r="B1644" s="2" t="s">
        <v>12474</v>
      </c>
      <c r="C1644" s="2" t="s">
        <v>12476</v>
      </c>
      <c r="D1644" s="8" t="s">
        <v>12477</v>
      </c>
      <c r="E1644" s="2" t="s">
        <v>12478</v>
      </c>
      <c r="F1644" s="2" t="s">
        <v>12475</v>
      </c>
      <c r="G1644" s="2" t="s">
        <v>12479</v>
      </c>
      <c r="H1644" s="2" t="s">
        <v>12479</v>
      </c>
      <c r="I1644" t="s">
        <v>35324</v>
      </c>
      <c r="J1644" s="8" t="s">
        <v>12481</v>
      </c>
      <c r="K1644" s="2" t="s">
        <v>12480</v>
      </c>
      <c r="L1644" s="8">
        <v>179.11869999999999</v>
      </c>
    </row>
    <row r="1645" spans="1:12" x14ac:dyDescent="0.25">
      <c r="A1645" s="2">
        <v>1643</v>
      </c>
      <c r="B1645" s="2" t="s">
        <v>12482</v>
      </c>
      <c r="C1645" s="2" t="s">
        <v>12484</v>
      </c>
      <c r="D1645" s="8" t="s">
        <v>12485</v>
      </c>
      <c r="E1645" s="2" t="s">
        <v>12486</v>
      </c>
      <c r="F1645" s="2" t="s">
        <v>12483</v>
      </c>
      <c r="G1645" s="2" t="s">
        <v>12487</v>
      </c>
      <c r="H1645" s="2" t="s">
        <v>12487</v>
      </c>
      <c r="I1645" t="s">
        <v>35325</v>
      </c>
      <c r="J1645" s="8" t="s">
        <v>12489</v>
      </c>
      <c r="K1645" s="2" t="s">
        <v>12488</v>
      </c>
      <c r="L1645" s="8">
        <v>179.131</v>
      </c>
    </row>
    <row r="1646" spans="1:12" x14ac:dyDescent="0.25">
      <c r="A1646" s="2">
        <v>1644</v>
      </c>
      <c r="B1646" s="2" t="s">
        <v>12490</v>
      </c>
      <c r="C1646" s="2" t="s">
        <v>12492</v>
      </c>
      <c r="D1646" s="8" t="s">
        <v>12493</v>
      </c>
      <c r="E1646" s="2" t="s">
        <v>12494</v>
      </c>
      <c r="F1646" s="2" t="s">
        <v>12491</v>
      </c>
      <c r="G1646" s="2" t="s">
        <v>12495</v>
      </c>
      <c r="H1646" s="2" t="s">
        <v>12495</v>
      </c>
      <c r="I1646" t="s">
        <v>35326</v>
      </c>
      <c r="J1646" s="8" t="s">
        <v>12497</v>
      </c>
      <c r="K1646" s="2" t="s">
        <v>12496</v>
      </c>
      <c r="L1646" s="8">
        <v>179.93</v>
      </c>
    </row>
    <row r="1647" spans="1:12" x14ac:dyDescent="0.25">
      <c r="A1647" s="2">
        <v>1645</v>
      </c>
      <c r="B1647" s="2" t="s">
        <v>12498</v>
      </c>
      <c r="C1647" s="2" t="s">
        <v>12500</v>
      </c>
      <c r="D1647" s="8" t="s">
        <v>12501</v>
      </c>
      <c r="E1647" s="2" t="s">
        <v>12502</v>
      </c>
      <c r="F1647" s="2" t="s">
        <v>12499</v>
      </c>
      <c r="G1647" s="2" t="s">
        <v>12503</v>
      </c>
      <c r="H1647" s="2" t="s">
        <v>12503</v>
      </c>
      <c r="I1647" t="s">
        <v>35327</v>
      </c>
      <c r="J1647" s="8" t="s">
        <v>12504</v>
      </c>
      <c r="K1647" s="2" t="s">
        <v>12496</v>
      </c>
      <c r="L1647" s="8">
        <v>179.93</v>
      </c>
    </row>
    <row r="1648" spans="1:12" x14ac:dyDescent="0.25">
      <c r="A1648" s="2">
        <v>1646</v>
      </c>
      <c r="B1648" s="2" t="s">
        <v>12505</v>
      </c>
      <c r="C1648" s="2" t="s">
        <v>12507</v>
      </c>
      <c r="D1648" s="8" t="s">
        <v>12508</v>
      </c>
      <c r="E1648" s="2" t="s">
        <v>12509</v>
      </c>
      <c r="F1648" s="2" t="s">
        <v>12506</v>
      </c>
      <c r="G1648" s="2" t="s">
        <v>12510</v>
      </c>
      <c r="H1648" s="2" t="s">
        <v>12510</v>
      </c>
      <c r="I1648" t="s">
        <v>35328</v>
      </c>
      <c r="J1648" s="8" t="s">
        <v>12512</v>
      </c>
      <c r="K1648" s="2" t="s">
        <v>12511</v>
      </c>
      <c r="L1648" s="8">
        <v>179.99539999999999</v>
      </c>
    </row>
    <row r="1649" spans="1:12" x14ac:dyDescent="0.25">
      <c r="A1649" s="2">
        <v>1647</v>
      </c>
      <c r="B1649" s="2" t="s">
        <v>12513</v>
      </c>
      <c r="C1649" s="2" t="s">
        <v>12515</v>
      </c>
      <c r="D1649" s="8" t="s">
        <v>12516</v>
      </c>
      <c r="E1649" s="2" t="s">
        <v>12517</v>
      </c>
      <c r="F1649" s="2" t="s">
        <v>12514</v>
      </c>
      <c r="G1649" s="2" t="s">
        <v>12518</v>
      </c>
      <c r="H1649" s="2" t="s">
        <v>12518</v>
      </c>
      <c r="I1649" t="s">
        <v>35329</v>
      </c>
      <c r="J1649" s="8" t="s">
        <v>12520</v>
      </c>
      <c r="K1649" s="2" t="s">
        <v>12519</v>
      </c>
      <c r="L1649" s="8">
        <v>180.02789999999999</v>
      </c>
    </row>
    <row r="1650" spans="1:12" x14ac:dyDescent="0.25">
      <c r="A1650" s="2">
        <v>1648</v>
      </c>
      <c r="B1650" s="2" t="s">
        <v>12521</v>
      </c>
      <c r="C1650" s="2" t="s">
        <v>12523</v>
      </c>
      <c r="D1650" s="8" t="s">
        <v>12524</v>
      </c>
      <c r="E1650" s="2" t="s">
        <v>12525</v>
      </c>
      <c r="F1650" s="2" t="s">
        <v>12522</v>
      </c>
      <c r="G1650" s="2" t="s">
        <v>12526</v>
      </c>
      <c r="H1650" s="2" t="s">
        <v>12526</v>
      </c>
      <c r="I1650" t="s">
        <v>35330</v>
      </c>
      <c r="J1650" s="8" t="s">
        <v>12528</v>
      </c>
      <c r="K1650" s="2" t="s">
        <v>12527</v>
      </c>
      <c r="L1650" s="8">
        <v>180.03569999999999</v>
      </c>
    </row>
    <row r="1651" spans="1:12" x14ac:dyDescent="0.25">
      <c r="A1651" s="2">
        <v>1649</v>
      </c>
      <c r="B1651" s="2" t="s">
        <v>12529</v>
      </c>
      <c r="C1651" s="2" t="s">
        <v>12531</v>
      </c>
      <c r="D1651" s="8" t="s">
        <v>12532</v>
      </c>
      <c r="E1651" s="2" t="s">
        <v>12533</v>
      </c>
      <c r="F1651" s="2" t="s">
        <v>12530</v>
      </c>
      <c r="G1651" s="2" t="s">
        <v>12534</v>
      </c>
      <c r="H1651" s="2" t="s">
        <v>12534</v>
      </c>
      <c r="I1651" t="s">
        <v>35331</v>
      </c>
      <c r="J1651" s="8" t="s">
        <v>12536</v>
      </c>
      <c r="K1651" s="2" t="s">
        <v>12535</v>
      </c>
      <c r="L1651" s="8">
        <v>180.04230000000001</v>
      </c>
    </row>
    <row r="1652" spans="1:12" x14ac:dyDescent="0.25">
      <c r="A1652" s="2">
        <v>1650</v>
      </c>
      <c r="B1652" s="2" t="s">
        <v>12537</v>
      </c>
      <c r="C1652" s="2" t="s">
        <v>12539</v>
      </c>
      <c r="D1652" s="8" t="s">
        <v>12540</v>
      </c>
      <c r="E1652" s="2" t="s">
        <v>12541</v>
      </c>
      <c r="F1652" s="2" t="s">
        <v>12538</v>
      </c>
      <c r="G1652" s="2" t="s">
        <v>12542</v>
      </c>
      <c r="H1652" s="2" t="s">
        <v>12542</v>
      </c>
      <c r="I1652" t="s">
        <v>35332</v>
      </c>
      <c r="J1652" s="8" t="s">
        <v>12543</v>
      </c>
      <c r="K1652" s="2" t="s">
        <v>12535</v>
      </c>
      <c r="L1652" s="8">
        <v>180.04230000000001</v>
      </c>
    </row>
    <row r="1653" spans="1:12" x14ac:dyDescent="0.25">
      <c r="A1653" s="2">
        <v>1651</v>
      </c>
      <c r="B1653" s="2" t="s">
        <v>12544</v>
      </c>
      <c r="C1653" s="2" t="s">
        <v>12546</v>
      </c>
      <c r="D1653" s="8" t="s">
        <v>12547</v>
      </c>
      <c r="E1653" s="2" t="s">
        <v>12548</v>
      </c>
      <c r="F1653" s="2" t="s">
        <v>12545</v>
      </c>
      <c r="G1653" s="2" t="s">
        <v>12549</v>
      </c>
      <c r="H1653" s="2" t="s">
        <v>12549</v>
      </c>
      <c r="I1653" t="s">
        <v>35333</v>
      </c>
      <c r="J1653" s="8" t="s">
        <v>12551</v>
      </c>
      <c r="K1653" s="2" t="s">
        <v>12550</v>
      </c>
      <c r="L1653" s="8">
        <v>180.0634</v>
      </c>
    </row>
    <row r="1654" spans="1:12" x14ac:dyDescent="0.25">
      <c r="A1654" s="2">
        <v>1652</v>
      </c>
      <c r="B1654" s="2" t="s">
        <v>12552</v>
      </c>
      <c r="C1654" s="2" t="s">
        <v>12554</v>
      </c>
      <c r="D1654" s="8" t="s">
        <v>12555</v>
      </c>
      <c r="E1654" s="2" t="s">
        <v>12556</v>
      </c>
      <c r="F1654" s="2" t="s">
        <v>12553</v>
      </c>
      <c r="G1654" s="2" t="s">
        <v>12557</v>
      </c>
      <c r="H1654" s="2" t="s">
        <v>12557</v>
      </c>
      <c r="I1654" t="s">
        <v>35334</v>
      </c>
      <c r="J1654" s="8" t="s">
        <v>12559</v>
      </c>
      <c r="K1654" s="2" t="s">
        <v>12558</v>
      </c>
      <c r="L1654" s="8">
        <v>180.06469999999999</v>
      </c>
    </row>
    <row r="1655" spans="1:12" x14ac:dyDescent="0.25">
      <c r="A1655" s="2">
        <v>1653</v>
      </c>
      <c r="B1655" s="2" t="s">
        <v>12560</v>
      </c>
      <c r="C1655" s="2" t="s">
        <v>12562</v>
      </c>
      <c r="D1655" s="8" t="s">
        <v>12563</v>
      </c>
      <c r="E1655" s="2" t="s">
        <v>12564</v>
      </c>
      <c r="F1655" s="2" t="s">
        <v>12561</v>
      </c>
      <c r="G1655" s="2" t="s">
        <v>12565</v>
      </c>
      <c r="H1655" s="2" t="s">
        <v>12565</v>
      </c>
      <c r="I1655" t="s">
        <v>35335</v>
      </c>
      <c r="J1655" s="8" t="s">
        <v>12566</v>
      </c>
      <c r="K1655" s="2" t="s">
        <v>12558</v>
      </c>
      <c r="L1655" s="8">
        <v>180.06469999999999</v>
      </c>
    </row>
    <row r="1656" spans="1:12" x14ac:dyDescent="0.25">
      <c r="A1656" s="2">
        <v>1654</v>
      </c>
      <c r="B1656" s="2" t="s">
        <v>12567</v>
      </c>
      <c r="C1656" s="2" t="s">
        <v>12569</v>
      </c>
      <c r="D1656" s="8" t="s">
        <v>12570</v>
      </c>
      <c r="E1656" s="2" t="s">
        <v>12571</v>
      </c>
      <c r="F1656" s="2" t="s">
        <v>12568</v>
      </c>
      <c r="G1656" s="2" t="s">
        <v>12572</v>
      </c>
      <c r="H1656" s="2" t="s">
        <v>12572</v>
      </c>
      <c r="I1656" t="s">
        <v>35336</v>
      </c>
      <c r="J1656" s="8" t="s">
        <v>12573</v>
      </c>
      <c r="K1656" s="2" t="s">
        <v>12558</v>
      </c>
      <c r="L1656" s="8">
        <v>180.06469999999999</v>
      </c>
    </row>
    <row r="1657" spans="1:12" x14ac:dyDescent="0.25">
      <c r="A1657" s="2">
        <v>1655</v>
      </c>
      <c r="B1657" s="2" t="s">
        <v>12574</v>
      </c>
      <c r="C1657" s="2" t="s">
        <v>12576</v>
      </c>
      <c r="D1657" s="8" t="s">
        <v>12577</v>
      </c>
      <c r="E1657" s="2" t="s">
        <v>12578</v>
      </c>
      <c r="F1657" s="2" t="s">
        <v>12575</v>
      </c>
      <c r="G1657" s="2" t="s">
        <v>12579</v>
      </c>
      <c r="H1657" s="2" t="s">
        <v>12580</v>
      </c>
      <c r="I1657" t="s">
        <v>35337</v>
      </c>
      <c r="J1657" s="8" t="s">
        <v>12582</v>
      </c>
      <c r="K1657" s="2" t="s">
        <v>12581</v>
      </c>
      <c r="L1657" s="8">
        <v>180.06870000000001</v>
      </c>
    </row>
    <row r="1658" spans="1:12" x14ac:dyDescent="0.25">
      <c r="A1658" s="2">
        <v>1656</v>
      </c>
      <c r="B1658" s="2" t="s">
        <v>12583</v>
      </c>
      <c r="C1658" s="2" t="s">
        <v>12585</v>
      </c>
      <c r="D1658" s="8" t="s">
        <v>12586</v>
      </c>
      <c r="E1658" s="2" t="s">
        <v>12587</v>
      </c>
      <c r="F1658" s="2" t="s">
        <v>12584</v>
      </c>
      <c r="G1658" s="2" t="s">
        <v>12588</v>
      </c>
      <c r="H1658" s="2" t="s">
        <v>12588</v>
      </c>
      <c r="I1658" t="s">
        <v>35338</v>
      </c>
      <c r="J1658" s="8" t="s">
        <v>12590</v>
      </c>
      <c r="K1658" s="2" t="s">
        <v>12589</v>
      </c>
      <c r="L1658" s="8">
        <v>180.07859999999999</v>
      </c>
    </row>
    <row r="1659" spans="1:12" x14ac:dyDescent="0.25">
      <c r="A1659" s="2">
        <v>1657</v>
      </c>
      <c r="B1659" s="2" t="s">
        <v>12591</v>
      </c>
      <c r="C1659" s="2" t="s">
        <v>12593</v>
      </c>
      <c r="D1659" s="8" t="s">
        <v>12594</v>
      </c>
      <c r="E1659" s="2" t="s">
        <v>12595</v>
      </c>
      <c r="F1659" s="2" t="s">
        <v>12592</v>
      </c>
      <c r="G1659" s="2" t="s">
        <v>12596</v>
      </c>
      <c r="H1659" s="2" t="s">
        <v>12596</v>
      </c>
      <c r="I1659" t="s">
        <v>35339</v>
      </c>
      <c r="J1659" s="8" t="s">
        <v>12597</v>
      </c>
      <c r="K1659" s="2" t="s">
        <v>12589</v>
      </c>
      <c r="L1659" s="8">
        <v>180.07859999999999</v>
      </c>
    </row>
    <row r="1660" spans="1:12" x14ac:dyDescent="0.25">
      <c r="A1660" s="2">
        <v>1658</v>
      </c>
      <c r="B1660" s="2" t="s">
        <v>12598</v>
      </c>
      <c r="C1660" s="2" t="s">
        <v>12600</v>
      </c>
      <c r="D1660" s="8" t="s">
        <v>12601</v>
      </c>
      <c r="E1660" s="2" t="s">
        <v>12602</v>
      </c>
      <c r="F1660" s="2" t="s">
        <v>12599</v>
      </c>
      <c r="G1660" s="2" t="s">
        <v>12603</v>
      </c>
      <c r="H1660" s="2" t="s">
        <v>12603</v>
      </c>
      <c r="I1660" t="s">
        <v>35340</v>
      </c>
      <c r="J1660" s="8" t="s">
        <v>12604</v>
      </c>
      <c r="K1660" s="2" t="s">
        <v>12589</v>
      </c>
      <c r="L1660" s="8">
        <v>180.07859999999999</v>
      </c>
    </row>
    <row r="1661" spans="1:12" x14ac:dyDescent="0.25">
      <c r="A1661" s="2">
        <v>1659</v>
      </c>
      <c r="B1661" s="2" t="s">
        <v>12605</v>
      </c>
      <c r="C1661" s="2" t="s">
        <v>12607</v>
      </c>
      <c r="D1661" s="8" t="s">
        <v>12608</v>
      </c>
      <c r="E1661" s="2" t="s">
        <v>12609</v>
      </c>
      <c r="F1661" s="2" t="s">
        <v>12606</v>
      </c>
      <c r="G1661" s="2" t="s">
        <v>12610</v>
      </c>
      <c r="H1661" s="2" t="s">
        <v>12610</v>
      </c>
      <c r="I1661" t="s">
        <v>35341</v>
      </c>
      <c r="J1661" s="8" t="s">
        <v>12612</v>
      </c>
      <c r="K1661" s="2" t="s">
        <v>12611</v>
      </c>
      <c r="L1661" s="8">
        <v>180.0899</v>
      </c>
    </row>
    <row r="1662" spans="1:12" x14ac:dyDescent="0.25">
      <c r="A1662" s="2">
        <v>1660</v>
      </c>
      <c r="B1662" s="2" t="s">
        <v>12613</v>
      </c>
      <c r="C1662" s="2" t="s">
        <v>12615</v>
      </c>
      <c r="D1662" s="8" t="s">
        <v>12616</v>
      </c>
      <c r="E1662" s="2" t="s">
        <v>12617</v>
      </c>
      <c r="F1662" s="2" t="s">
        <v>12614</v>
      </c>
      <c r="G1662" s="2" t="s">
        <v>12618</v>
      </c>
      <c r="H1662" s="2" t="s">
        <v>12618</v>
      </c>
      <c r="I1662" t="s">
        <v>35342</v>
      </c>
      <c r="J1662" s="8" t="s">
        <v>12619</v>
      </c>
      <c r="K1662" s="2" t="s">
        <v>12611</v>
      </c>
      <c r="L1662" s="8">
        <v>180.0899</v>
      </c>
    </row>
    <row r="1663" spans="1:12" x14ac:dyDescent="0.25">
      <c r="A1663" s="2">
        <v>1661</v>
      </c>
      <c r="B1663" s="2" t="s">
        <v>12620</v>
      </c>
      <c r="C1663" s="2" t="s">
        <v>12622</v>
      </c>
      <c r="D1663" s="8" t="s">
        <v>12623</v>
      </c>
      <c r="E1663" s="2" t="s">
        <v>12624</v>
      </c>
      <c r="F1663" s="2" t="s">
        <v>12621</v>
      </c>
      <c r="G1663" s="2" t="s">
        <v>12625</v>
      </c>
      <c r="H1663" s="2" t="s">
        <v>12625</v>
      </c>
      <c r="I1663" t="s">
        <v>35343</v>
      </c>
      <c r="J1663" s="8" t="s">
        <v>12627</v>
      </c>
      <c r="K1663" s="2" t="s">
        <v>12626</v>
      </c>
      <c r="L1663" s="8">
        <v>180.0915</v>
      </c>
    </row>
    <row r="1664" spans="1:12" x14ac:dyDescent="0.25">
      <c r="A1664" s="2">
        <v>1662</v>
      </c>
      <c r="B1664" s="2" t="s">
        <v>12628</v>
      </c>
      <c r="C1664" s="2" t="s">
        <v>12630</v>
      </c>
      <c r="D1664" s="8" t="s">
        <v>12631</v>
      </c>
      <c r="E1664" s="2" t="s">
        <v>12632</v>
      </c>
      <c r="F1664" s="2" t="s">
        <v>12629</v>
      </c>
      <c r="G1664" s="2" t="s">
        <v>12633</v>
      </c>
      <c r="H1664" s="2" t="s">
        <v>12634</v>
      </c>
      <c r="I1664" t="s">
        <v>35344</v>
      </c>
      <c r="J1664" s="8" t="s">
        <v>12636</v>
      </c>
      <c r="K1664" s="2" t="s">
        <v>12635</v>
      </c>
      <c r="L1664" s="8">
        <v>180.11500000000001</v>
      </c>
    </row>
    <row r="1665" spans="1:12" x14ac:dyDescent="0.25">
      <c r="A1665" s="2">
        <v>1663</v>
      </c>
      <c r="B1665" s="2" t="s">
        <v>12637</v>
      </c>
      <c r="C1665" s="2" t="s">
        <v>12639</v>
      </c>
      <c r="D1665" s="8" t="s">
        <v>12640</v>
      </c>
      <c r="E1665" s="2" t="s">
        <v>12641</v>
      </c>
      <c r="F1665" s="2" t="s">
        <v>12638</v>
      </c>
      <c r="G1665" s="2" t="s">
        <v>12642</v>
      </c>
      <c r="H1665" s="2" t="s">
        <v>12642</v>
      </c>
      <c r="I1665" t="s">
        <v>35345</v>
      </c>
      <c r="J1665" s="8" t="s">
        <v>12643</v>
      </c>
      <c r="K1665" s="2" t="s">
        <v>12635</v>
      </c>
      <c r="L1665" s="8">
        <v>180.11500000000001</v>
      </c>
    </row>
    <row r="1666" spans="1:12" x14ac:dyDescent="0.25">
      <c r="A1666" s="2">
        <v>1664</v>
      </c>
      <c r="B1666" s="2" t="s">
        <v>12644</v>
      </c>
      <c r="C1666" s="2" t="s">
        <v>12646</v>
      </c>
      <c r="D1666" s="8" t="s">
        <v>12647</v>
      </c>
      <c r="E1666" s="2" t="s">
        <v>12648</v>
      </c>
      <c r="F1666" s="2" t="s">
        <v>12645</v>
      </c>
      <c r="G1666" s="2" t="s">
        <v>12649</v>
      </c>
      <c r="H1666" s="2" t="s">
        <v>12649</v>
      </c>
      <c r="I1666" t="s">
        <v>35346</v>
      </c>
      <c r="J1666" s="8" t="s">
        <v>12650</v>
      </c>
      <c r="K1666" s="2" t="s">
        <v>12635</v>
      </c>
      <c r="L1666" s="8">
        <v>180.11500000000001</v>
      </c>
    </row>
    <row r="1667" spans="1:12" x14ac:dyDescent="0.25">
      <c r="A1667" s="2">
        <v>1665</v>
      </c>
      <c r="B1667" s="2" t="s">
        <v>12651</v>
      </c>
      <c r="C1667" s="2" t="s">
        <v>12653</v>
      </c>
      <c r="D1667" s="8" t="s">
        <v>12654</v>
      </c>
      <c r="E1667" s="2" t="s">
        <v>12655</v>
      </c>
      <c r="F1667" s="2" t="s">
        <v>12652</v>
      </c>
      <c r="G1667" s="2" t="s">
        <v>12656</v>
      </c>
      <c r="H1667" s="2" t="s">
        <v>12656</v>
      </c>
      <c r="I1667" t="s">
        <v>12655</v>
      </c>
      <c r="J1667" s="8" t="s">
        <v>12658</v>
      </c>
      <c r="K1667" s="2" t="s">
        <v>12657</v>
      </c>
      <c r="L1667" s="8">
        <v>180.1514</v>
      </c>
    </row>
    <row r="1668" spans="1:12" x14ac:dyDescent="0.25">
      <c r="A1668" s="2">
        <v>1666</v>
      </c>
      <c r="B1668" s="2" t="s">
        <v>12659</v>
      </c>
      <c r="C1668" s="2" t="s">
        <v>12661</v>
      </c>
      <c r="D1668" s="8" t="s">
        <v>12662</v>
      </c>
      <c r="E1668" s="2" t="s">
        <v>12663</v>
      </c>
      <c r="F1668" s="2" t="s">
        <v>12660</v>
      </c>
      <c r="G1668" s="2" t="s">
        <v>12664</v>
      </c>
      <c r="H1668" s="2" t="s">
        <v>12664</v>
      </c>
      <c r="I1668" t="s">
        <v>12663</v>
      </c>
      <c r="J1668" s="8" t="s">
        <v>12665</v>
      </c>
      <c r="K1668" s="2" t="s">
        <v>12657</v>
      </c>
      <c r="L1668" s="8">
        <v>180.1514</v>
      </c>
    </row>
    <row r="1669" spans="1:12" x14ac:dyDescent="0.25">
      <c r="A1669" s="2">
        <v>1667</v>
      </c>
      <c r="B1669" s="2" t="s">
        <v>12666</v>
      </c>
      <c r="C1669" s="2" t="s">
        <v>12668</v>
      </c>
      <c r="D1669" s="8" t="s">
        <v>12669</v>
      </c>
      <c r="E1669" s="2" t="s">
        <v>12670</v>
      </c>
      <c r="F1669" s="2" t="s">
        <v>12667</v>
      </c>
      <c r="G1669" s="2" t="s">
        <v>12671</v>
      </c>
      <c r="H1669" s="2" t="s">
        <v>12672</v>
      </c>
      <c r="I1669" t="s">
        <v>35347</v>
      </c>
      <c r="J1669" s="8" t="s">
        <v>12674</v>
      </c>
      <c r="K1669" s="2" t="s">
        <v>12673</v>
      </c>
      <c r="L1669" s="8">
        <v>181.00200000000001</v>
      </c>
    </row>
    <row r="1670" spans="1:12" x14ac:dyDescent="0.25">
      <c r="A1670" s="2">
        <v>1668</v>
      </c>
      <c r="B1670" s="2" t="s">
        <v>12675</v>
      </c>
      <c r="C1670" s="2" t="s">
        <v>12677</v>
      </c>
      <c r="D1670" s="8" t="s">
        <v>12678</v>
      </c>
      <c r="E1670" s="2" t="s">
        <v>12679</v>
      </c>
      <c r="F1670" s="2" t="s">
        <v>12676</v>
      </c>
      <c r="G1670" s="2" t="s">
        <v>12680</v>
      </c>
      <c r="H1670" s="2" t="s">
        <v>12681</v>
      </c>
      <c r="I1670" t="s">
        <v>35348</v>
      </c>
      <c r="J1670" s="8" t="s">
        <v>12683</v>
      </c>
      <c r="K1670" s="2" t="s">
        <v>12682</v>
      </c>
      <c r="L1670" s="8">
        <v>181.00540000000001</v>
      </c>
    </row>
    <row r="1671" spans="1:12" x14ac:dyDescent="0.25">
      <c r="A1671" s="2">
        <v>1669</v>
      </c>
      <c r="B1671" s="2" t="s">
        <v>12684</v>
      </c>
      <c r="C1671" s="2" t="s">
        <v>12686</v>
      </c>
      <c r="D1671" s="8" t="s">
        <v>12687</v>
      </c>
      <c r="E1671" s="2" t="s">
        <v>12688</v>
      </c>
      <c r="F1671" s="2" t="s">
        <v>12685</v>
      </c>
      <c r="G1671" s="2" t="s">
        <v>12689</v>
      </c>
      <c r="H1671" s="2" t="s">
        <v>12689</v>
      </c>
      <c r="I1671" t="s">
        <v>35349</v>
      </c>
      <c r="J1671" s="8" t="s">
        <v>12691</v>
      </c>
      <c r="K1671" s="2" t="s">
        <v>12690</v>
      </c>
      <c r="L1671" s="8">
        <v>181.03749999999999</v>
      </c>
    </row>
    <row r="1672" spans="1:12" x14ac:dyDescent="0.25">
      <c r="A1672" s="2">
        <v>1670</v>
      </c>
      <c r="B1672" s="2" t="s">
        <v>12692</v>
      </c>
      <c r="C1672" s="2" t="s">
        <v>12694</v>
      </c>
      <c r="D1672" s="8" t="s">
        <v>12695</v>
      </c>
      <c r="E1672" s="2" t="s">
        <v>12696</v>
      </c>
      <c r="F1672" s="2" t="s">
        <v>12693</v>
      </c>
      <c r="G1672" s="2" t="s">
        <v>12697</v>
      </c>
      <c r="H1672" s="2" t="s">
        <v>12698</v>
      </c>
      <c r="I1672" t="s">
        <v>35350</v>
      </c>
      <c r="J1672" s="8" t="s">
        <v>12700</v>
      </c>
      <c r="K1672" s="2" t="s">
        <v>12699</v>
      </c>
      <c r="L1672" s="8">
        <v>181.04089999999999</v>
      </c>
    </row>
    <row r="1673" spans="1:12" x14ac:dyDescent="0.25">
      <c r="A1673" s="2">
        <v>1671</v>
      </c>
      <c r="B1673" s="2" t="s">
        <v>12701</v>
      </c>
      <c r="C1673" s="2" t="s">
        <v>12703</v>
      </c>
      <c r="D1673" s="8" t="s">
        <v>12704</v>
      </c>
      <c r="E1673" s="2" t="s">
        <v>12705</v>
      </c>
      <c r="F1673" s="2" t="s">
        <v>12702</v>
      </c>
      <c r="G1673" s="2" t="s">
        <v>12706</v>
      </c>
      <c r="H1673" s="2" t="s">
        <v>12706</v>
      </c>
      <c r="I1673" t="s">
        <v>35351</v>
      </c>
      <c r="J1673" s="8" t="s">
        <v>12708</v>
      </c>
      <c r="K1673" s="2" t="s">
        <v>12707</v>
      </c>
      <c r="L1673" s="8">
        <v>181.0487</v>
      </c>
    </row>
    <row r="1674" spans="1:12" x14ac:dyDescent="0.25">
      <c r="A1674" s="2">
        <v>1672</v>
      </c>
      <c r="B1674" s="2" t="s">
        <v>12709</v>
      </c>
      <c r="C1674" s="2" t="s">
        <v>12711</v>
      </c>
      <c r="D1674" s="8" t="s">
        <v>12712</v>
      </c>
      <c r="E1674" s="2" t="s">
        <v>12713</v>
      </c>
      <c r="F1674" s="2" t="s">
        <v>12710</v>
      </c>
      <c r="G1674" s="2" t="s">
        <v>12714</v>
      </c>
      <c r="H1674" s="2" t="s">
        <v>12714</v>
      </c>
      <c r="I1674" t="s">
        <v>35352</v>
      </c>
      <c r="J1674" s="8" t="s">
        <v>12716</v>
      </c>
      <c r="K1674" s="2" t="s">
        <v>12715</v>
      </c>
      <c r="L1674" s="8">
        <v>181.1103</v>
      </c>
    </row>
    <row r="1675" spans="1:12" x14ac:dyDescent="0.25">
      <c r="A1675" s="2">
        <v>1673</v>
      </c>
      <c r="B1675" s="2" t="s">
        <v>12717</v>
      </c>
      <c r="C1675" s="2" t="s">
        <v>12719</v>
      </c>
      <c r="D1675" s="8" t="s">
        <v>12720</v>
      </c>
      <c r="E1675" s="2" t="s">
        <v>12721</v>
      </c>
      <c r="F1675" s="2" t="s">
        <v>12718</v>
      </c>
      <c r="G1675" s="2" t="s">
        <v>12722</v>
      </c>
      <c r="H1675" s="2" t="s">
        <v>12722</v>
      </c>
      <c r="I1675" t="s">
        <v>12721</v>
      </c>
      <c r="J1675" s="8" t="s">
        <v>12724</v>
      </c>
      <c r="K1675" s="2" t="s">
        <v>12723</v>
      </c>
      <c r="L1675" s="8">
        <v>181.18299999999999</v>
      </c>
    </row>
    <row r="1676" spans="1:12" x14ac:dyDescent="0.25">
      <c r="A1676" s="2">
        <v>1674</v>
      </c>
      <c r="B1676" s="2" t="s">
        <v>12725</v>
      </c>
      <c r="C1676" s="2" t="s">
        <v>12727</v>
      </c>
      <c r="D1676" s="8" t="s">
        <v>12728</v>
      </c>
      <c r="E1676" s="2" t="s">
        <v>12729</v>
      </c>
      <c r="F1676" s="2" t="s">
        <v>12726</v>
      </c>
      <c r="G1676" s="2" t="s">
        <v>12730</v>
      </c>
      <c r="H1676" s="2" t="s">
        <v>12730</v>
      </c>
      <c r="I1676" t="s">
        <v>12729</v>
      </c>
      <c r="J1676" s="8" t="s">
        <v>12731</v>
      </c>
      <c r="K1676" s="2" t="s">
        <v>12723</v>
      </c>
      <c r="L1676" s="8">
        <v>181.18299999999999</v>
      </c>
    </row>
    <row r="1677" spans="1:12" x14ac:dyDescent="0.25">
      <c r="A1677" s="2">
        <v>1675</v>
      </c>
      <c r="B1677" s="2" t="s">
        <v>12732</v>
      </c>
      <c r="C1677" s="2" t="s">
        <v>12734</v>
      </c>
      <c r="D1677" s="8" t="s">
        <v>12735</v>
      </c>
      <c r="E1677" s="2" t="s">
        <v>12736</v>
      </c>
      <c r="F1677" s="2" t="s">
        <v>12733</v>
      </c>
      <c r="G1677" s="2" t="s">
        <v>12737</v>
      </c>
      <c r="H1677" s="2" t="s">
        <v>12737</v>
      </c>
      <c r="I1677" t="s">
        <v>35353</v>
      </c>
      <c r="J1677" s="8" t="s">
        <v>12739</v>
      </c>
      <c r="K1677" s="2" t="s">
        <v>12738</v>
      </c>
      <c r="L1677" s="8">
        <v>182.03280000000001</v>
      </c>
    </row>
    <row r="1678" spans="1:12" x14ac:dyDescent="0.25">
      <c r="A1678" s="2">
        <v>1676</v>
      </c>
      <c r="B1678" s="2" t="s">
        <v>12740</v>
      </c>
      <c r="C1678" s="2" t="s">
        <v>12742</v>
      </c>
      <c r="D1678" s="8" t="s">
        <v>12743</v>
      </c>
      <c r="E1678" s="2" t="s">
        <v>12744</v>
      </c>
      <c r="F1678" s="2" t="s">
        <v>12741</v>
      </c>
      <c r="G1678" s="2" t="s">
        <v>12745</v>
      </c>
      <c r="H1678" s="2" t="s">
        <v>12745</v>
      </c>
      <c r="I1678" t="s">
        <v>35354</v>
      </c>
      <c r="J1678" s="8" t="s">
        <v>12746</v>
      </c>
      <c r="K1678" s="2" t="s">
        <v>12738</v>
      </c>
      <c r="L1678" s="8">
        <v>182.03280000000001</v>
      </c>
    </row>
    <row r="1679" spans="1:12" x14ac:dyDescent="0.25">
      <c r="A1679" s="2">
        <v>1677</v>
      </c>
      <c r="B1679" s="2" t="s">
        <v>12747</v>
      </c>
      <c r="C1679" s="2" t="s">
        <v>12749</v>
      </c>
      <c r="D1679" s="8" t="s">
        <v>12750</v>
      </c>
      <c r="E1679" s="2" t="s">
        <v>12751</v>
      </c>
      <c r="F1679" s="2" t="s">
        <v>12748</v>
      </c>
      <c r="G1679" s="2" t="s">
        <v>12752</v>
      </c>
      <c r="H1679" s="2" t="s">
        <v>12752</v>
      </c>
      <c r="I1679" t="s">
        <v>35355</v>
      </c>
      <c r="J1679" s="8" t="s">
        <v>12753</v>
      </c>
      <c r="K1679" s="2" t="s">
        <v>12738</v>
      </c>
      <c r="L1679" s="8">
        <v>182.03280000000001</v>
      </c>
    </row>
    <row r="1680" spans="1:12" x14ac:dyDescent="0.25">
      <c r="A1680" s="2">
        <v>1678</v>
      </c>
      <c r="B1680" s="2" t="s">
        <v>12754</v>
      </c>
      <c r="C1680" s="2" t="s">
        <v>12756</v>
      </c>
      <c r="D1680" s="8" t="s">
        <v>12757</v>
      </c>
      <c r="E1680" s="2" t="s">
        <v>12758</v>
      </c>
      <c r="F1680" s="2" t="s">
        <v>12755</v>
      </c>
      <c r="G1680" s="2" t="s">
        <v>12759</v>
      </c>
      <c r="H1680" s="2" t="s">
        <v>12759</v>
      </c>
      <c r="I1680" t="s">
        <v>35356</v>
      </c>
      <c r="J1680" s="8" t="s">
        <v>12760</v>
      </c>
      <c r="K1680" s="2" t="s">
        <v>12738</v>
      </c>
      <c r="L1680" s="8">
        <v>182.03280000000001</v>
      </c>
    </row>
    <row r="1681" spans="1:12" x14ac:dyDescent="0.25">
      <c r="A1681" s="2">
        <v>1679</v>
      </c>
      <c r="B1681" s="2" t="s">
        <v>12761</v>
      </c>
      <c r="C1681" s="2" t="s">
        <v>12763</v>
      </c>
      <c r="D1681" s="8" t="s">
        <v>12764</v>
      </c>
      <c r="E1681" s="2" t="s">
        <v>12765</v>
      </c>
      <c r="F1681" s="2" t="s">
        <v>12762</v>
      </c>
      <c r="G1681" s="2" t="s">
        <v>12766</v>
      </c>
      <c r="H1681" s="2" t="s">
        <v>12766</v>
      </c>
      <c r="I1681" t="s">
        <v>35357</v>
      </c>
      <c r="J1681" s="8" t="s">
        <v>12767</v>
      </c>
      <c r="K1681" s="2" t="s">
        <v>12738</v>
      </c>
      <c r="L1681" s="8">
        <v>182.03280000000001</v>
      </c>
    </row>
    <row r="1682" spans="1:12" x14ac:dyDescent="0.25">
      <c r="A1682" s="2">
        <v>1680</v>
      </c>
      <c r="B1682" s="2" t="s">
        <v>12768</v>
      </c>
      <c r="C1682" s="2" t="s">
        <v>12770</v>
      </c>
      <c r="D1682" s="8" t="s">
        <v>12771</v>
      </c>
      <c r="E1682" s="2" t="s">
        <v>12772</v>
      </c>
      <c r="F1682" s="2" t="s">
        <v>12769</v>
      </c>
      <c r="G1682" s="2" t="s">
        <v>12773</v>
      </c>
      <c r="H1682" s="2" t="s">
        <v>12773</v>
      </c>
      <c r="I1682" t="s">
        <v>12772</v>
      </c>
      <c r="J1682" s="8" t="s">
        <v>12775</v>
      </c>
      <c r="K1682" s="2" t="s">
        <v>12774</v>
      </c>
      <c r="L1682" s="8">
        <v>182.04349999999999</v>
      </c>
    </row>
    <row r="1683" spans="1:12" x14ac:dyDescent="0.25">
      <c r="A1683" s="2">
        <v>1681</v>
      </c>
      <c r="B1683" s="2" t="s">
        <v>12776</v>
      </c>
      <c r="C1683" s="2" t="s">
        <v>12778</v>
      </c>
      <c r="D1683" s="8" t="s">
        <v>12779</v>
      </c>
      <c r="E1683" s="2" t="s">
        <v>12780</v>
      </c>
      <c r="F1683" s="2" t="s">
        <v>12777</v>
      </c>
      <c r="G1683" s="2" t="s">
        <v>12781</v>
      </c>
      <c r="H1683" s="2" t="s">
        <v>12781</v>
      </c>
      <c r="I1683" t="s">
        <v>35358</v>
      </c>
      <c r="J1683" s="8" t="s">
        <v>12783</v>
      </c>
      <c r="K1683" s="2" t="s">
        <v>12782</v>
      </c>
      <c r="L1683" s="8">
        <v>182.05789999999999</v>
      </c>
    </row>
    <row r="1684" spans="1:12" x14ac:dyDescent="0.25">
      <c r="A1684" s="2">
        <v>1682</v>
      </c>
      <c r="B1684" s="2" t="s">
        <v>12784</v>
      </c>
      <c r="C1684" s="2" t="s">
        <v>12786</v>
      </c>
      <c r="D1684" s="8" t="s">
        <v>12787</v>
      </c>
      <c r="E1684" s="2" t="s">
        <v>12788</v>
      </c>
      <c r="F1684" s="2" t="s">
        <v>12785</v>
      </c>
      <c r="G1684" s="2" t="s">
        <v>12789</v>
      </c>
      <c r="H1684" s="2" t="s">
        <v>12789</v>
      </c>
      <c r="I1684" t="s">
        <v>35359</v>
      </c>
      <c r="J1684" s="8" t="s">
        <v>12791</v>
      </c>
      <c r="K1684" s="2" t="s">
        <v>12790</v>
      </c>
      <c r="L1684" s="8">
        <v>182.06909999999999</v>
      </c>
    </row>
    <row r="1685" spans="1:12" x14ac:dyDescent="0.25">
      <c r="A1685" s="2">
        <v>1683</v>
      </c>
      <c r="B1685" s="2" t="s">
        <v>12792</v>
      </c>
      <c r="C1685" s="2" t="s">
        <v>12794</v>
      </c>
      <c r="D1685" s="8" t="s">
        <v>12795</v>
      </c>
      <c r="E1685" s="2" t="s">
        <v>12796</v>
      </c>
      <c r="F1685" s="2" t="s">
        <v>12793</v>
      </c>
      <c r="G1685" s="2" t="s">
        <v>12797</v>
      </c>
      <c r="H1685" s="2" t="s">
        <v>12797</v>
      </c>
      <c r="I1685" t="s">
        <v>12796</v>
      </c>
      <c r="J1685" s="8" t="s">
        <v>12799</v>
      </c>
      <c r="K1685" s="2" t="s">
        <v>12798</v>
      </c>
      <c r="L1685" s="8">
        <v>182.07079999999999</v>
      </c>
    </row>
    <row r="1686" spans="1:12" x14ac:dyDescent="0.25">
      <c r="A1686" s="2">
        <v>1684</v>
      </c>
      <c r="B1686" s="2" t="s">
        <v>12800</v>
      </c>
      <c r="C1686" s="2" t="s">
        <v>12802</v>
      </c>
      <c r="D1686" s="8" t="s">
        <v>12803</v>
      </c>
      <c r="E1686" s="2" t="s">
        <v>12804</v>
      </c>
      <c r="F1686" s="2" t="s">
        <v>12801</v>
      </c>
      <c r="G1686" s="2" t="s">
        <v>12805</v>
      </c>
      <c r="H1686" s="2" t="s">
        <v>12805</v>
      </c>
      <c r="I1686" t="s">
        <v>35360</v>
      </c>
      <c r="J1686" s="8" t="s">
        <v>12807</v>
      </c>
      <c r="K1686" s="2" t="s">
        <v>12806</v>
      </c>
      <c r="L1686" s="8">
        <v>182.07320000000001</v>
      </c>
    </row>
    <row r="1687" spans="1:12" x14ac:dyDescent="0.25">
      <c r="A1687" s="2">
        <v>1685</v>
      </c>
      <c r="B1687" s="2" t="s">
        <v>12808</v>
      </c>
      <c r="C1687" s="2" t="s">
        <v>12810</v>
      </c>
      <c r="D1687" s="8" t="s">
        <v>12811</v>
      </c>
      <c r="E1687" s="2" t="s">
        <v>12812</v>
      </c>
      <c r="F1687" s="2" t="s">
        <v>12809</v>
      </c>
      <c r="G1687" s="2" t="s">
        <v>12813</v>
      </c>
      <c r="H1687" s="2" t="s">
        <v>12813</v>
      </c>
      <c r="I1687" t="s">
        <v>35361</v>
      </c>
      <c r="J1687" s="8" t="s">
        <v>12814</v>
      </c>
      <c r="K1687" s="2" t="s">
        <v>12806</v>
      </c>
      <c r="L1687" s="8">
        <v>182.07320000000001</v>
      </c>
    </row>
    <row r="1688" spans="1:12" x14ac:dyDescent="0.25">
      <c r="A1688" s="2">
        <v>1686</v>
      </c>
      <c r="B1688" s="2" t="s">
        <v>12815</v>
      </c>
      <c r="C1688" s="2" t="s">
        <v>12817</v>
      </c>
      <c r="D1688" s="8" t="s">
        <v>12818</v>
      </c>
      <c r="E1688" s="2" t="s">
        <v>12819</v>
      </c>
      <c r="F1688" s="2" t="s">
        <v>12816</v>
      </c>
      <c r="G1688" s="2" t="s">
        <v>12820</v>
      </c>
      <c r="H1688" s="2" t="s">
        <v>12820</v>
      </c>
      <c r="I1688" t="s">
        <v>35362</v>
      </c>
      <c r="J1688" s="8" t="s">
        <v>12821</v>
      </c>
      <c r="K1688" s="2" t="s">
        <v>12806</v>
      </c>
      <c r="L1688" s="8">
        <v>182.07320000000001</v>
      </c>
    </row>
    <row r="1689" spans="1:12" x14ac:dyDescent="0.25">
      <c r="A1689" s="2">
        <v>1687</v>
      </c>
      <c r="B1689" s="2" t="s">
        <v>12822</v>
      </c>
      <c r="C1689" s="2" t="s">
        <v>12824</v>
      </c>
      <c r="D1689" s="8" t="s">
        <v>12825</v>
      </c>
      <c r="E1689" s="2" t="s">
        <v>12826</v>
      </c>
      <c r="F1689" s="2" t="s">
        <v>12823</v>
      </c>
      <c r="G1689" s="2" t="s">
        <v>12827</v>
      </c>
      <c r="H1689" s="2" t="s">
        <v>12827</v>
      </c>
      <c r="I1689" t="s">
        <v>35363</v>
      </c>
      <c r="J1689" s="8" t="s">
        <v>12829</v>
      </c>
      <c r="K1689" s="2" t="s">
        <v>12828</v>
      </c>
      <c r="L1689" s="8">
        <v>182.0763</v>
      </c>
    </row>
    <row r="1690" spans="1:12" x14ac:dyDescent="0.25">
      <c r="A1690" s="2">
        <v>1688</v>
      </c>
      <c r="B1690" s="2" t="s">
        <v>12830</v>
      </c>
      <c r="C1690" s="2" t="s">
        <v>12832</v>
      </c>
      <c r="D1690" s="8" t="s">
        <v>12833</v>
      </c>
      <c r="E1690" s="2" t="s">
        <v>12834</v>
      </c>
      <c r="F1690" s="2" t="s">
        <v>12831</v>
      </c>
      <c r="G1690" s="2" t="s">
        <v>12835</v>
      </c>
      <c r="H1690" s="2" t="s">
        <v>12835</v>
      </c>
      <c r="I1690" t="s">
        <v>35364</v>
      </c>
      <c r="J1690" s="8" t="s">
        <v>12837</v>
      </c>
      <c r="K1690" s="2" t="s">
        <v>12836</v>
      </c>
      <c r="L1690" s="8">
        <v>182.07900000000001</v>
      </c>
    </row>
    <row r="1691" spans="1:12" x14ac:dyDescent="0.25">
      <c r="A1691" s="2">
        <v>1689</v>
      </c>
      <c r="B1691" s="2" t="s">
        <v>12830</v>
      </c>
      <c r="C1691" s="2" t="s">
        <v>12839</v>
      </c>
      <c r="D1691" s="8" t="s">
        <v>12840</v>
      </c>
      <c r="E1691" s="2" t="s">
        <v>12841</v>
      </c>
      <c r="F1691" s="2" t="s">
        <v>12838</v>
      </c>
      <c r="G1691" s="2" t="s">
        <v>12842</v>
      </c>
      <c r="H1691" s="2" t="s">
        <v>12842</v>
      </c>
      <c r="I1691" t="s">
        <v>35365</v>
      </c>
      <c r="J1691" s="8" t="s">
        <v>12843</v>
      </c>
      <c r="K1691" s="2" t="s">
        <v>12836</v>
      </c>
      <c r="L1691" s="8">
        <v>182.07900000000001</v>
      </c>
    </row>
    <row r="1692" spans="1:12" x14ac:dyDescent="0.25">
      <c r="A1692" s="2">
        <v>1690</v>
      </c>
      <c r="B1692" s="2" t="s">
        <v>12830</v>
      </c>
      <c r="C1692" s="2" t="s">
        <v>12845</v>
      </c>
      <c r="D1692" s="8" t="s">
        <v>12846</v>
      </c>
      <c r="E1692" s="2" t="s">
        <v>12847</v>
      </c>
      <c r="F1692" s="2" t="s">
        <v>12844</v>
      </c>
      <c r="G1692" s="2" t="s">
        <v>12848</v>
      </c>
      <c r="H1692" s="2" t="s">
        <v>12848</v>
      </c>
      <c r="I1692" t="s">
        <v>35366</v>
      </c>
      <c r="J1692" s="8" t="s">
        <v>12849</v>
      </c>
      <c r="K1692" s="2" t="s">
        <v>12836</v>
      </c>
      <c r="L1692" s="8">
        <v>182.07900000000001</v>
      </c>
    </row>
    <row r="1693" spans="1:12" x14ac:dyDescent="0.25">
      <c r="A1693" s="2">
        <v>1691</v>
      </c>
      <c r="B1693" s="2" t="s">
        <v>12850</v>
      </c>
      <c r="C1693" s="2" t="s">
        <v>12852</v>
      </c>
      <c r="D1693" s="8" t="s">
        <v>12853</v>
      </c>
      <c r="E1693" s="2" t="s">
        <v>12854</v>
      </c>
      <c r="F1693" s="2" t="s">
        <v>12851</v>
      </c>
      <c r="G1693" s="2" t="s">
        <v>12855</v>
      </c>
      <c r="H1693" s="2" t="s">
        <v>12855</v>
      </c>
      <c r="I1693" t="s">
        <v>35367</v>
      </c>
      <c r="J1693" s="8" t="s">
        <v>12857</v>
      </c>
      <c r="K1693" s="2" t="s">
        <v>12856</v>
      </c>
      <c r="L1693" s="8">
        <v>182.08439999999999</v>
      </c>
    </row>
    <row r="1694" spans="1:12" x14ac:dyDescent="0.25">
      <c r="A1694" s="2">
        <v>1692</v>
      </c>
      <c r="B1694" s="2" t="s">
        <v>12858</v>
      </c>
      <c r="C1694" s="2" t="s">
        <v>12860</v>
      </c>
      <c r="D1694" s="8" t="s">
        <v>12861</v>
      </c>
      <c r="E1694" s="2" t="s">
        <v>12862</v>
      </c>
      <c r="F1694" s="2" t="s">
        <v>12859</v>
      </c>
      <c r="G1694" s="2" t="s">
        <v>12863</v>
      </c>
      <c r="H1694" s="2" t="s">
        <v>12863</v>
      </c>
      <c r="I1694" t="s">
        <v>35368</v>
      </c>
      <c r="J1694" s="8" t="s">
        <v>12865</v>
      </c>
      <c r="K1694" s="2" t="s">
        <v>12864</v>
      </c>
      <c r="L1694" s="8">
        <v>182.08619999999999</v>
      </c>
    </row>
    <row r="1695" spans="1:12" x14ac:dyDescent="0.25">
      <c r="A1695" s="2">
        <v>1693</v>
      </c>
      <c r="B1695" s="2" t="s">
        <v>12866</v>
      </c>
      <c r="C1695" s="2" t="s">
        <v>12868</v>
      </c>
      <c r="D1695" s="8" t="s">
        <v>12869</v>
      </c>
      <c r="E1695" s="2" t="s">
        <v>12870</v>
      </c>
      <c r="F1695" s="2" t="s">
        <v>12867</v>
      </c>
      <c r="G1695" s="2" t="s">
        <v>12871</v>
      </c>
      <c r="H1695" s="2" t="s">
        <v>12871</v>
      </c>
      <c r="I1695" t="s">
        <v>35369</v>
      </c>
      <c r="J1695" s="8" t="s">
        <v>12873</v>
      </c>
      <c r="K1695" s="2" t="s">
        <v>12872</v>
      </c>
      <c r="L1695" s="8">
        <v>182.1096</v>
      </c>
    </row>
    <row r="1696" spans="1:12" x14ac:dyDescent="0.25">
      <c r="A1696" s="2">
        <v>1694</v>
      </c>
      <c r="B1696" s="2" t="s">
        <v>12874</v>
      </c>
      <c r="C1696" s="2" t="s">
        <v>12876</v>
      </c>
      <c r="D1696" s="8" t="s">
        <v>12877</v>
      </c>
      <c r="E1696" s="2" t="s">
        <v>12878</v>
      </c>
      <c r="F1696" s="2" t="s">
        <v>12875</v>
      </c>
      <c r="G1696" s="2" t="s">
        <v>12879</v>
      </c>
      <c r="H1696" s="2" t="s">
        <v>12879</v>
      </c>
      <c r="I1696" t="s">
        <v>35370</v>
      </c>
      <c r="J1696" s="8" t="s">
        <v>12881</v>
      </c>
      <c r="K1696" s="2" t="s">
        <v>12880</v>
      </c>
      <c r="L1696" s="8">
        <v>182.13069999999999</v>
      </c>
    </row>
    <row r="1697" spans="1:12" x14ac:dyDescent="0.25">
      <c r="A1697" s="2">
        <v>1695</v>
      </c>
      <c r="B1697" s="2" t="s">
        <v>12882</v>
      </c>
      <c r="C1697" s="2" t="s">
        <v>12884</v>
      </c>
      <c r="D1697" s="8" t="s">
        <v>12885</v>
      </c>
      <c r="E1697" s="2" t="s">
        <v>12886</v>
      </c>
      <c r="F1697" s="2" t="s">
        <v>12883</v>
      </c>
      <c r="G1697" s="2" t="s">
        <v>12887</v>
      </c>
      <c r="H1697" s="2" t="s">
        <v>12887</v>
      </c>
      <c r="I1697" t="s">
        <v>35371</v>
      </c>
      <c r="J1697" s="8" t="s">
        <v>12888</v>
      </c>
      <c r="K1697" s="2" t="s">
        <v>12880</v>
      </c>
      <c r="L1697" s="8">
        <v>182.13069999999999</v>
      </c>
    </row>
    <row r="1698" spans="1:12" x14ac:dyDescent="0.25">
      <c r="A1698" s="2">
        <v>1696</v>
      </c>
      <c r="B1698" s="2" t="s">
        <v>12889</v>
      </c>
      <c r="C1698" s="2" t="s">
        <v>12891</v>
      </c>
      <c r="D1698" s="8" t="s">
        <v>2869</v>
      </c>
      <c r="E1698" s="2" t="s">
        <v>12892</v>
      </c>
      <c r="F1698" s="2" t="s">
        <v>12890</v>
      </c>
      <c r="G1698" s="2" t="s">
        <v>12893</v>
      </c>
      <c r="H1698" s="2" t="s">
        <v>12893</v>
      </c>
      <c r="I1698" t="s">
        <v>35372</v>
      </c>
      <c r="J1698" s="8" t="s">
        <v>12894</v>
      </c>
      <c r="K1698" s="2" t="s">
        <v>12880</v>
      </c>
      <c r="L1698" s="8">
        <v>182.13069999999999</v>
      </c>
    </row>
    <row r="1699" spans="1:12" x14ac:dyDescent="0.25">
      <c r="A1699" s="2">
        <v>1697</v>
      </c>
      <c r="B1699" s="2" t="s">
        <v>12895</v>
      </c>
      <c r="C1699" s="2" t="s">
        <v>12897</v>
      </c>
      <c r="D1699" s="8" t="s">
        <v>12898</v>
      </c>
      <c r="E1699" s="2" t="s">
        <v>12899</v>
      </c>
      <c r="F1699" s="2" t="s">
        <v>12896</v>
      </c>
      <c r="G1699" s="2" t="s">
        <v>12900</v>
      </c>
      <c r="H1699" s="2" t="s">
        <v>12900</v>
      </c>
      <c r="I1699" t="s">
        <v>35373</v>
      </c>
      <c r="J1699" s="8" t="s">
        <v>12901</v>
      </c>
      <c r="K1699" s="2" t="s">
        <v>12880</v>
      </c>
      <c r="L1699" s="8">
        <v>182.13069999999999</v>
      </c>
    </row>
    <row r="1700" spans="1:12" x14ac:dyDescent="0.25">
      <c r="A1700" s="2">
        <v>1698</v>
      </c>
      <c r="B1700" s="2" t="s">
        <v>12902</v>
      </c>
      <c r="C1700" s="2" t="s">
        <v>12904</v>
      </c>
      <c r="D1700" s="8" t="s">
        <v>12905</v>
      </c>
      <c r="E1700" s="2" t="s">
        <v>12906</v>
      </c>
      <c r="F1700" s="2" t="s">
        <v>12903</v>
      </c>
      <c r="G1700" s="2" t="s">
        <v>12907</v>
      </c>
      <c r="H1700" s="2" t="s">
        <v>12907</v>
      </c>
      <c r="I1700" t="s">
        <v>12906</v>
      </c>
      <c r="J1700" s="8" t="s">
        <v>12909</v>
      </c>
      <c r="K1700" s="2" t="s">
        <v>12908</v>
      </c>
      <c r="L1700" s="8">
        <v>182.1671</v>
      </c>
    </row>
    <row r="1701" spans="1:12" x14ac:dyDescent="0.25">
      <c r="A1701" s="2">
        <v>1699</v>
      </c>
      <c r="B1701" s="2" t="s">
        <v>12910</v>
      </c>
      <c r="C1701" s="2" t="s">
        <v>12912</v>
      </c>
      <c r="D1701" s="8" t="s">
        <v>12913</v>
      </c>
      <c r="E1701" s="2" t="s">
        <v>12914</v>
      </c>
      <c r="F1701" s="2" t="s">
        <v>12911</v>
      </c>
      <c r="G1701" s="2" t="s">
        <v>12915</v>
      </c>
      <c r="H1701" s="2" t="s">
        <v>12915</v>
      </c>
      <c r="I1701" t="s">
        <v>12914</v>
      </c>
      <c r="J1701" s="8" t="s">
        <v>12916</v>
      </c>
      <c r="K1701" s="2" t="s">
        <v>12908</v>
      </c>
      <c r="L1701" s="8">
        <v>182.1671</v>
      </c>
    </row>
    <row r="1702" spans="1:12" x14ac:dyDescent="0.25">
      <c r="A1702" s="2">
        <v>1700</v>
      </c>
      <c r="B1702" s="2" t="s">
        <v>12917</v>
      </c>
      <c r="C1702" s="2" t="s">
        <v>12919</v>
      </c>
      <c r="D1702" s="8" t="s">
        <v>12920</v>
      </c>
      <c r="E1702" s="2" t="s">
        <v>12921</v>
      </c>
      <c r="F1702" s="2" t="s">
        <v>12918</v>
      </c>
      <c r="G1702" s="2" t="s">
        <v>12922</v>
      </c>
      <c r="H1702" s="2" t="s">
        <v>12922</v>
      </c>
      <c r="I1702" t="s">
        <v>35374</v>
      </c>
      <c r="J1702" s="8" t="s">
        <v>12923</v>
      </c>
      <c r="K1702" s="2" t="s">
        <v>12908</v>
      </c>
      <c r="L1702" s="8">
        <v>182.1671</v>
      </c>
    </row>
    <row r="1703" spans="1:12" x14ac:dyDescent="0.25">
      <c r="A1703" s="2">
        <v>1701</v>
      </c>
      <c r="B1703" s="2" t="s">
        <v>12924</v>
      </c>
      <c r="C1703" s="2" t="s">
        <v>12926</v>
      </c>
      <c r="D1703" s="8" t="s">
        <v>12927</v>
      </c>
      <c r="E1703" s="2" t="s">
        <v>12928</v>
      </c>
      <c r="F1703" s="2" t="s">
        <v>12925</v>
      </c>
      <c r="G1703" s="2" t="s">
        <v>12929</v>
      </c>
      <c r="H1703" s="2" t="s">
        <v>12929</v>
      </c>
      <c r="I1703" t="s">
        <v>12928</v>
      </c>
      <c r="J1703" s="8" t="s">
        <v>12930</v>
      </c>
      <c r="K1703" s="2" t="s">
        <v>12908</v>
      </c>
      <c r="L1703" s="8">
        <v>182.1671</v>
      </c>
    </row>
    <row r="1704" spans="1:12" x14ac:dyDescent="0.25">
      <c r="A1704" s="2">
        <v>1702</v>
      </c>
      <c r="B1704" s="2" t="s">
        <v>12931</v>
      </c>
      <c r="C1704" s="2" t="s">
        <v>12933</v>
      </c>
      <c r="D1704" s="8" t="s">
        <v>12934</v>
      </c>
      <c r="E1704" s="2" t="s">
        <v>12935</v>
      </c>
      <c r="F1704" s="2" t="s">
        <v>12932</v>
      </c>
      <c r="G1704" s="2" t="s">
        <v>12936</v>
      </c>
      <c r="H1704" s="2" t="s">
        <v>12936</v>
      </c>
      <c r="I1704" t="s">
        <v>35375</v>
      </c>
      <c r="J1704" s="8" t="s">
        <v>12937</v>
      </c>
      <c r="K1704" s="2" t="s">
        <v>12908</v>
      </c>
      <c r="L1704" s="8">
        <v>182.1671</v>
      </c>
    </row>
    <row r="1705" spans="1:12" x14ac:dyDescent="0.25">
      <c r="A1705" s="2">
        <v>1703</v>
      </c>
      <c r="B1705" s="2" t="s">
        <v>12938</v>
      </c>
      <c r="C1705" s="2" t="s">
        <v>12940</v>
      </c>
      <c r="D1705" s="8" t="s">
        <v>12941</v>
      </c>
      <c r="E1705" s="2" t="s">
        <v>12942</v>
      </c>
      <c r="F1705" s="2" t="s">
        <v>12939</v>
      </c>
      <c r="G1705" s="2" t="s">
        <v>12943</v>
      </c>
      <c r="H1705" s="2" t="s">
        <v>12943</v>
      </c>
      <c r="I1705" t="s">
        <v>35376</v>
      </c>
      <c r="J1705" s="8" t="s">
        <v>12945</v>
      </c>
      <c r="K1705" s="2" t="s">
        <v>12944</v>
      </c>
      <c r="L1705" s="8">
        <v>182.17830000000001</v>
      </c>
    </row>
    <row r="1706" spans="1:12" x14ac:dyDescent="0.25">
      <c r="A1706" s="2">
        <v>1704</v>
      </c>
      <c r="B1706" s="2" t="s">
        <v>12946</v>
      </c>
      <c r="C1706" s="2" t="s">
        <v>12948</v>
      </c>
      <c r="D1706" s="8" t="s">
        <v>12949</v>
      </c>
      <c r="E1706" s="2" t="s">
        <v>12950</v>
      </c>
      <c r="F1706" s="2" t="s">
        <v>12947</v>
      </c>
      <c r="G1706" s="2" t="s">
        <v>12951</v>
      </c>
      <c r="H1706" s="2" t="s">
        <v>12951</v>
      </c>
      <c r="I1706" t="s">
        <v>35377</v>
      </c>
      <c r="J1706" s="8" t="s">
        <v>12953</v>
      </c>
      <c r="K1706" s="2" t="s">
        <v>12952</v>
      </c>
      <c r="L1706" s="8">
        <v>182.91579999999999</v>
      </c>
    </row>
    <row r="1707" spans="1:12" x14ac:dyDescent="0.25">
      <c r="A1707" s="2">
        <v>1705</v>
      </c>
      <c r="B1707" s="2" t="s">
        <v>12954</v>
      </c>
      <c r="C1707" s="2" t="s">
        <v>12956</v>
      </c>
      <c r="D1707" s="8" t="s">
        <v>12957</v>
      </c>
      <c r="E1707" s="2" t="s">
        <v>12958</v>
      </c>
      <c r="F1707" s="2" t="s">
        <v>12955</v>
      </c>
      <c r="G1707" s="2" t="s">
        <v>12959</v>
      </c>
      <c r="H1707" s="2" t="s">
        <v>12960</v>
      </c>
      <c r="I1707" t="s">
        <v>35378</v>
      </c>
      <c r="J1707" s="8" t="s">
        <v>12962</v>
      </c>
      <c r="K1707" s="2" t="s">
        <v>12961</v>
      </c>
      <c r="L1707" s="8">
        <v>182.999</v>
      </c>
    </row>
    <row r="1708" spans="1:12" x14ac:dyDescent="0.25">
      <c r="A1708" s="2">
        <v>1706</v>
      </c>
      <c r="B1708" s="2" t="s">
        <v>12963</v>
      </c>
      <c r="C1708" s="2" t="s">
        <v>12965</v>
      </c>
      <c r="D1708" s="8" t="s">
        <v>12966</v>
      </c>
      <c r="E1708" s="2" t="s">
        <v>12967</v>
      </c>
      <c r="F1708" s="2" t="s">
        <v>12964</v>
      </c>
      <c r="G1708" s="2" t="s">
        <v>12968</v>
      </c>
      <c r="H1708" s="2" t="s">
        <v>12968</v>
      </c>
      <c r="I1708" t="s">
        <v>35379</v>
      </c>
      <c r="J1708" s="8" t="s">
        <v>12970</v>
      </c>
      <c r="K1708" s="2" t="s">
        <v>12969</v>
      </c>
      <c r="L1708" s="8">
        <v>183.0119</v>
      </c>
    </row>
    <row r="1709" spans="1:12" x14ac:dyDescent="0.25">
      <c r="A1709" s="2">
        <v>1707</v>
      </c>
      <c r="B1709" s="2" t="s">
        <v>12971</v>
      </c>
      <c r="C1709" s="2" t="s">
        <v>12973</v>
      </c>
      <c r="D1709" s="8" t="s">
        <v>12974</v>
      </c>
      <c r="E1709" s="2" t="s">
        <v>12975</v>
      </c>
      <c r="F1709" s="2" t="s">
        <v>12972</v>
      </c>
      <c r="G1709" s="2" t="s">
        <v>12976</v>
      </c>
      <c r="H1709" s="2" t="s">
        <v>12976</v>
      </c>
      <c r="I1709" t="s">
        <v>35380</v>
      </c>
      <c r="J1709" s="8" t="s">
        <v>12978</v>
      </c>
      <c r="K1709" s="2" t="s">
        <v>12977</v>
      </c>
      <c r="L1709" s="8">
        <v>183.04509999999999</v>
      </c>
    </row>
    <row r="1710" spans="1:12" x14ac:dyDescent="0.25">
      <c r="A1710" s="2">
        <v>1708</v>
      </c>
      <c r="B1710" s="2" t="s">
        <v>12979</v>
      </c>
      <c r="C1710" s="2" t="s">
        <v>12981</v>
      </c>
      <c r="D1710" s="8" t="s">
        <v>12982</v>
      </c>
      <c r="E1710" s="2" t="s">
        <v>12983</v>
      </c>
      <c r="F1710" s="2" t="s">
        <v>12980</v>
      </c>
      <c r="G1710" s="2" t="s">
        <v>12984</v>
      </c>
      <c r="H1710" s="2" t="s">
        <v>12984</v>
      </c>
      <c r="I1710" t="s">
        <v>35381</v>
      </c>
      <c r="J1710" s="8" t="s">
        <v>12986</v>
      </c>
      <c r="K1710" s="2" t="s">
        <v>12985</v>
      </c>
      <c r="L1710" s="8">
        <v>183.08949999999999</v>
      </c>
    </row>
    <row r="1711" spans="1:12" x14ac:dyDescent="0.25">
      <c r="A1711" s="2">
        <v>1709</v>
      </c>
      <c r="B1711" s="2" t="s">
        <v>12987</v>
      </c>
      <c r="C1711" s="2" t="s">
        <v>12989</v>
      </c>
      <c r="D1711" s="8" t="s">
        <v>12990</v>
      </c>
      <c r="E1711" s="2" t="s">
        <v>12991</v>
      </c>
      <c r="F1711" s="2" t="s">
        <v>12988</v>
      </c>
      <c r="G1711" s="2" t="s">
        <v>12992</v>
      </c>
      <c r="H1711" s="2" t="s">
        <v>12992</v>
      </c>
      <c r="I1711" t="s">
        <v>35382</v>
      </c>
      <c r="J1711" s="8" t="s">
        <v>12994</v>
      </c>
      <c r="K1711" s="2" t="s">
        <v>12993</v>
      </c>
      <c r="L1711" s="8">
        <v>183.10480000000001</v>
      </c>
    </row>
    <row r="1712" spans="1:12" x14ac:dyDescent="0.25">
      <c r="A1712" s="2">
        <v>1710</v>
      </c>
      <c r="B1712" s="2" t="s">
        <v>12995</v>
      </c>
      <c r="C1712" s="2" t="s">
        <v>12997</v>
      </c>
      <c r="D1712" s="8" t="s">
        <v>12998</v>
      </c>
      <c r="E1712" s="2" t="s">
        <v>12999</v>
      </c>
      <c r="F1712" s="2" t="s">
        <v>12996</v>
      </c>
      <c r="G1712" s="2" t="s">
        <v>13000</v>
      </c>
      <c r="H1712" s="2" t="s">
        <v>13000</v>
      </c>
      <c r="I1712" t="s">
        <v>35383</v>
      </c>
      <c r="J1712" s="8" t="s">
        <v>13002</v>
      </c>
      <c r="K1712" s="2" t="s">
        <v>13001</v>
      </c>
      <c r="L1712" s="8">
        <v>183.16229999999999</v>
      </c>
    </row>
    <row r="1713" spans="1:12" x14ac:dyDescent="0.25">
      <c r="A1713" s="2">
        <v>1711</v>
      </c>
      <c r="B1713" s="2" t="s">
        <v>13003</v>
      </c>
      <c r="C1713" s="2" t="s">
        <v>13005</v>
      </c>
      <c r="D1713" s="8" t="s">
        <v>13006</v>
      </c>
      <c r="E1713" s="2" t="s">
        <v>13007</v>
      </c>
      <c r="F1713" s="2" t="s">
        <v>13004</v>
      </c>
      <c r="G1713" s="2" t="s">
        <v>13008</v>
      </c>
      <c r="H1713" s="2" t="s">
        <v>13008</v>
      </c>
      <c r="I1713" t="s">
        <v>13007</v>
      </c>
      <c r="J1713" s="8" t="s">
        <v>13009</v>
      </c>
      <c r="K1713" s="2" t="s">
        <v>13001</v>
      </c>
      <c r="L1713" s="8">
        <v>183.16229999999999</v>
      </c>
    </row>
    <row r="1714" spans="1:12" x14ac:dyDescent="0.25">
      <c r="A1714" s="2">
        <v>1712</v>
      </c>
      <c r="B1714" s="2" t="s">
        <v>13010</v>
      </c>
      <c r="C1714" s="2" t="s">
        <v>13012</v>
      </c>
      <c r="D1714" s="8" t="s">
        <v>13013</v>
      </c>
      <c r="E1714" s="2" t="s">
        <v>13014</v>
      </c>
      <c r="F1714" s="2" t="s">
        <v>13011</v>
      </c>
      <c r="G1714" s="2" t="s">
        <v>13015</v>
      </c>
      <c r="H1714" s="2" t="s">
        <v>13015</v>
      </c>
      <c r="I1714" t="s">
        <v>35384</v>
      </c>
      <c r="J1714" s="8" t="s">
        <v>13017</v>
      </c>
      <c r="K1714" s="2" t="s">
        <v>13016</v>
      </c>
      <c r="L1714" s="8">
        <v>184.012</v>
      </c>
    </row>
    <row r="1715" spans="1:12" x14ac:dyDescent="0.25">
      <c r="A1715" s="2">
        <v>1713</v>
      </c>
      <c r="B1715" s="2" t="s">
        <v>13018</v>
      </c>
      <c r="C1715" s="2" t="s">
        <v>13020</v>
      </c>
      <c r="D1715" s="8" t="s">
        <v>13021</v>
      </c>
      <c r="E1715" s="2" t="s">
        <v>13022</v>
      </c>
      <c r="F1715" s="2" t="s">
        <v>13019</v>
      </c>
      <c r="G1715" s="2" t="s">
        <v>13023</v>
      </c>
      <c r="H1715" s="2" t="s">
        <v>13024</v>
      </c>
      <c r="I1715" t="s">
        <v>35385</v>
      </c>
      <c r="J1715" s="8" t="s">
        <v>13026</v>
      </c>
      <c r="K1715" s="2" t="s">
        <v>13025</v>
      </c>
      <c r="L1715" s="8">
        <v>184.01939999999999</v>
      </c>
    </row>
    <row r="1716" spans="1:12" x14ac:dyDescent="0.25">
      <c r="A1716" s="2">
        <v>1714</v>
      </c>
      <c r="B1716" s="2" t="s">
        <v>13027</v>
      </c>
      <c r="C1716" s="2" t="s">
        <v>13029</v>
      </c>
      <c r="D1716" s="8" t="s">
        <v>13030</v>
      </c>
      <c r="E1716" s="2" t="s">
        <v>13031</v>
      </c>
      <c r="F1716" s="2" t="s">
        <v>13028</v>
      </c>
      <c r="G1716" s="2" t="s">
        <v>13032</v>
      </c>
      <c r="H1716" s="2" t="s">
        <v>13032</v>
      </c>
      <c r="I1716" t="s">
        <v>35386</v>
      </c>
      <c r="J1716" s="8" t="s">
        <v>13034</v>
      </c>
      <c r="K1716" s="2" t="s">
        <v>13033</v>
      </c>
      <c r="L1716" s="8">
        <v>184.03469999999999</v>
      </c>
    </row>
    <row r="1717" spans="1:12" x14ac:dyDescent="0.25">
      <c r="A1717" s="2">
        <v>1715</v>
      </c>
      <c r="B1717" s="2" t="s">
        <v>13035</v>
      </c>
      <c r="C1717" s="2" t="s">
        <v>13037</v>
      </c>
      <c r="D1717" s="8" t="s">
        <v>13038</v>
      </c>
      <c r="E1717" s="2" t="s">
        <v>13039</v>
      </c>
      <c r="F1717" s="2" t="s">
        <v>13036</v>
      </c>
      <c r="G1717" s="2" t="s">
        <v>13040</v>
      </c>
      <c r="H1717" s="2" t="s">
        <v>13040</v>
      </c>
      <c r="I1717" t="s">
        <v>35387</v>
      </c>
      <c r="J1717" s="8" t="s">
        <v>13042</v>
      </c>
      <c r="K1717" s="2" t="s">
        <v>13041</v>
      </c>
      <c r="L1717" s="8">
        <v>184.05240000000001</v>
      </c>
    </row>
    <row r="1718" spans="1:12" x14ac:dyDescent="0.25">
      <c r="A1718" s="2">
        <v>1716</v>
      </c>
      <c r="B1718" s="2" t="s">
        <v>13043</v>
      </c>
      <c r="C1718" s="2" t="s">
        <v>13045</v>
      </c>
      <c r="D1718" s="8" t="s">
        <v>13046</v>
      </c>
      <c r="E1718" s="2" t="s">
        <v>13047</v>
      </c>
      <c r="F1718" s="2" t="s">
        <v>13044</v>
      </c>
      <c r="G1718" s="2" t="s">
        <v>13048</v>
      </c>
      <c r="H1718" s="2" t="s">
        <v>13048</v>
      </c>
      <c r="I1718" t="s">
        <v>35388</v>
      </c>
      <c r="J1718" s="8" t="s">
        <v>13050</v>
      </c>
      <c r="K1718" s="2" t="s">
        <v>13049</v>
      </c>
      <c r="L1718" s="8">
        <v>184.06370000000001</v>
      </c>
    </row>
    <row r="1719" spans="1:12" x14ac:dyDescent="0.25">
      <c r="A1719" s="2">
        <v>1717</v>
      </c>
      <c r="B1719" s="2" t="s">
        <v>13051</v>
      </c>
      <c r="C1719" s="2" t="s">
        <v>13053</v>
      </c>
      <c r="D1719" s="8" t="s">
        <v>13054</v>
      </c>
      <c r="E1719" s="2" t="s">
        <v>13055</v>
      </c>
      <c r="F1719" s="2" t="s">
        <v>13052</v>
      </c>
      <c r="G1719" s="2" t="s">
        <v>13056</v>
      </c>
      <c r="H1719" s="2" t="s">
        <v>13056</v>
      </c>
      <c r="I1719" t="s">
        <v>35389</v>
      </c>
      <c r="J1719" s="8" t="s">
        <v>13058</v>
      </c>
      <c r="K1719" s="2" t="s">
        <v>13057</v>
      </c>
      <c r="L1719" s="8">
        <v>184.06549999999999</v>
      </c>
    </row>
    <row r="1720" spans="1:12" x14ac:dyDescent="0.25">
      <c r="A1720" s="2">
        <v>1718</v>
      </c>
      <c r="B1720" s="2" t="s">
        <v>13059</v>
      </c>
      <c r="C1720" s="2" t="s">
        <v>13061</v>
      </c>
      <c r="D1720" s="8" t="s">
        <v>13062</v>
      </c>
      <c r="E1720" s="2" t="s">
        <v>13063</v>
      </c>
      <c r="F1720" s="2" t="s">
        <v>13060</v>
      </c>
      <c r="G1720" s="2" t="s">
        <v>13064</v>
      </c>
      <c r="H1720" s="2" t="s">
        <v>13065</v>
      </c>
      <c r="I1720" t="s">
        <v>35390</v>
      </c>
      <c r="J1720" s="8" t="s">
        <v>13067</v>
      </c>
      <c r="K1720" s="2" t="s">
        <v>13066</v>
      </c>
      <c r="L1720" s="8">
        <v>184.08879999999999</v>
      </c>
    </row>
    <row r="1721" spans="1:12" x14ac:dyDescent="0.25">
      <c r="A1721" s="2">
        <v>1719</v>
      </c>
      <c r="B1721" s="2" t="s">
        <v>13068</v>
      </c>
      <c r="C1721" s="2" t="s">
        <v>13070</v>
      </c>
      <c r="D1721" s="8" t="s">
        <v>13071</v>
      </c>
      <c r="E1721" s="2" t="s">
        <v>13072</v>
      </c>
      <c r="F1721" s="2" t="s">
        <v>13069</v>
      </c>
      <c r="G1721" s="2" t="s">
        <v>13073</v>
      </c>
      <c r="H1721" s="2" t="s">
        <v>13073</v>
      </c>
      <c r="I1721" t="s">
        <v>35391</v>
      </c>
      <c r="J1721" s="8" t="s">
        <v>13075</v>
      </c>
      <c r="K1721" s="2" t="s">
        <v>13074</v>
      </c>
      <c r="L1721" s="8">
        <v>184.096</v>
      </c>
    </row>
    <row r="1722" spans="1:12" x14ac:dyDescent="0.25">
      <c r="A1722" s="2">
        <v>1720</v>
      </c>
      <c r="B1722" s="2" t="s">
        <v>13076</v>
      </c>
      <c r="C1722" s="2" t="s">
        <v>13078</v>
      </c>
      <c r="D1722" s="8" t="s">
        <v>13079</v>
      </c>
      <c r="E1722" s="2" t="s">
        <v>13080</v>
      </c>
      <c r="F1722" s="2" t="s">
        <v>13077</v>
      </c>
      <c r="G1722" s="2" t="s">
        <v>13081</v>
      </c>
      <c r="H1722" s="2" t="s">
        <v>13081</v>
      </c>
      <c r="I1722" t="s">
        <v>35392</v>
      </c>
      <c r="J1722" s="8" t="s">
        <v>13083</v>
      </c>
      <c r="K1722" s="2" t="s">
        <v>13082</v>
      </c>
      <c r="L1722" s="8">
        <v>184.1</v>
      </c>
    </row>
    <row r="1723" spans="1:12" x14ac:dyDescent="0.25">
      <c r="A1723" s="2">
        <v>1721</v>
      </c>
      <c r="B1723" s="2" t="s">
        <v>13084</v>
      </c>
      <c r="C1723" s="2" t="s">
        <v>13086</v>
      </c>
      <c r="D1723" s="8" t="s">
        <v>13087</v>
      </c>
      <c r="E1723" s="2" t="s">
        <v>13088</v>
      </c>
      <c r="F1723" s="2" t="s">
        <v>13085</v>
      </c>
      <c r="G1723" s="2" t="s">
        <v>13089</v>
      </c>
      <c r="H1723" s="2" t="s">
        <v>13089</v>
      </c>
      <c r="I1723" t="s">
        <v>35393</v>
      </c>
      <c r="J1723" s="8" t="s">
        <v>13090</v>
      </c>
      <c r="K1723" s="2" t="s">
        <v>13082</v>
      </c>
      <c r="L1723" s="8">
        <v>184.1</v>
      </c>
    </row>
    <row r="1724" spans="1:12" x14ac:dyDescent="0.25">
      <c r="A1724" s="2">
        <v>1722</v>
      </c>
      <c r="B1724" s="2" t="s">
        <v>13091</v>
      </c>
      <c r="C1724" s="2" t="s">
        <v>13093</v>
      </c>
      <c r="D1724" s="8" t="s">
        <v>13094</v>
      </c>
      <c r="E1724" s="2" t="s">
        <v>13095</v>
      </c>
      <c r="F1724" s="2" t="s">
        <v>13092</v>
      </c>
      <c r="G1724" s="2" t="s">
        <v>13096</v>
      </c>
      <c r="H1724" s="2" t="s">
        <v>13096</v>
      </c>
      <c r="I1724" t="s">
        <v>35394</v>
      </c>
      <c r="J1724" s="8" t="s">
        <v>13097</v>
      </c>
      <c r="K1724" s="2" t="s">
        <v>13082</v>
      </c>
      <c r="L1724" s="8">
        <v>184.1</v>
      </c>
    </row>
    <row r="1725" spans="1:12" x14ac:dyDescent="0.25">
      <c r="A1725" s="2">
        <v>1723</v>
      </c>
      <c r="B1725" s="2" t="s">
        <v>13098</v>
      </c>
      <c r="C1725" s="2" t="s">
        <v>13100</v>
      </c>
      <c r="D1725" s="8" t="s">
        <v>13101</v>
      </c>
      <c r="E1725" s="2" t="s">
        <v>13102</v>
      </c>
      <c r="F1725" s="2" t="s">
        <v>13099</v>
      </c>
      <c r="G1725" s="2" t="s">
        <v>13103</v>
      </c>
      <c r="H1725" s="2" t="s">
        <v>13103</v>
      </c>
      <c r="I1725" t="s">
        <v>13102</v>
      </c>
      <c r="J1725" s="8" t="s">
        <v>13105</v>
      </c>
      <c r="K1725" s="2" t="s">
        <v>13104</v>
      </c>
      <c r="L1725" s="8">
        <v>184.1463</v>
      </c>
    </row>
    <row r="1726" spans="1:12" x14ac:dyDescent="0.25">
      <c r="A1726" s="2">
        <v>1724</v>
      </c>
      <c r="B1726" s="2" t="s">
        <v>13106</v>
      </c>
      <c r="C1726" s="2" t="s">
        <v>13108</v>
      </c>
      <c r="D1726" s="8" t="s">
        <v>13109</v>
      </c>
      <c r="E1726" s="2" t="s">
        <v>13110</v>
      </c>
      <c r="F1726" s="2" t="s">
        <v>13107</v>
      </c>
      <c r="G1726" s="2" t="s">
        <v>13111</v>
      </c>
      <c r="H1726" s="2" t="s">
        <v>13111</v>
      </c>
      <c r="I1726" t="s">
        <v>13110</v>
      </c>
      <c r="J1726" s="8" t="s">
        <v>13112</v>
      </c>
      <c r="K1726" s="2" t="s">
        <v>13104</v>
      </c>
      <c r="L1726" s="8">
        <v>184.1463</v>
      </c>
    </row>
    <row r="1727" spans="1:12" x14ac:dyDescent="0.25">
      <c r="A1727" s="2">
        <v>1725</v>
      </c>
      <c r="B1727" s="2" t="s">
        <v>13113</v>
      </c>
      <c r="C1727" s="2" t="s">
        <v>13115</v>
      </c>
      <c r="D1727" s="8" t="s">
        <v>13116</v>
      </c>
      <c r="E1727" s="2" t="s">
        <v>13117</v>
      </c>
      <c r="F1727" s="2" t="s">
        <v>13114</v>
      </c>
      <c r="G1727" s="2" t="s">
        <v>13118</v>
      </c>
      <c r="H1727" s="2" t="s">
        <v>13118</v>
      </c>
      <c r="I1727" t="s">
        <v>35395</v>
      </c>
      <c r="J1727" s="8" t="s">
        <v>13119</v>
      </c>
      <c r="K1727" s="2" t="s">
        <v>13104</v>
      </c>
      <c r="L1727" s="8">
        <v>184.1463</v>
      </c>
    </row>
    <row r="1728" spans="1:12" x14ac:dyDescent="0.25">
      <c r="A1728" s="2">
        <v>1726</v>
      </c>
      <c r="B1728" s="2" t="s">
        <v>13120</v>
      </c>
      <c r="C1728" s="2" t="s">
        <v>13122</v>
      </c>
      <c r="D1728" s="8" t="s">
        <v>13123</v>
      </c>
      <c r="E1728" s="2" t="s">
        <v>13124</v>
      </c>
      <c r="F1728" s="2" t="s">
        <v>13121</v>
      </c>
      <c r="G1728" s="2" t="s">
        <v>13125</v>
      </c>
      <c r="H1728" s="2" t="s">
        <v>13126</v>
      </c>
      <c r="I1728" t="s">
        <v>35396</v>
      </c>
      <c r="J1728" s="8" t="s">
        <v>13127</v>
      </c>
      <c r="K1728" s="2" t="s">
        <v>13104</v>
      </c>
      <c r="L1728" s="8">
        <v>184.1463</v>
      </c>
    </row>
    <row r="1729" spans="1:12" x14ac:dyDescent="0.25">
      <c r="A1729" s="2">
        <v>1727</v>
      </c>
      <c r="B1729" s="2" t="s">
        <v>13128</v>
      </c>
      <c r="C1729" s="2" t="s">
        <v>13130</v>
      </c>
      <c r="D1729" s="8" t="s">
        <v>13131</v>
      </c>
      <c r="E1729" s="2" t="s">
        <v>13132</v>
      </c>
      <c r="F1729" s="2" t="s">
        <v>13129</v>
      </c>
      <c r="G1729" s="2" t="s">
        <v>13133</v>
      </c>
      <c r="H1729" s="2" t="s">
        <v>13133</v>
      </c>
      <c r="I1729" t="s">
        <v>35397</v>
      </c>
      <c r="J1729" s="8" t="s">
        <v>13134</v>
      </c>
      <c r="K1729" s="2" t="s">
        <v>13104</v>
      </c>
      <c r="L1729" s="8">
        <v>184.1463</v>
      </c>
    </row>
    <row r="1730" spans="1:12" x14ac:dyDescent="0.25">
      <c r="A1730" s="2">
        <v>1728</v>
      </c>
      <c r="B1730" s="2" t="s">
        <v>13135</v>
      </c>
      <c r="C1730" s="2" t="s">
        <v>13137</v>
      </c>
      <c r="D1730" s="8" t="s">
        <v>13138</v>
      </c>
      <c r="E1730" s="2" t="s">
        <v>13139</v>
      </c>
      <c r="F1730" s="2" t="s">
        <v>13136</v>
      </c>
      <c r="G1730" s="2" t="s">
        <v>13140</v>
      </c>
      <c r="H1730" s="2" t="s">
        <v>13140</v>
      </c>
      <c r="I1730" t="s">
        <v>13139</v>
      </c>
      <c r="J1730" s="8" t="s">
        <v>13141</v>
      </c>
      <c r="K1730" s="2" t="s">
        <v>13104</v>
      </c>
      <c r="L1730" s="8">
        <v>184.1463</v>
      </c>
    </row>
    <row r="1731" spans="1:12" x14ac:dyDescent="0.25">
      <c r="A1731" s="2">
        <v>1729</v>
      </c>
      <c r="B1731" s="2" t="s">
        <v>13142</v>
      </c>
      <c r="C1731" s="2" t="s">
        <v>13144</v>
      </c>
      <c r="D1731" s="8" t="s">
        <v>13145</v>
      </c>
      <c r="E1731" s="2" t="s">
        <v>13146</v>
      </c>
      <c r="F1731" s="2" t="s">
        <v>13143</v>
      </c>
      <c r="G1731" s="2" t="s">
        <v>13147</v>
      </c>
      <c r="H1731" s="2" t="s">
        <v>13148</v>
      </c>
      <c r="I1731" t="s">
        <v>35398</v>
      </c>
      <c r="J1731" s="8" t="s">
        <v>13149</v>
      </c>
      <c r="K1731" s="2" t="s">
        <v>13104</v>
      </c>
      <c r="L1731" s="8">
        <v>184.1463</v>
      </c>
    </row>
    <row r="1732" spans="1:12" x14ac:dyDescent="0.25">
      <c r="A1732" s="2">
        <v>1730</v>
      </c>
      <c r="B1732" s="2" t="s">
        <v>13150</v>
      </c>
      <c r="C1732" s="2" t="s">
        <v>13152</v>
      </c>
      <c r="D1732" s="8" t="s">
        <v>13153</v>
      </c>
      <c r="E1732" s="2" t="s">
        <v>13154</v>
      </c>
      <c r="F1732" s="2" t="s">
        <v>13151</v>
      </c>
      <c r="G1732" s="2" t="s">
        <v>13155</v>
      </c>
      <c r="H1732" s="2" t="s">
        <v>13155</v>
      </c>
      <c r="I1732" t="s">
        <v>13154</v>
      </c>
      <c r="J1732" s="8" t="s">
        <v>13156</v>
      </c>
      <c r="K1732" s="2" t="s">
        <v>13104</v>
      </c>
      <c r="L1732" s="8">
        <v>184.1463</v>
      </c>
    </row>
    <row r="1733" spans="1:12" x14ac:dyDescent="0.25">
      <c r="A1733" s="2">
        <v>1731</v>
      </c>
      <c r="B1733" s="2" t="s">
        <v>13157</v>
      </c>
      <c r="C1733" s="2" t="s">
        <v>13159</v>
      </c>
      <c r="D1733" s="8" t="s">
        <v>13160</v>
      </c>
      <c r="E1733" s="2" t="s">
        <v>13161</v>
      </c>
      <c r="F1733" s="2" t="s">
        <v>13158</v>
      </c>
      <c r="G1733" s="2" t="s">
        <v>13162</v>
      </c>
      <c r="H1733" s="2" t="s">
        <v>13162</v>
      </c>
      <c r="I1733" t="s">
        <v>35399</v>
      </c>
      <c r="J1733" s="8" t="s">
        <v>13163</v>
      </c>
      <c r="K1733" s="2" t="s">
        <v>13104</v>
      </c>
      <c r="L1733" s="8">
        <v>184.1463</v>
      </c>
    </row>
    <row r="1734" spans="1:12" x14ac:dyDescent="0.25">
      <c r="A1734" s="2">
        <v>1732</v>
      </c>
      <c r="B1734" s="2" t="s">
        <v>13164</v>
      </c>
      <c r="C1734" s="2" t="s">
        <v>13166</v>
      </c>
      <c r="D1734" s="8" t="s">
        <v>13167</v>
      </c>
      <c r="E1734" s="2" t="s">
        <v>13168</v>
      </c>
      <c r="F1734" s="2" t="s">
        <v>13165</v>
      </c>
      <c r="G1734" s="2" t="s">
        <v>13169</v>
      </c>
      <c r="H1734" s="2" t="s">
        <v>13169</v>
      </c>
      <c r="I1734" t="s">
        <v>35400</v>
      </c>
      <c r="J1734" s="8" t="s">
        <v>13170</v>
      </c>
      <c r="K1734" s="2" t="s">
        <v>13104</v>
      </c>
      <c r="L1734" s="8">
        <v>184.1463</v>
      </c>
    </row>
    <row r="1735" spans="1:12" x14ac:dyDescent="0.25">
      <c r="A1735" s="2">
        <v>1733</v>
      </c>
      <c r="B1735" s="2" t="s">
        <v>13171</v>
      </c>
      <c r="C1735" s="2" t="s">
        <v>13173</v>
      </c>
      <c r="D1735" s="8" t="s">
        <v>13174</v>
      </c>
      <c r="E1735" s="2" t="s">
        <v>13175</v>
      </c>
      <c r="F1735" s="2" t="s">
        <v>13172</v>
      </c>
      <c r="G1735" s="2" t="s">
        <v>13176</v>
      </c>
      <c r="H1735" s="2" t="s">
        <v>13176</v>
      </c>
      <c r="I1735" t="s">
        <v>35401</v>
      </c>
      <c r="J1735" s="8" t="s">
        <v>13178</v>
      </c>
      <c r="K1735" s="2" t="s">
        <v>13177</v>
      </c>
      <c r="L1735" s="8">
        <v>184.18270000000001</v>
      </c>
    </row>
    <row r="1736" spans="1:12" x14ac:dyDescent="0.25">
      <c r="A1736" s="2">
        <v>1734</v>
      </c>
      <c r="B1736" s="2" t="s">
        <v>13179</v>
      </c>
      <c r="C1736" s="2" t="s">
        <v>13181</v>
      </c>
      <c r="D1736" s="8" t="s">
        <v>13182</v>
      </c>
      <c r="E1736" s="2" t="s">
        <v>13183</v>
      </c>
      <c r="F1736" s="2" t="s">
        <v>13180</v>
      </c>
      <c r="G1736" s="2" t="s">
        <v>13184</v>
      </c>
      <c r="H1736" s="2" t="s">
        <v>13184</v>
      </c>
      <c r="I1736" t="s">
        <v>35402</v>
      </c>
      <c r="J1736" s="8" t="s">
        <v>13185</v>
      </c>
      <c r="K1736" s="2" t="s">
        <v>13177</v>
      </c>
      <c r="L1736" s="8">
        <v>184.18270000000001</v>
      </c>
    </row>
    <row r="1737" spans="1:12" x14ac:dyDescent="0.25">
      <c r="A1737" s="2">
        <v>1735</v>
      </c>
      <c r="B1737" s="2" t="s">
        <v>13186</v>
      </c>
      <c r="C1737" s="2" t="s">
        <v>13188</v>
      </c>
      <c r="D1737" s="8" t="s">
        <v>13189</v>
      </c>
      <c r="E1737" s="2" t="s">
        <v>13190</v>
      </c>
      <c r="F1737" s="2" t="s">
        <v>13187</v>
      </c>
      <c r="G1737" s="2" t="s">
        <v>13191</v>
      </c>
      <c r="H1737" s="2" t="s">
        <v>13191</v>
      </c>
      <c r="I1737" t="s">
        <v>35403</v>
      </c>
      <c r="J1737" s="8" t="s">
        <v>13192</v>
      </c>
      <c r="K1737" s="2" t="s">
        <v>13177</v>
      </c>
      <c r="L1737" s="8">
        <v>184.18270000000001</v>
      </c>
    </row>
    <row r="1738" spans="1:12" x14ac:dyDescent="0.25">
      <c r="A1738" s="2">
        <v>1736</v>
      </c>
      <c r="B1738" s="2" t="s">
        <v>13193</v>
      </c>
      <c r="C1738" s="2" t="s">
        <v>13195</v>
      </c>
      <c r="D1738" s="8" t="s">
        <v>13196</v>
      </c>
      <c r="E1738" s="2" t="s">
        <v>13197</v>
      </c>
      <c r="F1738" s="2" t="s">
        <v>13194</v>
      </c>
      <c r="G1738" s="2" t="s">
        <v>13198</v>
      </c>
      <c r="H1738" s="2" t="s">
        <v>13198</v>
      </c>
      <c r="I1738" t="s">
        <v>35404</v>
      </c>
      <c r="J1738" s="8" t="s">
        <v>13199</v>
      </c>
      <c r="K1738" s="2" t="s">
        <v>13177</v>
      </c>
      <c r="L1738" s="8">
        <v>184.18270000000001</v>
      </c>
    </row>
    <row r="1739" spans="1:12" x14ac:dyDescent="0.25">
      <c r="A1739" s="2">
        <v>1737</v>
      </c>
      <c r="B1739" s="2" t="s">
        <v>13200</v>
      </c>
      <c r="C1739" s="2" t="s">
        <v>13202</v>
      </c>
      <c r="D1739" s="8" t="s">
        <v>13203</v>
      </c>
      <c r="E1739" s="2" t="s">
        <v>13204</v>
      </c>
      <c r="F1739" s="2" t="s">
        <v>13201</v>
      </c>
      <c r="G1739" s="2" t="s">
        <v>13205</v>
      </c>
      <c r="H1739" s="2" t="s">
        <v>13205</v>
      </c>
      <c r="I1739" t="s">
        <v>13204</v>
      </c>
      <c r="J1739" s="8" t="s">
        <v>13206</v>
      </c>
      <c r="K1739" s="2" t="s">
        <v>13177</v>
      </c>
      <c r="L1739" s="8">
        <v>184.18270000000001</v>
      </c>
    </row>
    <row r="1740" spans="1:12" x14ac:dyDescent="0.25">
      <c r="A1740" s="2">
        <v>1738</v>
      </c>
      <c r="B1740" s="2" t="s">
        <v>13207</v>
      </c>
      <c r="C1740" s="2" t="s">
        <v>13209</v>
      </c>
      <c r="D1740" s="8" t="s">
        <v>13210</v>
      </c>
      <c r="E1740" s="2" t="s">
        <v>13211</v>
      </c>
      <c r="F1740" s="2" t="s">
        <v>13208</v>
      </c>
      <c r="G1740" s="2" t="s">
        <v>13212</v>
      </c>
      <c r="H1740" s="2" t="s">
        <v>13212</v>
      </c>
      <c r="I1740" t="s">
        <v>13211</v>
      </c>
      <c r="J1740" s="8" t="s">
        <v>13214</v>
      </c>
      <c r="K1740" s="2" t="s">
        <v>13213</v>
      </c>
      <c r="L1740" s="8">
        <v>184.2191</v>
      </c>
    </row>
    <row r="1741" spans="1:12" x14ac:dyDescent="0.25">
      <c r="A1741" s="2">
        <v>1739</v>
      </c>
      <c r="B1741" s="2" t="s">
        <v>13215</v>
      </c>
      <c r="C1741" s="2" t="s">
        <v>13217</v>
      </c>
      <c r="D1741" s="8" t="s">
        <v>13218</v>
      </c>
      <c r="E1741" s="2" t="s">
        <v>13219</v>
      </c>
      <c r="F1741" s="2" t="s">
        <v>13216</v>
      </c>
      <c r="G1741" s="2" t="s">
        <v>13220</v>
      </c>
      <c r="H1741" s="2" t="s">
        <v>13220</v>
      </c>
      <c r="I1741" t="s">
        <v>35405</v>
      </c>
      <c r="J1741" s="8" t="s">
        <v>13222</v>
      </c>
      <c r="K1741" s="2" t="s">
        <v>13221</v>
      </c>
      <c r="L1741" s="8">
        <v>184.97989999999999</v>
      </c>
    </row>
    <row r="1742" spans="1:12" x14ac:dyDescent="0.25">
      <c r="A1742" s="2">
        <v>1740</v>
      </c>
      <c r="B1742" s="2" t="s">
        <v>13223</v>
      </c>
      <c r="C1742" s="2" t="s">
        <v>13225</v>
      </c>
      <c r="D1742" s="8" t="s">
        <v>13226</v>
      </c>
      <c r="E1742" s="2" t="s">
        <v>13227</v>
      </c>
      <c r="F1742" s="2" t="s">
        <v>13224</v>
      </c>
      <c r="G1742" s="2" t="s">
        <v>13228</v>
      </c>
      <c r="H1742" s="2" t="s">
        <v>13228</v>
      </c>
      <c r="I1742" t="s">
        <v>35406</v>
      </c>
      <c r="J1742" s="8" t="s">
        <v>13230</v>
      </c>
      <c r="K1742" s="2" t="s">
        <v>13229</v>
      </c>
      <c r="L1742" s="8">
        <v>184.988</v>
      </c>
    </row>
    <row r="1743" spans="1:12" x14ac:dyDescent="0.25">
      <c r="A1743" s="2">
        <v>1741</v>
      </c>
      <c r="B1743" s="2" t="s">
        <v>13231</v>
      </c>
      <c r="C1743" s="2" t="s">
        <v>13233</v>
      </c>
      <c r="D1743" s="8" t="s">
        <v>13234</v>
      </c>
      <c r="E1743" s="2" t="s">
        <v>13235</v>
      </c>
      <c r="F1743" s="2" t="s">
        <v>13232</v>
      </c>
      <c r="G1743" s="2" t="s">
        <v>13236</v>
      </c>
      <c r="H1743" s="2" t="s">
        <v>13236</v>
      </c>
      <c r="I1743" t="s">
        <v>35407</v>
      </c>
      <c r="J1743" s="8" t="s">
        <v>13238</v>
      </c>
      <c r="K1743" s="2" t="s">
        <v>13237</v>
      </c>
      <c r="L1743" s="8">
        <v>185.04519999999999</v>
      </c>
    </row>
    <row r="1744" spans="1:12" x14ac:dyDescent="0.25">
      <c r="A1744" s="2">
        <v>1742</v>
      </c>
      <c r="B1744" s="2" t="s">
        <v>13239</v>
      </c>
      <c r="C1744" s="2" t="s">
        <v>13241</v>
      </c>
      <c r="D1744" s="8" t="s">
        <v>13242</v>
      </c>
      <c r="E1744" s="2" t="s">
        <v>13243</v>
      </c>
      <c r="F1744" s="2" t="s">
        <v>13240</v>
      </c>
      <c r="G1744" s="2" t="s">
        <v>13244</v>
      </c>
      <c r="H1744" s="2" t="s">
        <v>13244</v>
      </c>
      <c r="I1744" t="s">
        <v>35408</v>
      </c>
      <c r="J1744" s="8" t="s">
        <v>13246</v>
      </c>
      <c r="K1744" s="2" t="s">
        <v>13245</v>
      </c>
      <c r="L1744" s="8">
        <v>185.08410000000001</v>
      </c>
    </row>
    <row r="1745" spans="1:12" x14ac:dyDescent="0.25">
      <c r="A1745" s="2">
        <v>1743</v>
      </c>
      <c r="B1745" s="2" t="s">
        <v>13247</v>
      </c>
      <c r="C1745" s="2" t="s">
        <v>13249</v>
      </c>
      <c r="D1745" s="8" t="s">
        <v>13250</v>
      </c>
      <c r="E1745" s="2" t="s">
        <v>13251</v>
      </c>
      <c r="F1745" s="2" t="s">
        <v>13248</v>
      </c>
      <c r="G1745" s="2" t="s">
        <v>13252</v>
      </c>
      <c r="H1745" s="2" t="s">
        <v>13252</v>
      </c>
      <c r="I1745" t="s">
        <v>13251</v>
      </c>
      <c r="J1745" s="8" t="s">
        <v>13254</v>
      </c>
      <c r="K1745" s="2" t="s">
        <v>13253</v>
      </c>
      <c r="L1745" s="8">
        <v>185.14160000000001</v>
      </c>
    </row>
    <row r="1746" spans="1:12" x14ac:dyDescent="0.25">
      <c r="A1746" s="2">
        <v>1744</v>
      </c>
      <c r="B1746" s="2" t="s">
        <v>13255</v>
      </c>
      <c r="C1746" s="2" t="s">
        <v>13257</v>
      </c>
      <c r="D1746" s="8" t="s">
        <v>13258</v>
      </c>
      <c r="E1746" s="2" t="s">
        <v>13259</v>
      </c>
      <c r="F1746" s="2" t="s">
        <v>13256</v>
      </c>
      <c r="G1746" s="2" t="s">
        <v>13260</v>
      </c>
      <c r="H1746" s="2" t="s">
        <v>13261</v>
      </c>
      <c r="I1746" t="s">
        <v>35409</v>
      </c>
      <c r="J1746" s="8" t="s">
        <v>13263</v>
      </c>
      <c r="K1746" s="2" t="s">
        <v>13262</v>
      </c>
      <c r="L1746" s="8">
        <v>185.16540000000001</v>
      </c>
    </row>
    <row r="1747" spans="1:12" x14ac:dyDescent="0.25">
      <c r="A1747" s="2">
        <v>1745</v>
      </c>
      <c r="B1747" s="2" t="s">
        <v>13264</v>
      </c>
      <c r="C1747" s="2" t="s">
        <v>13266</v>
      </c>
      <c r="D1747" s="8" t="s">
        <v>13267</v>
      </c>
      <c r="E1747" s="2" t="s">
        <v>13268</v>
      </c>
      <c r="F1747" s="2" t="s">
        <v>13265</v>
      </c>
      <c r="G1747" s="2" t="s">
        <v>13269</v>
      </c>
      <c r="H1747" s="2" t="s">
        <v>13269</v>
      </c>
      <c r="I1747" t="s">
        <v>13268</v>
      </c>
      <c r="J1747" s="8" t="s">
        <v>13271</v>
      </c>
      <c r="K1747" s="2" t="s">
        <v>13270</v>
      </c>
      <c r="L1747" s="8">
        <v>185.21430000000001</v>
      </c>
    </row>
    <row r="1748" spans="1:12" x14ac:dyDescent="0.25">
      <c r="A1748" s="2">
        <v>1746</v>
      </c>
      <c r="B1748" s="2" t="s">
        <v>13272</v>
      </c>
      <c r="C1748" s="2" t="s">
        <v>13274</v>
      </c>
      <c r="D1748" s="8" t="s">
        <v>13275</v>
      </c>
      <c r="E1748" s="2" t="s">
        <v>13276</v>
      </c>
      <c r="F1748" s="2" t="s">
        <v>13273</v>
      </c>
      <c r="G1748" s="2" t="s">
        <v>13277</v>
      </c>
      <c r="H1748" s="2" t="s">
        <v>13277</v>
      </c>
      <c r="I1748" t="s">
        <v>13276</v>
      </c>
      <c r="J1748" s="8" t="s">
        <v>13278</v>
      </c>
      <c r="K1748" s="2" t="s">
        <v>13270</v>
      </c>
      <c r="L1748" s="8">
        <v>185.21430000000001</v>
      </c>
    </row>
    <row r="1749" spans="1:12" x14ac:dyDescent="0.25">
      <c r="A1749" s="2">
        <v>1747</v>
      </c>
      <c r="B1749" s="2" t="s">
        <v>13279</v>
      </c>
      <c r="C1749" s="2" t="s">
        <v>13281</v>
      </c>
      <c r="D1749" s="8" t="s">
        <v>13282</v>
      </c>
      <c r="E1749" s="2" t="s">
        <v>13283</v>
      </c>
      <c r="F1749" s="2" t="s">
        <v>13280</v>
      </c>
      <c r="G1749" s="2" t="s">
        <v>13284</v>
      </c>
      <c r="H1749" s="2" t="s">
        <v>13285</v>
      </c>
      <c r="I1749" t="s">
        <v>35410</v>
      </c>
      <c r="J1749" s="8" t="s">
        <v>13286</v>
      </c>
      <c r="K1749" s="2" t="s">
        <v>13270</v>
      </c>
      <c r="L1749" s="8">
        <v>185.21430000000001</v>
      </c>
    </row>
    <row r="1750" spans="1:12" x14ac:dyDescent="0.25">
      <c r="A1750" s="2">
        <v>1748</v>
      </c>
      <c r="B1750" s="2" t="s">
        <v>13287</v>
      </c>
      <c r="C1750" s="2" t="s">
        <v>13289</v>
      </c>
      <c r="D1750" s="8" t="s">
        <v>13290</v>
      </c>
      <c r="E1750" s="2" t="s">
        <v>13291</v>
      </c>
      <c r="F1750" s="2" t="s">
        <v>13288</v>
      </c>
      <c r="G1750" s="2" t="s">
        <v>13292</v>
      </c>
      <c r="H1750" s="2" t="s">
        <v>13292</v>
      </c>
      <c r="I1750" t="s">
        <v>13291</v>
      </c>
      <c r="J1750" s="8" t="s">
        <v>13294</v>
      </c>
      <c r="K1750" s="2" t="s">
        <v>13293</v>
      </c>
      <c r="L1750" s="8">
        <v>185.86799999999999</v>
      </c>
    </row>
    <row r="1751" spans="1:12" x14ac:dyDescent="0.25">
      <c r="A1751" s="2">
        <v>1749</v>
      </c>
      <c r="B1751" s="2" t="s">
        <v>13295</v>
      </c>
      <c r="C1751" s="2" t="s">
        <v>13297</v>
      </c>
      <c r="D1751" s="8" t="s">
        <v>13298</v>
      </c>
      <c r="E1751" s="2" t="s">
        <v>13299</v>
      </c>
      <c r="F1751" s="2" t="s">
        <v>13296</v>
      </c>
      <c r="G1751" s="2" t="s">
        <v>13300</v>
      </c>
      <c r="H1751" s="2" t="s">
        <v>13300</v>
      </c>
      <c r="I1751" t="s">
        <v>35411</v>
      </c>
      <c r="J1751" s="8" t="s">
        <v>13302</v>
      </c>
      <c r="K1751" s="2" t="s">
        <v>13301</v>
      </c>
      <c r="L1751" s="8">
        <v>185.8768</v>
      </c>
    </row>
    <row r="1752" spans="1:12" x14ac:dyDescent="0.25">
      <c r="A1752" s="2">
        <v>1750</v>
      </c>
      <c r="B1752" s="2" t="s">
        <v>13303</v>
      </c>
      <c r="C1752" s="2" t="s">
        <v>13305</v>
      </c>
      <c r="D1752" s="8" t="s">
        <v>13306</v>
      </c>
      <c r="E1752" s="2" t="s">
        <v>13307</v>
      </c>
      <c r="F1752" s="2" t="s">
        <v>13304</v>
      </c>
      <c r="G1752" s="2" t="s">
        <v>13308</v>
      </c>
      <c r="H1752" s="2" t="s">
        <v>13308</v>
      </c>
      <c r="I1752" t="s">
        <v>35412</v>
      </c>
      <c r="J1752" s="8" t="s">
        <v>13310</v>
      </c>
      <c r="K1752" s="2" t="s">
        <v>13309</v>
      </c>
      <c r="L1752" s="8">
        <v>185.9487</v>
      </c>
    </row>
    <row r="1753" spans="1:12" x14ac:dyDescent="0.25">
      <c r="A1753" s="2">
        <v>1751</v>
      </c>
      <c r="B1753" s="2" t="s">
        <v>13311</v>
      </c>
      <c r="C1753" s="2" t="s">
        <v>13313</v>
      </c>
      <c r="D1753" s="8" t="s">
        <v>13314</v>
      </c>
      <c r="E1753" s="2" t="s">
        <v>13315</v>
      </c>
      <c r="F1753" s="2" t="s">
        <v>13312</v>
      </c>
      <c r="G1753" s="2" t="s">
        <v>13316</v>
      </c>
      <c r="H1753" s="2" t="s">
        <v>13316</v>
      </c>
      <c r="I1753" t="s">
        <v>35413</v>
      </c>
      <c r="J1753" s="8" t="s">
        <v>13318</v>
      </c>
      <c r="K1753" s="2" t="s">
        <v>13317</v>
      </c>
      <c r="L1753" s="8">
        <v>185.96799999999999</v>
      </c>
    </row>
    <row r="1754" spans="1:12" x14ac:dyDescent="0.25">
      <c r="A1754" s="2">
        <v>1752</v>
      </c>
      <c r="B1754" s="2" t="s">
        <v>13319</v>
      </c>
      <c r="C1754" s="2" t="s">
        <v>13321</v>
      </c>
      <c r="D1754" s="8" t="s">
        <v>13322</v>
      </c>
      <c r="E1754" s="2" t="s">
        <v>13323</v>
      </c>
      <c r="F1754" s="2" t="s">
        <v>13320</v>
      </c>
      <c r="G1754" s="2" t="s">
        <v>13324</v>
      </c>
      <c r="H1754" s="2" t="s">
        <v>13325</v>
      </c>
      <c r="I1754" t="s">
        <v>35414</v>
      </c>
      <c r="J1754" s="8" t="s">
        <v>13327</v>
      </c>
      <c r="K1754" s="2" t="s">
        <v>13326</v>
      </c>
      <c r="L1754" s="8">
        <v>185.99379999999999</v>
      </c>
    </row>
    <row r="1755" spans="1:12" x14ac:dyDescent="0.25">
      <c r="A1755" s="2">
        <v>1753</v>
      </c>
      <c r="B1755" s="2" t="s">
        <v>13328</v>
      </c>
      <c r="C1755" s="2" t="s">
        <v>13330</v>
      </c>
      <c r="D1755" s="8" t="s">
        <v>13331</v>
      </c>
      <c r="E1755" s="2" t="s">
        <v>13332</v>
      </c>
      <c r="F1755" s="2" t="s">
        <v>13329</v>
      </c>
      <c r="G1755" s="2" t="s">
        <v>13333</v>
      </c>
      <c r="H1755" s="2" t="s">
        <v>13334</v>
      </c>
      <c r="I1755" t="s">
        <v>35415</v>
      </c>
      <c r="J1755" s="8" t="s">
        <v>13336</v>
      </c>
      <c r="K1755" s="2" t="s">
        <v>13335</v>
      </c>
      <c r="L1755" s="8">
        <v>185.99870000000001</v>
      </c>
    </row>
    <row r="1756" spans="1:12" x14ac:dyDescent="0.25">
      <c r="A1756" s="2">
        <v>1754</v>
      </c>
      <c r="B1756" s="2" t="s">
        <v>13337</v>
      </c>
      <c r="C1756" s="2" t="s">
        <v>13339</v>
      </c>
      <c r="D1756" s="8" t="s">
        <v>13340</v>
      </c>
      <c r="E1756" s="2" t="s">
        <v>13341</v>
      </c>
      <c r="F1756" s="2" t="s">
        <v>13338</v>
      </c>
      <c r="G1756" s="2" t="s">
        <v>13342</v>
      </c>
      <c r="H1756" s="2" t="s">
        <v>13342</v>
      </c>
      <c r="I1756" t="s">
        <v>35416</v>
      </c>
      <c r="J1756" s="8" t="s">
        <v>13344</v>
      </c>
      <c r="K1756" s="2" t="s">
        <v>13343</v>
      </c>
      <c r="L1756" s="8">
        <v>186.00839999999999</v>
      </c>
    </row>
    <row r="1757" spans="1:12" x14ac:dyDescent="0.25">
      <c r="A1757" s="2">
        <v>1755</v>
      </c>
      <c r="B1757" s="2" t="s">
        <v>13345</v>
      </c>
      <c r="C1757" s="2" t="s">
        <v>13347</v>
      </c>
      <c r="D1757" s="8" t="s">
        <v>13348</v>
      </c>
      <c r="E1757" s="2" t="s">
        <v>13349</v>
      </c>
      <c r="F1757" s="2" t="s">
        <v>13346</v>
      </c>
      <c r="G1757" s="2" t="s">
        <v>13350</v>
      </c>
      <c r="H1757" s="2" t="s">
        <v>13350</v>
      </c>
      <c r="I1757" t="s">
        <v>13349</v>
      </c>
      <c r="J1757" s="8" t="s">
        <v>13352</v>
      </c>
      <c r="K1757" s="2" t="s">
        <v>13351</v>
      </c>
      <c r="L1757" s="8">
        <v>186.0214</v>
      </c>
    </row>
    <row r="1758" spans="1:12" x14ac:dyDescent="0.25">
      <c r="A1758" s="2">
        <v>1756</v>
      </c>
      <c r="B1758" s="2" t="s">
        <v>13353</v>
      </c>
      <c r="C1758" s="2" t="s">
        <v>13355</v>
      </c>
      <c r="D1758" s="8" t="s">
        <v>13356</v>
      </c>
      <c r="E1758" s="2" t="s">
        <v>13357</v>
      </c>
      <c r="F1758" s="2" t="s">
        <v>13354</v>
      </c>
      <c r="G1758" s="2" t="s">
        <v>13358</v>
      </c>
      <c r="H1758" s="2" t="s">
        <v>13359</v>
      </c>
      <c r="I1758" t="s">
        <v>35417</v>
      </c>
      <c r="J1758" s="8" t="s">
        <v>13361</v>
      </c>
      <c r="K1758" s="2" t="s">
        <v>13360</v>
      </c>
      <c r="L1758" s="8">
        <v>186.0351</v>
      </c>
    </row>
    <row r="1759" spans="1:12" x14ac:dyDescent="0.25">
      <c r="A1759" s="2">
        <v>1757</v>
      </c>
      <c r="B1759" s="2" t="s">
        <v>13362</v>
      </c>
      <c r="C1759" s="2" t="s">
        <v>13364</v>
      </c>
      <c r="D1759" s="8" t="s">
        <v>13365</v>
      </c>
      <c r="E1759" s="2" t="s">
        <v>13366</v>
      </c>
      <c r="F1759" s="2" t="s">
        <v>13363</v>
      </c>
      <c r="G1759" s="2" t="s">
        <v>13367</v>
      </c>
      <c r="H1759" s="2" t="s">
        <v>13367</v>
      </c>
      <c r="I1759" t="s">
        <v>35418</v>
      </c>
      <c r="J1759" s="8" t="s">
        <v>13368</v>
      </c>
      <c r="K1759" s="2" t="s">
        <v>13360</v>
      </c>
      <c r="L1759" s="8">
        <v>186.0351</v>
      </c>
    </row>
    <row r="1760" spans="1:12" x14ac:dyDescent="0.25">
      <c r="A1760" s="2">
        <v>1758</v>
      </c>
      <c r="B1760" s="2" t="s">
        <v>13369</v>
      </c>
      <c r="C1760" s="2" t="s">
        <v>13371</v>
      </c>
      <c r="D1760" s="8" t="s">
        <v>13372</v>
      </c>
      <c r="E1760" s="2" t="s">
        <v>13373</v>
      </c>
      <c r="F1760" s="2" t="s">
        <v>13370</v>
      </c>
      <c r="G1760" s="2" t="s">
        <v>13374</v>
      </c>
      <c r="H1760" s="2" t="s">
        <v>13375</v>
      </c>
      <c r="I1760" t="s">
        <v>35419</v>
      </c>
      <c r="J1760" s="8" t="s">
        <v>13376</v>
      </c>
      <c r="K1760" s="2" t="s">
        <v>13360</v>
      </c>
      <c r="L1760" s="8">
        <v>186.0351</v>
      </c>
    </row>
    <row r="1761" spans="1:12" x14ac:dyDescent="0.25">
      <c r="A1761" s="2">
        <v>1759</v>
      </c>
      <c r="B1761" s="2" t="s">
        <v>13377</v>
      </c>
      <c r="C1761" s="2" t="s">
        <v>13379</v>
      </c>
      <c r="D1761" s="8" t="s">
        <v>13380</v>
      </c>
      <c r="E1761" s="2" t="s">
        <v>13381</v>
      </c>
      <c r="F1761" s="2" t="s">
        <v>13378</v>
      </c>
      <c r="G1761" s="2" t="s">
        <v>13382</v>
      </c>
      <c r="H1761" s="2" t="s">
        <v>13382</v>
      </c>
      <c r="I1761" t="s">
        <v>35420</v>
      </c>
      <c r="J1761" s="8" t="s">
        <v>13384</v>
      </c>
      <c r="K1761" s="2" t="s">
        <v>13383</v>
      </c>
      <c r="L1761" s="8">
        <v>186.0463</v>
      </c>
    </row>
    <row r="1762" spans="1:12" x14ac:dyDescent="0.25">
      <c r="A1762" s="2">
        <v>1760</v>
      </c>
      <c r="B1762" s="2" t="s">
        <v>13385</v>
      </c>
      <c r="C1762" s="2" t="s">
        <v>13387</v>
      </c>
      <c r="D1762" s="8" t="s">
        <v>13388</v>
      </c>
      <c r="E1762" s="2" t="s">
        <v>13389</v>
      </c>
      <c r="F1762" s="2" t="s">
        <v>13386</v>
      </c>
      <c r="G1762" s="2" t="s">
        <v>13390</v>
      </c>
      <c r="H1762" s="2" t="s">
        <v>13390</v>
      </c>
      <c r="I1762" t="s">
        <v>35421</v>
      </c>
      <c r="J1762" s="8" t="s">
        <v>13392</v>
      </c>
      <c r="K1762" s="2" t="s">
        <v>13391</v>
      </c>
      <c r="L1762" s="8">
        <v>186.05029999999999</v>
      </c>
    </row>
    <row r="1763" spans="1:12" x14ac:dyDescent="0.25">
      <c r="A1763" s="2">
        <v>1761</v>
      </c>
      <c r="B1763" s="2" t="s">
        <v>13393</v>
      </c>
      <c r="C1763" s="2" t="s">
        <v>13395</v>
      </c>
      <c r="D1763" s="8" t="s">
        <v>13396</v>
      </c>
      <c r="E1763" s="2" t="s">
        <v>13397</v>
      </c>
      <c r="F1763" s="2" t="s">
        <v>13394</v>
      </c>
      <c r="G1763" s="2" t="s">
        <v>13398</v>
      </c>
      <c r="H1763" s="2" t="s">
        <v>13398</v>
      </c>
      <c r="I1763" t="s">
        <v>35422</v>
      </c>
      <c r="J1763" s="8" t="s">
        <v>13400</v>
      </c>
      <c r="K1763" s="2" t="s">
        <v>13399</v>
      </c>
      <c r="L1763" s="8">
        <v>186.05279999999999</v>
      </c>
    </row>
    <row r="1764" spans="1:12" x14ac:dyDescent="0.25">
      <c r="A1764" s="2">
        <v>1762</v>
      </c>
      <c r="B1764" s="2" t="s">
        <v>13401</v>
      </c>
      <c r="C1764" s="2" t="s">
        <v>13403</v>
      </c>
      <c r="D1764" s="8" t="s">
        <v>13404</v>
      </c>
      <c r="E1764" s="2" t="s">
        <v>13405</v>
      </c>
      <c r="F1764" s="2" t="s">
        <v>13402</v>
      </c>
      <c r="G1764" s="2" t="s">
        <v>13406</v>
      </c>
      <c r="H1764" s="2" t="s">
        <v>13407</v>
      </c>
      <c r="I1764" t="s">
        <v>35423</v>
      </c>
      <c r="J1764" s="8" t="s">
        <v>13409</v>
      </c>
      <c r="K1764" s="2" t="s">
        <v>13408</v>
      </c>
      <c r="L1764" s="8">
        <v>186.06809999999999</v>
      </c>
    </row>
    <row r="1765" spans="1:12" x14ac:dyDescent="0.25">
      <c r="A1765" s="2">
        <v>1763</v>
      </c>
      <c r="B1765" s="2" t="s">
        <v>13410</v>
      </c>
      <c r="C1765" s="2" t="s">
        <v>13412</v>
      </c>
      <c r="D1765" s="8" t="s">
        <v>13413</v>
      </c>
      <c r="E1765" s="2" t="s">
        <v>13414</v>
      </c>
      <c r="F1765" s="2" t="s">
        <v>13411</v>
      </c>
      <c r="G1765" s="2" t="s">
        <v>13415</v>
      </c>
      <c r="H1765" s="2" t="s">
        <v>13415</v>
      </c>
      <c r="I1765" t="s">
        <v>35424</v>
      </c>
      <c r="J1765" s="8" t="s">
        <v>13416</v>
      </c>
      <c r="K1765" s="2" t="s">
        <v>13408</v>
      </c>
      <c r="L1765" s="8">
        <v>186.06809999999999</v>
      </c>
    </row>
    <row r="1766" spans="1:12" x14ac:dyDescent="0.25">
      <c r="A1766" s="2">
        <v>1764</v>
      </c>
      <c r="B1766" s="2" t="s">
        <v>13417</v>
      </c>
      <c r="C1766" s="2" t="s">
        <v>13419</v>
      </c>
      <c r="D1766" s="8" t="s">
        <v>13420</v>
      </c>
      <c r="E1766" s="2" t="s">
        <v>13421</v>
      </c>
      <c r="F1766" s="2" t="s">
        <v>13418</v>
      </c>
      <c r="G1766" s="2" t="s">
        <v>13422</v>
      </c>
      <c r="H1766" s="2" t="s">
        <v>13422</v>
      </c>
      <c r="I1766" t="s">
        <v>35425</v>
      </c>
      <c r="J1766" s="8" t="s">
        <v>13424</v>
      </c>
      <c r="K1766" s="2" t="s">
        <v>13423</v>
      </c>
      <c r="L1766" s="8">
        <v>186.08920000000001</v>
      </c>
    </row>
    <row r="1767" spans="1:12" x14ac:dyDescent="0.25">
      <c r="A1767" s="2">
        <v>1765</v>
      </c>
      <c r="B1767" s="2" t="s">
        <v>13425</v>
      </c>
      <c r="C1767" s="2" t="s">
        <v>13427</v>
      </c>
      <c r="D1767" s="8" t="s">
        <v>13428</v>
      </c>
      <c r="E1767" s="2" t="s">
        <v>13429</v>
      </c>
      <c r="F1767" s="2" t="s">
        <v>13426</v>
      </c>
      <c r="G1767" s="2" t="s">
        <v>13430</v>
      </c>
      <c r="H1767" s="2" t="s">
        <v>13430</v>
      </c>
      <c r="I1767" t="s">
        <v>35426</v>
      </c>
      <c r="J1767" s="8" t="s">
        <v>13432</v>
      </c>
      <c r="K1767" s="2" t="s">
        <v>13431</v>
      </c>
      <c r="L1767" s="8">
        <v>186.08959999999999</v>
      </c>
    </row>
    <row r="1768" spans="1:12" x14ac:dyDescent="0.25">
      <c r="A1768" s="2">
        <v>1766</v>
      </c>
      <c r="B1768" s="2" t="s">
        <v>13433</v>
      </c>
      <c r="C1768" s="2" t="s">
        <v>13435</v>
      </c>
      <c r="D1768" s="8" t="s">
        <v>13436</v>
      </c>
      <c r="E1768" s="2" t="s">
        <v>13437</v>
      </c>
      <c r="F1768" s="2" t="s">
        <v>13434</v>
      </c>
      <c r="G1768" s="2" t="s">
        <v>13438</v>
      </c>
      <c r="H1768" s="2" t="s">
        <v>13438</v>
      </c>
      <c r="I1768" t="s">
        <v>35427</v>
      </c>
      <c r="J1768" s="8" t="s">
        <v>13440</v>
      </c>
      <c r="K1768" s="2" t="s">
        <v>13439</v>
      </c>
      <c r="L1768" s="8">
        <v>186.1078</v>
      </c>
    </row>
    <row r="1769" spans="1:12" x14ac:dyDescent="0.25">
      <c r="A1769" s="2">
        <v>1767</v>
      </c>
      <c r="B1769" s="2" t="s">
        <v>13441</v>
      </c>
      <c r="C1769" s="2" t="s">
        <v>13443</v>
      </c>
      <c r="D1769" s="8" t="s">
        <v>13444</v>
      </c>
      <c r="E1769" s="2" t="s">
        <v>13445</v>
      </c>
      <c r="F1769" s="2" t="s">
        <v>13442</v>
      </c>
      <c r="G1769" s="2" t="s">
        <v>13446</v>
      </c>
      <c r="H1769" s="2" t="s">
        <v>13447</v>
      </c>
      <c r="I1769" t="s">
        <v>35428</v>
      </c>
      <c r="J1769" s="8" t="s">
        <v>13449</v>
      </c>
      <c r="K1769" s="2" t="s">
        <v>13448</v>
      </c>
      <c r="L1769" s="8">
        <v>186.1157</v>
      </c>
    </row>
    <row r="1770" spans="1:12" x14ac:dyDescent="0.25">
      <c r="A1770" s="2">
        <v>1768</v>
      </c>
      <c r="B1770" s="2" t="s">
        <v>13450</v>
      </c>
      <c r="C1770" s="2" t="s">
        <v>13452</v>
      </c>
      <c r="D1770" s="8" t="s">
        <v>13453</v>
      </c>
      <c r="E1770" s="2" t="s">
        <v>13454</v>
      </c>
      <c r="F1770" s="2" t="s">
        <v>13451</v>
      </c>
      <c r="G1770" s="2" t="s">
        <v>13455</v>
      </c>
      <c r="H1770" s="2" t="s">
        <v>13455</v>
      </c>
      <c r="I1770" t="s">
        <v>35429</v>
      </c>
      <c r="J1770" s="8" t="s">
        <v>13457</v>
      </c>
      <c r="K1770" s="2" t="s">
        <v>13456</v>
      </c>
      <c r="L1770" s="8">
        <v>186.16200000000001</v>
      </c>
    </row>
    <row r="1771" spans="1:12" x14ac:dyDescent="0.25">
      <c r="A1771" s="2">
        <v>1769</v>
      </c>
      <c r="B1771" s="2" t="s">
        <v>13458</v>
      </c>
      <c r="C1771" s="2" t="s">
        <v>13460</v>
      </c>
      <c r="D1771" s="8" t="s">
        <v>13461</v>
      </c>
      <c r="E1771" s="2" t="s">
        <v>13462</v>
      </c>
      <c r="F1771" s="2" t="s">
        <v>13459</v>
      </c>
      <c r="G1771" s="2" t="s">
        <v>13463</v>
      </c>
      <c r="H1771" s="2" t="s">
        <v>13463</v>
      </c>
      <c r="I1771" t="s">
        <v>35430</v>
      </c>
      <c r="J1771" s="8" t="s">
        <v>13464</v>
      </c>
      <c r="K1771" s="2" t="s">
        <v>13456</v>
      </c>
      <c r="L1771" s="8">
        <v>186.16200000000001</v>
      </c>
    </row>
    <row r="1772" spans="1:12" x14ac:dyDescent="0.25">
      <c r="A1772" s="2">
        <v>1770</v>
      </c>
      <c r="B1772" s="2" t="s">
        <v>13465</v>
      </c>
      <c r="C1772" s="2" t="s">
        <v>13467</v>
      </c>
      <c r="D1772" s="8" t="s">
        <v>13468</v>
      </c>
      <c r="E1772" s="2" t="s">
        <v>13469</v>
      </c>
      <c r="F1772" s="2" t="s">
        <v>13466</v>
      </c>
      <c r="G1772" s="2" t="s">
        <v>13470</v>
      </c>
      <c r="H1772" s="2" t="s">
        <v>13470</v>
      </c>
      <c r="I1772" t="s">
        <v>35431</v>
      </c>
      <c r="J1772" s="8" t="s">
        <v>13471</v>
      </c>
      <c r="K1772" s="2" t="s">
        <v>13456</v>
      </c>
      <c r="L1772" s="8">
        <v>186.16200000000001</v>
      </c>
    </row>
    <row r="1773" spans="1:12" x14ac:dyDescent="0.25">
      <c r="A1773" s="2">
        <v>1771</v>
      </c>
      <c r="B1773" s="2" t="s">
        <v>13472</v>
      </c>
      <c r="C1773" s="2" t="s">
        <v>13474</v>
      </c>
      <c r="D1773" s="8" t="s">
        <v>13475</v>
      </c>
      <c r="E1773" s="2" t="s">
        <v>13476</v>
      </c>
      <c r="F1773" s="2" t="s">
        <v>13473</v>
      </c>
      <c r="G1773" s="2" t="s">
        <v>13477</v>
      </c>
      <c r="H1773" s="2" t="s">
        <v>13477</v>
      </c>
      <c r="I1773" t="s">
        <v>13476</v>
      </c>
      <c r="J1773" s="8" t="s">
        <v>13478</v>
      </c>
      <c r="K1773" s="2" t="s">
        <v>13456</v>
      </c>
      <c r="L1773" s="8">
        <v>186.16200000000001</v>
      </c>
    </row>
    <row r="1774" spans="1:12" x14ac:dyDescent="0.25">
      <c r="A1774" s="2">
        <v>1772</v>
      </c>
      <c r="B1774" s="2" t="s">
        <v>13479</v>
      </c>
      <c r="C1774" s="2" t="s">
        <v>13481</v>
      </c>
      <c r="D1774" s="8" t="s">
        <v>13482</v>
      </c>
      <c r="E1774" s="2" t="s">
        <v>13483</v>
      </c>
      <c r="F1774" s="2" t="s">
        <v>13480</v>
      </c>
      <c r="G1774" s="2" t="s">
        <v>13484</v>
      </c>
      <c r="H1774" s="2" t="s">
        <v>13484</v>
      </c>
      <c r="I1774" t="s">
        <v>35432</v>
      </c>
      <c r="J1774" s="8" t="s">
        <v>13485</v>
      </c>
      <c r="K1774" s="2" t="s">
        <v>13456</v>
      </c>
      <c r="L1774" s="8">
        <v>186.16200000000001</v>
      </c>
    </row>
    <row r="1775" spans="1:12" x14ac:dyDescent="0.25">
      <c r="A1775" s="2">
        <v>1773</v>
      </c>
      <c r="B1775" s="2" t="s">
        <v>13486</v>
      </c>
      <c r="C1775" s="2" t="s">
        <v>13488</v>
      </c>
      <c r="D1775" s="8" t="s">
        <v>13489</v>
      </c>
      <c r="E1775" s="2" t="s">
        <v>13490</v>
      </c>
      <c r="F1775" s="2" t="s">
        <v>13487</v>
      </c>
      <c r="G1775" s="2" t="s">
        <v>13491</v>
      </c>
      <c r="H1775" s="2" t="s">
        <v>13491</v>
      </c>
      <c r="I1775" t="s">
        <v>35433</v>
      </c>
      <c r="J1775" s="8" t="s">
        <v>13492</v>
      </c>
      <c r="K1775" s="2" t="s">
        <v>13456</v>
      </c>
      <c r="L1775" s="8">
        <v>186.16200000000001</v>
      </c>
    </row>
    <row r="1776" spans="1:12" x14ac:dyDescent="0.25">
      <c r="A1776" s="2">
        <v>1774</v>
      </c>
      <c r="B1776" s="2" t="s">
        <v>13493</v>
      </c>
      <c r="C1776" s="2" t="s">
        <v>13495</v>
      </c>
      <c r="D1776" s="8" t="s">
        <v>13496</v>
      </c>
      <c r="E1776" s="2" t="s">
        <v>13497</v>
      </c>
      <c r="F1776" s="2" t="s">
        <v>13494</v>
      </c>
      <c r="G1776" s="2" t="s">
        <v>13498</v>
      </c>
      <c r="H1776" s="2" t="s">
        <v>13498</v>
      </c>
      <c r="I1776" t="s">
        <v>35434</v>
      </c>
      <c r="J1776" s="8" t="s">
        <v>13499</v>
      </c>
      <c r="K1776" s="2" t="s">
        <v>13456</v>
      </c>
      <c r="L1776" s="8">
        <v>186.16200000000001</v>
      </c>
    </row>
    <row r="1777" spans="1:12" x14ac:dyDescent="0.25">
      <c r="A1777" s="2">
        <v>1775</v>
      </c>
      <c r="B1777" s="2" t="s">
        <v>13500</v>
      </c>
      <c r="C1777" s="2" t="s">
        <v>13502</v>
      </c>
      <c r="D1777" s="8" t="s">
        <v>13503</v>
      </c>
      <c r="E1777" s="2" t="s">
        <v>13504</v>
      </c>
      <c r="F1777" s="2" t="s">
        <v>13501</v>
      </c>
      <c r="G1777" s="2" t="s">
        <v>13505</v>
      </c>
      <c r="H1777" s="2" t="s">
        <v>13505</v>
      </c>
      <c r="I1777" t="s">
        <v>13504</v>
      </c>
      <c r="J1777" s="8" t="s">
        <v>13506</v>
      </c>
      <c r="K1777" s="2" t="s">
        <v>13456</v>
      </c>
      <c r="L1777" s="8">
        <v>186.16200000000001</v>
      </c>
    </row>
    <row r="1778" spans="1:12" x14ac:dyDescent="0.25">
      <c r="A1778" s="2">
        <v>1776</v>
      </c>
      <c r="B1778" s="2" t="s">
        <v>13507</v>
      </c>
      <c r="C1778" s="2" t="s">
        <v>13509</v>
      </c>
      <c r="D1778" s="8" t="s">
        <v>13510</v>
      </c>
      <c r="E1778" s="2" t="s">
        <v>13511</v>
      </c>
      <c r="F1778" s="2" t="s">
        <v>13508</v>
      </c>
      <c r="G1778" s="2" t="s">
        <v>13512</v>
      </c>
      <c r="H1778" s="2" t="s">
        <v>13512</v>
      </c>
      <c r="I1778" t="s">
        <v>13511</v>
      </c>
      <c r="J1778" s="8" t="s">
        <v>13513</v>
      </c>
      <c r="K1778" s="2" t="s">
        <v>13456</v>
      </c>
      <c r="L1778" s="8">
        <v>186.16200000000001</v>
      </c>
    </row>
    <row r="1779" spans="1:12" x14ac:dyDescent="0.25">
      <c r="A1779" s="2">
        <v>1777</v>
      </c>
      <c r="B1779" s="2" t="s">
        <v>13514</v>
      </c>
      <c r="C1779" s="2" t="s">
        <v>13516</v>
      </c>
      <c r="D1779" s="8" t="s">
        <v>13517</v>
      </c>
      <c r="E1779" s="2" t="s">
        <v>13518</v>
      </c>
      <c r="F1779" s="2" t="s">
        <v>13515</v>
      </c>
      <c r="G1779" s="2" t="s">
        <v>13519</v>
      </c>
      <c r="H1779" s="2" t="s">
        <v>13519</v>
      </c>
      <c r="I1779" t="s">
        <v>13518</v>
      </c>
      <c r="J1779" s="8" t="s">
        <v>13520</v>
      </c>
      <c r="K1779" s="2" t="s">
        <v>13456</v>
      </c>
      <c r="L1779" s="8">
        <v>186.16200000000001</v>
      </c>
    </row>
    <row r="1780" spans="1:12" x14ac:dyDescent="0.25">
      <c r="A1780" s="2">
        <v>1778</v>
      </c>
      <c r="B1780" s="2" t="s">
        <v>13521</v>
      </c>
      <c r="C1780" s="2" t="s">
        <v>13523</v>
      </c>
      <c r="D1780" s="8" t="s">
        <v>13524</v>
      </c>
      <c r="E1780" s="2" t="s">
        <v>13525</v>
      </c>
      <c r="F1780" s="2" t="s">
        <v>13522</v>
      </c>
      <c r="G1780" s="2" t="s">
        <v>13526</v>
      </c>
      <c r="H1780" s="2" t="s">
        <v>13526</v>
      </c>
      <c r="I1780" t="s">
        <v>35435</v>
      </c>
      <c r="J1780" s="8" t="s">
        <v>13528</v>
      </c>
      <c r="K1780" s="2" t="s">
        <v>13527</v>
      </c>
      <c r="L1780" s="8">
        <v>186.19839999999999</v>
      </c>
    </row>
    <row r="1781" spans="1:12" x14ac:dyDescent="0.25">
      <c r="A1781" s="2">
        <v>1779</v>
      </c>
      <c r="B1781" s="2" t="s">
        <v>13529</v>
      </c>
      <c r="C1781" s="2" t="s">
        <v>13531</v>
      </c>
      <c r="D1781" s="9">
        <v>735273</v>
      </c>
      <c r="E1781" s="2" t="s">
        <v>13532</v>
      </c>
      <c r="F1781" s="2" t="s">
        <v>13530</v>
      </c>
      <c r="G1781" s="2" t="s">
        <v>13533</v>
      </c>
      <c r="H1781" s="2" t="s">
        <v>13533</v>
      </c>
      <c r="I1781" t="s">
        <v>35436</v>
      </c>
      <c r="J1781" s="8" t="s">
        <v>13534</v>
      </c>
      <c r="K1781" s="2" t="s">
        <v>13527</v>
      </c>
      <c r="L1781" s="8">
        <v>186.19839999999999</v>
      </c>
    </row>
    <row r="1782" spans="1:12" x14ac:dyDescent="0.25">
      <c r="A1782" s="2">
        <v>1780</v>
      </c>
      <c r="B1782" s="2" t="s">
        <v>13535</v>
      </c>
      <c r="C1782" s="2" t="s">
        <v>13537</v>
      </c>
      <c r="D1782" s="8" t="s">
        <v>13538</v>
      </c>
      <c r="E1782" s="2" t="s">
        <v>13539</v>
      </c>
      <c r="F1782" s="2" t="s">
        <v>13536</v>
      </c>
      <c r="G1782" s="2" t="s">
        <v>13540</v>
      </c>
      <c r="H1782" s="2" t="s">
        <v>13540</v>
      </c>
      <c r="I1782" t="s">
        <v>13539</v>
      </c>
      <c r="J1782" s="8" t="s">
        <v>13541</v>
      </c>
      <c r="K1782" s="2" t="s">
        <v>13527</v>
      </c>
      <c r="L1782" s="8">
        <v>186.19839999999999</v>
      </c>
    </row>
    <row r="1783" spans="1:12" x14ac:dyDescent="0.25">
      <c r="A1783" s="2">
        <v>1781</v>
      </c>
      <c r="B1783" s="2" t="s">
        <v>13542</v>
      </c>
      <c r="C1783" s="2" t="s">
        <v>13544</v>
      </c>
      <c r="D1783" s="8" t="s">
        <v>13545</v>
      </c>
      <c r="E1783" s="2" t="s">
        <v>13546</v>
      </c>
      <c r="F1783" s="2" t="s">
        <v>13543</v>
      </c>
      <c r="G1783" s="2" t="s">
        <v>13547</v>
      </c>
      <c r="H1783" s="2" t="s">
        <v>13548</v>
      </c>
      <c r="I1783" t="s">
        <v>35437</v>
      </c>
      <c r="J1783" s="8" t="s">
        <v>13550</v>
      </c>
      <c r="K1783" s="2" t="s">
        <v>13549</v>
      </c>
      <c r="L1783" s="8">
        <v>186.9179</v>
      </c>
    </row>
    <row r="1784" spans="1:12" x14ac:dyDescent="0.25">
      <c r="A1784" s="2">
        <v>1782</v>
      </c>
      <c r="B1784" s="2" t="s">
        <v>13551</v>
      </c>
      <c r="C1784" s="2" t="s">
        <v>13553</v>
      </c>
      <c r="D1784" s="8" t="s">
        <v>13554</v>
      </c>
      <c r="E1784" s="2" t="s">
        <v>13555</v>
      </c>
      <c r="F1784" s="2" t="s">
        <v>13552</v>
      </c>
      <c r="G1784" s="2" t="s">
        <v>13556</v>
      </c>
      <c r="H1784" s="2" t="s">
        <v>13556</v>
      </c>
      <c r="I1784" t="s">
        <v>35438</v>
      </c>
      <c r="J1784" s="8" t="s">
        <v>13558</v>
      </c>
      <c r="K1784" s="2" t="s">
        <v>13557</v>
      </c>
      <c r="L1784" s="8">
        <v>187.03030000000001</v>
      </c>
    </row>
    <row r="1785" spans="1:12" x14ac:dyDescent="0.25">
      <c r="A1785" s="2">
        <v>1783</v>
      </c>
      <c r="B1785" s="2" t="s">
        <v>13559</v>
      </c>
      <c r="C1785" s="2" t="s">
        <v>13561</v>
      </c>
      <c r="D1785" s="8" t="s">
        <v>13562</v>
      </c>
      <c r="E1785" s="2" t="s">
        <v>13563</v>
      </c>
      <c r="F1785" s="2" t="s">
        <v>13560</v>
      </c>
      <c r="G1785" s="2" t="s">
        <v>13564</v>
      </c>
      <c r="H1785" s="2" t="s">
        <v>13564</v>
      </c>
      <c r="I1785" t="s">
        <v>35439</v>
      </c>
      <c r="J1785" s="8" t="s">
        <v>13565</v>
      </c>
      <c r="K1785" s="2" t="s">
        <v>13557</v>
      </c>
      <c r="L1785" s="8">
        <v>187.03030000000001</v>
      </c>
    </row>
    <row r="1786" spans="1:12" x14ac:dyDescent="0.25">
      <c r="A1786" s="2">
        <v>1784</v>
      </c>
      <c r="B1786" s="2" t="s">
        <v>13566</v>
      </c>
      <c r="C1786" s="2" t="s">
        <v>13568</v>
      </c>
      <c r="D1786" s="8" t="s">
        <v>13569</v>
      </c>
      <c r="E1786" s="2" t="s">
        <v>13570</v>
      </c>
      <c r="F1786" s="2" t="s">
        <v>13567</v>
      </c>
      <c r="G1786" s="2" t="s">
        <v>13571</v>
      </c>
      <c r="H1786" s="2" t="s">
        <v>13571</v>
      </c>
      <c r="I1786" t="s">
        <v>35440</v>
      </c>
      <c r="J1786" s="8" t="s">
        <v>13573</v>
      </c>
      <c r="K1786" s="2" t="s">
        <v>13572</v>
      </c>
      <c r="L1786" s="8">
        <v>187.04</v>
      </c>
    </row>
    <row r="1787" spans="1:12" x14ac:dyDescent="0.25">
      <c r="A1787" s="2">
        <v>1785</v>
      </c>
      <c r="B1787" s="2" t="s">
        <v>13574</v>
      </c>
      <c r="C1787" s="2" t="s">
        <v>13576</v>
      </c>
      <c r="D1787" s="8" t="s">
        <v>13577</v>
      </c>
      <c r="E1787" s="2" t="s">
        <v>13578</v>
      </c>
      <c r="F1787" s="2" t="s">
        <v>13575</v>
      </c>
      <c r="G1787" s="2" t="s">
        <v>13579</v>
      </c>
      <c r="H1787" s="2" t="s">
        <v>13579</v>
      </c>
      <c r="I1787" t="s">
        <v>35441</v>
      </c>
      <c r="J1787" s="8" t="s">
        <v>13581</v>
      </c>
      <c r="K1787" s="2" t="s">
        <v>13580</v>
      </c>
      <c r="L1787" s="8">
        <v>187.0625</v>
      </c>
    </row>
    <row r="1788" spans="1:12" x14ac:dyDescent="0.25">
      <c r="A1788" s="2">
        <v>1786</v>
      </c>
      <c r="B1788" s="2" t="s">
        <v>13582</v>
      </c>
      <c r="C1788" s="2" t="s">
        <v>13584</v>
      </c>
      <c r="D1788" s="8" t="s">
        <v>13585</v>
      </c>
      <c r="E1788" s="2" t="s">
        <v>13586</v>
      </c>
      <c r="F1788" s="2" t="s">
        <v>13583</v>
      </c>
      <c r="G1788" s="2" t="s">
        <v>13587</v>
      </c>
      <c r="H1788" s="2" t="s">
        <v>13587</v>
      </c>
      <c r="I1788" t="s">
        <v>35442</v>
      </c>
      <c r="J1788" s="8" t="s">
        <v>13589</v>
      </c>
      <c r="K1788" s="2" t="s">
        <v>13588</v>
      </c>
      <c r="L1788" s="8">
        <v>187.0746</v>
      </c>
    </row>
    <row r="1789" spans="1:12" x14ac:dyDescent="0.25">
      <c r="A1789" s="2">
        <v>1787</v>
      </c>
      <c r="B1789" s="2" t="s">
        <v>13590</v>
      </c>
      <c r="C1789" s="2" t="s">
        <v>13592</v>
      </c>
      <c r="D1789" s="8" t="s">
        <v>13593</v>
      </c>
      <c r="E1789" s="2" t="s">
        <v>13594</v>
      </c>
      <c r="F1789" s="2" t="s">
        <v>13591</v>
      </c>
      <c r="G1789" s="2" t="s">
        <v>13595</v>
      </c>
      <c r="H1789" s="2" t="s">
        <v>13595</v>
      </c>
      <c r="I1789" t="s">
        <v>35443</v>
      </c>
      <c r="J1789" s="8" t="s">
        <v>13597</v>
      </c>
      <c r="K1789" s="2" t="s">
        <v>13596</v>
      </c>
      <c r="L1789" s="8">
        <v>187.0797</v>
      </c>
    </row>
    <row r="1790" spans="1:12" x14ac:dyDescent="0.25">
      <c r="A1790" s="2">
        <v>1788</v>
      </c>
      <c r="B1790" s="2" t="s">
        <v>13598</v>
      </c>
      <c r="C1790" s="2" t="s">
        <v>13600</v>
      </c>
      <c r="D1790" s="8" t="s">
        <v>13601</v>
      </c>
      <c r="E1790" s="2" t="s">
        <v>13602</v>
      </c>
      <c r="F1790" s="2" t="s">
        <v>13599</v>
      </c>
      <c r="G1790" s="2" t="s">
        <v>13603</v>
      </c>
      <c r="H1790" s="2" t="s">
        <v>13603</v>
      </c>
      <c r="I1790" t="s">
        <v>35444</v>
      </c>
      <c r="J1790" s="8" t="s">
        <v>13605</v>
      </c>
      <c r="K1790" s="2" t="s">
        <v>13604</v>
      </c>
      <c r="L1790" s="8">
        <v>187.08580000000001</v>
      </c>
    </row>
    <row r="1791" spans="1:12" x14ac:dyDescent="0.25">
      <c r="A1791" s="2">
        <v>1789</v>
      </c>
      <c r="B1791" s="2" t="s">
        <v>13606</v>
      </c>
      <c r="C1791" s="2" t="s">
        <v>13608</v>
      </c>
      <c r="D1791" s="8" t="s">
        <v>13609</v>
      </c>
      <c r="E1791" s="2" t="s">
        <v>13610</v>
      </c>
      <c r="F1791" s="2" t="s">
        <v>13607</v>
      </c>
      <c r="G1791" s="2" t="s">
        <v>13611</v>
      </c>
      <c r="H1791" s="2" t="s">
        <v>13611</v>
      </c>
      <c r="I1791" t="s">
        <v>13610</v>
      </c>
      <c r="J1791" s="8" t="s">
        <v>13613</v>
      </c>
      <c r="K1791" s="2" t="s">
        <v>13612</v>
      </c>
      <c r="L1791" s="8">
        <v>187.10310000000001</v>
      </c>
    </row>
    <row r="1792" spans="1:12" x14ac:dyDescent="0.25">
      <c r="A1792" s="2">
        <v>1790</v>
      </c>
      <c r="B1792" s="2" t="s">
        <v>13614</v>
      </c>
      <c r="C1792" s="2" t="s">
        <v>13616</v>
      </c>
      <c r="D1792" s="8" t="s">
        <v>13617</v>
      </c>
      <c r="E1792" s="2" t="s">
        <v>13618</v>
      </c>
      <c r="F1792" s="2" t="s">
        <v>13615</v>
      </c>
      <c r="G1792" s="2" t="s">
        <v>13619</v>
      </c>
      <c r="H1792" s="2" t="s">
        <v>13620</v>
      </c>
      <c r="I1792" t="s">
        <v>35445</v>
      </c>
      <c r="J1792" s="8" t="s">
        <v>13622</v>
      </c>
      <c r="K1792" s="2" t="s">
        <v>13621</v>
      </c>
      <c r="L1792" s="8">
        <v>187.1361</v>
      </c>
    </row>
    <row r="1793" spans="1:12" x14ac:dyDescent="0.25">
      <c r="A1793" s="2">
        <v>1791</v>
      </c>
      <c r="B1793" s="2" t="s">
        <v>13623</v>
      </c>
      <c r="C1793" s="2" t="s">
        <v>13625</v>
      </c>
      <c r="D1793" s="8" t="s">
        <v>13626</v>
      </c>
      <c r="E1793" s="2" t="s">
        <v>13627</v>
      </c>
      <c r="F1793" s="2" t="s">
        <v>13624</v>
      </c>
      <c r="G1793" s="2" t="s">
        <v>13628</v>
      </c>
      <c r="H1793" s="2" t="s">
        <v>13628</v>
      </c>
      <c r="I1793" t="s">
        <v>13627</v>
      </c>
      <c r="J1793" s="8" t="s">
        <v>13630</v>
      </c>
      <c r="K1793" s="2" t="s">
        <v>13629</v>
      </c>
      <c r="L1793" s="8">
        <v>187.1936</v>
      </c>
    </row>
    <row r="1794" spans="1:12" x14ac:dyDescent="0.25">
      <c r="A1794" s="2">
        <v>1792</v>
      </c>
      <c r="B1794" s="2" t="s">
        <v>13631</v>
      </c>
      <c r="C1794" s="2" t="s">
        <v>13633</v>
      </c>
      <c r="D1794" s="8" t="s">
        <v>13634</v>
      </c>
      <c r="E1794" s="2" t="s">
        <v>13635</v>
      </c>
      <c r="F1794" s="2" t="s">
        <v>13632</v>
      </c>
      <c r="G1794" s="2" t="s">
        <v>13636</v>
      </c>
      <c r="H1794" s="2" t="s">
        <v>13636</v>
      </c>
      <c r="I1794" t="s">
        <v>35446</v>
      </c>
      <c r="J1794" s="8" t="s">
        <v>13638</v>
      </c>
      <c r="K1794" s="2" t="s">
        <v>13637</v>
      </c>
      <c r="L1794" s="8">
        <v>187.20480000000001</v>
      </c>
    </row>
    <row r="1795" spans="1:12" x14ac:dyDescent="0.25">
      <c r="A1795" s="2">
        <v>1793</v>
      </c>
      <c r="B1795" s="2" t="s">
        <v>13639</v>
      </c>
      <c r="C1795" s="2" t="s">
        <v>13641</v>
      </c>
      <c r="D1795" s="8" t="s">
        <v>13642</v>
      </c>
      <c r="E1795" s="2" t="s">
        <v>13643</v>
      </c>
      <c r="F1795" s="2" t="s">
        <v>13640</v>
      </c>
      <c r="G1795" s="2" t="s">
        <v>13644</v>
      </c>
      <c r="H1795" s="2" t="s">
        <v>13644</v>
      </c>
      <c r="I1795" t="s">
        <v>35447</v>
      </c>
      <c r="J1795" s="8" t="s">
        <v>13646</v>
      </c>
      <c r="K1795" s="2" t="s">
        <v>13645</v>
      </c>
      <c r="L1795" s="8">
        <v>187.9796</v>
      </c>
    </row>
    <row r="1796" spans="1:12" x14ac:dyDescent="0.25">
      <c r="A1796" s="2">
        <v>1794</v>
      </c>
      <c r="B1796" s="2" t="s">
        <v>13647</v>
      </c>
      <c r="C1796" s="2" t="s">
        <v>13649</v>
      </c>
      <c r="D1796" s="9">
        <v>1628499</v>
      </c>
      <c r="E1796" s="2" t="s">
        <v>13650</v>
      </c>
      <c r="F1796" s="2" t="s">
        <v>13648</v>
      </c>
      <c r="G1796" s="2" t="s">
        <v>13651</v>
      </c>
      <c r="H1796" s="2" t="s">
        <v>13651</v>
      </c>
      <c r="I1796" t="s">
        <v>35448</v>
      </c>
      <c r="J1796" s="8" t="s">
        <v>13653</v>
      </c>
      <c r="K1796" s="2" t="s">
        <v>13652</v>
      </c>
      <c r="L1796" s="8">
        <v>187.99889999999999</v>
      </c>
    </row>
    <row r="1797" spans="1:12" x14ac:dyDescent="0.25">
      <c r="A1797" s="2">
        <v>1795</v>
      </c>
      <c r="B1797" s="2" t="s">
        <v>13654</v>
      </c>
      <c r="C1797" s="2" t="s">
        <v>13656</v>
      </c>
      <c r="D1797" s="8" t="s">
        <v>13657</v>
      </c>
      <c r="E1797" s="2" t="s">
        <v>13658</v>
      </c>
      <c r="F1797" s="2" t="s">
        <v>13655</v>
      </c>
      <c r="G1797" s="2" t="s">
        <v>13659</v>
      </c>
      <c r="H1797" s="2" t="s">
        <v>13659</v>
      </c>
      <c r="I1797" t="s">
        <v>35449</v>
      </c>
      <c r="J1797" s="8" t="s">
        <v>13661</v>
      </c>
      <c r="K1797" s="2" t="s">
        <v>13660</v>
      </c>
      <c r="L1797" s="8">
        <v>188.0256</v>
      </c>
    </row>
    <row r="1798" spans="1:12" x14ac:dyDescent="0.25">
      <c r="A1798" s="2">
        <v>1796</v>
      </c>
      <c r="B1798" s="2" t="s">
        <v>13662</v>
      </c>
      <c r="C1798" s="2" t="s">
        <v>13664</v>
      </c>
      <c r="D1798" s="8" t="s">
        <v>13665</v>
      </c>
      <c r="E1798" s="2" t="s">
        <v>13666</v>
      </c>
      <c r="F1798" s="2" t="s">
        <v>13663</v>
      </c>
      <c r="G1798" s="2" t="s">
        <v>13667</v>
      </c>
      <c r="H1798" s="2" t="s">
        <v>13667</v>
      </c>
      <c r="I1798" t="s">
        <v>35450</v>
      </c>
      <c r="J1798" s="8" t="s">
        <v>13669</v>
      </c>
      <c r="K1798" s="2" t="s">
        <v>13668</v>
      </c>
      <c r="L1798" s="8">
        <v>188.0393</v>
      </c>
    </row>
    <row r="1799" spans="1:12" x14ac:dyDescent="0.25">
      <c r="A1799" s="2">
        <v>1797</v>
      </c>
      <c r="B1799" s="2" t="s">
        <v>13670</v>
      </c>
      <c r="C1799" s="2" t="s">
        <v>13672</v>
      </c>
      <c r="D1799" s="8" t="s">
        <v>13673</v>
      </c>
      <c r="E1799" s="2" t="s">
        <v>13674</v>
      </c>
      <c r="F1799" s="2" t="s">
        <v>13671</v>
      </c>
      <c r="G1799" s="2" t="s">
        <v>13675</v>
      </c>
      <c r="H1799" s="2" t="s">
        <v>13675</v>
      </c>
      <c r="I1799" t="s">
        <v>35451</v>
      </c>
      <c r="J1799" s="8" t="s">
        <v>13677</v>
      </c>
      <c r="K1799" s="2" t="s">
        <v>13676</v>
      </c>
      <c r="L1799" s="8">
        <v>188.04730000000001</v>
      </c>
    </row>
    <row r="1800" spans="1:12" x14ac:dyDescent="0.25">
      <c r="A1800" s="2">
        <v>1798</v>
      </c>
      <c r="B1800" s="2" t="s">
        <v>13678</v>
      </c>
      <c r="C1800" s="2" t="s">
        <v>13680</v>
      </c>
      <c r="D1800" s="8" t="s">
        <v>13681</v>
      </c>
      <c r="E1800" s="2" t="s">
        <v>13682</v>
      </c>
      <c r="F1800" s="2" t="s">
        <v>13679</v>
      </c>
      <c r="G1800" s="2" t="s">
        <v>13683</v>
      </c>
      <c r="H1800" s="2" t="s">
        <v>13683</v>
      </c>
      <c r="I1800" t="s">
        <v>35452</v>
      </c>
      <c r="J1800" s="8" t="s">
        <v>13685</v>
      </c>
      <c r="K1800" s="2" t="s">
        <v>13684</v>
      </c>
      <c r="L1800" s="8">
        <v>188.05860000000001</v>
      </c>
    </row>
    <row r="1801" spans="1:12" x14ac:dyDescent="0.25">
      <c r="A1801" s="2">
        <v>1799</v>
      </c>
      <c r="B1801" s="2" t="s">
        <v>13686</v>
      </c>
      <c r="C1801" s="2" t="s">
        <v>13688</v>
      </c>
      <c r="D1801" s="8" t="s">
        <v>13689</v>
      </c>
      <c r="E1801" s="2" t="s">
        <v>13690</v>
      </c>
      <c r="F1801" s="2" t="s">
        <v>13687</v>
      </c>
      <c r="G1801" s="2" t="s">
        <v>13691</v>
      </c>
      <c r="H1801" s="2" t="s">
        <v>13691</v>
      </c>
      <c r="I1801" t="s">
        <v>35453</v>
      </c>
      <c r="J1801" s="8" t="s">
        <v>13693</v>
      </c>
      <c r="K1801" s="2" t="s">
        <v>13692</v>
      </c>
      <c r="L1801" s="8">
        <v>188.0685</v>
      </c>
    </row>
    <row r="1802" spans="1:12" x14ac:dyDescent="0.25">
      <c r="A1802" s="2">
        <v>1800</v>
      </c>
      <c r="B1802" s="2" t="s">
        <v>13694</v>
      </c>
      <c r="C1802" s="2" t="s">
        <v>13696</v>
      </c>
      <c r="D1802" s="8" t="s">
        <v>13697</v>
      </c>
      <c r="E1802" s="2" t="s">
        <v>13698</v>
      </c>
      <c r="F1802" s="2" t="s">
        <v>13695</v>
      </c>
      <c r="G1802" s="2" t="s">
        <v>13699</v>
      </c>
      <c r="H1802" s="2" t="s">
        <v>13699</v>
      </c>
      <c r="I1802" t="s">
        <v>35454</v>
      </c>
      <c r="J1802" s="8" t="s">
        <v>13701</v>
      </c>
      <c r="K1802" s="2" t="s">
        <v>13700</v>
      </c>
      <c r="L1802" s="8">
        <v>188.0797</v>
      </c>
    </row>
    <row r="1803" spans="1:12" x14ac:dyDescent="0.25">
      <c r="A1803" s="2">
        <v>1801</v>
      </c>
      <c r="B1803" s="2" t="s">
        <v>13702</v>
      </c>
      <c r="C1803" s="2" t="s">
        <v>13704</v>
      </c>
      <c r="D1803" s="8" t="s">
        <v>13705</v>
      </c>
      <c r="E1803" s="2" t="s">
        <v>13706</v>
      </c>
      <c r="F1803" s="2" t="s">
        <v>13703</v>
      </c>
      <c r="G1803" s="2" t="s">
        <v>13707</v>
      </c>
      <c r="H1803" s="2" t="s">
        <v>13707</v>
      </c>
      <c r="I1803" t="s">
        <v>35455</v>
      </c>
      <c r="J1803" s="8" t="s">
        <v>13709</v>
      </c>
      <c r="K1803" s="2" t="s">
        <v>13708</v>
      </c>
      <c r="L1803" s="8">
        <v>188.095</v>
      </c>
    </row>
    <row r="1804" spans="1:12" x14ac:dyDescent="0.25">
      <c r="A1804" s="2">
        <v>1802</v>
      </c>
      <c r="B1804" s="2" t="s">
        <v>13710</v>
      </c>
      <c r="C1804" s="2" t="s">
        <v>13712</v>
      </c>
      <c r="D1804" s="8" t="s">
        <v>13713</v>
      </c>
      <c r="E1804" s="2" t="s">
        <v>13714</v>
      </c>
      <c r="F1804" s="2" t="s">
        <v>13711</v>
      </c>
      <c r="G1804" s="2" t="s">
        <v>13715</v>
      </c>
      <c r="H1804" s="2" t="s">
        <v>13716</v>
      </c>
      <c r="I1804" t="s">
        <v>35456</v>
      </c>
      <c r="J1804" s="8" t="s">
        <v>13717</v>
      </c>
      <c r="K1804" s="2" t="s">
        <v>13708</v>
      </c>
      <c r="L1804" s="8">
        <v>188.095</v>
      </c>
    </row>
    <row r="1805" spans="1:12" x14ac:dyDescent="0.25">
      <c r="A1805" s="2">
        <v>1803</v>
      </c>
      <c r="B1805" s="2" t="s">
        <v>13718</v>
      </c>
      <c r="C1805" s="2" t="s">
        <v>13720</v>
      </c>
      <c r="D1805" s="8" t="s">
        <v>13721</v>
      </c>
      <c r="E1805" s="2" t="s">
        <v>13722</v>
      </c>
      <c r="F1805" s="2" t="s">
        <v>13719</v>
      </c>
      <c r="G1805" s="2" t="s">
        <v>13723</v>
      </c>
      <c r="H1805" s="2" t="s">
        <v>13723</v>
      </c>
      <c r="I1805" t="s">
        <v>35457</v>
      </c>
      <c r="J1805" s="8" t="s">
        <v>13725</v>
      </c>
      <c r="K1805" s="2" t="s">
        <v>13724</v>
      </c>
      <c r="L1805" s="8">
        <v>188.10489999999999</v>
      </c>
    </row>
    <row r="1806" spans="1:12" x14ac:dyDescent="0.25">
      <c r="A1806" s="2">
        <v>1804</v>
      </c>
      <c r="B1806" s="2" t="s">
        <v>13726</v>
      </c>
      <c r="C1806" s="2" t="s">
        <v>13728</v>
      </c>
      <c r="D1806" s="8" t="s">
        <v>13729</v>
      </c>
      <c r="E1806" s="2" t="s">
        <v>13730</v>
      </c>
      <c r="F1806" s="2" t="s">
        <v>13727</v>
      </c>
      <c r="G1806" s="2" t="s">
        <v>13731</v>
      </c>
      <c r="H1806" s="2" t="s">
        <v>13731</v>
      </c>
      <c r="I1806" t="s">
        <v>13730</v>
      </c>
      <c r="J1806" s="8" t="s">
        <v>13732</v>
      </c>
      <c r="K1806" s="2" t="s">
        <v>13724</v>
      </c>
      <c r="L1806" s="8">
        <v>188.10489999999999</v>
      </c>
    </row>
    <row r="1807" spans="1:12" x14ac:dyDescent="0.25">
      <c r="A1807" s="2">
        <v>1805</v>
      </c>
      <c r="B1807" s="2" t="s">
        <v>13733</v>
      </c>
      <c r="C1807" s="2" t="s">
        <v>13735</v>
      </c>
      <c r="D1807" s="8" t="s">
        <v>13736</v>
      </c>
      <c r="E1807" s="2" t="s">
        <v>13737</v>
      </c>
      <c r="F1807" s="2" t="s">
        <v>13734</v>
      </c>
      <c r="G1807" s="2" t="s">
        <v>13738</v>
      </c>
      <c r="H1807" s="2" t="s">
        <v>13738</v>
      </c>
      <c r="I1807" t="s">
        <v>35458</v>
      </c>
      <c r="J1807" s="8" t="s">
        <v>13739</v>
      </c>
      <c r="K1807" s="2" t="s">
        <v>13724</v>
      </c>
      <c r="L1807" s="8">
        <v>188.10489999999999</v>
      </c>
    </row>
    <row r="1808" spans="1:12" x14ac:dyDescent="0.25">
      <c r="A1808" s="2">
        <v>1806</v>
      </c>
      <c r="B1808" s="2" t="s">
        <v>13740</v>
      </c>
      <c r="C1808" s="2" t="s">
        <v>13742</v>
      </c>
      <c r="D1808" s="8" t="s">
        <v>13743</v>
      </c>
      <c r="E1808" s="2" t="s">
        <v>13744</v>
      </c>
      <c r="F1808" s="2" t="s">
        <v>13741</v>
      </c>
      <c r="G1808" s="2" t="s">
        <v>13745</v>
      </c>
      <c r="H1808" s="2" t="s">
        <v>13745</v>
      </c>
      <c r="I1808" t="s">
        <v>35459</v>
      </c>
      <c r="J1808" s="8" t="s">
        <v>13747</v>
      </c>
      <c r="K1808" s="2" t="s">
        <v>13746</v>
      </c>
      <c r="L1808" s="8">
        <v>188.12010000000001</v>
      </c>
    </row>
    <row r="1809" spans="1:12" x14ac:dyDescent="0.25">
      <c r="A1809" s="2">
        <v>1807</v>
      </c>
      <c r="B1809" s="2" t="s">
        <v>13748</v>
      </c>
      <c r="C1809" s="2" t="s">
        <v>13750</v>
      </c>
      <c r="D1809" s="8" t="s">
        <v>13751</v>
      </c>
      <c r="E1809" s="2" t="s">
        <v>13752</v>
      </c>
      <c r="F1809" s="2" t="s">
        <v>13749</v>
      </c>
      <c r="G1809" s="2" t="s">
        <v>13753</v>
      </c>
      <c r="H1809" s="2" t="s">
        <v>13753</v>
      </c>
      <c r="I1809" t="s">
        <v>35460</v>
      </c>
      <c r="J1809" s="8" t="s">
        <v>13754</v>
      </c>
      <c r="K1809" s="2" t="s">
        <v>13746</v>
      </c>
      <c r="L1809" s="8">
        <v>188.12010000000001</v>
      </c>
    </row>
    <row r="1810" spans="1:12" x14ac:dyDescent="0.25">
      <c r="A1810" s="2">
        <v>1808</v>
      </c>
      <c r="B1810" s="2" t="s">
        <v>13755</v>
      </c>
      <c r="C1810" s="2" t="s">
        <v>13757</v>
      </c>
      <c r="D1810" s="8" t="s">
        <v>13758</v>
      </c>
      <c r="E1810" s="2" t="s">
        <v>13759</v>
      </c>
      <c r="F1810" s="2" t="s">
        <v>13756</v>
      </c>
      <c r="G1810" s="2" t="s">
        <v>13760</v>
      </c>
      <c r="H1810" s="2" t="s">
        <v>13761</v>
      </c>
      <c r="I1810" t="s">
        <v>35461</v>
      </c>
      <c r="J1810" s="8" t="s">
        <v>13763</v>
      </c>
      <c r="K1810" s="2" t="s">
        <v>13762</v>
      </c>
      <c r="L1810" s="8">
        <v>188.13130000000001</v>
      </c>
    </row>
    <row r="1811" spans="1:12" x14ac:dyDescent="0.25">
      <c r="A1811" s="2">
        <v>1809</v>
      </c>
      <c r="B1811" s="2" t="s">
        <v>13764</v>
      </c>
      <c r="C1811" s="2" t="s">
        <v>13766</v>
      </c>
      <c r="D1811" s="8" t="s">
        <v>13767</v>
      </c>
      <c r="E1811" s="2" t="s">
        <v>13768</v>
      </c>
      <c r="F1811" s="2" t="s">
        <v>13765</v>
      </c>
      <c r="G1811" s="2" t="s">
        <v>13769</v>
      </c>
      <c r="H1811" s="2" t="s">
        <v>13769</v>
      </c>
      <c r="I1811" t="s">
        <v>35462</v>
      </c>
      <c r="J1811" s="8" t="s">
        <v>13771</v>
      </c>
      <c r="K1811" s="2" t="s">
        <v>13770</v>
      </c>
      <c r="L1811" s="8">
        <v>188.13470000000001</v>
      </c>
    </row>
    <row r="1812" spans="1:12" x14ac:dyDescent="0.25">
      <c r="A1812" s="2">
        <v>1810</v>
      </c>
      <c r="B1812" s="2" t="s">
        <v>13772</v>
      </c>
      <c r="C1812" s="2" t="s">
        <v>13774</v>
      </c>
      <c r="D1812" s="8" t="s">
        <v>13775</v>
      </c>
      <c r="E1812" s="2" t="s">
        <v>13776</v>
      </c>
      <c r="F1812" s="2" t="s">
        <v>13773</v>
      </c>
      <c r="G1812" s="2" t="s">
        <v>13777</v>
      </c>
      <c r="H1812" s="2" t="s">
        <v>13777</v>
      </c>
      <c r="I1812" t="s">
        <v>35463</v>
      </c>
      <c r="J1812" s="8" t="s">
        <v>13779</v>
      </c>
      <c r="K1812" s="2" t="s">
        <v>13778</v>
      </c>
      <c r="L1812" s="8">
        <v>188.1525</v>
      </c>
    </row>
    <row r="1813" spans="1:12" x14ac:dyDescent="0.25">
      <c r="A1813" s="2">
        <v>1811</v>
      </c>
      <c r="B1813" s="2" t="s">
        <v>13780</v>
      </c>
      <c r="C1813" s="2" t="s">
        <v>13782</v>
      </c>
      <c r="D1813" s="8" t="s">
        <v>13783</v>
      </c>
      <c r="E1813" s="2" t="s">
        <v>13784</v>
      </c>
      <c r="F1813" s="2" t="s">
        <v>13781</v>
      </c>
      <c r="G1813" s="2" t="s">
        <v>13785</v>
      </c>
      <c r="H1813" s="2" t="s">
        <v>13785</v>
      </c>
      <c r="I1813" t="s">
        <v>35464</v>
      </c>
      <c r="J1813" s="8" t="s">
        <v>13787</v>
      </c>
      <c r="K1813" s="2" t="s">
        <v>13786</v>
      </c>
      <c r="L1813" s="8">
        <v>188.1584</v>
      </c>
    </row>
    <row r="1814" spans="1:12" x14ac:dyDescent="0.25">
      <c r="A1814" s="2">
        <v>1812</v>
      </c>
      <c r="B1814" s="2" t="s">
        <v>13788</v>
      </c>
      <c r="C1814" s="2" t="s">
        <v>13790</v>
      </c>
      <c r="D1814" s="8" t="s">
        <v>13791</v>
      </c>
      <c r="E1814" s="2" t="s">
        <v>13792</v>
      </c>
      <c r="F1814" s="2" t="s">
        <v>13789</v>
      </c>
      <c r="G1814" s="2" t="s">
        <v>13793</v>
      </c>
      <c r="H1814" s="2" t="s">
        <v>13793</v>
      </c>
      <c r="I1814" t="s">
        <v>35465</v>
      </c>
      <c r="J1814" s="8" t="s">
        <v>13795</v>
      </c>
      <c r="K1814" s="2" t="s">
        <v>13794</v>
      </c>
      <c r="L1814" s="8">
        <v>188.97479999999999</v>
      </c>
    </row>
    <row r="1815" spans="1:12" x14ac:dyDescent="0.25">
      <c r="A1815" s="2">
        <v>1813</v>
      </c>
      <c r="B1815" s="2" t="s">
        <v>13796</v>
      </c>
      <c r="C1815" s="2" t="s">
        <v>13798</v>
      </c>
      <c r="D1815" s="8" t="s">
        <v>13799</v>
      </c>
      <c r="E1815" s="2" t="s">
        <v>13800</v>
      </c>
      <c r="F1815" s="2" t="s">
        <v>13797</v>
      </c>
      <c r="G1815" s="2" t="s">
        <v>13801</v>
      </c>
      <c r="H1815" s="2" t="s">
        <v>13801</v>
      </c>
      <c r="I1815" t="s">
        <v>35466</v>
      </c>
      <c r="J1815" s="8" t="s">
        <v>13803</v>
      </c>
      <c r="K1815" s="2" t="s">
        <v>13802</v>
      </c>
      <c r="L1815" s="8">
        <v>189.0361</v>
      </c>
    </row>
    <row r="1816" spans="1:12" x14ac:dyDescent="0.25">
      <c r="A1816" s="2">
        <v>1814</v>
      </c>
      <c r="B1816" s="2" t="s">
        <v>13804</v>
      </c>
      <c r="C1816" s="2" t="s">
        <v>13806</v>
      </c>
      <c r="D1816" s="8" t="s">
        <v>13807</v>
      </c>
      <c r="E1816" s="2" t="s">
        <v>13808</v>
      </c>
      <c r="F1816" s="2" t="s">
        <v>13805</v>
      </c>
      <c r="G1816" s="2" t="s">
        <v>13809</v>
      </c>
      <c r="H1816" s="2" t="s">
        <v>13809</v>
      </c>
      <c r="I1816" t="s">
        <v>13808</v>
      </c>
      <c r="J1816" s="8" t="s">
        <v>13811</v>
      </c>
      <c r="K1816" s="2" t="s">
        <v>13810</v>
      </c>
      <c r="L1816" s="8">
        <v>189.04900000000001</v>
      </c>
    </row>
    <row r="1817" spans="1:12" x14ac:dyDescent="0.25">
      <c r="A1817" s="2">
        <v>1815</v>
      </c>
      <c r="B1817" s="2" t="s">
        <v>13812</v>
      </c>
      <c r="C1817" s="2" t="s">
        <v>13814</v>
      </c>
      <c r="D1817" s="8" t="s">
        <v>13815</v>
      </c>
      <c r="E1817" s="2" t="s">
        <v>13816</v>
      </c>
      <c r="F1817" s="2" t="s">
        <v>13813</v>
      </c>
      <c r="G1817" s="2" t="s">
        <v>13817</v>
      </c>
      <c r="H1817" s="2" t="s">
        <v>13817</v>
      </c>
      <c r="I1817" t="s">
        <v>35467</v>
      </c>
      <c r="J1817" s="8" t="s">
        <v>13819</v>
      </c>
      <c r="K1817" s="2" t="s">
        <v>13818</v>
      </c>
      <c r="L1817" s="8">
        <v>189.07900000000001</v>
      </c>
    </row>
    <row r="1818" spans="1:12" x14ac:dyDescent="0.25">
      <c r="A1818" s="2">
        <v>1816</v>
      </c>
      <c r="B1818" s="2" t="s">
        <v>13820</v>
      </c>
      <c r="C1818" s="2" t="s">
        <v>13822</v>
      </c>
      <c r="D1818" s="8" t="s">
        <v>13823</v>
      </c>
      <c r="E1818" s="2" t="s">
        <v>13824</v>
      </c>
      <c r="F1818" s="2" t="s">
        <v>13821</v>
      </c>
      <c r="G1818" s="2" t="s">
        <v>13825</v>
      </c>
      <c r="H1818" s="2" t="s">
        <v>13825</v>
      </c>
      <c r="I1818" t="s">
        <v>35468</v>
      </c>
      <c r="J1818" s="8" t="s">
        <v>13827</v>
      </c>
      <c r="K1818" s="2" t="s">
        <v>13826</v>
      </c>
      <c r="L1818" s="8">
        <v>189.11869999999999</v>
      </c>
    </row>
    <row r="1819" spans="1:12" x14ac:dyDescent="0.25">
      <c r="A1819" s="2">
        <v>1817</v>
      </c>
      <c r="B1819" s="2" t="s">
        <v>13828</v>
      </c>
      <c r="C1819" s="2" t="s">
        <v>13830</v>
      </c>
      <c r="D1819" s="8" t="s">
        <v>13831</v>
      </c>
      <c r="E1819" s="2" t="s">
        <v>13832</v>
      </c>
      <c r="F1819" s="2" t="s">
        <v>13829</v>
      </c>
      <c r="G1819" s="2" t="s">
        <v>13833</v>
      </c>
      <c r="H1819" s="2" t="s">
        <v>13833</v>
      </c>
      <c r="I1819" t="s">
        <v>13832</v>
      </c>
      <c r="J1819" s="8" t="s">
        <v>13835</v>
      </c>
      <c r="K1819" s="2" t="s">
        <v>13834</v>
      </c>
      <c r="L1819" s="8">
        <v>189.1953</v>
      </c>
    </row>
    <row r="1820" spans="1:12" x14ac:dyDescent="0.25">
      <c r="A1820" s="2">
        <v>1818</v>
      </c>
      <c r="B1820" s="2" t="s">
        <v>13836</v>
      </c>
      <c r="C1820" s="2" t="s">
        <v>13838</v>
      </c>
      <c r="D1820" s="8" t="s">
        <v>13839</v>
      </c>
      <c r="E1820" s="2" t="s">
        <v>13840</v>
      </c>
      <c r="F1820" s="2" t="s">
        <v>13837</v>
      </c>
      <c r="G1820" s="2" t="s">
        <v>13841</v>
      </c>
      <c r="H1820" s="2" t="s">
        <v>13842</v>
      </c>
      <c r="I1820" t="s">
        <v>35469</v>
      </c>
      <c r="J1820" s="8" t="s">
        <v>13844</v>
      </c>
      <c r="K1820" s="2" t="s">
        <v>13843</v>
      </c>
      <c r="L1820" s="8">
        <v>189.9855</v>
      </c>
    </row>
    <row r="1821" spans="1:12" x14ac:dyDescent="0.25">
      <c r="A1821" s="2">
        <v>1819</v>
      </c>
      <c r="B1821" s="2" t="s">
        <v>13845</v>
      </c>
      <c r="C1821" s="2" t="s">
        <v>13847</v>
      </c>
      <c r="D1821" s="8" t="s">
        <v>13848</v>
      </c>
      <c r="E1821" s="2" t="s">
        <v>13849</v>
      </c>
      <c r="F1821" s="2" t="s">
        <v>13846</v>
      </c>
      <c r="G1821" s="2" t="s">
        <v>13850</v>
      </c>
      <c r="H1821" s="2" t="s">
        <v>13851</v>
      </c>
      <c r="I1821" t="s">
        <v>35470</v>
      </c>
      <c r="J1821" s="8" t="s">
        <v>13852</v>
      </c>
      <c r="K1821" s="2" t="s">
        <v>13843</v>
      </c>
      <c r="L1821" s="8">
        <v>189.9855</v>
      </c>
    </row>
    <row r="1822" spans="1:12" x14ac:dyDescent="0.25">
      <c r="A1822" s="2">
        <v>1820</v>
      </c>
      <c r="B1822" s="2" t="s">
        <v>13853</v>
      </c>
      <c r="C1822" s="2" t="s">
        <v>13855</v>
      </c>
      <c r="D1822" s="8" t="s">
        <v>13856</v>
      </c>
      <c r="E1822" s="2" t="s">
        <v>13857</v>
      </c>
      <c r="F1822" s="2" t="s">
        <v>13854</v>
      </c>
      <c r="G1822" s="2" t="s">
        <v>13858</v>
      </c>
      <c r="H1822" s="2" t="s">
        <v>13858</v>
      </c>
      <c r="I1822" t="s">
        <v>35471</v>
      </c>
      <c r="J1822" s="8" t="s">
        <v>13859</v>
      </c>
      <c r="K1822" s="2" t="s">
        <v>13843</v>
      </c>
      <c r="L1822" s="8">
        <v>189.9855</v>
      </c>
    </row>
    <row r="1823" spans="1:12" x14ac:dyDescent="0.25">
      <c r="A1823" s="2">
        <v>1821</v>
      </c>
      <c r="B1823" s="2" t="s">
        <v>13860</v>
      </c>
      <c r="C1823" s="2" t="s">
        <v>13862</v>
      </c>
      <c r="D1823" s="8" t="s">
        <v>13863</v>
      </c>
      <c r="E1823" s="2" t="s">
        <v>13864</v>
      </c>
      <c r="F1823" s="2" t="s">
        <v>13861</v>
      </c>
      <c r="G1823" s="2" t="s">
        <v>13865</v>
      </c>
      <c r="H1823" s="2" t="s">
        <v>13866</v>
      </c>
      <c r="I1823" t="s">
        <v>35472</v>
      </c>
      <c r="J1823" s="8" t="s">
        <v>13868</v>
      </c>
      <c r="K1823" s="2" t="s">
        <v>13867</v>
      </c>
      <c r="L1823" s="8">
        <v>189.99359999999999</v>
      </c>
    </row>
    <row r="1824" spans="1:12" x14ac:dyDescent="0.25">
      <c r="A1824" s="2">
        <v>1822</v>
      </c>
      <c r="B1824" s="2" t="s">
        <v>13869</v>
      </c>
      <c r="C1824" s="2" t="s">
        <v>13871</v>
      </c>
      <c r="D1824" s="8" t="s">
        <v>13872</v>
      </c>
      <c r="E1824" s="2" t="s">
        <v>13873</v>
      </c>
      <c r="F1824" s="2" t="s">
        <v>13870</v>
      </c>
      <c r="G1824" s="2" t="s">
        <v>13874</v>
      </c>
      <c r="H1824" s="2" t="s">
        <v>13874</v>
      </c>
      <c r="I1824" t="s">
        <v>35473</v>
      </c>
      <c r="J1824" s="8" t="s">
        <v>13876</v>
      </c>
      <c r="K1824" s="2" t="s">
        <v>13875</v>
      </c>
      <c r="L1824" s="8">
        <v>189.99520000000001</v>
      </c>
    </row>
    <row r="1825" spans="1:12" x14ac:dyDescent="0.25">
      <c r="A1825" s="2">
        <v>1823</v>
      </c>
      <c r="B1825" s="2" t="s">
        <v>13877</v>
      </c>
      <c r="C1825" s="2" t="s">
        <v>13879</v>
      </c>
      <c r="D1825" s="8" t="s">
        <v>13880</v>
      </c>
      <c r="E1825" s="2" t="s">
        <v>13881</v>
      </c>
      <c r="F1825" s="2" t="s">
        <v>13878</v>
      </c>
      <c r="G1825" s="2" t="s">
        <v>13882</v>
      </c>
      <c r="H1825" s="2" t="s">
        <v>13882</v>
      </c>
      <c r="I1825" t="s">
        <v>35474</v>
      </c>
      <c r="J1825" s="8" t="s">
        <v>13884</v>
      </c>
      <c r="K1825" s="2" t="s">
        <v>13883</v>
      </c>
      <c r="L1825" s="8">
        <v>190.02420000000001</v>
      </c>
    </row>
    <row r="1826" spans="1:12" x14ac:dyDescent="0.25">
      <c r="A1826" s="2">
        <v>1824</v>
      </c>
      <c r="B1826" s="2" t="s">
        <v>13885</v>
      </c>
      <c r="C1826" s="2" t="s">
        <v>13887</v>
      </c>
      <c r="D1826" s="8" t="s">
        <v>13888</v>
      </c>
      <c r="E1826" s="2" t="s">
        <v>13889</v>
      </c>
      <c r="F1826" s="2" t="s">
        <v>13886</v>
      </c>
      <c r="G1826" s="2" t="s">
        <v>13890</v>
      </c>
      <c r="H1826" s="2" t="s">
        <v>13890</v>
      </c>
      <c r="I1826" t="s">
        <v>35475</v>
      </c>
      <c r="J1826" s="8" t="s">
        <v>13892</v>
      </c>
      <c r="K1826" s="2" t="s">
        <v>13891</v>
      </c>
      <c r="L1826" s="8">
        <v>190.07759999999999</v>
      </c>
    </row>
    <row r="1827" spans="1:12" x14ac:dyDescent="0.25">
      <c r="A1827" s="2">
        <v>1825</v>
      </c>
      <c r="B1827" s="2" t="s">
        <v>13893</v>
      </c>
      <c r="C1827" s="2" t="s">
        <v>13895</v>
      </c>
      <c r="D1827" s="8" t="s">
        <v>13896</v>
      </c>
      <c r="E1827" s="2" t="s">
        <v>13897</v>
      </c>
      <c r="F1827" s="2" t="s">
        <v>13894</v>
      </c>
      <c r="G1827" s="2" t="s">
        <v>13898</v>
      </c>
      <c r="H1827" s="2" t="s">
        <v>13898</v>
      </c>
      <c r="I1827" t="s">
        <v>35476</v>
      </c>
      <c r="J1827" s="8" t="s">
        <v>13900</v>
      </c>
      <c r="K1827" s="2" t="s">
        <v>13899</v>
      </c>
      <c r="L1827" s="8">
        <v>190.0994</v>
      </c>
    </row>
    <row r="1828" spans="1:12" x14ac:dyDescent="0.25">
      <c r="A1828" s="2">
        <v>1826</v>
      </c>
      <c r="B1828" s="2" t="s">
        <v>13901</v>
      </c>
      <c r="C1828" s="2" t="s">
        <v>13903</v>
      </c>
      <c r="D1828" s="8" t="s">
        <v>13904</v>
      </c>
      <c r="E1828" s="2" t="s">
        <v>13905</v>
      </c>
      <c r="F1828" s="2" t="s">
        <v>13902</v>
      </c>
      <c r="G1828" s="2" t="s">
        <v>13906</v>
      </c>
      <c r="H1828" s="2" t="s">
        <v>13906</v>
      </c>
      <c r="I1828" t="s">
        <v>35477</v>
      </c>
      <c r="J1828" s="8" t="s">
        <v>13907</v>
      </c>
      <c r="K1828" s="2" t="s">
        <v>13899</v>
      </c>
      <c r="L1828" s="8">
        <v>190.0994</v>
      </c>
    </row>
    <row r="1829" spans="1:12" x14ac:dyDescent="0.25">
      <c r="A1829" s="2">
        <v>1827</v>
      </c>
      <c r="B1829" s="2" t="s">
        <v>13908</v>
      </c>
      <c r="C1829" s="2" t="s">
        <v>13910</v>
      </c>
      <c r="D1829" s="8" t="s">
        <v>13911</v>
      </c>
      <c r="E1829" s="2" t="s">
        <v>13912</v>
      </c>
      <c r="F1829" s="2" t="s">
        <v>13909</v>
      </c>
      <c r="G1829" s="2" t="s">
        <v>13913</v>
      </c>
      <c r="H1829" s="2" t="s">
        <v>13913</v>
      </c>
      <c r="I1829" t="s">
        <v>35478</v>
      </c>
      <c r="J1829" s="8" t="s">
        <v>13914</v>
      </c>
      <c r="K1829" s="2" t="s">
        <v>13899</v>
      </c>
      <c r="L1829" s="8">
        <v>190.0994</v>
      </c>
    </row>
    <row r="1830" spans="1:12" x14ac:dyDescent="0.25">
      <c r="A1830" s="2">
        <v>1828</v>
      </c>
      <c r="B1830" s="2" t="s">
        <v>13908</v>
      </c>
      <c r="C1830" s="2" t="s">
        <v>13916</v>
      </c>
      <c r="D1830" s="8" t="s">
        <v>13917</v>
      </c>
      <c r="E1830" s="2" t="s">
        <v>13918</v>
      </c>
      <c r="F1830" s="2" t="s">
        <v>13915</v>
      </c>
      <c r="G1830" s="2" t="s">
        <v>13919</v>
      </c>
      <c r="H1830" s="2" t="s">
        <v>13919</v>
      </c>
      <c r="I1830" t="s">
        <v>35479</v>
      </c>
      <c r="J1830" s="8" t="s">
        <v>13920</v>
      </c>
      <c r="K1830" s="2" t="s">
        <v>13899</v>
      </c>
      <c r="L1830" s="8">
        <v>190.0994</v>
      </c>
    </row>
    <row r="1831" spans="1:12" x14ac:dyDescent="0.25">
      <c r="A1831" s="2">
        <v>1829</v>
      </c>
      <c r="B1831" s="2" t="s">
        <v>13921</v>
      </c>
      <c r="C1831" s="2" t="s">
        <v>13923</v>
      </c>
      <c r="D1831" s="9">
        <v>1207440</v>
      </c>
      <c r="E1831" s="2" t="s">
        <v>13924</v>
      </c>
      <c r="F1831" s="2" t="s">
        <v>13922</v>
      </c>
      <c r="G1831" s="2" t="s">
        <v>13925</v>
      </c>
      <c r="H1831" s="2" t="s">
        <v>13925</v>
      </c>
      <c r="I1831" t="s">
        <v>35480</v>
      </c>
      <c r="J1831" s="8" t="s">
        <v>13926</v>
      </c>
      <c r="K1831" s="2" t="s">
        <v>13899</v>
      </c>
      <c r="L1831" s="8">
        <v>190.0994</v>
      </c>
    </row>
    <row r="1832" spans="1:12" x14ac:dyDescent="0.25">
      <c r="A1832" s="2">
        <v>1830</v>
      </c>
      <c r="B1832" s="2" t="s">
        <v>13927</v>
      </c>
      <c r="C1832" s="2" t="s">
        <v>13929</v>
      </c>
      <c r="D1832" s="8" t="s">
        <v>13930</v>
      </c>
      <c r="E1832" s="2" t="s">
        <v>13931</v>
      </c>
      <c r="F1832" s="2" t="s">
        <v>13928</v>
      </c>
      <c r="G1832" s="2" t="s">
        <v>13932</v>
      </c>
      <c r="H1832" s="2" t="s">
        <v>13932</v>
      </c>
      <c r="I1832" t="s">
        <v>13931</v>
      </c>
      <c r="J1832" s="8" t="s">
        <v>13934</v>
      </c>
      <c r="K1832" s="2" t="s">
        <v>13933</v>
      </c>
      <c r="L1832" s="8">
        <v>190.10249999999999</v>
      </c>
    </row>
    <row r="1833" spans="1:12" x14ac:dyDescent="0.25">
      <c r="A1833" s="2">
        <v>1831</v>
      </c>
      <c r="B1833" s="2" t="s">
        <v>13935</v>
      </c>
      <c r="C1833" s="2" t="s">
        <v>13937</v>
      </c>
      <c r="D1833" s="8" t="s">
        <v>13938</v>
      </c>
      <c r="E1833" s="2" t="s">
        <v>13939</v>
      </c>
      <c r="F1833" s="2" t="s">
        <v>13936</v>
      </c>
      <c r="G1833" s="2" t="s">
        <v>13940</v>
      </c>
      <c r="H1833" s="2" t="s">
        <v>13941</v>
      </c>
      <c r="I1833" t="s">
        <v>35481</v>
      </c>
      <c r="J1833" s="8" t="s">
        <v>13943</v>
      </c>
      <c r="K1833" s="2" t="s">
        <v>13942</v>
      </c>
      <c r="L1833" s="8">
        <v>190.11060000000001</v>
      </c>
    </row>
    <row r="1834" spans="1:12" x14ac:dyDescent="0.25">
      <c r="A1834" s="2">
        <v>1832</v>
      </c>
      <c r="B1834" s="2" t="s">
        <v>13944</v>
      </c>
      <c r="C1834" s="2" t="s">
        <v>13946</v>
      </c>
      <c r="D1834" s="8" t="s">
        <v>13947</v>
      </c>
      <c r="E1834" s="2" t="s">
        <v>13948</v>
      </c>
      <c r="F1834" s="2" t="s">
        <v>13945</v>
      </c>
      <c r="G1834" s="2" t="s">
        <v>13949</v>
      </c>
      <c r="H1834" s="2" t="s">
        <v>13950</v>
      </c>
      <c r="I1834" t="s">
        <v>35482</v>
      </c>
      <c r="J1834" s="8" t="s">
        <v>13952</v>
      </c>
      <c r="K1834" s="2" t="s">
        <v>13951</v>
      </c>
      <c r="L1834" s="8">
        <v>190.11240000000001</v>
      </c>
    </row>
    <row r="1835" spans="1:12" x14ac:dyDescent="0.25">
      <c r="A1835" s="2">
        <v>1833</v>
      </c>
      <c r="B1835" s="2" t="s">
        <v>13953</v>
      </c>
      <c r="C1835" s="2" t="s">
        <v>13955</v>
      </c>
      <c r="D1835" s="8" t="s">
        <v>13956</v>
      </c>
      <c r="E1835" s="2" t="s">
        <v>13957</v>
      </c>
      <c r="F1835" s="2" t="s">
        <v>13954</v>
      </c>
      <c r="G1835" s="2" t="s">
        <v>13958</v>
      </c>
      <c r="H1835" s="2" t="s">
        <v>13958</v>
      </c>
      <c r="I1835" t="s">
        <v>35483</v>
      </c>
      <c r="J1835" s="8" t="s">
        <v>13960</v>
      </c>
      <c r="K1835" s="2" t="s">
        <v>13959</v>
      </c>
      <c r="L1835" s="8">
        <v>190.13579999999999</v>
      </c>
    </row>
    <row r="1836" spans="1:12" x14ac:dyDescent="0.25">
      <c r="A1836" s="2">
        <v>1834</v>
      </c>
      <c r="B1836" s="2" t="s">
        <v>13961</v>
      </c>
      <c r="C1836" s="2" t="s">
        <v>13963</v>
      </c>
      <c r="D1836" s="8" t="s">
        <v>13964</v>
      </c>
      <c r="E1836" s="2" t="s">
        <v>13965</v>
      </c>
      <c r="F1836" s="2" t="s">
        <v>13962</v>
      </c>
      <c r="G1836" s="2" t="s">
        <v>13966</v>
      </c>
      <c r="H1836" s="2" t="s">
        <v>13966</v>
      </c>
      <c r="I1836" t="s">
        <v>35484</v>
      </c>
      <c r="J1836" s="8" t="s">
        <v>13967</v>
      </c>
      <c r="K1836" s="2" t="s">
        <v>13959</v>
      </c>
      <c r="L1836" s="8">
        <v>190.13579999999999</v>
      </c>
    </row>
    <row r="1837" spans="1:12" x14ac:dyDescent="0.25">
      <c r="A1837" s="2">
        <v>1835</v>
      </c>
      <c r="B1837" s="2" t="s">
        <v>13968</v>
      </c>
      <c r="C1837" s="2" t="s">
        <v>13970</v>
      </c>
      <c r="D1837" s="8" t="s">
        <v>13971</v>
      </c>
      <c r="E1837" s="2" t="s">
        <v>13972</v>
      </c>
      <c r="F1837" s="2" t="s">
        <v>13969</v>
      </c>
      <c r="G1837" s="2" t="s">
        <v>13973</v>
      </c>
      <c r="H1837" s="2" t="s">
        <v>13973</v>
      </c>
      <c r="I1837" t="s">
        <v>13972</v>
      </c>
      <c r="J1837" s="8" t="s">
        <v>13974</v>
      </c>
      <c r="K1837" s="2" t="s">
        <v>13959</v>
      </c>
      <c r="L1837" s="8">
        <v>190.13579999999999</v>
      </c>
    </row>
    <row r="1838" spans="1:12" x14ac:dyDescent="0.25">
      <c r="A1838" s="2">
        <v>1836</v>
      </c>
      <c r="B1838" s="2" t="s">
        <v>13975</v>
      </c>
      <c r="C1838" s="2" t="s">
        <v>13977</v>
      </c>
      <c r="D1838" s="8" t="s">
        <v>13978</v>
      </c>
      <c r="E1838" s="2" t="s">
        <v>13979</v>
      </c>
      <c r="F1838" s="2" t="s">
        <v>13976</v>
      </c>
      <c r="G1838" s="2" t="s">
        <v>13980</v>
      </c>
      <c r="H1838" s="2" t="s">
        <v>13980</v>
      </c>
      <c r="I1838" t="s">
        <v>35485</v>
      </c>
      <c r="J1838" s="8" t="s">
        <v>13981</v>
      </c>
      <c r="K1838" s="2" t="s">
        <v>13959</v>
      </c>
      <c r="L1838" s="8">
        <v>190.13579999999999</v>
      </c>
    </row>
    <row r="1839" spans="1:12" x14ac:dyDescent="0.25">
      <c r="A1839" s="2">
        <v>1837</v>
      </c>
      <c r="B1839" s="2" t="s">
        <v>13982</v>
      </c>
      <c r="C1839" s="2" t="s">
        <v>13984</v>
      </c>
      <c r="D1839" s="8" t="s">
        <v>13985</v>
      </c>
      <c r="E1839" s="2" t="s">
        <v>13986</v>
      </c>
      <c r="F1839" s="2" t="s">
        <v>13983</v>
      </c>
      <c r="G1839" s="2" t="s">
        <v>13987</v>
      </c>
      <c r="H1839" s="2" t="s">
        <v>13987</v>
      </c>
      <c r="I1839" t="s">
        <v>13986</v>
      </c>
      <c r="J1839" s="8" t="s">
        <v>13989</v>
      </c>
      <c r="K1839" s="2" t="s">
        <v>13988</v>
      </c>
      <c r="L1839" s="8">
        <v>190.13910000000001</v>
      </c>
    </row>
    <row r="1840" spans="1:12" x14ac:dyDescent="0.25">
      <c r="A1840" s="2">
        <v>1838</v>
      </c>
      <c r="B1840" s="2" t="s">
        <v>13990</v>
      </c>
      <c r="C1840" s="2" t="s">
        <v>13992</v>
      </c>
      <c r="D1840" s="8" t="s">
        <v>13993</v>
      </c>
      <c r="E1840" s="2" t="s">
        <v>13994</v>
      </c>
      <c r="F1840" s="2" t="s">
        <v>13991</v>
      </c>
      <c r="G1840" s="2" t="s">
        <v>13995</v>
      </c>
      <c r="H1840" s="2" t="s">
        <v>13995</v>
      </c>
      <c r="I1840" t="s">
        <v>13994</v>
      </c>
      <c r="J1840" s="8" t="s">
        <v>13997</v>
      </c>
      <c r="K1840" s="2" t="s">
        <v>13996</v>
      </c>
      <c r="L1840" s="8">
        <v>190.15690000000001</v>
      </c>
    </row>
    <row r="1841" spans="1:12" x14ac:dyDescent="0.25">
      <c r="A1841" s="2">
        <v>1839</v>
      </c>
      <c r="B1841" s="2" t="s">
        <v>13998</v>
      </c>
      <c r="C1841" s="2" t="s">
        <v>14000</v>
      </c>
      <c r="D1841" s="8" t="s">
        <v>14001</v>
      </c>
      <c r="E1841" s="2" t="s">
        <v>14002</v>
      </c>
      <c r="F1841" s="2" t="s">
        <v>13999</v>
      </c>
      <c r="G1841" s="2" t="s">
        <v>14003</v>
      </c>
      <c r="H1841" s="2" t="s">
        <v>14003</v>
      </c>
      <c r="I1841" t="s">
        <v>35486</v>
      </c>
      <c r="J1841" s="8" t="s">
        <v>14004</v>
      </c>
      <c r="K1841" s="2" t="s">
        <v>13996</v>
      </c>
      <c r="L1841" s="8">
        <v>190.15690000000001</v>
      </c>
    </row>
    <row r="1842" spans="1:12" x14ac:dyDescent="0.25">
      <c r="A1842" s="2">
        <v>1840</v>
      </c>
      <c r="B1842" s="2" t="s">
        <v>14005</v>
      </c>
      <c r="C1842" s="2" t="s">
        <v>14007</v>
      </c>
      <c r="D1842" s="8" t="s">
        <v>14008</v>
      </c>
      <c r="E1842" s="2" t="s">
        <v>14009</v>
      </c>
      <c r="F1842" s="2" t="s">
        <v>14006</v>
      </c>
      <c r="G1842" s="2" t="s">
        <v>14010</v>
      </c>
      <c r="H1842" s="2" t="s">
        <v>14010</v>
      </c>
      <c r="I1842" t="s">
        <v>35487</v>
      </c>
      <c r="J1842" s="8" t="s">
        <v>14012</v>
      </c>
      <c r="K1842" s="2" t="s">
        <v>14011</v>
      </c>
      <c r="L1842" s="8">
        <v>190.16810000000001</v>
      </c>
    </row>
    <row r="1843" spans="1:12" x14ac:dyDescent="0.25">
      <c r="A1843" s="2">
        <v>1841</v>
      </c>
      <c r="B1843" s="2" t="s">
        <v>14013</v>
      </c>
      <c r="C1843" s="2" t="s">
        <v>14015</v>
      </c>
      <c r="D1843" s="8" t="s">
        <v>14016</v>
      </c>
      <c r="E1843" s="2" t="s">
        <v>14017</v>
      </c>
      <c r="F1843" s="2" t="s">
        <v>14014</v>
      </c>
      <c r="G1843" s="2" t="s">
        <v>14018</v>
      </c>
      <c r="H1843" s="2" t="s">
        <v>14018</v>
      </c>
      <c r="I1843" t="s">
        <v>35488</v>
      </c>
      <c r="J1843" s="8" t="s">
        <v>14020</v>
      </c>
      <c r="K1843" s="2" t="s">
        <v>14019</v>
      </c>
      <c r="L1843" s="8">
        <v>190.1722</v>
      </c>
    </row>
    <row r="1844" spans="1:12" x14ac:dyDescent="0.25">
      <c r="A1844" s="2">
        <v>1842</v>
      </c>
      <c r="B1844" s="2" t="s">
        <v>14021</v>
      </c>
      <c r="C1844" s="2" t="s">
        <v>14023</v>
      </c>
      <c r="D1844" s="8" t="s">
        <v>14024</v>
      </c>
      <c r="E1844" s="2" t="s">
        <v>14025</v>
      </c>
      <c r="F1844" s="2" t="s">
        <v>14022</v>
      </c>
      <c r="G1844" s="2" t="s">
        <v>14026</v>
      </c>
      <c r="H1844" s="2" t="s">
        <v>14026</v>
      </c>
      <c r="I1844" t="s">
        <v>35489</v>
      </c>
      <c r="J1844" s="8" t="s">
        <v>14028</v>
      </c>
      <c r="K1844" s="2" t="s">
        <v>14027</v>
      </c>
      <c r="L1844" s="8">
        <v>190.95410000000001</v>
      </c>
    </row>
    <row r="1845" spans="1:12" x14ac:dyDescent="0.25">
      <c r="A1845" s="2">
        <v>1843</v>
      </c>
      <c r="B1845" s="2" t="s">
        <v>14029</v>
      </c>
      <c r="C1845" s="2" t="s">
        <v>14031</v>
      </c>
      <c r="D1845" s="8" t="s">
        <v>14032</v>
      </c>
      <c r="E1845" s="2" t="s">
        <v>14033</v>
      </c>
      <c r="F1845" s="2" t="s">
        <v>14030</v>
      </c>
      <c r="G1845" s="2" t="s">
        <v>14034</v>
      </c>
      <c r="H1845" s="2" t="s">
        <v>14035</v>
      </c>
      <c r="I1845" t="s">
        <v>35490</v>
      </c>
      <c r="J1845" s="8" t="s">
        <v>14036</v>
      </c>
      <c r="K1845" s="2" t="s">
        <v>14027</v>
      </c>
      <c r="L1845" s="8">
        <v>190.95410000000001</v>
      </c>
    </row>
    <row r="1846" spans="1:12" x14ac:dyDescent="0.25">
      <c r="A1846" s="2">
        <v>1844</v>
      </c>
      <c r="B1846" s="2" t="s">
        <v>14037</v>
      </c>
      <c r="C1846" s="2" t="s">
        <v>14039</v>
      </c>
      <c r="D1846" s="8" t="s">
        <v>14040</v>
      </c>
      <c r="E1846" s="2" t="s">
        <v>14041</v>
      </c>
      <c r="F1846" s="2" t="s">
        <v>14038</v>
      </c>
      <c r="G1846" s="2" t="s">
        <v>14042</v>
      </c>
      <c r="H1846" s="2" t="s">
        <v>14042</v>
      </c>
      <c r="I1846" t="s">
        <v>35491</v>
      </c>
      <c r="J1846" s="8" t="s">
        <v>14043</v>
      </c>
      <c r="K1846" s="2" t="s">
        <v>14027</v>
      </c>
      <c r="L1846" s="8">
        <v>190.95410000000001</v>
      </c>
    </row>
    <row r="1847" spans="1:12" x14ac:dyDescent="0.25">
      <c r="A1847" s="2">
        <v>1845</v>
      </c>
      <c r="B1847" s="2" t="s">
        <v>14044</v>
      </c>
      <c r="C1847" s="2" t="s">
        <v>14046</v>
      </c>
      <c r="D1847" s="8" t="s">
        <v>14047</v>
      </c>
      <c r="E1847" s="2" t="s">
        <v>14048</v>
      </c>
      <c r="F1847" s="2" t="s">
        <v>14045</v>
      </c>
      <c r="G1847" s="2" t="s">
        <v>14049</v>
      </c>
      <c r="H1847" s="2" t="s">
        <v>14049</v>
      </c>
      <c r="I1847" t="s">
        <v>35492</v>
      </c>
      <c r="J1847" s="8" t="s">
        <v>14051</v>
      </c>
      <c r="K1847" s="2" t="s">
        <v>14050</v>
      </c>
      <c r="L1847" s="8">
        <v>190.98079999999999</v>
      </c>
    </row>
    <row r="1848" spans="1:12" x14ac:dyDescent="0.25">
      <c r="A1848" s="2">
        <v>1846</v>
      </c>
      <c r="B1848" s="2" t="s">
        <v>14052</v>
      </c>
      <c r="C1848" s="2" t="s">
        <v>14054</v>
      </c>
      <c r="D1848" s="8" t="s">
        <v>14055</v>
      </c>
      <c r="E1848" s="2" t="s">
        <v>14056</v>
      </c>
      <c r="F1848" s="2" t="s">
        <v>14053</v>
      </c>
      <c r="G1848" s="2" t="s">
        <v>14057</v>
      </c>
      <c r="H1848" s="2" t="s">
        <v>14058</v>
      </c>
      <c r="I1848" t="s">
        <v>35493</v>
      </c>
      <c r="J1848" s="8" t="s">
        <v>14059</v>
      </c>
      <c r="K1848" s="2" t="s">
        <v>14050</v>
      </c>
      <c r="L1848" s="8">
        <v>190.98079999999999</v>
      </c>
    </row>
    <row r="1849" spans="1:12" x14ac:dyDescent="0.25">
      <c r="A1849" s="2">
        <v>1847</v>
      </c>
      <c r="B1849" s="2" t="s">
        <v>14060</v>
      </c>
      <c r="C1849" s="2" t="s">
        <v>14062</v>
      </c>
      <c r="D1849" s="8" t="s">
        <v>14063</v>
      </c>
      <c r="E1849" s="2" t="s">
        <v>14064</v>
      </c>
      <c r="F1849" s="2" t="s">
        <v>14061</v>
      </c>
      <c r="G1849" s="2" t="s">
        <v>14065</v>
      </c>
      <c r="H1849" s="2" t="s">
        <v>14065</v>
      </c>
      <c r="I1849" t="s">
        <v>35494</v>
      </c>
      <c r="J1849" s="8" t="s">
        <v>14067</v>
      </c>
      <c r="K1849" s="2" t="s">
        <v>14066</v>
      </c>
      <c r="L1849" s="8">
        <v>191.01939999999999</v>
      </c>
    </row>
    <row r="1850" spans="1:12" x14ac:dyDescent="0.25">
      <c r="A1850" s="2">
        <v>1848</v>
      </c>
      <c r="B1850" s="2" t="s">
        <v>14068</v>
      </c>
      <c r="C1850" s="2" t="s">
        <v>14070</v>
      </c>
      <c r="D1850" s="8" t="s">
        <v>14071</v>
      </c>
      <c r="E1850" s="2" t="s">
        <v>14072</v>
      </c>
      <c r="F1850" s="2" t="s">
        <v>14069</v>
      </c>
      <c r="G1850" s="2" t="s">
        <v>14073</v>
      </c>
      <c r="H1850" s="2" t="s">
        <v>14073</v>
      </c>
      <c r="I1850" t="s">
        <v>35495</v>
      </c>
      <c r="J1850" s="8" t="s">
        <v>14075</v>
      </c>
      <c r="K1850" s="2" t="s">
        <v>14074</v>
      </c>
      <c r="L1850" s="8">
        <v>191.04300000000001</v>
      </c>
    </row>
    <row r="1851" spans="1:12" x14ac:dyDescent="0.25">
      <c r="A1851" s="2">
        <v>1849</v>
      </c>
      <c r="B1851" s="2" t="s">
        <v>14076</v>
      </c>
      <c r="C1851" s="2" t="s">
        <v>14078</v>
      </c>
      <c r="D1851" s="8" t="s">
        <v>14079</v>
      </c>
      <c r="E1851" s="2" t="s">
        <v>14080</v>
      </c>
      <c r="F1851" s="2" t="s">
        <v>14077</v>
      </c>
      <c r="G1851" s="2" t="s">
        <v>14081</v>
      </c>
      <c r="H1851" s="2" t="s">
        <v>14081</v>
      </c>
      <c r="I1851" t="s">
        <v>35496</v>
      </c>
      <c r="J1851" s="8" t="s">
        <v>14083</v>
      </c>
      <c r="K1851" s="2" t="s">
        <v>14082</v>
      </c>
      <c r="L1851" s="8">
        <v>191.06950000000001</v>
      </c>
    </row>
    <row r="1852" spans="1:12" x14ac:dyDescent="0.25">
      <c r="A1852" s="2">
        <v>1850</v>
      </c>
      <c r="B1852" s="2" t="s">
        <v>14084</v>
      </c>
      <c r="C1852" s="2" t="s">
        <v>14086</v>
      </c>
      <c r="D1852" s="8" t="s">
        <v>14087</v>
      </c>
      <c r="E1852" s="2" t="s">
        <v>14088</v>
      </c>
      <c r="F1852" s="2" t="s">
        <v>14085</v>
      </c>
      <c r="G1852" s="2" t="s">
        <v>14089</v>
      </c>
      <c r="H1852" s="2" t="s">
        <v>14089</v>
      </c>
      <c r="I1852" t="s">
        <v>35497</v>
      </c>
      <c r="J1852" s="8" t="s">
        <v>14091</v>
      </c>
      <c r="K1852" s="2" t="s">
        <v>14090</v>
      </c>
      <c r="L1852" s="8">
        <v>191.09460000000001</v>
      </c>
    </row>
    <row r="1853" spans="1:12" x14ac:dyDescent="0.25">
      <c r="A1853" s="2">
        <v>1851</v>
      </c>
      <c r="B1853" s="2" t="s">
        <v>14092</v>
      </c>
      <c r="C1853" s="2" t="s">
        <v>14094</v>
      </c>
      <c r="D1853" s="8" t="s">
        <v>14095</v>
      </c>
      <c r="E1853" s="2" t="s">
        <v>14096</v>
      </c>
      <c r="F1853" s="2" t="s">
        <v>14093</v>
      </c>
      <c r="G1853" s="2" t="s">
        <v>14097</v>
      </c>
      <c r="H1853" s="2" t="s">
        <v>14097</v>
      </c>
      <c r="I1853" t="s">
        <v>35498</v>
      </c>
      <c r="J1853" s="8" t="s">
        <v>14099</v>
      </c>
      <c r="K1853" s="2" t="s">
        <v>14098</v>
      </c>
      <c r="L1853" s="8">
        <v>191.11709999999999</v>
      </c>
    </row>
    <row r="1854" spans="1:12" x14ac:dyDescent="0.25">
      <c r="A1854" s="2">
        <v>1852</v>
      </c>
      <c r="B1854" s="2" t="s">
        <v>14100</v>
      </c>
      <c r="C1854" s="2" t="s">
        <v>14102</v>
      </c>
      <c r="D1854" s="8" t="s">
        <v>14103</v>
      </c>
      <c r="E1854" s="2" t="s">
        <v>14104</v>
      </c>
      <c r="F1854" s="2" t="s">
        <v>14101</v>
      </c>
      <c r="G1854" s="2" t="s">
        <v>14105</v>
      </c>
      <c r="H1854" s="2" t="s">
        <v>14105</v>
      </c>
      <c r="I1854" t="s">
        <v>35499</v>
      </c>
      <c r="J1854" s="8" t="s">
        <v>14107</v>
      </c>
      <c r="K1854" s="2" t="s">
        <v>14106</v>
      </c>
      <c r="L1854" s="8">
        <v>191.131</v>
      </c>
    </row>
    <row r="1855" spans="1:12" x14ac:dyDescent="0.25">
      <c r="A1855" s="2">
        <v>1853</v>
      </c>
      <c r="B1855" s="2" t="s">
        <v>14108</v>
      </c>
      <c r="C1855" s="2" t="s">
        <v>14110</v>
      </c>
      <c r="D1855" s="8" t="s">
        <v>14111</v>
      </c>
      <c r="E1855" s="2" t="s">
        <v>14112</v>
      </c>
      <c r="F1855" s="2" t="s">
        <v>14109</v>
      </c>
      <c r="G1855" s="2" t="s">
        <v>14113</v>
      </c>
      <c r="H1855" s="2" t="s">
        <v>14114</v>
      </c>
      <c r="I1855" t="s">
        <v>35500</v>
      </c>
      <c r="J1855" s="8" t="s">
        <v>14116</v>
      </c>
      <c r="K1855" s="2" t="s">
        <v>14115</v>
      </c>
      <c r="L1855" s="8">
        <v>191.13419999999999</v>
      </c>
    </row>
    <row r="1856" spans="1:12" x14ac:dyDescent="0.25">
      <c r="A1856" s="2">
        <v>1854</v>
      </c>
      <c r="B1856" s="2" t="s">
        <v>14117</v>
      </c>
      <c r="C1856" s="2" t="s">
        <v>14119</v>
      </c>
      <c r="D1856" s="8" t="s">
        <v>14120</v>
      </c>
      <c r="E1856" s="2" t="s">
        <v>14121</v>
      </c>
      <c r="F1856" s="2" t="s">
        <v>14118</v>
      </c>
      <c r="G1856" s="2" t="s">
        <v>14122</v>
      </c>
      <c r="H1856" s="2" t="s">
        <v>14122</v>
      </c>
      <c r="I1856" t="s">
        <v>35501</v>
      </c>
      <c r="J1856" s="8" t="s">
        <v>14124</v>
      </c>
      <c r="K1856" s="2" t="s">
        <v>14123</v>
      </c>
      <c r="L1856" s="8">
        <v>191.15209999999999</v>
      </c>
    </row>
    <row r="1857" spans="1:12" x14ac:dyDescent="0.25">
      <c r="A1857" s="2">
        <v>1855</v>
      </c>
      <c r="B1857" s="2" t="s">
        <v>14125</v>
      </c>
      <c r="C1857" s="2" t="s">
        <v>14127</v>
      </c>
      <c r="D1857" s="8" t="s">
        <v>14128</v>
      </c>
      <c r="E1857" s="2" t="s">
        <v>14129</v>
      </c>
      <c r="F1857" s="2" t="s">
        <v>14126</v>
      </c>
      <c r="G1857" s="2" t="s">
        <v>14130</v>
      </c>
      <c r="H1857" s="2" t="s">
        <v>14130</v>
      </c>
      <c r="I1857" t="s">
        <v>35502</v>
      </c>
      <c r="J1857" s="8" t="s">
        <v>14132</v>
      </c>
      <c r="K1857" s="2" t="s">
        <v>14131</v>
      </c>
      <c r="L1857" s="8">
        <v>191.16739999999999</v>
      </c>
    </row>
    <row r="1858" spans="1:12" x14ac:dyDescent="0.25">
      <c r="A1858" s="2">
        <v>1856</v>
      </c>
      <c r="B1858" s="2" t="s">
        <v>14133</v>
      </c>
      <c r="C1858" s="2" t="s">
        <v>14135</v>
      </c>
      <c r="D1858" s="8" t="s">
        <v>14136</v>
      </c>
      <c r="E1858" s="2" t="s">
        <v>14137</v>
      </c>
      <c r="F1858" s="2" t="s">
        <v>14134</v>
      </c>
      <c r="G1858" s="2" t="s">
        <v>14138</v>
      </c>
      <c r="H1858" s="2" t="s">
        <v>14138</v>
      </c>
      <c r="I1858" t="s">
        <v>35503</v>
      </c>
      <c r="J1858" s="8" t="s">
        <v>14140</v>
      </c>
      <c r="K1858" s="2" t="s">
        <v>14139</v>
      </c>
      <c r="L1858" s="8">
        <v>191.9648</v>
      </c>
    </row>
    <row r="1859" spans="1:12" x14ac:dyDescent="0.25">
      <c r="A1859" s="2">
        <v>1857</v>
      </c>
      <c r="B1859" s="2" t="s">
        <v>14141</v>
      </c>
      <c r="C1859" s="2" t="s">
        <v>14143</v>
      </c>
      <c r="D1859" s="8" t="s">
        <v>14144</v>
      </c>
      <c r="E1859" s="2" t="s">
        <v>14145</v>
      </c>
      <c r="F1859" s="2" t="s">
        <v>14142</v>
      </c>
      <c r="G1859" s="2" t="s">
        <v>14146</v>
      </c>
      <c r="H1859" s="2" t="s">
        <v>14146</v>
      </c>
      <c r="I1859" t="s">
        <v>35504</v>
      </c>
      <c r="J1859" s="8" t="s">
        <v>14148</v>
      </c>
      <c r="K1859" s="2" t="s">
        <v>14147</v>
      </c>
      <c r="L1859" s="8">
        <v>192.0059</v>
      </c>
    </row>
    <row r="1860" spans="1:12" x14ac:dyDescent="0.25">
      <c r="A1860" s="2">
        <v>1858</v>
      </c>
      <c r="B1860" s="2" t="s">
        <v>14149</v>
      </c>
      <c r="C1860" s="2" t="s">
        <v>14151</v>
      </c>
      <c r="D1860" s="8" t="s">
        <v>14152</v>
      </c>
      <c r="E1860" s="2" t="s">
        <v>14153</v>
      </c>
      <c r="F1860" s="2" t="s">
        <v>14150</v>
      </c>
      <c r="G1860" s="2" t="s">
        <v>14154</v>
      </c>
      <c r="H1860" s="2" t="s">
        <v>14155</v>
      </c>
      <c r="I1860" t="s">
        <v>35505</v>
      </c>
      <c r="J1860" s="8" t="s">
        <v>14157</v>
      </c>
      <c r="K1860" s="2" t="s">
        <v>14156</v>
      </c>
      <c r="L1860" s="8">
        <v>192.02699999999999</v>
      </c>
    </row>
    <row r="1861" spans="1:12" x14ac:dyDescent="0.25">
      <c r="A1861" s="2">
        <v>1859</v>
      </c>
      <c r="B1861" s="2" t="s">
        <v>14158</v>
      </c>
      <c r="C1861" s="2" t="s">
        <v>14160</v>
      </c>
      <c r="D1861" s="8" t="s">
        <v>14161</v>
      </c>
      <c r="E1861" s="2" t="s">
        <v>14162</v>
      </c>
      <c r="F1861" s="2" t="s">
        <v>14159</v>
      </c>
      <c r="G1861" s="2" t="s">
        <v>14163</v>
      </c>
      <c r="H1861" s="2" t="s">
        <v>14163</v>
      </c>
      <c r="I1861" t="s">
        <v>14162</v>
      </c>
      <c r="J1861" s="8" t="s">
        <v>14165</v>
      </c>
      <c r="K1861" s="2" t="s">
        <v>14164</v>
      </c>
      <c r="L1861" s="8">
        <v>192.0514</v>
      </c>
    </row>
    <row r="1862" spans="1:12" x14ac:dyDescent="0.25">
      <c r="A1862" s="2">
        <v>1860</v>
      </c>
      <c r="B1862" s="2" t="s">
        <v>14166</v>
      </c>
      <c r="C1862" s="2" t="s">
        <v>14168</v>
      </c>
      <c r="D1862" s="8" t="s">
        <v>14169</v>
      </c>
      <c r="E1862" s="2" t="s">
        <v>14170</v>
      </c>
      <c r="F1862" s="2" t="s">
        <v>14167</v>
      </c>
      <c r="G1862" s="2" t="s">
        <v>14171</v>
      </c>
      <c r="H1862" s="2" t="s">
        <v>14171</v>
      </c>
      <c r="I1862" t="s">
        <v>35506</v>
      </c>
      <c r="J1862" s="8" t="s">
        <v>14173</v>
      </c>
      <c r="K1862" s="2" t="s">
        <v>14172</v>
      </c>
      <c r="L1862" s="8">
        <v>192.07040000000001</v>
      </c>
    </row>
    <row r="1863" spans="1:12" x14ac:dyDescent="0.25">
      <c r="A1863" s="2">
        <v>1861</v>
      </c>
      <c r="B1863" s="2" t="s">
        <v>14174</v>
      </c>
      <c r="C1863" s="2" t="s">
        <v>14176</v>
      </c>
      <c r="D1863" s="8" t="s">
        <v>14177</v>
      </c>
      <c r="E1863" s="2" t="s">
        <v>14178</v>
      </c>
      <c r="F1863" s="2" t="s">
        <v>14175</v>
      </c>
      <c r="G1863" s="2" t="s">
        <v>14179</v>
      </c>
      <c r="H1863" s="2" t="s">
        <v>14179</v>
      </c>
      <c r="I1863" t="s">
        <v>35507</v>
      </c>
      <c r="J1863" s="8" t="s">
        <v>14181</v>
      </c>
      <c r="K1863" s="2" t="s">
        <v>14180</v>
      </c>
      <c r="L1863" s="8">
        <v>192.07859999999999</v>
      </c>
    </row>
    <row r="1864" spans="1:12" x14ac:dyDescent="0.25">
      <c r="A1864" s="2">
        <v>1862</v>
      </c>
      <c r="B1864" s="2" t="s">
        <v>14182</v>
      </c>
      <c r="C1864" s="2" t="s">
        <v>14184</v>
      </c>
      <c r="D1864" s="8" t="s">
        <v>14185</v>
      </c>
      <c r="E1864" s="2" t="s">
        <v>14186</v>
      </c>
      <c r="F1864" s="2" t="s">
        <v>14183</v>
      </c>
      <c r="G1864" s="2" t="s">
        <v>14187</v>
      </c>
      <c r="H1864" s="2" t="s">
        <v>14188</v>
      </c>
      <c r="I1864" t="s">
        <v>35508</v>
      </c>
      <c r="J1864" s="8" t="s">
        <v>14189</v>
      </c>
      <c r="K1864" s="2" t="s">
        <v>14180</v>
      </c>
      <c r="L1864" s="8">
        <v>192.07859999999999</v>
      </c>
    </row>
    <row r="1865" spans="1:12" x14ac:dyDescent="0.25">
      <c r="A1865" s="2">
        <v>1863</v>
      </c>
      <c r="B1865" s="2" t="s">
        <v>14190</v>
      </c>
      <c r="C1865" s="2" t="s">
        <v>14192</v>
      </c>
      <c r="D1865" s="8" t="s">
        <v>14193</v>
      </c>
      <c r="E1865" s="2" t="s">
        <v>14194</v>
      </c>
      <c r="F1865" s="2" t="s">
        <v>14191</v>
      </c>
      <c r="G1865" s="2" t="s">
        <v>14195</v>
      </c>
      <c r="H1865" s="2" t="s">
        <v>14195</v>
      </c>
      <c r="I1865" t="s">
        <v>35509</v>
      </c>
      <c r="J1865" s="8" t="s">
        <v>14196</v>
      </c>
      <c r="K1865" s="2" t="s">
        <v>14180</v>
      </c>
      <c r="L1865" s="8">
        <v>192.07859999999999</v>
      </c>
    </row>
    <row r="1866" spans="1:12" x14ac:dyDescent="0.25">
      <c r="A1866" s="2">
        <v>1864</v>
      </c>
      <c r="B1866" s="2" t="s">
        <v>14197</v>
      </c>
      <c r="C1866" s="2" t="s">
        <v>14199</v>
      </c>
      <c r="D1866" s="8" t="s">
        <v>14200</v>
      </c>
      <c r="E1866" s="2" t="s">
        <v>14201</v>
      </c>
      <c r="F1866" s="2" t="s">
        <v>14198</v>
      </c>
      <c r="G1866" s="2" t="s">
        <v>14202</v>
      </c>
      <c r="H1866" s="2" t="s">
        <v>14202</v>
      </c>
      <c r="I1866" t="s">
        <v>35510</v>
      </c>
      <c r="J1866" s="8" t="s">
        <v>14203</v>
      </c>
      <c r="K1866" s="2" t="s">
        <v>14180</v>
      </c>
      <c r="L1866" s="8">
        <v>192.07859999999999</v>
      </c>
    </row>
    <row r="1867" spans="1:12" x14ac:dyDescent="0.25">
      <c r="A1867" s="2">
        <v>1865</v>
      </c>
      <c r="B1867" s="2" t="s">
        <v>14204</v>
      </c>
      <c r="C1867" s="2" t="s">
        <v>14206</v>
      </c>
      <c r="D1867" s="8" t="s">
        <v>14207</v>
      </c>
      <c r="E1867" s="2" t="s">
        <v>14208</v>
      </c>
      <c r="F1867" s="2" t="s">
        <v>14205</v>
      </c>
      <c r="G1867" s="2" t="s">
        <v>14209</v>
      </c>
      <c r="H1867" s="2" t="s">
        <v>14209</v>
      </c>
      <c r="I1867" t="s">
        <v>35511</v>
      </c>
      <c r="J1867" s="8" t="s">
        <v>14210</v>
      </c>
      <c r="K1867" s="2" t="s">
        <v>14180</v>
      </c>
      <c r="L1867" s="8">
        <v>192.07859999999999</v>
      </c>
    </row>
    <row r="1868" spans="1:12" x14ac:dyDescent="0.25">
      <c r="A1868" s="2">
        <v>1866</v>
      </c>
      <c r="B1868" s="2" t="s">
        <v>14211</v>
      </c>
      <c r="C1868" s="2" t="s">
        <v>14213</v>
      </c>
      <c r="D1868" s="8" t="s">
        <v>14214</v>
      </c>
      <c r="E1868" s="2" t="s">
        <v>14215</v>
      </c>
      <c r="F1868" s="2" t="s">
        <v>14212</v>
      </c>
      <c r="G1868" s="2" t="s">
        <v>14216</v>
      </c>
      <c r="H1868" s="2" t="s">
        <v>14216</v>
      </c>
      <c r="I1868" t="s">
        <v>35512</v>
      </c>
      <c r="J1868" s="8" t="s">
        <v>14218</v>
      </c>
      <c r="K1868" s="2" t="s">
        <v>14217</v>
      </c>
      <c r="L1868" s="8">
        <v>192.0917</v>
      </c>
    </row>
    <row r="1869" spans="1:12" x14ac:dyDescent="0.25">
      <c r="A1869" s="2">
        <v>1867</v>
      </c>
      <c r="B1869" s="2" t="s">
        <v>14219</v>
      </c>
      <c r="C1869" s="2" t="s">
        <v>14221</v>
      </c>
      <c r="D1869" s="8" t="s">
        <v>14222</v>
      </c>
      <c r="E1869" s="2" t="s">
        <v>14223</v>
      </c>
      <c r="F1869" s="2" t="s">
        <v>14220</v>
      </c>
      <c r="G1869" s="2" t="s">
        <v>14224</v>
      </c>
      <c r="H1869" s="2" t="s">
        <v>14224</v>
      </c>
      <c r="I1869" t="s">
        <v>35513</v>
      </c>
      <c r="J1869" s="8" t="s">
        <v>14226</v>
      </c>
      <c r="K1869" s="2" t="s">
        <v>14225</v>
      </c>
      <c r="L1869" s="8">
        <v>192.09389999999999</v>
      </c>
    </row>
    <row r="1870" spans="1:12" x14ac:dyDescent="0.25">
      <c r="A1870" s="2">
        <v>1868</v>
      </c>
      <c r="B1870" s="2" t="s">
        <v>14227</v>
      </c>
      <c r="C1870" s="2" t="s">
        <v>14229</v>
      </c>
      <c r="D1870" s="8" t="s">
        <v>14230</v>
      </c>
      <c r="E1870" s="2" t="s">
        <v>14231</v>
      </c>
      <c r="F1870" s="2" t="s">
        <v>14228</v>
      </c>
      <c r="G1870" s="2" t="s">
        <v>14232</v>
      </c>
      <c r="H1870" s="2" t="s">
        <v>14233</v>
      </c>
      <c r="I1870" t="s">
        <v>35514</v>
      </c>
      <c r="J1870" s="8" t="s">
        <v>14234</v>
      </c>
      <c r="K1870" s="2" t="s">
        <v>14225</v>
      </c>
      <c r="L1870" s="8">
        <v>192.09389999999999</v>
      </c>
    </row>
    <row r="1871" spans="1:12" x14ac:dyDescent="0.25">
      <c r="A1871" s="2">
        <v>1869</v>
      </c>
      <c r="B1871" s="2" t="s">
        <v>14235</v>
      </c>
      <c r="C1871" s="2" t="s">
        <v>14237</v>
      </c>
      <c r="D1871" s="8" t="s">
        <v>14238</v>
      </c>
      <c r="E1871" s="2" t="s">
        <v>14239</v>
      </c>
      <c r="F1871" s="2" t="s">
        <v>14236</v>
      </c>
      <c r="G1871" s="2" t="s">
        <v>14240</v>
      </c>
      <c r="H1871" s="2" t="s">
        <v>14241</v>
      </c>
      <c r="I1871" t="s">
        <v>35515</v>
      </c>
      <c r="J1871" s="8" t="s">
        <v>14243</v>
      </c>
      <c r="K1871" s="2" t="s">
        <v>14242</v>
      </c>
      <c r="L1871" s="8">
        <v>192.11500000000001</v>
      </c>
    </row>
    <row r="1872" spans="1:12" x14ac:dyDescent="0.25">
      <c r="A1872" s="2">
        <v>1870</v>
      </c>
      <c r="B1872" s="2" t="s">
        <v>14244</v>
      </c>
      <c r="C1872" s="2" t="s">
        <v>14246</v>
      </c>
      <c r="D1872" s="8" t="s">
        <v>14247</v>
      </c>
      <c r="E1872" s="2" t="s">
        <v>14248</v>
      </c>
      <c r="F1872" s="2" t="s">
        <v>14245</v>
      </c>
      <c r="G1872" s="2" t="s">
        <v>14249</v>
      </c>
      <c r="H1872" s="2" t="s">
        <v>14249</v>
      </c>
      <c r="I1872" t="s">
        <v>35516</v>
      </c>
      <c r="J1872" s="8" t="s">
        <v>14250</v>
      </c>
      <c r="K1872" s="2" t="s">
        <v>14242</v>
      </c>
      <c r="L1872" s="8">
        <v>192.11500000000001</v>
      </c>
    </row>
    <row r="1873" spans="1:12" x14ac:dyDescent="0.25">
      <c r="A1873" s="2">
        <v>1871</v>
      </c>
      <c r="B1873" s="2" t="s">
        <v>14251</v>
      </c>
      <c r="C1873" s="2" t="s">
        <v>14253</v>
      </c>
      <c r="D1873" s="8" t="s">
        <v>14254</v>
      </c>
      <c r="E1873" s="2" t="s">
        <v>14255</v>
      </c>
      <c r="F1873" s="2" t="s">
        <v>14252</v>
      </c>
      <c r="G1873" s="2" t="s">
        <v>14256</v>
      </c>
      <c r="H1873" s="2" t="s">
        <v>14256</v>
      </c>
      <c r="I1873" t="s">
        <v>35517</v>
      </c>
      <c r="J1873" s="8" t="s">
        <v>14257</v>
      </c>
      <c r="K1873" s="2" t="s">
        <v>14242</v>
      </c>
      <c r="L1873" s="8">
        <v>192.11500000000001</v>
      </c>
    </row>
    <row r="1874" spans="1:12" x14ac:dyDescent="0.25">
      <c r="A1874" s="2">
        <v>1872</v>
      </c>
      <c r="B1874" s="2" t="s">
        <v>14258</v>
      </c>
      <c r="C1874" s="2" t="s">
        <v>14260</v>
      </c>
      <c r="D1874" s="8" t="s">
        <v>14261</v>
      </c>
      <c r="E1874" s="2" t="s">
        <v>14262</v>
      </c>
      <c r="F1874" s="2" t="s">
        <v>14259</v>
      </c>
      <c r="G1874" s="2" t="s">
        <v>14263</v>
      </c>
      <c r="H1874" s="2" t="s">
        <v>14263</v>
      </c>
      <c r="I1874" t="s">
        <v>35518</v>
      </c>
      <c r="J1874" s="8" t="s">
        <v>14264</v>
      </c>
      <c r="K1874" s="2" t="s">
        <v>14242</v>
      </c>
      <c r="L1874" s="8">
        <v>192.11500000000001</v>
      </c>
    </row>
    <row r="1875" spans="1:12" x14ac:dyDescent="0.25">
      <c r="A1875" s="2">
        <v>1873</v>
      </c>
      <c r="B1875" s="2" t="s">
        <v>14265</v>
      </c>
      <c r="C1875" s="2" t="s">
        <v>14267</v>
      </c>
      <c r="D1875" s="8" t="s">
        <v>14268</v>
      </c>
      <c r="E1875" s="2" t="s">
        <v>14269</v>
      </c>
      <c r="F1875" s="2" t="s">
        <v>14266</v>
      </c>
      <c r="G1875" s="2" t="s">
        <v>14270</v>
      </c>
      <c r="H1875" s="2" t="s">
        <v>14270</v>
      </c>
      <c r="I1875" t="s">
        <v>35519</v>
      </c>
      <c r="J1875" s="8" t="s">
        <v>14271</v>
      </c>
      <c r="K1875" s="2" t="s">
        <v>14242</v>
      </c>
      <c r="L1875" s="8">
        <v>192.11500000000001</v>
      </c>
    </row>
    <row r="1876" spans="1:12" x14ac:dyDescent="0.25">
      <c r="A1876" s="2">
        <v>1874</v>
      </c>
      <c r="B1876" s="2" t="s">
        <v>14272</v>
      </c>
      <c r="C1876" s="2" t="s">
        <v>14274</v>
      </c>
      <c r="D1876" s="8" t="s">
        <v>14275</v>
      </c>
      <c r="E1876" s="2" t="s">
        <v>14276</v>
      </c>
      <c r="F1876" s="2" t="s">
        <v>14273</v>
      </c>
      <c r="G1876" s="2" t="s">
        <v>14277</v>
      </c>
      <c r="H1876" s="2" t="s">
        <v>14277</v>
      </c>
      <c r="I1876" t="s">
        <v>35520</v>
      </c>
      <c r="J1876" s="8" t="s">
        <v>14278</v>
      </c>
      <c r="K1876" s="2" t="s">
        <v>14242</v>
      </c>
      <c r="L1876" s="8">
        <v>192.11500000000001</v>
      </c>
    </row>
    <row r="1877" spans="1:12" x14ac:dyDescent="0.25">
      <c r="A1877" s="2">
        <v>1875</v>
      </c>
      <c r="B1877" s="2" t="s">
        <v>14279</v>
      </c>
      <c r="C1877" s="2" t="s">
        <v>14281</v>
      </c>
      <c r="D1877" s="8" t="s">
        <v>14282</v>
      </c>
      <c r="E1877" s="2" t="s">
        <v>14283</v>
      </c>
      <c r="F1877" s="2" t="s">
        <v>14280</v>
      </c>
      <c r="G1877" s="2" t="s">
        <v>14284</v>
      </c>
      <c r="H1877" s="2" t="s">
        <v>14284</v>
      </c>
      <c r="I1877" t="s">
        <v>35521</v>
      </c>
      <c r="J1877" s="8" t="s">
        <v>14285</v>
      </c>
      <c r="K1877" s="2" t="s">
        <v>14242</v>
      </c>
      <c r="L1877" s="8">
        <v>192.11500000000001</v>
      </c>
    </row>
    <row r="1878" spans="1:12" x14ac:dyDescent="0.25">
      <c r="A1878" s="2">
        <v>1876</v>
      </c>
      <c r="B1878" s="2" t="s">
        <v>14286</v>
      </c>
      <c r="C1878" s="2" t="s">
        <v>14288</v>
      </c>
      <c r="D1878" s="8" t="s">
        <v>14289</v>
      </c>
      <c r="E1878" s="2" t="s">
        <v>14290</v>
      </c>
      <c r="F1878" s="2" t="s">
        <v>14287</v>
      </c>
      <c r="G1878" s="2" t="s">
        <v>14291</v>
      </c>
      <c r="H1878" s="2" t="s">
        <v>14291</v>
      </c>
      <c r="I1878" t="s">
        <v>35522</v>
      </c>
      <c r="J1878" s="8" t="s">
        <v>14293</v>
      </c>
      <c r="K1878" s="2" t="s">
        <v>14292</v>
      </c>
      <c r="L1878" s="8">
        <v>192.1182</v>
      </c>
    </row>
    <row r="1879" spans="1:12" x14ac:dyDescent="0.25">
      <c r="A1879" s="2">
        <v>1877</v>
      </c>
      <c r="B1879" s="2" t="s">
        <v>14294</v>
      </c>
      <c r="C1879" s="2" t="s">
        <v>14296</v>
      </c>
      <c r="D1879" s="8" t="s">
        <v>14297</v>
      </c>
      <c r="E1879" s="2" t="s">
        <v>14298</v>
      </c>
      <c r="F1879" s="2" t="s">
        <v>14295</v>
      </c>
      <c r="G1879" s="2" t="s">
        <v>14299</v>
      </c>
      <c r="H1879" s="2" t="s">
        <v>14299</v>
      </c>
      <c r="I1879" t="s">
        <v>14298</v>
      </c>
      <c r="J1879" s="8" t="s">
        <v>14301</v>
      </c>
      <c r="K1879" s="2" t="s">
        <v>14300</v>
      </c>
      <c r="L1879" s="8">
        <v>192.1362</v>
      </c>
    </row>
    <row r="1880" spans="1:12" x14ac:dyDescent="0.25">
      <c r="A1880" s="2">
        <v>1878</v>
      </c>
      <c r="B1880" s="2" t="s">
        <v>14302</v>
      </c>
      <c r="C1880" s="2" t="s">
        <v>14304</v>
      </c>
      <c r="D1880" s="8" t="s">
        <v>14305</v>
      </c>
      <c r="E1880" s="2" t="s">
        <v>14306</v>
      </c>
      <c r="F1880" s="2" t="s">
        <v>14303</v>
      </c>
      <c r="G1880" s="2" t="s">
        <v>14307</v>
      </c>
      <c r="H1880" s="2" t="s">
        <v>14307</v>
      </c>
      <c r="I1880" t="s">
        <v>35523</v>
      </c>
      <c r="J1880" s="8" t="s">
        <v>14309</v>
      </c>
      <c r="K1880" s="2" t="s">
        <v>14308</v>
      </c>
      <c r="L1880" s="8">
        <v>192.13749999999999</v>
      </c>
    </row>
    <row r="1881" spans="1:12" x14ac:dyDescent="0.25">
      <c r="A1881" s="2">
        <v>1879</v>
      </c>
      <c r="B1881" s="2" t="s">
        <v>14310</v>
      </c>
      <c r="C1881" s="2" t="s">
        <v>14312</v>
      </c>
      <c r="D1881" s="8" t="s">
        <v>14313</v>
      </c>
      <c r="E1881" s="2" t="s">
        <v>14314</v>
      </c>
      <c r="F1881" s="2" t="s">
        <v>14311</v>
      </c>
      <c r="G1881" s="2" t="s">
        <v>14315</v>
      </c>
      <c r="H1881" s="2" t="s">
        <v>14315</v>
      </c>
      <c r="I1881" t="s">
        <v>35524</v>
      </c>
      <c r="J1881" s="8" t="s">
        <v>14317</v>
      </c>
      <c r="K1881" s="2" t="s">
        <v>14316</v>
      </c>
      <c r="L1881" s="8">
        <v>192.1514</v>
      </c>
    </row>
    <row r="1882" spans="1:12" x14ac:dyDescent="0.25">
      <c r="A1882" s="2">
        <v>1880</v>
      </c>
      <c r="B1882" s="2" t="s">
        <v>14318</v>
      </c>
      <c r="C1882" s="2" t="s">
        <v>14320</v>
      </c>
      <c r="D1882" s="8" t="s">
        <v>14321</v>
      </c>
      <c r="E1882" s="2" t="s">
        <v>14322</v>
      </c>
      <c r="F1882" s="2" t="s">
        <v>14319</v>
      </c>
      <c r="G1882" s="2" t="s">
        <v>14323</v>
      </c>
      <c r="H1882" s="2" t="s">
        <v>14324</v>
      </c>
      <c r="I1882" t="s">
        <v>35525</v>
      </c>
      <c r="J1882" s="8" t="s">
        <v>14325</v>
      </c>
      <c r="K1882" s="2" t="s">
        <v>14316</v>
      </c>
      <c r="L1882" s="8">
        <v>192.1514</v>
      </c>
    </row>
    <row r="1883" spans="1:12" x14ac:dyDescent="0.25">
      <c r="A1883" s="2">
        <v>1881</v>
      </c>
      <c r="B1883" s="2" t="s">
        <v>14326</v>
      </c>
      <c r="C1883" s="2" t="s">
        <v>14328</v>
      </c>
      <c r="D1883" s="8" t="s">
        <v>14329</v>
      </c>
      <c r="E1883" s="2" t="s">
        <v>14330</v>
      </c>
      <c r="F1883" s="2" t="s">
        <v>14327</v>
      </c>
      <c r="G1883" s="2" t="s">
        <v>14331</v>
      </c>
      <c r="H1883" s="2" t="s">
        <v>14331</v>
      </c>
      <c r="I1883" t="s">
        <v>14330</v>
      </c>
      <c r="J1883" s="8" t="s">
        <v>14332</v>
      </c>
      <c r="K1883" s="2" t="s">
        <v>14316</v>
      </c>
      <c r="L1883" s="8">
        <v>192.1514</v>
      </c>
    </row>
    <row r="1884" spans="1:12" x14ac:dyDescent="0.25">
      <c r="A1884" s="2">
        <v>1882</v>
      </c>
      <c r="B1884" s="2" t="s">
        <v>14333</v>
      </c>
      <c r="C1884" s="2" t="s">
        <v>14335</v>
      </c>
      <c r="D1884" s="8" t="s">
        <v>14336</v>
      </c>
      <c r="E1884" s="2" t="s">
        <v>14337</v>
      </c>
      <c r="F1884" s="2" t="s">
        <v>14334</v>
      </c>
      <c r="G1884" s="2" t="s">
        <v>14338</v>
      </c>
      <c r="H1884" s="2" t="s">
        <v>14339</v>
      </c>
      <c r="I1884" t="s">
        <v>35526</v>
      </c>
      <c r="J1884" s="8" t="s">
        <v>14341</v>
      </c>
      <c r="K1884" s="2" t="s">
        <v>14340</v>
      </c>
      <c r="L1884" s="8">
        <v>192.18780000000001</v>
      </c>
    </row>
    <row r="1885" spans="1:12" x14ac:dyDescent="0.25">
      <c r="A1885" s="2">
        <v>1883</v>
      </c>
      <c r="B1885" s="2" t="s">
        <v>14342</v>
      </c>
      <c r="C1885" s="2" t="s">
        <v>14344</v>
      </c>
      <c r="D1885" s="8" t="s">
        <v>14345</v>
      </c>
      <c r="E1885" s="2" t="s">
        <v>14346</v>
      </c>
      <c r="F1885" s="2" t="s">
        <v>14343</v>
      </c>
      <c r="G1885" s="2" t="s">
        <v>14347</v>
      </c>
      <c r="H1885" s="2" t="s">
        <v>14347</v>
      </c>
      <c r="I1885" t="s">
        <v>35527</v>
      </c>
      <c r="J1885" s="8" t="s">
        <v>14349</v>
      </c>
      <c r="K1885" s="2" t="s">
        <v>14348</v>
      </c>
      <c r="L1885" s="8">
        <v>193.07390000000001</v>
      </c>
    </row>
    <row r="1886" spans="1:12" x14ac:dyDescent="0.25">
      <c r="A1886" s="2">
        <v>1884</v>
      </c>
      <c r="B1886" s="2" t="s">
        <v>14350</v>
      </c>
      <c r="C1886" s="2" t="s">
        <v>14352</v>
      </c>
      <c r="D1886" s="8" t="s">
        <v>14353</v>
      </c>
      <c r="E1886" s="2" t="s">
        <v>14354</v>
      </c>
      <c r="F1886" s="2" t="s">
        <v>14351</v>
      </c>
      <c r="G1886" s="2" t="s">
        <v>14355</v>
      </c>
      <c r="H1886" s="2" t="s">
        <v>14355</v>
      </c>
      <c r="I1886" t="s">
        <v>35528</v>
      </c>
      <c r="J1886" s="8" t="s">
        <v>14357</v>
      </c>
      <c r="K1886" s="2" t="s">
        <v>14356</v>
      </c>
      <c r="L1886" s="8">
        <v>193.0891</v>
      </c>
    </row>
    <row r="1887" spans="1:12" x14ac:dyDescent="0.25">
      <c r="A1887" s="2">
        <v>1885</v>
      </c>
      <c r="B1887" s="2" t="s">
        <v>14358</v>
      </c>
      <c r="C1887" s="2" t="s">
        <v>14360</v>
      </c>
      <c r="D1887" s="8" t="s">
        <v>14361</v>
      </c>
      <c r="E1887" s="2" t="s">
        <v>14362</v>
      </c>
      <c r="F1887" s="2" t="s">
        <v>14359</v>
      </c>
      <c r="G1887" s="2" t="s">
        <v>14363</v>
      </c>
      <c r="H1887" s="2" t="s">
        <v>14363</v>
      </c>
      <c r="I1887" t="s">
        <v>35529</v>
      </c>
      <c r="J1887" s="8" t="s">
        <v>14364</v>
      </c>
      <c r="K1887" s="2" t="s">
        <v>14356</v>
      </c>
      <c r="L1887" s="8">
        <v>193.0891</v>
      </c>
    </row>
    <row r="1888" spans="1:12" x14ac:dyDescent="0.25">
      <c r="A1888" s="2">
        <v>1886</v>
      </c>
      <c r="B1888" s="2" t="s">
        <v>14365</v>
      </c>
      <c r="C1888" s="2" t="s">
        <v>14367</v>
      </c>
      <c r="D1888" s="8" t="s">
        <v>14368</v>
      </c>
      <c r="E1888" s="2" t="s">
        <v>14369</v>
      </c>
      <c r="F1888" s="2" t="s">
        <v>14366</v>
      </c>
      <c r="G1888" s="2" t="s">
        <v>14370</v>
      </c>
      <c r="H1888" s="2" t="s">
        <v>14370</v>
      </c>
      <c r="I1888" t="s">
        <v>35530</v>
      </c>
      <c r="J1888" s="8" t="s">
        <v>14372</v>
      </c>
      <c r="K1888" s="2" t="s">
        <v>14371</v>
      </c>
      <c r="L1888" s="8">
        <v>193.1103</v>
      </c>
    </row>
    <row r="1889" spans="1:12" x14ac:dyDescent="0.25">
      <c r="A1889" s="2">
        <v>1887</v>
      </c>
      <c r="B1889" s="2" t="s">
        <v>14373</v>
      </c>
      <c r="C1889" s="2" t="s">
        <v>14375</v>
      </c>
      <c r="D1889" s="8" t="s">
        <v>14376</v>
      </c>
      <c r="E1889" s="2" t="s">
        <v>14377</v>
      </c>
      <c r="F1889" s="2" t="s">
        <v>14374</v>
      </c>
      <c r="G1889" s="2" t="s">
        <v>14378</v>
      </c>
      <c r="H1889" s="2" t="s">
        <v>14378</v>
      </c>
      <c r="I1889" t="s">
        <v>35531</v>
      </c>
      <c r="J1889" s="8" t="s">
        <v>14379</v>
      </c>
      <c r="K1889" s="2" t="s">
        <v>14371</v>
      </c>
      <c r="L1889" s="8">
        <v>193.1103</v>
      </c>
    </row>
    <row r="1890" spans="1:12" x14ac:dyDescent="0.25">
      <c r="A1890" s="2">
        <v>1888</v>
      </c>
      <c r="B1890" s="2" t="s">
        <v>14380</v>
      </c>
      <c r="C1890" s="2" t="s">
        <v>14382</v>
      </c>
      <c r="D1890" s="8" t="s">
        <v>14383</v>
      </c>
      <c r="E1890" s="2" t="s">
        <v>14384</v>
      </c>
      <c r="F1890" s="2" t="s">
        <v>14381</v>
      </c>
      <c r="G1890" s="2" t="s">
        <v>14385</v>
      </c>
      <c r="H1890" s="2" t="s">
        <v>14385</v>
      </c>
      <c r="I1890" t="s">
        <v>35532</v>
      </c>
      <c r="J1890" s="8" t="s">
        <v>14386</v>
      </c>
      <c r="K1890" s="2" t="s">
        <v>14371</v>
      </c>
      <c r="L1890" s="8">
        <v>193.1103</v>
      </c>
    </row>
    <row r="1891" spans="1:12" x14ac:dyDescent="0.25">
      <c r="A1891" s="2">
        <v>1889</v>
      </c>
      <c r="B1891" s="2" t="s">
        <v>14387</v>
      </c>
      <c r="C1891" s="2" t="s">
        <v>14389</v>
      </c>
      <c r="D1891" s="8" t="s">
        <v>14390</v>
      </c>
      <c r="E1891" s="2" t="s">
        <v>14391</v>
      </c>
      <c r="F1891" s="2" t="s">
        <v>14388</v>
      </c>
      <c r="G1891" s="2" t="s">
        <v>14392</v>
      </c>
      <c r="H1891" s="2" t="s">
        <v>14392</v>
      </c>
      <c r="I1891" t="s">
        <v>35533</v>
      </c>
      <c r="J1891" s="8" t="s">
        <v>14393</v>
      </c>
      <c r="K1891" s="2" t="s">
        <v>14371</v>
      </c>
      <c r="L1891" s="8">
        <v>193.1103</v>
      </c>
    </row>
    <row r="1892" spans="1:12" x14ac:dyDescent="0.25">
      <c r="A1892" s="2">
        <v>1890</v>
      </c>
      <c r="B1892" s="2" t="s">
        <v>14394</v>
      </c>
      <c r="C1892" s="2" t="s">
        <v>14396</v>
      </c>
      <c r="D1892" s="8" t="s">
        <v>14397</v>
      </c>
      <c r="E1892" s="2" t="s">
        <v>14398</v>
      </c>
      <c r="F1892" s="2" t="s">
        <v>14395</v>
      </c>
      <c r="G1892" s="2" t="s">
        <v>14399</v>
      </c>
      <c r="H1892" s="2" t="s">
        <v>14399</v>
      </c>
      <c r="I1892" t="s">
        <v>35534</v>
      </c>
      <c r="J1892" s="8" t="s">
        <v>14401</v>
      </c>
      <c r="K1892" s="2" t="s">
        <v>14400</v>
      </c>
      <c r="L1892" s="8">
        <v>193.14670000000001</v>
      </c>
    </row>
    <row r="1893" spans="1:12" x14ac:dyDescent="0.25">
      <c r="A1893" s="2">
        <v>1891</v>
      </c>
      <c r="B1893" s="2" t="s">
        <v>14402</v>
      </c>
      <c r="C1893" s="2" t="s">
        <v>14404</v>
      </c>
      <c r="D1893" s="8" t="s">
        <v>14405</v>
      </c>
      <c r="E1893" s="2" t="s">
        <v>14406</v>
      </c>
      <c r="F1893" s="2" t="s">
        <v>14403</v>
      </c>
      <c r="G1893" s="2" t="s">
        <v>14407</v>
      </c>
      <c r="H1893" s="2" t="s">
        <v>14407</v>
      </c>
      <c r="I1893" t="s">
        <v>14406</v>
      </c>
      <c r="J1893" s="8" t="s">
        <v>14409</v>
      </c>
      <c r="K1893" s="2" t="s">
        <v>14408</v>
      </c>
      <c r="L1893" s="8">
        <v>193.18299999999999</v>
      </c>
    </row>
    <row r="1894" spans="1:12" x14ac:dyDescent="0.25">
      <c r="A1894" s="2">
        <v>1892</v>
      </c>
      <c r="B1894" s="2" t="s">
        <v>14410</v>
      </c>
      <c r="C1894" s="2" t="s">
        <v>14412</v>
      </c>
      <c r="D1894" s="8" t="s">
        <v>14413</v>
      </c>
      <c r="E1894" s="2" t="s">
        <v>14414</v>
      </c>
      <c r="F1894" s="2" t="s">
        <v>14411</v>
      </c>
      <c r="G1894" s="2" t="s">
        <v>14415</v>
      </c>
      <c r="H1894" s="2" t="s">
        <v>14416</v>
      </c>
      <c r="I1894" t="s">
        <v>35535</v>
      </c>
      <c r="J1894" s="8" t="s">
        <v>14418</v>
      </c>
      <c r="K1894" s="2" t="s">
        <v>14417</v>
      </c>
      <c r="L1894" s="8">
        <v>193.91909999999999</v>
      </c>
    </row>
    <row r="1895" spans="1:12" x14ac:dyDescent="0.25">
      <c r="A1895" s="2">
        <v>1893</v>
      </c>
      <c r="B1895" s="2" t="s">
        <v>14419</v>
      </c>
      <c r="C1895" s="2" t="s">
        <v>14421</v>
      </c>
      <c r="D1895" s="8" t="s">
        <v>14422</v>
      </c>
      <c r="E1895" s="2" t="s">
        <v>14423</v>
      </c>
      <c r="F1895" s="2" t="s">
        <v>14420</v>
      </c>
      <c r="G1895" s="2" t="s">
        <v>14424</v>
      </c>
      <c r="H1895" s="2" t="s">
        <v>14424</v>
      </c>
      <c r="I1895" t="s">
        <v>35536</v>
      </c>
      <c r="J1895" s="8" t="s">
        <v>14426</v>
      </c>
      <c r="K1895" s="2" t="s">
        <v>14425</v>
      </c>
      <c r="L1895" s="8">
        <v>193.94550000000001</v>
      </c>
    </row>
    <row r="1896" spans="1:12" x14ac:dyDescent="0.25">
      <c r="A1896" s="2">
        <v>1894</v>
      </c>
      <c r="B1896" s="2" t="s">
        <v>14427</v>
      </c>
      <c r="C1896" s="2" t="s">
        <v>14429</v>
      </c>
      <c r="D1896" s="8" t="s">
        <v>14430</v>
      </c>
      <c r="E1896" s="2" t="s">
        <v>14431</v>
      </c>
      <c r="F1896" s="2" t="s">
        <v>14428</v>
      </c>
      <c r="G1896" s="2" t="s">
        <v>14432</v>
      </c>
      <c r="H1896" s="2" t="s">
        <v>14432</v>
      </c>
      <c r="I1896" t="s">
        <v>35537</v>
      </c>
      <c r="J1896" s="8" t="s">
        <v>14434</v>
      </c>
      <c r="K1896" s="2" t="s">
        <v>14433</v>
      </c>
      <c r="L1896" s="8">
        <v>193.94569999999999</v>
      </c>
    </row>
    <row r="1897" spans="1:12" x14ac:dyDescent="0.25">
      <c r="A1897" s="2">
        <v>1895</v>
      </c>
      <c r="B1897" s="2" t="s">
        <v>14435</v>
      </c>
      <c r="C1897" s="2" t="s">
        <v>14437</v>
      </c>
      <c r="D1897" s="8" t="s">
        <v>14438</v>
      </c>
      <c r="E1897" s="2" t="s">
        <v>14439</v>
      </c>
      <c r="F1897" s="2" t="s">
        <v>14436</v>
      </c>
      <c r="G1897" s="2" t="s">
        <v>14440</v>
      </c>
      <c r="H1897" s="2" t="s">
        <v>14440</v>
      </c>
      <c r="I1897" t="s">
        <v>35538</v>
      </c>
      <c r="J1897" s="8" t="s">
        <v>14441</v>
      </c>
      <c r="K1897" s="2" t="s">
        <v>14433</v>
      </c>
      <c r="L1897" s="8">
        <v>193.94569999999999</v>
      </c>
    </row>
    <row r="1898" spans="1:12" x14ac:dyDescent="0.25">
      <c r="A1898" s="2">
        <v>1896</v>
      </c>
      <c r="B1898" s="2" t="s">
        <v>14442</v>
      </c>
      <c r="C1898" s="2" t="s">
        <v>14444</v>
      </c>
      <c r="D1898" s="8" t="s">
        <v>14445</v>
      </c>
      <c r="E1898" s="2" t="s">
        <v>14446</v>
      </c>
      <c r="F1898" s="2" t="s">
        <v>14443</v>
      </c>
      <c r="G1898" s="2" t="s">
        <v>14447</v>
      </c>
      <c r="H1898" s="2" t="s">
        <v>14447</v>
      </c>
      <c r="I1898" t="s">
        <v>35539</v>
      </c>
      <c r="J1898" s="8" t="s">
        <v>14449</v>
      </c>
      <c r="K1898" s="2" t="s">
        <v>14448</v>
      </c>
      <c r="L1898" s="8">
        <v>194.05789999999999</v>
      </c>
    </row>
    <row r="1899" spans="1:12" x14ac:dyDescent="0.25">
      <c r="A1899" s="2">
        <v>1897</v>
      </c>
      <c r="B1899" s="2" t="s">
        <v>14450</v>
      </c>
      <c r="C1899" s="2" t="s">
        <v>14452</v>
      </c>
      <c r="D1899" s="8" t="s">
        <v>14453</v>
      </c>
      <c r="E1899" s="2" t="s">
        <v>14454</v>
      </c>
      <c r="F1899" s="2" t="s">
        <v>14451</v>
      </c>
      <c r="G1899" s="2" t="s">
        <v>14455</v>
      </c>
      <c r="H1899" s="2" t="s">
        <v>14455</v>
      </c>
      <c r="I1899" t="s">
        <v>35540</v>
      </c>
      <c r="J1899" s="8" t="s">
        <v>14456</v>
      </c>
      <c r="K1899" s="2" t="s">
        <v>14448</v>
      </c>
      <c r="L1899" s="8">
        <v>194.05789999999999</v>
      </c>
    </row>
    <row r="1900" spans="1:12" x14ac:dyDescent="0.25">
      <c r="A1900" s="2">
        <v>1898</v>
      </c>
      <c r="B1900" s="2" t="s">
        <v>14457</v>
      </c>
      <c r="C1900" s="2" t="s">
        <v>14459</v>
      </c>
      <c r="D1900" s="8" t="s">
        <v>14460</v>
      </c>
      <c r="E1900" s="2" t="s">
        <v>14461</v>
      </c>
      <c r="F1900" s="2" t="s">
        <v>14458</v>
      </c>
      <c r="G1900" s="2" t="s">
        <v>14462</v>
      </c>
      <c r="H1900" s="2" t="s">
        <v>14462</v>
      </c>
      <c r="I1900" t="s">
        <v>35541</v>
      </c>
      <c r="J1900" s="8" t="s">
        <v>14463</v>
      </c>
      <c r="K1900" s="2" t="s">
        <v>14448</v>
      </c>
      <c r="L1900" s="8">
        <v>194.05789999999999</v>
      </c>
    </row>
    <row r="1901" spans="1:12" x14ac:dyDescent="0.25">
      <c r="A1901" s="2">
        <v>1899</v>
      </c>
      <c r="B1901" s="2" t="s">
        <v>14464</v>
      </c>
      <c r="C1901" s="2" t="s">
        <v>14466</v>
      </c>
      <c r="D1901" s="8" t="s">
        <v>14467</v>
      </c>
      <c r="E1901" s="2" t="s">
        <v>14468</v>
      </c>
      <c r="F1901" s="2" t="s">
        <v>14465</v>
      </c>
      <c r="G1901" s="2" t="s">
        <v>14469</v>
      </c>
      <c r="H1901" s="2" t="s">
        <v>14470</v>
      </c>
      <c r="I1901" t="s">
        <v>35542</v>
      </c>
      <c r="J1901" s="8" t="s">
        <v>14471</v>
      </c>
      <c r="K1901" s="2" t="s">
        <v>14448</v>
      </c>
      <c r="L1901" s="8">
        <v>194.05789999999999</v>
      </c>
    </row>
    <row r="1902" spans="1:12" x14ac:dyDescent="0.25">
      <c r="A1902" s="2">
        <v>1900</v>
      </c>
      <c r="B1902" s="2" t="s">
        <v>14472</v>
      </c>
      <c r="C1902" s="2" t="s">
        <v>14474</v>
      </c>
      <c r="D1902" s="8" t="s">
        <v>14475</v>
      </c>
      <c r="E1902" s="2" t="s">
        <v>14476</v>
      </c>
      <c r="F1902" s="2" t="s">
        <v>14473</v>
      </c>
      <c r="G1902" s="2" t="s">
        <v>14477</v>
      </c>
      <c r="H1902" s="2" t="s">
        <v>14477</v>
      </c>
      <c r="I1902" t="s">
        <v>35543</v>
      </c>
      <c r="J1902" s="8" t="s">
        <v>14478</v>
      </c>
      <c r="K1902" s="2" t="s">
        <v>14448</v>
      </c>
      <c r="L1902" s="8">
        <v>194.05789999999999</v>
      </c>
    </row>
    <row r="1903" spans="1:12" x14ac:dyDescent="0.25">
      <c r="A1903" s="2">
        <v>1901</v>
      </c>
      <c r="B1903" s="2" t="s">
        <v>14479</v>
      </c>
      <c r="C1903" s="2" t="s">
        <v>14481</v>
      </c>
      <c r="D1903" s="8" t="s">
        <v>14482</v>
      </c>
      <c r="E1903" s="2" t="s">
        <v>14483</v>
      </c>
      <c r="F1903" s="2" t="s">
        <v>14480</v>
      </c>
      <c r="G1903" s="2" t="s">
        <v>14484</v>
      </c>
      <c r="H1903" s="2" t="s">
        <v>14484</v>
      </c>
      <c r="I1903" t="s">
        <v>35544</v>
      </c>
      <c r="J1903" s="8" t="s">
        <v>14486</v>
      </c>
      <c r="K1903" s="2" t="s">
        <v>14485</v>
      </c>
      <c r="L1903" s="8">
        <v>194.07320000000001</v>
      </c>
    </row>
    <row r="1904" spans="1:12" x14ac:dyDescent="0.25">
      <c r="A1904" s="2">
        <v>1902</v>
      </c>
      <c r="B1904" s="2" t="s">
        <v>14487</v>
      </c>
      <c r="C1904" s="2" t="s">
        <v>14489</v>
      </c>
      <c r="D1904" s="8" t="s">
        <v>14490</v>
      </c>
      <c r="E1904" s="2" t="s">
        <v>14491</v>
      </c>
      <c r="F1904" s="2" t="s">
        <v>14488</v>
      </c>
      <c r="G1904" s="2" t="s">
        <v>14492</v>
      </c>
      <c r="H1904" s="2" t="s">
        <v>14492</v>
      </c>
      <c r="I1904" t="s">
        <v>35545</v>
      </c>
      <c r="J1904" s="8" t="s">
        <v>14494</v>
      </c>
      <c r="K1904" s="2" t="s">
        <v>14493</v>
      </c>
      <c r="L1904" s="8">
        <v>194.0804</v>
      </c>
    </row>
    <row r="1905" spans="1:12" x14ac:dyDescent="0.25">
      <c r="A1905" s="2">
        <v>1903</v>
      </c>
      <c r="B1905" s="2" t="s">
        <v>14495</v>
      </c>
      <c r="C1905" s="2" t="s">
        <v>14497</v>
      </c>
      <c r="D1905" s="8" t="s">
        <v>14498</v>
      </c>
      <c r="E1905" s="2" t="s">
        <v>14499</v>
      </c>
      <c r="F1905" s="2" t="s">
        <v>14496</v>
      </c>
      <c r="G1905" s="2" t="s">
        <v>14500</v>
      </c>
      <c r="H1905" s="2" t="s">
        <v>14500</v>
      </c>
      <c r="I1905" t="s">
        <v>35546</v>
      </c>
      <c r="J1905" s="8" t="s">
        <v>14501</v>
      </c>
      <c r="K1905" s="2" t="s">
        <v>14493</v>
      </c>
      <c r="L1905" s="8">
        <v>194.0804</v>
      </c>
    </row>
    <row r="1906" spans="1:12" x14ac:dyDescent="0.25">
      <c r="A1906" s="2">
        <v>1904</v>
      </c>
      <c r="B1906" s="2" t="s">
        <v>14502</v>
      </c>
      <c r="C1906" s="2" t="s">
        <v>14504</v>
      </c>
      <c r="D1906" s="8" t="s">
        <v>14505</v>
      </c>
      <c r="E1906" s="2" t="s">
        <v>14506</v>
      </c>
      <c r="F1906" s="2" t="s">
        <v>14503</v>
      </c>
      <c r="G1906" s="2" t="s">
        <v>14507</v>
      </c>
      <c r="H1906" s="2" t="s">
        <v>14508</v>
      </c>
      <c r="I1906" t="s">
        <v>35547</v>
      </c>
      <c r="J1906" s="8" t="s">
        <v>14510</v>
      </c>
      <c r="K1906" s="2" t="s">
        <v>14509</v>
      </c>
      <c r="L1906" s="8">
        <v>194.08439999999999</v>
      </c>
    </row>
    <row r="1907" spans="1:12" x14ac:dyDescent="0.25">
      <c r="A1907" s="2">
        <v>1905</v>
      </c>
      <c r="B1907" s="2" t="s">
        <v>14511</v>
      </c>
      <c r="C1907" s="2" t="s">
        <v>14513</v>
      </c>
      <c r="D1907" s="8" t="s">
        <v>14514</v>
      </c>
      <c r="E1907" s="2" t="s">
        <v>14515</v>
      </c>
      <c r="F1907" s="2" t="s">
        <v>14512</v>
      </c>
      <c r="G1907" s="2" t="s">
        <v>14516</v>
      </c>
      <c r="H1907" s="2" t="s">
        <v>14516</v>
      </c>
      <c r="I1907" t="s">
        <v>35548</v>
      </c>
      <c r="J1907" s="8" t="s">
        <v>14517</v>
      </c>
      <c r="K1907" s="2" t="s">
        <v>14509</v>
      </c>
      <c r="L1907" s="8">
        <v>194.08439999999999</v>
      </c>
    </row>
    <row r="1908" spans="1:12" x14ac:dyDescent="0.25">
      <c r="A1908" s="2">
        <v>1906</v>
      </c>
      <c r="B1908" s="2" t="s">
        <v>14518</v>
      </c>
      <c r="C1908" s="2" t="s">
        <v>14520</v>
      </c>
      <c r="D1908" s="8" t="s">
        <v>14521</v>
      </c>
      <c r="E1908" s="2" t="s">
        <v>14522</v>
      </c>
      <c r="F1908" s="2" t="s">
        <v>14519</v>
      </c>
      <c r="G1908" s="2" t="s">
        <v>14523</v>
      </c>
      <c r="H1908" s="2" t="s">
        <v>14523</v>
      </c>
      <c r="I1908" t="s">
        <v>35549</v>
      </c>
      <c r="J1908" s="8" t="s">
        <v>14525</v>
      </c>
      <c r="K1908" s="2" t="s">
        <v>14524</v>
      </c>
      <c r="L1908" s="8">
        <v>194.08779999999999</v>
      </c>
    </row>
    <row r="1909" spans="1:12" x14ac:dyDescent="0.25">
      <c r="A1909" s="2">
        <v>1907</v>
      </c>
      <c r="B1909" s="2" t="s">
        <v>14526</v>
      </c>
      <c r="C1909" s="2" t="s">
        <v>14528</v>
      </c>
      <c r="D1909" s="8" t="s">
        <v>14529</v>
      </c>
      <c r="E1909" s="2" t="s">
        <v>14530</v>
      </c>
      <c r="F1909" s="2" t="s">
        <v>14527</v>
      </c>
      <c r="G1909" s="2" t="s">
        <v>14531</v>
      </c>
      <c r="H1909" s="2" t="s">
        <v>14531</v>
      </c>
      <c r="I1909" t="s">
        <v>35550</v>
      </c>
      <c r="J1909" s="8" t="s">
        <v>14533</v>
      </c>
      <c r="K1909" s="2" t="s">
        <v>14532</v>
      </c>
      <c r="L1909" s="8">
        <v>194.0943</v>
      </c>
    </row>
    <row r="1910" spans="1:12" x14ac:dyDescent="0.25">
      <c r="A1910" s="2">
        <v>1908</v>
      </c>
      <c r="B1910" s="2" t="s">
        <v>14534</v>
      </c>
      <c r="C1910" s="2" t="s">
        <v>14536</v>
      </c>
      <c r="D1910" s="8" t="s">
        <v>14537</v>
      </c>
      <c r="E1910" s="2" t="s">
        <v>14538</v>
      </c>
      <c r="F1910" s="2" t="s">
        <v>14535</v>
      </c>
      <c r="G1910" s="2" t="s">
        <v>14539</v>
      </c>
      <c r="H1910" s="2" t="s">
        <v>14540</v>
      </c>
      <c r="I1910" t="s">
        <v>35551</v>
      </c>
      <c r="J1910" s="8" t="s">
        <v>14541</v>
      </c>
      <c r="K1910" s="2" t="s">
        <v>14532</v>
      </c>
      <c r="L1910" s="8">
        <v>194.0943</v>
      </c>
    </row>
    <row r="1911" spans="1:12" x14ac:dyDescent="0.25">
      <c r="A1911" s="2">
        <v>1909</v>
      </c>
      <c r="B1911" s="2" t="s">
        <v>14542</v>
      </c>
      <c r="C1911" s="2" t="s">
        <v>14544</v>
      </c>
      <c r="D1911" s="8" t="s">
        <v>14545</v>
      </c>
      <c r="E1911" s="2" t="s">
        <v>14546</v>
      </c>
      <c r="F1911" s="2" t="s">
        <v>14543</v>
      </c>
      <c r="G1911" s="2" t="s">
        <v>14547</v>
      </c>
      <c r="H1911" s="2" t="s">
        <v>14547</v>
      </c>
      <c r="I1911" t="s">
        <v>35552</v>
      </c>
      <c r="J1911" s="8" t="s">
        <v>14548</v>
      </c>
      <c r="K1911" s="2" t="s">
        <v>14532</v>
      </c>
      <c r="L1911" s="8">
        <v>194.0943</v>
      </c>
    </row>
    <row r="1912" spans="1:12" x14ac:dyDescent="0.25">
      <c r="A1912" s="2">
        <v>1910</v>
      </c>
      <c r="B1912" s="2" t="s">
        <v>14549</v>
      </c>
      <c r="C1912" s="2" t="s">
        <v>14551</v>
      </c>
      <c r="D1912" s="8" t="s">
        <v>14552</v>
      </c>
      <c r="E1912" s="2" t="s">
        <v>14553</v>
      </c>
      <c r="F1912" s="2" t="s">
        <v>14550</v>
      </c>
      <c r="G1912" s="2" t="s">
        <v>14554</v>
      </c>
      <c r="H1912" s="2" t="s">
        <v>14554</v>
      </c>
      <c r="I1912" t="s">
        <v>35553</v>
      </c>
      <c r="J1912" s="8" t="s">
        <v>14555</v>
      </c>
      <c r="K1912" s="2" t="s">
        <v>14532</v>
      </c>
      <c r="L1912" s="8">
        <v>194.0943</v>
      </c>
    </row>
    <row r="1913" spans="1:12" x14ac:dyDescent="0.25">
      <c r="A1913" s="2">
        <v>1911</v>
      </c>
      <c r="B1913" s="2" t="s">
        <v>14556</v>
      </c>
      <c r="C1913" s="2" t="s">
        <v>14558</v>
      </c>
      <c r="D1913" s="8" t="s">
        <v>14559</v>
      </c>
      <c r="E1913" s="2" t="s">
        <v>14560</v>
      </c>
      <c r="F1913" s="2" t="s">
        <v>14557</v>
      </c>
      <c r="G1913" s="2" t="s">
        <v>14561</v>
      </c>
      <c r="H1913" s="2" t="s">
        <v>14561</v>
      </c>
      <c r="I1913" t="s">
        <v>35554</v>
      </c>
      <c r="J1913" s="8" t="s">
        <v>14562</v>
      </c>
      <c r="K1913" s="2" t="s">
        <v>14532</v>
      </c>
      <c r="L1913" s="8">
        <v>194.0943</v>
      </c>
    </row>
    <row r="1914" spans="1:12" x14ac:dyDescent="0.25">
      <c r="A1914" s="2">
        <v>1912</v>
      </c>
      <c r="B1914" s="2" t="s">
        <v>14563</v>
      </c>
      <c r="C1914" s="2" t="s">
        <v>14565</v>
      </c>
      <c r="D1914" s="8" t="s">
        <v>14566</v>
      </c>
      <c r="E1914" s="2" t="s">
        <v>14567</v>
      </c>
      <c r="F1914" s="2" t="s">
        <v>14564</v>
      </c>
      <c r="G1914" s="2" t="s">
        <v>14568</v>
      </c>
      <c r="H1914" s="2" t="s">
        <v>14568</v>
      </c>
      <c r="I1914" t="s">
        <v>35555</v>
      </c>
      <c r="J1914" s="8" t="s">
        <v>14569</v>
      </c>
      <c r="K1914" s="2" t="s">
        <v>14532</v>
      </c>
      <c r="L1914" s="8">
        <v>194.0943</v>
      </c>
    </row>
    <row r="1915" spans="1:12" x14ac:dyDescent="0.25">
      <c r="A1915" s="2">
        <v>1913</v>
      </c>
      <c r="B1915" s="2" t="s">
        <v>14570</v>
      </c>
      <c r="C1915" s="2" t="s">
        <v>14572</v>
      </c>
      <c r="D1915" s="8" t="s">
        <v>14573</v>
      </c>
      <c r="E1915" s="2" t="s">
        <v>14574</v>
      </c>
      <c r="F1915" s="2" t="s">
        <v>14571</v>
      </c>
      <c r="G1915" s="2" t="s">
        <v>14575</v>
      </c>
      <c r="H1915" s="2" t="s">
        <v>14575</v>
      </c>
      <c r="I1915" t="s">
        <v>35556</v>
      </c>
      <c r="J1915" s="8" t="s">
        <v>14576</v>
      </c>
      <c r="K1915" s="2" t="s">
        <v>14532</v>
      </c>
      <c r="L1915" s="8">
        <v>194.0943</v>
      </c>
    </row>
    <row r="1916" spans="1:12" x14ac:dyDescent="0.25">
      <c r="A1916" s="2">
        <v>1914</v>
      </c>
      <c r="B1916" s="2" t="s">
        <v>14577</v>
      </c>
      <c r="C1916" s="2" t="s">
        <v>14579</v>
      </c>
      <c r="D1916" s="8" t="s">
        <v>14580</v>
      </c>
      <c r="E1916" s="2" t="s">
        <v>14581</v>
      </c>
      <c r="F1916" s="2" t="s">
        <v>14578</v>
      </c>
      <c r="G1916" s="2" t="s">
        <v>14582</v>
      </c>
      <c r="H1916" s="2" t="s">
        <v>14582</v>
      </c>
      <c r="I1916" t="s">
        <v>35557</v>
      </c>
      <c r="J1916" s="8" t="s">
        <v>14583</v>
      </c>
      <c r="K1916" s="2" t="s">
        <v>14532</v>
      </c>
      <c r="L1916" s="8">
        <v>194.0943</v>
      </c>
    </row>
    <row r="1917" spans="1:12" x14ac:dyDescent="0.25">
      <c r="A1917" s="2">
        <v>1915</v>
      </c>
      <c r="B1917" s="2" t="s">
        <v>14584</v>
      </c>
      <c r="C1917" s="2" t="s">
        <v>14586</v>
      </c>
      <c r="D1917" s="8" t="s">
        <v>14587</v>
      </c>
      <c r="E1917" s="2" t="s">
        <v>14588</v>
      </c>
      <c r="F1917" s="2" t="s">
        <v>14585</v>
      </c>
      <c r="G1917" s="2" t="s">
        <v>14589</v>
      </c>
      <c r="H1917" s="2" t="s">
        <v>14589</v>
      </c>
      <c r="I1917" t="s">
        <v>35558</v>
      </c>
      <c r="J1917" s="8" t="s">
        <v>14590</v>
      </c>
      <c r="K1917" s="2" t="s">
        <v>14532</v>
      </c>
      <c r="L1917" s="8">
        <v>194.0943</v>
      </c>
    </row>
    <row r="1918" spans="1:12" x14ac:dyDescent="0.25">
      <c r="A1918" s="2">
        <v>1916</v>
      </c>
      <c r="B1918" s="2" t="s">
        <v>14591</v>
      </c>
      <c r="C1918" s="2" t="s">
        <v>14593</v>
      </c>
      <c r="D1918" s="8" t="s">
        <v>14594</v>
      </c>
      <c r="E1918" s="2" t="s">
        <v>14595</v>
      </c>
      <c r="F1918" s="2" t="s">
        <v>14592</v>
      </c>
      <c r="G1918" s="2" t="s">
        <v>14596</v>
      </c>
      <c r="H1918" s="2" t="s">
        <v>14596</v>
      </c>
      <c r="I1918" t="s">
        <v>35559</v>
      </c>
      <c r="J1918" s="8" t="s">
        <v>14597</v>
      </c>
      <c r="K1918" s="2" t="s">
        <v>14532</v>
      </c>
      <c r="L1918" s="8">
        <v>194.0943</v>
      </c>
    </row>
    <row r="1919" spans="1:12" x14ac:dyDescent="0.25">
      <c r="A1919" s="2">
        <v>1917</v>
      </c>
      <c r="B1919" s="2" t="s">
        <v>14598</v>
      </c>
      <c r="C1919" s="2" t="s">
        <v>14600</v>
      </c>
      <c r="D1919" s="8" t="s">
        <v>14601</v>
      </c>
      <c r="E1919" s="2" t="s">
        <v>14602</v>
      </c>
      <c r="F1919" s="2" t="s">
        <v>14599</v>
      </c>
      <c r="G1919" s="2" t="s">
        <v>14603</v>
      </c>
      <c r="H1919" s="2" t="s">
        <v>14603</v>
      </c>
      <c r="I1919" t="s">
        <v>35560</v>
      </c>
      <c r="J1919" s="8" t="s">
        <v>14605</v>
      </c>
      <c r="K1919" s="2" t="s">
        <v>14604</v>
      </c>
      <c r="L1919" s="8">
        <v>194.10550000000001</v>
      </c>
    </row>
    <row r="1920" spans="1:12" x14ac:dyDescent="0.25">
      <c r="A1920" s="2">
        <v>1918</v>
      </c>
      <c r="B1920" s="2" t="s">
        <v>14606</v>
      </c>
      <c r="C1920" s="2" t="s">
        <v>14608</v>
      </c>
      <c r="D1920" s="8" t="s">
        <v>14609</v>
      </c>
      <c r="E1920" s="2" t="s">
        <v>14610</v>
      </c>
      <c r="F1920" s="2" t="s">
        <v>14607</v>
      </c>
      <c r="G1920" s="2" t="s">
        <v>14611</v>
      </c>
      <c r="H1920" s="2" t="s">
        <v>14611</v>
      </c>
      <c r="I1920" t="s">
        <v>35561</v>
      </c>
      <c r="J1920" s="8" t="s">
        <v>14613</v>
      </c>
      <c r="K1920" s="2" t="s">
        <v>14612</v>
      </c>
      <c r="L1920" s="8">
        <v>194.10720000000001</v>
      </c>
    </row>
    <row r="1921" spans="1:12" x14ac:dyDescent="0.25">
      <c r="A1921" s="2">
        <v>1919</v>
      </c>
      <c r="B1921" s="2" t="s">
        <v>14614</v>
      </c>
      <c r="C1921" s="2" t="s">
        <v>14616</v>
      </c>
      <c r="D1921" s="8" t="s">
        <v>14617</v>
      </c>
      <c r="E1921" s="2" t="s">
        <v>14618</v>
      </c>
      <c r="F1921" s="2" t="s">
        <v>14615</v>
      </c>
      <c r="G1921" s="2" t="s">
        <v>14619</v>
      </c>
      <c r="H1921" s="2" t="s">
        <v>14619</v>
      </c>
      <c r="I1921" t="s">
        <v>14618</v>
      </c>
      <c r="J1921" s="8" t="s">
        <v>14620</v>
      </c>
      <c r="K1921" s="2" t="s">
        <v>14612</v>
      </c>
      <c r="L1921" s="8">
        <v>194.10720000000001</v>
      </c>
    </row>
    <row r="1922" spans="1:12" x14ac:dyDescent="0.25">
      <c r="A1922" s="2">
        <v>1920</v>
      </c>
      <c r="B1922" s="2" t="s">
        <v>14621</v>
      </c>
      <c r="C1922" s="2" t="s">
        <v>14623</v>
      </c>
      <c r="D1922" s="8" t="s">
        <v>14624</v>
      </c>
      <c r="E1922" s="2" t="s">
        <v>14625</v>
      </c>
      <c r="F1922" s="2" t="s">
        <v>14622</v>
      </c>
      <c r="G1922" s="2" t="s">
        <v>14626</v>
      </c>
      <c r="H1922" s="2" t="s">
        <v>14626</v>
      </c>
      <c r="I1922" t="s">
        <v>35562</v>
      </c>
      <c r="J1922" s="8" t="s">
        <v>14628</v>
      </c>
      <c r="K1922" s="2" t="s">
        <v>14627</v>
      </c>
      <c r="L1922" s="8">
        <v>194.13069999999999</v>
      </c>
    </row>
    <row r="1923" spans="1:12" x14ac:dyDescent="0.25">
      <c r="A1923" s="2">
        <v>1921</v>
      </c>
      <c r="B1923" s="2" t="s">
        <v>14629</v>
      </c>
      <c r="C1923" s="2" t="s">
        <v>14631</v>
      </c>
      <c r="D1923" s="8" t="s">
        <v>14632</v>
      </c>
      <c r="E1923" s="2" t="s">
        <v>14633</v>
      </c>
      <c r="F1923" s="2" t="s">
        <v>14630</v>
      </c>
      <c r="G1923" s="2" t="s">
        <v>14634</v>
      </c>
      <c r="H1923" s="2" t="s">
        <v>14634</v>
      </c>
      <c r="I1923" t="s">
        <v>35563</v>
      </c>
      <c r="J1923" s="8" t="s">
        <v>14635</v>
      </c>
      <c r="K1923" s="2" t="s">
        <v>14627</v>
      </c>
      <c r="L1923" s="8">
        <v>194.13069999999999</v>
      </c>
    </row>
    <row r="1924" spans="1:12" x14ac:dyDescent="0.25">
      <c r="A1924" s="2">
        <v>1922</v>
      </c>
      <c r="B1924" s="2" t="s">
        <v>14636</v>
      </c>
      <c r="C1924" s="2" t="s">
        <v>14638</v>
      </c>
      <c r="D1924" s="8" t="s">
        <v>14639</v>
      </c>
      <c r="E1924" s="2" t="s">
        <v>14640</v>
      </c>
      <c r="F1924" s="2" t="s">
        <v>14637</v>
      </c>
      <c r="G1924" s="2" t="s">
        <v>14641</v>
      </c>
      <c r="H1924" s="2" t="s">
        <v>14642</v>
      </c>
      <c r="I1924" t="s">
        <v>35564</v>
      </c>
      <c r="J1924" s="8" t="s">
        <v>14643</v>
      </c>
      <c r="K1924" s="2" t="s">
        <v>14627</v>
      </c>
      <c r="L1924" s="8">
        <v>194.13069999999999</v>
      </c>
    </row>
    <row r="1925" spans="1:12" x14ac:dyDescent="0.25">
      <c r="A1925" s="2">
        <v>1923</v>
      </c>
      <c r="B1925" s="2" t="s">
        <v>14644</v>
      </c>
      <c r="C1925" s="2" t="s">
        <v>14646</v>
      </c>
      <c r="D1925" s="8" t="s">
        <v>14647</v>
      </c>
      <c r="E1925" s="2" t="s">
        <v>14648</v>
      </c>
      <c r="F1925" s="2" t="s">
        <v>14645</v>
      </c>
      <c r="G1925" s="2" t="s">
        <v>14649</v>
      </c>
      <c r="H1925" s="2" t="s">
        <v>14649</v>
      </c>
      <c r="I1925" t="s">
        <v>35565</v>
      </c>
      <c r="J1925" s="8" t="s">
        <v>14650</v>
      </c>
      <c r="K1925" s="2" t="s">
        <v>14627</v>
      </c>
      <c r="L1925" s="8">
        <v>194.13069999999999</v>
      </c>
    </row>
    <row r="1926" spans="1:12" x14ac:dyDescent="0.25">
      <c r="A1926" s="2">
        <v>1924</v>
      </c>
      <c r="B1926" s="2" t="s">
        <v>14651</v>
      </c>
      <c r="C1926" s="2" t="s">
        <v>14653</v>
      </c>
      <c r="D1926" s="8" t="s">
        <v>14654</v>
      </c>
      <c r="E1926" s="2" t="s">
        <v>14655</v>
      </c>
      <c r="F1926" s="2" t="s">
        <v>14652</v>
      </c>
      <c r="G1926" s="2" t="s">
        <v>14656</v>
      </c>
      <c r="H1926" s="2" t="s">
        <v>14656</v>
      </c>
      <c r="I1926" t="s">
        <v>35566</v>
      </c>
      <c r="J1926" s="8" t="s">
        <v>14658</v>
      </c>
      <c r="K1926" s="2" t="s">
        <v>14657</v>
      </c>
      <c r="L1926" s="8">
        <v>194.1671</v>
      </c>
    </row>
    <row r="1927" spans="1:12" x14ac:dyDescent="0.25">
      <c r="A1927" s="2">
        <v>1925</v>
      </c>
      <c r="B1927" s="2" t="s">
        <v>14659</v>
      </c>
      <c r="C1927" s="2" t="s">
        <v>14661</v>
      </c>
      <c r="D1927" s="8" t="s">
        <v>14662</v>
      </c>
      <c r="E1927" s="2" t="s">
        <v>14663</v>
      </c>
      <c r="F1927" s="2" t="s">
        <v>14660</v>
      </c>
      <c r="G1927" s="2" t="s">
        <v>14664</v>
      </c>
      <c r="H1927" s="2" t="s">
        <v>14664</v>
      </c>
      <c r="I1927" t="s">
        <v>14663</v>
      </c>
      <c r="J1927" s="8" t="s">
        <v>14665</v>
      </c>
      <c r="K1927" s="2" t="s">
        <v>14657</v>
      </c>
      <c r="L1927" s="8">
        <v>194.1671</v>
      </c>
    </row>
    <row r="1928" spans="1:12" x14ac:dyDescent="0.25">
      <c r="A1928" s="2">
        <v>1926</v>
      </c>
      <c r="B1928" s="2" t="s">
        <v>14666</v>
      </c>
      <c r="C1928" s="2" t="s">
        <v>14668</v>
      </c>
      <c r="D1928" s="8" t="s">
        <v>14669</v>
      </c>
      <c r="E1928" s="2" t="s">
        <v>14670</v>
      </c>
      <c r="F1928" s="2" t="s">
        <v>14667</v>
      </c>
      <c r="G1928" s="2" t="s">
        <v>14671</v>
      </c>
      <c r="H1928" s="2" t="s">
        <v>14671</v>
      </c>
      <c r="I1928" t="s">
        <v>14670</v>
      </c>
      <c r="J1928" s="8" t="s">
        <v>14672</v>
      </c>
      <c r="K1928" s="2" t="s">
        <v>14657</v>
      </c>
      <c r="L1928" s="8">
        <v>194.1671</v>
      </c>
    </row>
    <row r="1929" spans="1:12" x14ac:dyDescent="0.25">
      <c r="A1929" s="2">
        <v>1927</v>
      </c>
      <c r="B1929" s="2" t="s">
        <v>14673</v>
      </c>
      <c r="C1929" s="2" t="s">
        <v>14675</v>
      </c>
      <c r="D1929" s="8" t="s">
        <v>14676</v>
      </c>
      <c r="E1929" s="2" t="s">
        <v>14677</v>
      </c>
      <c r="F1929" s="2" t="s">
        <v>14674</v>
      </c>
      <c r="G1929" s="2" t="s">
        <v>14678</v>
      </c>
      <c r="H1929" s="2" t="s">
        <v>14679</v>
      </c>
      <c r="I1929" t="s">
        <v>35567</v>
      </c>
      <c r="J1929" s="8" t="s">
        <v>14680</v>
      </c>
      <c r="K1929" s="2" t="s">
        <v>14657</v>
      </c>
      <c r="L1929" s="8">
        <v>194.1671</v>
      </c>
    </row>
    <row r="1930" spans="1:12" x14ac:dyDescent="0.25">
      <c r="A1930" s="2">
        <v>1928</v>
      </c>
      <c r="B1930" s="2" t="s">
        <v>14673</v>
      </c>
      <c r="C1930" s="2" t="s">
        <v>14682</v>
      </c>
      <c r="D1930" s="8" t="s">
        <v>14683</v>
      </c>
      <c r="E1930" s="2" t="s">
        <v>14684</v>
      </c>
      <c r="F1930" s="2" t="s">
        <v>14681</v>
      </c>
      <c r="G1930" s="2" t="s">
        <v>14685</v>
      </c>
      <c r="H1930" s="2" t="s">
        <v>14685</v>
      </c>
      <c r="I1930" t="s">
        <v>35568</v>
      </c>
      <c r="J1930" s="8" t="s">
        <v>14686</v>
      </c>
      <c r="K1930" s="2" t="s">
        <v>14657</v>
      </c>
      <c r="L1930" s="8">
        <v>194.1671</v>
      </c>
    </row>
    <row r="1931" spans="1:12" x14ac:dyDescent="0.25">
      <c r="A1931" s="2">
        <v>1929</v>
      </c>
      <c r="B1931" s="2" t="s">
        <v>14687</v>
      </c>
      <c r="C1931" s="2" t="s">
        <v>14689</v>
      </c>
      <c r="D1931" s="8" t="s">
        <v>14690</v>
      </c>
      <c r="E1931" s="2" t="s">
        <v>14691</v>
      </c>
      <c r="F1931" s="2" t="s">
        <v>14688</v>
      </c>
      <c r="G1931" s="2" t="s">
        <v>14692</v>
      </c>
      <c r="H1931" s="2" t="s">
        <v>14693</v>
      </c>
      <c r="I1931" t="s">
        <v>35569</v>
      </c>
      <c r="J1931" s="8" t="s">
        <v>14695</v>
      </c>
      <c r="K1931" s="2" t="s">
        <v>14694</v>
      </c>
      <c r="L1931" s="8">
        <v>194.9684</v>
      </c>
    </row>
    <row r="1932" spans="1:12" x14ac:dyDescent="0.25">
      <c r="A1932" s="2">
        <v>1930</v>
      </c>
      <c r="B1932" s="2" t="s">
        <v>14696</v>
      </c>
      <c r="C1932" s="2" t="s">
        <v>14698</v>
      </c>
      <c r="D1932" s="8" t="s">
        <v>14699</v>
      </c>
      <c r="E1932" s="2" t="s">
        <v>14700</v>
      </c>
      <c r="F1932" s="2" t="s">
        <v>14697</v>
      </c>
      <c r="G1932" s="2" t="s">
        <v>14701</v>
      </c>
      <c r="H1932" s="2" t="s">
        <v>14701</v>
      </c>
      <c r="I1932" t="s">
        <v>35570</v>
      </c>
      <c r="J1932" s="8" t="s">
        <v>14703</v>
      </c>
      <c r="K1932" s="2" t="s">
        <v>14702</v>
      </c>
      <c r="L1932" s="8">
        <v>195.0102</v>
      </c>
    </row>
    <row r="1933" spans="1:12" x14ac:dyDescent="0.25">
      <c r="A1933" s="2">
        <v>1931</v>
      </c>
      <c r="B1933" s="2" t="s">
        <v>14704</v>
      </c>
      <c r="C1933" s="2" t="s">
        <v>14706</v>
      </c>
      <c r="D1933" s="8" t="s">
        <v>14707</v>
      </c>
      <c r="E1933" s="2" t="s">
        <v>14708</v>
      </c>
      <c r="F1933" s="2" t="s">
        <v>14705</v>
      </c>
      <c r="G1933" s="2" t="s">
        <v>14709</v>
      </c>
      <c r="H1933" s="2" t="s">
        <v>14710</v>
      </c>
      <c r="I1933" t="s">
        <v>35571</v>
      </c>
      <c r="J1933" s="8" t="s">
        <v>14711</v>
      </c>
      <c r="K1933" s="2" t="s">
        <v>14702</v>
      </c>
      <c r="L1933" s="8">
        <v>195.0102</v>
      </c>
    </row>
    <row r="1934" spans="1:12" x14ac:dyDescent="0.25">
      <c r="A1934" s="2">
        <v>1932</v>
      </c>
      <c r="B1934" s="2" t="s">
        <v>14712</v>
      </c>
      <c r="C1934" s="2" t="s">
        <v>14714</v>
      </c>
      <c r="D1934" s="8" t="s">
        <v>14715</v>
      </c>
      <c r="E1934" s="2" t="s">
        <v>14716</v>
      </c>
      <c r="F1934" s="2" t="s">
        <v>14713</v>
      </c>
      <c r="G1934" s="2" t="s">
        <v>14717</v>
      </c>
      <c r="H1934" s="2" t="s">
        <v>14717</v>
      </c>
      <c r="I1934" t="s">
        <v>35572</v>
      </c>
      <c r="J1934" s="8" t="s">
        <v>14719</v>
      </c>
      <c r="K1934" s="2" t="s">
        <v>14718</v>
      </c>
      <c r="L1934" s="8">
        <v>195.01990000000001</v>
      </c>
    </row>
    <row r="1935" spans="1:12" x14ac:dyDescent="0.25">
      <c r="A1935" s="2">
        <v>1933</v>
      </c>
      <c r="B1935" s="2" t="s">
        <v>14720</v>
      </c>
      <c r="C1935" s="2" t="s">
        <v>14722</v>
      </c>
      <c r="D1935" s="8" t="s">
        <v>14723</v>
      </c>
      <c r="E1935" s="2" t="s">
        <v>14724</v>
      </c>
      <c r="F1935" s="2" t="s">
        <v>14721</v>
      </c>
      <c r="G1935" s="2" t="s">
        <v>14725</v>
      </c>
      <c r="H1935" s="2" t="s">
        <v>14725</v>
      </c>
      <c r="I1935" t="s">
        <v>35573</v>
      </c>
      <c r="J1935" s="8" t="s">
        <v>14727</v>
      </c>
      <c r="K1935" s="2" t="s">
        <v>14726</v>
      </c>
      <c r="L1935" s="8">
        <v>195.0532</v>
      </c>
    </row>
    <row r="1936" spans="1:12" x14ac:dyDescent="0.25">
      <c r="A1936" s="2">
        <v>1934</v>
      </c>
      <c r="B1936" s="2" t="s">
        <v>14728</v>
      </c>
      <c r="C1936" s="2" t="s">
        <v>14730</v>
      </c>
      <c r="D1936" s="8" t="s">
        <v>14731</v>
      </c>
      <c r="E1936" s="2" t="s">
        <v>14732</v>
      </c>
      <c r="F1936" s="2" t="s">
        <v>14729</v>
      </c>
      <c r="G1936" s="2" t="s">
        <v>14733</v>
      </c>
      <c r="H1936" s="2" t="s">
        <v>14733</v>
      </c>
      <c r="I1936" t="s">
        <v>35574</v>
      </c>
      <c r="J1936" s="8" t="s">
        <v>14734</v>
      </c>
      <c r="K1936" s="2" t="s">
        <v>14726</v>
      </c>
      <c r="L1936" s="8">
        <v>195.0532</v>
      </c>
    </row>
    <row r="1937" spans="1:12" x14ac:dyDescent="0.25">
      <c r="A1937" s="2">
        <v>1935</v>
      </c>
      <c r="B1937" s="2" t="s">
        <v>14735</v>
      </c>
      <c r="C1937" s="2" t="s">
        <v>14737</v>
      </c>
      <c r="D1937" s="8" t="s">
        <v>14738</v>
      </c>
      <c r="E1937" s="2" t="s">
        <v>14739</v>
      </c>
      <c r="F1937" s="2" t="s">
        <v>14736</v>
      </c>
      <c r="G1937" s="2" t="s">
        <v>14740</v>
      </c>
      <c r="H1937" s="2" t="s">
        <v>14740</v>
      </c>
      <c r="I1937" t="s">
        <v>35575</v>
      </c>
      <c r="J1937" s="8" t="s">
        <v>14742</v>
      </c>
      <c r="K1937" s="2" t="s">
        <v>14741</v>
      </c>
      <c r="L1937" s="8">
        <v>195.0796</v>
      </c>
    </row>
    <row r="1938" spans="1:12" x14ac:dyDescent="0.25">
      <c r="A1938" s="2">
        <v>1936</v>
      </c>
      <c r="B1938" s="2" t="s">
        <v>14743</v>
      </c>
      <c r="C1938" s="2" t="s">
        <v>14745</v>
      </c>
      <c r="D1938" s="8" t="s">
        <v>14746</v>
      </c>
      <c r="E1938" s="2" t="s">
        <v>14747</v>
      </c>
      <c r="F1938" s="2" t="s">
        <v>14744</v>
      </c>
      <c r="G1938" s="2" t="s">
        <v>14748</v>
      </c>
      <c r="H1938" s="2" t="s">
        <v>14748</v>
      </c>
      <c r="I1938" t="s">
        <v>35576</v>
      </c>
      <c r="J1938" s="8" t="s">
        <v>14750</v>
      </c>
      <c r="K1938" s="2" t="s">
        <v>14749</v>
      </c>
      <c r="L1938" s="8">
        <v>195.10480000000001</v>
      </c>
    </row>
    <row r="1939" spans="1:12" x14ac:dyDescent="0.25">
      <c r="A1939" s="2">
        <v>1937</v>
      </c>
      <c r="B1939" s="2" t="s">
        <v>14751</v>
      </c>
      <c r="C1939" s="2" t="s">
        <v>14753</v>
      </c>
      <c r="D1939" s="8" t="s">
        <v>14754</v>
      </c>
      <c r="E1939" s="2" t="s">
        <v>14755</v>
      </c>
      <c r="F1939" s="2" t="s">
        <v>14752</v>
      </c>
      <c r="G1939" s="2" t="s">
        <v>14756</v>
      </c>
      <c r="H1939" s="2" t="s">
        <v>14756</v>
      </c>
      <c r="I1939" t="s">
        <v>35577</v>
      </c>
      <c r="J1939" s="8" t="s">
        <v>14758</v>
      </c>
      <c r="K1939" s="2" t="s">
        <v>14757</v>
      </c>
      <c r="L1939" s="8">
        <v>195.11070000000001</v>
      </c>
    </row>
    <row r="1940" spans="1:12" x14ac:dyDescent="0.25">
      <c r="A1940" s="2">
        <v>1938</v>
      </c>
      <c r="B1940" s="2" t="s">
        <v>14759</v>
      </c>
      <c r="C1940" s="2" t="s">
        <v>14761</v>
      </c>
      <c r="D1940" s="9">
        <v>430227</v>
      </c>
      <c r="E1940" s="2" t="s">
        <v>14762</v>
      </c>
      <c r="F1940" s="2" t="s">
        <v>14760</v>
      </c>
      <c r="G1940" s="2" t="s">
        <v>14763</v>
      </c>
      <c r="H1940" s="2" t="s">
        <v>14763</v>
      </c>
      <c r="I1940" t="s">
        <v>35578</v>
      </c>
      <c r="J1940" s="8" t="s">
        <v>14765</v>
      </c>
      <c r="K1940" s="2" t="s">
        <v>14764</v>
      </c>
      <c r="L1940" s="8">
        <v>195.1259</v>
      </c>
    </row>
    <row r="1941" spans="1:12" x14ac:dyDescent="0.25">
      <c r="A1941" s="2">
        <v>1939</v>
      </c>
      <c r="B1941" s="2" t="s">
        <v>14766</v>
      </c>
      <c r="C1941" s="2" t="s">
        <v>14768</v>
      </c>
      <c r="D1941" s="8" t="s">
        <v>14769</v>
      </c>
      <c r="E1941" s="2" t="s">
        <v>14770</v>
      </c>
      <c r="F1941" s="2" t="s">
        <v>14767</v>
      </c>
      <c r="G1941" s="2" t="s">
        <v>14771</v>
      </c>
      <c r="H1941" s="2" t="s">
        <v>14771</v>
      </c>
      <c r="I1941" t="s">
        <v>14770</v>
      </c>
      <c r="J1941" s="8" t="s">
        <v>14773</v>
      </c>
      <c r="K1941" s="2" t="s">
        <v>14772</v>
      </c>
      <c r="L1941" s="8">
        <v>195.1987</v>
      </c>
    </row>
    <row r="1942" spans="1:12" x14ac:dyDescent="0.25">
      <c r="A1942" s="2">
        <v>1940</v>
      </c>
      <c r="B1942" s="2" t="s">
        <v>14774</v>
      </c>
      <c r="C1942" s="2" t="s">
        <v>14776</v>
      </c>
      <c r="D1942" s="8" t="s">
        <v>14777</v>
      </c>
      <c r="E1942" s="2" t="s">
        <v>14778</v>
      </c>
      <c r="F1942" s="2" t="s">
        <v>14775</v>
      </c>
      <c r="G1942" s="2" t="s">
        <v>14779</v>
      </c>
      <c r="H1942" s="2" t="s">
        <v>14779</v>
      </c>
      <c r="I1942" t="s">
        <v>35579</v>
      </c>
      <c r="J1942" s="8" t="s">
        <v>14781</v>
      </c>
      <c r="K1942" s="2" t="s">
        <v>14780</v>
      </c>
      <c r="L1942" s="8">
        <v>195.82490000000001</v>
      </c>
    </row>
    <row r="1943" spans="1:12" x14ac:dyDescent="0.25">
      <c r="A1943" s="2">
        <v>1941</v>
      </c>
      <c r="B1943" s="2" t="s">
        <v>14782</v>
      </c>
      <c r="C1943" s="2" t="s">
        <v>14784</v>
      </c>
      <c r="D1943" s="8" t="s">
        <v>14785</v>
      </c>
      <c r="E1943" s="2" t="s">
        <v>14786</v>
      </c>
      <c r="F1943" s="2" t="s">
        <v>14783</v>
      </c>
      <c r="G1943" s="2" t="s">
        <v>14787</v>
      </c>
      <c r="H1943" s="2" t="s">
        <v>14788</v>
      </c>
      <c r="I1943" t="s">
        <v>35580</v>
      </c>
      <c r="J1943" s="8" t="s">
        <v>14790</v>
      </c>
      <c r="K1943" s="2" t="s">
        <v>14789</v>
      </c>
      <c r="L1943" s="8">
        <v>195.92490000000001</v>
      </c>
    </row>
    <row r="1944" spans="1:12" x14ac:dyDescent="0.25">
      <c r="A1944" s="2">
        <v>1942</v>
      </c>
      <c r="B1944" s="2" t="s">
        <v>14791</v>
      </c>
      <c r="C1944" s="2" t="s">
        <v>14793</v>
      </c>
      <c r="D1944" s="8" t="s">
        <v>14794</v>
      </c>
      <c r="E1944" s="2" t="s">
        <v>14795</v>
      </c>
      <c r="F1944" s="2" t="s">
        <v>14792</v>
      </c>
      <c r="G1944" s="2" t="s">
        <v>14796</v>
      </c>
      <c r="H1944" s="2" t="s">
        <v>14796</v>
      </c>
      <c r="I1944" t="s">
        <v>35581</v>
      </c>
      <c r="J1944" s="8" t="s">
        <v>14797</v>
      </c>
      <c r="K1944" s="2" t="s">
        <v>14789</v>
      </c>
      <c r="L1944" s="8">
        <v>195.92490000000001</v>
      </c>
    </row>
    <row r="1945" spans="1:12" x14ac:dyDescent="0.25">
      <c r="A1945" s="2">
        <v>1943</v>
      </c>
      <c r="B1945" s="2" t="s">
        <v>14798</v>
      </c>
      <c r="C1945" s="2" t="s">
        <v>14800</v>
      </c>
      <c r="D1945" s="8" t="s">
        <v>14801</v>
      </c>
      <c r="E1945" s="2" t="s">
        <v>14802</v>
      </c>
      <c r="F1945" s="2" t="s">
        <v>14799</v>
      </c>
      <c r="G1945" s="2" t="s">
        <v>14803</v>
      </c>
      <c r="H1945" s="2" t="s">
        <v>14803</v>
      </c>
      <c r="I1945" t="s">
        <v>35582</v>
      </c>
      <c r="J1945" s="8" t="s">
        <v>14804</v>
      </c>
      <c r="K1945" s="2" t="s">
        <v>14789</v>
      </c>
      <c r="L1945" s="8">
        <v>195.92490000000001</v>
      </c>
    </row>
    <row r="1946" spans="1:12" x14ac:dyDescent="0.25">
      <c r="A1946" s="2">
        <v>1944</v>
      </c>
      <c r="B1946" s="2" t="s">
        <v>14805</v>
      </c>
      <c r="C1946" s="2" t="s">
        <v>14807</v>
      </c>
      <c r="D1946" s="8" t="s">
        <v>14808</v>
      </c>
      <c r="E1946" s="2" t="s">
        <v>14809</v>
      </c>
      <c r="F1946" s="2" t="s">
        <v>14806</v>
      </c>
      <c r="G1946" s="2" t="s">
        <v>14810</v>
      </c>
      <c r="H1946" s="2" t="s">
        <v>14810</v>
      </c>
      <c r="I1946" t="s">
        <v>35583</v>
      </c>
      <c r="J1946" s="8" t="s">
        <v>14812</v>
      </c>
      <c r="K1946" s="2" t="s">
        <v>14811</v>
      </c>
      <c r="L1946" s="8">
        <v>195.9716</v>
      </c>
    </row>
    <row r="1947" spans="1:12" x14ac:dyDescent="0.25">
      <c r="A1947" s="2">
        <v>1945</v>
      </c>
      <c r="B1947" s="2" t="s">
        <v>14813</v>
      </c>
      <c r="C1947" s="2" t="s">
        <v>14815</v>
      </c>
      <c r="D1947" s="8" t="s">
        <v>14816</v>
      </c>
      <c r="E1947" s="2" t="s">
        <v>14817</v>
      </c>
      <c r="F1947" s="2" t="s">
        <v>14814</v>
      </c>
      <c r="G1947" s="2" t="s">
        <v>14818</v>
      </c>
      <c r="H1947" s="2" t="s">
        <v>14818</v>
      </c>
      <c r="I1947" t="s">
        <v>35584</v>
      </c>
      <c r="J1947" s="8" t="s">
        <v>14820</v>
      </c>
      <c r="K1947" s="2" t="s">
        <v>14819</v>
      </c>
      <c r="L1947" s="8">
        <v>195.98060000000001</v>
      </c>
    </row>
    <row r="1948" spans="1:12" x14ac:dyDescent="0.25">
      <c r="A1948" s="2">
        <v>1946</v>
      </c>
      <c r="B1948" s="2" t="s">
        <v>14821</v>
      </c>
      <c r="C1948" s="2" t="s">
        <v>14823</v>
      </c>
      <c r="D1948" s="8" t="s">
        <v>14824</v>
      </c>
      <c r="E1948" s="2" t="s">
        <v>14825</v>
      </c>
      <c r="F1948" s="2" t="s">
        <v>14822</v>
      </c>
      <c r="G1948" s="2" t="s">
        <v>14826</v>
      </c>
      <c r="H1948" s="2" t="s">
        <v>14826</v>
      </c>
      <c r="I1948" t="s">
        <v>35585</v>
      </c>
      <c r="J1948" s="8" t="s">
        <v>14828</v>
      </c>
      <c r="K1948" s="2" t="s">
        <v>14827</v>
      </c>
      <c r="L1948" s="8">
        <v>196.02330000000001</v>
      </c>
    </row>
    <row r="1949" spans="1:12" x14ac:dyDescent="0.25">
      <c r="A1949" s="2">
        <v>1947</v>
      </c>
      <c r="B1949" s="2" t="s">
        <v>14829</v>
      </c>
      <c r="C1949" s="2" t="s">
        <v>14831</v>
      </c>
      <c r="D1949" s="8" t="s">
        <v>14832</v>
      </c>
      <c r="E1949" s="2" t="s">
        <v>14833</v>
      </c>
      <c r="F1949" s="2" t="s">
        <v>14830</v>
      </c>
      <c r="G1949" s="2" t="s">
        <v>14834</v>
      </c>
      <c r="H1949" s="2" t="s">
        <v>14834</v>
      </c>
      <c r="I1949" t="s">
        <v>35586</v>
      </c>
      <c r="J1949" s="8" t="s">
        <v>14836</v>
      </c>
      <c r="K1949" s="2" t="s">
        <v>14835</v>
      </c>
      <c r="L1949" s="8">
        <v>196.05240000000001</v>
      </c>
    </row>
    <row r="1950" spans="1:12" x14ac:dyDescent="0.25">
      <c r="A1950" s="2">
        <v>1948</v>
      </c>
      <c r="B1950" s="2" t="s">
        <v>14837</v>
      </c>
      <c r="C1950" s="2" t="s">
        <v>14839</v>
      </c>
      <c r="D1950" s="8" t="s">
        <v>14840</v>
      </c>
      <c r="E1950" s="2" t="s">
        <v>14841</v>
      </c>
      <c r="F1950" s="2" t="s">
        <v>14838</v>
      </c>
      <c r="G1950" s="2" t="s">
        <v>14842</v>
      </c>
      <c r="H1950" s="2" t="s">
        <v>14842</v>
      </c>
      <c r="I1950" t="s">
        <v>35587</v>
      </c>
      <c r="J1950" s="8" t="s">
        <v>14844</v>
      </c>
      <c r="K1950" s="2" t="s">
        <v>14843</v>
      </c>
      <c r="L1950" s="8">
        <v>196.0583</v>
      </c>
    </row>
    <row r="1951" spans="1:12" x14ac:dyDescent="0.25">
      <c r="A1951" s="2">
        <v>1949</v>
      </c>
      <c r="B1951" s="2" t="s">
        <v>14845</v>
      </c>
      <c r="C1951" s="2" t="s">
        <v>14847</v>
      </c>
      <c r="D1951" s="8" t="s">
        <v>14848</v>
      </c>
      <c r="E1951" s="2" t="s">
        <v>14849</v>
      </c>
      <c r="F1951" s="2" t="s">
        <v>14846</v>
      </c>
      <c r="G1951" s="2" t="s">
        <v>14850</v>
      </c>
      <c r="H1951" s="2" t="s">
        <v>14850</v>
      </c>
      <c r="I1951" t="s">
        <v>35588</v>
      </c>
      <c r="J1951" s="8" t="s">
        <v>14852</v>
      </c>
      <c r="K1951" s="2" t="s">
        <v>14851</v>
      </c>
      <c r="L1951" s="8">
        <v>196.05889999999999</v>
      </c>
    </row>
    <row r="1952" spans="1:12" x14ac:dyDescent="0.25">
      <c r="A1952" s="2">
        <v>1950</v>
      </c>
      <c r="B1952" s="2" t="s">
        <v>14853</v>
      </c>
      <c r="C1952" s="2" t="s">
        <v>14855</v>
      </c>
      <c r="D1952" s="8" t="s">
        <v>14856</v>
      </c>
      <c r="E1952" s="2" t="s">
        <v>14857</v>
      </c>
      <c r="F1952" s="2" t="s">
        <v>14854</v>
      </c>
      <c r="G1952" s="2" t="s">
        <v>14858</v>
      </c>
      <c r="H1952" s="2" t="s">
        <v>14858</v>
      </c>
      <c r="I1952" t="s">
        <v>35589</v>
      </c>
      <c r="J1952" s="8" t="s">
        <v>14860</v>
      </c>
      <c r="K1952" s="2" t="s">
        <v>14859</v>
      </c>
      <c r="L1952" s="8">
        <v>196.06549999999999</v>
      </c>
    </row>
    <row r="1953" spans="1:12" x14ac:dyDescent="0.25">
      <c r="A1953" s="2">
        <v>1951</v>
      </c>
      <c r="B1953" s="2" t="s">
        <v>14861</v>
      </c>
      <c r="C1953" s="2" t="s">
        <v>14863</v>
      </c>
      <c r="D1953" s="8" t="s">
        <v>14864</v>
      </c>
      <c r="E1953" s="2" t="s">
        <v>14865</v>
      </c>
      <c r="F1953" s="2" t="s">
        <v>14862</v>
      </c>
      <c r="G1953" s="2" t="s">
        <v>14866</v>
      </c>
      <c r="H1953" s="2" t="s">
        <v>14866</v>
      </c>
      <c r="I1953" t="s">
        <v>35590</v>
      </c>
      <c r="J1953" s="8" t="s">
        <v>14868</v>
      </c>
      <c r="K1953" s="2" t="s">
        <v>14867</v>
      </c>
      <c r="L1953" s="8">
        <v>196.0736</v>
      </c>
    </row>
    <row r="1954" spans="1:12" x14ac:dyDescent="0.25">
      <c r="A1954" s="2">
        <v>1952</v>
      </c>
      <c r="B1954" s="2" t="s">
        <v>14869</v>
      </c>
      <c r="C1954" s="2" t="s">
        <v>14871</v>
      </c>
      <c r="D1954" s="8" t="s">
        <v>14872</v>
      </c>
      <c r="E1954" s="2" t="s">
        <v>14873</v>
      </c>
      <c r="F1954" s="2" t="s">
        <v>14870</v>
      </c>
      <c r="G1954" s="2" t="s">
        <v>14874</v>
      </c>
      <c r="H1954" s="2" t="s">
        <v>14874</v>
      </c>
      <c r="I1954" t="s">
        <v>35591</v>
      </c>
      <c r="J1954" s="8" t="s">
        <v>14875</v>
      </c>
      <c r="K1954" s="2" t="s">
        <v>14867</v>
      </c>
      <c r="L1954" s="8">
        <v>196.0736</v>
      </c>
    </row>
    <row r="1955" spans="1:12" x14ac:dyDescent="0.25">
      <c r="A1955" s="2">
        <v>1953</v>
      </c>
      <c r="B1955" s="2" t="s">
        <v>14876</v>
      </c>
      <c r="C1955" s="2" t="s">
        <v>14878</v>
      </c>
      <c r="D1955" s="8" t="s">
        <v>14879</v>
      </c>
      <c r="E1955" s="2" t="s">
        <v>14880</v>
      </c>
      <c r="F1955" s="2" t="s">
        <v>14877</v>
      </c>
      <c r="G1955" s="2" t="s">
        <v>14881</v>
      </c>
      <c r="H1955" s="2" t="s">
        <v>14881</v>
      </c>
      <c r="I1955" t="s">
        <v>35592</v>
      </c>
      <c r="J1955" s="8" t="s">
        <v>14882</v>
      </c>
      <c r="K1955" s="2" t="s">
        <v>14867</v>
      </c>
      <c r="L1955" s="8">
        <v>196.0736</v>
      </c>
    </row>
    <row r="1956" spans="1:12" x14ac:dyDescent="0.25">
      <c r="A1956" s="2">
        <v>1954</v>
      </c>
      <c r="B1956" s="2" t="s">
        <v>14883</v>
      </c>
      <c r="C1956" s="2" t="s">
        <v>14885</v>
      </c>
      <c r="D1956" s="8" t="s">
        <v>14886</v>
      </c>
      <c r="E1956" s="2" t="s">
        <v>14887</v>
      </c>
      <c r="F1956" s="2" t="s">
        <v>14884</v>
      </c>
      <c r="G1956" s="2" t="s">
        <v>14888</v>
      </c>
      <c r="H1956" s="2" t="s">
        <v>14888</v>
      </c>
      <c r="I1956" t="s">
        <v>35593</v>
      </c>
      <c r="J1956" s="8" t="s">
        <v>14889</v>
      </c>
      <c r="K1956" s="2" t="s">
        <v>14867</v>
      </c>
      <c r="L1956" s="8">
        <v>196.0736</v>
      </c>
    </row>
    <row r="1957" spans="1:12" x14ac:dyDescent="0.25">
      <c r="A1957" s="2">
        <v>1955</v>
      </c>
      <c r="B1957" s="2" t="s">
        <v>14890</v>
      </c>
      <c r="C1957" s="2" t="s">
        <v>14892</v>
      </c>
      <c r="D1957" s="8" t="s">
        <v>14893</v>
      </c>
      <c r="E1957" s="2" t="s">
        <v>14894</v>
      </c>
      <c r="F1957" s="2" t="s">
        <v>14891</v>
      </c>
      <c r="G1957" s="2" t="s">
        <v>14895</v>
      </c>
      <c r="H1957" s="2" t="s">
        <v>14895</v>
      </c>
      <c r="I1957" t="s">
        <v>35594</v>
      </c>
      <c r="J1957" s="8" t="s">
        <v>14896</v>
      </c>
      <c r="K1957" s="2" t="s">
        <v>14867</v>
      </c>
      <c r="L1957" s="8">
        <v>196.0736</v>
      </c>
    </row>
    <row r="1958" spans="1:12" x14ac:dyDescent="0.25">
      <c r="A1958" s="2">
        <v>1956</v>
      </c>
      <c r="B1958" s="2" t="s">
        <v>14897</v>
      </c>
      <c r="C1958" s="2" t="s">
        <v>14899</v>
      </c>
      <c r="D1958" s="8" t="s">
        <v>14900</v>
      </c>
      <c r="E1958" s="2" t="s">
        <v>14901</v>
      </c>
      <c r="F1958" s="2" t="s">
        <v>14898</v>
      </c>
      <c r="G1958" s="2" t="s">
        <v>14902</v>
      </c>
      <c r="H1958" s="2" t="s">
        <v>14902</v>
      </c>
      <c r="I1958" t="s">
        <v>35595</v>
      </c>
      <c r="J1958" s="8" t="s">
        <v>14904</v>
      </c>
      <c r="K1958" s="2" t="s">
        <v>14903</v>
      </c>
      <c r="L1958" s="8">
        <v>196.07669999999999</v>
      </c>
    </row>
    <row r="1959" spans="1:12" x14ac:dyDescent="0.25">
      <c r="A1959" s="2">
        <v>1957</v>
      </c>
      <c r="B1959" s="2" t="s">
        <v>14905</v>
      </c>
      <c r="C1959" s="2" t="s">
        <v>14907</v>
      </c>
      <c r="D1959" s="8" t="s">
        <v>14908</v>
      </c>
      <c r="E1959" s="2" t="s">
        <v>14909</v>
      </c>
      <c r="F1959" s="2" t="s">
        <v>14906</v>
      </c>
      <c r="G1959" s="2" t="s">
        <v>14910</v>
      </c>
      <c r="H1959" s="2" t="s">
        <v>14910</v>
      </c>
      <c r="I1959" t="s">
        <v>35596</v>
      </c>
      <c r="J1959" s="8" t="s">
        <v>14912</v>
      </c>
      <c r="K1959" s="2" t="s">
        <v>14911</v>
      </c>
      <c r="L1959" s="8">
        <v>196.08879999999999</v>
      </c>
    </row>
    <row r="1960" spans="1:12" x14ac:dyDescent="0.25">
      <c r="A1960" s="2">
        <v>1958</v>
      </c>
      <c r="B1960" s="2" t="s">
        <v>14913</v>
      </c>
      <c r="C1960" s="2" t="s">
        <v>14915</v>
      </c>
      <c r="D1960" s="8" t="s">
        <v>14916</v>
      </c>
      <c r="E1960" s="2" t="s">
        <v>14917</v>
      </c>
      <c r="F1960" s="2" t="s">
        <v>14914</v>
      </c>
      <c r="G1960" s="2" t="s">
        <v>14918</v>
      </c>
      <c r="H1960" s="2" t="s">
        <v>14918</v>
      </c>
      <c r="I1960" t="s">
        <v>35597</v>
      </c>
      <c r="J1960" s="8" t="s">
        <v>14919</v>
      </c>
      <c r="K1960" s="2" t="s">
        <v>14911</v>
      </c>
      <c r="L1960" s="8">
        <v>196.08879999999999</v>
      </c>
    </row>
    <row r="1961" spans="1:12" x14ac:dyDescent="0.25">
      <c r="A1961" s="2">
        <v>1959</v>
      </c>
      <c r="B1961" s="2" t="s">
        <v>14920</v>
      </c>
      <c r="C1961" s="2" t="s">
        <v>14922</v>
      </c>
      <c r="D1961" s="8" t="s">
        <v>14923</v>
      </c>
      <c r="E1961" s="2" t="s">
        <v>14924</v>
      </c>
      <c r="F1961" s="2" t="s">
        <v>14921</v>
      </c>
      <c r="G1961" s="2" t="s">
        <v>14925</v>
      </c>
      <c r="H1961" s="2" t="s">
        <v>14925</v>
      </c>
      <c r="I1961" t="s">
        <v>35598</v>
      </c>
      <c r="J1961" s="8" t="s">
        <v>14926</v>
      </c>
      <c r="K1961" s="2" t="s">
        <v>14911</v>
      </c>
      <c r="L1961" s="8">
        <v>196.08879999999999</v>
      </c>
    </row>
    <row r="1962" spans="1:12" x14ac:dyDescent="0.25">
      <c r="A1962" s="2">
        <v>1960</v>
      </c>
      <c r="B1962" s="2" t="s">
        <v>14927</v>
      </c>
      <c r="C1962" s="2" t="s">
        <v>14929</v>
      </c>
      <c r="D1962" s="8" t="s">
        <v>14930</v>
      </c>
      <c r="E1962" s="2" t="s">
        <v>14931</v>
      </c>
      <c r="F1962" s="2" t="s">
        <v>14928</v>
      </c>
      <c r="G1962" s="2" t="s">
        <v>14932</v>
      </c>
      <c r="H1962" s="2" t="s">
        <v>14932</v>
      </c>
      <c r="I1962" t="s">
        <v>35599</v>
      </c>
      <c r="J1962" s="8" t="s">
        <v>14934</v>
      </c>
      <c r="K1962" s="2" t="s">
        <v>14933</v>
      </c>
      <c r="L1962" s="8">
        <v>196.1463</v>
      </c>
    </row>
    <row r="1963" spans="1:12" x14ac:dyDescent="0.25">
      <c r="A1963" s="2">
        <v>1961</v>
      </c>
      <c r="B1963" s="2" t="s">
        <v>14935</v>
      </c>
      <c r="C1963" s="2" t="s">
        <v>14937</v>
      </c>
      <c r="D1963" s="8" t="s">
        <v>14938</v>
      </c>
      <c r="E1963" s="2" t="s">
        <v>14939</v>
      </c>
      <c r="F1963" s="2" t="s">
        <v>14936</v>
      </c>
      <c r="G1963" s="2" t="s">
        <v>14940</v>
      </c>
      <c r="H1963" s="2" t="s">
        <v>14940</v>
      </c>
      <c r="I1963" t="s">
        <v>35600</v>
      </c>
      <c r="J1963" s="8" t="s">
        <v>14941</v>
      </c>
      <c r="K1963" s="2" t="s">
        <v>14933</v>
      </c>
      <c r="L1963" s="8">
        <v>196.1463</v>
      </c>
    </row>
    <row r="1964" spans="1:12" x14ac:dyDescent="0.25">
      <c r="A1964" s="2">
        <v>1962</v>
      </c>
      <c r="B1964" s="2" t="s">
        <v>14942</v>
      </c>
      <c r="C1964" s="2" t="s">
        <v>14944</v>
      </c>
      <c r="D1964" s="8" t="s">
        <v>14945</v>
      </c>
      <c r="E1964" s="2" t="s">
        <v>14946</v>
      </c>
      <c r="F1964" s="2" t="s">
        <v>14943</v>
      </c>
      <c r="G1964" s="2" t="s">
        <v>14947</v>
      </c>
      <c r="H1964" s="2" t="s">
        <v>14947</v>
      </c>
      <c r="I1964" t="s">
        <v>35601</v>
      </c>
      <c r="J1964" s="8" t="s">
        <v>14948</v>
      </c>
      <c r="K1964" s="2" t="s">
        <v>14933</v>
      </c>
      <c r="L1964" s="8">
        <v>196.1463</v>
      </c>
    </row>
    <row r="1965" spans="1:12" x14ac:dyDescent="0.25">
      <c r="A1965" s="2">
        <v>1963</v>
      </c>
      <c r="B1965" s="2" t="s">
        <v>14949</v>
      </c>
      <c r="C1965" s="2" t="s">
        <v>14951</v>
      </c>
      <c r="D1965" s="8" t="s">
        <v>14952</v>
      </c>
      <c r="E1965" s="2" t="s">
        <v>14953</v>
      </c>
      <c r="F1965" s="2" t="s">
        <v>14950</v>
      </c>
      <c r="G1965" s="2" t="s">
        <v>14954</v>
      </c>
      <c r="H1965" s="2" t="s">
        <v>14954</v>
      </c>
      <c r="I1965" t="s">
        <v>35602</v>
      </c>
      <c r="J1965" s="8" t="s">
        <v>14955</v>
      </c>
      <c r="K1965" s="2" t="s">
        <v>14933</v>
      </c>
      <c r="L1965" s="8">
        <v>196.1463</v>
      </c>
    </row>
    <row r="1966" spans="1:12" x14ac:dyDescent="0.25">
      <c r="A1966" s="2">
        <v>1964</v>
      </c>
      <c r="B1966" s="2" t="s">
        <v>14956</v>
      </c>
      <c r="C1966" s="2" t="s">
        <v>14958</v>
      </c>
      <c r="D1966" s="8" t="s">
        <v>14959</v>
      </c>
      <c r="E1966" s="2" t="s">
        <v>14960</v>
      </c>
      <c r="F1966" s="2" t="s">
        <v>14957</v>
      </c>
      <c r="G1966" s="2" t="s">
        <v>14961</v>
      </c>
      <c r="H1966" s="2" t="s">
        <v>14962</v>
      </c>
      <c r="I1966" t="s">
        <v>35603</v>
      </c>
      <c r="J1966" s="8" t="s">
        <v>14963</v>
      </c>
      <c r="K1966" s="2" t="s">
        <v>14933</v>
      </c>
      <c r="L1966" s="8">
        <v>196.1463</v>
      </c>
    </row>
    <row r="1967" spans="1:12" x14ac:dyDescent="0.25">
      <c r="A1967" s="2">
        <v>1965</v>
      </c>
      <c r="B1967" s="2" t="s">
        <v>14964</v>
      </c>
      <c r="C1967" s="2" t="s">
        <v>14966</v>
      </c>
      <c r="D1967" s="8" t="s">
        <v>14967</v>
      </c>
      <c r="E1967" s="2" t="s">
        <v>14968</v>
      </c>
      <c r="F1967" s="2" t="s">
        <v>14965</v>
      </c>
      <c r="G1967" s="2" t="s">
        <v>14969</v>
      </c>
      <c r="H1967" s="2" t="s">
        <v>14969</v>
      </c>
      <c r="I1967" t="s">
        <v>35604</v>
      </c>
      <c r="J1967" s="8" t="s">
        <v>14970</v>
      </c>
      <c r="K1967" s="2" t="s">
        <v>14933</v>
      </c>
      <c r="L1967" s="8">
        <v>196.1463</v>
      </c>
    </row>
    <row r="1968" spans="1:12" x14ac:dyDescent="0.25">
      <c r="A1968" s="2">
        <v>1966</v>
      </c>
      <c r="B1968" s="2" t="s">
        <v>14971</v>
      </c>
      <c r="C1968" s="2" t="s">
        <v>14973</v>
      </c>
      <c r="D1968" s="8" t="s">
        <v>14974</v>
      </c>
      <c r="E1968" s="2" t="s">
        <v>14975</v>
      </c>
      <c r="F1968" s="2" t="s">
        <v>14972</v>
      </c>
      <c r="G1968" s="2" t="s">
        <v>14976</v>
      </c>
      <c r="H1968" s="2" t="s">
        <v>14976</v>
      </c>
      <c r="I1968" t="s">
        <v>35605</v>
      </c>
      <c r="J1968" s="8" t="s">
        <v>14977</v>
      </c>
      <c r="K1968" s="2" t="s">
        <v>14933</v>
      </c>
      <c r="L1968" s="8">
        <v>196.1463</v>
      </c>
    </row>
    <row r="1969" spans="1:12" x14ac:dyDescent="0.25">
      <c r="A1969" s="2">
        <v>1967</v>
      </c>
      <c r="B1969" s="2" t="s">
        <v>14978</v>
      </c>
      <c r="C1969" s="2" t="s">
        <v>14980</v>
      </c>
      <c r="D1969" s="8" t="s">
        <v>14981</v>
      </c>
      <c r="E1969" s="2" t="s">
        <v>14982</v>
      </c>
      <c r="F1969" s="2" t="s">
        <v>14979</v>
      </c>
      <c r="G1969" s="2" t="s">
        <v>14983</v>
      </c>
      <c r="H1969" s="2" t="s">
        <v>14983</v>
      </c>
      <c r="I1969" t="s">
        <v>14982</v>
      </c>
      <c r="J1969" s="8" t="s">
        <v>14984</v>
      </c>
      <c r="K1969" s="2" t="s">
        <v>14933</v>
      </c>
      <c r="L1969" s="8">
        <v>196.1463</v>
      </c>
    </row>
    <row r="1970" spans="1:12" x14ac:dyDescent="0.25">
      <c r="A1970" s="2">
        <v>1968</v>
      </c>
      <c r="B1970" s="2" t="s">
        <v>14985</v>
      </c>
      <c r="C1970" s="2" t="s">
        <v>14987</v>
      </c>
      <c r="D1970" s="8" t="s">
        <v>14988</v>
      </c>
      <c r="E1970" s="2" t="s">
        <v>14989</v>
      </c>
      <c r="F1970" s="2" t="s">
        <v>14986</v>
      </c>
      <c r="G1970" s="2" t="s">
        <v>14990</v>
      </c>
      <c r="H1970" s="2" t="s">
        <v>14990</v>
      </c>
      <c r="I1970" t="s">
        <v>35606</v>
      </c>
      <c r="J1970" s="8" t="s">
        <v>14991</v>
      </c>
      <c r="K1970" s="2" t="s">
        <v>14933</v>
      </c>
      <c r="L1970" s="8">
        <v>196.1463</v>
      </c>
    </row>
    <row r="1971" spans="1:12" x14ac:dyDescent="0.25">
      <c r="A1971" s="2">
        <v>1969</v>
      </c>
      <c r="B1971" s="2" t="s">
        <v>14992</v>
      </c>
      <c r="C1971" s="2" t="s">
        <v>14994</v>
      </c>
      <c r="D1971" s="8" t="s">
        <v>14995</v>
      </c>
      <c r="E1971" s="2" t="s">
        <v>14996</v>
      </c>
      <c r="F1971" s="2" t="s">
        <v>14993</v>
      </c>
      <c r="G1971" s="2" t="s">
        <v>14997</v>
      </c>
      <c r="H1971" s="2" t="s">
        <v>14997</v>
      </c>
      <c r="I1971" t="s">
        <v>35607</v>
      </c>
      <c r="J1971" s="8" t="s">
        <v>14998</v>
      </c>
      <c r="K1971" s="2" t="s">
        <v>14933</v>
      </c>
      <c r="L1971" s="8">
        <v>196.1463</v>
      </c>
    </row>
    <row r="1972" spans="1:12" x14ac:dyDescent="0.25">
      <c r="A1972" s="2">
        <v>1970</v>
      </c>
      <c r="B1972" s="2" t="s">
        <v>14999</v>
      </c>
      <c r="C1972" s="2" t="s">
        <v>15001</v>
      </c>
      <c r="D1972" s="8" t="s">
        <v>15002</v>
      </c>
      <c r="E1972" s="2" t="s">
        <v>15003</v>
      </c>
      <c r="F1972" s="2" t="s">
        <v>15000</v>
      </c>
      <c r="G1972" s="2" t="s">
        <v>15004</v>
      </c>
      <c r="H1972" s="2" t="s">
        <v>15004</v>
      </c>
      <c r="I1972" t="s">
        <v>35608</v>
      </c>
      <c r="J1972" s="8" t="s">
        <v>15005</v>
      </c>
      <c r="K1972" s="2" t="s">
        <v>14933</v>
      </c>
      <c r="L1972" s="8">
        <v>196.1463</v>
      </c>
    </row>
    <row r="1973" spans="1:12" x14ac:dyDescent="0.25">
      <c r="A1973" s="2">
        <v>1971</v>
      </c>
      <c r="B1973" s="2" t="s">
        <v>15006</v>
      </c>
      <c r="C1973" s="2" t="s">
        <v>15008</v>
      </c>
      <c r="D1973" s="8" t="s">
        <v>15009</v>
      </c>
      <c r="E1973" s="2" t="s">
        <v>15010</v>
      </c>
      <c r="F1973" s="2" t="s">
        <v>15007</v>
      </c>
      <c r="G1973" s="2" t="s">
        <v>15011</v>
      </c>
      <c r="H1973" s="2" t="s">
        <v>15011</v>
      </c>
      <c r="I1973" t="s">
        <v>35609</v>
      </c>
      <c r="J1973" s="8" t="s">
        <v>15012</v>
      </c>
      <c r="K1973" s="2" t="s">
        <v>14933</v>
      </c>
      <c r="L1973" s="8">
        <v>196.1463</v>
      </c>
    </row>
    <row r="1974" spans="1:12" x14ac:dyDescent="0.25">
      <c r="A1974" s="2">
        <v>1972</v>
      </c>
      <c r="B1974" s="2" t="s">
        <v>15006</v>
      </c>
      <c r="C1974" s="2" t="s">
        <v>15014</v>
      </c>
      <c r="D1974" s="8" t="s">
        <v>15015</v>
      </c>
      <c r="E1974" s="2" t="s">
        <v>15016</v>
      </c>
      <c r="F1974" s="2" t="s">
        <v>15013</v>
      </c>
      <c r="G1974" s="2" t="s">
        <v>15017</v>
      </c>
      <c r="H1974" s="2" t="s">
        <v>15017</v>
      </c>
      <c r="I1974" t="s">
        <v>35610</v>
      </c>
      <c r="J1974" s="8" t="s">
        <v>15018</v>
      </c>
      <c r="K1974" s="2" t="s">
        <v>14933</v>
      </c>
      <c r="L1974" s="8">
        <v>196.1463</v>
      </c>
    </row>
    <row r="1975" spans="1:12" x14ac:dyDescent="0.25">
      <c r="A1975" s="2">
        <v>1973</v>
      </c>
      <c r="B1975" s="2" t="s">
        <v>15019</v>
      </c>
      <c r="C1975" s="2" t="s">
        <v>15021</v>
      </c>
      <c r="D1975" s="8" t="s">
        <v>15022</v>
      </c>
      <c r="E1975" s="2" t="s">
        <v>15023</v>
      </c>
      <c r="F1975" s="2" t="s">
        <v>15020</v>
      </c>
      <c r="G1975" s="2" t="s">
        <v>15024</v>
      </c>
      <c r="H1975" s="2" t="s">
        <v>15025</v>
      </c>
      <c r="I1975" t="s">
        <v>35611</v>
      </c>
      <c r="J1975" s="8" t="s">
        <v>15027</v>
      </c>
      <c r="K1975" s="2" t="s">
        <v>15026</v>
      </c>
      <c r="L1975" s="8">
        <v>196.18270000000001</v>
      </c>
    </row>
    <row r="1976" spans="1:12" x14ac:dyDescent="0.25">
      <c r="A1976" s="2">
        <v>1974</v>
      </c>
      <c r="B1976" s="2" t="s">
        <v>15028</v>
      </c>
      <c r="C1976" s="2" t="s">
        <v>15030</v>
      </c>
      <c r="D1976" s="8" t="s">
        <v>15031</v>
      </c>
      <c r="E1976" s="2" t="s">
        <v>15032</v>
      </c>
      <c r="F1976" s="2" t="s">
        <v>15029</v>
      </c>
      <c r="G1976" s="2" t="s">
        <v>15033</v>
      </c>
      <c r="H1976" s="2" t="s">
        <v>15033</v>
      </c>
      <c r="I1976" t="s">
        <v>15032</v>
      </c>
      <c r="J1976" s="8" t="s">
        <v>15035</v>
      </c>
      <c r="K1976" s="2" t="s">
        <v>15034</v>
      </c>
      <c r="L1976" s="8">
        <v>196.2191</v>
      </c>
    </row>
    <row r="1977" spans="1:12" x14ac:dyDescent="0.25">
      <c r="A1977" s="2">
        <v>1975</v>
      </c>
      <c r="B1977" s="2" t="s">
        <v>15036</v>
      </c>
      <c r="C1977" s="2" t="s">
        <v>15038</v>
      </c>
      <c r="D1977" s="8" t="s">
        <v>15039</v>
      </c>
      <c r="E1977" s="2" t="s">
        <v>15040</v>
      </c>
      <c r="F1977" s="2" t="s">
        <v>15037</v>
      </c>
      <c r="G1977" s="2" t="s">
        <v>15041</v>
      </c>
      <c r="H1977" s="2" t="s">
        <v>15041</v>
      </c>
      <c r="I1977" t="s">
        <v>35612</v>
      </c>
      <c r="J1977" s="8" t="s">
        <v>15043</v>
      </c>
      <c r="K1977" s="2" t="s">
        <v>15042</v>
      </c>
      <c r="L1977" s="8">
        <v>196.8476</v>
      </c>
    </row>
    <row r="1978" spans="1:12" x14ac:dyDescent="0.25">
      <c r="A1978" s="2">
        <v>1976</v>
      </c>
      <c r="B1978" s="2" t="s">
        <v>15044</v>
      </c>
      <c r="C1978" s="2" t="s">
        <v>15046</v>
      </c>
      <c r="D1978" s="8" t="s">
        <v>15047</v>
      </c>
      <c r="E1978" s="2" t="s">
        <v>15048</v>
      </c>
      <c r="F1978" s="2" t="s">
        <v>15045</v>
      </c>
      <c r="G1978" s="2" t="s">
        <v>15049</v>
      </c>
      <c r="H1978" s="2" t="s">
        <v>15049</v>
      </c>
      <c r="I1978" t="s">
        <v>35613</v>
      </c>
      <c r="J1978" s="8" t="s">
        <v>15051</v>
      </c>
      <c r="K1978" s="2" t="s">
        <v>15050</v>
      </c>
      <c r="L1978" s="8">
        <v>196.91050000000001</v>
      </c>
    </row>
    <row r="1979" spans="1:12" x14ac:dyDescent="0.25">
      <c r="A1979" s="2">
        <v>1977</v>
      </c>
      <c r="B1979" s="2" t="s">
        <v>15052</v>
      </c>
      <c r="C1979" s="2" t="s">
        <v>15054</v>
      </c>
      <c r="D1979" s="8" t="s">
        <v>15055</v>
      </c>
      <c r="E1979" s="2" t="s">
        <v>15056</v>
      </c>
      <c r="F1979" s="2" t="s">
        <v>15053</v>
      </c>
      <c r="G1979" s="2" t="s">
        <v>15057</v>
      </c>
      <c r="H1979" s="2" t="s">
        <v>15057</v>
      </c>
      <c r="I1979" t="s">
        <v>35614</v>
      </c>
      <c r="J1979" s="8" t="s">
        <v>15059</v>
      </c>
      <c r="K1979" s="2" t="s">
        <v>15058</v>
      </c>
      <c r="L1979" s="8">
        <v>196.92019999999999</v>
      </c>
    </row>
    <row r="1980" spans="1:12" x14ac:dyDescent="0.25">
      <c r="A1980" s="2">
        <v>1978</v>
      </c>
      <c r="B1980" s="2" t="s">
        <v>15060</v>
      </c>
      <c r="C1980" s="2" t="s">
        <v>15062</v>
      </c>
      <c r="D1980" s="8" t="s">
        <v>15063</v>
      </c>
      <c r="E1980" s="2" t="s">
        <v>15064</v>
      </c>
      <c r="F1980" s="2" t="s">
        <v>15061</v>
      </c>
      <c r="G1980" s="2" t="s">
        <v>15065</v>
      </c>
      <c r="H1980" s="2" t="s">
        <v>15066</v>
      </c>
      <c r="I1980" t="s">
        <v>35615</v>
      </c>
      <c r="J1980" s="8" t="s">
        <v>15068</v>
      </c>
      <c r="K1980" s="2" t="s">
        <v>15067</v>
      </c>
      <c r="L1980" s="8">
        <v>196.93950000000001</v>
      </c>
    </row>
    <row r="1981" spans="1:12" x14ac:dyDescent="0.25">
      <c r="A1981" s="2">
        <v>1979</v>
      </c>
      <c r="B1981" s="2" t="s">
        <v>15069</v>
      </c>
      <c r="C1981" s="2" t="s">
        <v>15071</v>
      </c>
      <c r="D1981" s="8" t="s">
        <v>15072</v>
      </c>
      <c r="E1981" s="2" t="s">
        <v>15073</v>
      </c>
      <c r="F1981" s="2" t="s">
        <v>15070</v>
      </c>
      <c r="G1981" s="2" t="s">
        <v>15074</v>
      </c>
      <c r="H1981" s="2" t="s">
        <v>15074</v>
      </c>
      <c r="I1981" t="s">
        <v>35616</v>
      </c>
      <c r="J1981" s="8" t="s">
        <v>15076</v>
      </c>
      <c r="K1981" s="2" t="s">
        <v>15075</v>
      </c>
      <c r="L1981" s="8">
        <v>196.97989999999999</v>
      </c>
    </row>
    <row r="1982" spans="1:12" x14ac:dyDescent="0.25">
      <c r="A1982" s="2">
        <v>1980</v>
      </c>
      <c r="B1982" s="2" t="s">
        <v>15077</v>
      </c>
      <c r="C1982" s="2" t="s">
        <v>15079</v>
      </c>
      <c r="D1982" s="8" t="s">
        <v>15080</v>
      </c>
      <c r="E1982" s="2" t="s">
        <v>15081</v>
      </c>
      <c r="F1982" s="2" t="s">
        <v>15078</v>
      </c>
      <c r="G1982" s="2" t="s">
        <v>15082</v>
      </c>
      <c r="H1982" s="2" t="s">
        <v>15083</v>
      </c>
      <c r="I1982" t="s">
        <v>35617</v>
      </c>
      <c r="J1982" s="8" t="s">
        <v>15085</v>
      </c>
      <c r="K1982" s="2" t="s">
        <v>15084</v>
      </c>
      <c r="L1982" s="8">
        <v>197.00729999999999</v>
      </c>
    </row>
    <row r="1983" spans="1:12" x14ac:dyDescent="0.25">
      <c r="A1983" s="2">
        <v>1981</v>
      </c>
      <c r="B1983" s="2" t="s">
        <v>15086</v>
      </c>
      <c r="C1983" s="2" t="s">
        <v>15088</v>
      </c>
      <c r="D1983" s="8" t="s">
        <v>15089</v>
      </c>
      <c r="E1983" s="2" t="s">
        <v>15090</v>
      </c>
      <c r="F1983" s="2" t="s">
        <v>15087</v>
      </c>
      <c r="G1983" s="2" t="s">
        <v>15091</v>
      </c>
      <c r="H1983" s="2" t="s">
        <v>15091</v>
      </c>
      <c r="I1983" t="s">
        <v>35618</v>
      </c>
      <c r="J1983" s="8" t="s">
        <v>15093</v>
      </c>
      <c r="K1983" s="2" t="s">
        <v>15092</v>
      </c>
      <c r="L1983" s="8">
        <v>197.0147</v>
      </c>
    </row>
    <row r="1984" spans="1:12" x14ac:dyDescent="0.25">
      <c r="A1984" s="2">
        <v>1982</v>
      </c>
      <c r="B1984" s="2" t="s">
        <v>15094</v>
      </c>
      <c r="C1984" s="2" t="s">
        <v>15096</v>
      </c>
      <c r="D1984" s="8" t="s">
        <v>15097</v>
      </c>
      <c r="E1984" s="2" t="s">
        <v>15098</v>
      </c>
      <c r="F1984" s="2" t="s">
        <v>15095</v>
      </c>
      <c r="G1984" s="2" t="s">
        <v>15099</v>
      </c>
      <c r="H1984" s="2" t="s">
        <v>15099</v>
      </c>
      <c r="I1984" t="s">
        <v>35619</v>
      </c>
      <c r="J1984" s="8" t="s">
        <v>15101</v>
      </c>
      <c r="K1984" s="2" t="s">
        <v>15100</v>
      </c>
      <c r="L1984" s="8">
        <v>197.04769999999999</v>
      </c>
    </row>
    <row r="1985" spans="1:12" x14ac:dyDescent="0.25">
      <c r="A1985" s="2">
        <v>1983</v>
      </c>
      <c r="B1985" s="2" t="s">
        <v>15102</v>
      </c>
      <c r="C1985" s="2" t="s">
        <v>15104</v>
      </c>
      <c r="D1985" s="8" t="s">
        <v>15105</v>
      </c>
      <c r="E1985" s="2" t="s">
        <v>15106</v>
      </c>
      <c r="F1985" s="2" t="s">
        <v>15103</v>
      </c>
      <c r="G1985" s="2" t="s">
        <v>15107</v>
      </c>
      <c r="H1985" s="2" t="s">
        <v>15107</v>
      </c>
      <c r="I1985" t="s">
        <v>35620</v>
      </c>
      <c r="J1985" s="8" t="s">
        <v>15109</v>
      </c>
      <c r="K1985" s="2" t="s">
        <v>15108</v>
      </c>
      <c r="L1985" s="8">
        <v>197.06880000000001</v>
      </c>
    </row>
    <row r="1986" spans="1:12" x14ac:dyDescent="0.25">
      <c r="A1986" s="2">
        <v>1984</v>
      </c>
      <c r="B1986" s="2" t="s">
        <v>15110</v>
      </c>
      <c r="C1986" s="2" t="s">
        <v>15112</v>
      </c>
      <c r="D1986" s="9">
        <v>354656</v>
      </c>
      <c r="E1986" s="2" t="s">
        <v>15113</v>
      </c>
      <c r="F1986" s="2" t="s">
        <v>15111</v>
      </c>
      <c r="G1986" s="2" t="s">
        <v>15114</v>
      </c>
      <c r="H1986" s="2" t="s">
        <v>15114</v>
      </c>
      <c r="I1986" t="s">
        <v>35621</v>
      </c>
      <c r="J1986" s="8" t="s">
        <v>15116</v>
      </c>
      <c r="K1986" s="2" t="s">
        <v>15115</v>
      </c>
      <c r="L1986" s="8">
        <v>197.08</v>
      </c>
    </row>
    <row r="1987" spans="1:12" x14ac:dyDescent="0.25">
      <c r="A1987" s="2">
        <v>1985</v>
      </c>
      <c r="B1987" s="2" t="s">
        <v>15117</v>
      </c>
      <c r="C1987" s="2" t="s">
        <v>15119</v>
      </c>
      <c r="D1987" s="8" t="s">
        <v>15120</v>
      </c>
      <c r="E1987" s="2" t="s">
        <v>15121</v>
      </c>
      <c r="F1987" s="2" t="s">
        <v>15118</v>
      </c>
      <c r="G1987" s="2" t="s">
        <v>15122</v>
      </c>
      <c r="H1987" s="2" t="s">
        <v>15123</v>
      </c>
      <c r="I1987" t="s">
        <v>35622</v>
      </c>
      <c r="J1987" s="8" t="s">
        <v>15125</v>
      </c>
      <c r="K1987" s="2" t="s">
        <v>15124</v>
      </c>
      <c r="L1987" s="8">
        <v>197.09530000000001</v>
      </c>
    </row>
    <row r="1988" spans="1:12" x14ac:dyDescent="0.25">
      <c r="A1988" s="2">
        <v>1986</v>
      </c>
      <c r="B1988" s="2" t="s">
        <v>15126</v>
      </c>
      <c r="C1988" s="2" t="s">
        <v>15128</v>
      </c>
      <c r="D1988" s="8" t="s">
        <v>15129</v>
      </c>
      <c r="E1988" s="2" t="s">
        <v>15130</v>
      </c>
      <c r="F1988" s="2" t="s">
        <v>15127</v>
      </c>
      <c r="G1988" s="2" t="s">
        <v>15131</v>
      </c>
      <c r="H1988" s="2" t="s">
        <v>15131</v>
      </c>
      <c r="I1988" t="s">
        <v>35623</v>
      </c>
      <c r="J1988" s="8" t="s">
        <v>15132</v>
      </c>
      <c r="K1988" s="2" t="s">
        <v>15124</v>
      </c>
      <c r="L1988" s="8">
        <v>197.09530000000001</v>
      </c>
    </row>
    <row r="1989" spans="1:12" x14ac:dyDescent="0.25">
      <c r="A1989" s="2">
        <v>1987</v>
      </c>
      <c r="B1989" s="2" t="s">
        <v>15133</v>
      </c>
      <c r="C1989" s="2" t="s">
        <v>15135</v>
      </c>
      <c r="D1989" s="8" t="s">
        <v>15136</v>
      </c>
      <c r="E1989" s="2" t="s">
        <v>15137</v>
      </c>
      <c r="F1989" s="2" t="s">
        <v>15134</v>
      </c>
      <c r="G1989" s="2" t="s">
        <v>15138</v>
      </c>
      <c r="H1989" s="2" t="s">
        <v>15138</v>
      </c>
      <c r="I1989" t="s">
        <v>35624</v>
      </c>
      <c r="J1989" s="8" t="s">
        <v>15140</v>
      </c>
      <c r="K1989" s="2" t="s">
        <v>15139</v>
      </c>
      <c r="L1989" s="8">
        <v>197.12039999999999</v>
      </c>
    </row>
    <row r="1990" spans="1:12" x14ac:dyDescent="0.25">
      <c r="A1990" s="2">
        <v>1988</v>
      </c>
      <c r="B1990" s="2" t="s">
        <v>15141</v>
      </c>
      <c r="C1990" s="2" t="s">
        <v>15143</v>
      </c>
      <c r="D1990" s="8" t="s">
        <v>15144</v>
      </c>
      <c r="E1990" s="2" t="s">
        <v>15145</v>
      </c>
      <c r="F1990" s="2" t="s">
        <v>15142</v>
      </c>
      <c r="G1990" s="2" t="s">
        <v>15146</v>
      </c>
      <c r="H1990" s="2" t="s">
        <v>15146</v>
      </c>
      <c r="I1990" t="s">
        <v>35625</v>
      </c>
      <c r="J1990" s="8" t="s">
        <v>15147</v>
      </c>
      <c r="K1990" s="2" t="s">
        <v>15139</v>
      </c>
      <c r="L1990" s="8">
        <v>197.12039999999999</v>
      </c>
    </row>
    <row r="1991" spans="1:12" x14ac:dyDescent="0.25">
      <c r="A1991" s="2">
        <v>1989</v>
      </c>
      <c r="B1991" s="2" t="s">
        <v>15148</v>
      </c>
      <c r="C1991" s="2" t="s">
        <v>15150</v>
      </c>
      <c r="D1991" s="8" t="s">
        <v>15151</v>
      </c>
      <c r="E1991" s="2" t="s">
        <v>15152</v>
      </c>
      <c r="F1991" s="2" t="s">
        <v>15149</v>
      </c>
      <c r="G1991" s="2" t="s">
        <v>15153</v>
      </c>
      <c r="H1991" s="2" t="s">
        <v>15153</v>
      </c>
      <c r="I1991" t="s">
        <v>35626</v>
      </c>
      <c r="J1991" s="8" t="s">
        <v>15154</v>
      </c>
      <c r="K1991" s="2" t="s">
        <v>15139</v>
      </c>
      <c r="L1991" s="8">
        <v>197.12039999999999</v>
      </c>
    </row>
    <row r="1992" spans="1:12" x14ac:dyDescent="0.25">
      <c r="A1992" s="2">
        <v>1990</v>
      </c>
      <c r="B1992" s="2" t="s">
        <v>15155</v>
      </c>
      <c r="C1992" s="2" t="s">
        <v>15157</v>
      </c>
      <c r="D1992" s="8" t="s">
        <v>15158</v>
      </c>
      <c r="E1992" s="2" t="s">
        <v>15159</v>
      </c>
      <c r="F1992" s="2" t="s">
        <v>15156</v>
      </c>
      <c r="G1992" s="2" t="s">
        <v>15160</v>
      </c>
      <c r="H1992" s="2" t="s">
        <v>15160</v>
      </c>
      <c r="I1992" t="s">
        <v>35627</v>
      </c>
      <c r="J1992" s="8" t="s">
        <v>15162</v>
      </c>
      <c r="K1992" s="2" t="s">
        <v>15161</v>
      </c>
      <c r="L1992" s="8">
        <v>197.14160000000001</v>
      </c>
    </row>
    <row r="1993" spans="1:12" x14ac:dyDescent="0.25">
      <c r="A1993" s="2">
        <v>1991</v>
      </c>
      <c r="B1993" s="2" t="s">
        <v>15163</v>
      </c>
      <c r="C1993" s="2" t="s">
        <v>15165</v>
      </c>
      <c r="D1993" s="8" t="s">
        <v>15166</v>
      </c>
      <c r="E1993" s="2" t="s">
        <v>15167</v>
      </c>
      <c r="F1993" s="2" t="s">
        <v>15164</v>
      </c>
      <c r="G1993" s="2" t="s">
        <v>15168</v>
      </c>
      <c r="H1993" s="2" t="s">
        <v>15168</v>
      </c>
      <c r="I1993" t="s">
        <v>35628</v>
      </c>
      <c r="J1993" s="8" t="s">
        <v>15170</v>
      </c>
      <c r="K1993" s="2" t="s">
        <v>15169</v>
      </c>
      <c r="L1993" s="8">
        <v>197.178</v>
      </c>
    </row>
    <row r="1994" spans="1:12" x14ac:dyDescent="0.25">
      <c r="A1994" s="2">
        <v>1992</v>
      </c>
      <c r="B1994" s="2" t="s">
        <v>15171</v>
      </c>
      <c r="C1994" s="2" t="s">
        <v>15173</v>
      </c>
      <c r="D1994" s="8" t="s">
        <v>15174</v>
      </c>
      <c r="E1994" s="2" t="s">
        <v>15175</v>
      </c>
      <c r="F1994" s="2" t="s">
        <v>15172</v>
      </c>
      <c r="G1994" s="2" t="s">
        <v>15176</v>
      </c>
      <c r="H1994" s="2" t="s">
        <v>15176</v>
      </c>
      <c r="I1994" t="s">
        <v>15175</v>
      </c>
      <c r="J1994" s="8" t="s">
        <v>15177</v>
      </c>
      <c r="K1994" s="2" t="s">
        <v>15169</v>
      </c>
      <c r="L1994" s="8">
        <v>197.178</v>
      </c>
    </row>
    <row r="1995" spans="1:12" x14ac:dyDescent="0.25">
      <c r="A1995" s="2">
        <v>1993</v>
      </c>
      <c r="B1995" s="2" t="s">
        <v>15178</v>
      </c>
      <c r="C1995" s="2" t="s">
        <v>15180</v>
      </c>
      <c r="D1995" s="8" t="s">
        <v>15181</v>
      </c>
      <c r="E1995" s="2" t="s">
        <v>15182</v>
      </c>
      <c r="F1995" s="2" t="s">
        <v>15179</v>
      </c>
      <c r="G1995" s="2" t="s">
        <v>15183</v>
      </c>
      <c r="H1995" s="2" t="s">
        <v>15183</v>
      </c>
      <c r="I1995" t="s">
        <v>35629</v>
      </c>
      <c r="J1995" s="8" t="s">
        <v>15185</v>
      </c>
      <c r="K1995" s="2" t="s">
        <v>15184</v>
      </c>
      <c r="L1995" s="8">
        <v>197.98339999999999</v>
      </c>
    </row>
    <row r="1996" spans="1:12" x14ac:dyDescent="0.25">
      <c r="A1996" s="2">
        <v>1994</v>
      </c>
      <c r="B1996" s="2" t="s">
        <v>15186</v>
      </c>
      <c r="C1996" s="2" t="s">
        <v>15188</v>
      </c>
      <c r="D1996" s="8" t="s">
        <v>15189</v>
      </c>
      <c r="E1996" s="2" t="s">
        <v>15190</v>
      </c>
      <c r="F1996" s="2" t="s">
        <v>15187</v>
      </c>
      <c r="G1996" s="2" t="s">
        <v>15191</v>
      </c>
      <c r="H1996" s="2" t="s">
        <v>15191</v>
      </c>
      <c r="I1996" t="s">
        <v>35630</v>
      </c>
      <c r="J1996" s="8" t="s">
        <v>15193</v>
      </c>
      <c r="K1996" s="2" t="s">
        <v>15192</v>
      </c>
      <c r="L1996" s="8">
        <v>198.02770000000001</v>
      </c>
    </row>
    <row r="1997" spans="1:12" x14ac:dyDescent="0.25">
      <c r="A1997" s="2">
        <v>1995</v>
      </c>
      <c r="B1997" s="2" t="s">
        <v>15194</v>
      </c>
      <c r="C1997" s="2" t="s">
        <v>15196</v>
      </c>
      <c r="D1997" s="8" t="s">
        <v>15197</v>
      </c>
      <c r="E1997" s="2" t="s">
        <v>15198</v>
      </c>
      <c r="F1997" s="2" t="s">
        <v>15195</v>
      </c>
      <c r="G1997" s="2" t="s">
        <v>15199</v>
      </c>
      <c r="H1997" s="2" t="s">
        <v>15199</v>
      </c>
      <c r="I1997" t="s">
        <v>35631</v>
      </c>
      <c r="J1997" s="8" t="s">
        <v>15200</v>
      </c>
      <c r="K1997" s="2" t="s">
        <v>15192</v>
      </c>
      <c r="L1997" s="8">
        <v>198.02770000000001</v>
      </c>
    </row>
    <row r="1998" spans="1:12" x14ac:dyDescent="0.25">
      <c r="A1998" s="2">
        <v>1996</v>
      </c>
      <c r="B1998" s="2" t="s">
        <v>15201</v>
      </c>
      <c r="C1998" s="2" t="s">
        <v>15203</v>
      </c>
      <c r="D1998" s="8" t="s">
        <v>15204</v>
      </c>
      <c r="E1998" s="2" t="s">
        <v>15205</v>
      </c>
      <c r="F1998" s="2" t="s">
        <v>15202</v>
      </c>
      <c r="G1998" s="2" t="s">
        <v>15206</v>
      </c>
      <c r="H1998" s="2" t="s">
        <v>15207</v>
      </c>
      <c r="I1998" t="s">
        <v>35632</v>
      </c>
      <c r="J1998" s="8" t="s">
        <v>15209</v>
      </c>
      <c r="K1998" s="2" t="s">
        <v>15208</v>
      </c>
      <c r="L1998" s="8">
        <v>198.03890000000001</v>
      </c>
    </row>
    <row r="1999" spans="1:12" x14ac:dyDescent="0.25">
      <c r="A1999" s="2">
        <v>1997</v>
      </c>
      <c r="B1999" s="2" t="s">
        <v>15210</v>
      </c>
      <c r="C1999" s="2" t="s">
        <v>15212</v>
      </c>
      <c r="D1999" s="8" t="s">
        <v>15213</v>
      </c>
      <c r="E1999" s="2" t="s">
        <v>15214</v>
      </c>
      <c r="F1999" s="2" t="s">
        <v>15211</v>
      </c>
      <c r="G1999" s="2" t="s">
        <v>15215</v>
      </c>
      <c r="H1999" s="2" t="s">
        <v>15215</v>
      </c>
      <c r="I1999" t="s">
        <v>35633</v>
      </c>
      <c r="J1999" s="8" t="s">
        <v>15217</v>
      </c>
      <c r="K1999" s="2" t="s">
        <v>15216</v>
      </c>
      <c r="L1999" s="8">
        <v>198.05600000000001</v>
      </c>
    </row>
    <row r="2000" spans="1:12" x14ac:dyDescent="0.25">
      <c r="A2000" s="2">
        <v>1998</v>
      </c>
      <c r="B2000" s="2" t="s">
        <v>15218</v>
      </c>
      <c r="C2000" s="2" t="s">
        <v>15220</v>
      </c>
      <c r="D2000" s="8" t="s">
        <v>15221</v>
      </c>
      <c r="E2000" s="2" t="s">
        <v>15222</v>
      </c>
      <c r="F2000" s="2" t="s">
        <v>15219</v>
      </c>
      <c r="G2000" s="2" t="s">
        <v>15223</v>
      </c>
      <c r="H2000" s="2" t="s">
        <v>15223</v>
      </c>
      <c r="I2000" t="s">
        <v>35634</v>
      </c>
      <c r="J2000" s="8" t="s">
        <v>15225</v>
      </c>
      <c r="K2000" s="2" t="s">
        <v>15224</v>
      </c>
      <c r="L2000" s="8">
        <v>198.06809999999999</v>
      </c>
    </row>
    <row r="2001" spans="1:12" x14ac:dyDescent="0.25">
      <c r="A2001" s="2">
        <v>1999</v>
      </c>
      <c r="B2001" s="2" t="s">
        <v>15226</v>
      </c>
      <c r="C2001" s="2" t="s">
        <v>15228</v>
      </c>
      <c r="D2001" s="8" t="s">
        <v>15229</v>
      </c>
      <c r="E2001" s="2" t="s">
        <v>15230</v>
      </c>
      <c r="F2001" s="2" t="s">
        <v>15227</v>
      </c>
      <c r="G2001" s="2" t="s">
        <v>15231</v>
      </c>
      <c r="H2001" s="2" t="s">
        <v>15231</v>
      </c>
      <c r="I2001" t="s">
        <v>35635</v>
      </c>
      <c r="J2001" s="8" t="s">
        <v>15232</v>
      </c>
      <c r="K2001" s="2" t="s">
        <v>15224</v>
      </c>
      <c r="L2001" s="8">
        <v>198.06809999999999</v>
      </c>
    </row>
    <row r="2002" spans="1:12" x14ac:dyDescent="0.25">
      <c r="A2002" s="2">
        <v>2000</v>
      </c>
      <c r="B2002" s="2" t="s">
        <v>15233</v>
      </c>
      <c r="C2002" s="2" t="s">
        <v>15235</v>
      </c>
      <c r="D2002" s="8" t="s">
        <v>15236</v>
      </c>
      <c r="E2002" s="2" t="s">
        <v>15237</v>
      </c>
      <c r="F2002" s="2" t="s">
        <v>15234</v>
      </c>
      <c r="G2002" s="2" t="s">
        <v>15238</v>
      </c>
      <c r="H2002" s="2" t="s">
        <v>15238</v>
      </c>
      <c r="I2002" t="s">
        <v>35636</v>
      </c>
      <c r="J2002" s="8" t="s">
        <v>15239</v>
      </c>
      <c r="K2002" s="2" t="s">
        <v>15224</v>
      </c>
      <c r="L2002" s="8">
        <v>198.06809999999999</v>
      </c>
    </row>
    <row r="2003" spans="1:12" x14ac:dyDescent="0.25">
      <c r="A2003" s="2">
        <v>2001</v>
      </c>
      <c r="B2003" s="2" t="s">
        <v>15240</v>
      </c>
      <c r="C2003" s="2" t="s">
        <v>15242</v>
      </c>
      <c r="D2003" s="8" t="s">
        <v>15243</v>
      </c>
      <c r="E2003" s="2" t="s">
        <v>15244</v>
      </c>
      <c r="F2003" s="2" t="s">
        <v>15241</v>
      </c>
      <c r="G2003" s="2" t="s">
        <v>15245</v>
      </c>
      <c r="H2003" s="2" t="s">
        <v>15245</v>
      </c>
      <c r="I2003" t="s">
        <v>35637</v>
      </c>
      <c r="J2003" s="8" t="s">
        <v>15246</v>
      </c>
      <c r="K2003" s="2" t="s">
        <v>15224</v>
      </c>
      <c r="L2003" s="8">
        <v>198.06809999999999</v>
      </c>
    </row>
    <row r="2004" spans="1:12" x14ac:dyDescent="0.25">
      <c r="A2004" s="2">
        <v>2002</v>
      </c>
      <c r="B2004" s="2" t="s">
        <v>15247</v>
      </c>
      <c r="C2004" s="2" t="s">
        <v>15249</v>
      </c>
      <c r="D2004" s="8" t="s">
        <v>15250</v>
      </c>
      <c r="E2004" s="2" t="s">
        <v>15251</v>
      </c>
      <c r="F2004" s="2" t="s">
        <v>15248</v>
      </c>
      <c r="G2004" s="2" t="s">
        <v>15252</v>
      </c>
      <c r="H2004" s="2" t="s">
        <v>15252</v>
      </c>
      <c r="I2004" t="s">
        <v>35638</v>
      </c>
      <c r="J2004" s="8" t="s">
        <v>15254</v>
      </c>
      <c r="K2004" s="2" t="s">
        <v>15253</v>
      </c>
      <c r="L2004" s="8">
        <v>198.0712</v>
      </c>
    </row>
    <row r="2005" spans="1:12" x14ac:dyDescent="0.25">
      <c r="A2005" s="2">
        <v>2003</v>
      </c>
      <c r="B2005" s="2" t="s">
        <v>15255</v>
      </c>
      <c r="C2005" s="2" t="s">
        <v>15257</v>
      </c>
      <c r="D2005" s="8" t="s">
        <v>15258</v>
      </c>
      <c r="E2005" s="2" t="s">
        <v>15259</v>
      </c>
      <c r="F2005" s="2" t="s">
        <v>15256</v>
      </c>
      <c r="G2005" s="2" t="s">
        <v>15260</v>
      </c>
      <c r="H2005" s="2" t="s">
        <v>15261</v>
      </c>
      <c r="I2005" t="s">
        <v>35639</v>
      </c>
      <c r="J2005" s="8" t="s">
        <v>15263</v>
      </c>
      <c r="K2005" s="2" t="s">
        <v>15262</v>
      </c>
      <c r="L2005" s="8">
        <v>198.0753</v>
      </c>
    </row>
    <row r="2006" spans="1:12" x14ac:dyDescent="0.25">
      <c r="A2006" s="2">
        <v>2004</v>
      </c>
      <c r="B2006" s="2" t="s">
        <v>15264</v>
      </c>
      <c r="C2006" s="2" t="s">
        <v>15266</v>
      </c>
      <c r="D2006" s="8" t="s">
        <v>15267</v>
      </c>
      <c r="E2006" s="2" t="s">
        <v>15268</v>
      </c>
      <c r="F2006" s="2" t="s">
        <v>15265</v>
      </c>
      <c r="G2006" s="2" t="s">
        <v>15269</v>
      </c>
      <c r="H2006" s="2" t="s">
        <v>15269</v>
      </c>
      <c r="I2006" t="s">
        <v>35640</v>
      </c>
      <c r="J2006" s="8" t="s">
        <v>15271</v>
      </c>
      <c r="K2006" s="2" t="s">
        <v>15270</v>
      </c>
      <c r="L2006" s="8">
        <v>198.07929999999999</v>
      </c>
    </row>
    <row r="2007" spans="1:12" x14ac:dyDescent="0.25">
      <c r="A2007" s="2">
        <v>2005</v>
      </c>
      <c r="B2007" s="2" t="s">
        <v>15272</v>
      </c>
      <c r="C2007" s="2" t="s">
        <v>15274</v>
      </c>
      <c r="D2007" s="8" t="s">
        <v>15275</v>
      </c>
      <c r="E2007" s="2" t="s">
        <v>15276</v>
      </c>
      <c r="F2007" s="2" t="s">
        <v>15273</v>
      </c>
      <c r="G2007" s="2" t="s">
        <v>15277</v>
      </c>
      <c r="H2007" s="2" t="s">
        <v>15277</v>
      </c>
      <c r="I2007" t="s">
        <v>35641</v>
      </c>
      <c r="J2007" s="8" t="s">
        <v>15278</v>
      </c>
      <c r="K2007" s="2" t="s">
        <v>15270</v>
      </c>
      <c r="L2007" s="8">
        <v>198.07929999999999</v>
      </c>
    </row>
    <row r="2008" spans="1:12" x14ac:dyDescent="0.25">
      <c r="A2008" s="2">
        <v>2006</v>
      </c>
      <c r="B2008" s="2" t="s">
        <v>15279</v>
      </c>
      <c r="C2008" s="2" t="s">
        <v>15281</v>
      </c>
      <c r="D2008" s="8" t="s">
        <v>15282</v>
      </c>
      <c r="E2008" s="2" t="s">
        <v>15283</v>
      </c>
      <c r="F2008" s="2" t="s">
        <v>15280</v>
      </c>
      <c r="G2008" s="2" t="s">
        <v>15284</v>
      </c>
      <c r="H2008" s="2" t="s">
        <v>15284</v>
      </c>
      <c r="I2008" t="s">
        <v>35642</v>
      </c>
      <c r="J2008" s="8" t="s">
        <v>15286</v>
      </c>
      <c r="K2008" s="2" t="s">
        <v>15285</v>
      </c>
      <c r="L2008" s="8">
        <v>198.08920000000001</v>
      </c>
    </row>
    <row r="2009" spans="1:12" x14ac:dyDescent="0.25">
      <c r="A2009" s="2">
        <v>2007</v>
      </c>
      <c r="B2009" s="2" t="s">
        <v>15287</v>
      </c>
      <c r="C2009" s="2" t="s">
        <v>15289</v>
      </c>
      <c r="D2009" s="8" t="s">
        <v>15290</v>
      </c>
      <c r="E2009" s="2" t="s">
        <v>15291</v>
      </c>
      <c r="F2009" s="2" t="s">
        <v>15288</v>
      </c>
      <c r="G2009" s="2" t="s">
        <v>15292</v>
      </c>
      <c r="H2009" s="2" t="s">
        <v>15293</v>
      </c>
      <c r="I2009" t="s">
        <v>35643</v>
      </c>
      <c r="J2009" s="8" t="s">
        <v>15294</v>
      </c>
      <c r="K2009" s="2" t="s">
        <v>15285</v>
      </c>
      <c r="L2009" s="8">
        <v>198.08920000000001</v>
      </c>
    </row>
    <row r="2010" spans="1:12" x14ac:dyDescent="0.25">
      <c r="A2010" s="2">
        <v>2008</v>
      </c>
      <c r="B2010" s="2" t="s">
        <v>15295</v>
      </c>
      <c r="C2010" s="2" t="s">
        <v>15297</v>
      </c>
      <c r="D2010" s="8" t="s">
        <v>15298</v>
      </c>
      <c r="E2010" s="2" t="s">
        <v>15299</v>
      </c>
      <c r="F2010" s="2" t="s">
        <v>15296</v>
      </c>
      <c r="G2010" s="2" t="s">
        <v>15300</v>
      </c>
      <c r="H2010" s="2" t="s">
        <v>15300</v>
      </c>
      <c r="I2010" t="s">
        <v>15299</v>
      </c>
      <c r="J2010" s="8" t="s">
        <v>15301</v>
      </c>
      <c r="K2010" s="2" t="s">
        <v>15285</v>
      </c>
      <c r="L2010" s="8">
        <v>198.08920000000001</v>
      </c>
    </row>
    <row r="2011" spans="1:12" x14ac:dyDescent="0.25">
      <c r="A2011" s="2">
        <v>2009</v>
      </c>
      <c r="B2011" s="2" t="s">
        <v>15302</v>
      </c>
      <c r="C2011" s="2" t="s">
        <v>15304</v>
      </c>
      <c r="D2011" s="8" t="s">
        <v>15305</v>
      </c>
      <c r="E2011" s="2" t="s">
        <v>15306</v>
      </c>
      <c r="F2011" s="2" t="s">
        <v>15303</v>
      </c>
      <c r="G2011" s="2" t="s">
        <v>15307</v>
      </c>
      <c r="H2011" s="2" t="s">
        <v>15307</v>
      </c>
      <c r="I2011" t="s">
        <v>35644</v>
      </c>
      <c r="J2011" s="8" t="s">
        <v>15308</v>
      </c>
      <c r="K2011" s="2" t="s">
        <v>15285</v>
      </c>
      <c r="L2011" s="8">
        <v>198.08920000000001</v>
      </c>
    </row>
    <row r="2012" spans="1:12" x14ac:dyDescent="0.25">
      <c r="A2012" s="2">
        <v>2010</v>
      </c>
      <c r="B2012" s="2" t="s">
        <v>15309</v>
      </c>
      <c r="C2012" s="2" t="s">
        <v>15311</v>
      </c>
      <c r="D2012" s="8" t="s">
        <v>15312</v>
      </c>
      <c r="E2012" s="2" t="s">
        <v>15313</v>
      </c>
      <c r="F2012" s="2" t="s">
        <v>15310</v>
      </c>
      <c r="G2012" s="2" t="s">
        <v>15314</v>
      </c>
      <c r="H2012" s="2" t="s">
        <v>15314</v>
      </c>
      <c r="I2012" t="s">
        <v>35645</v>
      </c>
      <c r="J2012" s="8" t="s">
        <v>15315</v>
      </c>
      <c r="K2012" s="2" t="s">
        <v>15285</v>
      </c>
      <c r="L2012" s="8">
        <v>198.08920000000001</v>
      </c>
    </row>
    <row r="2013" spans="1:12" x14ac:dyDescent="0.25">
      <c r="A2013" s="2">
        <v>2011</v>
      </c>
      <c r="B2013" s="2" t="s">
        <v>15316</v>
      </c>
      <c r="C2013" s="2" t="s">
        <v>15318</v>
      </c>
      <c r="D2013" s="8" t="s">
        <v>15319</v>
      </c>
      <c r="E2013" s="2" t="s">
        <v>15320</v>
      </c>
      <c r="F2013" s="2" t="s">
        <v>15317</v>
      </c>
      <c r="G2013" s="2" t="s">
        <v>15321</v>
      </c>
      <c r="H2013" s="2" t="s">
        <v>15321</v>
      </c>
      <c r="I2013" t="s">
        <v>35646</v>
      </c>
      <c r="J2013" s="8" t="s">
        <v>15323</v>
      </c>
      <c r="K2013" s="2" t="s">
        <v>15322</v>
      </c>
      <c r="L2013" s="8">
        <v>198.1157</v>
      </c>
    </row>
    <row r="2014" spans="1:12" x14ac:dyDescent="0.25">
      <c r="A2014" s="2">
        <v>2012</v>
      </c>
      <c r="B2014" s="2" t="s">
        <v>15324</v>
      </c>
      <c r="C2014" s="2" t="s">
        <v>15326</v>
      </c>
      <c r="D2014" s="8" t="s">
        <v>15327</v>
      </c>
      <c r="E2014" s="2" t="s">
        <v>15328</v>
      </c>
      <c r="F2014" s="2" t="s">
        <v>15325</v>
      </c>
      <c r="G2014" s="2" t="s">
        <v>15329</v>
      </c>
      <c r="H2014" s="2" t="s">
        <v>15329</v>
      </c>
      <c r="I2014" t="s">
        <v>35647</v>
      </c>
      <c r="J2014" s="8" t="s">
        <v>15330</v>
      </c>
      <c r="K2014" s="2" t="s">
        <v>15322</v>
      </c>
      <c r="L2014" s="8">
        <v>198.1157</v>
      </c>
    </row>
    <row r="2015" spans="1:12" x14ac:dyDescent="0.25">
      <c r="A2015" s="2">
        <v>2013</v>
      </c>
      <c r="B2015" s="2" t="s">
        <v>15331</v>
      </c>
      <c r="C2015" s="2" t="s">
        <v>15333</v>
      </c>
      <c r="D2015" s="8" t="s">
        <v>15334</v>
      </c>
      <c r="E2015" s="2" t="s">
        <v>15335</v>
      </c>
      <c r="F2015" s="2" t="s">
        <v>15332</v>
      </c>
      <c r="G2015" s="2" t="s">
        <v>15336</v>
      </c>
      <c r="H2015" s="2" t="s">
        <v>15336</v>
      </c>
      <c r="I2015" t="s">
        <v>35648</v>
      </c>
      <c r="J2015" s="8" t="s">
        <v>15337</v>
      </c>
      <c r="K2015" s="2" t="s">
        <v>15322</v>
      </c>
      <c r="L2015" s="8">
        <v>198.1157</v>
      </c>
    </row>
    <row r="2016" spans="1:12" x14ac:dyDescent="0.25">
      <c r="A2016" s="2">
        <v>2014</v>
      </c>
      <c r="B2016" s="2" t="s">
        <v>15338</v>
      </c>
      <c r="C2016" s="2" t="s">
        <v>15340</v>
      </c>
      <c r="D2016" s="8" t="s">
        <v>15341</v>
      </c>
      <c r="E2016" s="2" t="s">
        <v>15342</v>
      </c>
      <c r="F2016" s="2" t="s">
        <v>15339</v>
      </c>
      <c r="G2016" s="2" t="s">
        <v>15343</v>
      </c>
      <c r="H2016" s="2" t="s">
        <v>15343</v>
      </c>
      <c r="I2016" t="s">
        <v>35649</v>
      </c>
      <c r="J2016" s="8" t="s">
        <v>15345</v>
      </c>
      <c r="K2016" s="2" t="s">
        <v>15344</v>
      </c>
      <c r="L2016" s="8">
        <v>198.16200000000001</v>
      </c>
    </row>
    <row r="2017" spans="1:12" x14ac:dyDescent="0.25">
      <c r="A2017" s="2">
        <v>2015</v>
      </c>
      <c r="B2017" s="2" t="s">
        <v>15346</v>
      </c>
      <c r="C2017" s="2" t="s">
        <v>15348</v>
      </c>
      <c r="D2017" s="8" t="s">
        <v>15349</v>
      </c>
      <c r="E2017" s="2" t="s">
        <v>15350</v>
      </c>
      <c r="F2017" s="2" t="s">
        <v>15347</v>
      </c>
      <c r="G2017" s="2" t="s">
        <v>15351</v>
      </c>
      <c r="H2017" s="2" t="s">
        <v>15351</v>
      </c>
      <c r="I2017" t="s">
        <v>35650</v>
      </c>
      <c r="J2017" s="8" t="s">
        <v>15352</v>
      </c>
      <c r="K2017" s="2" t="s">
        <v>15344</v>
      </c>
      <c r="L2017" s="8">
        <v>198.16200000000001</v>
      </c>
    </row>
    <row r="2018" spans="1:12" x14ac:dyDescent="0.25">
      <c r="A2018" s="2">
        <v>2016</v>
      </c>
      <c r="B2018" s="2" t="s">
        <v>15353</v>
      </c>
      <c r="C2018" s="2" t="s">
        <v>15355</v>
      </c>
      <c r="D2018" s="8" t="s">
        <v>15356</v>
      </c>
      <c r="E2018" s="2" t="s">
        <v>15357</v>
      </c>
      <c r="F2018" s="2" t="s">
        <v>15354</v>
      </c>
      <c r="G2018" s="2" t="s">
        <v>15358</v>
      </c>
      <c r="H2018" s="2" t="s">
        <v>15358</v>
      </c>
      <c r="I2018" t="s">
        <v>35651</v>
      </c>
      <c r="J2018" s="8" t="s">
        <v>15359</v>
      </c>
      <c r="K2018" s="2" t="s">
        <v>15344</v>
      </c>
      <c r="L2018" s="8">
        <v>198.16200000000001</v>
      </c>
    </row>
    <row r="2019" spans="1:12" x14ac:dyDescent="0.25">
      <c r="A2019" s="2">
        <v>2017</v>
      </c>
      <c r="B2019" s="2" t="s">
        <v>15360</v>
      </c>
      <c r="C2019" s="2" t="s">
        <v>15362</v>
      </c>
      <c r="D2019" s="8" t="s">
        <v>15363</v>
      </c>
      <c r="E2019" s="2" t="s">
        <v>15364</v>
      </c>
      <c r="F2019" s="2" t="s">
        <v>15361</v>
      </c>
      <c r="G2019" s="2" t="s">
        <v>15365</v>
      </c>
      <c r="H2019" s="2" t="s">
        <v>15365</v>
      </c>
      <c r="I2019" t="s">
        <v>15364</v>
      </c>
      <c r="J2019" s="8" t="s">
        <v>15366</v>
      </c>
      <c r="K2019" s="2" t="s">
        <v>15344</v>
      </c>
      <c r="L2019" s="8">
        <v>198.16200000000001</v>
      </c>
    </row>
    <row r="2020" spans="1:12" x14ac:dyDescent="0.25">
      <c r="A2020" s="2">
        <v>2018</v>
      </c>
      <c r="B2020" s="2" t="s">
        <v>15367</v>
      </c>
      <c r="C2020" s="2" t="s">
        <v>15369</v>
      </c>
      <c r="D2020" s="8" t="s">
        <v>15370</v>
      </c>
      <c r="E2020" s="2" t="s">
        <v>15371</v>
      </c>
      <c r="F2020" s="2" t="s">
        <v>15368</v>
      </c>
      <c r="G2020" s="2" t="s">
        <v>15372</v>
      </c>
      <c r="H2020" s="2" t="s">
        <v>15372</v>
      </c>
      <c r="I2020" t="s">
        <v>35652</v>
      </c>
      <c r="J2020" s="8" t="s">
        <v>15373</v>
      </c>
      <c r="K2020" s="2" t="s">
        <v>15344</v>
      </c>
      <c r="L2020" s="8">
        <v>198.16200000000001</v>
      </c>
    </row>
    <row r="2021" spans="1:12" x14ac:dyDescent="0.25">
      <c r="A2021" s="2">
        <v>2019</v>
      </c>
      <c r="B2021" s="2" t="s">
        <v>15374</v>
      </c>
      <c r="C2021" s="2" t="s">
        <v>15376</v>
      </c>
      <c r="D2021" s="8" t="s">
        <v>15377</v>
      </c>
      <c r="E2021" s="2" t="s">
        <v>15378</v>
      </c>
      <c r="F2021" s="2" t="s">
        <v>15375</v>
      </c>
      <c r="G2021" s="2" t="s">
        <v>15379</v>
      </c>
      <c r="H2021" s="2" t="s">
        <v>15380</v>
      </c>
      <c r="I2021" t="s">
        <v>35653</v>
      </c>
      <c r="J2021" s="8" t="s">
        <v>15381</v>
      </c>
      <c r="K2021" s="2" t="s">
        <v>15344</v>
      </c>
      <c r="L2021" s="8">
        <v>198.16200000000001</v>
      </c>
    </row>
    <row r="2022" spans="1:12" x14ac:dyDescent="0.25">
      <c r="A2022" s="2">
        <v>2020</v>
      </c>
      <c r="B2022" s="2" t="s">
        <v>15382</v>
      </c>
      <c r="C2022" s="2" t="s">
        <v>15384</v>
      </c>
      <c r="D2022" s="9">
        <v>148051</v>
      </c>
      <c r="E2022" s="2" t="s">
        <v>15385</v>
      </c>
      <c r="F2022" s="2" t="s">
        <v>15383</v>
      </c>
      <c r="G2022" s="2" t="s">
        <v>15386</v>
      </c>
      <c r="H2022" s="2" t="s">
        <v>15386</v>
      </c>
      <c r="I2022" t="s">
        <v>15385</v>
      </c>
      <c r="J2022" s="8" t="s">
        <v>15387</v>
      </c>
      <c r="K2022" s="2" t="s">
        <v>15344</v>
      </c>
      <c r="L2022" s="8">
        <v>198.16200000000001</v>
      </c>
    </row>
    <row r="2023" spans="1:12" x14ac:dyDescent="0.25">
      <c r="A2023" s="2">
        <v>2021</v>
      </c>
      <c r="B2023" s="2" t="s">
        <v>15388</v>
      </c>
      <c r="C2023" s="2" t="s">
        <v>15390</v>
      </c>
      <c r="D2023" s="8" t="s">
        <v>15391</v>
      </c>
      <c r="E2023" s="2" t="s">
        <v>15392</v>
      </c>
      <c r="F2023" s="2" t="s">
        <v>15389</v>
      </c>
      <c r="G2023" s="2" t="s">
        <v>15393</v>
      </c>
      <c r="H2023" s="2" t="s">
        <v>15393</v>
      </c>
      <c r="I2023" t="s">
        <v>35654</v>
      </c>
      <c r="J2023" s="8" t="s">
        <v>15395</v>
      </c>
      <c r="K2023" s="2" t="s">
        <v>15394</v>
      </c>
      <c r="L2023" s="8">
        <v>198.19839999999999</v>
      </c>
    </row>
    <row r="2024" spans="1:12" x14ac:dyDescent="0.25">
      <c r="A2024" s="2">
        <v>2022</v>
      </c>
      <c r="B2024" s="2" t="s">
        <v>15396</v>
      </c>
      <c r="C2024" s="2" t="s">
        <v>15398</v>
      </c>
      <c r="D2024" s="8" t="s">
        <v>15399</v>
      </c>
      <c r="E2024" s="2" t="s">
        <v>15400</v>
      </c>
      <c r="F2024" s="2" t="s">
        <v>15397</v>
      </c>
      <c r="G2024" s="2" t="s">
        <v>15401</v>
      </c>
      <c r="H2024" s="2" t="s">
        <v>15401</v>
      </c>
      <c r="I2024" t="s">
        <v>15400</v>
      </c>
      <c r="J2024" s="8" t="s">
        <v>15403</v>
      </c>
      <c r="K2024" s="2" t="s">
        <v>15402</v>
      </c>
      <c r="L2024" s="8">
        <v>198.23480000000001</v>
      </c>
    </row>
    <row r="2025" spans="1:12" x14ac:dyDescent="0.25">
      <c r="A2025" s="2">
        <v>2023</v>
      </c>
      <c r="B2025" s="2" t="s">
        <v>15404</v>
      </c>
      <c r="C2025" s="2" t="s">
        <v>15406</v>
      </c>
      <c r="D2025" s="8" t="s">
        <v>15407</v>
      </c>
      <c r="E2025" s="2" t="s">
        <v>15408</v>
      </c>
      <c r="F2025" s="2" t="s">
        <v>15405</v>
      </c>
      <c r="G2025" s="2" t="s">
        <v>15409</v>
      </c>
      <c r="H2025" s="2" t="s">
        <v>15409</v>
      </c>
      <c r="I2025" t="s">
        <v>35655</v>
      </c>
      <c r="J2025" s="8" t="s">
        <v>15411</v>
      </c>
      <c r="K2025" s="2" t="s">
        <v>15410</v>
      </c>
      <c r="L2025" s="8">
        <v>198.94800000000001</v>
      </c>
    </row>
    <row r="2026" spans="1:12" x14ac:dyDescent="0.25">
      <c r="A2026" s="2">
        <v>2024</v>
      </c>
      <c r="B2026" s="2" t="s">
        <v>15412</v>
      </c>
      <c r="C2026" s="2" t="s">
        <v>15414</v>
      </c>
      <c r="D2026" s="8" t="s">
        <v>15415</v>
      </c>
      <c r="E2026" s="2" t="s">
        <v>15416</v>
      </c>
      <c r="F2026" s="2" t="s">
        <v>15413</v>
      </c>
      <c r="G2026" s="2" t="s">
        <v>15417</v>
      </c>
      <c r="H2026" s="2" t="s">
        <v>15417</v>
      </c>
      <c r="I2026" t="s">
        <v>35656</v>
      </c>
      <c r="J2026" s="8" t="s">
        <v>15419</v>
      </c>
      <c r="K2026" s="2" t="s">
        <v>15418</v>
      </c>
      <c r="L2026" s="8">
        <v>199.04560000000001</v>
      </c>
    </row>
    <row r="2027" spans="1:12" x14ac:dyDescent="0.25">
      <c r="A2027" s="2">
        <v>2025</v>
      </c>
      <c r="B2027" s="2" t="s">
        <v>15420</v>
      </c>
      <c r="C2027" s="2" t="s">
        <v>15422</v>
      </c>
      <c r="D2027" s="8" t="s">
        <v>15423</v>
      </c>
      <c r="E2027" s="2" t="s">
        <v>15424</v>
      </c>
      <c r="F2027" s="2" t="s">
        <v>15421</v>
      </c>
      <c r="G2027" s="2" t="s">
        <v>15425</v>
      </c>
      <c r="H2027" s="2" t="s">
        <v>15425</v>
      </c>
      <c r="I2027" t="s">
        <v>35657</v>
      </c>
      <c r="J2027" s="8" t="s">
        <v>15427</v>
      </c>
      <c r="K2027" s="2" t="s">
        <v>15426</v>
      </c>
      <c r="L2027" s="8">
        <v>199.0633</v>
      </c>
    </row>
    <row r="2028" spans="1:12" x14ac:dyDescent="0.25">
      <c r="A2028" s="2">
        <v>2026</v>
      </c>
      <c r="B2028" s="2" t="s">
        <v>15428</v>
      </c>
      <c r="C2028" s="2" t="s">
        <v>15430</v>
      </c>
      <c r="D2028" s="8" t="s">
        <v>15431</v>
      </c>
      <c r="E2028" s="2" t="s">
        <v>15432</v>
      </c>
      <c r="F2028" s="2" t="s">
        <v>15429</v>
      </c>
      <c r="G2028" s="2" t="s">
        <v>15433</v>
      </c>
      <c r="H2028" s="2" t="s">
        <v>15433</v>
      </c>
      <c r="I2028" t="s">
        <v>35658</v>
      </c>
      <c r="J2028" s="8" t="s">
        <v>15435</v>
      </c>
      <c r="K2028" s="2" t="s">
        <v>15434</v>
      </c>
      <c r="L2028" s="8">
        <v>199.0779</v>
      </c>
    </row>
    <row r="2029" spans="1:12" x14ac:dyDescent="0.25">
      <c r="A2029" s="2">
        <v>2027</v>
      </c>
      <c r="B2029" s="2" t="s">
        <v>15436</v>
      </c>
      <c r="C2029" s="2" t="s">
        <v>15438</v>
      </c>
      <c r="D2029" s="8" t="s">
        <v>15439</v>
      </c>
      <c r="E2029" s="2" t="s">
        <v>15440</v>
      </c>
      <c r="F2029" s="2" t="s">
        <v>15437</v>
      </c>
      <c r="G2029" s="2" t="s">
        <v>15441</v>
      </c>
      <c r="H2029" s="2" t="s">
        <v>15441</v>
      </c>
      <c r="I2029" t="s">
        <v>35659</v>
      </c>
      <c r="J2029" s="8" t="s">
        <v>15443</v>
      </c>
      <c r="K2029" s="2" t="s">
        <v>15442</v>
      </c>
      <c r="L2029" s="8">
        <v>199.11089999999999</v>
      </c>
    </row>
    <row r="2030" spans="1:12" x14ac:dyDescent="0.25">
      <c r="A2030" s="2">
        <v>2028</v>
      </c>
      <c r="B2030" s="2" t="s">
        <v>15444</v>
      </c>
      <c r="C2030" s="2" t="s">
        <v>15446</v>
      </c>
      <c r="D2030" s="8" t="s">
        <v>15447</v>
      </c>
      <c r="E2030" s="2" t="s">
        <v>15448</v>
      </c>
      <c r="F2030" s="2" t="s">
        <v>15445</v>
      </c>
      <c r="G2030" s="2" t="s">
        <v>15449</v>
      </c>
      <c r="H2030" s="2" t="s">
        <v>15450</v>
      </c>
      <c r="I2030" t="s">
        <v>35660</v>
      </c>
      <c r="J2030" s="8" t="s">
        <v>15452</v>
      </c>
      <c r="K2030" s="2" t="s">
        <v>15451</v>
      </c>
      <c r="L2030" s="8">
        <v>199.98759999999999</v>
      </c>
    </row>
    <row r="2031" spans="1:12" x14ac:dyDescent="0.25">
      <c r="A2031" s="2">
        <v>2029</v>
      </c>
      <c r="B2031" s="2" t="s">
        <v>15453</v>
      </c>
      <c r="C2031" s="2" t="s">
        <v>15455</v>
      </c>
      <c r="D2031" s="8" t="s">
        <v>15456</v>
      </c>
      <c r="E2031" s="2" t="s">
        <v>15457</v>
      </c>
      <c r="F2031" s="2" t="s">
        <v>15454</v>
      </c>
      <c r="G2031" s="2" t="s">
        <v>15458</v>
      </c>
      <c r="H2031" s="2" t="s">
        <v>15458</v>
      </c>
      <c r="I2031" t="s">
        <v>35661</v>
      </c>
      <c r="J2031" s="8" t="s">
        <v>15460</v>
      </c>
      <c r="K2031" s="2" t="s">
        <v>15459</v>
      </c>
      <c r="L2031" s="8">
        <v>199.99889999999999</v>
      </c>
    </row>
    <row r="2032" spans="1:12" x14ac:dyDescent="0.25">
      <c r="A2032" s="2">
        <v>2030</v>
      </c>
      <c r="B2032" s="2" t="s">
        <v>15461</v>
      </c>
      <c r="C2032" s="2" t="s">
        <v>15463</v>
      </c>
      <c r="D2032" s="8" t="s">
        <v>15464</v>
      </c>
      <c r="E2032" s="2" t="s">
        <v>15465</v>
      </c>
      <c r="F2032" s="2" t="s">
        <v>15462</v>
      </c>
      <c r="G2032" s="2" t="s">
        <v>15466</v>
      </c>
      <c r="H2032" s="2" t="s">
        <v>15467</v>
      </c>
      <c r="I2032" t="s">
        <v>35662</v>
      </c>
      <c r="J2032" s="8" t="s">
        <v>15469</v>
      </c>
      <c r="K2032" s="2" t="s">
        <v>15468</v>
      </c>
      <c r="L2032" s="8">
        <v>200.024</v>
      </c>
    </row>
    <row r="2033" spans="1:12" x14ac:dyDescent="0.25">
      <c r="A2033" s="2">
        <v>2031</v>
      </c>
      <c r="B2033" s="2" t="s">
        <v>15470</v>
      </c>
      <c r="C2033" s="2" t="s">
        <v>15472</v>
      </c>
      <c r="D2033" s="8" t="s">
        <v>15473</v>
      </c>
      <c r="E2033" s="2" t="s">
        <v>15474</v>
      </c>
      <c r="F2033" s="2" t="s">
        <v>15471</v>
      </c>
      <c r="G2033" s="2" t="s">
        <v>15475</v>
      </c>
      <c r="H2033" s="2" t="s">
        <v>15475</v>
      </c>
      <c r="I2033" t="s">
        <v>35663</v>
      </c>
      <c r="J2033" s="8" t="s">
        <v>15476</v>
      </c>
      <c r="K2033" s="2" t="s">
        <v>15468</v>
      </c>
      <c r="L2033" s="8">
        <v>200.024</v>
      </c>
    </row>
    <row r="2034" spans="1:12" x14ac:dyDescent="0.25">
      <c r="A2034" s="2">
        <v>2032</v>
      </c>
      <c r="B2034" s="2" t="s">
        <v>15477</v>
      </c>
      <c r="C2034" s="2" t="s">
        <v>15479</v>
      </c>
      <c r="D2034" s="8" t="s">
        <v>15480</v>
      </c>
      <c r="E2034" s="2" t="s">
        <v>15481</v>
      </c>
      <c r="F2034" s="2" t="s">
        <v>15478</v>
      </c>
      <c r="G2034" s="2" t="s">
        <v>15482</v>
      </c>
      <c r="H2034" s="2" t="s">
        <v>15482</v>
      </c>
      <c r="I2034" t="s">
        <v>35664</v>
      </c>
      <c r="J2034" s="8" t="s">
        <v>15484</v>
      </c>
      <c r="K2034" s="2" t="s">
        <v>15483</v>
      </c>
      <c r="L2034" s="8">
        <v>200.02959999999999</v>
      </c>
    </row>
    <row r="2035" spans="1:12" x14ac:dyDescent="0.25">
      <c r="A2035" s="2">
        <v>2033</v>
      </c>
      <c r="B2035" s="2" t="s">
        <v>15485</v>
      </c>
      <c r="C2035" s="2" t="s">
        <v>15487</v>
      </c>
      <c r="D2035" s="8" t="s">
        <v>15488</v>
      </c>
      <c r="E2035" s="2" t="s">
        <v>15489</v>
      </c>
      <c r="F2035" s="2" t="s">
        <v>15486</v>
      </c>
      <c r="G2035" s="2" t="s">
        <v>15490</v>
      </c>
      <c r="H2035" s="2" t="s">
        <v>15491</v>
      </c>
      <c r="I2035" t="s">
        <v>35665</v>
      </c>
      <c r="J2035" s="8" t="s">
        <v>15493</v>
      </c>
      <c r="K2035" s="2" t="s">
        <v>15492</v>
      </c>
      <c r="L2035" s="8">
        <v>200.05070000000001</v>
      </c>
    </row>
    <row r="2036" spans="1:12" x14ac:dyDescent="0.25">
      <c r="A2036" s="2">
        <v>2034</v>
      </c>
      <c r="B2036" s="2" t="s">
        <v>15494</v>
      </c>
      <c r="C2036" s="2" t="s">
        <v>15496</v>
      </c>
      <c r="D2036" s="8" t="s">
        <v>15497</v>
      </c>
      <c r="E2036" s="2" t="s">
        <v>15498</v>
      </c>
      <c r="F2036" s="2" t="s">
        <v>15495</v>
      </c>
      <c r="G2036" s="2" t="s">
        <v>15499</v>
      </c>
      <c r="H2036" s="2" t="s">
        <v>15499</v>
      </c>
      <c r="I2036" t="s">
        <v>35666</v>
      </c>
      <c r="J2036" s="8" t="s">
        <v>15501</v>
      </c>
      <c r="K2036" s="2" t="s">
        <v>15500</v>
      </c>
      <c r="L2036" s="8">
        <v>200.05459999999999</v>
      </c>
    </row>
    <row r="2037" spans="1:12" x14ac:dyDescent="0.25">
      <c r="A2037" s="2">
        <v>2035</v>
      </c>
      <c r="B2037" s="2" t="s">
        <v>15502</v>
      </c>
      <c r="C2037" s="2" t="s">
        <v>15504</v>
      </c>
      <c r="D2037" s="8" t="s">
        <v>15505</v>
      </c>
      <c r="E2037" s="2" t="s">
        <v>15506</v>
      </c>
      <c r="F2037" s="2" t="s">
        <v>15503</v>
      </c>
      <c r="G2037" s="2" t="s">
        <v>15507</v>
      </c>
      <c r="H2037" s="2" t="s">
        <v>15507</v>
      </c>
      <c r="I2037" t="s">
        <v>35667</v>
      </c>
      <c r="J2037" s="8" t="s">
        <v>15509</v>
      </c>
      <c r="K2037" s="2" t="s">
        <v>15508</v>
      </c>
      <c r="L2037" s="8">
        <v>200.05969999999999</v>
      </c>
    </row>
    <row r="2038" spans="1:12" x14ac:dyDescent="0.25">
      <c r="A2038" s="2">
        <v>2036</v>
      </c>
      <c r="B2038" s="2" t="s">
        <v>15510</v>
      </c>
      <c r="C2038" s="2" t="s">
        <v>15512</v>
      </c>
      <c r="D2038" s="8" t="s">
        <v>15513</v>
      </c>
      <c r="E2038" s="2" t="s">
        <v>15514</v>
      </c>
      <c r="F2038" s="2" t="s">
        <v>15511</v>
      </c>
      <c r="G2038" s="2" t="s">
        <v>15515</v>
      </c>
      <c r="H2038" s="2" t="s">
        <v>15515</v>
      </c>
      <c r="I2038" t="s">
        <v>35668</v>
      </c>
      <c r="J2038" s="8" t="s">
        <v>15517</v>
      </c>
      <c r="K2038" s="2" t="s">
        <v>15516</v>
      </c>
      <c r="L2038" s="8">
        <v>200.06039999999999</v>
      </c>
    </row>
    <row r="2039" spans="1:12" x14ac:dyDescent="0.25">
      <c r="A2039" s="2">
        <v>2037</v>
      </c>
      <c r="B2039" s="2" t="s">
        <v>15518</v>
      </c>
      <c r="C2039" s="2" t="s">
        <v>15520</v>
      </c>
      <c r="D2039" s="8" t="s">
        <v>15521</v>
      </c>
      <c r="E2039" s="2" t="s">
        <v>15522</v>
      </c>
      <c r="F2039" s="2" t="s">
        <v>15519</v>
      </c>
      <c r="G2039" s="2" t="s">
        <v>15523</v>
      </c>
      <c r="H2039" s="2" t="s">
        <v>15523</v>
      </c>
      <c r="I2039" t="s">
        <v>35669</v>
      </c>
      <c r="J2039" s="8" t="s">
        <v>15525</v>
      </c>
      <c r="K2039" s="2" t="s">
        <v>15524</v>
      </c>
      <c r="L2039" s="8">
        <v>200.07320000000001</v>
      </c>
    </row>
    <row r="2040" spans="1:12" x14ac:dyDescent="0.25">
      <c r="A2040" s="2">
        <v>2038</v>
      </c>
      <c r="B2040" s="2" t="s">
        <v>15526</v>
      </c>
      <c r="C2040" s="2" t="s">
        <v>15528</v>
      </c>
      <c r="D2040" s="8" t="s">
        <v>15529</v>
      </c>
      <c r="E2040" s="2" t="s">
        <v>15530</v>
      </c>
      <c r="F2040" s="2" t="s">
        <v>15527</v>
      </c>
      <c r="G2040" s="2" t="s">
        <v>15531</v>
      </c>
      <c r="H2040" s="2" t="s">
        <v>15531</v>
      </c>
      <c r="I2040" t="s">
        <v>35670</v>
      </c>
      <c r="J2040" s="8" t="s">
        <v>15533</v>
      </c>
      <c r="K2040" s="2" t="s">
        <v>15532</v>
      </c>
      <c r="L2040" s="8">
        <v>200.08369999999999</v>
      </c>
    </row>
    <row r="2041" spans="1:12" x14ac:dyDescent="0.25">
      <c r="A2041" s="2">
        <v>2039</v>
      </c>
      <c r="B2041" s="2" t="s">
        <v>15534</v>
      </c>
      <c r="C2041" s="2" t="s">
        <v>15536</v>
      </c>
      <c r="D2041" s="8" t="s">
        <v>15537</v>
      </c>
      <c r="E2041" s="2" t="s">
        <v>15538</v>
      </c>
      <c r="F2041" s="2" t="s">
        <v>15535</v>
      </c>
      <c r="G2041" s="2" t="s">
        <v>15539</v>
      </c>
      <c r="H2041" s="2" t="s">
        <v>15539</v>
      </c>
      <c r="I2041" t="s">
        <v>35671</v>
      </c>
      <c r="J2041" s="8" t="s">
        <v>15540</v>
      </c>
      <c r="K2041" s="2" t="s">
        <v>15532</v>
      </c>
      <c r="L2041" s="8">
        <v>200.08369999999999</v>
      </c>
    </row>
    <row r="2042" spans="1:12" x14ac:dyDescent="0.25">
      <c r="A2042" s="2">
        <v>2040</v>
      </c>
      <c r="B2042" s="2" t="s">
        <v>15541</v>
      </c>
      <c r="C2042" s="2" t="s">
        <v>15543</v>
      </c>
      <c r="D2042" s="8" t="s">
        <v>15544</v>
      </c>
      <c r="E2042" s="2" t="s">
        <v>15545</v>
      </c>
      <c r="F2042" s="2" t="s">
        <v>15542</v>
      </c>
      <c r="G2042" s="2" t="s">
        <v>15546</v>
      </c>
      <c r="H2042" s="2" t="s">
        <v>15546</v>
      </c>
      <c r="I2042" t="s">
        <v>35672</v>
      </c>
      <c r="J2042" s="8" t="s">
        <v>15547</v>
      </c>
      <c r="K2042" s="2" t="s">
        <v>15532</v>
      </c>
      <c r="L2042" s="8">
        <v>200.08369999999999</v>
      </c>
    </row>
    <row r="2043" spans="1:12" x14ac:dyDescent="0.25">
      <c r="A2043" s="2">
        <v>2041</v>
      </c>
      <c r="B2043" s="2" t="s">
        <v>15548</v>
      </c>
      <c r="C2043" s="2" t="s">
        <v>15550</v>
      </c>
      <c r="D2043" s="8" t="s">
        <v>15551</v>
      </c>
      <c r="E2043" s="2" t="s">
        <v>15552</v>
      </c>
      <c r="F2043" s="2" t="s">
        <v>15549</v>
      </c>
      <c r="G2043" s="2" t="s">
        <v>15553</v>
      </c>
      <c r="H2043" s="2" t="s">
        <v>15553</v>
      </c>
      <c r="I2043" t="s">
        <v>35673</v>
      </c>
      <c r="J2043" s="8" t="s">
        <v>15554</v>
      </c>
      <c r="K2043" s="2" t="s">
        <v>15532</v>
      </c>
      <c r="L2043" s="8">
        <v>200.08369999999999</v>
      </c>
    </row>
    <row r="2044" spans="1:12" x14ac:dyDescent="0.25">
      <c r="A2044" s="2">
        <v>2042</v>
      </c>
      <c r="B2044" s="2" t="s">
        <v>15555</v>
      </c>
      <c r="C2044" s="2" t="s">
        <v>15557</v>
      </c>
      <c r="D2044" s="9">
        <v>207134</v>
      </c>
      <c r="E2044" s="2" t="s">
        <v>15558</v>
      </c>
      <c r="F2044" s="2" t="s">
        <v>15556</v>
      </c>
      <c r="G2044" s="2" t="s">
        <v>15559</v>
      </c>
      <c r="H2044" s="2" t="s">
        <v>15559</v>
      </c>
      <c r="I2044" t="s">
        <v>35674</v>
      </c>
      <c r="J2044" s="8" t="s">
        <v>15560</v>
      </c>
      <c r="K2044" s="2" t="s">
        <v>15532</v>
      </c>
      <c r="L2044" s="8">
        <v>200.08369999999999</v>
      </c>
    </row>
    <row r="2045" spans="1:12" x14ac:dyDescent="0.25">
      <c r="A2045" s="2">
        <v>2043</v>
      </c>
      <c r="B2045" s="2" t="s">
        <v>15561</v>
      </c>
      <c r="C2045" s="2" t="s">
        <v>15563</v>
      </c>
      <c r="D2045" s="8" t="s">
        <v>15564</v>
      </c>
      <c r="E2045" s="2" t="s">
        <v>15565</v>
      </c>
      <c r="F2045" s="2" t="s">
        <v>15562</v>
      </c>
      <c r="G2045" s="2" t="s">
        <v>15566</v>
      </c>
      <c r="H2045" s="2" t="s">
        <v>15566</v>
      </c>
      <c r="I2045" t="s">
        <v>35675</v>
      </c>
      <c r="J2045" s="8" t="s">
        <v>15568</v>
      </c>
      <c r="K2045" s="2" t="s">
        <v>15567</v>
      </c>
      <c r="L2045" s="8">
        <v>200.095</v>
      </c>
    </row>
    <row r="2046" spans="1:12" x14ac:dyDescent="0.25">
      <c r="A2046" s="2">
        <v>2044</v>
      </c>
      <c r="B2046" s="2" t="s">
        <v>15569</v>
      </c>
      <c r="C2046" s="2" t="s">
        <v>15571</v>
      </c>
      <c r="D2046" s="8" t="s">
        <v>15572</v>
      </c>
      <c r="E2046" s="2" t="s">
        <v>15573</v>
      </c>
      <c r="F2046" s="2" t="s">
        <v>15570</v>
      </c>
      <c r="G2046" s="2" t="s">
        <v>15574</v>
      </c>
      <c r="H2046" s="2" t="s">
        <v>15574</v>
      </c>
      <c r="I2046" t="s">
        <v>15573</v>
      </c>
      <c r="J2046" s="8" t="s">
        <v>15576</v>
      </c>
      <c r="K2046" s="2" t="s">
        <v>15575</v>
      </c>
      <c r="L2046" s="8">
        <v>200.10489999999999</v>
      </c>
    </row>
    <row r="2047" spans="1:12" x14ac:dyDescent="0.25">
      <c r="A2047" s="2">
        <v>2045</v>
      </c>
      <c r="B2047" s="2" t="s">
        <v>15577</v>
      </c>
      <c r="C2047" s="2" t="s">
        <v>15579</v>
      </c>
      <c r="D2047" s="8" t="s">
        <v>15580</v>
      </c>
      <c r="E2047" s="2" t="s">
        <v>15581</v>
      </c>
      <c r="F2047" s="2" t="s">
        <v>15578</v>
      </c>
      <c r="G2047" s="2" t="s">
        <v>15582</v>
      </c>
      <c r="H2047" s="2" t="s">
        <v>15583</v>
      </c>
      <c r="I2047" t="s">
        <v>35676</v>
      </c>
      <c r="J2047" s="8" t="s">
        <v>15585</v>
      </c>
      <c r="K2047" s="2" t="s">
        <v>15584</v>
      </c>
      <c r="L2047" s="8">
        <v>200.12010000000001</v>
      </c>
    </row>
    <row r="2048" spans="1:12" x14ac:dyDescent="0.25">
      <c r="A2048" s="2">
        <v>2046</v>
      </c>
      <c r="B2048" s="2" t="s">
        <v>15586</v>
      </c>
      <c r="C2048" s="2" t="s">
        <v>15588</v>
      </c>
      <c r="D2048" s="8" t="s">
        <v>15589</v>
      </c>
      <c r="E2048" s="2" t="s">
        <v>15590</v>
      </c>
      <c r="F2048" s="2" t="s">
        <v>15587</v>
      </c>
      <c r="G2048" s="2" t="s">
        <v>15591</v>
      </c>
      <c r="H2048" s="2" t="s">
        <v>15591</v>
      </c>
      <c r="I2048" t="s">
        <v>15590</v>
      </c>
      <c r="J2048" s="8" t="s">
        <v>15593</v>
      </c>
      <c r="K2048" s="2" t="s">
        <v>15592</v>
      </c>
      <c r="L2048" s="8">
        <v>200.17760000000001</v>
      </c>
    </row>
    <row r="2049" spans="1:12" x14ac:dyDescent="0.25">
      <c r="A2049" s="2">
        <v>2047</v>
      </c>
      <c r="B2049" s="2" t="s">
        <v>15594</v>
      </c>
      <c r="C2049" s="2" t="s">
        <v>15596</v>
      </c>
      <c r="D2049" s="8" t="s">
        <v>15597</v>
      </c>
      <c r="E2049" s="2" t="s">
        <v>15598</v>
      </c>
      <c r="F2049" s="2" t="s">
        <v>15595</v>
      </c>
      <c r="G2049" s="2" t="s">
        <v>15599</v>
      </c>
      <c r="H2049" s="2" t="s">
        <v>15599</v>
      </c>
      <c r="I2049" t="s">
        <v>35677</v>
      </c>
      <c r="J2049" s="8" t="s">
        <v>15600</v>
      </c>
      <c r="K2049" s="2" t="s">
        <v>15592</v>
      </c>
      <c r="L2049" s="8">
        <v>200.17760000000001</v>
      </c>
    </row>
    <row r="2050" spans="1:12" x14ac:dyDescent="0.25">
      <c r="A2050" s="2">
        <v>2048</v>
      </c>
      <c r="B2050" s="2" t="s">
        <v>15601</v>
      </c>
      <c r="C2050" s="2" t="s">
        <v>15603</v>
      </c>
      <c r="D2050" s="8" t="s">
        <v>15604</v>
      </c>
      <c r="E2050" s="2" t="s">
        <v>15605</v>
      </c>
      <c r="F2050" s="2" t="s">
        <v>15602</v>
      </c>
      <c r="G2050" s="2" t="s">
        <v>15606</v>
      </c>
      <c r="H2050" s="2" t="s">
        <v>15606</v>
      </c>
      <c r="I2050" t="s">
        <v>35678</v>
      </c>
      <c r="J2050" s="8" t="s">
        <v>15607</v>
      </c>
      <c r="K2050" s="2" t="s">
        <v>15592</v>
      </c>
      <c r="L2050" s="8">
        <v>200.17760000000001</v>
      </c>
    </row>
    <row r="2051" spans="1:12" x14ac:dyDescent="0.25">
      <c r="A2051" s="2">
        <v>2049</v>
      </c>
      <c r="B2051" s="2" t="s">
        <v>15608</v>
      </c>
      <c r="C2051" s="2" t="s">
        <v>15610</v>
      </c>
      <c r="D2051" s="8" t="s">
        <v>15611</v>
      </c>
      <c r="E2051" s="2" t="s">
        <v>15612</v>
      </c>
      <c r="F2051" s="2" t="s">
        <v>15609</v>
      </c>
      <c r="G2051" s="2" t="s">
        <v>15613</v>
      </c>
      <c r="H2051" s="2" t="s">
        <v>15614</v>
      </c>
      <c r="I2051" t="s">
        <v>35679</v>
      </c>
      <c r="J2051" s="8" t="s">
        <v>15615</v>
      </c>
      <c r="K2051" s="2" t="s">
        <v>15592</v>
      </c>
      <c r="L2051" s="8">
        <v>200.17760000000001</v>
      </c>
    </row>
    <row r="2052" spans="1:12" x14ac:dyDescent="0.25">
      <c r="A2052" s="2">
        <v>2050</v>
      </c>
      <c r="B2052" s="2" t="s">
        <v>15616</v>
      </c>
      <c r="C2052" s="2" t="s">
        <v>15618</v>
      </c>
      <c r="D2052" s="8" t="s">
        <v>15619</v>
      </c>
      <c r="E2052" s="2" t="s">
        <v>15620</v>
      </c>
      <c r="F2052" s="2" t="s">
        <v>15617</v>
      </c>
      <c r="G2052" s="2" t="s">
        <v>15621</v>
      </c>
      <c r="H2052" s="2" t="s">
        <v>15621</v>
      </c>
      <c r="I2052" t="s">
        <v>15620</v>
      </c>
      <c r="J2052" s="8" t="s">
        <v>15622</v>
      </c>
      <c r="K2052" s="2" t="s">
        <v>15592</v>
      </c>
      <c r="L2052" s="8">
        <v>200.17760000000001</v>
      </c>
    </row>
    <row r="2053" spans="1:12" x14ac:dyDescent="0.25">
      <c r="A2053" s="2">
        <v>2051</v>
      </c>
      <c r="B2053" s="2" t="s">
        <v>15623</v>
      </c>
      <c r="C2053" s="2" t="s">
        <v>15625</v>
      </c>
      <c r="D2053" s="8" t="s">
        <v>15626</v>
      </c>
      <c r="E2053" s="2" t="s">
        <v>15627</v>
      </c>
      <c r="F2053" s="2" t="s">
        <v>15624</v>
      </c>
      <c r="G2053" s="2" t="s">
        <v>15628</v>
      </c>
      <c r="H2053" s="2" t="s">
        <v>15628</v>
      </c>
      <c r="I2053" t="s">
        <v>35680</v>
      </c>
      <c r="J2053" s="8" t="s">
        <v>15630</v>
      </c>
      <c r="K2053" s="2" t="s">
        <v>15629</v>
      </c>
      <c r="L2053" s="8">
        <v>200.20009999999999</v>
      </c>
    </row>
    <row r="2054" spans="1:12" x14ac:dyDescent="0.25">
      <c r="A2054" s="2">
        <v>2052</v>
      </c>
      <c r="B2054" s="2" t="s">
        <v>15631</v>
      </c>
      <c r="C2054" s="2" t="s">
        <v>15633</v>
      </c>
      <c r="D2054" s="8" t="s">
        <v>15634</v>
      </c>
      <c r="E2054" s="2" t="s">
        <v>15635</v>
      </c>
      <c r="F2054" s="2" t="s">
        <v>15632</v>
      </c>
      <c r="G2054" s="2" t="s">
        <v>15636</v>
      </c>
      <c r="H2054" s="2" t="s">
        <v>15636</v>
      </c>
      <c r="I2054" t="s">
        <v>15635</v>
      </c>
      <c r="J2054" s="8" t="s">
        <v>15638</v>
      </c>
      <c r="K2054" s="2" t="s">
        <v>15637</v>
      </c>
      <c r="L2054" s="8">
        <v>200.214</v>
      </c>
    </row>
    <row r="2055" spans="1:12" x14ac:dyDescent="0.25">
      <c r="A2055" s="2">
        <v>2053</v>
      </c>
      <c r="B2055" s="2" t="s">
        <v>15639</v>
      </c>
      <c r="C2055" s="2" t="s">
        <v>15641</v>
      </c>
      <c r="D2055" s="8" t="s">
        <v>15642</v>
      </c>
      <c r="E2055" s="2" t="s">
        <v>15643</v>
      </c>
      <c r="F2055" s="2" t="s">
        <v>15640</v>
      </c>
      <c r="G2055" s="2" t="s">
        <v>15644</v>
      </c>
      <c r="H2055" s="2" t="s">
        <v>15645</v>
      </c>
      <c r="I2055" t="s">
        <v>35681</v>
      </c>
      <c r="J2055" s="8" t="s">
        <v>15647</v>
      </c>
      <c r="K2055" s="2" t="s">
        <v>15646</v>
      </c>
      <c r="L2055" s="8">
        <v>200.94739999999999</v>
      </c>
    </row>
    <row r="2056" spans="1:12" x14ac:dyDescent="0.25">
      <c r="A2056" s="2">
        <v>2054</v>
      </c>
      <c r="B2056" s="2" t="s">
        <v>15648</v>
      </c>
      <c r="C2056" s="2" t="s">
        <v>15650</v>
      </c>
      <c r="D2056" s="8" t="s">
        <v>15651</v>
      </c>
      <c r="E2056" s="2" t="s">
        <v>15652</v>
      </c>
      <c r="F2056" s="2" t="s">
        <v>15649</v>
      </c>
      <c r="G2056" s="2" t="s">
        <v>15653</v>
      </c>
      <c r="H2056" s="2" t="s">
        <v>15653</v>
      </c>
      <c r="I2056" t="s">
        <v>35682</v>
      </c>
      <c r="J2056" s="8" t="s">
        <v>15655</v>
      </c>
      <c r="K2056" s="2" t="s">
        <v>15654</v>
      </c>
      <c r="L2056" s="8">
        <v>201.0361</v>
      </c>
    </row>
    <row r="2057" spans="1:12" x14ac:dyDescent="0.25">
      <c r="A2057" s="2">
        <v>2055</v>
      </c>
      <c r="B2057" s="2" t="s">
        <v>15656</v>
      </c>
      <c r="C2057" s="2" t="s">
        <v>15658</v>
      </c>
      <c r="D2057" s="8" t="s">
        <v>15659</v>
      </c>
      <c r="E2057" s="2" t="s">
        <v>15660</v>
      </c>
      <c r="F2057" s="2" t="s">
        <v>15657</v>
      </c>
      <c r="G2057" s="2" t="s">
        <v>15661</v>
      </c>
      <c r="H2057" s="2" t="s">
        <v>15661</v>
      </c>
      <c r="I2057" t="s">
        <v>35683</v>
      </c>
      <c r="J2057" s="8" t="s">
        <v>15663</v>
      </c>
      <c r="K2057" s="2" t="s">
        <v>15662</v>
      </c>
      <c r="L2057" s="8">
        <v>201.07810000000001</v>
      </c>
    </row>
    <row r="2058" spans="1:12" x14ac:dyDescent="0.25">
      <c r="A2058" s="2">
        <v>2056</v>
      </c>
      <c r="B2058" s="2" t="s">
        <v>15664</v>
      </c>
      <c r="C2058" s="2" t="s">
        <v>15666</v>
      </c>
      <c r="D2058" s="8" t="s">
        <v>15667</v>
      </c>
      <c r="E2058" s="2" t="s">
        <v>15668</v>
      </c>
      <c r="F2058" s="2" t="s">
        <v>15665</v>
      </c>
      <c r="G2058" s="2" t="s">
        <v>15669</v>
      </c>
      <c r="H2058" s="2" t="s">
        <v>15669</v>
      </c>
      <c r="I2058" t="s">
        <v>35684</v>
      </c>
      <c r="J2058" s="8" t="s">
        <v>15671</v>
      </c>
      <c r="K2058" s="2" t="s">
        <v>15670</v>
      </c>
      <c r="L2058" s="8">
        <v>201.07900000000001</v>
      </c>
    </row>
    <row r="2059" spans="1:12" x14ac:dyDescent="0.25">
      <c r="A2059" s="2">
        <v>2057</v>
      </c>
      <c r="B2059" s="2" t="s">
        <v>15672</v>
      </c>
      <c r="C2059" s="2" t="s">
        <v>15674</v>
      </c>
      <c r="D2059" s="8" t="s">
        <v>15675</v>
      </c>
      <c r="E2059" s="2" t="s">
        <v>15676</v>
      </c>
      <c r="F2059" s="2" t="s">
        <v>15673</v>
      </c>
      <c r="G2059" s="2" t="s">
        <v>15677</v>
      </c>
      <c r="H2059" s="2" t="s">
        <v>15677</v>
      </c>
      <c r="I2059" t="s">
        <v>35685</v>
      </c>
      <c r="J2059" s="8" t="s">
        <v>15679</v>
      </c>
      <c r="K2059" s="2" t="s">
        <v>15678</v>
      </c>
      <c r="L2059" s="8">
        <v>201.11539999999999</v>
      </c>
    </row>
    <row r="2060" spans="1:12" x14ac:dyDescent="0.25">
      <c r="A2060" s="2">
        <v>2058</v>
      </c>
      <c r="B2060" s="2" t="s">
        <v>15680</v>
      </c>
      <c r="C2060" s="2" t="s">
        <v>15682</v>
      </c>
      <c r="D2060" s="8" t="s">
        <v>15683</v>
      </c>
      <c r="E2060" s="2" t="s">
        <v>15684</v>
      </c>
      <c r="F2060" s="2" t="s">
        <v>15681</v>
      </c>
      <c r="G2060" s="2" t="s">
        <v>15685</v>
      </c>
      <c r="H2060" s="2" t="s">
        <v>15686</v>
      </c>
      <c r="I2060" t="s">
        <v>35686</v>
      </c>
      <c r="J2060" s="8" t="s">
        <v>15687</v>
      </c>
      <c r="K2060" s="2" t="s">
        <v>15678</v>
      </c>
      <c r="L2060" s="8">
        <v>201.11539999999999</v>
      </c>
    </row>
    <row r="2061" spans="1:12" x14ac:dyDescent="0.25">
      <c r="A2061" s="2">
        <v>2059</v>
      </c>
      <c r="B2061" s="2" t="s">
        <v>15688</v>
      </c>
      <c r="C2061" s="2" t="s">
        <v>15690</v>
      </c>
      <c r="D2061" s="8" t="s">
        <v>15691</v>
      </c>
      <c r="E2061" s="2" t="s">
        <v>15692</v>
      </c>
      <c r="F2061" s="2" t="s">
        <v>15689</v>
      </c>
      <c r="G2061" s="2" t="s">
        <v>15693</v>
      </c>
      <c r="H2061" s="2" t="s">
        <v>15693</v>
      </c>
      <c r="I2061" t="s">
        <v>35687</v>
      </c>
      <c r="J2061" s="8" t="s">
        <v>15695</v>
      </c>
      <c r="K2061" s="2" t="s">
        <v>15694</v>
      </c>
      <c r="L2061" s="8">
        <v>201.20930000000001</v>
      </c>
    </row>
    <row r="2062" spans="1:12" x14ac:dyDescent="0.25">
      <c r="A2062" s="2">
        <v>2060</v>
      </c>
      <c r="B2062" s="2" t="s">
        <v>15696</v>
      </c>
      <c r="C2062" s="2" t="s">
        <v>15698</v>
      </c>
      <c r="D2062" s="8" t="s">
        <v>15699</v>
      </c>
      <c r="E2062" s="2" t="s">
        <v>15700</v>
      </c>
      <c r="F2062" s="2" t="s">
        <v>15697</v>
      </c>
      <c r="G2062" s="2" t="s">
        <v>15701</v>
      </c>
      <c r="H2062" s="2" t="s">
        <v>15701</v>
      </c>
      <c r="I2062" t="s">
        <v>35688</v>
      </c>
      <c r="J2062" s="8" t="s">
        <v>15703</v>
      </c>
      <c r="K2062" s="2" t="s">
        <v>15702</v>
      </c>
      <c r="L2062" s="8">
        <v>201.22049999999999</v>
      </c>
    </row>
    <row r="2063" spans="1:12" x14ac:dyDescent="0.25">
      <c r="A2063" s="2">
        <v>2061</v>
      </c>
      <c r="B2063" s="2" t="s">
        <v>15704</v>
      </c>
      <c r="C2063" s="2" t="s">
        <v>15706</v>
      </c>
      <c r="D2063" s="8" t="s">
        <v>15707</v>
      </c>
      <c r="E2063" s="2" t="s">
        <v>15708</v>
      </c>
      <c r="F2063" s="2" t="s">
        <v>15705</v>
      </c>
      <c r="G2063" s="2" t="s">
        <v>15709</v>
      </c>
      <c r="H2063" s="2" t="s">
        <v>15709</v>
      </c>
      <c r="I2063" t="s">
        <v>35689</v>
      </c>
      <c r="J2063" s="8" t="s">
        <v>15711</v>
      </c>
      <c r="K2063" s="2" t="s">
        <v>15710</v>
      </c>
      <c r="L2063" s="8">
        <v>201.94300000000001</v>
      </c>
    </row>
    <row r="2064" spans="1:12" x14ac:dyDescent="0.25">
      <c r="A2064" s="2">
        <v>2062</v>
      </c>
      <c r="B2064" s="2" t="s">
        <v>15712</v>
      </c>
      <c r="C2064" s="2" t="s">
        <v>15714</v>
      </c>
      <c r="D2064" s="8" t="s">
        <v>15715</v>
      </c>
      <c r="E2064" s="2" t="s">
        <v>15716</v>
      </c>
      <c r="F2064" s="2" t="s">
        <v>15713</v>
      </c>
      <c r="G2064" s="2" t="s">
        <v>15717</v>
      </c>
      <c r="H2064" s="2" t="s">
        <v>15717</v>
      </c>
      <c r="I2064" t="s">
        <v>35690</v>
      </c>
      <c r="J2064" s="8" t="s">
        <v>15719</v>
      </c>
      <c r="K2064" s="2" t="s">
        <v>15718</v>
      </c>
      <c r="L2064" s="8">
        <v>201.9588</v>
      </c>
    </row>
    <row r="2065" spans="1:12" x14ac:dyDescent="0.25">
      <c r="A2065" s="2">
        <v>2063</v>
      </c>
      <c r="B2065" s="2" t="s">
        <v>15720</v>
      </c>
      <c r="C2065" s="2" t="s">
        <v>15722</v>
      </c>
      <c r="D2065" s="8" t="s">
        <v>15723</v>
      </c>
      <c r="E2065" s="2" t="s">
        <v>15724</v>
      </c>
      <c r="F2065" s="2" t="s">
        <v>15721</v>
      </c>
      <c r="G2065" s="2" t="s">
        <v>15725</v>
      </c>
      <c r="H2065" s="2" t="s">
        <v>15725</v>
      </c>
      <c r="I2065" t="s">
        <v>35691</v>
      </c>
      <c r="J2065" s="8" t="s">
        <v>15726</v>
      </c>
      <c r="K2065" s="2" t="s">
        <v>15718</v>
      </c>
      <c r="L2065" s="8">
        <v>201.9588</v>
      </c>
    </row>
    <row r="2066" spans="1:12" x14ac:dyDescent="0.25">
      <c r="A2066" s="2">
        <v>2064</v>
      </c>
      <c r="B2066" s="2" t="s">
        <v>15727</v>
      </c>
      <c r="C2066" s="2" t="s">
        <v>15729</v>
      </c>
      <c r="D2066" s="8" t="s">
        <v>15730</v>
      </c>
      <c r="E2066" s="2" t="s">
        <v>15731</v>
      </c>
      <c r="F2066" s="2" t="s">
        <v>15728</v>
      </c>
      <c r="G2066" s="2" t="s">
        <v>15732</v>
      </c>
      <c r="H2066" s="2" t="s">
        <v>15732</v>
      </c>
      <c r="I2066" t="s">
        <v>35692</v>
      </c>
      <c r="J2066" s="8" t="s">
        <v>15734</v>
      </c>
      <c r="K2066" s="2" t="s">
        <v>15733</v>
      </c>
      <c r="L2066" s="8">
        <v>201.97810000000001</v>
      </c>
    </row>
    <row r="2067" spans="1:12" x14ac:dyDescent="0.25">
      <c r="A2067" s="2">
        <v>2065</v>
      </c>
      <c r="B2067" s="2" t="s">
        <v>15735</v>
      </c>
      <c r="C2067" s="2" t="s">
        <v>15737</v>
      </c>
      <c r="D2067" s="8" t="s">
        <v>15738</v>
      </c>
      <c r="E2067" s="2" t="s">
        <v>15739</v>
      </c>
      <c r="F2067" s="2" t="s">
        <v>15736</v>
      </c>
      <c r="G2067" s="2" t="s">
        <v>15740</v>
      </c>
      <c r="H2067" s="2" t="s">
        <v>15740</v>
      </c>
      <c r="I2067" t="s">
        <v>35693</v>
      </c>
      <c r="J2067" s="8" t="s">
        <v>15742</v>
      </c>
      <c r="K2067" s="2" t="s">
        <v>15741</v>
      </c>
      <c r="L2067" s="8">
        <v>202.06299999999999</v>
      </c>
    </row>
    <row r="2068" spans="1:12" x14ac:dyDescent="0.25">
      <c r="A2068" s="2">
        <v>2066</v>
      </c>
      <c r="B2068" s="2" t="s">
        <v>15743</v>
      </c>
      <c r="C2068" s="2" t="s">
        <v>15745</v>
      </c>
      <c r="D2068" s="8" t="s">
        <v>15746</v>
      </c>
      <c r="E2068" s="2" t="s">
        <v>15747</v>
      </c>
      <c r="F2068" s="2" t="s">
        <v>15744</v>
      </c>
      <c r="G2068" s="2" t="s">
        <v>15748</v>
      </c>
      <c r="H2068" s="2" t="s">
        <v>15748</v>
      </c>
      <c r="I2068" t="s">
        <v>35694</v>
      </c>
      <c r="J2068" s="8" t="s">
        <v>15750</v>
      </c>
      <c r="K2068" s="2" t="s">
        <v>15749</v>
      </c>
      <c r="L2068" s="8">
        <v>202.07830000000001</v>
      </c>
    </row>
    <row r="2069" spans="1:12" x14ac:dyDescent="0.25">
      <c r="A2069" s="2">
        <v>2067</v>
      </c>
      <c r="B2069" s="2" t="s">
        <v>15751</v>
      </c>
      <c r="C2069" s="2" t="s">
        <v>15753</v>
      </c>
      <c r="D2069" s="8" t="s">
        <v>15754</v>
      </c>
      <c r="E2069" s="2" t="s">
        <v>15755</v>
      </c>
      <c r="F2069" s="2" t="s">
        <v>15752</v>
      </c>
      <c r="G2069" s="2" t="s">
        <v>15756</v>
      </c>
      <c r="H2069" s="2" t="s">
        <v>15756</v>
      </c>
      <c r="I2069" t="s">
        <v>35695</v>
      </c>
      <c r="J2069" s="8" t="s">
        <v>15757</v>
      </c>
      <c r="K2069" s="2" t="s">
        <v>15749</v>
      </c>
      <c r="L2069" s="8">
        <v>202.07830000000001</v>
      </c>
    </row>
    <row r="2070" spans="1:12" x14ac:dyDescent="0.25">
      <c r="A2070" s="2">
        <v>2068</v>
      </c>
      <c r="B2070" s="2" t="s">
        <v>15758</v>
      </c>
      <c r="C2070" s="2" t="s">
        <v>15760</v>
      </c>
      <c r="D2070" s="8" t="s">
        <v>15761</v>
      </c>
      <c r="E2070" s="2" t="s">
        <v>15762</v>
      </c>
      <c r="F2070" s="2" t="s">
        <v>15759</v>
      </c>
      <c r="G2070" s="2" t="s">
        <v>15763</v>
      </c>
      <c r="H2070" s="2" t="s">
        <v>15763</v>
      </c>
      <c r="I2070" t="s">
        <v>35696</v>
      </c>
      <c r="J2070" s="8" t="s">
        <v>15765</v>
      </c>
      <c r="K2070" s="2" t="s">
        <v>15764</v>
      </c>
      <c r="L2070" s="8">
        <v>202.0855</v>
      </c>
    </row>
    <row r="2071" spans="1:12" x14ac:dyDescent="0.25">
      <c r="A2071" s="2">
        <v>2069</v>
      </c>
      <c r="B2071" s="2" t="s">
        <v>15766</v>
      </c>
      <c r="C2071" s="2" t="s">
        <v>15768</v>
      </c>
      <c r="D2071" s="8" t="s">
        <v>15769</v>
      </c>
      <c r="E2071" s="2" t="s">
        <v>15770</v>
      </c>
      <c r="F2071" s="2" t="s">
        <v>15767</v>
      </c>
      <c r="G2071" s="2" t="s">
        <v>15771</v>
      </c>
      <c r="H2071" s="2" t="s">
        <v>15771</v>
      </c>
      <c r="I2071" t="s">
        <v>35697</v>
      </c>
      <c r="J2071" s="8" t="s">
        <v>15773</v>
      </c>
      <c r="K2071" s="2" t="s">
        <v>15772</v>
      </c>
      <c r="L2071" s="8">
        <v>202.10659999999999</v>
      </c>
    </row>
    <row r="2072" spans="1:12" x14ac:dyDescent="0.25">
      <c r="A2072" s="2">
        <v>2070</v>
      </c>
      <c r="B2072" s="2" t="s">
        <v>15774</v>
      </c>
      <c r="C2072" s="2" t="s">
        <v>15776</v>
      </c>
      <c r="D2072" s="8" t="s">
        <v>15777</v>
      </c>
      <c r="E2072" s="2" t="s">
        <v>15778</v>
      </c>
      <c r="F2072" s="2" t="s">
        <v>15775</v>
      </c>
      <c r="G2072" s="2" t="s">
        <v>15779</v>
      </c>
      <c r="H2072" s="2" t="s">
        <v>15779</v>
      </c>
      <c r="I2072" t="s">
        <v>15778</v>
      </c>
      <c r="J2072" s="8" t="s">
        <v>15781</v>
      </c>
      <c r="K2072" s="2" t="s">
        <v>15780</v>
      </c>
      <c r="L2072" s="8">
        <v>202.12049999999999</v>
      </c>
    </row>
    <row r="2073" spans="1:12" x14ac:dyDescent="0.25">
      <c r="A2073" s="2">
        <v>2071</v>
      </c>
      <c r="B2073" s="2" t="s">
        <v>15782</v>
      </c>
      <c r="C2073" s="2" t="s">
        <v>15784</v>
      </c>
      <c r="D2073" s="8" t="s">
        <v>15785</v>
      </c>
      <c r="E2073" s="2" t="s">
        <v>15786</v>
      </c>
      <c r="F2073" s="2" t="s">
        <v>15783</v>
      </c>
      <c r="G2073" s="2" t="s">
        <v>15787</v>
      </c>
      <c r="H2073" s="2" t="s">
        <v>15787</v>
      </c>
      <c r="I2073" t="s">
        <v>35698</v>
      </c>
      <c r="J2073" s="8" t="s">
        <v>15788</v>
      </c>
      <c r="K2073" s="2" t="s">
        <v>15780</v>
      </c>
      <c r="L2073" s="8">
        <v>202.12049999999999</v>
      </c>
    </row>
    <row r="2074" spans="1:12" x14ac:dyDescent="0.25">
      <c r="A2074" s="2">
        <v>2072</v>
      </c>
      <c r="B2074" s="2" t="s">
        <v>15789</v>
      </c>
      <c r="C2074" s="2" t="s">
        <v>15791</v>
      </c>
      <c r="D2074" s="8" t="s">
        <v>15792</v>
      </c>
      <c r="E2074" s="2" t="s">
        <v>15793</v>
      </c>
      <c r="F2074" s="2" t="s">
        <v>15790</v>
      </c>
      <c r="G2074" s="2" t="s">
        <v>15794</v>
      </c>
      <c r="H2074" s="2" t="s">
        <v>15794</v>
      </c>
      <c r="I2074" t="s">
        <v>35699</v>
      </c>
      <c r="J2074" s="8" t="s">
        <v>15795</v>
      </c>
      <c r="K2074" s="2" t="s">
        <v>15780</v>
      </c>
      <c r="L2074" s="8">
        <v>202.12049999999999</v>
      </c>
    </row>
    <row r="2075" spans="1:12" x14ac:dyDescent="0.25">
      <c r="A2075" s="2">
        <v>2073</v>
      </c>
      <c r="B2075" s="2" t="s">
        <v>15796</v>
      </c>
      <c r="C2075" s="2" t="s">
        <v>15798</v>
      </c>
      <c r="D2075" s="8" t="s">
        <v>15799</v>
      </c>
      <c r="E2075" s="2" t="s">
        <v>15800</v>
      </c>
      <c r="F2075" s="2" t="s">
        <v>15797</v>
      </c>
      <c r="G2075" s="2" t="s">
        <v>15801</v>
      </c>
      <c r="H2075" s="2" t="s">
        <v>15801</v>
      </c>
      <c r="I2075" t="s">
        <v>15800</v>
      </c>
      <c r="J2075" s="8" t="s">
        <v>15802</v>
      </c>
      <c r="K2075" s="2" t="s">
        <v>15780</v>
      </c>
      <c r="L2075" s="8">
        <v>202.12049999999999</v>
      </c>
    </row>
    <row r="2076" spans="1:12" x14ac:dyDescent="0.25">
      <c r="A2076" s="2">
        <v>2074</v>
      </c>
      <c r="B2076" s="2" t="s">
        <v>15803</v>
      </c>
      <c r="C2076" s="2" t="s">
        <v>15805</v>
      </c>
      <c r="D2076" s="8" t="s">
        <v>15806</v>
      </c>
      <c r="E2076" s="2" t="s">
        <v>15807</v>
      </c>
      <c r="F2076" s="2" t="s">
        <v>15804</v>
      </c>
      <c r="G2076" s="2" t="s">
        <v>15808</v>
      </c>
      <c r="H2076" s="2" t="s">
        <v>15808</v>
      </c>
      <c r="I2076" t="s">
        <v>35700</v>
      </c>
      <c r="J2076" s="8" t="s">
        <v>15810</v>
      </c>
      <c r="K2076" s="2" t="s">
        <v>15809</v>
      </c>
      <c r="L2076" s="8">
        <v>202.13579999999999</v>
      </c>
    </row>
    <row r="2077" spans="1:12" x14ac:dyDescent="0.25">
      <c r="A2077" s="2">
        <v>2075</v>
      </c>
      <c r="B2077" s="2" t="s">
        <v>15811</v>
      </c>
      <c r="C2077" s="2" t="s">
        <v>15813</v>
      </c>
      <c r="D2077" s="8" t="s">
        <v>15814</v>
      </c>
      <c r="E2077" s="2" t="s">
        <v>15815</v>
      </c>
      <c r="F2077" s="2" t="s">
        <v>15812</v>
      </c>
      <c r="G2077" s="2" t="s">
        <v>15816</v>
      </c>
      <c r="H2077" s="2" t="s">
        <v>15816</v>
      </c>
      <c r="I2077" t="s">
        <v>15815</v>
      </c>
      <c r="J2077" s="8" t="s">
        <v>15818</v>
      </c>
      <c r="K2077" s="2" t="s">
        <v>15817</v>
      </c>
      <c r="L2077" s="8">
        <v>202.1755</v>
      </c>
    </row>
    <row r="2078" spans="1:12" x14ac:dyDescent="0.25">
      <c r="A2078" s="2">
        <v>2076</v>
      </c>
      <c r="B2078" s="2" t="s">
        <v>15819</v>
      </c>
      <c r="C2078" s="2" t="s">
        <v>15821</v>
      </c>
      <c r="D2078" s="8" t="s">
        <v>15822</v>
      </c>
      <c r="E2078" s="2" t="s">
        <v>15823</v>
      </c>
      <c r="F2078" s="2" t="s">
        <v>15820</v>
      </c>
      <c r="G2078" s="2" t="s">
        <v>15824</v>
      </c>
      <c r="H2078" s="2" t="s">
        <v>15824</v>
      </c>
      <c r="I2078" t="s">
        <v>35701</v>
      </c>
      <c r="J2078" s="8" t="s">
        <v>15825</v>
      </c>
      <c r="K2078" s="2" t="s">
        <v>15817</v>
      </c>
      <c r="L2078" s="8">
        <v>202.1755</v>
      </c>
    </row>
    <row r="2079" spans="1:12" x14ac:dyDescent="0.25">
      <c r="A2079" s="2">
        <v>2077</v>
      </c>
      <c r="B2079" s="2" t="s">
        <v>15826</v>
      </c>
      <c r="C2079" s="2" t="s">
        <v>15828</v>
      </c>
      <c r="D2079" s="8" t="s">
        <v>15829</v>
      </c>
      <c r="E2079" s="2" t="s">
        <v>15830</v>
      </c>
      <c r="F2079" s="2" t="s">
        <v>15827</v>
      </c>
      <c r="G2079" s="2" t="s">
        <v>15831</v>
      </c>
      <c r="H2079" s="2" t="s">
        <v>15831</v>
      </c>
      <c r="I2079" t="s">
        <v>15830</v>
      </c>
      <c r="J2079" s="8" t="s">
        <v>15833</v>
      </c>
      <c r="K2079" s="2" t="s">
        <v>15832</v>
      </c>
      <c r="L2079" s="8">
        <v>202.185</v>
      </c>
    </row>
    <row r="2080" spans="1:12" x14ac:dyDescent="0.25">
      <c r="A2080" s="2">
        <v>2078</v>
      </c>
      <c r="B2080" s="2" t="s">
        <v>15834</v>
      </c>
      <c r="C2080" s="2" t="s">
        <v>15836</v>
      </c>
      <c r="D2080" s="8" t="s">
        <v>15837</v>
      </c>
      <c r="E2080" s="2" t="s">
        <v>15838</v>
      </c>
      <c r="F2080" s="2" t="s">
        <v>15835</v>
      </c>
      <c r="G2080" s="2" t="s">
        <v>15839</v>
      </c>
      <c r="H2080" s="2" t="s">
        <v>15839</v>
      </c>
      <c r="I2080" t="s">
        <v>35702</v>
      </c>
      <c r="J2080" s="8" t="s">
        <v>15841</v>
      </c>
      <c r="K2080" s="2" t="s">
        <v>15840</v>
      </c>
      <c r="L2080" s="8">
        <v>203.0582</v>
      </c>
    </row>
    <row r="2081" spans="1:12" x14ac:dyDescent="0.25">
      <c r="A2081" s="2">
        <v>2079</v>
      </c>
      <c r="B2081" s="2" t="s">
        <v>15842</v>
      </c>
      <c r="C2081" s="2" t="s">
        <v>15844</v>
      </c>
      <c r="D2081" s="8" t="s">
        <v>15845</v>
      </c>
      <c r="E2081" s="2" t="s">
        <v>15846</v>
      </c>
      <c r="F2081" s="2" t="s">
        <v>15843</v>
      </c>
      <c r="G2081" s="2" t="s">
        <v>15847</v>
      </c>
      <c r="H2081" s="2" t="s">
        <v>15847</v>
      </c>
      <c r="I2081" t="s">
        <v>35703</v>
      </c>
      <c r="J2081" s="8" t="s">
        <v>15849</v>
      </c>
      <c r="K2081" s="2" t="s">
        <v>15848</v>
      </c>
      <c r="L2081" s="8">
        <v>203.09460000000001</v>
      </c>
    </row>
    <row r="2082" spans="1:12" x14ac:dyDescent="0.25">
      <c r="A2082" s="2">
        <v>2080</v>
      </c>
      <c r="B2082" s="2" t="s">
        <v>15850</v>
      </c>
      <c r="C2082" s="2" t="s">
        <v>15852</v>
      </c>
      <c r="D2082" s="8" t="s">
        <v>15853</v>
      </c>
      <c r="E2082" s="2" t="s">
        <v>15854</v>
      </c>
      <c r="F2082" s="2" t="s">
        <v>15851</v>
      </c>
      <c r="G2082" s="2" t="s">
        <v>15855</v>
      </c>
      <c r="H2082" s="2" t="s">
        <v>15855</v>
      </c>
      <c r="I2082" t="s">
        <v>35704</v>
      </c>
      <c r="J2082" s="8" t="s">
        <v>15856</v>
      </c>
      <c r="K2082" s="2" t="s">
        <v>15848</v>
      </c>
      <c r="L2082" s="8">
        <v>203.09460000000001</v>
      </c>
    </row>
    <row r="2083" spans="1:12" x14ac:dyDescent="0.25">
      <c r="A2083" s="2">
        <v>2081</v>
      </c>
      <c r="B2083" s="2" t="s">
        <v>15857</v>
      </c>
      <c r="C2083" s="2" t="s">
        <v>15859</v>
      </c>
      <c r="D2083" s="8" t="s">
        <v>15860</v>
      </c>
      <c r="E2083" s="2" t="s">
        <v>15861</v>
      </c>
      <c r="F2083" s="2" t="s">
        <v>15858</v>
      </c>
      <c r="G2083" s="2" t="s">
        <v>15862</v>
      </c>
      <c r="H2083" s="2" t="s">
        <v>15862</v>
      </c>
      <c r="I2083" t="s">
        <v>35705</v>
      </c>
      <c r="J2083" s="8" t="s">
        <v>15863</v>
      </c>
      <c r="K2083" s="2" t="s">
        <v>15848</v>
      </c>
      <c r="L2083" s="8">
        <v>203.09460000000001</v>
      </c>
    </row>
    <row r="2084" spans="1:12" x14ac:dyDescent="0.25">
      <c r="A2084" s="2">
        <v>2082</v>
      </c>
      <c r="B2084" s="2" t="s">
        <v>15864</v>
      </c>
      <c r="C2084" s="2" t="s">
        <v>15866</v>
      </c>
      <c r="D2084" s="8" t="s">
        <v>15867</v>
      </c>
      <c r="E2084" s="2" t="s">
        <v>15868</v>
      </c>
      <c r="F2084" s="2" t="s">
        <v>15865</v>
      </c>
      <c r="G2084" s="2" t="s">
        <v>15869</v>
      </c>
      <c r="H2084" s="2" t="s">
        <v>15869</v>
      </c>
      <c r="I2084" t="s">
        <v>15868</v>
      </c>
      <c r="J2084" s="8" t="s">
        <v>15871</v>
      </c>
      <c r="K2084" s="2" t="s">
        <v>15870</v>
      </c>
      <c r="L2084" s="8">
        <v>203.09800000000001</v>
      </c>
    </row>
    <row r="2085" spans="1:12" x14ac:dyDescent="0.25">
      <c r="A2085" s="2">
        <v>2083</v>
      </c>
      <c r="B2085" s="2" t="s">
        <v>15872</v>
      </c>
      <c r="C2085" s="2" t="s">
        <v>15874</v>
      </c>
      <c r="D2085" s="8" t="s">
        <v>15875</v>
      </c>
      <c r="E2085" s="2" t="s">
        <v>15876</v>
      </c>
      <c r="F2085" s="2" t="s">
        <v>15873</v>
      </c>
      <c r="G2085" s="2" t="s">
        <v>15877</v>
      </c>
      <c r="H2085" s="2" t="s">
        <v>15877</v>
      </c>
      <c r="I2085" t="s">
        <v>35706</v>
      </c>
      <c r="J2085" s="8" t="s">
        <v>15879</v>
      </c>
      <c r="K2085" s="2" t="s">
        <v>15878</v>
      </c>
      <c r="L2085" s="8">
        <v>203.11619999999999</v>
      </c>
    </row>
    <row r="2086" spans="1:12" x14ac:dyDescent="0.25">
      <c r="A2086" s="2">
        <v>2084</v>
      </c>
      <c r="B2086" s="2" t="s">
        <v>15880</v>
      </c>
      <c r="C2086" s="2" t="s">
        <v>15882</v>
      </c>
      <c r="D2086" s="8" t="s">
        <v>15883</v>
      </c>
      <c r="E2086" s="2" t="s">
        <v>15884</v>
      </c>
      <c r="F2086" s="2" t="s">
        <v>15881</v>
      </c>
      <c r="G2086" s="2" t="s">
        <v>15885</v>
      </c>
      <c r="H2086" s="2" t="s">
        <v>15885</v>
      </c>
      <c r="I2086" t="s">
        <v>35707</v>
      </c>
      <c r="J2086" s="8" t="s">
        <v>15887</v>
      </c>
      <c r="K2086" s="2" t="s">
        <v>15886</v>
      </c>
      <c r="L2086" s="8">
        <v>203.131</v>
      </c>
    </row>
    <row r="2087" spans="1:12" x14ac:dyDescent="0.25">
      <c r="A2087" s="2">
        <v>2085</v>
      </c>
      <c r="B2087" s="2" t="s">
        <v>15888</v>
      </c>
      <c r="C2087" s="2" t="s">
        <v>15890</v>
      </c>
      <c r="D2087" s="8" t="s">
        <v>15891</v>
      </c>
      <c r="E2087" s="2" t="s">
        <v>15892</v>
      </c>
      <c r="F2087" s="2" t="s">
        <v>15889</v>
      </c>
      <c r="G2087" s="2" t="s">
        <v>15893</v>
      </c>
      <c r="H2087" s="2" t="s">
        <v>15894</v>
      </c>
      <c r="I2087" t="s">
        <v>35708</v>
      </c>
      <c r="J2087" s="8" t="s">
        <v>15895</v>
      </c>
      <c r="K2087" s="2" t="s">
        <v>15886</v>
      </c>
      <c r="L2087" s="8">
        <v>203.131</v>
      </c>
    </row>
    <row r="2088" spans="1:12" x14ac:dyDescent="0.25">
      <c r="A2088" s="2">
        <v>2086</v>
      </c>
      <c r="B2088" s="2" t="s">
        <v>15896</v>
      </c>
      <c r="C2088" s="2" t="s">
        <v>15898</v>
      </c>
      <c r="D2088" s="8" t="s">
        <v>15899</v>
      </c>
      <c r="E2088" s="2" t="s">
        <v>15900</v>
      </c>
      <c r="F2088" s="2" t="s">
        <v>15897</v>
      </c>
      <c r="G2088" s="2" t="s">
        <v>15901</v>
      </c>
      <c r="H2088" s="2" t="s">
        <v>15901</v>
      </c>
      <c r="I2088" t="s">
        <v>15900</v>
      </c>
      <c r="J2088" s="8" t="s">
        <v>15903</v>
      </c>
      <c r="K2088" s="2" t="s">
        <v>15902</v>
      </c>
      <c r="L2088" s="8">
        <v>203.1344</v>
      </c>
    </row>
    <row r="2089" spans="1:12" x14ac:dyDescent="0.25">
      <c r="A2089" s="2">
        <v>2087</v>
      </c>
      <c r="B2089" s="2" t="s">
        <v>15904</v>
      </c>
      <c r="C2089" s="2" t="s">
        <v>15906</v>
      </c>
      <c r="D2089" s="8" t="s">
        <v>15907</v>
      </c>
      <c r="E2089" s="2" t="s">
        <v>15908</v>
      </c>
      <c r="F2089" s="2" t="s">
        <v>15905</v>
      </c>
      <c r="G2089" s="2" t="s">
        <v>15909</v>
      </c>
      <c r="H2089" s="2" t="s">
        <v>15909</v>
      </c>
      <c r="I2089" t="s">
        <v>35709</v>
      </c>
      <c r="J2089" s="8" t="s">
        <v>15910</v>
      </c>
      <c r="K2089" s="2" t="s">
        <v>15902</v>
      </c>
      <c r="L2089" s="8">
        <v>203.1344</v>
      </c>
    </row>
    <row r="2090" spans="1:12" x14ac:dyDescent="0.25">
      <c r="A2090" s="2">
        <v>2088</v>
      </c>
      <c r="B2090" s="2" t="s">
        <v>15911</v>
      </c>
      <c r="C2090" s="2" t="s">
        <v>15913</v>
      </c>
      <c r="D2090" s="8" t="s">
        <v>15914</v>
      </c>
      <c r="E2090" s="2" t="s">
        <v>15915</v>
      </c>
      <c r="F2090" s="2" t="s">
        <v>15912</v>
      </c>
      <c r="G2090" s="2" t="s">
        <v>15916</v>
      </c>
      <c r="H2090" s="2" t="s">
        <v>15916</v>
      </c>
      <c r="I2090" t="s">
        <v>35710</v>
      </c>
      <c r="J2090" s="8" t="s">
        <v>15918</v>
      </c>
      <c r="K2090" s="2" t="s">
        <v>15917</v>
      </c>
      <c r="L2090" s="8">
        <v>203.97450000000001</v>
      </c>
    </row>
    <row r="2091" spans="1:12" x14ac:dyDescent="0.25">
      <c r="A2091" s="2">
        <v>2089</v>
      </c>
      <c r="B2091" s="2" t="s">
        <v>15919</v>
      </c>
      <c r="C2091" s="2" t="s">
        <v>15921</v>
      </c>
      <c r="D2091" s="8" t="s">
        <v>15922</v>
      </c>
      <c r="E2091" s="2" t="s">
        <v>15923</v>
      </c>
      <c r="F2091" s="2" t="s">
        <v>15920</v>
      </c>
      <c r="G2091" s="2" t="s">
        <v>15924</v>
      </c>
      <c r="H2091" s="2" t="s">
        <v>15924</v>
      </c>
      <c r="I2091" t="s">
        <v>35711</v>
      </c>
      <c r="J2091" s="8" t="s">
        <v>15925</v>
      </c>
      <c r="K2091" s="2" t="s">
        <v>15917</v>
      </c>
      <c r="L2091" s="8">
        <v>203.97450000000001</v>
      </c>
    </row>
    <row r="2092" spans="1:12" x14ac:dyDescent="0.25">
      <c r="A2092" s="2">
        <v>2090</v>
      </c>
      <c r="B2092" s="2" t="s">
        <v>15926</v>
      </c>
      <c r="C2092" s="2" t="s">
        <v>15928</v>
      </c>
      <c r="D2092" s="9">
        <v>155998</v>
      </c>
      <c r="E2092" s="2" t="s">
        <v>15929</v>
      </c>
      <c r="F2092" s="2" t="s">
        <v>15927</v>
      </c>
      <c r="G2092" s="2" t="s">
        <v>15930</v>
      </c>
      <c r="H2092" s="2" t="s">
        <v>15930</v>
      </c>
      <c r="I2092" t="s">
        <v>35712</v>
      </c>
      <c r="J2092" s="8" t="s">
        <v>15932</v>
      </c>
      <c r="K2092" s="2" t="s">
        <v>15931</v>
      </c>
      <c r="L2092" s="8">
        <v>203.98570000000001</v>
      </c>
    </row>
    <row r="2093" spans="1:12" x14ac:dyDescent="0.25">
      <c r="A2093" s="2">
        <v>2091</v>
      </c>
      <c r="B2093" s="2" t="s">
        <v>15933</v>
      </c>
      <c r="C2093" s="2" t="s">
        <v>15935</v>
      </c>
      <c r="D2093" s="8" t="s">
        <v>15936</v>
      </c>
      <c r="E2093" s="2" t="s">
        <v>15937</v>
      </c>
      <c r="F2093" s="2" t="s">
        <v>15934</v>
      </c>
      <c r="G2093" s="2" t="s">
        <v>15938</v>
      </c>
      <c r="H2093" s="2" t="s">
        <v>15938</v>
      </c>
      <c r="I2093" t="s">
        <v>35713</v>
      </c>
      <c r="J2093" s="8" t="s">
        <v>15940</v>
      </c>
      <c r="K2093" s="2" t="s">
        <v>15939</v>
      </c>
      <c r="L2093" s="8">
        <v>204.02029999999999</v>
      </c>
    </row>
    <row r="2094" spans="1:12" x14ac:dyDescent="0.25">
      <c r="A2094" s="2">
        <v>2092</v>
      </c>
      <c r="B2094" s="2" t="s">
        <v>15941</v>
      </c>
      <c r="C2094" s="2" t="s">
        <v>15943</v>
      </c>
      <c r="D2094" s="8" t="s">
        <v>15944</v>
      </c>
      <c r="E2094" s="2" t="s">
        <v>15945</v>
      </c>
      <c r="F2094" s="2" t="s">
        <v>15942</v>
      </c>
      <c r="G2094" s="2" t="s">
        <v>15946</v>
      </c>
      <c r="H2094" s="2" t="s">
        <v>15946</v>
      </c>
      <c r="I2094" t="s">
        <v>35714</v>
      </c>
      <c r="J2094" s="8" t="s">
        <v>15948</v>
      </c>
      <c r="K2094" s="2" t="s">
        <v>15947</v>
      </c>
      <c r="L2094" s="8">
        <v>204.0342</v>
      </c>
    </row>
    <row r="2095" spans="1:12" x14ac:dyDescent="0.25">
      <c r="A2095" s="2">
        <v>2093</v>
      </c>
      <c r="B2095" s="2" t="s">
        <v>15949</v>
      </c>
      <c r="C2095" s="2" t="s">
        <v>15951</v>
      </c>
      <c r="D2095" s="8" t="s">
        <v>15952</v>
      </c>
      <c r="E2095" s="2" t="s">
        <v>15953</v>
      </c>
      <c r="F2095" s="2" t="s">
        <v>15950</v>
      </c>
      <c r="G2095" s="2" t="s">
        <v>15954</v>
      </c>
      <c r="H2095" s="2" t="s">
        <v>15954</v>
      </c>
      <c r="I2095" t="s">
        <v>35715</v>
      </c>
      <c r="J2095" s="8" t="s">
        <v>15955</v>
      </c>
      <c r="K2095" s="2" t="s">
        <v>15947</v>
      </c>
      <c r="L2095" s="8">
        <v>204.0342</v>
      </c>
    </row>
    <row r="2096" spans="1:12" x14ac:dyDescent="0.25">
      <c r="A2096" s="2">
        <v>2094</v>
      </c>
      <c r="B2096" s="2" t="s">
        <v>15956</v>
      </c>
      <c r="C2096" s="2" t="s">
        <v>15958</v>
      </c>
      <c r="D2096" s="8" t="s">
        <v>15959</v>
      </c>
      <c r="E2096" s="2" t="s">
        <v>15960</v>
      </c>
      <c r="F2096" s="2" t="s">
        <v>15957</v>
      </c>
      <c r="G2096" s="2" t="s">
        <v>15961</v>
      </c>
      <c r="H2096" s="2" t="s">
        <v>15961</v>
      </c>
      <c r="I2096" t="s">
        <v>35716</v>
      </c>
      <c r="J2096" s="8" t="s">
        <v>15963</v>
      </c>
      <c r="K2096" s="2" t="s">
        <v>15962</v>
      </c>
      <c r="L2096" s="8">
        <v>204.04230000000001</v>
      </c>
    </row>
    <row r="2097" spans="1:12" x14ac:dyDescent="0.25">
      <c r="A2097" s="2">
        <v>2095</v>
      </c>
      <c r="B2097" s="2" t="s">
        <v>15964</v>
      </c>
      <c r="C2097" s="2" t="s">
        <v>15966</v>
      </c>
      <c r="D2097" s="8" t="s">
        <v>15967</v>
      </c>
      <c r="E2097" s="2" t="s">
        <v>15968</v>
      </c>
      <c r="F2097" s="2" t="s">
        <v>15965</v>
      </c>
      <c r="G2097" s="2" t="s">
        <v>15969</v>
      </c>
      <c r="H2097" s="2" t="s">
        <v>15970</v>
      </c>
      <c r="I2097" t="s">
        <v>35717</v>
      </c>
      <c r="J2097" s="8" t="s">
        <v>15972</v>
      </c>
      <c r="K2097" s="2" t="s">
        <v>15971</v>
      </c>
      <c r="L2097" s="8">
        <v>204.07210000000001</v>
      </c>
    </row>
    <row r="2098" spans="1:12" x14ac:dyDescent="0.25">
      <c r="A2098" s="2">
        <v>2096</v>
      </c>
      <c r="B2098" s="2" t="s">
        <v>15973</v>
      </c>
      <c r="C2098" s="2" t="s">
        <v>15975</v>
      </c>
      <c r="D2098" s="8" t="s">
        <v>15976</v>
      </c>
      <c r="E2098" s="2" t="s">
        <v>15977</v>
      </c>
      <c r="F2098" s="2" t="s">
        <v>15974</v>
      </c>
      <c r="G2098" s="2" t="s">
        <v>15978</v>
      </c>
      <c r="H2098" s="2" t="s">
        <v>15978</v>
      </c>
      <c r="I2098" t="s">
        <v>35718</v>
      </c>
      <c r="J2098" s="8" t="s">
        <v>15980</v>
      </c>
      <c r="K2098" s="2" t="s">
        <v>15979</v>
      </c>
      <c r="L2098" s="8">
        <v>204.0899</v>
      </c>
    </row>
    <row r="2099" spans="1:12" x14ac:dyDescent="0.25">
      <c r="A2099" s="2">
        <v>2097</v>
      </c>
      <c r="B2099" s="2" t="s">
        <v>15973</v>
      </c>
      <c r="C2099" s="2" t="s">
        <v>15982</v>
      </c>
      <c r="D2099" s="8" t="s">
        <v>15983</v>
      </c>
      <c r="E2099" s="2" t="s">
        <v>15984</v>
      </c>
      <c r="F2099" s="2" t="s">
        <v>15981</v>
      </c>
      <c r="G2099" s="2" t="s">
        <v>15985</v>
      </c>
      <c r="H2099" s="2" t="s">
        <v>15985</v>
      </c>
      <c r="I2099" t="s">
        <v>35719</v>
      </c>
      <c r="J2099" s="8" t="s">
        <v>15986</v>
      </c>
      <c r="K2099" s="2" t="s">
        <v>15979</v>
      </c>
      <c r="L2099" s="8">
        <v>204.0899</v>
      </c>
    </row>
    <row r="2100" spans="1:12" x14ac:dyDescent="0.25">
      <c r="A2100" s="2">
        <v>2098</v>
      </c>
      <c r="B2100" s="2" t="s">
        <v>15973</v>
      </c>
      <c r="C2100" s="2" t="s">
        <v>15988</v>
      </c>
      <c r="D2100" s="8" t="s">
        <v>15989</v>
      </c>
      <c r="E2100" s="2" t="s">
        <v>15990</v>
      </c>
      <c r="F2100" s="2" t="s">
        <v>15987</v>
      </c>
      <c r="G2100" s="2" t="s">
        <v>15991</v>
      </c>
      <c r="H2100" s="2" t="s">
        <v>15991</v>
      </c>
      <c r="I2100" t="s">
        <v>35720</v>
      </c>
      <c r="J2100" s="8" t="s">
        <v>15992</v>
      </c>
      <c r="K2100" s="2" t="s">
        <v>15979</v>
      </c>
      <c r="L2100" s="8">
        <v>204.0899</v>
      </c>
    </row>
    <row r="2101" spans="1:12" x14ac:dyDescent="0.25">
      <c r="A2101" s="2">
        <v>2099</v>
      </c>
      <c r="B2101" s="2" t="s">
        <v>15993</v>
      </c>
      <c r="C2101" s="2" t="s">
        <v>15995</v>
      </c>
      <c r="D2101" s="8" t="s">
        <v>15996</v>
      </c>
      <c r="E2101" s="2" t="s">
        <v>15997</v>
      </c>
      <c r="F2101" s="2" t="s">
        <v>15994</v>
      </c>
      <c r="G2101" s="2" t="s">
        <v>15998</v>
      </c>
      <c r="H2101" s="2" t="s">
        <v>15998</v>
      </c>
      <c r="I2101" t="s">
        <v>35721</v>
      </c>
      <c r="J2101" s="8" t="s">
        <v>16000</v>
      </c>
      <c r="K2101" s="2" t="s">
        <v>15999</v>
      </c>
      <c r="L2101" s="8">
        <v>204.10059999999999</v>
      </c>
    </row>
    <row r="2102" spans="1:12" x14ac:dyDescent="0.25">
      <c r="A2102" s="2">
        <v>2100</v>
      </c>
      <c r="B2102" s="2" t="s">
        <v>16001</v>
      </c>
      <c r="C2102" s="2" t="s">
        <v>16003</v>
      </c>
      <c r="D2102" s="8" t="s">
        <v>16004</v>
      </c>
      <c r="E2102" s="2" t="s">
        <v>16005</v>
      </c>
      <c r="F2102" s="2" t="s">
        <v>16002</v>
      </c>
      <c r="G2102" s="2" t="s">
        <v>16006</v>
      </c>
      <c r="H2102" s="2" t="s">
        <v>16006</v>
      </c>
      <c r="I2102" t="s">
        <v>35722</v>
      </c>
      <c r="J2102" s="8" t="s">
        <v>16008</v>
      </c>
      <c r="K2102" s="2" t="s">
        <v>16007</v>
      </c>
      <c r="L2102" s="8">
        <v>204.11500000000001</v>
      </c>
    </row>
    <row r="2103" spans="1:12" x14ac:dyDescent="0.25">
      <c r="A2103" s="2">
        <v>2101</v>
      </c>
      <c r="B2103" s="2" t="s">
        <v>16009</v>
      </c>
      <c r="C2103" s="2" t="s">
        <v>16011</v>
      </c>
      <c r="D2103" s="8" t="s">
        <v>16012</v>
      </c>
      <c r="E2103" s="2" t="s">
        <v>16013</v>
      </c>
      <c r="F2103" s="2" t="s">
        <v>16010</v>
      </c>
      <c r="G2103" s="2" t="s">
        <v>16014</v>
      </c>
      <c r="H2103" s="2" t="s">
        <v>16014</v>
      </c>
      <c r="I2103" t="s">
        <v>35723</v>
      </c>
      <c r="J2103" s="8" t="s">
        <v>16015</v>
      </c>
      <c r="K2103" s="2" t="s">
        <v>16007</v>
      </c>
      <c r="L2103" s="8">
        <v>204.11500000000001</v>
      </c>
    </row>
    <row r="2104" spans="1:12" x14ac:dyDescent="0.25">
      <c r="A2104" s="2">
        <v>2102</v>
      </c>
      <c r="B2104" s="2" t="s">
        <v>16016</v>
      </c>
      <c r="C2104" s="2" t="s">
        <v>16018</v>
      </c>
      <c r="D2104" s="8" t="s">
        <v>16019</v>
      </c>
      <c r="E2104" s="2" t="s">
        <v>16020</v>
      </c>
      <c r="F2104" s="2" t="s">
        <v>16017</v>
      </c>
      <c r="G2104" s="2" t="s">
        <v>16021</v>
      </c>
      <c r="H2104" s="2" t="s">
        <v>16021</v>
      </c>
      <c r="I2104" t="s">
        <v>35724</v>
      </c>
      <c r="J2104" s="8" t="s">
        <v>16022</v>
      </c>
      <c r="K2104" s="2" t="s">
        <v>16007</v>
      </c>
      <c r="L2104" s="8">
        <v>204.11500000000001</v>
      </c>
    </row>
    <row r="2105" spans="1:12" x14ac:dyDescent="0.25">
      <c r="A2105" s="2">
        <v>2103</v>
      </c>
      <c r="B2105" s="2" t="s">
        <v>16023</v>
      </c>
      <c r="C2105" s="2" t="s">
        <v>16025</v>
      </c>
      <c r="D2105" s="8" t="s">
        <v>16026</v>
      </c>
      <c r="E2105" s="2" t="s">
        <v>16027</v>
      </c>
      <c r="F2105" s="2" t="s">
        <v>16024</v>
      </c>
      <c r="G2105" s="2" t="s">
        <v>16028</v>
      </c>
      <c r="H2105" s="2" t="s">
        <v>16028</v>
      </c>
      <c r="I2105" t="s">
        <v>35725</v>
      </c>
      <c r="J2105" s="8" t="s">
        <v>16029</v>
      </c>
      <c r="K2105" s="2" t="s">
        <v>16007</v>
      </c>
      <c r="L2105" s="8">
        <v>204.11500000000001</v>
      </c>
    </row>
    <row r="2106" spans="1:12" x14ac:dyDescent="0.25">
      <c r="A2106" s="2">
        <v>2104</v>
      </c>
      <c r="B2106" s="2" t="s">
        <v>16030</v>
      </c>
      <c r="C2106" s="2" t="s">
        <v>16032</v>
      </c>
      <c r="D2106" s="8" t="s">
        <v>16033</v>
      </c>
      <c r="E2106" s="2" t="s">
        <v>16034</v>
      </c>
      <c r="F2106" s="2" t="s">
        <v>16031</v>
      </c>
      <c r="G2106" s="2" t="s">
        <v>16035</v>
      </c>
      <c r="H2106" s="2" t="s">
        <v>16035</v>
      </c>
      <c r="I2106" t="s">
        <v>35726</v>
      </c>
      <c r="J2106" s="8" t="s">
        <v>16036</v>
      </c>
      <c r="K2106" s="2" t="s">
        <v>16007</v>
      </c>
      <c r="L2106" s="8">
        <v>204.11500000000001</v>
      </c>
    </row>
    <row r="2107" spans="1:12" x14ac:dyDescent="0.25">
      <c r="A2107" s="2">
        <v>2105</v>
      </c>
      <c r="B2107" s="2" t="s">
        <v>16037</v>
      </c>
      <c r="C2107" s="2" t="s">
        <v>16039</v>
      </c>
      <c r="D2107" s="8" t="s">
        <v>16040</v>
      </c>
      <c r="E2107" s="2" t="s">
        <v>16041</v>
      </c>
      <c r="F2107" s="2" t="s">
        <v>16038</v>
      </c>
      <c r="G2107" s="2" t="s">
        <v>16042</v>
      </c>
      <c r="H2107" s="2" t="s">
        <v>16042</v>
      </c>
      <c r="I2107" t="s">
        <v>35727</v>
      </c>
      <c r="J2107" s="8" t="s">
        <v>16044</v>
      </c>
      <c r="K2107" s="2" t="s">
        <v>16043</v>
      </c>
      <c r="L2107" s="8">
        <v>204.11840000000001</v>
      </c>
    </row>
    <row r="2108" spans="1:12" x14ac:dyDescent="0.25">
      <c r="A2108" s="2">
        <v>2106</v>
      </c>
      <c r="B2108" s="2" t="s">
        <v>16045</v>
      </c>
      <c r="C2108" s="2" t="s">
        <v>16047</v>
      </c>
      <c r="D2108" s="8" t="s">
        <v>16048</v>
      </c>
      <c r="E2108" s="2" t="s">
        <v>16049</v>
      </c>
      <c r="F2108" s="2" t="s">
        <v>16046</v>
      </c>
      <c r="G2108" s="2" t="s">
        <v>16050</v>
      </c>
      <c r="H2108" s="2" t="s">
        <v>16051</v>
      </c>
      <c r="I2108" t="s">
        <v>35728</v>
      </c>
      <c r="J2108" s="8" t="s">
        <v>16053</v>
      </c>
      <c r="K2108" s="2" t="s">
        <v>16052</v>
      </c>
      <c r="L2108" s="8">
        <v>204.12360000000001</v>
      </c>
    </row>
    <row r="2109" spans="1:12" x14ac:dyDescent="0.25">
      <c r="A2109" s="2">
        <v>2107</v>
      </c>
      <c r="B2109" s="2" t="s">
        <v>16054</v>
      </c>
      <c r="C2109" s="2" t="s">
        <v>16056</v>
      </c>
      <c r="D2109" s="8" t="s">
        <v>16057</v>
      </c>
      <c r="E2109" s="2" t="s">
        <v>16058</v>
      </c>
      <c r="F2109" s="2" t="s">
        <v>16055</v>
      </c>
      <c r="G2109" s="2" t="s">
        <v>16059</v>
      </c>
      <c r="H2109" s="2" t="s">
        <v>16059</v>
      </c>
      <c r="I2109" t="s">
        <v>35729</v>
      </c>
      <c r="J2109" s="8" t="s">
        <v>16061</v>
      </c>
      <c r="K2109" s="2" t="s">
        <v>16060</v>
      </c>
      <c r="L2109" s="8">
        <v>204.1362</v>
      </c>
    </row>
    <row r="2110" spans="1:12" x14ac:dyDescent="0.25">
      <c r="A2110" s="2">
        <v>2108</v>
      </c>
      <c r="B2110" s="2" t="s">
        <v>16062</v>
      </c>
      <c r="C2110" s="2" t="s">
        <v>16064</v>
      </c>
      <c r="D2110" s="8" t="s">
        <v>16065</v>
      </c>
      <c r="E2110" s="2" t="s">
        <v>16066</v>
      </c>
      <c r="F2110" s="2" t="s">
        <v>16063</v>
      </c>
      <c r="G2110" s="2" t="s">
        <v>16067</v>
      </c>
      <c r="H2110" s="2" t="s">
        <v>16067</v>
      </c>
      <c r="I2110" t="s">
        <v>35730</v>
      </c>
      <c r="J2110" s="8" t="s">
        <v>16068</v>
      </c>
      <c r="K2110" s="2" t="s">
        <v>16060</v>
      </c>
      <c r="L2110" s="8">
        <v>204.1362</v>
      </c>
    </row>
    <row r="2111" spans="1:12" x14ac:dyDescent="0.25">
      <c r="A2111" s="2">
        <v>2109</v>
      </c>
      <c r="B2111" s="2" t="s">
        <v>16069</v>
      </c>
      <c r="C2111" s="2" t="s">
        <v>16071</v>
      </c>
      <c r="D2111" s="8" t="s">
        <v>16072</v>
      </c>
      <c r="E2111" s="2" t="s">
        <v>16073</v>
      </c>
      <c r="F2111" s="2" t="s">
        <v>16070</v>
      </c>
      <c r="G2111" s="2" t="s">
        <v>16074</v>
      </c>
      <c r="H2111" s="2" t="s">
        <v>16074</v>
      </c>
      <c r="I2111" t="s">
        <v>35731</v>
      </c>
      <c r="J2111" s="8" t="s">
        <v>16076</v>
      </c>
      <c r="K2111" s="2" t="s">
        <v>16075</v>
      </c>
      <c r="L2111" s="8">
        <v>204.1514</v>
      </c>
    </row>
    <row r="2112" spans="1:12" x14ac:dyDescent="0.25">
      <c r="A2112" s="2">
        <v>2110</v>
      </c>
      <c r="B2112" s="2" t="s">
        <v>16077</v>
      </c>
      <c r="C2112" s="2" t="s">
        <v>16079</v>
      </c>
      <c r="D2112" s="8" t="s">
        <v>16080</v>
      </c>
      <c r="E2112" s="2" t="s">
        <v>16081</v>
      </c>
      <c r="F2112" s="2" t="s">
        <v>16078</v>
      </c>
      <c r="G2112" s="2" t="s">
        <v>16082</v>
      </c>
      <c r="H2112" s="2" t="s">
        <v>16082</v>
      </c>
      <c r="I2112" t="s">
        <v>35732</v>
      </c>
      <c r="J2112" s="8" t="s">
        <v>16083</v>
      </c>
      <c r="K2112" s="2" t="s">
        <v>16075</v>
      </c>
      <c r="L2112" s="8">
        <v>204.1514</v>
      </c>
    </row>
    <row r="2113" spans="1:12" x14ac:dyDescent="0.25">
      <c r="A2113" s="2">
        <v>2111</v>
      </c>
      <c r="B2113" s="2" t="s">
        <v>16084</v>
      </c>
      <c r="C2113" s="2" t="s">
        <v>16086</v>
      </c>
      <c r="D2113" s="8" t="s">
        <v>16087</v>
      </c>
      <c r="E2113" s="2" t="s">
        <v>16088</v>
      </c>
      <c r="F2113" s="2" t="s">
        <v>16085</v>
      </c>
      <c r="G2113" s="2" t="s">
        <v>16089</v>
      </c>
      <c r="H2113" s="2" t="s">
        <v>16089</v>
      </c>
      <c r="I2113" t="s">
        <v>16088</v>
      </c>
      <c r="J2113" s="8" t="s">
        <v>16091</v>
      </c>
      <c r="K2113" s="2" t="s">
        <v>16090</v>
      </c>
      <c r="L2113" s="8">
        <v>204.1645</v>
      </c>
    </row>
    <row r="2114" spans="1:12" x14ac:dyDescent="0.25">
      <c r="A2114" s="2">
        <v>2112</v>
      </c>
      <c r="B2114" s="2" t="s">
        <v>16092</v>
      </c>
      <c r="C2114" s="2" t="s">
        <v>16094</v>
      </c>
      <c r="D2114" s="8" t="s">
        <v>16095</v>
      </c>
      <c r="E2114" s="2" t="s">
        <v>16096</v>
      </c>
      <c r="F2114" s="2" t="s">
        <v>16093</v>
      </c>
      <c r="G2114" s="2" t="s">
        <v>16097</v>
      </c>
      <c r="H2114" s="2" t="s">
        <v>16097</v>
      </c>
      <c r="I2114" t="s">
        <v>35733</v>
      </c>
      <c r="J2114" s="8" t="s">
        <v>16099</v>
      </c>
      <c r="K2114" s="2" t="s">
        <v>16098</v>
      </c>
      <c r="L2114" s="8">
        <v>204.18780000000001</v>
      </c>
    </row>
    <row r="2115" spans="1:12" x14ac:dyDescent="0.25">
      <c r="A2115" s="2">
        <v>2113</v>
      </c>
      <c r="B2115" s="2" t="s">
        <v>16100</v>
      </c>
      <c r="C2115" s="2" t="s">
        <v>16102</v>
      </c>
      <c r="D2115" s="8" t="s">
        <v>16103</v>
      </c>
      <c r="E2115" s="2" t="s">
        <v>16104</v>
      </c>
      <c r="F2115" s="2" t="s">
        <v>16101</v>
      </c>
      <c r="G2115" s="2" t="s">
        <v>16105</v>
      </c>
      <c r="H2115" s="2" t="s">
        <v>16105</v>
      </c>
      <c r="I2115" t="s">
        <v>35734</v>
      </c>
      <c r="J2115" s="8" t="s">
        <v>16106</v>
      </c>
      <c r="K2115" s="2" t="s">
        <v>16098</v>
      </c>
      <c r="L2115" s="8">
        <v>204.18780000000001</v>
      </c>
    </row>
    <row r="2116" spans="1:12" x14ac:dyDescent="0.25">
      <c r="A2116" s="2">
        <v>2114</v>
      </c>
      <c r="B2116" s="2" t="s">
        <v>16107</v>
      </c>
      <c r="C2116" s="2" t="s">
        <v>16109</v>
      </c>
      <c r="D2116" s="8" t="s">
        <v>16110</v>
      </c>
      <c r="E2116" s="2" t="s">
        <v>16111</v>
      </c>
      <c r="F2116" s="2" t="s">
        <v>16108</v>
      </c>
      <c r="G2116" s="2" t="s">
        <v>16112</v>
      </c>
      <c r="H2116" s="2" t="s">
        <v>16112</v>
      </c>
      <c r="I2116" t="s">
        <v>35735</v>
      </c>
      <c r="J2116" s="8" t="s">
        <v>16113</v>
      </c>
      <c r="K2116" s="2" t="s">
        <v>16098</v>
      </c>
      <c r="L2116" s="8">
        <v>204.18780000000001</v>
      </c>
    </row>
    <row r="2117" spans="1:12" x14ac:dyDescent="0.25">
      <c r="A2117" s="2">
        <v>2115</v>
      </c>
      <c r="B2117" s="2" t="s">
        <v>16114</v>
      </c>
      <c r="C2117" s="2" t="s">
        <v>16116</v>
      </c>
      <c r="D2117" s="8" t="s">
        <v>16117</v>
      </c>
      <c r="E2117" s="2" t="s">
        <v>16118</v>
      </c>
      <c r="F2117" s="2" t="s">
        <v>16115</v>
      </c>
      <c r="G2117" s="2" t="s">
        <v>16119</v>
      </c>
      <c r="H2117" s="2" t="s">
        <v>16120</v>
      </c>
      <c r="I2117" t="s">
        <v>35736</v>
      </c>
      <c r="J2117" s="8" t="s">
        <v>16121</v>
      </c>
      <c r="K2117" s="2" t="s">
        <v>16098</v>
      </c>
      <c r="L2117" s="8">
        <v>204.18780000000001</v>
      </c>
    </row>
    <row r="2118" spans="1:12" x14ac:dyDescent="0.25">
      <c r="A2118" s="2">
        <v>2116</v>
      </c>
      <c r="B2118" s="2" t="s">
        <v>16122</v>
      </c>
      <c r="C2118" s="2" t="s">
        <v>16124</v>
      </c>
      <c r="D2118" s="8" t="s">
        <v>16125</v>
      </c>
      <c r="E2118" s="2" t="s">
        <v>16126</v>
      </c>
      <c r="F2118" s="2" t="s">
        <v>16123</v>
      </c>
      <c r="G2118" s="2" t="s">
        <v>16127</v>
      </c>
      <c r="H2118" s="2" t="s">
        <v>16127</v>
      </c>
      <c r="I2118" t="s">
        <v>35737</v>
      </c>
      <c r="J2118" s="8" t="s">
        <v>16128</v>
      </c>
      <c r="K2118" s="2" t="s">
        <v>16098</v>
      </c>
      <c r="L2118" s="8">
        <v>204.18780000000001</v>
      </c>
    </row>
    <row r="2119" spans="1:12" x14ac:dyDescent="0.25">
      <c r="A2119" s="2">
        <v>2117</v>
      </c>
      <c r="B2119" s="2" t="s">
        <v>16129</v>
      </c>
      <c r="C2119" s="2" t="s">
        <v>16131</v>
      </c>
      <c r="D2119" s="8" t="s">
        <v>16132</v>
      </c>
      <c r="E2119" s="2" t="s">
        <v>16133</v>
      </c>
      <c r="F2119" s="2" t="s">
        <v>16130</v>
      </c>
      <c r="G2119" s="2" t="s">
        <v>16134</v>
      </c>
      <c r="H2119" s="2" t="s">
        <v>16134</v>
      </c>
      <c r="I2119" t="s">
        <v>35738</v>
      </c>
      <c r="J2119" s="8" t="s">
        <v>16135</v>
      </c>
      <c r="K2119" s="2" t="s">
        <v>16098</v>
      </c>
      <c r="L2119" s="8">
        <v>204.18780000000001</v>
      </c>
    </row>
    <row r="2120" spans="1:12" x14ac:dyDescent="0.25">
      <c r="A2120" s="2">
        <v>2118</v>
      </c>
      <c r="B2120" s="2" t="s">
        <v>16136</v>
      </c>
      <c r="C2120" s="2" t="s">
        <v>16138</v>
      </c>
      <c r="D2120" s="8" t="s">
        <v>16139</v>
      </c>
      <c r="E2120" s="2" t="s">
        <v>16140</v>
      </c>
      <c r="F2120" s="2" t="s">
        <v>16137</v>
      </c>
      <c r="G2120" s="2" t="s">
        <v>16141</v>
      </c>
      <c r="H2120" s="2" t="s">
        <v>16141</v>
      </c>
      <c r="I2120" t="s">
        <v>35739</v>
      </c>
      <c r="J2120" s="8" t="s">
        <v>16142</v>
      </c>
      <c r="K2120" s="2" t="s">
        <v>16098</v>
      </c>
      <c r="L2120" s="8">
        <v>204.18780000000001</v>
      </c>
    </row>
    <row r="2121" spans="1:12" x14ac:dyDescent="0.25">
      <c r="A2121" s="2">
        <v>2119</v>
      </c>
      <c r="B2121" s="2" t="s">
        <v>16143</v>
      </c>
      <c r="C2121" s="2" t="s">
        <v>16145</v>
      </c>
      <c r="D2121" s="8" t="s">
        <v>16146</v>
      </c>
      <c r="E2121" s="2" t="s">
        <v>16147</v>
      </c>
      <c r="F2121" s="2" t="s">
        <v>16144</v>
      </c>
      <c r="G2121" s="2" t="s">
        <v>16148</v>
      </c>
      <c r="H2121" s="2" t="s">
        <v>16148</v>
      </c>
      <c r="I2121" t="s">
        <v>35740</v>
      </c>
      <c r="J2121" s="8" t="s">
        <v>16149</v>
      </c>
      <c r="K2121" s="2" t="s">
        <v>16098</v>
      </c>
      <c r="L2121" s="8">
        <v>204.18780000000001</v>
      </c>
    </row>
    <row r="2122" spans="1:12" x14ac:dyDescent="0.25">
      <c r="A2122" s="2">
        <v>2120</v>
      </c>
      <c r="B2122" s="2" t="s">
        <v>16150</v>
      </c>
      <c r="C2122" s="2" t="s">
        <v>16152</v>
      </c>
      <c r="D2122" s="9">
        <v>997297</v>
      </c>
      <c r="E2122" s="2" t="s">
        <v>16153</v>
      </c>
      <c r="F2122" s="2" t="s">
        <v>16151</v>
      </c>
      <c r="G2122" s="2" t="s">
        <v>16154</v>
      </c>
      <c r="H2122" s="2" t="s">
        <v>16154</v>
      </c>
      <c r="I2122" t="s">
        <v>35741</v>
      </c>
      <c r="J2122" s="8" t="s">
        <v>16155</v>
      </c>
      <c r="K2122" s="2" t="s">
        <v>16098</v>
      </c>
      <c r="L2122" s="8">
        <v>204.18780000000001</v>
      </c>
    </row>
    <row r="2123" spans="1:12" x14ac:dyDescent="0.25">
      <c r="A2123" s="2">
        <v>2121</v>
      </c>
      <c r="B2123" s="2" t="s">
        <v>16156</v>
      </c>
      <c r="C2123" s="2" t="s">
        <v>16158</v>
      </c>
      <c r="D2123" s="8" t="s">
        <v>16159</v>
      </c>
      <c r="E2123" s="2" t="s">
        <v>16160</v>
      </c>
      <c r="F2123" s="2" t="s">
        <v>16157</v>
      </c>
      <c r="G2123" s="2" t="s">
        <v>16161</v>
      </c>
      <c r="H2123" s="2" t="s">
        <v>16161</v>
      </c>
      <c r="I2123" t="s">
        <v>35742</v>
      </c>
      <c r="J2123" s="8" t="s">
        <v>16163</v>
      </c>
      <c r="K2123" s="2" t="s">
        <v>16162</v>
      </c>
      <c r="L2123" s="8">
        <v>204.952</v>
      </c>
    </row>
    <row r="2124" spans="1:12" x14ac:dyDescent="0.25">
      <c r="A2124" s="2">
        <v>2122</v>
      </c>
      <c r="B2124" s="2" t="s">
        <v>16164</v>
      </c>
      <c r="C2124" s="2" t="s">
        <v>16166</v>
      </c>
      <c r="D2124" s="8" t="s">
        <v>16167</v>
      </c>
      <c r="E2124" s="2" t="s">
        <v>16168</v>
      </c>
      <c r="F2124" s="2" t="s">
        <v>16165</v>
      </c>
      <c r="G2124" s="2" t="s">
        <v>16169</v>
      </c>
      <c r="H2124" s="2" t="s">
        <v>16169</v>
      </c>
      <c r="I2124" t="s">
        <v>35743</v>
      </c>
      <c r="J2124" s="8" t="s">
        <v>16171</v>
      </c>
      <c r="K2124" s="2" t="s">
        <v>16170</v>
      </c>
      <c r="L2124" s="8">
        <v>204.96969999999999</v>
      </c>
    </row>
    <row r="2125" spans="1:12" x14ac:dyDescent="0.25">
      <c r="A2125" s="2">
        <v>2123</v>
      </c>
      <c r="B2125" s="2" t="s">
        <v>16172</v>
      </c>
      <c r="C2125" s="2" t="s">
        <v>16174</v>
      </c>
      <c r="D2125" s="8" t="s">
        <v>16175</v>
      </c>
      <c r="E2125" s="2" t="s">
        <v>16176</v>
      </c>
      <c r="F2125" s="2" t="s">
        <v>16173</v>
      </c>
      <c r="G2125" s="2" t="s">
        <v>16177</v>
      </c>
      <c r="H2125" s="2" t="s">
        <v>16178</v>
      </c>
      <c r="I2125" t="s">
        <v>35744</v>
      </c>
      <c r="J2125" s="8" t="s">
        <v>16180</v>
      </c>
      <c r="K2125" s="2" t="s">
        <v>16179</v>
      </c>
      <c r="L2125" s="8">
        <v>204.99420000000001</v>
      </c>
    </row>
    <row r="2126" spans="1:12" x14ac:dyDescent="0.25">
      <c r="A2126" s="2">
        <v>2124</v>
      </c>
      <c r="B2126" s="2" t="s">
        <v>16181</v>
      </c>
      <c r="C2126" s="2" t="s">
        <v>16183</v>
      </c>
      <c r="D2126" s="8" t="s">
        <v>16184</v>
      </c>
      <c r="E2126" s="2" t="s">
        <v>16185</v>
      </c>
      <c r="F2126" s="2" t="s">
        <v>16182</v>
      </c>
      <c r="G2126" s="2" t="s">
        <v>16186</v>
      </c>
      <c r="H2126" s="2" t="s">
        <v>16187</v>
      </c>
      <c r="I2126" t="s">
        <v>35745</v>
      </c>
      <c r="J2126" s="8" t="s">
        <v>16189</v>
      </c>
      <c r="K2126" s="2" t="s">
        <v>16188</v>
      </c>
      <c r="L2126" s="8">
        <v>204.99639999999999</v>
      </c>
    </row>
    <row r="2127" spans="1:12" x14ac:dyDescent="0.25">
      <c r="A2127" s="2">
        <v>2125</v>
      </c>
      <c r="B2127" s="2" t="s">
        <v>16190</v>
      </c>
      <c r="C2127" s="2" t="s">
        <v>16192</v>
      </c>
      <c r="D2127" s="8" t="s">
        <v>16193</v>
      </c>
      <c r="E2127" s="2" t="s">
        <v>16194</v>
      </c>
      <c r="F2127" s="2" t="s">
        <v>16191</v>
      </c>
      <c r="G2127" s="2" t="s">
        <v>16195</v>
      </c>
      <c r="H2127" s="2" t="s">
        <v>16196</v>
      </c>
      <c r="I2127" t="s">
        <v>35746</v>
      </c>
      <c r="J2127" s="8" t="s">
        <v>16198</v>
      </c>
      <c r="K2127" s="2" t="s">
        <v>16197</v>
      </c>
      <c r="L2127" s="8">
        <v>205.0959</v>
      </c>
    </row>
    <row r="2128" spans="1:12" x14ac:dyDescent="0.25">
      <c r="A2128" s="2">
        <v>2126</v>
      </c>
      <c r="B2128" s="2" t="s">
        <v>16199</v>
      </c>
      <c r="C2128" s="2" t="s">
        <v>16201</v>
      </c>
      <c r="D2128" s="8" t="s">
        <v>16202</v>
      </c>
      <c r="E2128" s="2" t="s">
        <v>16203</v>
      </c>
      <c r="F2128" s="2" t="s">
        <v>16200</v>
      </c>
      <c r="G2128" s="2" t="s">
        <v>16204</v>
      </c>
      <c r="H2128" s="2" t="s">
        <v>16204</v>
      </c>
      <c r="I2128" t="s">
        <v>35747</v>
      </c>
      <c r="J2128" s="8" t="s">
        <v>16206</v>
      </c>
      <c r="K2128" s="2" t="s">
        <v>16205</v>
      </c>
      <c r="L2128" s="8">
        <v>205.1103</v>
      </c>
    </row>
    <row r="2129" spans="1:12" x14ac:dyDescent="0.25">
      <c r="A2129" s="2">
        <v>2127</v>
      </c>
      <c r="B2129" s="2" t="s">
        <v>16207</v>
      </c>
      <c r="C2129" s="2" t="s">
        <v>16209</v>
      </c>
      <c r="D2129" s="8" t="s">
        <v>16210</v>
      </c>
      <c r="E2129" s="2" t="s">
        <v>16211</v>
      </c>
      <c r="F2129" s="2" t="s">
        <v>16208</v>
      </c>
      <c r="G2129" s="2" t="s">
        <v>16212</v>
      </c>
      <c r="H2129" s="2" t="s">
        <v>16212</v>
      </c>
      <c r="I2129" t="s">
        <v>35748</v>
      </c>
      <c r="J2129" s="8" t="s">
        <v>16214</v>
      </c>
      <c r="K2129" s="2" t="s">
        <v>16213</v>
      </c>
      <c r="L2129" s="8">
        <v>205.13140000000001</v>
      </c>
    </row>
    <row r="2130" spans="1:12" x14ac:dyDescent="0.25">
      <c r="A2130" s="2">
        <v>2128</v>
      </c>
      <c r="B2130" s="2" t="s">
        <v>16215</v>
      </c>
      <c r="C2130" s="2" t="s">
        <v>16217</v>
      </c>
      <c r="D2130" s="8" t="s">
        <v>16218</v>
      </c>
      <c r="E2130" s="2" t="s">
        <v>16219</v>
      </c>
      <c r="F2130" s="2" t="s">
        <v>16216</v>
      </c>
      <c r="G2130" s="2" t="s">
        <v>16220</v>
      </c>
      <c r="H2130" s="2" t="s">
        <v>16221</v>
      </c>
      <c r="I2130" t="s">
        <v>35749</v>
      </c>
      <c r="J2130" s="8" t="s">
        <v>16223</v>
      </c>
      <c r="K2130" s="2" t="s">
        <v>16222</v>
      </c>
      <c r="L2130" s="8">
        <v>205.1327</v>
      </c>
    </row>
    <row r="2131" spans="1:12" x14ac:dyDescent="0.25">
      <c r="A2131" s="2">
        <v>2129</v>
      </c>
      <c r="B2131" s="2" t="s">
        <v>16224</v>
      </c>
      <c r="C2131" s="2" t="s">
        <v>16226</v>
      </c>
      <c r="D2131" s="8" t="s">
        <v>16227</v>
      </c>
      <c r="E2131" s="2" t="s">
        <v>16228</v>
      </c>
      <c r="F2131" s="2" t="s">
        <v>16225</v>
      </c>
      <c r="G2131" s="2" t="s">
        <v>16229</v>
      </c>
      <c r="H2131" s="2" t="s">
        <v>16229</v>
      </c>
      <c r="I2131" t="s">
        <v>35750</v>
      </c>
      <c r="J2131" s="8" t="s">
        <v>16231</v>
      </c>
      <c r="K2131" s="2" t="s">
        <v>16230</v>
      </c>
      <c r="L2131" s="8">
        <v>205.9537</v>
      </c>
    </row>
    <row r="2132" spans="1:12" x14ac:dyDescent="0.25">
      <c r="A2132" s="2">
        <v>2130</v>
      </c>
      <c r="B2132" s="2" t="s">
        <v>16232</v>
      </c>
      <c r="C2132" s="2" t="s">
        <v>16234</v>
      </c>
      <c r="D2132" s="8" t="s">
        <v>16235</v>
      </c>
      <c r="E2132" s="2" t="s">
        <v>16236</v>
      </c>
      <c r="F2132" s="2" t="s">
        <v>16233</v>
      </c>
      <c r="G2132" s="2" t="s">
        <v>16237</v>
      </c>
      <c r="H2132" s="2" t="s">
        <v>16237</v>
      </c>
      <c r="I2132" t="s">
        <v>35751</v>
      </c>
      <c r="J2132" s="8" t="s">
        <v>16239</v>
      </c>
      <c r="K2132" s="2" t="s">
        <v>16238</v>
      </c>
      <c r="L2132" s="8">
        <v>205.965</v>
      </c>
    </row>
    <row r="2133" spans="1:12" x14ac:dyDescent="0.25">
      <c r="A2133" s="2">
        <v>2131</v>
      </c>
      <c r="B2133" s="2" t="s">
        <v>16240</v>
      </c>
      <c r="C2133" s="2" t="s">
        <v>16242</v>
      </c>
      <c r="D2133" s="8" t="s">
        <v>16243</v>
      </c>
      <c r="E2133" s="2" t="s">
        <v>16244</v>
      </c>
      <c r="F2133" s="2" t="s">
        <v>16241</v>
      </c>
      <c r="G2133" s="2" t="s">
        <v>16245</v>
      </c>
      <c r="H2133" s="2" t="s">
        <v>16245</v>
      </c>
      <c r="I2133" t="s">
        <v>35752</v>
      </c>
      <c r="J2133" s="8" t="s">
        <v>16246</v>
      </c>
      <c r="K2133" s="2" t="s">
        <v>16238</v>
      </c>
      <c r="L2133" s="8">
        <v>205.965</v>
      </c>
    </row>
    <row r="2134" spans="1:12" x14ac:dyDescent="0.25">
      <c r="A2134" s="2">
        <v>2132</v>
      </c>
      <c r="B2134" s="2" t="s">
        <v>16247</v>
      </c>
      <c r="C2134" s="2" t="s">
        <v>16249</v>
      </c>
      <c r="D2134" s="8" t="s">
        <v>16250</v>
      </c>
      <c r="E2134" s="2" t="s">
        <v>16251</v>
      </c>
      <c r="F2134" s="2" t="s">
        <v>16248</v>
      </c>
      <c r="G2134" s="2" t="s">
        <v>16252</v>
      </c>
      <c r="H2134" s="2" t="s">
        <v>16252</v>
      </c>
      <c r="I2134" t="s">
        <v>35753</v>
      </c>
      <c r="J2134" s="8" t="s">
        <v>16254</v>
      </c>
      <c r="K2134" s="2" t="s">
        <v>16253</v>
      </c>
      <c r="L2134" s="8">
        <v>205.97450000000001</v>
      </c>
    </row>
    <row r="2135" spans="1:12" x14ac:dyDescent="0.25">
      <c r="A2135" s="2">
        <v>2133</v>
      </c>
      <c r="B2135" s="2" t="s">
        <v>16255</v>
      </c>
      <c r="C2135" s="2" t="s">
        <v>16257</v>
      </c>
      <c r="D2135" s="8" t="s">
        <v>16258</v>
      </c>
      <c r="E2135" s="2" t="s">
        <v>16259</v>
      </c>
      <c r="F2135" s="2" t="s">
        <v>16256</v>
      </c>
      <c r="G2135" s="2" t="s">
        <v>16260</v>
      </c>
      <c r="H2135" s="2" t="s">
        <v>16261</v>
      </c>
      <c r="I2135" t="s">
        <v>35754</v>
      </c>
      <c r="J2135" s="8" t="s">
        <v>16262</v>
      </c>
      <c r="K2135" s="2" t="s">
        <v>16253</v>
      </c>
      <c r="L2135" s="8">
        <v>205.97450000000001</v>
      </c>
    </row>
    <row r="2136" spans="1:12" x14ac:dyDescent="0.25">
      <c r="A2136" s="2">
        <v>2134</v>
      </c>
      <c r="B2136" s="2" t="s">
        <v>16263</v>
      </c>
      <c r="C2136" s="2" t="s">
        <v>16265</v>
      </c>
      <c r="D2136" s="8" t="s">
        <v>16266</v>
      </c>
      <c r="E2136" s="2" t="s">
        <v>16267</v>
      </c>
      <c r="F2136" s="2" t="s">
        <v>16264</v>
      </c>
      <c r="G2136" s="2" t="s">
        <v>16268</v>
      </c>
      <c r="H2136" s="2" t="s">
        <v>16268</v>
      </c>
      <c r="I2136" t="s">
        <v>35755</v>
      </c>
      <c r="J2136" s="8" t="s">
        <v>16270</v>
      </c>
      <c r="K2136" s="2" t="s">
        <v>16269</v>
      </c>
      <c r="L2136" s="8">
        <v>205.99010000000001</v>
      </c>
    </row>
    <row r="2137" spans="1:12" x14ac:dyDescent="0.25">
      <c r="A2137" s="2">
        <v>2135</v>
      </c>
      <c r="B2137" s="2" t="s">
        <v>16271</v>
      </c>
      <c r="C2137" s="2" t="s">
        <v>16273</v>
      </c>
      <c r="D2137" s="8" t="s">
        <v>16274</v>
      </c>
      <c r="E2137" s="2" t="s">
        <v>16275</v>
      </c>
      <c r="F2137" s="2" t="s">
        <v>16272</v>
      </c>
      <c r="G2137" s="2" t="s">
        <v>16276</v>
      </c>
      <c r="H2137" s="2" t="s">
        <v>16276</v>
      </c>
      <c r="I2137" t="s">
        <v>35756</v>
      </c>
      <c r="J2137" s="8" t="s">
        <v>16278</v>
      </c>
      <c r="K2137" s="2" t="s">
        <v>16277</v>
      </c>
      <c r="L2137" s="8">
        <v>206.04349999999999</v>
      </c>
    </row>
    <row r="2138" spans="1:12" x14ac:dyDescent="0.25">
      <c r="A2138" s="2">
        <v>2136</v>
      </c>
      <c r="B2138" s="2" t="s">
        <v>16279</v>
      </c>
      <c r="C2138" s="2" t="s">
        <v>16281</v>
      </c>
      <c r="D2138" s="8" t="s">
        <v>16282</v>
      </c>
      <c r="E2138" s="2" t="s">
        <v>16283</v>
      </c>
      <c r="F2138" s="2" t="s">
        <v>16280</v>
      </c>
      <c r="G2138" s="2" t="s">
        <v>16284</v>
      </c>
      <c r="H2138" s="2" t="s">
        <v>16284</v>
      </c>
      <c r="I2138" t="s">
        <v>35757</v>
      </c>
      <c r="J2138" s="8" t="s">
        <v>16286</v>
      </c>
      <c r="K2138" s="2" t="s">
        <v>16285</v>
      </c>
      <c r="L2138" s="8">
        <v>206.05789999999999</v>
      </c>
    </row>
    <row r="2139" spans="1:12" x14ac:dyDescent="0.25">
      <c r="A2139" s="2">
        <v>2137</v>
      </c>
      <c r="B2139" s="2" t="s">
        <v>16287</v>
      </c>
      <c r="C2139" s="2" t="s">
        <v>16289</v>
      </c>
      <c r="D2139" s="8" t="s">
        <v>16290</v>
      </c>
      <c r="E2139" s="2" t="s">
        <v>16291</v>
      </c>
      <c r="F2139" s="2" t="s">
        <v>16288</v>
      </c>
      <c r="G2139" s="2" t="s">
        <v>16292</v>
      </c>
      <c r="H2139" s="2" t="s">
        <v>16292</v>
      </c>
      <c r="I2139" t="s">
        <v>16291</v>
      </c>
      <c r="J2139" s="8" t="s">
        <v>16294</v>
      </c>
      <c r="K2139" s="2" t="s">
        <v>16293</v>
      </c>
      <c r="L2139" s="8">
        <v>206.06129999999999</v>
      </c>
    </row>
    <row r="2140" spans="1:12" x14ac:dyDescent="0.25">
      <c r="A2140" s="2">
        <v>2138</v>
      </c>
      <c r="B2140" s="2" t="s">
        <v>16295</v>
      </c>
      <c r="C2140" s="2" t="s">
        <v>16297</v>
      </c>
      <c r="D2140" s="8" t="s">
        <v>16298</v>
      </c>
      <c r="E2140" s="2" t="s">
        <v>16299</v>
      </c>
      <c r="F2140" s="2" t="s">
        <v>16296</v>
      </c>
      <c r="G2140" s="2" t="s">
        <v>16300</v>
      </c>
      <c r="H2140" s="2" t="s">
        <v>16300</v>
      </c>
      <c r="I2140" t="s">
        <v>35758</v>
      </c>
      <c r="J2140" s="8" t="s">
        <v>16302</v>
      </c>
      <c r="K2140" s="2" t="s">
        <v>16301</v>
      </c>
      <c r="L2140" s="8">
        <v>206.0626</v>
      </c>
    </row>
    <row r="2141" spans="1:12" x14ac:dyDescent="0.25">
      <c r="A2141" s="2">
        <v>2139</v>
      </c>
      <c r="B2141" s="2" t="s">
        <v>16303</v>
      </c>
      <c r="C2141" s="2" t="s">
        <v>16305</v>
      </c>
      <c r="D2141" s="8" t="s">
        <v>16306</v>
      </c>
      <c r="E2141" s="2" t="s">
        <v>16307</v>
      </c>
      <c r="F2141" s="2" t="s">
        <v>16304</v>
      </c>
      <c r="G2141" s="2" t="s">
        <v>16308</v>
      </c>
      <c r="H2141" s="2" t="s">
        <v>16308</v>
      </c>
      <c r="I2141" t="s">
        <v>35759</v>
      </c>
      <c r="J2141" s="8" t="s">
        <v>16310</v>
      </c>
      <c r="K2141" s="2" t="s">
        <v>16309</v>
      </c>
      <c r="L2141" s="8">
        <v>206.07249999999999</v>
      </c>
    </row>
    <row r="2142" spans="1:12" x14ac:dyDescent="0.25">
      <c r="A2142" s="2">
        <v>2140</v>
      </c>
      <c r="B2142" s="2" t="s">
        <v>16311</v>
      </c>
      <c r="C2142" s="2" t="s">
        <v>16313</v>
      </c>
      <c r="D2142" s="8" t="s">
        <v>16314</v>
      </c>
      <c r="E2142" s="2" t="s">
        <v>16315</v>
      </c>
      <c r="F2142" s="2" t="s">
        <v>16312</v>
      </c>
      <c r="G2142" s="2" t="s">
        <v>16316</v>
      </c>
      <c r="H2142" s="2" t="s">
        <v>16317</v>
      </c>
      <c r="I2142" t="s">
        <v>35760</v>
      </c>
      <c r="J2142" s="8" t="s">
        <v>16319</v>
      </c>
      <c r="K2142" s="2" t="s">
        <v>16318</v>
      </c>
      <c r="L2142" s="8">
        <v>206.07900000000001</v>
      </c>
    </row>
    <row r="2143" spans="1:12" x14ac:dyDescent="0.25">
      <c r="A2143" s="2">
        <v>2141</v>
      </c>
      <c r="B2143" s="2" t="s">
        <v>16311</v>
      </c>
      <c r="C2143" s="2" t="s">
        <v>16321</v>
      </c>
      <c r="D2143" s="8" t="s">
        <v>16322</v>
      </c>
      <c r="E2143" s="2" t="s">
        <v>16323</v>
      </c>
      <c r="F2143" s="2" t="s">
        <v>16320</v>
      </c>
      <c r="G2143" s="2" t="s">
        <v>16324</v>
      </c>
      <c r="H2143" s="2" t="s">
        <v>16324</v>
      </c>
      <c r="I2143" t="s">
        <v>35761</v>
      </c>
      <c r="J2143" s="8" t="s">
        <v>16325</v>
      </c>
      <c r="K2143" s="2" t="s">
        <v>16318</v>
      </c>
      <c r="L2143" s="8">
        <v>206.07900000000001</v>
      </c>
    </row>
    <row r="2144" spans="1:12" x14ac:dyDescent="0.25">
      <c r="A2144" s="2">
        <v>2142</v>
      </c>
      <c r="B2144" s="2" t="s">
        <v>16326</v>
      </c>
      <c r="C2144" s="2" t="s">
        <v>16328</v>
      </c>
      <c r="D2144" s="9">
        <v>610841</v>
      </c>
      <c r="E2144" s="2" t="s">
        <v>16329</v>
      </c>
      <c r="F2144" s="2" t="s">
        <v>16327</v>
      </c>
      <c r="G2144" s="2" t="s">
        <v>16330</v>
      </c>
      <c r="H2144" s="2" t="s">
        <v>16330</v>
      </c>
      <c r="I2144" t="s">
        <v>35762</v>
      </c>
      <c r="J2144" s="8" t="s">
        <v>16332</v>
      </c>
      <c r="K2144" s="2" t="s">
        <v>16331</v>
      </c>
      <c r="L2144" s="8">
        <v>206.0943</v>
      </c>
    </row>
    <row r="2145" spans="1:12" x14ac:dyDescent="0.25">
      <c r="A2145" s="2">
        <v>2143</v>
      </c>
      <c r="B2145" s="2" t="s">
        <v>16333</v>
      </c>
      <c r="C2145" s="2" t="s">
        <v>16335</v>
      </c>
      <c r="D2145" s="8" t="s">
        <v>16336</v>
      </c>
      <c r="E2145" s="2" t="s">
        <v>16337</v>
      </c>
      <c r="F2145" s="2" t="s">
        <v>16334</v>
      </c>
      <c r="G2145" s="2" t="s">
        <v>16338</v>
      </c>
      <c r="H2145" s="2" t="s">
        <v>16339</v>
      </c>
      <c r="I2145" t="s">
        <v>35763</v>
      </c>
      <c r="J2145" s="8" t="s">
        <v>16340</v>
      </c>
      <c r="K2145" s="2" t="s">
        <v>16331</v>
      </c>
      <c r="L2145" s="8">
        <v>206.0943</v>
      </c>
    </row>
    <row r="2146" spans="1:12" x14ac:dyDescent="0.25">
      <c r="A2146" s="2">
        <v>2144</v>
      </c>
      <c r="B2146" s="2" t="s">
        <v>16341</v>
      </c>
      <c r="C2146" s="2" t="s">
        <v>16343</v>
      </c>
      <c r="D2146" s="8" t="s">
        <v>16344</v>
      </c>
      <c r="E2146" s="2" t="s">
        <v>16345</v>
      </c>
      <c r="F2146" s="2" t="s">
        <v>16342</v>
      </c>
      <c r="G2146" s="2" t="s">
        <v>16346</v>
      </c>
      <c r="H2146" s="2" t="s">
        <v>16346</v>
      </c>
      <c r="I2146" t="s">
        <v>35764</v>
      </c>
      <c r="J2146" s="8" t="s">
        <v>16347</v>
      </c>
      <c r="K2146" s="2" t="s">
        <v>16331</v>
      </c>
      <c r="L2146" s="8">
        <v>206.0943</v>
      </c>
    </row>
    <row r="2147" spans="1:12" x14ac:dyDescent="0.25">
      <c r="A2147" s="2">
        <v>2145</v>
      </c>
      <c r="B2147" s="2" t="s">
        <v>16348</v>
      </c>
      <c r="C2147" s="2" t="s">
        <v>16350</v>
      </c>
      <c r="D2147" s="8" t="s">
        <v>16351</v>
      </c>
      <c r="E2147" s="2" t="s">
        <v>16352</v>
      </c>
      <c r="F2147" s="2" t="s">
        <v>16349</v>
      </c>
      <c r="G2147" s="2" t="s">
        <v>16353</v>
      </c>
      <c r="H2147" s="2" t="s">
        <v>16353</v>
      </c>
      <c r="I2147" t="s">
        <v>35765</v>
      </c>
      <c r="J2147" s="8" t="s">
        <v>16354</v>
      </c>
      <c r="K2147" s="2" t="s">
        <v>16331</v>
      </c>
      <c r="L2147" s="8">
        <v>206.0943</v>
      </c>
    </row>
    <row r="2148" spans="1:12" x14ac:dyDescent="0.25">
      <c r="A2148" s="2">
        <v>2146</v>
      </c>
      <c r="B2148" s="2" t="s">
        <v>16355</v>
      </c>
      <c r="C2148" s="2" t="s">
        <v>16357</v>
      </c>
      <c r="D2148" s="8" t="s">
        <v>16358</v>
      </c>
      <c r="E2148" s="2" t="s">
        <v>16359</v>
      </c>
      <c r="F2148" s="2" t="s">
        <v>16356</v>
      </c>
      <c r="G2148" s="2" t="s">
        <v>16360</v>
      </c>
      <c r="H2148" s="2" t="s">
        <v>16361</v>
      </c>
      <c r="I2148" t="s">
        <v>35766</v>
      </c>
      <c r="J2148" s="8" t="s">
        <v>16362</v>
      </c>
      <c r="K2148" s="2" t="s">
        <v>16331</v>
      </c>
      <c r="L2148" s="8">
        <v>206.0943</v>
      </c>
    </row>
    <row r="2149" spans="1:12" x14ac:dyDescent="0.25">
      <c r="A2149" s="2">
        <v>2147</v>
      </c>
      <c r="B2149" s="2" t="s">
        <v>16363</v>
      </c>
      <c r="C2149" s="2" t="s">
        <v>16365</v>
      </c>
      <c r="D2149" s="8" t="s">
        <v>16366</v>
      </c>
      <c r="E2149" s="2" t="s">
        <v>16367</v>
      </c>
      <c r="F2149" s="2" t="s">
        <v>16364</v>
      </c>
      <c r="G2149" s="2" t="s">
        <v>16368</v>
      </c>
      <c r="H2149" s="2" t="s">
        <v>16368</v>
      </c>
      <c r="I2149" t="s">
        <v>35767</v>
      </c>
      <c r="J2149" s="8" t="s">
        <v>16370</v>
      </c>
      <c r="K2149" s="2" t="s">
        <v>16369</v>
      </c>
      <c r="L2149" s="8">
        <v>206.10550000000001</v>
      </c>
    </row>
    <row r="2150" spans="1:12" x14ac:dyDescent="0.25">
      <c r="A2150" s="2">
        <v>2148</v>
      </c>
      <c r="B2150" s="2" t="s">
        <v>16371</v>
      </c>
      <c r="C2150" s="2" t="s">
        <v>16373</v>
      </c>
      <c r="D2150" s="8" t="s">
        <v>16374</v>
      </c>
      <c r="E2150" s="2" t="s">
        <v>16375</v>
      </c>
      <c r="F2150" s="2" t="s">
        <v>16372</v>
      </c>
      <c r="G2150" s="2" t="s">
        <v>16376</v>
      </c>
      <c r="H2150" s="2" t="s">
        <v>16376</v>
      </c>
      <c r="I2150" t="s">
        <v>35768</v>
      </c>
      <c r="J2150" s="8" t="s">
        <v>16377</v>
      </c>
      <c r="K2150" s="2" t="s">
        <v>16369</v>
      </c>
      <c r="L2150" s="8">
        <v>206.10550000000001</v>
      </c>
    </row>
    <row r="2151" spans="1:12" x14ac:dyDescent="0.25">
      <c r="A2151" s="2">
        <v>2149</v>
      </c>
      <c r="B2151" s="2" t="s">
        <v>16378</v>
      </c>
      <c r="C2151" s="2" t="s">
        <v>16380</v>
      </c>
      <c r="D2151" s="8" t="s">
        <v>16381</v>
      </c>
      <c r="E2151" s="2" t="s">
        <v>16382</v>
      </c>
      <c r="F2151" s="2" t="s">
        <v>16379</v>
      </c>
      <c r="G2151" s="2" t="s">
        <v>16383</v>
      </c>
      <c r="H2151" s="2" t="s">
        <v>16383</v>
      </c>
      <c r="I2151" t="s">
        <v>35769</v>
      </c>
      <c r="J2151" s="8" t="s">
        <v>16385</v>
      </c>
      <c r="K2151" s="2" t="s">
        <v>16384</v>
      </c>
      <c r="L2151" s="8">
        <v>206.13069999999999</v>
      </c>
    </row>
    <row r="2152" spans="1:12" x14ac:dyDescent="0.25">
      <c r="A2152" s="2">
        <v>2150</v>
      </c>
      <c r="B2152" s="2" t="s">
        <v>16386</v>
      </c>
      <c r="C2152" s="2" t="s">
        <v>16388</v>
      </c>
      <c r="D2152" s="8" t="s">
        <v>16389</v>
      </c>
      <c r="E2152" s="2" t="s">
        <v>16390</v>
      </c>
      <c r="F2152" s="2" t="s">
        <v>16387</v>
      </c>
      <c r="G2152" s="2" t="s">
        <v>16391</v>
      </c>
      <c r="H2152" s="2" t="s">
        <v>16391</v>
      </c>
      <c r="I2152" t="s">
        <v>35770</v>
      </c>
      <c r="J2152" s="8" t="s">
        <v>16392</v>
      </c>
      <c r="K2152" s="2" t="s">
        <v>16384</v>
      </c>
      <c r="L2152" s="8">
        <v>206.13069999999999</v>
      </c>
    </row>
    <row r="2153" spans="1:12" x14ac:dyDescent="0.25">
      <c r="A2153" s="2">
        <v>2151</v>
      </c>
      <c r="B2153" s="2" t="s">
        <v>16393</v>
      </c>
      <c r="C2153" s="2" t="s">
        <v>16395</v>
      </c>
      <c r="D2153" s="8" t="s">
        <v>16396</v>
      </c>
      <c r="E2153" s="2" t="s">
        <v>16397</v>
      </c>
      <c r="F2153" s="2" t="s">
        <v>16394</v>
      </c>
      <c r="G2153" s="2" t="s">
        <v>16398</v>
      </c>
      <c r="H2153" s="2" t="s">
        <v>16398</v>
      </c>
      <c r="I2153" t="s">
        <v>35771</v>
      </c>
      <c r="J2153" s="8" t="s">
        <v>16399</v>
      </c>
      <c r="K2153" s="2" t="s">
        <v>16384</v>
      </c>
      <c r="L2153" s="8">
        <v>206.13069999999999</v>
      </c>
    </row>
    <row r="2154" spans="1:12" x14ac:dyDescent="0.25">
      <c r="A2154" s="2">
        <v>2152</v>
      </c>
      <c r="B2154" s="2" t="s">
        <v>16400</v>
      </c>
      <c r="C2154" s="2" t="s">
        <v>16402</v>
      </c>
      <c r="D2154" s="8" t="s">
        <v>16403</v>
      </c>
      <c r="E2154" s="2" t="s">
        <v>16404</v>
      </c>
      <c r="F2154" s="2" t="s">
        <v>16401</v>
      </c>
      <c r="G2154" s="2" t="s">
        <v>16405</v>
      </c>
      <c r="H2154" s="2" t="s">
        <v>16405</v>
      </c>
      <c r="I2154" t="s">
        <v>35772</v>
      </c>
      <c r="J2154" s="8" t="s">
        <v>16407</v>
      </c>
      <c r="K2154" s="2" t="s">
        <v>16406</v>
      </c>
      <c r="L2154" s="8">
        <v>206.14189999999999</v>
      </c>
    </row>
    <row r="2155" spans="1:12" x14ac:dyDescent="0.25">
      <c r="A2155" s="2">
        <v>2153</v>
      </c>
      <c r="B2155" s="2" t="s">
        <v>16408</v>
      </c>
      <c r="C2155" s="2" t="s">
        <v>16410</v>
      </c>
      <c r="D2155" s="8" t="s">
        <v>16411</v>
      </c>
      <c r="E2155" s="2" t="s">
        <v>16412</v>
      </c>
      <c r="F2155" s="2" t="s">
        <v>16409</v>
      </c>
      <c r="G2155" s="2" t="s">
        <v>16413</v>
      </c>
      <c r="H2155" s="2" t="s">
        <v>16413</v>
      </c>
      <c r="I2155" t="s">
        <v>16412</v>
      </c>
      <c r="J2155" s="8" t="s">
        <v>16415</v>
      </c>
      <c r="K2155" s="2" t="s">
        <v>16414</v>
      </c>
      <c r="L2155" s="8">
        <v>206.15180000000001</v>
      </c>
    </row>
    <row r="2156" spans="1:12" x14ac:dyDescent="0.25">
      <c r="A2156" s="2">
        <v>2154</v>
      </c>
      <c r="B2156" s="2" t="s">
        <v>16416</v>
      </c>
      <c r="C2156" s="2" t="s">
        <v>16418</v>
      </c>
      <c r="D2156" s="8" t="s">
        <v>16419</v>
      </c>
      <c r="E2156" s="2" t="s">
        <v>16420</v>
      </c>
      <c r="F2156" s="2" t="s">
        <v>16417</v>
      </c>
      <c r="G2156" s="2" t="s">
        <v>16421</v>
      </c>
      <c r="H2156" s="2" t="s">
        <v>16421</v>
      </c>
      <c r="I2156" t="s">
        <v>35773</v>
      </c>
      <c r="J2156" s="8" t="s">
        <v>16423</v>
      </c>
      <c r="K2156" s="2" t="s">
        <v>16422</v>
      </c>
      <c r="L2156" s="8">
        <v>206.1671</v>
      </c>
    </row>
    <row r="2157" spans="1:12" x14ac:dyDescent="0.25">
      <c r="A2157" s="2">
        <v>2155</v>
      </c>
      <c r="B2157" s="2" t="s">
        <v>16424</v>
      </c>
      <c r="C2157" s="2" t="s">
        <v>16426</v>
      </c>
      <c r="D2157" s="8" t="s">
        <v>16427</v>
      </c>
      <c r="E2157" s="2" t="s">
        <v>16428</v>
      </c>
      <c r="F2157" s="2" t="s">
        <v>16425</v>
      </c>
      <c r="G2157" s="2" t="s">
        <v>16429</v>
      </c>
      <c r="H2157" s="2" t="s">
        <v>16429</v>
      </c>
      <c r="I2157" t="s">
        <v>35774</v>
      </c>
      <c r="J2157" s="8" t="s">
        <v>16430</v>
      </c>
      <c r="K2157" s="2" t="s">
        <v>16422</v>
      </c>
      <c r="L2157" s="8">
        <v>206.1671</v>
      </c>
    </row>
    <row r="2158" spans="1:12" x14ac:dyDescent="0.25">
      <c r="A2158" s="2">
        <v>2156</v>
      </c>
      <c r="B2158" s="2" t="s">
        <v>16431</v>
      </c>
      <c r="C2158" s="2" t="s">
        <v>16433</v>
      </c>
      <c r="D2158" s="8" t="s">
        <v>16434</v>
      </c>
      <c r="E2158" s="2" t="s">
        <v>16435</v>
      </c>
      <c r="F2158" s="2" t="s">
        <v>16432</v>
      </c>
      <c r="G2158" s="2" t="s">
        <v>16436</v>
      </c>
      <c r="H2158" s="2" t="s">
        <v>16436</v>
      </c>
      <c r="I2158" t="s">
        <v>35775</v>
      </c>
      <c r="J2158" s="8" t="s">
        <v>16437</v>
      </c>
      <c r="K2158" s="2" t="s">
        <v>16422</v>
      </c>
      <c r="L2158" s="8">
        <v>206.1671</v>
      </c>
    </row>
    <row r="2159" spans="1:12" x14ac:dyDescent="0.25">
      <c r="A2159" s="2">
        <v>2157</v>
      </c>
      <c r="B2159" s="2" t="s">
        <v>16438</v>
      </c>
      <c r="C2159" s="2" t="s">
        <v>16440</v>
      </c>
      <c r="D2159" s="8" t="s">
        <v>16441</v>
      </c>
      <c r="E2159" s="2" t="s">
        <v>16442</v>
      </c>
      <c r="F2159" s="2" t="s">
        <v>16439</v>
      </c>
      <c r="G2159" s="2" t="s">
        <v>16443</v>
      </c>
      <c r="H2159" s="2" t="s">
        <v>16443</v>
      </c>
      <c r="I2159" t="s">
        <v>35776</v>
      </c>
      <c r="J2159" s="8" t="s">
        <v>16444</v>
      </c>
      <c r="K2159" s="2" t="s">
        <v>16422</v>
      </c>
      <c r="L2159" s="8">
        <v>206.1671</v>
      </c>
    </row>
    <row r="2160" spans="1:12" x14ac:dyDescent="0.25">
      <c r="A2160" s="2">
        <v>2158</v>
      </c>
      <c r="B2160" s="2" t="s">
        <v>16445</v>
      </c>
      <c r="C2160" s="2" t="s">
        <v>16447</v>
      </c>
      <c r="D2160" s="8" t="s">
        <v>16448</v>
      </c>
      <c r="E2160" s="2" t="s">
        <v>16449</v>
      </c>
      <c r="F2160" s="2" t="s">
        <v>16446</v>
      </c>
      <c r="G2160" s="2" t="s">
        <v>16450</v>
      </c>
      <c r="H2160" s="2" t="s">
        <v>16450</v>
      </c>
      <c r="I2160" t="s">
        <v>35777</v>
      </c>
      <c r="J2160" s="8" t="s">
        <v>16451</v>
      </c>
      <c r="K2160" s="2" t="s">
        <v>16422</v>
      </c>
      <c r="L2160" s="8">
        <v>206.1671</v>
      </c>
    </row>
    <row r="2161" spans="1:12" x14ac:dyDescent="0.25">
      <c r="A2161" s="2">
        <v>2159</v>
      </c>
      <c r="B2161" s="2" t="s">
        <v>16452</v>
      </c>
      <c r="C2161" s="2" t="s">
        <v>16454</v>
      </c>
      <c r="D2161" s="8" t="s">
        <v>16455</v>
      </c>
      <c r="E2161" s="2" t="s">
        <v>16456</v>
      </c>
      <c r="F2161" s="2" t="s">
        <v>16453</v>
      </c>
      <c r="G2161" s="2" t="s">
        <v>16457</v>
      </c>
      <c r="H2161" s="2" t="s">
        <v>16458</v>
      </c>
      <c r="I2161" t="s">
        <v>35778</v>
      </c>
      <c r="J2161" s="8" t="s">
        <v>16459</v>
      </c>
      <c r="K2161" s="2" t="s">
        <v>16422</v>
      </c>
      <c r="L2161" s="8">
        <v>206.1671</v>
      </c>
    </row>
    <row r="2162" spans="1:12" x14ac:dyDescent="0.25">
      <c r="A2162" s="2">
        <v>2160</v>
      </c>
      <c r="B2162" s="2" t="s">
        <v>16460</v>
      </c>
      <c r="C2162" s="2" t="s">
        <v>16462</v>
      </c>
      <c r="D2162" s="8" t="s">
        <v>16463</v>
      </c>
      <c r="E2162" s="2" t="s">
        <v>16464</v>
      </c>
      <c r="F2162" s="2" t="s">
        <v>16461</v>
      </c>
      <c r="G2162" s="2" t="s">
        <v>16465</v>
      </c>
      <c r="H2162" s="2" t="s">
        <v>16465</v>
      </c>
      <c r="I2162" t="s">
        <v>35779</v>
      </c>
      <c r="J2162" s="8" t="s">
        <v>16466</v>
      </c>
      <c r="K2162" s="2" t="s">
        <v>16422</v>
      </c>
      <c r="L2162" s="8">
        <v>206.1671</v>
      </c>
    </row>
    <row r="2163" spans="1:12" x14ac:dyDescent="0.25">
      <c r="A2163" s="2">
        <v>2161</v>
      </c>
      <c r="B2163" s="2" t="s">
        <v>16467</v>
      </c>
      <c r="C2163" s="2" t="s">
        <v>16469</v>
      </c>
      <c r="D2163" s="8" t="s">
        <v>16470</v>
      </c>
      <c r="E2163" s="2" t="s">
        <v>16471</v>
      </c>
      <c r="F2163" s="2" t="s">
        <v>16468</v>
      </c>
      <c r="G2163" s="2" t="s">
        <v>16472</v>
      </c>
      <c r="H2163" s="2" t="s">
        <v>16472</v>
      </c>
      <c r="I2163" t="s">
        <v>35780</v>
      </c>
      <c r="J2163" s="8" t="s">
        <v>16473</v>
      </c>
      <c r="K2163" s="2" t="s">
        <v>16422</v>
      </c>
      <c r="L2163" s="8">
        <v>206.1671</v>
      </c>
    </row>
    <row r="2164" spans="1:12" x14ac:dyDescent="0.25">
      <c r="A2164" s="2">
        <v>2162</v>
      </c>
      <c r="B2164" s="2" t="s">
        <v>16474</v>
      </c>
      <c r="C2164" s="2" t="s">
        <v>16476</v>
      </c>
      <c r="D2164" s="8" t="s">
        <v>16477</v>
      </c>
      <c r="E2164" s="2" t="s">
        <v>16478</v>
      </c>
      <c r="F2164" s="2" t="s">
        <v>16475</v>
      </c>
      <c r="G2164" s="2" t="s">
        <v>16479</v>
      </c>
      <c r="H2164" s="2" t="s">
        <v>16479</v>
      </c>
      <c r="I2164" t="s">
        <v>16478</v>
      </c>
      <c r="J2164" s="8" t="s">
        <v>16481</v>
      </c>
      <c r="K2164" s="2" t="s">
        <v>16480</v>
      </c>
      <c r="L2164" s="8">
        <v>206.17830000000001</v>
      </c>
    </row>
    <row r="2165" spans="1:12" x14ac:dyDescent="0.25">
      <c r="A2165" s="2">
        <v>2163</v>
      </c>
      <c r="B2165" s="2" t="s">
        <v>16482</v>
      </c>
      <c r="C2165" s="2" t="s">
        <v>16484</v>
      </c>
      <c r="D2165" s="8" t="s">
        <v>16485</v>
      </c>
      <c r="E2165" s="2" t="s">
        <v>16486</v>
      </c>
      <c r="F2165" s="2" t="s">
        <v>16483</v>
      </c>
      <c r="G2165" s="2" t="s">
        <v>16487</v>
      </c>
      <c r="H2165" s="2" t="s">
        <v>16487</v>
      </c>
      <c r="I2165" t="s">
        <v>35781</v>
      </c>
      <c r="J2165" s="8" t="s">
        <v>16489</v>
      </c>
      <c r="K2165" s="2" t="s">
        <v>16488</v>
      </c>
      <c r="L2165" s="8">
        <v>207.01429999999999</v>
      </c>
    </row>
    <row r="2166" spans="1:12" x14ac:dyDescent="0.25">
      <c r="A2166" s="2">
        <v>2164</v>
      </c>
      <c r="B2166" s="2" t="s">
        <v>16490</v>
      </c>
      <c r="C2166" s="2" t="s">
        <v>16492</v>
      </c>
      <c r="D2166" s="8" t="s">
        <v>16493</v>
      </c>
      <c r="E2166" s="2" t="s">
        <v>16494</v>
      </c>
      <c r="F2166" s="2" t="s">
        <v>16491</v>
      </c>
      <c r="G2166" s="2" t="s">
        <v>16495</v>
      </c>
      <c r="H2166" s="2" t="s">
        <v>16495</v>
      </c>
      <c r="I2166" t="s">
        <v>35782</v>
      </c>
      <c r="J2166" s="8" t="s">
        <v>16497</v>
      </c>
      <c r="K2166" s="2" t="s">
        <v>16496</v>
      </c>
      <c r="L2166" s="8">
        <v>207.02180000000001</v>
      </c>
    </row>
    <row r="2167" spans="1:12" x14ac:dyDescent="0.25">
      <c r="A2167" s="2">
        <v>2165</v>
      </c>
      <c r="B2167" s="2" t="s">
        <v>16498</v>
      </c>
      <c r="C2167" s="2" t="s">
        <v>16500</v>
      </c>
      <c r="D2167" s="8" t="s">
        <v>16501</v>
      </c>
      <c r="E2167" s="2" t="s">
        <v>16502</v>
      </c>
      <c r="F2167" s="2" t="s">
        <v>16499</v>
      </c>
      <c r="G2167" s="2" t="s">
        <v>16503</v>
      </c>
      <c r="H2167" s="2" t="s">
        <v>16503</v>
      </c>
      <c r="I2167" t="s">
        <v>35783</v>
      </c>
      <c r="J2167" s="8" t="s">
        <v>16505</v>
      </c>
      <c r="K2167" s="2" t="s">
        <v>16504</v>
      </c>
      <c r="L2167" s="8">
        <v>207.0565</v>
      </c>
    </row>
    <row r="2168" spans="1:12" x14ac:dyDescent="0.25">
      <c r="A2168" s="2">
        <v>2166</v>
      </c>
      <c r="B2168" s="2" t="s">
        <v>16506</v>
      </c>
      <c r="C2168" s="2" t="s">
        <v>16508</v>
      </c>
      <c r="D2168" s="8" t="s">
        <v>16509</v>
      </c>
      <c r="E2168" s="2" t="s">
        <v>16510</v>
      </c>
      <c r="F2168" s="2" t="s">
        <v>16507</v>
      </c>
      <c r="G2168" s="2" t="s">
        <v>16511</v>
      </c>
      <c r="H2168" s="2" t="s">
        <v>16511</v>
      </c>
      <c r="I2168" t="s">
        <v>35784</v>
      </c>
      <c r="J2168" s="8" t="s">
        <v>16513</v>
      </c>
      <c r="K2168" s="2" t="s">
        <v>16512</v>
      </c>
      <c r="L2168" s="8">
        <v>207.08949999999999</v>
      </c>
    </row>
    <row r="2169" spans="1:12" x14ac:dyDescent="0.25">
      <c r="A2169" s="2">
        <v>2167</v>
      </c>
      <c r="B2169" s="2" t="s">
        <v>16514</v>
      </c>
      <c r="C2169" s="2" t="s">
        <v>16516</v>
      </c>
      <c r="D2169" s="8" t="s">
        <v>16517</v>
      </c>
      <c r="E2169" s="2" t="s">
        <v>16518</v>
      </c>
      <c r="F2169" s="2" t="s">
        <v>16515</v>
      </c>
      <c r="G2169" s="2" t="s">
        <v>16519</v>
      </c>
      <c r="H2169" s="2" t="s">
        <v>16519</v>
      </c>
      <c r="I2169" t="s">
        <v>35785</v>
      </c>
      <c r="J2169" s="8" t="s">
        <v>16520</v>
      </c>
      <c r="K2169" s="2" t="s">
        <v>16512</v>
      </c>
      <c r="L2169" s="8">
        <v>207.08949999999999</v>
      </c>
    </row>
    <row r="2170" spans="1:12" x14ac:dyDescent="0.25">
      <c r="A2170" s="2">
        <v>2168</v>
      </c>
      <c r="B2170" s="2" t="s">
        <v>16521</v>
      </c>
      <c r="C2170" s="2" t="s">
        <v>16523</v>
      </c>
      <c r="D2170" s="8" t="s">
        <v>16524</v>
      </c>
      <c r="E2170" s="2" t="s">
        <v>16525</v>
      </c>
      <c r="F2170" s="2" t="s">
        <v>16522</v>
      </c>
      <c r="G2170" s="2" t="s">
        <v>16526</v>
      </c>
      <c r="H2170" s="2" t="s">
        <v>16526</v>
      </c>
      <c r="I2170" t="s">
        <v>35786</v>
      </c>
      <c r="J2170" s="8" t="s">
        <v>16528</v>
      </c>
      <c r="K2170" s="2" t="s">
        <v>16527</v>
      </c>
      <c r="L2170" s="8">
        <v>207.10079999999999</v>
      </c>
    </row>
    <row r="2171" spans="1:12" x14ac:dyDescent="0.25">
      <c r="A2171" s="2">
        <v>2169</v>
      </c>
      <c r="B2171" s="2" t="s">
        <v>16529</v>
      </c>
      <c r="C2171" s="2" t="s">
        <v>16531</v>
      </c>
      <c r="D2171" s="8" t="s">
        <v>16532</v>
      </c>
      <c r="E2171" s="2" t="s">
        <v>16533</v>
      </c>
      <c r="F2171" s="2" t="s">
        <v>16530</v>
      </c>
      <c r="G2171" s="2" t="s">
        <v>16534</v>
      </c>
      <c r="H2171" s="2" t="s">
        <v>16534</v>
      </c>
      <c r="I2171" t="s">
        <v>35787</v>
      </c>
      <c r="J2171" s="8" t="s">
        <v>16536</v>
      </c>
      <c r="K2171" s="2" t="s">
        <v>16535</v>
      </c>
      <c r="L2171" s="8">
        <v>207.1259</v>
      </c>
    </row>
    <row r="2172" spans="1:12" x14ac:dyDescent="0.25">
      <c r="A2172" s="2">
        <v>2170</v>
      </c>
      <c r="B2172" s="2" t="s">
        <v>16537</v>
      </c>
      <c r="C2172" s="2" t="s">
        <v>16539</v>
      </c>
      <c r="D2172" s="8" t="s">
        <v>16540</v>
      </c>
      <c r="E2172" s="2" t="s">
        <v>16541</v>
      </c>
      <c r="F2172" s="2" t="s">
        <v>16538</v>
      </c>
      <c r="G2172" s="2" t="s">
        <v>16542</v>
      </c>
      <c r="H2172" s="2" t="s">
        <v>16542</v>
      </c>
      <c r="I2172" t="s">
        <v>35788</v>
      </c>
      <c r="J2172" s="8" t="s">
        <v>16544</v>
      </c>
      <c r="K2172" s="2" t="s">
        <v>16543</v>
      </c>
      <c r="L2172" s="8">
        <v>207.92490000000001</v>
      </c>
    </row>
    <row r="2173" spans="1:12" x14ac:dyDescent="0.25">
      <c r="A2173" s="2">
        <v>2171</v>
      </c>
      <c r="B2173" s="2" t="s">
        <v>16545</v>
      </c>
      <c r="C2173" s="2" t="s">
        <v>16547</v>
      </c>
      <c r="D2173" s="8" t="s">
        <v>16548</v>
      </c>
      <c r="E2173" s="2" t="s">
        <v>16549</v>
      </c>
      <c r="F2173" s="2" t="s">
        <v>16546</v>
      </c>
      <c r="G2173" s="2" t="s">
        <v>16550</v>
      </c>
      <c r="H2173" s="2" t="s">
        <v>16550</v>
      </c>
      <c r="I2173" t="s">
        <v>35789</v>
      </c>
      <c r="J2173" s="8" t="s">
        <v>16552</v>
      </c>
      <c r="K2173" s="2" t="s">
        <v>16551</v>
      </c>
      <c r="L2173" s="8">
        <v>208.0163</v>
      </c>
    </row>
    <row r="2174" spans="1:12" x14ac:dyDescent="0.25">
      <c r="A2174" s="2">
        <v>2172</v>
      </c>
      <c r="B2174" s="2" t="s">
        <v>16553</v>
      </c>
      <c r="C2174" s="2" t="s">
        <v>16555</v>
      </c>
      <c r="D2174" s="8" t="s">
        <v>16556</v>
      </c>
      <c r="E2174" s="2" t="s">
        <v>16557</v>
      </c>
      <c r="F2174" s="2" t="s">
        <v>16554</v>
      </c>
      <c r="G2174" s="2" t="s">
        <v>16558</v>
      </c>
      <c r="H2174" s="2" t="s">
        <v>16559</v>
      </c>
      <c r="I2174" t="s">
        <v>35790</v>
      </c>
      <c r="J2174" s="8" t="s">
        <v>16561</v>
      </c>
      <c r="K2174" s="2" t="s">
        <v>16560</v>
      </c>
      <c r="L2174" s="8">
        <v>208.01939999999999</v>
      </c>
    </row>
    <row r="2175" spans="1:12" x14ac:dyDescent="0.25">
      <c r="A2175" s="2">
        <v>2173</v>
      </c>
      <c r="B2175" s="2" t="s">
        <v>16562</v>
      </c>
      <c r="C2175" s="2" t="s">
        <v>16564</v>
      </c>
      <c r="D2175" s="8" t="s">
        <v>16565</v>
      </c>
      <c r="E2175" s="2" t="s">
        <v>16566</v>
      </c>
      <c r="F2175" s="2" t="s">
        <v>16563</v>
      </c>
      <c r="G2175" s="2" t="s">
        <v>16567</v>
      </c>
      <c r="H2175" s="2" t="s">
        <v>16567</v>
      </c>
      <c r="I2175" t="s">
        <v>35791</v>
      </c>
      <c r="J2175" s="8" t="s">
        <v>16568</v>
      </c>
      <c r="K2175" s="2" t="s">
        <v>16560</v>
      </c>
      <c r="L2175" s="8">
        <v>208.01939999999999</v>
      </c>
    </row>
    <row r="2176" spans="1:12" x14ac:dyDescent="0.25">
      <c r="A2176" s="2">
        <v>2174</v>
      </c>
      <c r="B2176" s="2" t="s">
        <v>16569</v>
      </c>
      <c r="C2176" s="2" t="s">
        <v>16571</v>
      </c>
      <c r="D2176" s="8" t="s">
        <v>16572</v>
      </c>
      <c r="E2176" s="2" t="s">
        <v>16573</v>
      </c>
      <c r="F2176" s="2" t="s">
        <v>16570</v>
      </c>
      <c r="G2176" s="2" t="s">
        <v>16574</v>
      </c>
      <c r="H2176" s="2" t="s">
        <v>16574</v>
      </c>
      <c r="I2176" t="s">
        <v>35792</v>
      </c>
      <c r="J2176" s="8" t="s">
        <v>16576</v>
      </c>
      <c r="K2176" s="2" t="s">
        <v>16575</v>
      </c>
      <c r="L2176" s="8">
        <v>208.10990000000001</v>
      </c>
    </row>
    <row r="2177" spans="1:12" x14ac:dyDescent="0.25">
      <c r="A2177" s="2">
        <v>2175</v>
      </c>
      <c r="B2177" s="2" t="s">
        <v>16577</v>
      </c>
      <c r="C2177" s="2" t="s">
        <v>16579</v>
      </c>
      <c r="D2177" s="8" t="s">
        <v>16580</v>
      </c>
      <c r="E2177" s="2" t="s">
        <v>16581</v>
      </c>
      <c r="F2177" s="2" t="s">
        <v>16578</v>
      </c>
      <c r="G2177" s="2" t="s">
        <v>16582</v>
      </c>
      <c r="H2177" s="2" t="s">
        <v>16582</v>
      </c>
      <c r="I2177" t="s">
        <v>35793</v>
      </c>
      <c r="J2177" s="8" t="s">
        <v>16583</v>
      </c>
      <c r="K2177" s="2" t="s">
        <v>16575</v>
      </c>
      <c r="L2177" s="8">
        <v>208.10990000000001</v>
      </c>
    </row>
    <row r="2178" spans="1:12" x14ac:dyDescent="0.25">
      <c r="A2178" s="2">
        <v>2176</v>
      </c>
      <c r="B2178" s="2" t="s">
        <v>16584</v>
      </c>
      <c r="C2178" s="2" t="s">
        <v>16586</v>
      </c>
      <c r="D2178" s="8" t="s">
        <v>16587</v>
      </c>
      <c r="E2178" s="2" t="s">
        <v>16588</v>
      </c>
      <c r="F2178" s="2" t="s">
        <v>16585</v>
      </c>
      <c r="G2178" s="2" t="s">
        <v>16589</v>
      </c>
      <c r="H2178" s="2" t="s">
        <v>16589</v>
      </c>
      <c r="I2178" t="s">
        <v>35794</v>
      </c>
      <c r="J2178" s="8" t="s">
        <v>16591</v>
      </c>
      <c r="K2178" s="2" t="s">
        <v>16590</v>
      </c>
      <c r="L2178" s="8">
        <v>208.12119999999999</v>
      </c>
    </row>
    <row r="2179" spans="1:12" x14ac:dyDescent="0.25">
      <c r="A2179" s="2">
        <v>2177</v>
      </c>
      <c r="B2179" s="2" t="s">
        <v>16592</v>
      </c>
      <c r="C2179" s="2" t="s">
        <v>16594</v>
      </c>
      <c r="D2179" s="8" t="s">
        <v>16595</v>
      </c>
      <c r="E2179" s="2" t="s">
        <v>16596</v>
      </c>
      <c r="F2179" s="2" t="s">
        <v>16593</v>
      </c>
      <c r="G2179" s="2" t="s">
        <v>16597</v>
      </c>
      <c r="H2179" s="2" t="s">
        <v>16597</v>
      </c>
      <c r="I2179" t="s">
        <v>35795</v>
      </c>
      <c r="J2179" s="8" t="s">
        <v>16599</v>
      </c>
      <c r="K2179" s="2" t="s">
        <v>16598</v>
      </c>
      <c r="L2179" s="8">
        <v>208.12280000000001</v>
      </c>
    </row>
    <row r="2180" spans="1:12" x14ac:dyDescent="0.25">
      <c r="A2180" s="2">
        <v>2178</v>
      </c>
      <c r="B2180" s="2" t="s">
        <v>16600</v>
      </c>
      <c r="C2180" s="2" t="s">
        <v>16602</v>
      </c>
      <c r="D2180" s="8" t="s">
        <v>16603</v>
      </c>
      <c r="E2180" s="2" t="s">
        <v>16604</v>
      </c>
      <c r="F2180" s="2" t="s">
        <v>16601</v>
      </c>
      <c r="G2180" s="2" t="s">
        <v>16605</v>
      </c>
      <c r="H2180" s="2" t="s">
        <v>16605</v>
      </c>
      <c r="I2180" t="s">
        <v>35796</v>
      </c>
      <c r="J2180" s="8" t="s">
        <v>16607</v>
      </c>
      <c r="K2180" s="2" t="s">
        <v>16606</v>
      </c>
      <c r="L2180" s="8">
        <v>208.1463</v>
      </c>
    </row>
    <row r="2181" spans="1:12" x14ac:dyDescent="0.25">
      <c r="A2181" s="2">
        <v>2179</v>
      </c>
      <c r="B2181" s="2" t="s">
        <v>16608</v>
      </c>
      <c r="C2181" s="2" t="s">
        <v>16610</v>
      </c>
      <c r="D2181" s="8" t="s">
        <v>16611</v>
      </c>
      <c r="E2181" s="2" t="s">
        <v>16612</v>
      </c>
      <c r="F2181" s="2" t="s">
        <v>16609</v>
      </c>
      <c r="G2181" s="2" t="s">
        <v>16613</v>
      </c>
      <c r="H2181" s="2" t="s">
        <v>16614</v>
      </c>
      <c r="I2181" t="s">
        <v>35797</v>
      </c>
      <c r="J2181" s="8" t="s">
        <v>16615</v>
      </c>
      <c r="K2181" s="2" t="s">
        <v>16606</v>
      </c>
      <c r="L2181" s="8">
        <v>208.1463</v>
      </c>
    </row>
    <row r="2182" spans="1:12" x14ac:dyDescent="0.25">
      <c r="A2182" s="2">
        <v>2180</v>
      </c>
      <c r="B2182" s="2" t="s">
        <v>16616</v>
      </c>
      <c r="C2182" s="2" t="s">
        <v>16618</v>
      </c>
      <c r="D2182" s="8" t="s">
        <v>16619</v>
      </c>
      <c r="E2182" s="2" t="s">
        <v>16620</v>
      </c>
      <c r="F2182" s="2" t="s">
        <v>16617</v>
      </c>
      <c r="G2182" s="2" t="s">
        <v>16621</v>
      </c>
      <c r="H2182" s="2" t="s">
        <v>16621</v>
      </c>
      <c r="I2182" t="s">
        <v>16620</v>
      </c>
      <c r="J2182" s="8" t="s">
        <v>16623</v>
      </c>
      <c r="K2182" s="2" t="s">
        <v>16622</v>
      </c>
      <c r="L2182" s="8">
        <v>209.07220000000001</v>
      </c>
    </row>
    <row r="2183" spans="1:12" x14ac:dyDescent="0.25">
      <c r="A2183" s="2">
        <v>2181</v>
      </c>
      <c r="B2183" s="2" t="s">
        <v>16624</v>
      </c>
      <c r="C2183" s="2" t="s">
        <v>16626</v>
      </c>
      <c r="D2183" s="8" t="s">
        <v>16627</v>
      </c>
      <c r="E2183" s="2" t="s">
        <v>16628</v>
      </c>
      <c r="F2183" s="2" t="s">
        <v>16625</v>
      </c>
      <c r="G2183" s="2" t="s">
        <v>16629</v>
      </c>
      <c r="H2183" s="2" t="s">
        <v>16630</v>
      </c>
      <c r="I2183" t="s">
        <v>35798</v>
      </c>
      <c r="J2183" s="8" t="s">
        <v>16632</v>
      </c>
      <c r="K2183" s="2" t="s">
        <v>16631</v>
      </c>
      <c r="L2183" s="8">
        <v>209.08410000000001</v>
      </c>
    </row>
    <row r="2184" spans="1:12" x14ac:dyDescent="0.25">
      <c r="A2184" s="2">
        <v>2182</v>
      </c>
      <c r="B2184" s="2" t="s">
        <v>16633</v>
      </c>
      <c r="C2184" s="2" t="s">
        <v>16635</v>
      </c>
      <c r="D2184" s="8" t="s">
        <v>16636</v>
      </c>
      <c r="E2184" s="2" t="s">
        <v>16637</v>
      </c>
      <c r="F2184" s="2" t="s">
        <v>16634</v>
      </c>
      <c r="G2184" s="2" t="s">
        <v>16638</v>
      </c>
      <c r="H2184" s="2" t="s">
        <v>16639</v>
      </c>
      <c r="I2184" t="s">
        <v>35799</v>
      </c>
      <c r="J2184" s="8" t="s">
        <v>16641</v>
      </c>
      <c r="K2184" s="2" t="s">
        <v>16640</v>
      </c>
      <c r="L2184" s="8">
        <v>209.09530000000001</v>
      </c>
    </row>
    <row r="2185" spans="1:12" x14ac:dyDescent="0.25">
      <c r="A2185" s="2">
        <v>2183</v>
      </c>
      <c r="B2185" s="2" t="s">
        <v>16642</v>
      </c>
      <c r="C2185" s="2" t="s">
        <v>16644</v>
      </c>
      <c r="D2185" s="8" t="s">
        <v>16645</v>
      </c>
      <c r="E2185" s="2" t="s">
        <v>16646</v>
      </c>
      <c r="F2185" s="2" t="s">
        <v>16643</v>
      </c>
      <c r="G2185" s="2" t="s">
        <v>16647</v>
      </c>
      <c r="H2185" s="2" t="s">
        <v>16647</v>
      </c>
      <c r="I2185" t="s">
        <v>35800</v>
      </c>
      <c r="J2185" s="8" t="s">
        <v>16649</v>
      </c>
      <c r="K2185" s="2" t="s">
        <v>16648</v>
      </c>
      <c r="L2185" s="8">
        <v>209.1052</v>
      </c>
    </row>
    <row r="2186" spans="1:12" x14ac:dyDescent="0.25">
      <c r="A2186" s="2">
        <v>2184</v>
      </c>
      <c r="B2186" s="2" t="s">
        <v>16650</v>
      </c>
      <c r="C2186" s="2" t="s">
        <v>16652</v>
      </c>
      <c r="D2186" s="8" t="s">
        <v>16653</v>
      </c>
      <c r="E2186" s="2" t="s">
        <v>16654</v>
      </c>
      <c r="F2186" s="2" t="s">
        <v>16651</v>
      </c>
      <c r="G2186" s="2" t="s">
        <v>16655</v>
      </c>
      <c r="H2186" s="2" t="s">
        <v>16655</v>
      </c>
      <c r="I2186" t="s">
        <v>35801</v>
      </c>
      <c r="J2186" s="8" t="s">
        <v>16657</v>
      </c>
      <c r="K2186" s="2" t="s">
        <v>16656</v>
      </c>
      <c r="L2186" s="8">
        <v>209.1164</v>
      </c>
    </row>
    <row r="2187" spans="1:12" x14ac:dyDescent="0.25">
      <c r="A2187" s="2">
        <v>2185</v>
      </c>
      <c r="B2187" s="2" t="s">
        <v>16658</v>
      </c>
      <c r="C2187" s="2" t="s">
        <v>16660</v>
      </c>
      <c r="D2187" s="8" t="s">
        <v>16661</v>
      </c>
      <c r="E2187" s="2" t="s">
        <v>16662</v>
      </c>
      <c r="F2187" s="2" t="s">
        <v>16659</v>
      </c>
      <c r="G2187" s="2" t="s">
        <v>16663</v>
      </c>
      <c r="H2187" s="2" t="s">
        <v>16663</v>
      </c>
      <c r="I2187" t="s">
        <v>35802</v>
      </c>
      <c r="J2187" s="8" t="s">
        <v>16665</v>
      </c>
      <c r="K2187" s="2" t="s">
        <v>16664</v>
      </c>
      <c r="L2187" s="8">
        <v>209.12039999999999</v>
      </c>
    </row>
    <row r="2188" spans="1:12" x14ac:dyDescent="0.25">
      <c r="A2188" s="2">
        <v>2186</v>
      </c>
      <c r="B2188" s="2" t="s">
        <v>16666</v>
      </c>
      <c r="C2188" s="2" t="s">
        <v>16668</v>
      </c>
      <c r="D2188" s="8" t="s">
        <v>16669</v>
      </c>
      <c r="E2188" s="2" t="s">
        <v>16670</v>
      </c>
      <c r="F2188" s="2" t="s">
        <v>16667</v>
      </c>
      <c r="G2188" s="2" t="s">
        <v>16671</v>
      </c>
      <c r="H2188" s="2" t="s">
        <v>16671</v>
      </c>
      <c r="I2188" t="s">
        <v>35803</v>
      </c>
      <c r="J2188" s="8" t="s">
        <v>16673</v>
      </c>
      <c r="K2188" s="2" t="s">
        <v>16672</v>
      </c>
      <c r="L2188" s="8">
        <v>209.15280000000001</v>
      </c>
    </row>
    <row r="2189" spans="1:12" x14ac:dyDescent="0.25">
      <c r="A2189" s="2">
        <v>2187</v>
      </c>
      <c r="B2189" s="2" t="s">
        <v>16674</v>
      </c>
      <c r="C2189" s="2" t="s">
        <v>16676</v>
      </c>
      <c r="D2189" s="8" t="s">
        <v>16677</v>
      </c>
      <c r="E2189" s="2" t="s">
        <v>16678</v>
      </c>
      <c r="F2189" s="2" t="s">
        <v>16675</v>
      </c>
      <c r="G2189" s="2" t="s">
        <v>16679</v>
      </c>
      <c r="H2189" s="2" t="s">
        <v>16680</v>
      </c>
      <c r="I2189" t="s">
        <v>35804</v>
      </c>
      <c r="J2189" s="8" t="s">
        <v>16682</v>
      </c>
      <c r="K2189" s="2" t="s">
        <v>16681</v>
      </c>
      <c r="L2189" s="8">
        <v>209.94040000000001</v>
      </c>
    </row>
    <row r="2190" spans="1:12" x14ac:dyDescent="0.25">
      <c r="A2190" s="2">
        <v>2188</v>
      </c>
      <c r="B2190" s="2" t="s">
        <v>16683</v>
      </c>
      <c r="C2190" s="2" t="s">
        <v>16685</v>
      </c>
      <c r="D2190" s="8" t="s">
        <v>16686</v>
      </c>
      <c r="E2190" s="2" t="s">
        <v>16687</v>
      </c>
      <c r="F2190" s="2" t="s">
        <v>16684</v>
      </c>
      <c r="G2190" s="2" t="s">
        <v>16688</v>
      </c>
      <c r="H2190" s="2" t="s">
        <v>16689</v>
      </c>
      <c r="I2190" t="s">
        <v>35805</v>
      </c>
      <c r="J2190" s="8" t="s">
        <v>16691</v>
      </c>
      <c r="K2190" s="2" t="s">
        <v>16690</v>
      </c>
      <c r="L2190" s="8">
        <v>209.9502</v>
      </c>
    </row>
    <row r="2191" spans="1:12" x14ac:dyDescent="0.25">
      <c r="A2191" s="2">
        <v>2189</v>
      </c>
      <c r="B2191" s="2" t="s">
        <v>16692</v>
      </c>
      <c r="C2191" s="2" t="s">
        <v>16694</v>
      </c>
      <c r="D2191" s="8" t="s">
        <v>16695</v>
      </c>
      <c r="E2191" s="2" t="s">
        <v>16696</v>
      </c>
      <c r="F2191" s="2" t="s">
        <v>16693</v>
      </c>
      <c r="G2191" s="2" t="s">
        <v>16697</v>
      </c>
      <c r="H2191" s="2" t="s">
        <v>16697</v>
      </c>
      <c r="I2191" t="s">
        <v>35806</v>
      </c>
      <c r="J2191" s="8" t="s">
        <v>16699</v>
      </c>
      <c r="K2191" s="2" t="s">
        <v>16698</v>
      </c>
      <c r="L2191" s="8">
        <v>209.9922</v>
      </c>
    </row>
    <row r="2192" spans="1:12" x14ac:dyDescent="0.25">
      <c r="A2192" s="2">
        <v>2190</v>
      </c>
      <c r="B2192" s="2" t="s">
        <v>16700</v>
      </c>
      <c r="C2192" s="2" t="s">
        <v>16702</v>
      </c>
      <c r="D2192" s="8" t="s">
        <v>16703</v>
      </c>
      <c r="E2192" s="2" t="s">
        <v>16704</v>
      </c>
      <c r="F2192" s="2" t="s">
        <v>16701</v>
      </c>
      <c r="G2192" s="2" t="s">
        <v>16705</v>
      </c>
      <c r="H2192" s="2" t="s">
        <v>16705</v>
      </c>
      <c r="I2192" t="s">
        <v>35807</v>
      </c>
      <c r="J2192" s="8" t="s">
        <v>16707</v>
      </c>
      <c r="K2192" s="2" t="s">
        <v>16706</v>
      </c>
      <c r="L2192" s="8">
        <v>209.99629999999999</v>
      </c>
    </row>
    <row r="2193" spans="1:12" x14ac:dyDescent="0.25">
      <c r="A2193" s="2">
        <v>2191</v>
      </c>
      <c r="B2193" s="2" t="s">
        <v>16708</v>
      </c>
      <c r="C2193" s="2" t="s">
        <v>16710</v>
      </c>
      <c r="D2193" s="8" t="s">
        <v>16711</v>
      </c>
      <c r="E2193" s="2" t="s">
        <v>16712</v>
      </c>
      <c r="F2193" s="2" t="s">
        <v>16709</v>
      </c>
      <c r="G2193" s="2" t="s">
        <v>16713</v>
      </c>
      <c r="H2193" s="2" t="s">
        <v>16713</v>
      </c>
      <c r="I2193" t="s">
        <v>16712</v>
      </c>
      <c r="J2193" s="8" t="s">
        <v>16715</v>
      </c>
      <c r="K2193" s="2" t="s">
        <v>16714</v>
      </c>
      <c r="L2193" s="8">
        <v>210.00210000000001</v>
      </c>
    </row>
    <row r="2194" spans="1:12" x14ac:dyDescent="0.25">
      <c r="A2194" s="2">
        <v>2192</v>
      </c>
      <c r="B2194" s="2" t="s">
        <v>16716</v>
      </c>
      <c r="C2194" s="2" t="s">
        <v>16718</v>
      </c>
      <c r="D2194" s="8" t="s">
        <v>16719</v>
      </c>
      <c r="E2194" s="2" t="s">
        <v>16720</v>
      </c>
      <c r="F2194" s="2" t="s">
        <v>16717</v>
      </c>
      <c r="G2194" s="2" t="s">
        <v>16721</v>
      </c>
      <c r="H2194" s="2" t="s">
        <v>16721</v>
      </c>
      <c r="I2194" t="s">
        <v>16720</v>
      </c>
      <c r="J2194" s="8" t="s">
        <v>16722</v>
      </c>
      <c r="K2194" s="2" t="s">
        <v>16714</v>
      </c>
      <c r="L2194" s="8">
        <v>210.00210000000001</v>
      </c>
    </row>
    <row r="2195" spans="1:12" x14ac:dyDescent="0.25">
      <c r="A2195" s="2">
        <v>2193</v>
      </c>
      <c r="B2195" s="2" t="s">
        <v>16723</v>
      </c>
      <c r="C2195" s="2" t="s">
        <v>16725</v>
      </c>
      <c r="D2195" s="8" t="s">
        <v>16726</v>
      </c>
      <c r="E2195" s="2" t="s">
        <v>16727</v>
      </c>
      <c r="F2195" s="2" t="s">
        <v>16724</v>
      </c>
      <c r="G2195" s="2" t="s">
        <v>16728</v>
      </c>
      <c r="H2195" s="2" t="s">
        <v>16728</v>
      </c>
      <c r="I2195" t="s">
        <v>35808</v>
      </c>
      <c r="J2195" s="8" t="s">
        <v>16730</v>
      </c>
      <c r="K2195" s="2" t="s">
        <v>16729</v>
      </c>
      <c r="L2195" s="8">
        <v>210.00839999999999</v>
      </c>
    </row>
    <row r="2196" spans="1:12" x14ac:dyDescent="0.25">
      <c r="A2196" s="2">
        <v>2194</v>
      </c>
      <c r="B2196" s="2" t="s">
        <v>16731</v>
      </c>
      <c r="C2196" s="2" t="s">
        <v>16733</v>
      </c>
      <c r="D2196" s="8" t="s">
        <v>16734</v>
      </c>
      <c r="E2196" s="2" t="s">
        <v>16735</v>
      </c>
      <c r="F2196" s="2" t="s">
        <v>16732</v>
      </c>
      <c r="G2196" s="2" t="s">
        <v>16736</v>
      </c>
      <c r="H2196" s="2" t="s">
        <v>16736</v>
      </c>
      <c r="I2196" t="s">
        <v>35809</v>
      </c>
      <c r="J2196" s="8" t="s">
        <v>16738</v>
      </c>
      <c r="K2196" s="2" t="s">
        <v>16737</v>
      </c>
      <c r="L2196" s="8">
        <v>210.0164</v>
      </c>
    </row>
    <row r="2197" spans="1:12" x14ac:dyDescent="0.25">
      <c r="A2197" s="2">
        <v>2195</v>
      </c>
      <c r="B2197" s="2" t="s">
        <v>16739</v>
      </c>
      <c r="C2197" s="2" t="s">
        <v>16741</v>
      </c>
      <c r="D2197" s="8" t="s">
        <v>16742</v>
      </c>
      <c r="E2197" s="2" t="s">
        <v>16743</v>
      </c>
      <c r="F2197" s="2" t="s">
        <v>16740</v>
      </c>
      <c r="G2197" s="2" t="s">
        <v>16744</v>
      </c>
      <c r="H2197" s="2" t="s">
        <v>16744</v>
      </c>
      <c r="I2197" t="s">
        <v>35810</v>
      </c>
      <c r="J2197" s="8" t="s">
        <v>16746</v>
      </c>
      <c r="K2197" s="2" t="s">
        <v>16745</v>
      </c>
      <c r="L2197" s="8">
        <v>210.0429</v>
      </c>
    </row>
    <row r="2198" spans="1:12" x14ac:dyDescent="0.25">
      <c r="A2198" s="2">
        <v>2196</v>
      </c>
      <c r="B2198" s="2" t="s">
        <v>16747</v>
      </c>
      <c r="C2198" s="2" t="s">
        <v>16749</v>
      </c>
      <c r="D2198" s="8" t="s">
        <v>16750</v>
      </c>
      <c r="E2198" s="2" t="s">
        <v>16751</v>
      </c>
      <c r="F2198" s="2" t="s">
        <v>16748</v>
      </c>
      <c r="G2198" s="2" t="s">
        <v>16752</v>
      </c>
      <c r="H2198" s="2" t="s">
        <v>16753</v>
      </c>
      <c r="I2198" t="s">
        <v>35811</v>
      </c>
      <c r="J2198" s="8" t="s">
        <v>16755</v>
      </c>
      <c r="K2198" s="2" t="s">
        <v>16754</v>
      </c>
      <c r="L2198" s="8">
        <v>210.06659999999999</v>
      </c>
    </row>
    <row r="2199" spans="1:12" x14ac:dyDescent="0.25">
      <c r="A2199" s="2">
        <v>2197</v>
      </c>
      <c r="B2199" s="2" t="s">
        <v>16756</v>
      </c>
      <c r="C2199" s="2" t="s">
        <v>16758</v>
      </c>
      <c r="D2199" s="8" t="s">
        <v>16759</v>
      </c>
      <c r="E2199" s="2" t="s">
        <v>16760</v>
      </c>
      <c r="F2199" s="2" t="s">
        <v>16757</v>
      </c>
      <c r="G2199" s="2" t="s">
        <v>16761</v>
      </c>
      <c r="H2199" s="2" t="s">
        <v>16761</v>
      </c>
      <c r="I2199" t="s">
        <v>35812</v>
      </c>
      <c r="J2199" s="8" t="s">
        <v>16763</v>
      </c>
      <c r="K2199" s="2" t="s">
        <v>16762</v>
      </c>
      <c r="L2199" s="8">
        <v>210.06809999999999</v>
      </c>
    </row>
    <row r="2200" spans="1:12" x14ac:dyDescent="0.25">
      <c r="A2200" s="2">
        <v>2198</v>
      </c>
      <c r="B2200" s="2" t="s">
        <v>16764</v>
      </c>
      <c r="C2200" s="2" t="s">
        <v>16766</v>
      </c>
      <c r="D2200" s="8" t="s">
        <v>16767</v>
      </c>
      <c r="E2200" s="2" t="s">
        <v>16768</v>
      </c>
      <c r="F2200" s="2" t="s">
        <v>16765</v>
      </c>
      <c r="G2200" s="2" t="s">
        <v>16769</v>
      </c>
      <c r="H2200" s="2" t="s">
        <v>16770</v>
      </c>
      <c r="I2200" t="s">
        <v>35813</v>
      </c>
      <c r="J2200" s="8" t="s">
        <v>16772</v>
      </c>
      <c r="K2200" s="2" t="s">
        <v>16771</v>
      </c>
      <c r="L2200" s="8">
        <v>210.0926</v>
      </c>
    </row>
    <row r="2201" spans="1:12" x14ac:dyDescent="0.25">
      <c r="A2201" s="2">
        <v>2199</v>
      </c>
      <c r="B2201" s="2" t="s">
        <v>16773</v>
      </c>
      <c r="C2201" s="2" t="s">
        <v>16775</v>
      </c>
      <c r="D2201" s="8" t="s">
        <v>16776</v>
      </c>
      <c r="E2201" s="2" t="s">
        <v>16777</v>
      </c>
      <c r="F2201" s="2" t="s">
        <v>16774</v>
      </c>
      <c r="G2201" s="2" t="s">
        <v>16778</v>
      </c>
      <c r="H2201" s="2" t="s">
        <v>16779</v>
      </c>
      <c r="I2201" t="s">
        <v>35814</v>
      </c>
      <c r="J2201" s="8" t="s">
        <v>16780</v>
      </c>
      <c r="K2201" s="2" t="s">
        <v>16771</v>
      </c>
      <c r="L2201" s="8">
        <v>210.0926</v>
      </c>
    </row>
    <row r="2202" spans="1:12" x14ac:dyDescent="0.25">
      <c r="A2202" s="2">
        <v>2200</v>
      </c>
      <c r="B2202" s="2" t="s">
        <v>16781</v>
      </c>
      <c r="C2202" s="2" t="s">
        <v>16783</v>
      </c>
      <c r="D2202" s="8" t="s">
        <v>16784</v>
      </c>
      <c r="E2202" s="2" t="s">
        <v>16785</v>
      </c>
      <c r="F2202" s="2" t="s">
        <v>16782</v>
      </c>
      <c r="G2202" s="2" t="s">
        <v>16786</v>
      </c>
      <c r="H2202" s="2" t="s">
        <v>16786</v>
      </c>
      <c r="I2202" t="s">
        <v>35815</v>
      </c>
      <c r="J2202" s="8" t="s">
        <v>16788</v>
      </c>
      <c r="K2202" s="2" t="s">
        <v>16787</v>
      </c>
      <c r="L2202" s="8">
        <v>210.10210000000001</v>
      </c>
    </row>
    <row r="2203" spans="1:12" x14ac:dyDescent="0.25">
      <c r="A2203" s="2">
        <v>2201</v>
      </c>
      <c r="B2203" s="2" t="s">
        <v>16789</v>
      </c>
      <c r="C2203" s="2" t="s">
        <v>16791</v>
      </c>
      <c r="D2203" s="8" t="s">
        <v>16792</v>
      </c>
      <c r="E2203" s="2" t="s">
        <v>16793</v>
      </c>
      <c r="F2203" s="2" t="s">
        <v>16790</v>
      </c>
      <c r="G2203" s="2" t="s">
        <v>16794</v>
      </c>
      <c r="H2203" s="2" t="s">
        <v>16795</v>
      </c>
      <c r="I2203" t="s">
        <v>35816</v>
      </c>
      <c r="J2203" s="8" t="s">
        <v>16796</v>
      </c>
      <c r="K2203" s="2" t="s">
        <v>16787</v>
      </c>
      <c r="L2203" s="8">
        <v>210.10210000000001</v>
      </c>
    </row>
    <row r="2204" spans="1:12" x14ac:dyDescent="0.25">
      <c r="A2204" s="2">
        <v>2202</v>
      </c>
      <c r="B2204" s="2" t="s">
        <v>16797</v>
      </c>
      <c r="C2204" s="2" t="s">
        <v>16799</v>
      </c>
      <c r="D2204" s="8" t="s">
        <v>16800</v>
      </c>
      <c r="E2204" s="2" t="s">
        <v>16801</v>
      </c>
      <c r="F2204" s="2" t="s">
        <v>16798</v>
      </c>
      <c r="G2204" s="2" t="s">
        <v>16802</v>
      </c>
      <c r="H2204" s="2" t="s">
        <v>16802</v>
      </c>
      <c r="I2204" t="s">
        <v>35817</v>
      </c>
      <c r="J2204" s="8" t="s">
        <v>16804</v>
      </c>
      <c r="K2204" s="2" t="s">
        <v>16803</v>
      </c>
      <c r="L2204" s="8">
        <v>210.1157</v>
      </c>
    </row>
    <row r="2205" spans="1:12" x14ac:dyDescent="0.25">
      <c r="A2205" s="2">
        <v>2203</v>
      </c>
      <c r="B2205" s="2" t="s">
        <v>16805</v>
      </c>
      <c r="C2205" s="2" t="s">
        <v>16807</v>
      </c>
      <c r="D2205" s="8" t="s">
        <v>16808</v>
      </c>
      <c r="E2205" s="2" t="s">
        <v>16809</v>
      </c>
      <c r="F2205" s="2" t="s">
        <v>16806</v>
      </c>
      <c r="G2205" s="2" t="s">
        <v>16810</v>
      </c>
      <c r="H2205" s="2" t="s">
        <v>16810</v>
      </c>
      <c r="I2205" t="s">
        <v>16809</v>
      </c>
      <c r="J2205" s="8" t="s">
        <v>16812</v>
      </c>
      <c r="K2205" s="2" t="s">
        <v>16811</v>
      </c>
      <c r="L2205" s="8">
        <v>210.12559999999999</v>
      </c>
    </row>
    <row r="2206" spans="1:12" x14ac:dyDescent="0.25">
      <c r="A2206" s="2">
        <v>2204</v>
      </c>
      <c r="B2206" s="2" t="s">
        <v>16813</v>
      </c>
      <c r="C2206" s="2" t="s">
        <v>16815</v>
      </c>
      <c r="D2206" s="8" t="s">
        <v>16816</v>
      </c>
      <c r="E2206" s="2" t="s">
        <v>16817</v>
      </c>
      <c r="F2206" s="2" t="s">
        <v>16814</v>
      </c>
      <c r="G2206" s="2" t="s">
        <v>16818</v>
      </c>
      <c r="H2206" s="2" t="s">
        <v>16818</v>
      </c>
      <c r="I2206" t="s">
        <v>35818</v>
      </c>
      <c r="J2206" s="8" t="s">
        <v>16820</v>
      </c>
      <c r="K2206" s="2" t="s">
        <v>16819</v>
      </c>
      <c r="L2206" s="8">
        <v>210.16200000000001</v>
      </c>
    </row>
    <row r="2207" spans="1:12" x14ac:dyDescent="0.25">
      <c r="A2207" s="2">
        <v>2205</v>
      </c>
      <c r="B2207" s="2" t="s">
        <v>16821</v>
      </c>
      <c r="C2207" s="2" t="s">
        <v>16823</v>
      </c>
      <c r="D2207" s="8" t="s">
        <v>16824</v>
      </c>
      <c r="E2207" s="2" t="s">
        <v>16825</v>
      </c>
      <c r="F2207" s="2" t="s">
        <v>16822</v>
      </c>
      <c r="G2207" s="2" t="s">
        <v>16826</v>
      </c>
      <c r="H2207" s="2" t="s">
        <v>16826</v>
      </c>
      <c r="I2207" t="s">
        <v>35819</v>
      </c>
      <c r="J2207" s="8" t="s">
        <v>16827</v>
      </c>
      <c r="K2207" s="2" t="s">
        <v>16819</v>
      </c>
      <c r="L2207" s="8">
        <v>210.16200000000001</v>
      </c>
    </row>
    <row r="2208" spans="1:12" x14ac:dyDescent="0.25">
      <c r="A2208" s="2">
        <v>2206</v>
      </c>
      <c r="B2208" s="2" t="s">
        <v>16828</v>
      </c>
      <c r="C2208" s="2" t="s">
        <v>16830</v>
      </c>
      <c r="D2208" s="8" t="s">
        <v>16831</v>
      </c>
      <c r="E2208" s="2" t="s">
        <v>16832</v>
      </c>
      <c r="F2208" s="2" t="s">
        <v>16829</v>
      </c>
      <c r="G2208" s="2" t="s">
        <v>16833</v>
      </c>
      <c r="H2208" s="2" t="s">
        <v>16833</v>
      </c>
      <c r="I2208" t="s">
        <v>35820</v>
      </c>
      <c r="J2208" s="8" t="s">
        <v>16834</v>
      </c>
      <c r="K2208" s="2" t="s">
        <v>16819</v>
      </c>
      <c r="L2208" s="8">
        <v>210.16200000000001</v>
      </c>
    </row>
    <row r="2209" spans="1:12" x14ac:dyDescent="0.25">
      <c r="A2209" s="2">
        <v>2207</v>
      </c>
      <c r="B2209" s="2" t="s">
        <v>16835</v>
      </c>
      <c r="C2209" s="2" t="s">
        <v>16837</v>
      </c>
      <c r="D2209" s="8" t="s">
        <v>16838</v>
      </c>
      <c r="E2209" s="2" t="s">
        <v>16839</v>
      </c>
      <c r="F2209" s="2" t="s">
        <v>16836</v>
      </c>
      <c r="G2209" s="2" t="s">
        <v>16840</v>
      </c>
      <c r="H2209" s="2" t="s">
        <v>16840</v>
      </c>
      <c r="I2209" t="s">
        <v>35821</v>
      </c>
      <c r="J2209" s="8" t="s">
        <v>16841</v>
      </c>
      <c r="K2209" s="2" t="s">
        <v>16819</v>
      </c>
      <c r="L2209" s="8">
        <v>210.16200000000001</v>
      </c>
    </row>
    <row r="2210" spans="1:12" x14ac:dyDescent="0.25">
      <c r="A2210" s="2">
        <v>2208</v>
      </c>
      <c r="B2210" s="2" t="s">
        <v>16842</v>
      </c>
      <c r="C2210" s="2" t="s">
        <v>16844</v>
      </c>
      <c r="D2210" s="8" t="s">
        <v>16845</v>
      </c>
      <c r="E2210" s="2" t="s">
        <v>16846</v>
      </c>
      <c r="F2210" s="2" t="s">
        <v>16843</v>
      </c>
      <c r="G2210" s="2" t="s">
        <v>16847</v>
      </c>
      <c r="H2210" s="2" t="s">
        <v>16847</v>
      </c>
      <c r="I2210" t="s">
        <v>35822</v>
      </c>
      <c r="J2210" s="8" t="s">
        <v>16848</v>
      </c>
      <c r="K2210" s="2" t="s">
        <v>16819</v>
      </c>
      <c r="L2210" s="8">
        <v>210.16200000000001</v>
      </c>
    </row>
    <row r="2211" spans="1:12" x14ac:dyDescent="0.25">
      <c r="A2211" s="2">
        <v>2209</v>
      </c>
      <c r="B2211" s="2" t="s">
        <v>16849</v>
      </c>
      <c r="C2211" s="2" t="s">
        <v>16851</v>
      </c>
      <c r="D2211" s="8" t="s">
        <v>16852</v>
      </c>
      <c r="E2211" s="2" t="s">
        <v>16853</v>
      </c>
      <c r="F2211" s="2" t="s">
        <v>16850</v>
      </c>
      <c r="G2211" s="2" t="s">
        <v>16854</v>
      </c>
      <c r="H2211" s="2" t="s">
        <v>16854</v>
      </c>
      <c r="I2211" t="s">
        <v>35823</v>
      </c>
      <c r="J2211" s="8" t="s">
        <v>16856</v>
      </c>
      <c r="K2211" s="2" t="s">
        <v>16855</v>
      </c>
      <c r="L2211" s="8">
        <v>210.94800000000001</v>
      </c>
    </row>
    <row r="2212" spans="1:12" x14ac:dyDescent="0.25">
      <c r="A2212" s="2">
        <v>2210</v>
      </c>
      <c r="B2212" s="2" t="s">
        <v>16857</v>
      </c>
      <c r="C2212" s="2" t="s">
        <v>16859</v>
      </c>
      <c r="D2212" s="8" t="s">
        <v>16860</v>
      </c>
      <c r="E2212" s="2" t="s">
        <v>16861</v>
      </c>
      <c r="F2212" s="2" t="s">
        <v>16858</v>
      </c>
      <c r="G2212" s="2" t="s">
        <v>16862</v>
      </c>
      <c r="H2212" s="2" t="s">
        <v>16862</v>
      </c>
      <c r="I2212" t="s">
        <v>35824</v>
      </c>
      <c r="J2212" s="8" t="s">
        <v>16864</v>
      </c>
      <c r="K2212" s="2" t="s">
        <v>16863</v>
      </c>
      <c r="L2212" s="8">
        <v>211.01169999999999</v>
      </c>
    </row>
    <row r="2213" spans="1:12" x14ac:dyDescent="0.25">
      <c r="A2213" s="2">
        <v>2211</v>
      </c>
      <c r="B2213" s="2" t="s">
        <v>16865</v>
      </c>
      <c r="C2213" s="2" t="s">
        <v>16867</v>
      </c>
      <c r="D2213" s="8" t="s">
        <v>16868</v>
      </c>
      <c r="E2213" s="2" t="s">
        <v>16869</v>
      </c>
      <c r="F2213" s="2" t="s">
        <v>16866</v>
      </c>
      <c r="G2213" s="2" t="s">
        <v>16870</v>
      </c>
      <c r="H2213" s="2" t="s">
        <v>16871</v>
      </c>
      <c r="I2213" t="s">
        <v>35825</v>
      </c>
      <c r="J2213" s="8" t="s">
        <v>16873</v>
      </c>
      <c r="K2213" s="2" t="s">
        <v>16872</v>
      </c>
      <c r="L2213" s="8">
        <v>211.04</v>
      </c>
    </row>
    <row r="2214" spans="1:12" x14ac:dyDescent="0.25">
      <c r="A2214" s="2">
        <v>2212</v>
      </c>
      <c r="B2214" s="2" t="s">
        <v>16874</v>
      </c>
      <c r="C2214" s="2" t="s">
        <v>16876</v>
      </c>
      <c r="D2214" s="8" t="s">
        <v>16877</v>
      </c>
      <c r="E2214" s="2" t="s">
        <v>16878</v>
      </c>
      <c r="F2214" s="2" t="s">
        <v>16875</v>
      </c>
      <c r="G2214" s="2" t="s">
        <v>16879</v>
      </c>
      <c r="H2214" s="2" t="s">
        <v>16879</v>
      </c>
      <c r="I2214" t="s">
        <v>35826</v>
      </c>
      <c r="J2214" s="8" t="s">
        <v>16880</v>
      </c>
      <c r="K2214" s="2" t="s">
        <v>16872</v>
      </c>
      <c r="L2214" s="8">
        <v>211.04</v>
      </c>
    </row>
    <row r="2215" spans="1:12" x14ac:dyDescent="0.25">
      <c r="A2215" s="2">
        <v>2213</v>
      </c>
      <c r="B2215" s="2" t="s">
        <v>16881</v>
      </c>
      <c r="C2215" s="2" t="s">
        <v>16883</v>
      </c>
      <c r="D2215" s="8" t="s">
        <v>16884</v>
      </c>
      <c r="E2215" s="2" t="s">
        <v>16885</v>
      </c>
      <c r="F2215" s="2" t="s">
        <v>16882</v>
      </c>
      <c r="G2215" s="2" t="s">
        <v>16886</v>
      </c>
      <c r="H2215" s="2" t="s">
        <v>16886</v>
      </c>
      <c r="I2215" t="s">
        <v>35827</v>
      </c>
      <c r="J2215" s="8" t="s">
        <v>16888</v>
      </c>
      <c r="K2215" s="2" t="s">
        <v>16887</v>
      </c>
      <c r="L2215" s="8">
        <v>211.06100000000001</v>
      </c>
    </row>
    <row r="2216" spans="1:12" x14ac:dyDescent="0.25">
      <c r="A2216" s="2">
        <v>2214</v>
      </c>
      <c r="B2216" s="2" t="s">
        <v>16889</v>
      </c>
      <c r="C2216" s="2" t="s">
        <v>16891</v>
      </c>
      <c r="D2216" s="8" t="s">
        <v>16892</v>
      </c>
      <c r="E2216" s="2" t="s">
        <v>16893</v>
      </c>
      <c r="F2216" s="2" t="s">
        <v>16890</v>
      </c>
      <c r="G2216" s="2" t="s">
        <v>16894</v>
      </c>
      <c r="H2216" s="2" t="s">
        <v>16894</v>
      </c>
      <c r="I2216" t="s">
        <v>35828</v>
      </c>
      <c r="J2216" s="8" t="s">
        <v>16896</v>
      </c>
      <c r="K2216" s="2" t="s">
        <v>16895</v>
      </c>
      <c r="L2216" s="8">
        <v>211.0633</v>
      </c>
    </row>
    <row r="2217" spans="1:12" x14ac:dyDescent="0.25">
      <c r="A2217" s="2">
        <v>2215</v>
      </c>
      <c r="B2217" s="2" t="s">
        <v>16897</v>
      </c>
      <c r="C2217" s="2" t="s">
        <v>16899</v>
      </c>
      <c r="D2217" s="8" t="s">
        <v>16900</v>
      </c>
      <c r="E2217" s="2" t="s">
        <v>16901</v>
      </c>
      <c r="F2217" s="2" t="s">
        <v>16898</v>
      </c>
      <c r="G2217" s="2" t="s">
        <v>16902</v>
      </c>
      <c r="H2217" s="2" t="s">
        <v>16902</v>
      </c>
      <c r="I2217" t="s">
        <v>35829</v>
      </c>
      <c r="J2217" s="8" t="s">
        <v>16904</v>
      </c>
      <c r="K2217" s="2" t="s">
        <v>16903</v>
      </c>
      <c r="L2217" s="8">
        <v>211.0746</v>
      </c>
    </row>
    <row r="2218" spans="1:12" x14ac:dyDescent="0.25">
      <c r="A2218" s="2">
        <v>2216</v>
      </c>
      <c r="B2218" s="2" t="s">
        <v>16905</v>
      </c>
      <c r="C2218" s="2" t="s">
        <v>16907</v>
      </c>
      <c r="D2218" s="8" t="s">
        <v>16908</v>
      </c>
      <c r="E2218" s="2" t="s">
        <v>16909</v>
      </c>
      <c r="F2218" s="2" t="s">
        <v>16906</v>
      </c>
      <c r="G2218" s="2" t="s">
        <v>16910</v>
      </c>
      <c r="H2218" s="2" t="s">
        <v>16910</v>
      </c>
      <c r="I2218" t="s">
        <v>35830</v>
      </c>
      <c r="J2218" s="8" t="s">
        <v>16912</v>
      </c>
      <c r="K2218" s="2" t="s">
        <v>16911</v>
      </c>
      <c r="L2218" s="8">
        <v>211.07640000000001</v>
      </c>
    </row>
    <row r="2219" spans="1:12" x14ac:dyDescent="0.25">
      <c r="A2219" s="2">
        <v>2217</v>
      </c>
      <c r="B2219" s="2" t="s">
        <v>16913</v>
      </c>
      <c r="C2219" s="2" t="s">
        <v>16915</v>
      </c>
      <c r="D2219" s="8" t="s">
        <v>16916</v>
      </c>
      <c r="E2219" s="2" t="s">
        <v>16917</v>
      </c>
      <c r="F2219" s="2" t="s">
        <v>16914</v>
      </c>
      <c r="G2219" s="2" t="s">
        <v>16918</v>
      </c>
      <c r="H2219" s="2" t="s">
        <v>16919</v>
      </c>
      <c r="I2219" t="s">
        <v>35831</v>
      </c>
      <c r="J2219" s="8" t="s">
        <v>16921</v>
      </c>
      <c r="K2219" s="2" t="s">
        <v>16920</v>
      </c>
      <c r="L2219" s="8">
        <v>211.08449999999999</v>
      </c>
    </row>
    <row r="2220" spans="1:12" x14ac:dyDescent="0.25">
      <c r="A2220" s="2">
        <v>2218</v>
      </c>
      <c r="B2220" s="2" t="s">
        <v>16922</v>
      </c>
      <c r="C2220" s="2" t="s">
        <v>16924</v>
      </c>
      <c r="D2220" s="8" t="s">
        <v>16925</v>
      </c>
      <c r="E2220" s="2" t="s">
        <v>16926</v>
      </c>
      <c r="F2220" s="2" t="s">
        <v>16923</v>
      </c>
      <c r="G2220" s="2" t="s">
        <v>16927</v>
      </c>
      <c r="H2220" s="2" t="s">
        <v>16927</v>
      </c>
      <c r="I2220" t="s">
        <v>35832</v>
      </c>
      <c r="J2220" s="8" t="s">
        <v>16929</v>
      </c>
      <c r="K2220" s="2" t="s">
        <v>16928</v>
      </c>
      <c r="L2220" s="8">
        <v>211.09569999999999</v>
      </c>
    </row>
    <row r="2221" spans="1:12" x14ac:dyDescent="0.25">
      <c r="A2221" s="2">
        <v>2219</v>
      </c>
      <c r="B2221" s="2" t="s">
        <v>16931</v>
      </c>
      <c r="C2221" s="2" t="s">
        <v>16933</v>
      </c>
      <c r="D2221" s="8" t="s">
        <v>16934</v>
      </c>
      <c r="E2221" s="2" t="s">
        <v>16935</v>
      </c>
      <c r="F2221" s="2" t="s">
        <v>16932</v>
      </c>
      <c r="G2221" s="2" t="s">
        <v>16936</v>
      </c>
      <c r="H2221" s="2" t="s">
        <v>16936</v>
      </c>
      <c r="I2221" t="s">
        <v>35833</v>
      </c>
      <c r="J2221" s="8" t="s">
        <v>16938</v>
      </c>
      <c r="K2221" s="2" t="s">
        <v>16937</v>
      </c>
      <c r="L2221" s="8">
        <v>211.11089999999999</v>
      </c>
    </row>
    <row r="2222" spans="1:12" x14ac:dyDescent="0.25">
      <c r="A2222" s="2">
        <v>2220</v>
      </c>
      <c r="B2222" s="2" t="s">
        <v>16939</v>
      </c>
      <c r="C2222" s="2" t="s">
        <v>16941</v>
      </c>
      <c r="D2222" s="8" t="s">
        <v>16942</v>
      </c>
      <c r="E2222" s="2" t="s">
        <v>16943</v>
      </c>
      <c r="F2222" s="2" t="s">
        <v>16940</v>
      </c>
      <c r="G2222" s="2" t="s">
        <v>16944</v>
      </c>
      <c r="H2222" s="2" t="s">
        <v>16945</v>
      </c>
      <c r="I2222" t="s">
        <v>35834</v>
      </c>
      <c r="J2222" s="8" t="s">
        <v>16947</v>
      </c>
      <c r="K2222" s="2" t="s">
        <v>16946</v>
      </c>
      <c r="L2222" s="8">
        <v>211.11429999999999</v>
      </c>
    </row>
    <row r="2223" spans="1:12" x14ac:dyDescent="0.25">
      <c r="A2223" s="2">
        <v>2221</v>
      </c>
      <c r="B2223" s="2" t="s">
        <v>16948</v>
      </c>
      <c r="C2223" s="2" t="s">
        <v>16950</v>
      </c>
      <c r="D2223" s="8" t="s">
        <v>16951</v>
      </c>
      <c r="E2223" s="2" t="s">
        <v>16952</v>
      </c>
      <c r="F2223" s="2" t="s">
        <v>16949</v>
      </c>
      <c r="G2223" s="2" t="s">
        <v>16953</v>
      </c>
      <c r="H2223" s="2" t="s">
        <v>16954</v>
      </c>
      <c r="I2223" t="s">
        <v>35835</v>
      </c>
      <c r="J2223" s="8" t="s">
        <v>16956</v>
      </c>
      <c r="K2223" s="2" t="s">
        <v>16955</v>
      </c>
      <c r="L2223" s="8">
        <v>211.1208</v>
      </c>
    </row>
    <row r="2224" spans="1:12" x14ac:dyDescent="0.25">
      <c r="A2224" s="2">
        <v>2222</v>
      </c>
      <c r="B2224" s="2" t="s">
        <v>16957</v>
      </c>
      <c r="C2224" s="2" t="s">
        <v>16959</v>
      </c>
      <c r="D2224" s="8" t="s">
        <v>2869</v>
      </c>
      <c r="E2224" s="2" t="s">
        <v>16960</v>
      </c>
      <c r="F2224" s="2" t="s">
        <v>16958</v>
      </c>
      <c r="G2224" s="2" t="s">
        <v>16961</v>
      </c>
      <c r="H2224" s="2" t="s">
        <v>16962</v>
      </c>
      <c r="I2224" t="s">
        <v>35836</v>
      </c>
      <c r="J2224" s="8" t="s">
        <v>16964</v>
      </c>
      <c r="K2224" s="2" t="s">
        <v>16963</v>
      </c>
      <c r="L2224" s="8">
        <v>211.13210000000001</v>
      </c>
    </row>
    <row r="2225" spans="1:12" x14ac:dyDescent="0.25">
      <c r="A2225" s="2">
        <v>2223</v>
      </c>
      <c r="B2225" s="2" t="s">
        <v>16965</v>
      </c>
      <c r="C2225" s="2" t="s">
        <v>16967</v>
      </c>
      <c r="D2225" s="8" t="s">
        <v>16968</v>
      </c>
      <c r="E2225" s="2" t="s">
        <v>16969</v>
      </c>
      <c r="F2225" s="2" t="s">
        <v>16966</v>
      </c>
      <c r="G2225" s="2" t="s">
        <v>16970</v>
      </c>
      <c r="H2225" s="2" t="s">
        <v>16970</v>
      </c>
      <c r="I2225" t="s">
        <v>35837</v>
      </c>
      <c r="J2225" s="8" t="s">
        <v>16972</v>
      </c>
      <c r="K2225" s="2" t="s">
        <v>16971</v>
      </c>
      <c r="L2225" s="8">
        <v>211.14330000000001</v>
      </c>
    </row>
    <row r="2226" spans="1:12" x14ac:dyDescent="0.25">
      <c r="A2226" s="2">
        <v>2224</v>
      </c>
      <c r="B2226" s="2" t="s">
        <v>16973</v>
      </c>
      <c r="C2226" s="2" t="s">
        <v>16975</v>
      </c>
      <c r="D2226" s="8" t="s">
        <v>16976</v>
      </c>
      <c r="E2226" s="2" t="s">
        <v>16977</v>
      </c>
      <c r="F2226" s="2" t="s">
        <v>16974</v>
      </c>
      <c r="G2226" s="2" t="s">
        <v>16978</v>
      </c>
      <c r="H2226" s="2" t="s">
        <v>16978</v>
      </c>
      <c r="I2226" t="s">
        <v>35838</v>
      </c>
      <c r="J2226" s="8" t="s">
        <v>16980</v>
      </c>
      <c r="K2226" s="2" t="s">
        <v>16979</v>
      </c>
      <c r="L2226" s="8">
        <v>211.1936</v>
      </c>
    </row>
    <row r="2227" spans="1:12" x14ac:dyDescent="0.25">
      <c r="A2227" s="2">
        <v>2225</v>
      </c>
      <c r="B2227" s="2" t="s">
        <v>16981</v>
      </c>
      <c r="C2227" s="2" t="s">
        <v>16983</v>
      </c>
      <c r="D2227" s="8" t="s">
        <v>16984</v>
      </c>
      <c r="F2227" s="2" t="s">
        <v>16982</v>
      </c>
      <c r="G2227" s="2" t="s">
        <v>16985</v>
      </c>
      <c r="H2227" s="2" t="s">
        <v>16986</v>
      </c>
      <c r="I2227" t="s">
        <v>35839</v>
      </c>
      <c r="J2227" s="8" t="s">
        <v>16988</v>
      </c>
      <c r="K2227" s="2" t="s">
        <v>16987</v>
      </c>
      <c r="L2227" s="8">
        <v>211.95699999999999</v>
      </c>
    </row>
    <row r="2228" spans="1:12" x14ac:dyDescent="0.25">
      <c r="A2228" s="2">
        <v>2226</v>
      </c>
      <c r="B2228" s="2" t="s">
        <v>16989</v>
      </c>
      <c r="C2228" s="2" t="s">
        <v>16991</v>
      </c>
      <c r="D2228" s="8" t="s">
        <v>16992</v>
      </c>
      <c r="E2228" s="2" t="s">
        <v>16993</v>
      </c>
      <c r="F2228" s="2" t="s">
        <v>16990</v>
      </c>
      <c r="G2228" s="2" t="s">
        <v>16994</v>
      </c>
      <c r="H2228" s="2" t="s">
        <v>16994</v>
      </c>
      <c r="I2228" t="s">
        <v>35840</v>
      </c>
      <c r="J2228" s="8" t="s">
        <v>16996</v>
      </c>
      <c r="K2228" s="2" t="s">
        <v>16995</v>
      </c>
      <c r="L2228" s="8">
        <v>212.066</v>
      </c>
    </row>
    <row r="2229" spans="1:12" x14ac:dyDescent="0.25">
      <c r="A2229" s="2">
        <v>2227</v>
      </c>
      <c r="B2229" s="2" t="s">
        <v>16997</v>
      </c>
      <c r="C2229" s="2" t="s">
        <v>16999</v>
      </c>
      <c r="D2229" s="8" t="s">
        <v>17000</v>
      </c>
      <c r="E2229" s="2" t="s">
        <v>17001</v>
      </c>
      <c r="F2229" s="2" t="s">
        <v>16998</v>
      </c>
      <c r="G2229" s="2" t="s">
        <v>17002</v>
      </c>
      <c r="H2229" s="2" t="s">
        <v>17003</v>
      </c>
      <c r="I2229" t="s">
        <v>35841</v>
      </c>
      <c r="J2229" s="8" t="s">
        <v>17005</v>
      </c>
      <c r="K2229" s="2" t="s">
        <v>17004</v>
      </c>
      <c r="L2229" s="8">
        <v>212.0685</v>
      </c>
    </row>
    <row r="2230" spans="1:12" x14ac:dyDescent="0.25">
      <c r="A2230" s="2">
        <v>2228</v>
      </c>
      <c r="B2230" s="2" t="s">
        <v>17006</v>
      </c>
      <c r="C2230" s="2" t="s">
        <v>17008</v>
      </c>
      <c r="D2230" s="8" t="s">
        <v>17009</v>
      </c>
      <c r="E2230" s="2" t="s">
        <v>17010</v>
      </c>
      <c r="F2230" s="2" t="s">
        <v>17007</v>
      </c>
      <c r="G2230" s="2" t="s">
        <v>17011</v>
      </c>
      <c r="H2230" s="2" t="s">
        <v>17011</v>
      </c>
      <c r="I2230" t="s">
        <v>35842</v>
      </c>
      <c r="J2230" s="8" t="s">
        <v>17012</v>
      </c>
      <c r="K2230" s="2" t="s">
        <v>17004</v>
      </c>
      <c r="L2230" s="8">
        <v>212.0685</v>
      </c>
    </row>
    <row r="2231" spans="1:12" x14ac:dyDescent="0.25">
      <c r="A2231" s="2">
        <v>2229</v>
      </c>
      <c r="B2231" s="2" t="s">
        <v>17013</v>
      </c>
      <c r="C2231" s="2" t="s">
        <v>17015</v>
      </c>
      <c r="D2231" s="8" t="s">
        <v>17016</v>
      </c>
      <c r="E2231" s="2" t="s">
        <v>17017</v>
      </c>
      <c r="F2231" s="2" t="s">
        <v>17014</v>
      </c>
      <c r="G2231" s="2" t="s">
        <v>17018</v>
      </c>
      <c r="H2231" s="2" t="s">
        <v>17018</v>
      </c>
      <c r="I2231" t="s">
        <v>35843</v>
      </c>
      <c r="J2231" s="8" t="s">
        <v>17020</v>
      </c>
      <c r="K2231" s="2" t="s">
        <v>17019</v>
      </c>
      <c r="L2231" s="8">
        <v>212.08369999999999</v>
      </c>
    </row>
    <row r="2232" spans="1:12" x14ac:dyDescent="0.25">
      <c r="A2232" s="2">
        <v>2230</v>
      </c>
      <c r="B2232" s="2" t="s">
        <v>17021</v>
      </c>
      <c r="C2232" s="2" t="s">
        <v>17023</v>
      </c>
      <c r="D2232" s="8" t="s">
        <v>17024</v>
      </c>
      <c r="E2232" s="2" t="s">
        <v>17025</v>
      </c>
      <c r="F2232" s="2" t="s">
        <v>17022</v>
      </c>
      <c r="G2232" s="2" t="s">
        <v>17026</v>
      </c>
      <c r="H2232" s="2" t="s">
        <v>17026</v>
      </c>
      <c r="I2232" t="s">
        <v>35844</v>
      </c>
      <c r="J2232" s="8" t="s">
        <v>17027</v>
      </c>
      <c r="K2232" s="2" t="s">
        <v>17019</v>
      </c>
      <c r="L2232" s="8">
        <v>212.08369999999999</v>
      </c>
    </row>
    <row r="2233" spans="1:12" x14ac:dyDescent="0.25">
      <c r="A2233" s="2">
        <v>2231</v>
      </c>
      <c r="B2233" s="2" t="s">
        <v>17028</v>
      </c>
      <c r="C2233" s="2" t="s">
        <v>17030</v>
      </c>
      <c r="D2233" s="8" t="s">
        <v>17031</v>
      </c>
      <c r="E2233" s="2" t="s">
        <v>17032</v>
      </c>
      <c r="F2233" s="2" t="s">
        <v>17029</v>
      </c>
      <c r="G2233" s="2" t="s">
        <v>17033</v>
      </c>
      <c r="H2233" s="2" t="s">
        <v>17034</v>
      </c>
      <c r="I2233" t="s">
        <v>35845</v>
      </c>
      <c r="J2233" s="8" t="s">
        <v>17036</v>
      </c>
      <c r="K2233" s="2" t="s">
        <v>17035</v>
      </c>
      <c r="L2233" s="8">
        <v>212.1062</v>
      </c>
    </row>
    <row r="2234" spans="1:12" x14ac:dyDescent="0.25">
      <c r="A2234" s="2">
        <v>2232</v>
      </c>
      <c r="B2234" s="2" t="s">
        <v>17037</v>
      </c>
      <c r="C2234" s="2" t="s">
        <v>17039</v>
      </c>
      <c r="D2234" s="8" t="s">
        <v>17040</v>
      </c>
      <c r="E2234" s="2" t="s">
        <v>17041</v>
      </c>
      <c r="F2234" s="2" t="s">
        <v>17038</v>
      </c>
      <c r="G2234" s="2" t="s">
        <v>17042</v>
      </c>
      <c r="H2234" s="2" t="s">
        <v>17042</v>
      </c>
      <c r="I2234" t="s">
        <v>35846</v>
      </c>
      <c r="J2234" s="8" t="s">
        <v>17044</v>
      </c>
      <c r="K2234" s="2" t="s">
        <v>17043</v>
      </c>
      <c r="L2234" s="8">
        <v>212.12010000000001</v>
      </c>
    </row>
    <row r="2235" spans="1:12" x14ac:dyDescent="0.25">
      <c r="A2235" s="2">
        <v>2233</v>
      </c>
      <c r="B2235" s="2" t="s">
        <v>17045</v>
      </c>
      <c r="C2235" s="2" t="s">
        <v>17047</v>
      </c>
      <c r="D2235" s="8" t="s">
        <v>17048</v>
      </c>
      <c r="E2235" s="2" t="s">
        <v>17049</v>
      </c>
      <c r="F2235" s="2" t="s">
        <v>17046</v>
      </c>
      <c r="G2235" s="2" t="s">
        <v>17050</v>
      </c>
      <c r="H2235" s="2" t="s">
        <v>17050</v>
      </c>
      <c r="I2235" t="s">
        <v>35847</v>
      </c>
      <c r="J2235" s="8" t="s">
        <v>17052</v>
      </c>
      <c r="K2235" s="2" t="s">
        <v>17051</v>
      </c>
      <c r="L2235" s="8">
        <v>212.13130000000001</v>
      </c>
    </row>
    <row r="2236" spans="1:12" x14ac:dyDescent="0.25">
      <c r="A2236" s="2">
        <v>2234</v>
      </c>
      <c r="B2236" s="2" t="s">
        <v>17053</v>
      </c>
      <c r="C2236" s="2" t="s">
        <v>17055</v>
      </c>
      <c r="D2236" s="8" t="s">
        <v>17056</v>
      </c>
      <c r="E2236" s="2" t="s">
        <v>17057</v>
      </c>
      <c r="F2236" s="2" t="s">
        <v>17054</v>
      </c>
      <c r="G2236" s="2" t="s">
        <v>17058</v>
      </c>
      <c r="H2236" s="2" t="s">
        <v>17058</v>
      </c>
      <c r="I2236" t="s">
        <v>35848</v>
      </c>
      <c r="J2236" s="8" t="s">
        <v>17060</v>
      </c>
      <c r="K2236" s="2" t="s">
        <v>17059</v>
      </c>
      <c r="L2236" s="8">
        <v>212.15649999999999</v>
      </c>
    </row>
    <row r="2237" spans="1:12" x14ac:dyDescent="0.25">
      <c r="A2237" s="2">
        <v>2235</v>
      </c>
      <c r="B2237" s="2" t="s">
        <v>17061</v>
      </c>
      <c r="C2237" s="2" t="s">
        <v>17063</v>
      </c>
      <c r="D2237" s="8" t="s">
        <v>17064</v>
      </c>
      <c r="E2237" s="2" t="s">
        <v>17065</v>
      </c>
      <c r="F2237" s="2" t="s">
        <v>17062</v>
      </c>
      <c r="G2237" s="2" t="s">
        <v>17066</v>
      </c>
      <c r="H2237" s="2" t="s">
        <v>17066</v>
      </c>
      <c r="I2237" t="s">
        <v>35849</v>
      </c>
      <c r="J2237" s="8" t="s">
        <v>17068</v>
      </c>
      <c r="K2237" s="2" t="s">
        <v>17067</v>
      </c>
      <c r="L2237" s="8">
        <v>212.17760000000001</v>
      </c>
    </row>
    <row r="2238" spans="1:12" x14ac:dyDescent="0.25">
      <c r="A2238" s="2">
        <v>2236</v>
      </c>
      <c r="B2238" s="2" t="s">
        <v>17069</v>
      </c>
      <c r="C2238" s="2" t="s">
        <v>17071</v>
      </c>
      <c r="D2238" s="8" t="s">
        <v>17072</v>
      </c>
      <c r="E2238" s="2" t="s">
        <v>17073</v>
      </c>
      <c r="F2238" s="2" t="s">
        <v>17070</v>
      </c>
      <c r="G2238" s="2" t="s">
        <v>17074</v>
      </c>
      <c r="H2238" s="2" t="s">
        <v>17074</v>
      </c>
      <c r="I2238" t="s">
        <v>35850</v>
      </c>
      <c r="J2238" s="8" t="s">
        <v>17075</v>
      </c>
      <c r="K2238" s="2" t="s">
        <v>17067</v>
      </c>
      <c r="L2238" s="8">
        <v>212.17760000000001</v>
      </c>
    </row>
    <row r="2239" spans="1:12" x14ac:dyDescent="0.25">
      <c r="A2239" s="2">
        <v>2237</v>
      </c>
      <c r="B2239" s="2" t="s">
        <v>17076</v>
      </c>
      <c r="C2239" s="2" t="s">
        <v>17078</v>
      </c>
      <c r="D2239" s="8" t="s">
        <v>17079</v>
      </c>
      <c r="E2239" s="2" t="s">
        <v>17080</v>
      </c>
      <c r="F2239" s="2" t="s">
        <v>17077</v>
      </c>
      <c r="G2239" s="2" t="s">
        <v>17081</v>
      </c>
      <c r="H2239" s="2" t="s">
        <v>17081</v>
      </c>
      <c r="I2239" t="s">
        <v>35851</v>
      </c>
      <c r="J2239" s="8" t="s">
        <v>17082</v>
      </c>
      <c r="K2239" s="2" t="s">
        <v>17067</v>
      </c>
      <c r="L2239" s="8">
        <v>212.17760000000001</v>
      </c>
    </row>
    <row r="2240" spans="1:12" x14ac:dyDescent="0.25">
      <c r="A2240" s="2">
        <v>2238</v>
      </c>
      <c r="B2240" s="2" t="s">
        <v>17083</v>
      </c>
      <c r="C2240" s="2" t="s">
        <v>17085</v>
      </c>
      <c r="D2240" s="8" t="s">
        <v>17086</v>
      </c>
      <c r="E2240" s="2" t="s">
        <v>17087</v>
      </c>
      <c r="F2240" s="2" t="s">
        <v>17084</v>
      </c>
      <c r="G2240" s="2" t="s">
        <v>17088</v>
      </c>
      <c r="H2240" s="2" t="s">
        <v>17088</v>
      </c>
      <c r="I2240" t="s">
        <v>17087</v>
      </c>
      <c r="J2240" s="8" t="s">
        <v>17089</v>
      </c>
      <c r="K2240" s="2" t="s">
        <v>17067</v>
      </c>
      <c r="L2240" s="8">
        <v>212.17760000000001</v>
      </c>
    </row>
    <row r="2241" spans="1:12" x14ac:dyDescent="0.25">
      <c r="A2241" s="2">
        <v>2239</v>
      </c>
      <c r="B2241" s="2" t="s">
        <v>17090</v>
      </c>
      <c r="C2241" s="2" t="s">
        <v>17092</v>
      </c>
      <c r="D2241" s="8" t="s">
        <v>17093</v>
      </c>
      <c r="E2241" s="2" t="s">
        <v>17094</v>
      </c>
      <c r="F2241" s="2" t="s">
        <v>17091</v>
      </c>
      <c r="G2241" s="2" t="s">
        <v>17095</v>
      </c>
      <c r="H2241" s="2" t="s">
        <v>17095</v>
      </c>
      <c r="I2241" t="s">
        <v>35852</v>
      </c>
      <c r="J2241" s="8" t="s">
        <v>17096</v>
      </c>
      <c r="K2241" s="2" t="s">
        <v>17067</v>
      </c>
      <c r="L2241" s="8">
        <v>212.17760000000001</v>
      </c>
    </row>
    <row r="2242" spans="1:12" x14ac:dyDescent="0.25">
      <c r="A2242" s="2">
        <v>2240</v>
      </c>
      <c r="B2242" s="2" t="s">
        <v>17097</v>
      </c>
      <c r="C2242" s="2" t="s">
        <v>17099</v>
      </c>
      <c r="D2242" s="8" t="s">
        <v>17100</v>
      </c>
      <c r="E2242" s="2" t="s">
        <v>17101</v>
      </c>
      <c r="F2242" s="2" t="s">
        <v>17098</v>
      </c>
      <c r="G2242" s="2" t="s">
        <v>17102</v>
      </c>
      <c r="H2242" s="2" t="s">
        <v>17102</v>
      </c>
      <c r="I2242" t="s">
        <v>35853</v>
      </c>
      <c r="J2242" s="8" t="s">
        <v>17104</v>
      </c>
      <c r="K2242" s="2" t="s">
        <v>17103</v>
      </c>
      <c r="L2242" s="8">
        <v>212.2252</v>
      </c>
    </row>
    <row r="2243" spans="1:12" x14ac:dyDescent="0.25">
      <c r="A2243" s="2">
        <v>2241</v>
      </c>
      <c r="B2243" s="2" t="s">
        <v>17105</v>
      </c>
      <c r="C2243" s="2" t="s">
        <v>17107</v>
      </c>
      <c r="D2243" s="8" t="s">
        <v>17108</v>
      </c>
      <c r="E2243" s="2" t="s">
        <v>17109</v>
      </c>
      <c r="F2243" s="2" t="s">
        <v>17106</v>
      </c>
      <c r="G2243" s="2" t="s">
        <v>17110</v>
      </c>
      <c r="H2243" s="2" t="s">
        <v>17110</v>
      </c>
      <c r="I2243" t="s">
        <v>17109</v>
      </c>
      <c r="J2243" s="8" t="s">
        <v>17112</v>
      </c>
      <c r="K2243" s="2" t="s">
        <v>17111</v>
      </c>
      <c r="L2243" s="8">
        <v>212.25040000000001</v>
      </c>
    </row>
    <row r="2244" spans="1:12" x14ac:dyDescent="0.25">
      <c r="A2244" s="2">
        <v>2242</v>
      </c>
      <c r="B2244" s="2" t="s">
        <v>17113</v>
      </c>
      <c r="C2244" s="2" t="s">
        <v>17115</v>
      </c>
      <c r="D2244" s="8" t="s">
        <v>17116</v>
      </c>
      <c r="E2244" s="2" t="s">
        <v>17117</v>
      </c>
      <c r="F2244" s="2" t="s">
        <v>17114</v>
      </c>
      <c r="G2244" s="2" t="s">
        <v>17118</v>
      </c>
      <c r="H2244" s="2" t="s">
        <v>17118</v>
      </c>
      <c r="I2244" t="s">
        <v>35854</v>
      </c>
      <c r="J2244" s="8" t="s">
        <v>17120</v>
      </c>
      <c r="K2244" s="2" t="s">
        <v>17119</v>
      </c>
      <c r="L2244" s="8">
        <v>212.9248</v>
      </c>
    </row>
    <row r="2245" spans="1:12" x14ac:dyDescent="0.25">
      <c r="A2245" s="2">
        <v>2243</v>
      </c>
      <c r="B2245" s="2" t="s">
        <v>17121</v>
      </c>
      <c r="C2245" s="2" t="s">
        <v>17123</v>
      </c>
      <c r="D2245" s="8" t="s">
        <v>17124</v>
      </c>
      <c r="E2245" s="2" t="s">
        <v>17125</v>
      </c>
      <c r="F2245" s="2" t="s">
        <v>17122</v>
      </c>
      <c r="G2245" s="2" t="s">
        <v>17126</v>
      </c>
      <c r="H2245" s="2" t="s">
        <v>17126</v>
      </c>
      <c r="I2245" t="s">
        <v>35855</v>
      </c>
      <c r="J2245" s="8" t="s">
        <v>17128</v>
      </c>
      <c r="K2245" s="2" t="s">
        <v>17127</v>
      </c>
      <c r="L2245" s="8">
        <v>213.02250000000001</v>
      </c>
    </row>
    <row r="2246" spans="1:12" x14ac:dyDescent="0.25">
      <c r="A2246" s="2">
        <v>2244</v>
      </c>
      <c r="B2246" s="2" t="s">
        <v>17129</v>
      </c>
      <c r="C2246" s="2" t="s">
        <v>17131</v>
      </c>
      <c r="D2246" s="8" t="s">
        <v>17132</v>
      </c>
      <c r="E2246" s="2" t="s">
        <v>17133</v>
      </c>
      <c r="F2246" s="2" t="s">
        <v>17130</v>
      </c>
      <c r="G2246" s="2" t="s">
        <v>17134</v>
      </c>
      <c r="H2246" s="2" t="s">
        <v>17134</v>
      </c>
      <c r="I2246" t="s">
        <v>35856</v>
      </c>
      <c r="J2246" s="8" t="s">
        <v>17136</v>
      </c>
      <c r="K2246" s="2" t="s">
        <v>17135</v>
      </c>
      <c r="L2246" s="8">
        <v>213.0557</v>
      </c>
    </row>
    <row r="2247" spans="1:12" x14ac:dyDescent="0.25">
      <c r="A2247" s="2">
        <v>2245</v>
      </c>
      <c r="B2247" s="2" t="s">
        <v>17137</v>
      </c>
      <c r="C2247" s="2" t="s">
        <v>17139</v>
      </c>
      <c r="D2247" s="8" t="s">
        <v>17140</v>
      </c>
      <c r="E2247" s="2" t="s">
        <v>17141</v>
      </c>
      <c r="F2247" s="2" t="s">
        <v>17138</v>
      </c>
      <c r="G2247" s="2" t="s">
        <v>17142</v>
      </c>
      <c r="H2247" s="2" t="s">
        <v>17142</v>
      </c>
      <c r="I2247" t="s">
        <v>35857</v>
      </c>
      <c r="J2247" s="8" t="s">
        <v>17144</v>
      </c>
      <c r="K2247" s="2" t="s">
        <v>17143</v>
      </c>
      <c r="L2247" s="8">
        <v>213.07900000000001</v>
      </c>
    </row>
    <row r="2248" spans="1:12" x14ac:dyDescent="0.25">
      <c r="A2248" s="2">
        <v>2246</v>
      </c>
      <c r="B2248" s="2" t="s">
        <v>17145</v>
      </c>
      <c r="C2248" s="2" t="s">
        <v>17147</v>
      </c>
      <c r="D2248" s="8" t="s">
        <v>17148</v>
      </c>
      <c r="E2248" s="2" t="s">
        <v>17149</v>
      </c>
      <c r="F2248" s="2" t="s">
        <v>17146</v>
      </c>
      <c r="G2248" s="2" t="s">
        <v>17150</v>
      </c>
      <c r="H2248" s="2" t="s">
        <v>17150</v>
      </c>
      <c r="I2248" t="s">
        <v>35858</v>
      </c>
      <c r="J2248" s="8" t="s">
        <v>17152</v>
      </c>
      <c r="K2248" s="2" t="s">
        <v>17151</v>
      </c>
      <c r="L2248" s="8">
        <v>213.0823</v>
      </c>
    </row>
    <row r="2249" spans="1:12" x14ac:dyDescent="0.25">
      <c r="A2249" s="2">
        <v>2247</v>
      </c>
      <c r="B2249" s="2" t="s">
        <v>17153</v>
      </c>
      <c r="C2249" s="2" t="s">
        <v>17155</v>
      </c>
      <c r="D2249" s="8" t="s">
        <v>17156</v>
      </c>
      <c r="E2249" s="2" t="s">
        <v>17157</v>
      </c>
      <c r="F2249" s="2" t="s">
        <v>17154</v>
      </c>
      <c r="G2249" s="2" t="s">
        <v>17158</v>
      </c>
      <c r="H2249" s="2" t="s">
        <v>17159</v>
      </c>
      <c r="I2249" t="s">
        <v>35859</v>
      </c>
      <c r="J2249" s="8" t="s">
        <v>17161</v>
      </c>
      <c r="K2249" s="2" t="s">
        <v>17160</v>
      </c>
      <c r="L2249" s="8">
        <v>213.10140000000001</v>
      </c>
    </row>
    <row r="2250" spans="1:12" x14ac:dyDescent="0.25">
      <c r="A2250" s="2">
        <v>2248</v>
      </c>
      <c r="B2250" s="2" t="s">
        <v>17162</v>
      </c>
      <c r="C2250" s="2" t="s">
        <v>17164</v>
      </c>
      <c r="D2250" s="8" t="s">
        <v>17165</v>
      </c>
      <c r="E2250" s="2" t="s">
        <v>17166</v>
      </c>
      <c r="F2250" s="2" t="s">
        <v>17163</v>
      </c>
      <c r="G2250" s="2" t="s">
        <v>17167</v>
      </c>
      <c r="H2250" s="2" t="s">
        <v>17167</v>
      </c>
      <c r="I2250" t="s">
        <v>35860</v>
      </c>
      <c r="J2250" s="8" t="s">
        <v>17169</v>
      </c>
      <c r="K2250" s="2" t="s">
        <v>17168</v>
      </c>
      <c r="L2250" s="8">
        <v>213.10480000000001</v>
      </c>
    </row>
    <row r="2251" spans="1:12" x14ac:dyDescent="0.25">
      <c r="A2251" s="2">
        <v>2249</v>
      </c>
      <c r="B2251" s="2" t="s">
        <v>17170</v>
      </c>
      <c r="C2251" s="2" t="s">
        <v>17172</v>
      </c>
      <c r="D2251" s="8" t="s">
        <v>17173</v>
      </c>
      <c r="E2251" s="2" t="s">
        <v>17174</v>
      </c>
      <c r="F2251" s="2" t="s">
        <v>17171</v>
      </c>
      <c r="G2251" s="2" t="s">
        <v>17175</v>
      </c>
      <c r="H2251" s="2" t="s">
        <v>17175</v>
      </c>
      <c r="I2251" t="s">
        <v>35861</v>
      </c>
      <c r="J2251" s="8" t="s">
        <v>17177</v>
      </c>
      <c r="K2251" s="2" t="s">
        <v>17176</v>
      </c>
      <c r="L2251" s="8">
        <v>213.11539999999999</v>
      </c>
    </row>
    <row r="2252" spans="1:12" x14ac:dyDescent="0.25">
      <c r="A2252" s="2">
        <v>2250</v>
      </c>
      <c r="B2252" s="2" t="s">
        <v>17178</v>
      </c>
      <c r="C2252" s="2" t="s">
        <v>17180</v>
      </c>
      <c r="D2252" s="8" t="s">
        <v>17181</v>
      </c>
      <c r="E2252" s="2" t="s">
        <v>17182</v>
      </c>
      <c r="F2252" s="2" t="s">
        <v>17179</v>
      </c>
      <c r="G2252" s="2" t="s">
        <v>17183</v>
      </c>
      <c r="H2252" s="2" t="s">
        <v>17183</v>
      </c>
      <c r="I2252" t="s">
        <v>35862</v>
      </c>
      <c r="J2252" s="8" t="s">
        <v>17184</v>
      </c>
      <c r="K2252" s="2" t="s">
        <v>17176</v>
      </c>
      <c r="L2252" s="8">
        <v>213.11539999999999</v>
      </c>
    </row>
    <row r="2253" spans="1:12" x14ac:dyDescent="0.25">
      <c r="A2253" s="2">
        <v>2251</v>
      </c>
      <c r="B2253" s="2" t="s">
        <v>17185</v>
      </c>
      <c r="C2253" s="2" t="s">
        <v>17187</v>
      </c>
      <c r="D2253" s="8" t="s">
        <v>17188</v>
      </c>
      <c r="E2253" s="2" t="s">
        <v>17189</v>
      </c>
      <c r="F2253" s="2" t="s">
        <v>17186</v>
      </c>
      <c r="G2253" s="2" t="s">
        <v>17190</v>
      </c>
      <c r="H2253" s="2" t="s">
        <v>17190</v>
      </c>
      <c r="I2253" t="s">
        <v>35863</v>
      </c>
      <c r="J2253" s="8" t="s">
        <v>17192</v>
      </c>
      <c r="K2253" s="2" t="s">
        <v>17191</v>
      </c>
      <c r="L2253" s="8">
        <v>213.11869999999999</v>
      </c>
    </row>
    <row r="2254" spans="1:12" x14ac:dyDescent="0.25">
      <c r="A2254" s="2">
        <v>2252</v>
      </c>
      <c r="B2254" s="2" t="s">
        <v>17193</v>
      </c>
      <c r="C2254" s="2" t="s">
        <v>17195</v>
      </c>
      <c r="D2254" s="8" t="s">
        <v>17196</v>
      </c>
      <c r="E2254" s="2" t="s">
        <v>17197</v>
      </c>
      <c r="F2254" s="2" t="s">
        <v>17194</v>
      </c>
      <c r="G2254" s="2" t="s">
        <v>17198</v>
      </c>
      <c r="H2254" s="2" t="s">
        <v>17198</v>
      </c>
      <c r="I2254" t="s">
        <v>17197</v>
      </c>
      <c r="J2254" s="8" t="s">
        <v>17200</v>
      </c>
      <c r="K2254" s="2" t="s">
        <v>17199</v>
      </c>
      <c r="L2254" s="8">
        <v>213.2457</v>
      </c>
    </row>
    <row r="2255" spans="1:12" x14ac:dyDescent="0.25">
      <c r="A2255" s="2">
        <v>2253</v>
      </c>
      <c r="B2255" s="2" t="s">
        <v>17201</v>
      </c>
      <c r="C2255" s="2" t="s">
        <v>17203</v>
      </c>
      <c r="D2255" s="8" t="s">
        <v>17204</v>
      </c>
      <c r="E2255" s="2" t="s">
        <v>17205</v>
      </c>
      <c r="F2255" s="2" t="s">
        <v>17202</v>
      </c>
      <c r="G2255" s="2" t="s">
        <v>17206</v>
      </c>
      <c r="H2255" s="2" t="s">
        <v>17207</v>
      </c>
      <c r="I2255" t="s">
        <v>17205</v>
      </c>
      <c r="J2255" s="8" t="s">
        <v>17209</v>
      </c>
      <c r="K2255" s="2" t="s">
        <v>17208</v>
      </c>
      <c r="L2255" s="8">
        <v>213.79660000000001</v>
      </c>
    </row>
    <row r="2256" spans="1:12" x14ac:dyDescent="0.25">
      <c r="A2256" s="2">
        <v>2254</v>
      </c>
      <c r="B2256" s="2" t="s">
        <v>17210</v>
      </c>
      <c r="C2256" s="2" t="s">
        <v>17212</v>
      </c>
      <c r="D2256" s="8" t="s">
        <v>17213</v>
      </c>
      <c r="E2256" s="2" t="s">
        <v>17214</v>
      </c>
      <c r="F2256" s="2" t="s">
        <v>17211</v>
      </c>
      <c r="G2256" s="2" t="s">
        <v>17215</v>
      </c>
      <c r="H2256" s="2" t="s">
        <v>17215</v>
      </c>
      <c r="I2256" t="s">
        <v>35864</v>
      </c>
      <c r="J2256" s="8" t="s">
        <v>17217</v>
      </c>
      <c r="K2256" s="2" t="s">
        <v>17216</v>
      </c>
      <c r="L2256" s="8">
        <v>213.89109999999999</v>
      </c>
    </row>
    <row r="2257" spans="1:12" x14ac:dyDescent="0.25">
      <c r="A2257" s="2">
        <v>2255</v>
      </c>
      <c r="B2257" s="2" t="s">
        <v>17218</v>
      </c>
      <c r="C2257" s="2" t="s">
        <v>17220</v>
      </c>
      <c r="D2257" s="8" t="s">
        <v>17221</v>
      </c>
      <c r="E2257" s="2" t="s">
        <v>17222</v>
      </c>
      <c r="F2257" s="2" t="s">
        <v>17219</v>
      </c>
      <c r="G2257" s="2" t="s">
        <v>17223</v>
      </c>
      <c r="H2257" s="2" t="s">
        <v>17223</v>
      </c>
      <c r="I2257" t="s">
        <v>35865</v>
      </c>
      <c r="J2257" s="8" t="s">
        <v>17224</v>
      </c>
      <c r="K2257" s="2" t="s">
        <v>17216</v>
      </c>
      <c r="L2257" s="8">
        <v>213.89109999999999</v>
      </c>
    </row>
    <row r="2258" spans="1:12" x14ac:dyDescent="0.25">
      <c r="A2258" s="2">
        <v>2256</v>
      </c>
      <c r="B2258" s="2" t="s">
        <v>17225</v>
      </c>
      <c r="C2258" s="2" t="s">
        <v>17227</v>
      </c>
      <c r="D2258" s="8" t="s">
        <v>17228</v>
      </c>
      <c r="E2258" s="2" t="s">
        <v>17229</v>
      </c>
      <c r="F2258" s="2" t="s">
        <v>17226</v>
      </c>
      <c r="G2258" s="2" t="s">
        <v>17230</v>
      </c>
      <c r="H2258" s="2" t="s">
        <v>17230</v>
      </c>
      <c r="I2258" t="s">
        <v>17229</v>
      </c>
      <c r="J2258" s="8" t="s">
        <v>17232</v>
      </c>
      <c r="K2258" s="2" t="s">
        <v>17231</v>
      </c>
      <c r="L2258" s="8">
        <v>213.89930000000001</v>
      </c>
    </row>
    <row r="2259" spans="1:12" x14ac:dyDescent="0.25">
      <c r="A2259" s="2">
        <v>2257</v>
      </c>
      <c r="B2259" s="2" t="s">
        <v>17233</v>
      </c>
      <c r="C2259" s="2" t="s">
        <v>17235</v>
      </c>
      <c r="D2259" s="8" t="s">
        <v>17236</v>
      </c>
      <c r="E2259" s="2" t="s">
        <v>17237</v>
      </c>
      <c r="F2259" s="2" t="s">
        <v>17234</v>
      </c>
      <c r="G2259" s="2" t="s">
        <v>17238</v>
      </c>
      <c r="H2259" s="2" t="s">
        <v>17238</v>
      </c>
      <c r="I2259" t="s">
        <v>35866</v>
      </c>
      <c r="J2259" s="8" t="s">
        <v>17240</v>
      </c>
      <c r="K2259" s="2" t="s">
        <v>17239</v>
      </c>
      <c r="L2259" s="8">
        <v>213.9564</v>
      </c>
    </row>
    <row r="2260" spans="1:12" x14ac:dyDescent="0.25">
      <c r="A2260" s="2">
        <v>2258</v>
      </c>
      <c r="B2260" s="2" t="s">
        <v>17241</v>
      </c>
      <c r="C2260" s="2" t="s">
        <v>17243</v>
      </c>
      <c r="D2260" s="8" t="s">
        <v>17244</v>
      </c>
      <c r="E2260" s="2" t="s">
        <v>17245</v>
      </c>
      <c r="F2260" s="2" t="s">
        <v>17242</v>
      </c>
      <c r="G2260" s="2" t="s">
        <v>17246</v>
      </c>
      <c r="H2260" s="2" t="s">
        <v>17246</v>
      </c>
      <c r="I2260" t="s">
        <v>35867</v>
      </c>
      <c r="J2260" s="8" t="s">
        <v>17248</v>
      </c>
      <c r="K2260" s="2" t="s">
        <v>17247</v>
      </c>
      <c r="L2260" s="8">
        <v>213.96289999999999</v>
      </c>
    </row>
    <row r="2261" spans="1:12" x14ac:dyDescent="0.25">
      <c r="A2261" s="2">
        <v>2259</v>
      </c>
      <c r="B2261" s="2" t="s">
        <v>17249</v>
      </c>
      <c r="C2261" s="2" t="s">
        <v>17251</v>
      </c>
      <c r="D2261" s="8" t="s">
        <v>17252</v>
      </c>
      <c r="E2261" s="2" t="s">
        <v>17253</v>
      </c>
      <c r="F2261" s="2" t="s">
        <v>17250</v>
      </c>
      <c r="G2261" s="2" t="s">
        <v>17254</v>
      </c>
      <c r="H2261" s="2" t="s">
        <v>17255</v>
      </c>
      <c r="I2261" t="s">
        <v>35868</v>
      </c>
      <c r="J2261" s="8" t="s">
        <v>17256</v>
      </c>
      <c r="K2261" s="2" t="s">
        <v>17247</v>
      </c>
      <c r="L2261" s="8">
        <v>213.96289999999999</v>
      </c>
    </row>
    <row r="2262" spans="1:12" x14ac:dyDescent="0.25">
      <c r="A2262" s="2">
        <v>2260</v>
      </c>
      <c r="B2262" s="2" t="s">
        <v>17257</v>
      </c>
      <c r="C2262" s="2" t="s">
        <v>17259</v>
      </c>
      <c r="D2262" s="8" t="s">
        <v>17260</v>
      </c>
      <c r="E2262" s="2" t="s">
        <v>17261</v>
      </c>
      <c r="F2262" s="2" t="s">
        <v>17258</v>
      </c>
      <c r="G2262" s="2" t="s">
        <v>17262</v>
      </c>
      <c r="H2262" s="2" t="s">
        <v>17262</v>
      </c>
      <c r="I2262" t="s">
        <v>35869</v>
      </c>
      <c r="J2262" s="8" t="s">
        <v>17264</v>
      </c>
      <c r="K2262" s="2" t="s">
        <v>17263</v>
      </c>
      <c r="L2262" s="8">
        <v>214.03970000000001</v>
      </c>
    </row>
    <row r="2263" spans="1:12" x14ac:dyDescent="0.25">
      <c r="A2263" s="2">
        <v>2261</v>
      </c>
      <c r="B2263" s="2" t="s">
        <v>17265</v>
      </c>
      <c r="C2263" s="2" t="s">
        <v>17267</v>
      </c>
      <c r="D2263" s="8" t="s">
        <v>17268</v>
      </c>
      <c r="E2263" s="2" t="s">
        <v>17269</v>
      </c>
      <c r="F2263" s="2" t="s">
        <v>17266</v>
      </c>
      <c r="G2263" s="2" t="s">
        <v>17270</v>
      </c>
      <c r="H2263" s="2" t="s">
        <v>17270</v>
      </c>
      <c r="I2263" t="s">
        <v>35870</v>
      </c>
      <c r="J2263" s="8" t="s">
        <v>17271</v>
      </c>
      <c r="K2263" s="2" t="s">
        <v>17263</v>
      </c>
      <c r="L2263" s="8">
        <v>214.03970000000001</v>
      </c>
    </row>
    <row r="2264" spans="1:12" x14ac:dyDescent="0.25">
      <c r="A2264" s="2">
        <v>2262</v>
      </c>
      <c r="B2264" s="2" t="s">
        <v>17265</v>
      </c>
      <c r="C2264" s="2" t="s">
        <v>17273</v>
      </c>
      <c r="D2264" s="8" t="s">
        <v>17274</v>
      </c>
      <c r="E2264" s="2" t="s">
        <v>17275</v>
      </c>
      <c r="F2264" s="2" t="s">
        <v>17272</v>
      </c>
      <c r="G2264" s="2" t="s">
        <v>17276</v>
      </c>
      <c r="H2264" s="2" t="s">
        <v>17276</v>
      </c>
      <c r="I2264" t="s">
        <v>35871</v>
      </c>
      <c r="J2264" s="8" t="s">
        <v>17277</v>
      </c>
      <c r="K2264" s="2" t="s">
        <v>17263</v>
      </c>
      <c r="L2264" s="8">
        <v>214.03970000000001</v>
      </c>
    </row>
    <row r="2265" spans="1:12" x14ac:dyDescent="0.25">
      <c r="A2265" s="2">
        <v>2263</v>
      </c>
      <c r="B2265" s="2" t="s">
        <v>17278</v>
      </c>
      <c r="C2265" s="2" t="s">
        <v>17280</v>
      </c>
      <c r="D2265" s="8" t="s">
        <v>17281</v>
      </c>
      <c r="E2265" s="2" t="s">
        <v>17282</v>
      </c>
      <c r="F2265" s="2" t="s">
        <v>17279</v>
      </c>
      <c r="G2265" s="2" t="s">
        <v>17283</v>
      </c>
      <c r="H2265" s="2" t="s">
        <v>17283</v>
      </c>
      <c r="I2265" t="s">
        <v>35872</v>
      </c>
      <c r="J2265" s="8" t="s">
        <v>17285</v>
      </c>
      <c r="K2265" s="2" t="s">
        <v>17284</v>
      </c>
      <c r="L2265" s="8">
        <v>214.0412</v>
      </c>
    </row>
    <row r="2266" spans="1:12" x14ac:dyDescent="0.25">
      <c r="A2266" s="2">
        <v>2264</v>
      </c>
      <c r="B2266" s="2" t="s">
        <v>17286</v>
      </c>
      <c r="C2266" s="2" t="s">
        <v>17288</v>
      </c>
      <c r="D2266" s="8" t="s">
        <v>17289</v>
      </c>
      <c r="E2266" s="2" t="s">
        <v>17290</v>
      </c>
      <c r="F2266" s="2" t="s">
        <v>17287</v>
      </c>
      <c r="G2266" s="2" t="s">
        <v>17291</v>
      </c>
      <c r="H2266" s="2" t="s">
        <v>17291</v>
      </c>
      <c r="I2266" t="s">
        <v>35873</v>
      </c>
      <c r="J2266" s="8" t="s">
        <v>17292</v>
      </c>
      <c r="K2266" s="2" t="s">
        <v>17284</v>
      </c>
      <c r="L2266" s="8">
        <v>214.0412</v>
      </c>
    </row>
    <row r="2267" spans="1:12" x14ac:dyDescent="0.25">
      <c r="A2267" s="2">
        <v>2265</v>
      </c>
      <c r="B2267" s="2" t="s">
        <v>17293</v>
      </c>
      <c r="C2267" s="2" t="s">
        <v>17295</v>
      </c>
      <c r="D2267" s="8" t="s">
        <v>17296</v>
      </c>
      <c r="E2267" s="2" t="s">
        <v>17297</v>
      </c>
      <c r="F2267" s="2" t="s">
        <v>17294</v>
      </c>
      <c r="G2267" s="2" t="s">
        <v>17298</v>
      </c>
      <c r="H2267" s="2" t="s">
        <v>17298</v>
      </c>
      <c r="I2267" t="s">
        <v>35874</v>
      </c>
      <c r="J2267" s="8" t="s">
        <v>17300</v>
      </c>
      <c r="K2267" s="2" t="s">
        <v>17299</v>
      </c>
      <c r="L2267" s="8">
        <v>214.05090000000001</v>
      </c>
    </row>
    <row r="2268" spans="1:12" x14ac:dyDescent="0.25">
      <c r="A2268" s="2">
        <v>2266</v>
      </c>
      <c r="B2268" s="2" t="s">
        <v>17301</v>
      </c>
      <c r="C2268" s="2" t="s">
        <v>17303</v>
      </c>
      <c r="D2268" s="8" t="s">
        <v>17304</v>
      </c>
      <c r="E2268" s="2" t="s">
        <v>17305</v>
      </c>
      <c r="F2268" s="2" t="s">
        <v>17302</v>
      </c>
      <c r="G2268" s="2" t="s">
        <v>17306</v>
      </c>
      <c r="H2268" s="2" t="s">
        <v>17306</v>
      </c>
      <c r="I2268" t="s">
        <v>35875</v>
      </c>
      <c r="J2268" s="8" t="s">
        <v>17308</v>
      </c>
      <c r="K2268" s="2" t="s">
        <v>17307</v>
      </c>
      <c r="L2268" s="8">
        <v>214.06299999999999</v>
      </c>
    </row>
    <row r="2269" spans="1:12" x14ac:dyDescent="0.25">
      <c r="A2269" s="2">
        <v>2267</v>
      </c>
      <c r="B2269" s="2" t="s">
        <v>17309</v>
      </c>
      <c r="C2269" s="2" t="s">
        <v>17311</v>
      </c>
      <c r="D2269" s="8" t="s">
        <v>17312</v>
      </c>
      <c r="E2269" s="2" t="s">
        <v>17313</v>
      </c>
      <c r="F2269" s="2" t="s">
        <v>17310</v>
      </c>
      <c r="G2269" s="2" t="s">
        <v>17314</v>
      </c>
      <c r="H2269" s="2" t="s">
        <v>17314</v>
      </c>
      <c r="I2269" t="s">
        <v>35876</v>
      </c>
      <c r="J2269" s="8" t="s">
        <v>17315</v>
      </c>
      <c r="K2269" s="2" t="s">
        <v>17307</v>
      </c>
      <c r="L2269" s="8">
        <v>214.06299999999999</v>
      </c>
    </row>
    <row r="2270" spans="1:12" x14ac:dyDescent="0.25">
      <c r="A2270" s="2">
        <v>2268</v>
      </c>
      <c r="B2270" s="2" t="s">
        <v>17316</v>
      </c>
      <c r="C2270" s="2" t="s">
        <v>17318</v>
      </c>
      <c r="D2270" s="8" t="s">
        <v>17319</v>
      </c>
      <c r="E2270" s="2" t="s">
        <v>17320</v>
      </c>
      <c r="F2270" s="2" t="s">
        <v>17317</v>
      </c>
      <c r="G2270" s="2" t="s">
        <v>17321</v>
      </c>
      <c r="H2270" s="2" t="s">
        <v>17321</v>
      </c>
      <c r="I2270" t="s">
        <v>35877</v>
      </c>
      <c r="J2270" s="8" t="s">
        <v>17322</v>
      </c>
      <c r="K2270" s="2" t="s">
        <v>17307</v>
      </c>
      <c r="L2270" s="8">
        <v>214.06299999999999</v>
      </c>
    </row>
    <row r="2271" spans="1:12" x14ac:dyDescent="0.25">
      <c r="A2271" s="2">
        <v>2269</v>
      </c>
      <c r="B2271" s="2" t="s">
        <v>17323</v>
      </c>
      <c r="C2271" s="2" t="s">
        <v>17325</v>
      </c>
      <c r="D2271" s="8" t="s">
        <v>17326</v>
      </c>
      <c r="E2271" s="2" t="s">
        <v>17327</v>
      </c>
      <c r="F2271" s="2" t="s">
        <v>17324</v>
      </c>
      <c r="G2271" s="2" t="s">
        <v>17328</v>
      </c>
      <c r="H2271" s="2" t="s">
        <v>17329</v>
      </c>
      <c r="I2271" t="s">
        <v>35878</v>
      </c>
      <c r="J2271" s="8" t="s">
        <v>17330</v>
      </c>
      <c r="K2271" s="2" t="s">
        <v>17307</v>
      </c>
      <c r="L2271" s="8">
        <v>214.06299999999999</v>
      </c>
    </row>
    <row r="2272" spans="1:12" x14ac:dyDescent="0.25">
      <c r="A2272" s="2">
        <v>2270</v>
      </c>
      <c r="B2272" s="2" t="s">
        <v>17331</v>
      </c>
      <c r="C2272" s="2" t="s">
        <v>17333</v>
      </c>
      <c r="D2272" s="8" t="s">
        <v>17334</v>
      </c>
      <c r="E2272" s="2" t="s">
        <v>17335</v>
      </c>
      <c r="F2272" s="2" t="s">
        <v>17332</v>
      </c>
      <c r="G2272" s="2" t="s">
        <v>17336</v>
      </c>
      <c r="H2272" s="2" t="s">
        <v>17336</v>
      </c>
      <c r="I2272" t="s">
        <v>35879</v>
      </c>
      <c r="J2272" s="8" t="s">
        <v>17337</v>
      </c>
      <c r="K2272" s="2" t="s">
        <v>17307</v>
      </c>
      <c r="L2272" s="8">
        <v>214.06299999999999</v>
      </c>
    </row>
    <row r="2273" spans="1:12" x14ac:dyDescent="0.25">
      <c r="A2273" s="2">
        <v>2271</v>
      </c>
      <c r="B2273" s="2" t="s">
        <v>17338</v>
      </c>
      <c r="C2273" s="2" t="s">
        <v>17340</v>
      </c>
      <c r="D2273" s="8" t="s">
        <v>17341</v>
      </c>
      <c r="E2273" s="2" t="s">
        <v>17342</v>
      </c>
      <c r="F2273" s="2" t="s">
        <v>17339</v>
      </c>
      <c r="G2273" s="2" t="s">
        <v>17343</v>
      </c>
      <c r="H2273" s="2" t="s">
        <v>17344</v>
      </c>
      <c r="I2273" t="s">
        <v>35880</v>
      </c>
      <c r="J2273" s="8" t="s">
        <v>17345</v>
      </c>
      <c r="K2273" s="2" t="s">
        <v>17307</v>
      </c>
      <c r="L2273" s="8">
        <v>214.06299999999999</v>
      </c>
    </row>
    <row r="2274" spans="1:12" x14ac:dyDescent="0.25">
      <c r="A2274" s="2">
        <v>2272</v>
      </c>
      <c r="B2274" s="2" t="s">
        <v>17346</v>
      </c>
      <c r="C2274" s="2" t="s">
        <v>17348</v>
      </c>
      <c r="D2274" s="8" t="s">
        <v>17349</v>
      </c>
      <c r="E2274" s="2" t="s">
        <v>17350</v>
      </c>
      <c r="F2274" s="2" t="s">
        <v>17347</v>
      </c>
      <c r="G2274" s="2" t="s">
        <v>17351</v>
      </c>
      <c r="H2274" s="2" t="s">
        <v>17351</v>
      </c>
      <c r="I2274" t="s">
        <v>35881</v>
      </c>
      <c r="J2274" s="8" t="s">
        <v>17353</v>
      </c>
      <c r="K2274" s="2" t="s">
        <v>17352</v>
      </c>
      <c r="L2274" s="8">
        <v>214.07419999999999</v>
      </c>
    </row>
    <row r="2275" spans="1:12" x14ac:dyDescent="0.25">
      <c r="A2275" s="2">
        <v>2273</v>
      </c>
      <c r="B2275" s="2" t="s">
        <v>17354</v>
      </c>
      <c r="C2275" s="2" t="s">
        <v>17356</v>
      </c>
      <c r="D2275" s="8" t="s">
        <v>17357</v>
      </c>
      <c r="E2275" s="2" t="s">
        <v>17358</v>
      </c>
      <c r="F2275" s="2" t="s">
        <v>17355</v>
      </c>
      <c r="G2275" s="2" t="s">
        <v>17359</v>
      </c>
      <c r="H2275" s="2" t="s">
        <v>17359</v>
      </c>
      <c r="I2275" t="s">
        <v>35882</v>
      </c>
      <c r="J2275" s="8" t="s">
        <v>17361</v>
      </c>
      <c r="K2275" s="2" t="s">
        <v>17360</v>
      </c>
      <c r="L2275" s="8">
        <v>214.08410000000001</v>
      </c>
    </row>
    <row r="2276" spans="1:12" x14ac:dyDescent="0.25">
      <c r="A2276" s="2">
        <v>2274</v>
      </c>
      <c r="B2276" s="2" t="s">
        <v>17362</v>
      </c>
      <c r="C2276" s="2" t="s">
        <v>17364</v>
      </c>
      <c r="D2276" s="8" t="s">
        <v>17365</v>
      </c>
      <c r="E2276" s="2" t="s">
        <v>17366</v>
      </c>
      <c r="F2276" s="2" t="s">
        <v>17363</v>
      </c>
      <c r="G2276" s="2" t="s">
        <v>17367</v>
      </c>
      <c r="H2276" s="2" t="s">
        <v>17367</v>
      </c>
      <c r="I2276" t="s">
        <v>35883</v>
      </c>
      <c r="J2276" s="8" t="s">
        <v>17369</v>
      </c>
      <c r="K2276" s="2" t="s">
        <v>17368</v>
      </c>
      <c r="L2276" s="8">
        <v>214.08879999999999</v>
      </c>
    </row>
    <row r="2277" spans="1:12" x14ac:dyDescent="0.25">
      <c r="A2277" s="2">
        <v>2275</v>
      </c>
      <c r="B2277" s="2" t="s">
        <v>17370</v>
      </c>
      <c r="C2277" s="2" t="s">
        <v>17372</v>
      </c>
      <c r="D2277" s="8" t="s">
        <v>17373</v>
      </c>
      <c r="E2277" s="2" t="s">
        <v>17374</v>
      </c>
      <c r="F2277" s="2" t="s">
        <v>17371</v>
      </c>
      <c r="G2277" s="2" t="s">
        <v>17375</v>
      </c>
      <c r="H2277" s="2" t="s">
        <v>17375</v>
      </c>
      <c r="I2277" t="s">
        <v>35884</v>
      </c>
      <c r="J2277" s="8" t="s">
        <v>17377</v>
      </c>
      <c r="K2277" s="2" t="s">
        <v>17376</v>
      </c>
      <c r="L2277" s="8">
        <v>214.0994</v>
      </c>
    </row>
    <row r="2278" spans="1:12" x14ac:dyDescent="0.25">
      <c r="A2278" s="2">
        <v>2276</v>
      </c>
      <c r="B2278" s="2" t="s">
        <v>17378</v>
      </c>
      <c r="C2278" s="2" t="s">
        <v>17380</v>
      </c>
      <c r="D2278" s="8" t="s">
        <v>17381</v>
      </c>
      <c r="E2278" s="2" t="s">
        <v>17382</v>
      </c>
      <c r="F2278" s="2" t="s">
        <v>17379</v>
      </c>
      <c r="G2278" s="2" t="s">
        <v>17383</v>
      </c>
      <c r="H2278" s="2" t="s">
        <v>17383</v>
      </c>
      <c r="I2278" t="s">
        <v>35885</v>
      </c>
      <c r="J2278" s="8" t="s">
        <v>17384</v>
      </c>
      <c r="K2278" s="2" t="s">
        <v>17376</v>
      </c>
      <c r="L2278" s="8">
        <v>214.0994</v>
      </c>
    </row>
    <row r="2279" spans="1:12" x14ac:dyDescent="0.25">
      <c r="A2279" s="2">
        <v>2277</v>
      </c>
      <c r="B2279" s="2" t="s">
        <v>17385</v>
      </c>
      <c r="C2279" s="2" t="s">
        <v>17387</v>
      </c>
      <c r="D2279" s="9">
        <v>66328</v>
      </c>
      <c r="E2279" s="2" t="s">
        <v>17388</v>
      </c>
      <c r="F2279" s="2" t="s">
        <v>17386</v>
      </c>
      <c r="G2279" s="2" t="s">
        <v>17389</v>
      </c>
      <c r="H2279" s="2" t="s">
        <v>17389</v>
      </c>
      <c r="I2279" t="s">
        <v>35886</v>
      </c>
      <c r="J2279" s="8" t="s">
        <v>17390</v>
      </c>
      <c r="K2279" s="2" t="s">
        <v>17376</v>
      </c>
      <c r="L2279" s="8">
        <v>214.0994</v>
      </c>
    </row>
    <row r="2280" spans="1:12" x14ac:dyDescent="0.25">
      <c r="A2280" s="2">
        <v>2278</v>
      </c>
      <c r="B2280" s="2" t="s">
        <v>17391</v>
      </c>
      <c r="C2280" s="2" t="s">
        <v>17393</v>
      </c>
      <c r="D2280" s="8" t="s">
        <v>17394</v>
      </c>
      <c r="E2280" s="2" t="s">
        <v>17395</v>
      </c>
      <c r="F2280" s="2" t="s">
        <v>17392</v>
      </c>
      <c r="G2280" s="2" t="s">
        <v>17396</v>
      </c>
      <c r="H2280" s="2" t="s">
        <v>17396</v>
      </c>
      <c r="I2280" t="s">
        <v>35887</v>
      </c>
      <c r="J2280" s="8" t="s">
        <v>17398</v>
      </c>
      <c r="K2280" s="2" t="s">
        <v>17397</v>
      </c>
      <c r="L2280" s="8">
        <v>214.12180000000001</v>
      </c>
    </row>
    <row r="2281" spans="1:12" x14ac:dyDescent="0.25">
      <c r="A2281" s="2">
        <v>2279</v>
      </c>
      <c r="B2281" s="2" t="s">
        <v>17399</v>
      </c>
      <c r="C2281" s="2" t="s">
        <v>17401</v>
      </c>
      <c r="D2281" s="8" t="s">
        <v>17402</v>
      </c>
      <c r="E2281" s="2" t="s">
        <v>17403</v>
      </c>
      <c r="F2281" s="2" t="s">
        <v>17400</v>
      </c>
      <c r="G2281" s="2" t="s">
        <v>17404</v>
      </c>
      <c r="H2281" s="2" t="s">
        <v>17405</v>
      </c>
      <c r="I2281" t="s">
        <v>35888</v>
      </c>
      <c r="J2281" s="8" t="s">
        <v>17407</v>
      </c>
      <c r="K2281" s="2" t="s">
        <v>17406</v>
      </c>
      <c r="L2281" s="8">
        <v>214.15690000000001</v>
      </c>
    </row>
    <row r="2282" spans="1:12" x14ac:dyDescent="0.25">
      <c r="A2282" s="2">
        <v>2280</v>
      </c>
      <c r="B2282" s="2" t="s">
        <v>17408</v>
      </c>
      <c r="C2282" s="2" t="s">
        <v>17410</v>
      </c>
      <c r="D2282" s="8" t="s">
        <v>17411</v>
      </c>
      <c r="E2282" s="2" t="s">
        <v>17412</v>
      </c>
      <c r="F2282" s="2" t="s">
        <v>17409</v>
      </c>
      <c r="G2282" s="2" t="s">
        <v>17413</v>
      </c>
      <c r="H2282" s="2" t="s">
        <v>17413</v>
      </c>
      <c r="I2282" t="s">
        <v>35889</v>
      </c>
      <c r="J2282" s="8" t="s">
        <v>17414</v>
      </c>
      <c r="K2282" s="2" t="s">
        <v>17406</v>
      </c>
      <c r="L2282" s="8">
        <v>214.15690000000001</v>
      </c>
    </row>
    <row r="2283" spans="1:12" x14ac:dyDescent="0.25">
      <c r="A2283" s="2">
        <v>2281</v>
      </c>
      <c r="B2283" s="2" t="s">
        <v>17415</v>
      </c>
      <c r="C2283" s="2" t="s">
        <v>17417</v>
      </c>
      <c r="D2283" s="8" t="s">
        <v>17418</v>
      </c>
      <c r="E2283" s="2" t="s">
        <v>17419</v>
      </c>
      <c r="F2283" s="2" t="s">
        <v>17416</v>
      </c>
      <c r="G2283" s="2" t="s">
        <v>17420</v>
      </c>
      <c r="H2283" s="2" t="s">
        <v>17420</v>
      </c>
      <c r="I2283" t="s">
        <v>17419</v>
      </c>
      <c r="J2283" s="8" t="s">
        <v>17422</v>
      </c>
      <c r="K2283" s="2" t="s">
        <v>17421</v>
      </c>
      <c r="L2283" s="8">
        <v>214.19329999999999</v>
      </c>
    </row>
    <row r="2284" spans="1:12" x14ac:dyDescent="0.25">
      <c r="A2284" s="2">
        <v>2282</v>
      </c>
      <c r="B2284" s="2" t="s">
        <v>17423</v>
      </c>
      <c r="C2284" s="2" t="s">
        <v>17425</v>
      </c>
      <c r="D2284" s="8" t="s">
        <v>17426</v>
      </c>
      <c r="E2284" s="2" t="s">
        <v>17427</v>
      </c>
      <c r="F2284" s="2" t="s">
        <v>17424</v>
      </c>
      <c r="G2284" s="2" t="s">
        <v>17428</v>
      </c>
      <c r="H2284" s="2" t="s">
        <v>17429</v>
      </c>
      <c r="I2284" t="s">
        <v>35890</v>
      </c>
      <c r="J2284" s="8" t="s">
        <v>17431</v>
      </c>
      <c r="K2284" s="2" t="s">
        <v>17430</v>
      </c>
      <c r="L2284" s="8">
        <v>214.88630000000001</v>
      </c>
    </row>
    <row r="2285" spans="1:12" x14ac:dyDescent="0.25">
      <c r="A2285" s="2">
        <v>2283</v>
      </c>
      <c r="B2285" s="2" t="s">
        <v>17432</v>
      </c>
      <c r="C2285" s="2" t="s">
        <v>17434</v>
      </c>
      <c r="D2285" s="8" t="s">
        <v>17435</v>
      </c>
      <c r="E2285" s="2" t="s">
        <v>17436</v>
      </c>
      <c r="F2285" s="2" t="s">
        <v>17433</v>
      </c>
      <c r="G2285" s="2" t="s">
        <v>17437</v>
      </c>
      <c r="H2285" s="2" t="s">
        <v>17437</v>
      </c>
      <c r="I2285" t="s">
        <v>35891</v>
      </c>
      <c r="J2285" s="8" t="s">
        <v>17439</v>
      </c>
      <c r="K2285" s="2" t="s">
        <v>17438</v>
      </c>
      <c r="L2285" s="8">
        <v>214.99850000000001</v>
      </c>
    </row>
    <row r="2286" spans="1:12" x14ac:dyDescent="0.25">
      <c r="A2286" s="2">
        <v>2284</v>
      </c>
      <c r="B2286" s="2" t="s">
        <v>17440</v>
      </c>
      <c r="C2286" s="2" t="s">
        <v>17442</v>
      </c>
      <c r="D2286" s="8" t="s">
        <v>17443</v>
      </c>
      <c r="E2286" s="2" t="s">
        <v>17444</v>
      </c>
      <c r="F2286" s="2" t="s">
        <v>17441</v>
      </c>
      <c r="G2286" s="2" t="s">
        <v>17445</v>
      </c>
      <c r="H2286" s="2" t="s">
        <v>17445</v>
      </c>
      <c r="I2286" t="s">
        <v>35892</v>
      </c>
      <c r="J2286" s="8" t="s">
        <v>17447</v>
      </c>
      <c r="K2286" s="2" t="s">
        <v>17446</v>
      </c>
      <c r="L2286" s="8">
        <v>215.07130000000001</v>
      </c>
    </row>
    <row r="2287" spans="1:12" x14ac:dyDescent="0.25">
      <c r="A2287" s="2">
        <v>2285</v>
      </c>
      <c r="B2287" s="2" t="s">
        <v>17448</v>
      </c>
      <c r="C2287" s="2" t="s">
        <v>17450</v>
      </c>
      <c r="D2287" s="8" t="s">
        <v>17451</v>
      </c>
      <c r="E2287" s="2" t="s">
        <v>17452</v>
      </c>
      <c r="F2287" s="2" t="s">
        <v>17449</v>
      </c>
      <c r="G2287" s="2" t="s">
        <v>17453</v>
      </c>
      <c r="H2287" s="2" t="s">
        <v>17453</v>
      </c>
      <c r="I2287" t="s">
        <v>35893</v>
      </c>
      <c r="J2287" s="8" t="s">
        <v>17455</v>
      </c>
      <c r="K2287" s="2" t="s">
        <v>17454</v>
      </c>
      <c r="L2287" s="8">
        <v>215.08070000000001</v>
      </c>
    </row>
    <row r="2288" spans="1:12" x14ac:dyDescent="0.25">
      <c r="A2288" s="2">
        <v>2286</v>
      </c>
      <c r="B2288" s="2" t="s">
        <v>17456</v>
      </c>
      <c r="C2288" s="2" t="s">
        <v>17458</v>
      </c>
      <c r="D2288" s="8" t="s">
        <v>17459</v>
      </c>
      <c r="E2288" s="2" t="s">
        <v>17460</v>
      </c>
      <c r="F2288" s="2" t="s">
        <v>17457</v>
      </c>
      <c r="G2288" s="2" t="s">
        <v>17461</v>
      </c>
      <c r="H2288" s="2" t="s">
        <v>17462</v>
      </c>
      <c r="I2288" t="s">
        <v>35894</v>
      </c>
      <c r="J2288" s="8" t="s">
        <v>17464</v>
      </c>
      <c r="K2288" s="2" t="s">
        <v>17463</v>
      </c>
      <c r="L2288" s="8">
        <v>215.09059999999999</v>
      </c>
    </row>
    <row r="2289" spans="1:12" x14ac:dyDescent="0.25">
      <c r="A2289" s="2">
        <v>2287</v>
      </c>
      <c r="B2289" s="2" t="s">
        <v>17465</v>
      </c>
      <c r="C2289" s="2" t="s">
        <v>17467</v>
      </c>
      <c r="D2289" s="8" t="s">
        <v>17468</v>
      </c>
      <c r="E2289" s="2" t="s">
        <v>17469</v>
      </c>
      <c r="F2289" s="2" t="s">
        <v>17466</v>
      </c>
      <c r="G2289" s="2" t="s">
        <v>17470</v>
      </c>
      <c r="H2289" s="2" t="s">
        <v>17470</v>
      </c>
      <c r="I2289" t="s">
        <v>35895</v>
      </c>
      <c r="J2289" s="8" t="s">
        <v>17472</v>
      </c>
      <c r="K2289" s="2" t="s">
        <v>17471</v>
      </c>
      <c r="L2289" s="8">
        <v>215.09379999999999</v>
      </c>
    </row>
    <row r="2290" spans="1:12" x14ac:dyDescent="0.25">
      <c r="A2290" s="2">
        <v>2288</v>
      </c>
      <c r="B2290" s="2" t="s">
        <v>17473</v>
      </c>
      <c r="C2290" s="2" t="s">
        <v>17475</v>
      </c>
      <c r="D2290" s="8" t="s">
        <v>17476</v>
      </c>
      <c r="E2290" s="2" t="s">
        <v>17477</v>
      </c>
      <c r="F2290" s="2" t="s">
        <v>17474</v>
      </c>
      <c r="G2290" s="2" t="s">
        <v>17478</v>
      </c>
      <c r="H2290" s="2" t="s">
        <v>17478</v>
      </c>
      <c r="I2290" t="s">
        <v>35896</v>
      </c>
      <c r="J2290" s="8" t="s">
        <v>17480</v>
      </c>
      <c r="K2290" s="2" t="s">
        <v>17479</v>
      </c>
      <c r="L2290" s="8">
        <v>215.10589999999999</v>
      </c>
    </row>
    <row r="2291" spans="1:12" x14ac:dyDescent="0.25">
      <c r="A2291" s="2">
        <v>2289</v>
      </c>
      <c r="B2291" s="2" t="s">
        <v>17481</v>
      </c>
      <c r="C2291" s="2" t="s">
        <v>17483</v>
      </c>
      <c r="D2291" s="8" t="s">
        <v>17484</v>
      </c>
      <c r="E2291" s="2" t="s">
        <v>17485</v>
      </c>
      <c r="F2291" s="2" t="s">
        <v>17482</v>
      </c>
      <c r="G2291" s="2" t="s">
        <v>17486</v>
      </c>
      <c r="H2291" s="2" t="s">
        <v>17486</v>
      </c>
      <c r="I2291" t="s">
        <v>17485</v>
      </c>
      <c r="J2291" s="8" t="s">
        <v>17488</v>
      </c>
      <c r="K2291" s="2" t="s">
        <v>17487</v>
      </c>
      <c r="L2291" s="8">
        <v>215.11869999999999</v>
      </c>
    </row>
    <row r="2292" spans="1:12" x14ac:dyDescent="0.25">
      <c r="A2292" s="2">
        <v>2290</v>
      </c>
      <c r="B2292" s="2" t="s">
        <v>17489</v>
      </c>
      <c r="C2292" s="2" t="s">
        <v>17491</v>
      </c>
      <c r="D2292" s="8" t="s">
        <v>17492</v>
      </c>
      <c r="E2292" s="2" t="s">
        <v>17493</v>
      </c>
      <c r="F2292" s="2" t="s">
        <v>17490</v>
      </c>
      <c r="G2292" s="2" t="s">
        <v>17494</v>
      </c>
      <c r="H2292" s="2" t="s">
        <v>17494</v>
      </c>
      <c r="I2292" t="s">
        <v>35897</v>
      </c>
      <c r="J2292" s="8" t="s">
        <v>17496</v>
      </c>
      <c r="K2292" s="2" t="s">
        <v>17495</v>
      </c>
      <c r="L2292" s="8">
        <v>215.1344</v>
      </c>
    </row>
    <row r="2293" spans="1:12" x14ac:dyDescent="0.25">
      <c r="A2293" s="2">
        <v>2291</v>
      </c>
      <c r="B2293" s="2" t="s">
        <v>17497</v>
      </c>
      <c r="C2293" s="2" t="s">
        <v>17499</v>
      </c>
      <c r="D2293" s="8" t="s">
        <v>17500</v>
      </c>
      <c r="E2293" s="2" t="s">
        <v>17501</v>
      </c>
      <c r="F2293" s="2" t="s">
        <v>17498</v>
      </c>
      <c r="G2293" s="2" t="s">
        <v>17502</v>
      </c>
      <c r="H2293" s="2" t="s">
        <v>17502</v>
      </c>
      <c r="I2293" t="s">
        <v>35898</v>
      </c>
      <c r="J2293" s="8" t="s">
        <v>17504</v>
      </c>
      <c r="K2293" s="2" t="s">
        <v>17503</v>
      </c>
      <c r="L2293" s="8">
        <v>215.15209999999999</v>
      </c>
    </row>
    <row r="2294" spans="1:12" x14ac:dyDescent="0.25">
      <c r="A2294" s="2">
        <v>2292</v>
      </c>
      <c r="B2294" s="2" t="s">
        <v>17505</v>
      </c>
      <c r="C2294" s="2" t="s">
        <v>17507</v>
      </c>
      <c r="D2294" s="8" t="s">
        <v>17508</v>
      </c>
      <c r="E2294" s="2" t="s">
        <v>17509</v>
      </c>
      <c r="F2294" s="2" t="s">
        <v>17506</v>
      </c>
      <c r="G2294" s="2" t="s">
        <v>17510</v>
      </c>
      <c r="H2294" s="2" t="s">
        <v>17510</v>
      </c>
      <c r="I2294" t="s">
        <v>35899</v>
      </c>
      <c r="J2294" s="8" t="s">
        <v>17512</v>
      </c>
      <c r="K2294" s="2" t="s">
        <v>17511</v>
      </c>
      <c r="L2294" s="8">
        <v>215.84219999999999</v>
      </c>
    </row>
    <row r="2295" spans="1:12" x14ac:dyDescent="0.25">
      <c r="A2295" s="2">
        <v>2293</v>
      </c>
      <c r="B2295" s="2" t="s">
        <v>17513</v>
      </c>
      <c r="C2295" s="2" t="s">
        <v>17515</v>
      </c>
      <c r="D2295" s="8" t="s">
        <v>17516</v>
      </c>
      <c r="E2295" s="2" t="s">
        <v>17517</v>
      </c>
      <c r="F2295" s="2" t="s">
        <v>17514</v>
      </c>
      <c r="G2295" s="2" t="s">
        <v>17518</v>
      </c>
      <c r="H2295" s="2" t="s">
        <v>17519</v>
      </c>
      <c r="I2295" t="s">
        <v>35900</v>
      </c>
      <c r="J2295" s="8" t="s">
        <v>17521</v>
      </c>
      <c r="K2295" s="2" t="s">
        <v>17520</v>
      </c>
      <c r="L2295" s="8">
        <v>216.02189999999999</v>
      </c>
    </row>
    <row r="2296" spans="1:12" x14ac:dyDescent="0.25">
      <c r="A2296" s="2">
        <v>2294</v>
      </c>
      <c r="B2296" s="2" t="s">
        <v>17522</v>
      </c>
      <c r="C2296" s="2" t="s">
        <v>17524</v>
      </c>
      <c r="D2296" s="8" t="s">
        <v>17525</v>
      </c>
      <c r="E2296" s="2" t="s">
        <v>17526</v>
      </c>
      <c r="F2296" s="2" t="s">
        <v>17523</v>
      </c>
      <c r="G2296" s="2" t="s">
        <v>17527</v>
      </c>
      <c r="H2296" s="2" t="s">
        <v>17527</v>
      </c>
      <c r="I2296" t="s">
        <v>35901</v>
      </c>
      <c r="J2296" s="8" t="s">
        <v>17529</v>
      </c>
      <c r="K2296" s="2" t="s">
        <v>17528</v>
      </c>
      <c r="L2296" s="8">
        <v>216.03399999999999</v>
      </c>
    </row>
    <row r="2297" spans="1:12" x14ac:dyDescent="0.25">
      <c r="A2297" s="2">
        <v>2295</v>
      </c>
      <c r="B2297" s="2" t="s">
        <v>17530</v>
      </c>
      <c r="C2297" s="2" t="s">
        <v>17532</v>
      </c>
      <c r="D2297" s="8" t="s">
        <v>17533</v>
      </c>
      <c r="E2297" s="2" t="s">
        <v>17534</v>
      </c>
      <c r="F2297" s="2" t="s">
        <v>17531</v>
      </c>
      <c r="G2297" s="2" t="s">
        <v>17535</v>
      </c>
      <c r="H2297" s="2" t="s">
        <v>17535</v>
      </c>
      <c r="I2297" t="s">
        <v>35902</v>
      </c>
      <c r="J2297" s="8" t="s">
        <v>17537</v>
      </c>
      <c r="K2297" s="2" t="s">
        <v>17536</v>
      </c>
      <c r="L2297" s="8">
        <v>216.0342</v>
      </c>
    </row>
    <row r="2298" spans="1:12" x14ac:dyDescent="0.25">
      <c r="A2298" s="2">
        <v>2296</v>
      </c>
      <c r="B2298" s="2" t="s">
        <v>17538</v>
      </c>
      <c r="C2298" s="2" t="s">
        <v>17540</v>
      </c>
      <c r="D2298" s="8" t="s">
        <v>17541</v>
      </c>
      <c r="E2298" s="2" t="s">
        <v>17542</v>
      </c>
      <c r="F2298" s="2" t="s">
        <v>17539</v>
      </c>
      <c r="G2298" s="2" t="s">
        <v>17543</v>
      </c>
      <c r="H2298" s="2" t="s">
        <v>17543</v>
      </c>
      <c r="I2298" t="s">
        <v>35903</v>
      </c>
      <c r="J2298" s="8" t="s">
        <v>17545</v>
      </c>
      <c r="K2298" s="2" t="s">
        <v>17544</v>
      </c>
      <c r="L2298" s="8">
        <v>216.04230000000001</v>
      </c>
    </row>
    <row r="2299" spans="1:12" x14ac:dyDescent="0.25">
      <c r="A2299" s="2">
        <v>2297</v>
      </c>
      <c r="B2299" s="2" t="s">
        <v>17546</v>
      </c>
      <c r="C2299" s="2" t="s">
        <v>17548</v>
      </c>
      <c r="D2299" s="8" t="s">
        <v>17549</v>
      </c>
      <c r="E2299" s="2" t="s">
        <v>17550</v>
      </c>
      <c r="F2299" s="2" t="s">
        <v>17547</v>
      </c>
      <c r="G2299" s="2" t="s">
        <v>17551</v>
      </c>
      <c r="H2299" s="2" t="s">
        <v>17551</v>
      </c>
      <c r="I2299" t="s">
        <v>35904</v>
      </c>
      <c r="J2299" s="8" t="s">
        <v>17552</v>
      </c>
      <c r="K2299" s="2" t="s">
        <v>17544</v>
      </c>
      <c r="L2299" s="8">
        <v>216.04230000000001</v>
      </c>
    </row>
    <row r="2300" spans="1:12" x14ac:dyDescent="0.25">
      <c r="A2300" s="2">
        <v>2298</v>
      </c>
      <c r="B2300" s="2" t="s">
        <v>17553</v>
      </c>
      <c r="C2300" s="2" t="s">
        <v>17555</v>
      </c>
      <c r="D2300" s="8" t="s">
        <v>17556</v>
      </c>
      <c r="E2300" s="2" t="s">
        <v>17557</v>
      </c>
      <c r="F2300" s="2" t="s">
        <v>17554</v>
      </c>
      <c r="G2300" s="2" t="s">
        <v>17558</v>
      </c>
      <c r="H2300" s="2" t="s">
        <v>17558</v>
      </c>
      <c r="I2300" t="s">
        <v>17557</v>
      </c>
      <c r="J2300" s="8" t="s">
        <v>17560</v>
      </c>
      <c r="K2300" s="2" t="s">
        <v>17559</v>
      </c>
      <c r="L2300" s="8">
        <v>216.0634</v>
      </c>
    </row>
    <row r="2301" spans="1:12" x14ac:dyDescent="0.25">
      <c r="A2301" s="2">
        <v>2299</v>
      </c>
      <c r="B2301" s="2" t="s">
        <v>17561</v>
      </c>
      <c r="C2301" s="2" t="s">
        <v>17563</v>
      </c>
      <c r="D2301" s="8" t="s">
        <v>17564</v>
      </c>
      <c r="E2301" s="2" t="s">
        <v>17565</v>
      </c>
      <c r="F2301" s="2" t="s">
        <v>17562</v>
      </c>
      <c r="G2301" s="2" t="s">
        <v>17566</v>
      </c>
      <c r="H2301" s="2" t="s">
        <v>17566</v>
      </c>
      <c r="I2301" t="s">
        <v>35905</v>
      </c>
      <c r="J2301" s="8" t="s">
        <v>17568</v>
      </c>
      <c r="K2301" s="2" t="s">
        <v>17567</v>
      </c>
      <c r="L2301" s="8">
        <v>216.06659999999999</v>
      </c>
    </row>
    <row r="2302" spans="1:12" x14ac:dyDescent="0.25">
      <c r="A2302" s="2">
        <v>2300</v>
      </c>
      <c r="B2302" s="2" t="s">
        <v>17569</v>
      </c>
      <c r="C2302" s="2" t="s">
        <v>17571</v>
      </c>
      <c r="D2302" s="8" t="s">
        <v>17572</v>
      </c>
      <c r="E2302" s="2" t="s">
        <v>17573</v>
      </c>
      <c r="F2302" s="2" t="s">
        <v>17570</v>
      </c>
      <c r="G2302" s="2" t="s">
        <v>17574</v>
      </c>
      <c r="H2302" s="2" t="s">
        <v>17574</v>
      </c>
      <c r="I2302" t="s">
        <v>35906</v>
      </c>
      <c r="J2302" s="8" t="s">
        <v>17576</v>
      </c>
      <c r="K2302" s="2" t="s">
        <v>17575</v>
      </c>
      <c r="L2302" s="8">
        <v>216.07210000000001</v>
      </c>
    </row>
    <row r="2303" spans="1:12" x14ac:dyDescent="0.25">
      <c r="A2303" s="2">
        <v>2301</v>
      </c>
      <c r="B2303" s="2" t="s">
        <v>17577</v>
      </c>
      <c r="C2303" s="2" t="s">
        <v>17579</v>
      </c>
      <c r="D2303" s="8" t="s">
        <v>17580</v>
      </c>
      <c r="E2303" s="2" t="s">
        <v>17581</v>
      </c>
      <c r="F2303" s="2" t="s">
        <v>17578</v>
      </c>
      <c r="G2303" s="2" t="s">
        <v>17582</v>
      </c>
      <c r="H2303" s="2" t="s">
        <v>17582</v>
      </c>
      <c r="I2303" t="s">
        <v>17581</v>
      </c>
      <c r="J2303" s="8" t="s">
        <v>17584</v>
      </c>
      <c r="K2303" s="2" t="s">
        <v>17583</v>
      </c>
      <c r="L2303" s="8">
        <v>216.09979999999999</v>
      </c>
    </row>
    <row r="2304" spans="1:12" x14ac:dyDescent="0.25">
      <c r="A2304" s="2">
        <v>2302</v>
      </c>
      <c r="B2304" s="2" t="s">
        <v>17585</v>
      </c>
      <c r="C2304" s="2" t="s">
        <v>17587</v>
      </c>
      <c r="D2304" s="8" t="s">
        <v>17588</v>
      </c>
      <c r="E2304" s="2" t="s">
        <v>17589</v>
      </c>
      <c r="F2304" s="2" t="s">
        <v>17586</v>
      </c>
      <c r="G2304" s="2" t="s">
        <v>17590</v>
      </c>
      <c r="H2304" s="2" t="s">
        <v>17590</v>
      </c>
      <c r="I2304" t="s">
        <v>35907</v>
      </c>
      <c r="J2304" s="8" t="s">
        <v>17592</v>
      </c>
      <c r="K2304" s="2" t="s">
        <v>17591</v>
      </c>
      <c r="L2304" s="8">
        <v>216.1123</v>
      </c>
    </row>
    <row r="2305" spans="1:12" x14ac:dyDescent="0.25">
      <c r="A2305" s="2">
        <v>2303</v>
      </c>
      <c r="B2305" s="2" t="s">
        <v>17593</v>
      </c>
      <c r="C2305" s="2" t="s">
        <v>17595</v>
      </c>
      <c r="D2305" s="8" t="s">
        <v>17596</v>
      </c>
      <c r="E2305" s="2" t="s">
        <v>17597</v>
      </c>
      <c r="F2305" s="2" t="s">
        <v>17594</v>
      </c>
      <c r="G2305" s="2" t="s">
        <v>17598</v>
      </c>
      <c r="H2305" s="2" t="s">
        <v>17598</v>
      </c>
      <c r="I2305" t="s">
        <v>35908</v>
      </c>
      <c r="J2305" s="8" t="s">
        <v>17600</v>
      </c>
      <c r="K2305" s="2" t="s">
        <v>17599</v>
      </c>
      <c r="L2305" s="8">
        <v>216.1362</v>
      </c>
    </row>
    <row r="2306" spans="1:12" x14ac:dyDescent="0.25">
      <c r="A2306" s="2">
        <v>2304</v>
      </c>
      <c r="B2306" s="2" t="s">
        <v>17601</v>
      </c>
      <c r="C2306" s="2" t="s">
        <v>17603</v>
      </c>
      <c r="D2306" s="8" t="s">
        <v>17604</v>
      </c>
      <c r="E2306" s="2" t="s">
        <v>17605</v>
      </c>
      <c r="F2306" s="2" t="s">
        <v>17602</v>
      </c>
      <c r="G2306" s="2" t="s">
        <v>17606</v>
      </c>
      <c r="H2306" s="2" t="s">
        <v>17606</v>
      </c>
      <c r="I2306" t="s">
        <v>35909</v>
      </c>
      <c r="J2306" s="8" t="s">
        <v>17607</v>
      </c>
      <c r="K2306" s="2" t="s">
        <v>17599</v>
      </c>
      <c r="L2306" s="8">
        <v>216.1362</v>
      </c>
    </row>
    <row r="2307" spans="1:12" x14ac:dyDescent="0.25">
      <c r="A2307" s="2">
        <v>2305</v>
      </c>
      <c r="B2307" s="2" t="s">
        <v>17608</v>
      </c>
      <c r="C2307" s="2" t="s">
        <v>17610</v>
      </c>
      <c r="D2307" s="8" t="s">
        <v>17611</v>
      </c>
      <c r="E2307" s="2" t="s">
        <v>17612</v>
      </c>
      <c r="F2307" s="2" t="s">
        <v>17609</v>
      </c>
      <c r="G2307" s="2" t="s">
        <v>17613</v>
      </c>
      <c r="H2307" s="2" t="s">
        <v>17613</v>
      </c>
      <c r="I2307" t="s">
        <v>35910</v>
      </c>
      <c r="J2307" s="8" t="s">
        <v>17614</v>
      </c>
      <c r="K2307" s="2" t="s">
        <v>17599</v>
      </c>
      <c r="L2307" s="8">
        <v>216.1362</v>
      </c>
    </row>
    <row r="2308" spans="1:12" x14ac:dyDescent="0.25">
      <c r="A2308" s="2">
        <v>2306</v>
      </c>
      <c r="B2308" s="2" t="s">
        <v>17615</v>
      </c>
      <c r="C2308" s="2" t="s">
        <v>17617</v>
      </c>
      <c r="D2308" s="8" t="s">
        <v>17618</v>
      </c>
      <c r="E2308" s="2" t="s">
        <v>17619</v>
      </c>
      <c r="F2308" s="2" t="s">
        <v>17616</v>
      </c>
      <c r="G2308" s="2" t="s">
        <v>17620</v>
      </c>
      <c r="H2308" s="2" t="s">
        <v>17620</v>
      </c>
      <c r="I2308" t="s">
        <v>17619</v>
      </c>
      <c r="J2308" s="8" t="s">
        <v>17621</v>
      </c>
      <c r="K2308" s="2" t="s">
        <v>17599</v>
      </c>
      <c r="L2308" s="8">
        <v>216.1362</v>
      </c>
    </row>
    <row r="2309" spans="1:12" x14ac:dyDescent="0.25">
      <c r="A2309" s="2">
        <v>2307</v>
      </c>
      <c r="B2309" s="2" t="s">
        <v>17622</v>
      </c>
      <c r="C2309" s="2" t="s">
        <v>17624</v>
      </c>
      <c r="D2309" s="8" t="s">
        <v>17625</v>
      </c>
      <c r="E2309" s="2" t="s">
        <v>17626</v>
      </c>
      <c r="F2309" s="2" t="s">
        <v>17623</v>
      </c>
      <c r="G2309" s="2" t="s">
        <v>17627</v>
      </c>
      <c r="H2309" s="2" t="s">
        <v>17627</v>
      </c>
      <c r="I2309" t="s">
        <v>35911</v>
      </c>
      <c r="J2309" s="8" t="s">
        <v>17629</v>
      </c>
      <c r="K2309" s="2" t="s">
        <v>17628</v>
      </c>
      <c r="L2309" s="8">
        <v>216.1514</v>
      </c>
    </row>
    <row r="2310" spans="1:12" x14ac:dyDescent="0.25">
      <c r="A2310" s="2">
        <v>2308</v>
      </c>
      <c r="B2310" s="2" t="s">
        <v>17630</v>
      </c>
      <c r="C2310" s="2" t="s">
        <v>17632</v>
      </c>
      <c r="D2310" s="8" t="s">
        <v>17633</v>
      </c>
      <c r="E2310" s="2" t="s">
        <v>17634</v>
      </c>
      <c r="F2310" s="2" t="s">
        <v>17631</v>
      </c>
      <c r="G2310" s="2" t="s">
        <v>17635</v>
      </c>
      <c r="H2310" s="2" t="s">
        <v>17635</v>
      </c>
      <c r="I2310" t="s">
        <v>17634</v>
      </c>
      <c r="J2310" s="8" t="s">
        <v>17637</v>
      </c>
      <c r="K2310" s="2" t="s">
        <v>17636</v>
      </c>
      <c r="L2310" s="8">
        <v>216.19120000000001</v>
      </c>
    </row>
    <row r="2311" spans="1:12" x14ac:dyDescent="0.25">
      <c r="A2311" s="2">
        <v>2309</v>
      </c>
      <c r="B2311" s="2" t="s">
        <v>17638</v>
      </c>
      <c r="C2311" s="2" t="s">
        <v>17640</v>
      </c>
      <c r="D2311" s="8" t="s">
        <v>17641</v>
      </c>
      <c r="E2311" s="2" t="s">
        <v>17642</v>
      </c>
      <c r="F2311" s="2" t="s">
        <v>17639</v>
      </c>
      <c r="G2311" s="2" t="s">
        <v>17643</v>
      </c>
      <c r="H2311" s="2" t="s">
        <v>17643</v>
      </c>
      <c r="I2311" t="s">
        <v>35912</v>
      </c>
      <c r="J2311" s="8" t="s">
        <v>17645</v>
      </c>
      <c r="K2311" s="2" t="s">
        <v>17644</v>
      </c>
      <c r="L2311" s="8">
        <v>216.97200000000001</v>
      </c>
    </row>
    <row r="2312" spans="1:12" x14ac:dyDescent="0.25">
      <c r="A2312" s="2">
        <v>2310</v>
      </c>
      <c r="B2312" s="2" t="s">
        <v>17646</v>
      </c>
      <c r="C2312" s="2" t="s">
        <v>17648</v>
      </c>
      <c r="D2312" s="8" t="s">
        <v>17649</v>
      </c>
      <c r="E2312" s="2" t="s">
        <v>17650</v>
      </c>
      <c r="F2312" s="2" t="s">
        <v>17647</v>
      </c>
      <c r="G2312" s="2" t="s">
        <v>17651</v>
      </c>
      <c r="H2312" s="2" t="s">
        <v>17651</v>
      </c>
      <c r="I2312" t="s">
        <v>35913</v>
      </c>
      <c r="J2312" s="8" t="s">
        <v>17653</v>
      </c>
      <c r="K2312" s="2" t="s">
        <v>17652</v>
      </c>
      <c r="L2312" s="8">
        <v>217.00450000000001</v>
      </c>
    </row>
    <row r="2313" spans="1:12" x14ac:dyDescent="0.25">
      <c r="A2313" s="2">
        <v>2311</v>
      </c>
      <c r="B2313" s="2" t="s">
        <v>17654</v>
      </c>
      <c r="C2313" s="2" t="s">
        <v>17656</v>
      </c>
      <c r="D2313" s="8" t="s">
        <v>17657</v>
      </c>
      <c r="E2313" s="2" t="s">
        <v>17658</v>
      </c>
      <c r="F2313" s="2" t="s">
        <v>17655</v>
      </c>
      <c r="G2313" s="2" t="s">
        <v>17659</v>
      </c>
      <c r="H2313" s="2" t="s">
        <v>17659</v>
      </c>
      <c r="I2313" t="s">
        <v>35914</v>
      </c>
      <c r="J2313" s="8" t="s">
        <v>17661</v>
      </c>
      <c r="K2313" s="2" t="s">
        <v>17660</v>
      </c>
      <c r="L2313" s="8">
        <v>217.0061</v>
      </c>
    </row>
    <row r="2314" spans="1:12" x14ac:dyDescent="0.25">
      <c r="A2314" s="2">
        <v>2312</v>
      </c>
      <c r="B2314" s="2" t="s">
        <v>17662</v>
      </c>
      <c r="C2314" s="2" t="s">
        <v>17664</v>
      </c>
      <c r="D2314" s="8" t="s">
        <v>17665</v>
      </c>
      <c r="E2314" s="2" t="s">
        <v>17666</v>
      </c>
      <c r="F2314" s="2" t="s">
        <v>17663</v>
      </c>
      <c r="G2314" s="2" t="s">
        <v>17667</v>
      </c>
      <c r="H2314" s="2" t="s">
        <v>17667</v>
      </c>
      <c r="I2314" t="s">
        <v>35915</v>
      </c>
      <c r="J2314" s="8" t="s">
        <v>17669</v>
      </c>
      <c r="K2314" s="2" t="s">
        <v>17668</v>
      </c>
      <c r="L2314" s="8">
        <v>217.03749999999999</v>
      </c>
    </row>
    <row r="2315" spans="1:12" x14ac:dyDescent="0.25">
      <c r="A2315" s="2">
        <v>2313</v>
      </c>
      <c r="B2315" s="2" t="s">
        <v>17670</v>
      </c>
      <c r="C2315" s="2" t="s">
        <v>17672</v>
      </c>
      <c r="D2315" s="8" t="s">
        <v>17673</v>
      </c>
      <c r="E2315" s="2" t="s">
        <v>17674</v>
      </c>
      <c r="F2315" s="2" t="s">
        <v>17671</v>
      </c>
      <c r="G2315" s="2" t="s">
        <v>17675</v>
      </c>
      <c r="H2315" s="2" t="s">
        <v>17676</v>
      </c>
      <c r="I2315" t="s">
        <v>35916</v>
      </c>
      <c r="J2315" s="8" t="s">
        <v>17678</v>
      </c>
      <c r="K2315" s="2" t="s">
        <v>17677</v>
      </c>
      <c r="L2315" s="8">
        <v>217.07390000000001</v>
      </c>
    </row>
    <row r="2316" spans="1:12" x14ac:dyDescent="0.25">
      <c r="A2316" s="2">
        <v>2314</v>
      </c>
      <c r="B2316" s="2" t="s">
        <v>17679</v>
      </c>
      <c r="C2316" s="2" t="s">
        <v>17681</v>
      </c>
      <c r="D2316" s="8" t="s">
        <v>17682</v>
      </c>
      <c r="E2316" s="2" t="s">
        <v>17683</v>
      </c>
      <c r="F2316" s="2" t="s">
        <v>17680</v>
      </c>
      <c r="G2316" s="2" t="s">
        <v>17684</v>
      </c>
      <c r="H2316" s="2" t="s">
        <v>17685</v>
      </c>
      <c r="I2316" t="s">
        <v>35917</v>
      </c>
      <c r="J2316" s="8" t="s">
        <v>17687</v>
      </c>
      <c r="K2316" s="2" t="s">
        <v>17686</v>
      </c>
      <c r="L2316" s="8">
        <v>217.09639999999999</v>
      </c>
    </row>
    <row r="2317" spans="1:12" x14ac:dyDescent="0.25">
      <c r="A2317" s="2">
        <v>2315</v>
      </c>
      <c r="B2317" s="2" t="s">
        <v>17689</v>
      </c>
      <c r="C2317" s="2" t="s">
        <v>17691</v>
      </c>
      <c r="D2317" s="8" t="s">
        <v>17692</v>
      </c>
      <c r="E2317" s="2" t="s">
        <v>17693</v>
      </c>
      <c r="F2317" s="2" t="s">
        <v>17690</v>
      </c>
      <c r="G2317" s="2" t="s">
        <v>17694</v>
      </c>
      <c r="H2317" s="2" t="s">
        <v>17694</v>
      </c>
      <c r="I2317" t="s">
        <v>35918</v>
      </c>
      <c r="J2317" s="8" t="s">
        <v>17696</v>
      </c>
      <c r="K2317" s="2" t="s">
        <v>17695</v>
      </c>
      <c r="L2317" s="8">
        <v>217.11340000000001</v>
      </c>
    </row>
    <row r="2318" spans="1:12" x14ac:dyDescent="0.25">
      <c r="A2318" s="2">
        <v>2316</v>
      </c>
      <c r="B2318" s="2" t="s">
        <v>17697</v>
      </c>
      <c r="C2318" s="2" t="s">
        <v>17699</v>
      </c>
      <c r="D2318" s="8" t="s">
        <v>17700</v>
      </c>
      <c r="E2318" s="2" t="s">
        <v>17701</v>
      </c>
      <c r="F2318" s="2" t="s">
        <v>17698</v>
      </c>
      <c r="G2318" s="2" t="s">
        <v>17702</v>
      </c>
      <c r="H2318" s="2" t="s">
        <v>17702</v>
      </c>
      <c r="I2318" t="s">
        <v>35919</v>
      </c>
      <c r="J2318" s="8" t="s">
        <v>17704</v>
      </c>
      <c r="K2318" s="2" t="s">
        <v>17703</v>
      </c>
      <c r="L2318" s="8">
        <v>217.14670000000001</v>
      </c>
    </row>
    <row r="2319" spans="1:12" x14ac:dyDescent="0.25">
      <c r="A2319" s="2">
        <v>2317</v>
      </c>
      <c r="B2319" s="2" t="s">
        <v>17705</v>
      </c>
      <c r="C2319" s="2" t="s">
        <v>17707</v>
      </c>
      <c r="D2319" s="8" t="s">
        <v>17708</v>
      </c>
      <c r="E2319" s="2" t="s">
        <v>17709</v>
      </c>
      <c r="F2319" s="2" t="s">
        <v>17706</v>
      </c>
      <c r="G2319" s="2" t="s">
        <v>17710</v>
      </c>
      <c r="H2319" s="2" t="s">
        <v>17710</v>
      </c>
      <c r="I2319" t="s">
        <v>17709</v>
      </c>
      <c r="J2319" s="8" t="s">
        <v>17712</v>
      </c>
      <c r="K2319" s="2" t="s">
        <v>17711</v>
      </c>
      <c r="L2319" s="8">
        <v>217.15</v>
      </c>
    </row>
    <row r="2320" spans="1:12" x14ac:dyDescent="0.25">
      <c r="A2320" s="2">
        <v>2318</v>
      </c>
      <c r="B2320" s="2" t="s">
        <v>17713</v>
      </c>
      <c r="C2320" s="2" t="s">
        <v>17715</v>
      </c>
      <c r="D2320" s="8" t="s">
        <v>17716</v>
      </c>
      <c r="E2320" s="2" t="s">
        <v>17717</v>
      </c>
      <c r="F2320" s="2" t="s">
        <v>17714</v>
      </c>
      <c r="G2320" s="2" t="s">
        <v>17718</v>
      </c>
      <c r="H2320" s="2" t="s">
        <v>17718</v>
      </c>
      <c r="I2320" t="s">
        <v>35920</v>
      </c>
      <c r="J2320" s="8" t="s">
        <v>17720</v>
      </c>
      <c r="K2320" s="2" t="s">
        <v>17719</v>
      </c>
      <c r="L2320" s="8">
        <v>217.98509999999999</v>
      </c>
    </row>
    <row r="2321" spans="1:12" x14ac:dyDescent="0.25">
      <c r="A2321" s="2">
        <v>2319</v>
      </c>
      <c r="B2321" s="2" t="s">
        <v>17721</v>
      </c>
      <c r="C2321" s="2" t="s">
        <v>17723</v>
      </c>
      <c r="D2321" s="8" t="s">
        <v>17724</v>
      </c>
      <c r="E2321" s="2" t="s">
        <v>17725</v>
      </c>
      <c r="F2321" s="2" t="s">
        <v>17722</v>
      </c>
      <c r="G2321" s="2" t="s">
        <v>17726</v>
      </c>
      <c r="H2321" s="2" t="s">
        <v>17726</v>
      </c>
      <c r="I2321" t="s">
        <v>35921</v>
      </c>
      <c r="J2321" s="8" t="s">
        <v>17728</v>
      </c>
      <c r="K2321" s="2" t="s">
        <v>17727</v>
      </c>
      <c r="L2321" s="8">
        <v>218.00139999999999</v>
      </c>
    </row>
    <row r="2322" spans="1:12" x14ac:dyDescent="0.25">
      <c r="A2322" s="2">
        <v>2320</v>
      </c>
      <c r="B2322" s="2" t="s">
        <v>17729</v>
      </c>
      <c r="C2322" s="2" t="s">
        <v>17731</v>
      </c>
      <c r="D2322" s="8" t="s">
        <v>17732</v>
      </c>
      <c r="E2322" s="2" t="s">
        <v>17733</v>
      </c>
      <c r="F2322" s="2" t="s">
        <v>17730</v>
      </c>
      <c r="G2322" s="2" t="s">
        <v>17734</v>
      </c>
      <c r="H2322" s="2" t="s">
        <v>17734</v>
      </c>
      <c r="I2322" t="s">
        <v>35922</v>
      </c>
      <c r="J2322" s="8" t="s">
        <v>17736</v>
      </c>
      <c r="K2322" s="2" t="s">
        <v>17735</v>
      </c>
      <c r="L2322" s="8">
        <v>218.03280000000001</v>
      </c>
    </row>
    <row r="2323" spans="1:12" x14ac:dyDescent="0.25">
      <c r="A2323" s="2">
        <v>2321</v>
      </c>
      <c r="B2323" s="2" t="s">
        <v>17737</v>
      </c>
      <c r="C2323" s="2" t="s">
        <v>17739</v>
      </c>
      <c r="D2323" s="8" t="s">
        <v>17740</v>
      </c>
      <c r="E2323" s="2" t="s">
        <v>17741</v>
      </c>
      <c r="F2323" s="2" t="s">
        <v>17738</v>
      </c>
      <c r="G2323" s="2" t="s">
        <v>17742</v>
      </c>
      <c r="H2323" s="2" t="s">
        <v>17742</v>
      </c>
      <c r="I2323" t="s">
        <v>35923</v>
      </c>
      <c r="J2323" s="8" t="s">
        <v>17744</v>
      </c>
      <c r="K2323" s="2" t="s">
        <v>17743</v>
      </c>
      <c r="L2323" s="8">
        <v>218.0402</v>
      </c>
    </row>
    <row r="2324" spans="1:12" x14ac:dyDescent="0.25">
      <c r="A2324" s="2">
        <v>2322</v>
      </c>
      <c r="B2324" s="2" t="s">
        <v>17745</v>
      </c>
      <c r="C2324" s="2" t="s">
        <v>17747</v>
      </c>
      <c r="D2324" s="8" t="s">
        <v>17748</v>
      </c>
      <c r="E2324" s="2" t="s">
        <v>17749</v>
      </c>
      <c r="F2324" s="2" t="s">
        <v>17746</v>
      </c>
      <c r="G2324" s="2" t="s">
        <v>17750</v>
      </c>
      <c r="H2324" s="2" t="s">
        <v>17750</v>
      </c>
      <c r="I2324" t="s">
        <v>35924</v>
      </c>
      <c r="J2324" s="8" t="s">
        <v>17752</v>
      </c>
      <c r="K2324" s="2" t="s">
        <v>17751</v>
      </c>
      <c r="L2324" s="8">
        <v>218.0498</v>
      </c>
    </row>
    <row r="2325" spans="1:12" x14ac:dyDescent="0.25">
      <c r="A2325" s="2">
        <v>2323</v>
      </c>
      <c r="B2325" s="2" t="s">
        <v>17753</v>
      </c>
      <c r="C2325" s="2" t="s">
        <v>17755</v>
      </c>
      <c r="D2325" s="8" t="s">
        <v>17756</v>
      </c>
      <c r="E2325" s="2" t="s">
        <v>17757</v>
      </c>
      <c r="F2325" s="2" t="s">
        <v>17754</v>
      </c>
      <c r="G2325" s="2" t="s">
        <v>17758</v>
      </c>
      <c r="H2325" s="2" t="s">
        <v>17758</v>
      </c>
      <c r="I2325" t="s">
        <v>35925</v>
      </c>
      <c r="J2325" s="8" t="s">
        <v>17760</v>
      </c>
      <c r="K2325" s="2" t="s">
        <v>17759</v>
      </c>
      <c r="L2325" s="8">
        <v>218.06909999999999</v>
      </c>
    </row>
    <row r="2326" spans="1:12" x14ac:dyDescent="0.25">
      <c r="A2326" s="2">
        <v>2324</v>
      </c>
      <c r="B2326" s="2" t="s">
        <v>17761</v>
      </c>
      <c r="C2326" s="2" t="s">
        <v>17763</v>
      </c>
      <c r="D2326" s="8" t="s">
        <v>17764</v>
      </c>
      <c r="E2326" s="2" t="s">
        <v>17765</v>
      </c>
      <c r="F2326" s="2" t="s">
        <v>17762</v>
      </c>
      <c r="G2326" s="2" t="s">
        <v>17766</v>
      </c>
      <c r="H2326" s="2" t="s">
        <v>17766</v>
      </c>
      <c r="I2326" t="s">
        <v>35926</v>
      </c>
      <c r="J2326" s="8" t="s">
        <v>17768</v>
      </c>
      <c r="K2326" s="2" t="s">
        <v>17767</v>
      </c>
      <c r="L2326" s="8">
        <v>218.07320000000001</v>
      </c>
    </row>
    <row r="2327" spans="1:12" x14ac:dyDescent="0.25">
      <c r="A2327" s="2">
        <v>2325</v>
      </c>
      <c r="B2327" s="2" t="s">
        <v>17769</v>
      </c>
      <c r="C2327" s="2" t="s">
        <v>17771</v>
      </c>
      <c r="D2327" s="8" t="s">
        <v>17772</v>
      </c>
      <c r="E2327" s="2" t="s">
        <v>17773</v>
      </c>
      <c r="F2327" s="2" t="s">
        <v>17770</v>
      </c>
      <c r="G2327" s="2" t="s">
        <v>17774</v>
      </c>
      <c r="H2327" s="2" t="s">
        <v>17774</v>
      </c>
      <c r="I2327" t="s">
        <v>35927</v>
      </c>
      <c r="J2327" s="8" t="s">
        <v>17776</v>
      </c>
      <c r="K2327" s="2" t="s">
        <v>17775</v>
      </c>
      <c r="L2327" s="8">
        <v>218.07900000000001</v>
      </c>
    </row>
    <row r="2328" spans="1:12" x14ac:dyDescent="0.25">
      <c r="A2328" s="2">
        <v>2326</v>
      </c>
      <c r="B2328" s="2" t="s">
        <v>17777</v>
      </c>
      <c r="C2328" s="2" t="s">
        <v>17779</v>
      </c>
      <c r="D2328" s="8" t="s">
        <v>17780</v>
      </c>
      <c r="E2328" s="2" t="s">
        <v>17781</v>
      </c>
      <c r="F2328" s="2" t="s">
        <v>17778</v>
      </c>
      <c r="G2328" s="2" t="s">
        <v>17782</v>
      </c>
      <c r="H2328" s="2" t="s">
        <v>17782</v>
      </c>
      <c r="I2328" t="s">
        <v>35928</v>
      </c>
      <c r="J2328" s="8" t="s">
        <v>17784</v>
      </c>
      <c r="K2328" s="2" t="s">
        <v>17783</v>
      </c>
      <c r="L2328" s="8">
        <v>218.10550000000001</v>
      </c>
    </row>
    <row r="2329" spans="1:12" x14ac:dyDescent="0.25">
      <c r="A2329" s="2">
        <v>2327</v>
      </c>
      <c r="B2329" s="2" t="s">
        <v>17785</v>
      </c>
      <c r="C2329" s="2" t="s">
        <v>17787</v>
      </c>
      <c r="D2329" s="8" t="s">
        <v>17788</v>
      </c>
      <c r="E2329" s="2" t="s">
        <v>17789</v>
      </c>
      <c r="F2329" s="2" t="s">
        <v>17786</v>
      </c>
      <c r="G2329" s="2" t="s">
        <v>17790</v>
      </c>
      <c r="H2329" s="2" t="s">
        <v>17790</v>
      </c>
      <c r="I2329" t="s">
        <v>35929</v>
      </c>
      <c r="J2329" s="8" t="s">
        <v>17792</v>
      </c>
      <c r="K2329" s="2" t="s">
        <v>17791</v>
      </c>
      <c r="L2329" s="8">
        <v>218.10890000000001</v>
      </c>
    </row>
    <row r="2330" spans="1:12" x14ac:dyDescent="0.25">
      <c r="A2330" s="2">
        <v>2328</v>
      </c>
      <c r="B2330" s="2" t="s">
        <v>17793</v>
      </c>
      <c r="C2330" s="2" t="s">
        <v>17795</v>
      </c>
      <c r="D2330" s="8" t="s">
        <v>17796</v>
      </c>
      <c r="E2330" s="2" t="s">
        <v>17797</v>
      </c>
      <c r="F2330" s="2" t="s">
        <v>17794</v>
      </c>
      <c r="G2330" s="2" t="s">
        <v>17798</v>
      </c>
      <c r="H2330" s="2" t="s">
        <v>17799</v>
      </c>
      <c r="I2330" t="s">
        <v>35930</v>
      </c>
      <c r="J2330" s="8" t="s">
        <v>17801</v>
      </c>
      <c r="K2330" s="2" t="s">
        <v>17800</v>
      </c>
      <c r="L2330" s="8">
        <v>218.11539999999999</v>
      </c>
    </row>
    <row r="2331" spans="1:12" x14ac:dyDescent="0.25">
      <c r="A2331" s="2">
        <v>2329</v>
      </c>
      <c r="B2331" s="2" t="s">
        <v>17802</v>
      </c>
      <c r="C2331" s="2" t="s">
        <v>17804</v>
      </c>
      <c r="D2331" s="8" t="s">
        <v>17805</v>
      </c>
      <c r="E2331" s="2" t="s">
        <v>17806</v>
      </c>
      <c r="F2331" s="2" t="s">
        <v>17803</v>
      </c>
      <c r="G2331" s="2" t="s">
        <v>17807</v>
      </c>
      <c r="H2331" s="2" t="s">
        <v>17807</v>
      </c>
      <c r="I2331" t="s">
        <v>35931</v>
      </c>
      <c r="J2331" s="8" t="s">
        <v>17809</v>
      </c>
      <c r="K2331" s="2" t="s">
        <v>17808</v>
      </c>
      <c r="L2331" s="8">
        <v>218.1437</v>
      </c>
    </row>
    <row r="2332" spans="1:12" x14ac:dyDescent="0.25">
      <c r="A2332" s="2">
        <v>2330</v>
      </c>
      <c r="B2332" s="2" t="s">
        <v>17810</v>
      </c>
      <c r="C2332" s="2" t="s">
        <v>17812</v>
      </c>
      <c r="D2332" s="8" t="s">
        <v>17813</v>
      </c>
      <c r="E2332" s="2" t="s">
        <v>17814</v>
      </c>
      <c r="F2332" s="2" t="s">
        <v>17811</v>
      </c>
      <c r="G2332" s="2" t="s">
        <v>17815</v>
      </c>
      <c r="H2332" s="2" t="s">
        <v>17815</v>
      </c>
      <c r="I2332" t="s">
        <v>35932</v>
      </c>
      <c r="J2332" s="8" t="s">
        <v>17817</v>
      </c>
      <c r="K2332" s="2" t="s">
        <v>17816</v>
      </c>
      <c r="L2332" s="8">
        <v>218.1671</v>
      </c>
    </row>
    <row r="2333" spans="1:12" x14ac:dyDescent="0.25">
      <c r="A2333" s="2">
        <v>2331</v>
      </c>
      <c r="B2333" s="2" t="s">
        <v>17818</v>
      </c>
      <c r="C2333" s="2" t="s">
        <v>17820</v>
      </c>
      <c r="D2333" s="8" t="s">
        <v>17821</v>
      </c>
      <c r="E2333" s="2" t="s">
        <v>17822</v>
      </c>
      <c r="F2333" s="2" t="s">
        <v>17819</v>
      </c>
      <c r="G2333" s="2" t="s">
        <v>17823</v>
      </c>
      <c r="H2333" s="2" t="s">
        <v>17823</v>
      </c>
      <c r="I2333" t="s">
        <v>35933</v>
      </c>
      <c r="J2333" s="8" t="s">
        <v>17825</v>
      </c>
      <c r="K2333" s="2" t="s">
        <v>17824</v>
      </c>
      <c r="L2333" s="8">
        <v>218.18819999999999</v>
      </c>
    </row>
    <row r="2334" spans="1:12" x14ac:dyDescent="0.25">
      <c r="A2334" s="2">
        <v>2332</v>
      </c>
      <c r="B2334" s="2" t="s">
        <v>17826</v>
      </c>
      <c r="C2334" s="2" t="s">
        <v>17828</v>
      </c>
      <c r="D2334" s="8" t="s">
        <v>17829</v>
      </c>
      <c r="E2334" s="2" t="s">
        <v>17830</v>
      </c>
      <c r="F2334" s="2" t="s">
        <v>17827</v>
      </c>
      <c r="G2334" s="2" t="s">
        <v>17831</v>
      </c>
      <c r="H2334" s="2" t="s">
        <v>17831</v>
      </c>
      <c r="I2334" t="s">
        <v>35934</v>
      </c>
      <c r="J2334" s="8" t="s">
        <v>17833</v>
      </c>
      <c r="K2334" s="2" t="s">
        <v>17832</v>
      </c>
      <c r="L2334" s="8">
        <v>218.20349999999999</v>
      </c>
    </row>
    <row r="2335" spans="1:12" x14ac:dyDescent="0.25">
      <c r="A2335" s="2">
        <v>2333</v>
      </c>
      <c r="B2335" s="2" t="s">
        <v>17834</v>
      </c>
      <c r="C2335" s="2" t="s">
        <v>17836</v>
      </c>
      <c r="D2335" s="8" t="s">
        <v>17837</v>
      </c>
      <c r="E2335" s="2" t="s">
        <v>17838</v>
      </c>
      <c r="F2335" s="2" t="s">
        <v>17835</v>
      </c>
      <c r="G2335" s="2" t="s">
        <v>17839</v>
      </c>
      <c r="H2335" s="2" t="s">
        <v>17839</v>
      </c>
      <c r="I2335" t="s">
        <v>35935</v>
      </c>
      <c r="J2335" s="8" t="s">
        <v>17841</v>
      </c>
      <c r="K2335" s="2" t="s">
        <v>17840</v>
      </c>
      <c r="L2335" s="8">
        <v>218.9854</v>
      </c>
    </row>
    <row r="2336" spans="1:12" x14ac:dyDescent="0.25">
      <c r="A2336" s="2">
        <v>2334</v>
      </c>
      <c r="B2336" s="2" t="s">
        <v>17842</v>
      </c>
      <c r="C2336" s="2" t="s">
        <v>17844</v>
      </c>
      <c r="D2336" s="8" t="s">
        <v>17845</v>
      </c>
      <c r="E2336" s="2" t="s">
        <v>17846</v>
      </c>
      <c r="F2336" s="2" t="s">
        <v>17843</v>
      </c>
      <c r="G2336" s="2" t="s">
        <v>17847</v>
      </c>
      <c r="H2336" s="2" t="s">
        <v>17848</v>
      </c>
      <c r="I2336" t="s">
        <v>35936</v>
      </c>
      <c r="J2336" s="8" t="s">
        <v>17850</v>
      </c>
      <c r="K2336" s="2" t="s">
        <v>17849</v>
      </c>
      <c r="L2336" s="8">
        <v>219.06780000000001</v>
      </c>
    </row>
    <row r="2337" spans="1:12" x14ac:dyDescent="0.25">
      <c r="A2337" s="2">
        <v>2335</v>
      </c>
      <c r="B2337" s="2" t="s">
        <v>17851</v>
      </c>
      <c r="C2337" s="2" t="s">
        <v>17853</v>
      </c>
      <c r="D2337" s="8" t="s">
        <v>17854</v>
      </c>
      <c r="E2337" s="2" t="s">
        <v>17855</v>
      </c>
      <c r="F2337" s="2" t="s">
        <v>17852</v>
      </c>
      <c r="G2337" s="2" t="s">
        <v>17856</v>
      </c>
      <c r="H2337" s="2" t="s">
        <v>17856</v>
      </c>
      <c r="I2337" t="s">
        <v>35937</v>
      </c>
      <c r="J2337" s="8" t="s">
        <v>17858</v>
      </c>
      <c r="K2337" s="2" t="s">
        <v>17857</v>
      </c>
      <c r="L2337" s="8">
        <v>219.10429999999999</v>
      </c>
    </row>
    <row r="2338" spans="1:12" x14ac:dyDescent="0.25">
      <c r="A2338" s="2">
        <v>2336</v>
      </c>
      <c r="B2338" s="2" t="s">
        <v>17859</v>
      </c>
      <c r="C2338" s="2" t="s">
        <v>17861</v>
      </c>
      <c r="D2338" s="8" t="s">
        <v>17862</v>
      </c>
      <c r="E2338" s="2" t="s">
        <v>17863</v>
      </c>
      <c r="F2338" s="2" t="s">
        <v>17860</v>
      </c>
      <c r="G2338" s="2" t="s">
        <v>17864</v>
      </c>
      <c r="H2338" s="2" t="s">
        <v>17864</v>
      </c>
      <c r="I2338" t="s">
        <v>35938</v>
      </c>
      <c r="J2338" s="8" t="s">
        <v>17866</v>
      </c>
      <c r="K2338" s="2" t="s">
        <v>17865</v>
      </c>
      <c r="L2338" s="8">
        <v>219.10480000000001</v>
      </c>
    </row>
    <row r="2339" spans="1:12" x14ac:dyDescent="0.25">
      <c r="A2339" s="2">
        <v>2337</v>
      </c>
      <c r="B2339" s="2" t="s">
        <v>17867</v>
      </c>
      <c r="C2339" s="2" t="s">
        <v>17869</v>
      </c>
      <c r="D2339" s="8" t="s">
        <v>17870</v>
      </c>
      <c r="E2339" s="2" t="s">
        <v>17871</v>
      </c>
      <c r="F2339" s="2" t="s">
        <v>17868</v>
      </c>
      <c r="G2339" s="2" t="s">
        <v>17872</v>
      </c>
      <c r="H2339" s="2" t="s">
        <v>17872</v>
      </c>
      <c r="I2339" t="s">
        <v>35939</v>
      </c>
      <c r="J2339" s="8" t="s">
        <v>17873</v>
      </c>
      <c r="K2339" s="2" t="s">
        <v>17865</v>
      </c>
      <c r="L2339" s="8">
        <v>219.10480000000001</v>
      </c>
    </row>
    <row r="2340" spans="1:12" x14ac:dyDescent="0.25">
      <c r="A2340" s="2">
        <v>2338</v>
      </c>
      <c r="B2340" s="2" t="s">
        <v>17874</v>
      </c>
      <c r="C2340" s="2" t="s">
        <v>17876</v>
      </c>
      <c r="D2340" s="8" t="s">
        <v>17877</v>
      </c>
      <c r="E2340" s="2" t="s">
        <v>17878</v>
      </c>
      <c r="F2340" s="2" t="s">
        <v>17875</v>
      </c>
      <c r="G2340" s="2" t="s">
        <v>17879</v>
      </c>
      <c r="H2340" s="2" t="s">
        <v>17880</v>
      </c>
      <c r="I2340" t="s">
        <v>35940</v>
      </c>
      <c r="J2340" s="8" t="s">
        <v>17882</v>
      </c>
      <c r="K2340" s="2" t="s">
        <v>17881</v>
      </c>
      <c r="L2340" s="8">
        <v>219.11070000000001</v>
      </c>
    </row>
    <row r="2341" spans="1:12" x14ac:dyDescent="0.25">
      <c r="A2341" s="2">
        <v>2339</v>
      </c>
      <c r="B2341" s="2" t="s">
        <v>17883</v>
      </c>
      <c r="C2341" s="2" t="s">
        <v>17885</v>
      </c>
      <c r="D2341" s="9">
        <v>1029713</v>
      </c>
      <c r="E2341" s="2" t="s">
        <v>17886</v>
      </c>
      <c r="F2341" s="2" t="s">
        <v>17884</v>
      </c>
      <c r="G2341" s="2" t="s">
        <v>17887</v>
      </c>
      <c r="H2341" s="2" t="s">
        <v>17887</v>
      </c>
      <c r="I2341" t="s">
        <v>35941</v>
      </c>
      <c r="J2341" s="8" t="s">
        <v>17889</v>
      </c>
      <c r="K2341" s="2" t="s">
        <v>17888</v>
      </c>
      <c r="L2341" s="8">
        <v>219.1583</v>
      </c>
    </row>
    <row r="2342" spans="1:12" x14ac:dyDescent="0.25">
      <c r="A2342" s="2">
        <v>2340</v>
      </c>
      <c r="B2342" s="2" t="s">
        <v>17890</v>
      </c>
      <c r="C2342" s="2" t="s">
        <v>17892</v>
      </c>
      <c r="D2342" s="8" t="s">
        <v>17893</v>
      </c>
      <c r="E2342" s="2" t="s">
        <v>17894</v>
      </c>
      <c r="F2342" s="2" t="s">
        <v>17891</v>
      </c>
      <c r="G2342" s="2" t="s">
        <v>17895</v>
      </c>
      <c r="H2342" s="2" t="s">
        <v>17895</v>
      </c>
      <c r="I2342" t="s">
        <v>35942</v>
      </c>
      <c r="J2342" s="8" t="s">
        <v>17897</v>
      </c>
      <c r="K2342" s="2" t="s">
        <v>17896</v>
      </c>
      <c r="L2342" s="8">
        <v>219.16229999999999</v>
      </c>
    </row>
    <row r="2343" spans="1:12" x14ac:dyDescent="0.25">
      <c r="A2343" s="2">
        <v>2341</v>
      </c>
      <c r="B2343" s="2" t="s">
        <v>17898</v>
      </c>
      <c r="C2343" s="2" t="s">
        <v>17900</v>
      </c>
      <c r="D2343" s="8" t="s">
        <v>17901</v>
      </c>
      <c r="E2343" s="2" t="s">
        <v>17902</v>
      </c>
      <c r="F2343" s="2" t="s">
        <v>17899</v>
      </c>
      <c r="G2343" s="2" t="s">
        <v>17903</v>
      </c>
      <c r="H2343" s="2" t="s">
        <v>17903</v>
      </c>
      <c r="I2343" t="s">
        <v>35943</v>
      </c>
      <c r="J2343" s="8" t="s">
        <v>17905</v>
      </c>
      <c r="K2343" s="2" t="s">
        <v>17904</v>
      </c>
      <c r="L2343" s="8">
        <v>219.8475</v>
      </c>
    </row>
    <row r="2344" spans="1:12" x14ac:dyDescent="0.25">
      <c r="A2344" s="2">
        <v>2342</v>
      </c>
      <c r="B2344" s="2" t="s">
        <v>17906</v>
      </c>
      <c r="C2344" s="2" t="s">
        <v>17908</v>
      </c>
      <c r="D2344" s="8" t="s">
        <v>17909</v>
      </c>
      <c r="E2344" s="2" t="s">
        <v>17910</v>
      </c>
      <c r="F2344" s="2" t="s">
        <v>17907</v>
      </c>
      <c r="G2344" s="2" t="s">
        <v>17911</v>
      </c>
      <c r="H2344" s="2" t="s">
        <v>17912</v>
      </c>
      <c r="I2344" t="s">
        <v>35944</v>
      </c>
      <c r="J2344" s="8" t="s">
        <v>17914</v>
      </c>
      <c r="K2344" s="2" t="s">
        <v>17913</v>
      </c>
      <c r="L2344" s="8">
        <v>219.9385</v>
      </c>
    </row>
    <row r="2345" spans="1:12" x14ac:dyDescent="0.25">
      <c r="A2345" s="2">
        <v>2343</v>
      </c>
      <c r="B2345" s="2" t="s">
        <v>17915</v>
      </c>
      <c r="C2345" s="2" t="s">
        <v>17917</v>
      </c>
      <c r="D2345" s="8" t="s">
        <v>17918</v>
      </c>
      <c r="E2345" s="2" t="s">
        <v>17919</v>
      </c>
      <c r="F2345" s="2" t="s">
        <v>17916</v>
      </c>
      <c r="G2345" s="2" t="s">
        <v>17920</v>
      </c>
      <c r="H2345" s="2" t="s">
        <v>17920</v>
      </c>
      <c r="I2345" t="s">
        <v>35945</v>
      </c>
      <c r="J2345" s="8" t="s">
        <v>17921</v>
      </c>
      <c r="K2345" s="2" t="s">
        <v>17913</v>
      </c>
      <c r="L2345" s="8">
        <v>219.9385</v>
      </c>
    </row>
    <row r="2346" spans="1:12" x14ac:dyDescent="0.25">
      <c r="A2346" s="2">
        <v>2344</v>
      </c>
      <c r="B2346" s="2" t="s">
        <v>17922</v>
      </c>
      <c r="C2346" s="2" t="s">
        <v>17924</v>
      </c>
      <c r="D2346" s="8" t="s">
        <v>17925</v>
      </c>
      <c r="E2346" s="2" t="s">
        <v>17926</v>
      </c>
      <c r="F2346" s="2" t="s">
        <v>17923</v>
      </c>
      <c r="G2346" s="2" t="s">
        <v>17927</v>
      </c>
      <c r="H2346" s="2" t="s">
        <v>17928</v>
      </c>
      <c r="I2346" t="s">
        <v>35946</v>
      </c>
      <c r="J2346" s="8" t="s">
        <v>17929</v>
      </c>
      <c r="K2346" s="2" t="s">
        <v>17913</v>
      </c>
      <c r="L2346" s="8">
        <v>219.9385</v>
      </c>
    </row>
    <row r="2347" spans="1:12" x14ac:dyDescent="0.25">
      <c r="A2347" s="2">
        <v>2345</v>
      </c>
      <c r="B2347" s="2" t="s">
        <v>17930</v>
      </c>
      <c r="C2347" s="2" t="s">
        <v>17932</v>
      </c>
      <c r="D2347" s="8" t="s">
        <v>17933</v>
      </c>
      <c r="E2347" s="2" t="s">
        <v>17934</v>
      </c>
      <c r="F2347" s="2" t="s">
        <v>17931</v>
      </c>
      <c r="G2347" s="2" t="s">
        <v>17935</v>
      </c>
      <c r="H2347" s="2" t="s">
        <v>17935</v>
      </c>
      <c r="I2347" t="s">
        <v>35947</v>
      </c>
      <c r="J2347" s="8" t="s">
        <v>17937</v>
      </c>
      <c r="K2347" s="2" t="s">
        <v>17936</v>
      </c>
      <c r="L2347" s="8">
        <v>219.94589999999999</v>
      </c>
    </row>
    <row r="2348" spans="1:12" x14ac:dyDescent="0.25">
      <c r="A2348" s="2">
        <v>2346</v>
      </c>
      <c r="B2348" s="2" t="s">
        <v>17938</v>
      </c>
      <c r="C2348" s="2" t="s">
        <v>17940</v>
      </c>
      <c r="D2348" s="8" t="s">
        <v>17941</v>
      </c>
      <c r="E2348" s="2" t="s">
        <v>17942</v>
      </c>
      <c r="F2348" s="2" t="s">
        <v>17939</v>
      </c>
      <c r="G2348" s="2" t="s">
        <v>17943</v>
      </c>
      <c r="H2348" s="2" t="s">
        <v>17944</v>
      </c>
      <c r="I2348" t="s">
        <v>35948</v>
      </c>
      <c r="J2348" s="8" t="s">
        <v>17946</v>
      </c>
      <c r="K2348" s="2" t="s">
        <v>17945</v>
      </c>
      <c r="L2348" s="8">
        <v>219.96940000000001</v>
      </c>
    </row>
    <row r="2349" spans="1:12" x14ac:dyDescent="0.25">
      <c r="A2349" s="2">
        <v>2347</v>
      </c>
      <c r="B2349" s="2" t="s">
        <v>17947</v>
      </c>
      <c r="C2349" s="2" t="s">
        <v>17949</v>
      </c>
      <c r="D2349" s="8" t="s">
        <v>17950</v>
      </c>
      <c r="E2349" s="2" t="s">
        <v>17951</v>
      </c>
      <c r="F2349" s="2" t="s">
        <v>17948</v>
      </c>
      <c r="G2349" s="2" t="s">
        <v>17952</v>
      </c>
      <c r="H2349" s="2" t="s">
        <v>17952</v>
      </c>
      <c r="I2349" t="s">
        <v>35949</v>
      </c>
      <c r="J2349" s="8" t="s">
        <v>17953</v>
      </c>
      <c r="K2349" s="2" t="s">
        <v>17945</v>
      </c>
      <c r="L2349" s="8">
        <v>219.96940000000001</v>
      </c>
    </row>
    <row r="2350" spans="1:12" x14ac:dyDescent="0.25">
      <c r="A2350" s="2">
        <v>2348</v>
      </c>
      <c r="B2350" s="2" t="s">
        <v>17954</v>
      </c>
      <c r="C2350" s="2" t="s">
        <v>17956</v>
      </c>
      <c r="D2350" s="8" t="s">
        <v>17957</v>
      </c>
      <c r="E2350" s="2" t="s">
        <v>17958</v>
      </c>
      <c r="F2350" s="2" t="s">
        <v>17955</v>
      </c>
      <c r="G2350" s="2" t="s">
        <v>17959</v>
      </c>
      <c r="H2350" s="2" t="s">
        <v>17960</v>
      </c>
      <c r="I2350" t="s">
        <v>35950</v>
      </c>
      <c r="J2350" s="8" t="s">
        <v>17962</v>
      </c>
      <c r="K2350" s="2" t="s">
        <v>17961</v>
      </c>
      <c r="L2350" s="8">
        <v>220.0419</v>
      </c>
    </row>
    <row r="2351" spans="1:12" x14ac:dyDescent="0.25">
      <c r="A2351" s="2">
        <v>2349</v>
      </c>
      <c r="B2351" s="2" t="s">
        <v>17963</v>
      </c>
      <c r="C2351" s="2" t="s">
        <v>17965</v>
      </c>
      <c r="D2351" s="8" t="s">
        <v>17966</v>
      </c>
      <c r="E2351" s="2" t="s">
        <v>17967</v>
      </c>
      <c r="F2351" s="2" t="s">
        <v>17964</v>
      </c>
      <c r="G2351" s="2" t="s">
        <v>17968</v>
      </c>
      <c r="H2351" s="2" t="s">
        <v>17968</v>
      </c>
      <c r="I2351" t="s">
        <v>17967</v>
      </c>
      <c r="J2351" s="8" t="s">
        <v>17970</v>
      </c>
      <c r="K2351" s="2" t="s">
        <v>17969</v>
      </c>
      <c r="L2351" s="8">
        <v>220.08269999999999</v>
      </c>
    </row>
    <row r="2352" spans="1:12" x14ac:dyDescent="0.25">
      <c r="A2352" s="2">
        <v>2350</v>
      </c>
      <c r="B2352" s="2" t="s">
        <v>17971</v>
      </c>
      <c r="C2352" s="2" t="s">
        <v>17973</v>
      </c>
      <c r="D2352" s="8" t="s">
        <v>17974</v>
      </c>
      <c r="E2352" s="2" t="s">
        <v>17975</v>
      </c>
      <c r="F2352" s="2" t="s">
        <v>17972</v>
      </c>
      <c r="G2352" s="2" t="s">
        <v>17976</v>
      </c>
      <c r="H2352" s="2" t="s">
        <v>17976</v>
      </c>
      <c r="I2352" t="s">
        <v>35951</v>
      </c>
      <c r="J2352" s="8" t="s">
        <v>17978</v>
      </c>
      <c r="K2352" s="2" t="s">
        <v>17977</v>
      </c>
      <c r="L2352" s="8">
        <v>220.10990000000001</v>
      </c>
    </row>
    <row r="2353" spans="1:12" x14ac:dyDescent="0.25">
      <c r="A2353" s="2">
        <v>2351</v>
      </c>
      <c r="B2353" s="2" t="s">
        <v>17979</v>
      </c>
      <c r="C2353" s="2" t="s">
        <v>17981</v>
      </c>
      <c r="D2353" s="8" t="s">
        <v>17982</v>
      </c>
      <c r="E2353" s="2" t="s">
        <v>17983</v>
      </c>
      <c r="F2353" s="2" t="s">
        <v>17980</v>
      </c>
      <c r="G2353" s="2" t="s">
        <v>17984</v>
      </c>
      <c r="H2353" s="2" t="s">
        <v>17984</v>
      </c>
      <c r="I2353" t="s">
        <v>35952</v>
      </c>
      <c r="J2353" s="8" t="s">
        <v>17986</v>
      </c>
      <c r="K2353" s="2" t="s">
        <v>17985</v>
      </c>
      <c r="L2353" s="8">
        <v>220.1463</v>
      </c>
    </row>
    <row r="2354" spans="1:12" x14ac:dyDescent="0.25">
      <c r="A2354" s="2">
        <v>2352</v>
      </c>
      <c r="B2354" s="2" t="s">
        <v>17987</v>
      </c>
      <c r="C2354" s="2" t="s">
        <v>17989</v>
      </c>
      <c r="D2354" s="8" t="s">
        <v>17990</v>
      </c>
      <c r="E2354" s="2" t="s">
        <v>17991</v>
      </c>
      <c r="F2354" s="2" t="s">
        <v>17988</v>
      </c>
      <c r="G2354" s="2" t="s">
        <v>17992</v>
      </c>
      <c r="H2354" s="2" t="s">
        <v>17992</v>
      </c>
      <c r="I2354" t="s">
        <v>35953</v>
      </c>
      <c r="J2354" s="8" t="s">
        <v>17993</v>
      </c>
      <c r="K2354" s="2" t="s">
        <v>17985</v>
      </c>
      <c r="L2354" s="8">
        <v>220.1463</v>
      </c>
    </row>
    <row r="2355" spans="1:12" x14ac:dyDescent="0.25">
      <c r="A2355" s="2">
        <v>2353</v>
      </c>
      <c r="B2355" s="2" t="s">
        <v>17994</v>
      </c>
      <c r="C2355" s="2" t="s">
        <v>17996</v>
      </c>
      <c r="D2355" s="8" t="s">
        <v>17997</v>
      </c>
      <c r="E2355" s="2" t="s">
        <v>17998</v>
      </c>
      <c r="F2355" s="2" t="s">
        <v>17995</v>
      </c>
      <c r="G2355" s="2" t="s">
        <v>17999</v>
      </c>
      <c r="H2355" s="2" t="s">
        <v>17999</v>
      </c>
      <c r="I2355" t="s">
        <v>35954</v>
      </c>
      <c r="J2355" s="8" t="s">
        <v>18000</v>
      </c>
      <c r="K2355" s="2" t="s">
        <v>17985</v>
      </c>
      <c r="L2355" s="8">
        <v>220.1463</v>
      </c>
    </row>
    <row r="2356" spans="1:12" x14ac:dyDescent="0.25">
      <c r="A2356" s="2">
        <v>2354</v>
      </c>
      <c r="B2356" s="2" t="s">
        <v>18001</v>
      </c>
      <c r="C2356" s="2" t="s">
        <v>18003</v>
      </c>
      <c r="D2356" s="8" t="s">
        <v>18004</v>
      </c>
      <c r="E2356" s="2" t="s">
        <v>18005</v>
      </c>
      <c r="F2356" s="2" t="s">
        <v>18002</v>
      </c>
      <c r="G2356" s="2" t="s">
        <v>18006</v>
      </c>
      <c r="H2356" s="2" t="s">
        <v>18006</v>
      </c>
      <c r="I2356" t="s">
        <v>18005</v>
      </c>
      <c r="J2356" s="8" t="s">
        <v>18008</v>
      </c>
      <c r="K2356" s="2" t="s">
        <v>18007</v>
      </c>
      <c r="L2356" s="8">
        <v>220.14949999999999</v>
      </c>
    </row>
    <row r="2357" spans="1:12" x14ac:dyDescent="0.25">
      <c r="A2357" s="2">
        <v>2355</v>
      </c>
      <c r="B2357" s="2" t="s">
        <v>18009</v>
      </c>
      <c r="C2357" s="2" t="s">
        <v>18011</v>
      </c>
      <c r="D2357" s="8" t="s">
        <v>18012</v>
      </c>
      <c r="E2357" s="2" t="s">
        <v>18013</v>
      </c>
      <c r="F2357" s="2" t="s">
        <v>18010</v>
      </c>
      <c r="G2357" s="2" t="s">
        <v>18014</v>
      </c>
      <c r="H2357" s="2" t="s">
        <v>18014</v>
      </c>
      <c r="I2357" t="s">
        <v>18013</v>
      </c>
      <c r="J2357" s="8" t="s">
        <v>18016</v>
      </c>
      <c r="K2357" s="2" t="s">
        <v>18015</v>
      </c>
      <c r="L2357" s="8">
        <v>220.17869999999999</v>
      </c>
    </row>
    <row r="2358" spans="1:12" x14ac:dyDescent="0.25">
      <c r="A2358" s="2">
        <v>2356</v>
      </c>
      <c r="B2358" s="2" t="s">
        <v>18017</v>
      </c>
      <c r="C2358" s="2" t="s">
        <v>18019</v>
      </c>
      <c r="D2358" s="8" t="s">
        <v>18020</v>
      </c>
      <c r="E2358" s="2" t="s">
        <v>18021</v>
      </c>
      <c r="F2358" s="2" t="s">
        <v>18018</v>
      </c>
      <c r="G2358" s="2" t="s">
        <v>18022</v>
      </c>
      <c r="H2358" s="2" t="s">
        <v>18022</v>
      </c>
      <c r="I2358" t="s">
        <v>35955</v>
      </c>
      <c r="J2358" s="8" t="s">
        <v>18024</v>
      </c>
      <c r="K2358" s="2" t="s">
        <v>18023</v>
      </c>
      <c r="L2358" s="8">
        <v>220.18270000000001</v>
      </c>
    </row>
    <row r="2359" spans="1:12" x14ac:dyDescent="0.25">
      <c r="A2359" s="2">
        <v>2357</v>
      </c>
      <c r="B2359" s="2" t="s">
        <v>18025</v>
      </c>
      <c r="C2359" s="2" t="s">
        <v>18027</v>
      </c>
      <c r="D2359" s="8" t="s">
        <v>18028</v>
      </c>
      <c r="E2359" s="2" t="s">
        <v>18029</v>
      </c>
      <c r="F2359" s="2" t="s">
        <v>18026</v>
      </c>
      <c r="G2359" s="2" t="s">
        <v>18030</v>
      </c>
      <c r="H2359" s="2" t="s">
        <v>18030</v>
      </c>
      <c r="I2359" t="s">
        <v>35956</v>
      </c>
      <c r="J2359" s="8" t="s">
        <v>18031</v>
      </c>
      <c r="K2359" s="2" t="s">
        <v>18023</v>
      </c>
      <c r="L2359" s="8">
        <v>220.18270000000001</v>
      </c>
    </row>
    <row r="2360" spans="1:12" x14ac:dyDescent="0.25">
      <c r="A2360" s="2">
        <v>2358</v>
      </c>
      <c r="B2360" s="2" t="s">
        <v>18032</v>
      </c>
      <c r="C2360" s="2" t="s">
        <v>18034</v>
      </c>
      <c r="D2360" s="8" t="s">
        <v>18035</v>
      </c>
      <c r="E2360" s="2" t="s">
        <v>18036</v>
      </c>
      <c r="F2360" s="2" t="s">
        <v>18033</v>
      </c>
      <c r="G2360" s="2" t="s">
        <v>18037</v>
      </c>
      <c r="H2360" s="2" t="s">
        <v>18037</v>
      </c>
      <c r="I2360" t="s">
        <v>35957</v>
      </c>
      <c r="J2360" s="8" t="s">
        <v>18038</v>
      </c>
      <c r="K2360" s="2" t="s">
        <v>18023</v>
      </c>
      <c r="L2360" s="8">
        <v>220.18270000000001</v>
      </c>
    </row>
    <row r="2361" spans="1:12" x14ac:dyDescent="0.25">
      <c r="A2361" s="2">
        <v>2359</v>
      </c>
      <c r="B2361" s="2" t="s">
        <v>18039</v>
      </c>
      <c r="C2361" s="2" t="s">
        <v>18041</v>
      </c>
      <c r="D2361" s="8" t="s">
        <v>18042</v>
      </c>
      <c r="E2361" s="2" t="s">
        <v>18043</v>
      </c>
      <c r="F2361" s="2" t="s">
        <v>18040</v>
      </c>
      <c r="G2361" s="2" t="s">
        <v>18044</v>
      </c>
      <c r="H2361" s="2" t="s">
        <v>18044</v>
      </c>
      <c r="I2361" t="s">
        <v>35958</v>
      </c>
      <c r="J2361" s="8" t="s">
        <v>18045</v>
      </c>
      <c r="K2361" s="2" t="s">
        <v>18023</v>
      </c>
      <c r="L2361" s="8">
        <v>220.18270000000001</v>
      </c>
    </row>
    <row r="2362" spans="1:12" x14ac:dyDescent="0.25">
      <c r="A2362" s="2">
        <v>2360</v>
      </c>
      <c r="B2362" s="2" t="s">
        <v>18046</v>
      </c>
      <c r="C2362" s="2" t="s">
        <v>18048</v>
      </c>
      <c r="D2362" s="8" t="s">
        <v>18049</v>
      </c>
      <c r="E2362" s="2" t="s">
        <v>18050</v>
      </c>
      <c r="F2362" s="2" t="s">
        <v>18047</v>
      </c>
      <c r="G2362" s="2" t="s">
        <v>18051</v>
      </c>
      <c r="H2362" s="2" t="s">
        <v>18051</v>
      </c>
      <c r="I2362" t="s">
        <v>35959</v>
      </c>
      <c r="J2362" s="8" t="s">
        <v>18052</v>
      </c>
      <c r="K2362" s="2" t="s">
        <v>18023</v>
      </c>
      <c r="L2362" s="8">
        <v>220.18270000000001</v>
      </c>
    </row>
    <row r="2363" spans="1:12" x14ac:dyDescent="0.25">
      <c r="A2363" s="2">
        <v>2361</v>
      </c>
      <c r="B2363" s="2" t="s">
        <v>18053</v>
      </c>
      <c r="C2363" s="2" t="s">
        <v>18055</v>
      </c>
      <c r="D2363" s="8" t="s">
        <v>18056</v>
      </c>
      <c r="E2363" s="2" t="s">
        <v>18057</v>
      </c>
      <c r="F2363" s="2" t="s">
        <v>18054</v>
      </c>
      <c r="G2363" s="2" t="s">
        <v>18058</v>
      </c>
      <c r="H2363" s="2" t="s">
        <v>18058</v>
      </c>
      <c r="I2363" t="s">
        <v>35960</v>
      </c>
      <c r="J2363" s="8" t="s">
        <v>18060</v>
      </c>
      <c r="K2363" s="2" t="s">
        <v>18059</v>
      </c>
      <c r="L2363" s="8">
        <v>220.98159999999999</v>
      </c>
    </row>
    <row r="2364" spans="1:12" x14ac:dyDescent="0.25">
      <c r="A2364" s="2">
        <v>2362</v>
      </c>
      <c r="B2364" s="2" t="s">
        <v>18061</v>
      </c>
      <c r="C2364" s="2" t="s">
        <v>18063</v>
      </c>
      <c r="D2364" s="8" t="s">
        <v>18064</v>
      </c>
      <c r="E2364" s="2" t="s">
        <v>18065</v>
      </c>
      <c r="F2364" s="2" t="s">
        <v>18062</v>
      </c>
      <c r="G2364" s="2" t="s">
        <v>18066</v>
      </c>
      <c r="H2364" s="2" t="s">
        <v>18066</v>
      </c>
      <c r="I2364" t="s">
        <v>35961</v>
      </c>
      <c r="J2364" s="8" t="s">
        <v>18068</v>
      </c>
      <c r="K2364" s="2" t="s">
        <v>18067</v>
      </c>
      <c r="L2364" s="8">
        <v>221.02440000000001</v>
      </c>
    </row>
    <row r="2365" spans="1:12" x14ac:dyDescent="0.25">
      <c r="A2365" s="2">
        <v>2363</v>
      </c>
      <c r="B2365" s="2" t="s">
        <v>18069</v>
      </c>
      <c r="C2365" s="2" t="s">
        <v>18071</v>
      </c>
      <c r="D2365" s="8" t="s">
        <v>18072</v>
      </c>
      <c r="E2365" s="2" t="s">
        <v>18073</v>
      </c>
      <c r="F2365" s="2" t="s">
        <v>18070</v>
      </c>
      <c r="G2365" s="2" t="s">
        <v>18074</v>
      </c>
      <c r="H2365" s="2" t="s">
        <v>18074</v>
      </c>
      <c r="I2365" t="s">
        <v>35962</v>
      </c>
      <c r="J2365" s="8" t="s">
        <v>18076</v>
      </c>
      <c r="K2365" s="2" t="s">
        <v>18075</v>
      </c>
      <c r="L2365" s="8">
        <v>221.03559999999999</v>
      </c>
    </row>
    <row r="2366" spans="1:12" x14ac:dyDescent="0.25">
      <c r="A2366" s="2">
        <v>2364</v>
      </c>
      <c r="B2366" s="2" t="s">
        <v>18077</v>
      </c>
      <c r="C2366" s="2" t="s">
        <v>18079</v>
      </c>
      <c r="D2366" s="8" t="s">
        <v>18080</v>
      </c>
      <c r="E2366" s="2" t="s">
        <v>18081</v>
      </c>
      <c r="F2366" s="2" t="s">
        <v>18078</v>
      </c>
      <c r="G2366" s="2" t="s">
        <v>18082</v>
      </c>
      <c r="H2366" s="2" t="s">
        <v>18082</v>
      </c>
      <c r="I2366" t="s">
        <v>35963</v>
      </c>
      <c r="J2366" s="8" t="s">
        <v>18084</v>
      </c>
      <c r="K2366" s="2" t="s">
        <v>18083</v>
      </c>
      <c r="L2366" s="8">
        <v>221.06229999999999</v>
      </c>
    </row>
    <row r="2367" spans="1:12" x14ac:dyDescent="0.25">
      <c r="A2367" s="2">
        <v>2365</v>
      </c>
      <c r="B2367" s="2" t="s">
        <v>18085</v>
      </c>
      <c r="C2367" s="2" t="s">
        <v>18087</v>
      </c>
      <c r="D2367" s="8" t="s">
        <v>18088</v>
      </c>
      <c r="E2367" s="2" t="s">
        <v>18089</v>
      </c>
      <c r="F2367" s="2" t="s">
        <v>18086</v>
      </c>
      <c r="G2367" s="2" t="s">
        <v>18090</v>
      </c>
      <c r="H2367" s="2" t="s">
        <v>18090</v>
      </c>
      <c r="I2367" t="s">
        <v>35964</v>
      </c>
      <c r="J2367" s="8" t="s">
        <v>18092</v>
      </c>
      <c r="K2367" s="2" t="s">
        <v>18091</v>
      </c>
      <c r="L2367" s="8">
        <v>221.1052</v>
      </c>
    </row>
    <row r="2368" spans="1:12" x14ac:dyDescent="0.25">
      <c r="A2368" s="2">
        <v>2366</v>
      </c>
      <c r="B2368" s="2" t="s">
        <v>18093</v>
      </c>
      <c r="C2368" s="2" t="s">
        <v>18095</v>
      </c>
      <c r="D2368" s="8" t="s">
        <v>18096</v>
      </c>
      <c r="E2368" s="2" t="s">
        <v>18097</v>
      </c>
      <c r="F2368" s="2" t="s">
        <v>18094</v>
      </c>
      <c r="G2368" s="2" t="s">
        <v>18098</v>
      </c>
      <c r="H2368" s="2" t="s">
        <v>18098</v>
      </c>
      <c r="I2368" t="s">
        <v>35965</v>
      </c>
      <c r="J2368" s="8" t="s">
        <v>18099</v>
      </c>
      <c r="K2368" s="2" t="s">
        <v>18091</v>
      </c>
      <c r="L2368" s="8">
        <v>221.1052</v>
      </c>
    </row>
    <row r="2369" spans="1:12" x14ac:dyDescent="0.25">
      <c r="A2369" s="2">
        <v>2367</v>
      </c>
      <c r="B2369" s="2" t="s">
        <v>18100</v>
      </c>
      <c r="C2369" s="2" t="s">
        <v>18102</v>
      </c>
      <c r="D2369" s="8" t="s">
        <v>18103</v>
      </c>
      <c r="E2369" s="2" t="s">
        <v>18104</v>
      </c>
      <c r="F2369" s="2" t="s">
        <v>18101</v>
      </c>
      <c r="G2369" s="2" t="s">
        <v>18105</v>
      </c>
      <c r="H2369" s="2" t="s">
        <v>18106</v>
      </c>
      <c r="I2369" t="s">
        <v>35966</v>
      </c>
      <c r="J2369" s="8" t="s">
        <v>18107</v>
      </c>
      <c r="K2369" s="2" t="s">
        <v>18091</v>
      </c>
      <c r="L2369" s="8">
        <v>221.1052</v>
      </c>
    </row>
    <row r="2370" spans="1:12" x14ac:dyDescent="0.25">
      <c r="A2370" s="2">
        <v>2368</v>
      </c>
      <c r="B2370" s="2" t="s">
        <v>18108</v>
      </c>
      <c r="C2370" s="2" t="s">
        <v>18110</v>
      </c>
      <c r="D2370" s="8" t="s">
        <v>18111</v>
      </c>
      <c r="E2370" s="2" t="s">
        <v>18112</v>
      </c>
      <c r="F2370" s="2" t="s">
        <v>18109</v>
      </c>
      <c r="G2370" s="2" t="s">
        <v>18113</v>
      </c>
      <c r="H2370" s="2" t="s">
        <v>18113</v>
      </c>
      <c r="I2370" t="s">
        <v>35967</v>
      </c>
      <c r="J2370" s="8" t="s">
        <v>18114</v>
      </c>
      <c r="K2370" s="2" t="s">
        <v>18091</v>
      </c>
      <c r="L2370" s="8">
        <v>221.1052</v>
      </c>
    </row>
    <row r="2371" spans="1:12" x14ac:dyDescent="0.25">
      <c r="A2371" s="2">
        <v>2369</v>
      </c>
      <c r="B2371" s="2" t="s">
        <v>18115</v>
      </c>
      <c r="C2371" s="2" t="s">
        <v>18117</v>
      </c>
      <c r="D2371" s="8" t="s">
        <v>18118</v>
      </c>
      <c r="E2371" s="2" t="s">
        <v>18119</v>
      </c>
      <c r="F2371" s="2" t="s">
        <v>18116</v>
      </c>
      <c r="G2371" s="2" t="s">
        <v>18120</v>
      </c>
      <c r="H2371" s="2" t="s">
        <v>18121</v>
      </c>
      <c r="I2371" t="s">
        <v>35968</v>
      </c>
      <c r="J2371" s="8" t="s">
        <v>18123</v>
      </c>
      <c r="K2371" s="2" t="s">
        <v>18122</v>
      </c>
      <c r="L2371" s="8">
        <v>221.1164</v>
      </c>
    </row>
    <row r="2372" spans="1:12" x14ac:dyDescent="0.25">
      <c r="A2372" s="2">
        <v>2370</v>
      </c>
      <c r="B2372" s="2" t="s">
        <v>18124</v>
      </c>
      <c r="C2372" s="2" t="s">
        <v>18126</v>
      </c>
      <c r="D2372" s="8" t="s">
        <v>18127</v>
      </c>
      <c r="E2372" s="2" t="s">
        <v>18128</v>
      </c>
      <c r="F2372" s="2" t="s">
        <v>18125</v>
      </c>
      <c r="G2372" s="2" t="s">
        <v>18129</v>
      </c>
      <c r="H2372" s="2" t="s">
        <v>18129</v>
      </c>
      <c r="I2372" t="s">
        <v>35969</v>
      </c>
      <c r="J2372" s="8" t="s">
        <v>18131</v>
      </c>
      <c r="K2372" s="2" t="s">
        <v>18130</v>
      </c>
      <c r="L2372" s="8">
        <v>221.1447</v>
      </c>
    </row>
    <row r="2373" spans="1:12" x14ac:dyDescent="0.25">
      <c r="A2373" s="2">
        <v>2371</v>
      </c>
      <c r="B2373" s="2" t="s">
        <v>18132</v>
      </c>
      <c r="C2373" s="2" t="s">
        <v>18134</v>
      </c>
      <c r="D2373" s="8" t="s">
        <v>18135</v>
      </c>
      <c r="E2373" s="2" t="s">
        <v>18136</v>
      </c>
      <c r="F2373" s="2" t="s">
        <v>18133</v>
      </c>
      <c r="G2373" s="2" t="s">
        <v>18137</v>
      </c>
      <c r="H2373" s="2" t="s">
        <v>18138</v>
      </c>
      <c r="I2373" t="s">
        <v>35970</v>
      </c>
      <c r="J2373" s="8" t="s">
        <v>18140</v>
      </c>
      <c r="K2373" s="2" t="s">
        <v>18139</v>
      </c>
      <c r="L2373" s="8">
        <v>221.15280000000001</v>
      </c>
    </row>
    <row r="2374" spans="1:12" x14ac:dyDescent="0.25">
      <c r="A2374" s="2">
        <v>2372</v>
      </c>
      <c r="B2374" s="2" t="s">
        <v>18141</v>
      </c>
      <c r="C2374" s="2" t="s">
        <v>18143</v>
      </c>
      <c r="D2374" s="8" t="s">
        <v>18144</v>
      </c>
      <c r="E2374" s="2" t="s">
        <v>18145</v>
      </c>
      <c r="F2374" s="2" t="s">
        <v>18142</v>
      </c>
      <c r="G2374" s="2" t="s">
        <v>18146</v>
      </c>
      <c r="H2374" s="2" t="s">
        <v>18146</v>
      </c>
      <c r="I2374" t="s">
        <v>35971</v>
      </c>
      <c r="J2374" s="8" t="s">
        <v>18148</v>
      </c>
      <c r="K2374" s="2" t="s">
        <v>18147</v>
      </c>
      <c r="L2374" s="8">
        <v>221.9881</v>
      </c>
    </row>
    <row r="2375" spans="1:12" x14ac:dyDescent="0.25">
      <c r="A2375" s="2">
        <v>2373</v>
      </c>
      <c r="B2375" s="2" t="s">
        <v>18149</v>
      </c>
      <c r="C2375" s="2" t="s">
        <v>18151</v>
      </c>
      <c r="D2375" s="8" t="s">
        <v>18152</v>
      </c>
      <c r="E2375" s="2" t="s">
        <v>18153</v>
      </c>
      <c r="F2375" s="2" t="s">
        <v>18150</v>
      </c>
      <c r="G2375" s="2" t="s">
        <v>18154</v>
      </c>
      <c r="H2375" s="2" t="s">
        <v>18154</v>
      </c>
      <c r="I2375" t="s">
        <v>35972</v>
      </c>
      <c r="J2375" s="8" t="s">
        <v>18156</v>
      </c>
      <c r="K2375" s="2" t="s">
        <v>18155</v>
      </c>
      <c r="L2375" s="8">
        <v>222.0564</v>
      </c>
    </row>
    <row r="2376" spans="1:12" x14ac:dyDescent="0.25">
      <c r="A2376" s="2">
        <v>2374</v>
      </c>
      <c r="B2376" s="2" t="s">
        <v>18157</v>
      </c>
      <c r="C2376" s="2" t="s">
        <v>18159</v>
      </c>
      <c r="D2376" s="8" t="s">
        <v>18160</v>
      </c>
      <c r="E2376" s="2" t="s">
        <v>18161</v>
      </c>
      <c r="F2376" s="2" t="s">
        <v>18158</v>
      </c>
      <c r="G2376" s="2" t="s">
        <v>18162</v>
      </c>
      <c r="H2376" s="2" t="s">
        <v>18162</v>
      </c>
      <c r="I2376" t="s">
        <v>35973</v>
      </c>
      <c r="J2376" s="8" t="s">
        <v>18164</v>
      </c>
      <c r="K2376" s="2" t="s">
        <v>18163</v>
      </c>
      <c r="L2376" s="8">
        <v>222.05709999999999</v>
      </c>
    </row>
    <row r="2377" spans="1:12" x14ac:dyDescent="0.25">
      <c r="A2377" s="2">
        <v>2375</v>
      </c>
      <c r="B2377" s="2" t="s">
        <v>18165</v>
      </c>
      <c r="C2377" s="2" t="s">
        <v>18167</v>
      </c>
      <c r="D2377" s="8" t="s">
        <v>18168</v>
      </c>
      <c r="E2377" s="2" t="s">
        <v>18169</v>
      </c>
      <c r="F2377" s="2" t="s">
        <v>18166</v>
      </c>
      <c r="G2377" s="2" t="s">
        <v>18170</v>
      </c>
      <c r="H2377" s="2" t="s">
        <v>18171</v>
      </c>
      <c r="I2377" t="s">
        <v>35974</v>
      </c>
      <c r="J2377" s="8" t="s">
        <v>18173</v>
      </c>
      <c r="K2377" s="2" t="s">
        <v>18172</v>
      </c>
      <c r="L2377" s="8">
        <v>222.06720000000001</v>
      </c>
    </row>
    <row r="2378" spans="1:12" x14ac:dyDescent="0.25">
      <c r="A2378" s="2">
        <v>2376</v>
      </c>
      <c r="B2378" s="2" t="s">
        <v>18174</v>
      </c>
      <c r="C2378" s="2" t="s">
        <v>18176</v>
      </c>
      <c r="D2378" s="8" t="s">
        <v>18177</v>
      </c>
      <c r="E2378" s="2" t="s">
        <v>18178</v>
      </c>
      <c r="F2378" s="2" t="s">
        <v>18175</v>
      </c>
      <c r="G2378" s="2" t="s">
        <v>18179</v>
      </c>
      <c r="H2378" s="2" t="s">
        <v>18179</v>
      </c>
      <c r="I2378" t="s">
        <v>35975</v>
      </c>
      <c r="J2378" s="8" t="s">
        <v>18181</v>
      </c>
      <c r="K2378" s="2" t="s">
        <v>18180</v>
      </c>
      <c r="L2378" s="8">
        <v>222.06739999999999</v>
      </c>
    </row>
    <row r="2379" spans="1:12" x14ac:dyDescent="0.25">
      <c r="A2379" s="2">
        <v>2377</v>
      </c>
      <c r="B2379" s="2" t="s">
        <v>18182</v>
      </c>
      <c r="C2379" s="2" t="s">
        <v>18184</v>
      </c>
      <c r="D2379" s="8" t="s">
        <v>18185</v>
      </c>
      <c r="E2379" s="2" t="s">
        <v>18186</v>
      </c>
      <c r="F2379" s="2" t="s">
        <v>18183</v>
      </c>
      <c r="G2379" s="2" t="s">
        <v>18187</v>
      </c>
      <c r="H2379" s="2" t="s">
        <v>18187</v>
      </c>
      <c r="I2379" t="s">
        <v>35976</v>
      </c>
      <c r="J2379" s="8" t="s">
        <v>18188</v>
      </c>
      <c r="K2379" s="2" t="s">
        <v>18180</v>
      </c>
      <c r="L2379" s="8">
        <v>222.06739999999999</v>
      </c>
    </row>
    <row r="2380" spans="1:12" x14ac:dyDescent="0.25">
      <c r="A2380" s="2">
        <v>2378</v>
      </c>
      <c r="B2380" s="2" t="s">
        <v>18189</v>
      </c>
      <c r="C2380" s="2" t="s">
        <v>18191</v>
      </c>
      <c r="D2380" s="8" t="s">
        <v>18192</v>
      </c>
      <c r="E2380" s="2" t="s">
        <v>18193</v>
      </c>
      <c r="F2380" s="2" t="s">
        <v>18190</v>
      </c>
      <c r="G2380" s="2" t="s">
        <v>18194</v>
      </c>
      <c r="H2380" s="2" t="s">
        <v>18194</v>
      </c>
      <c r="I2380" t="s">
        <v>35977</v>
      </c>
      <c r="J2380" s="8" t="s">
        <v>18196</v>
      </c>
      <c r="K2380" s="2" t="s">
        <v>18195</v>
      </c>
      <c r="L2380" s="8">
        <v>222.06809999999999</v>
      </c>
    </row>
    <row r="2381" spans="1:12" x14ac:dyDescent="0.25">
      <c r="A2381" s="2">
        <v>2379</v>
      </c>
      <c r="B2381" s="2" t="s">
        <v>18197</v>
      </c>
      <c r="C2381" s="2" t="s">
        <v>18199</v>
      </c>
      <c r="D2381" s="8" t="s">
        <v>18200</v>
      </c>
      <c r="E2381" s="2" t="s">
        <v>18201</v>
      </c>
      <c r="F2381" s="2" t="s">
        <v>18198</v>
      </c>
      <c r="G2381" s="2" t="s">
        <v>18202</v>
      </c>
      <c r="H2381" s="2" t="s">
        <v>18202</v>
      </c>
      <c r="I2381" t="s">
        <v>35978</v>
      </c>
      <c r="J2381" s="8" t="s">
        <v>18203</v>
      </c>
      <c r="K2381" s="2" t="s">
        <v>18195</v>
      </c>
      <c r="L2381" s="8">
        <v>222.06809999999999</v>
      </c>
    </row>
    <row r="2382" spans="1:12" x14ac:dyDescent="0.25">
      <c r="A2382" s="2">
        <v>2380</v>
      </c>
      <c r="B2382" s="2" t="s">
        <v>18204</v>
      </c>
      <c r="C2382" s="2" t="s">
        <v>18206</v>
      </c>
      <c r="D2382" s="8" t="s">
        <v>18207</v>
      </c>
      <c r="E2382" s="2" t="s">
        <v>18208</v>
      </c>
      <c r="F2382" s="2" t="s">
        <v>18205</v>
      </c>
      <c r="G2382" s="2" t="s">
        <v>18209</v>
      </c>
      <c r="H2382" s="2" t="s">
        <v>18209</v>
      </c>
      <c r="I2382" t="s">
        <v>35979</v>
      </c>
      <c r="J2382" s="8" t="s">
        <v>18211</v>
      </c>
      <c r="K2382" s="2" t="s">
        <v>18210</v>
      </c>
      <c r="L2382" s="8">
        <v>222.08109999999999</v>
      </c>
    </row>
    <row r="2383" spans="1:12" x14ac:dyDescent="0.25">
      <c r="A2383" s="2">
        <v>2381</v>
      </c>
      <c r="B2383" s="2" t="s">
        <v>18212</v>
      </c>
      <c r="C2383" s="2" t="s">
        <v>18214</v>
      </c>
      <c r="D2383" s="8" t="s">
        <v>18215</v>
      </c>
      <c r="E2383" s="2" t="s">
        <v>18216</v>
      </c>
      <c r="F2383" s="2" t="s">
        <v>18213</v>
      </c>
      <c r="G2383" s="2" t="s">
        <v>18217</v>
      </c>
      <c r="H2383" s="2" t="s">
        <v>18217</v>
      </c>
      <c r="I2383" t="s">
        <v>35980</v>
      </c>
      <c r="J2383" s="8" t="s">
        <v>18219</v>
      </c>
      <c r="K2383" s="2" t="s">
        <v>18218</v>
      </c>
      <c r="L2383" s="8">
        <v>222.08920000000001</v>
      </c>
    </row>
    <row r="2384" spans="1:12" x14ac:dyDescent="0.25">
      <c r="A2384" s="2">
        <v>2382</v>
      </c>
      <c r="B2384" s="2" t="s">
        <v>18220</v>
      </c>
      <c r="C2384" s="2" t="s">
        <v>18222</v>
      </c>
      <c r="D2384" s="8" t="s">
        <v>18223</v>
      </c>
      <c r="E2384" s="2" t="s">
        <v>18224</v>
      </c>
      <c r="F2384" s="2" t="s">
        <v>18221</v>
      </c>
      <c r="G2384" s="2" t="s">
        <v>18225</v>
      </c>
      <c r="H2384" s="2" t="s">
        <v>18225</v>
      </c>
      <c r="I2384" t="s">
        <v>35981</v>
      </c>
      <c r="J2384" s="8" t="s">
        <v>18226</v>
      </c>
      <c r="K2384" s="2" t="s">
        <v>18218</v>
      </c>
      <c r="L2384" s="8">
        <v>222.08920000000001</v>
      </c>
    </row>
    <row r="2385" spans="1:12" x14ac:dyDescent="0.25">
      <c r="A2385" s="2">
        <v>2383</v>
      </c>
      <c r="B2385" s="2" t="s">
        <v>18227</v>
      </c>
      <c r="C2385" s="2" t="s">
        <v>18229</v>
      </c>
      <c r="D2385" s="8" t="s">
        <v>18230</v>
      </c>
      <c r="E2385" s="2" t="s">
        <v>18231</v>
      </c>
      <c r="F2385" s="2" t="s">
        <v>18228</v>
      </c>
      <c r="G2385" s="2" t="s">
        <v>18232</v>
      </c>
      <c r="H2385" s="2" t="s">
        <v>18232</v>
      </c>
      <c r="I2385" t="s">
        <v>35982</v>
      </c>
      <c r="J2385" s="8" t="s">
        <v>18233</v>
      </c>
      <c r="K2385" s="2" t="s">
        <v>18218</v>
      </c>
      <c r="L2385" s="8">
        <v>222.08920000000001</v>
      </c>
    </row>
    <row r="2386" spans="1:12" x14ac:dyDescent="0.25">
      <c r="A2386" s="2">
        <v>2384</v>
      </c>
      <c r="B2386" s="2" t="s">
        <v>18234</v>
      </c>
      <c r="C2386" s="2" t="s">
        <v>18236</v>
      </c>
      <c r="D2386" s="8" t="s">
        <v>18237</v>
      </c>
      <c r="E2386" s="2" t="s">
        <v>18238</v>
      </c>
      <c r="F2386" s="2" t="s">
        <v>18235</v>
      </c>
      <c r="G2386" s="2" t="s">
        <v>18239</v>
      </c>
      <c r="H2386" s="2" t="s">
        <v>18239</v>
      </c>
      <c r="I2386" t="s">
        <v>35983</v>
      </c>
      <c r="J2386" s="8" t="s">
        <v>18240</v>
      </c>
      <c r="K2386" s="2" t="s">
        <v>18218</v>
      </c>
      <c r="L2386" s="8">
        <v>222.08920000000001</v>
      </c>
    </row>
    <row r="2387" spans="1:12" x14ac:dyDescent="0.25">
      <c r="A2387" s="2">
        <v>2385</v>
      </c>
      <c r="B2387" s="2" t="s">
        <v>18241</v>
      </c>
      <c r="C2387" s="2" t="s">
        <v>18243</v>
      </c>
      <c r="D2387" s="8" t="s">
        <v>18244</v>
      </c>
      <c r="E2387" s="2" t="s">
        <v>18245</v>
      </c>
      <c r="F2387" s="2" t="s">
        <v>18242</v>
      </c>
      <c r="G2387" s="2" t="s">
        <v>18246</v>
      </c>
      <c r="H2387" s="2" t="s">
        <v>18246</v>
      </c>
      <c r="I2387" t="s">
        <v>35984</v>
      </c>
      <c r="J2387" s="8" t="s">
        <v>18247</v>
      </c>
      <c r="K2387" s="2" t="s">
        <v>18218</v>
      </c>
      <c r="L2387" s="8">
        <v>222.08920000000001</v>
      </c>
    </row>
    <row r="2388" spans="1:12" x14ac:dyDescent="0.25">
      <c r="A2388" s="2">
        <v>2386</v>
      </c>
      <c r="B2388" s="2" t="s">
        <v>18248</v>
      </c>
      <c r="C2388" s="2" t="s">
        <v>18250</v>
      </c>
      <c r="D2388" s="8" t="s">
        <v>18251</v>
      </c>
      <c r="E2388" s="2" t="s">
        <v>18252</v>
      </c>
      <c r="F2388" s="2" t="s">
        <v>18249</v>
      </c>
      <c r="G2388" s="2" t="s">
        <v>18253</v>
      </c>
      <c r="H2388" s="2" t="s">
        <v>18253</v>
      </c>
      <c r="I2388" t="s">
        <v>18252</v>
      </c>
      <c r="J2388" s="8" t="s">
        <v>18255</v>
      </c>
      <c r="K2388" s="2" t="s">
        <v>18254</v>
      </c>
      <c r="L2388" s="8">
        <v>222.09280000000001</v>
      </c>
    </row>
    <row r="2389" spans="1:12" x14ac:dyDescent="0.25">
      <c r="A2389" s="2">
        <v>2387</v>
      </c>
      <c r="B2389" s="2" t="s">
        <v>18256</v>
      </c>
      <c r="C2389" s="2" t="s">
        <v>18258</v>
      </c>
      <c r="D2389" s="8" t="s">
        <v>18259</v>
      </c>
      <c r="E2389" s="2" t="s">
        <v>18260</v>
      </c>
      <c r="F2389" s="2" t="s">
        <v>18257</v>
      </c>
      <c r="G2389" s="2" t="s">
        <v>18261</v>
      </c>
      <c r="H2389" s="2" t="s">
        <v>18262</v>
      </c>
      <c r="I2389" t="s">
        <v>35985</v>
      </c>
      <c r="J2389" s="8" t="s">
        <v>18264</v>
      </c>
      <c r="K2389" s="2" t="s">
        <v>18263</v>
      </c>
      <c r="L2389" s="8">
        <v>222.1157</v>
      </c>
    </row>
    <row r="2390" spans="1:12" x14ac:dyDescent="0.25">
      <c r="A2390" s="2">
        <v>2388</v>
      </c>
      <c r="B2390" s="2" t="s">
        <v>18265</v>
      </c>
      <c r="C2390" s="2" t="s">
        <v>18267</v>
      </c>
      <c r="D2390" s="8" t="s">
        <v>18268</v>
      </c>
      <c r="E2390" s="2" t="s">
        <v>18269</v>
      </c>
      <c r="F2390" s="2" t="s">
        <v>18266</v>
      </c>
      <c r="G2390" s="2" t="s">
        <v>18270</v>
      </c>
      <c r="H2390" s="2" t="s">
        <v>18270</v>
      </c>
      <c r="I2390" t="s">
        <v>35986</v>
      </c>
      <c r="J2390" s="8" t="s">
        <v>18272</v>
      </c>
      <c r="K2390" s="2" t="s">
        <v>18271</v>
      </c>
      <c r="L2390" s="8">
        <v>222.12559999999999</v>
      </c>
    </row>
    <row r="2391" spans="1:12" x14ac:dyDescent="0.25">
      <c r="A2391" s="2">
        <v>2389</v>
      </c>
      <c r="B2391" s="2" t="s">
        <v>18273</v>
      </c>
      <c r="C2391" s="2" t="s">
        <v>18275</v>
      </c>
      <c r="D2391" s="8" t="s">
        <v>18276</v>
      </c>
      <c r="E2391" s="2" t="s">
        <v>18277</v>
      </c>
      <c r="F2391" s="2" t="s">
        <v>18274</v>
      </c>
      <c r="G2391" s="2" t="s">
        <v>18278</v>
      </c>
      <c r="H2391" s="2" t="s">
        <v>18278</v>
      </c>
      <c r="I2391" t="s">
        <v>35987</v>
      </c>
      <c r="J2391" s="8" t="s">
        <v>18279</v>
      </c>
      <c r="K2391" s="2" t="s">
        <v>18271</v>
      </c>
      <c r="L2391" s="8">
        <v>222.12559999999999</v>
      </c>
    </row>
    <row r="2392" spans="1:12" x14ac:dyDescent="0.25">
      <c r="A2392" s="2">
        <v>2390</v>
      </c>
      <c r="B2392" s="2" t="s">
        <v>18280</v>
      </c>
      <c r="C2392" s="2" t="s">
        <v>18282</v>
      </c>
      <c r="D2392" s="8" t="s">
        <v>18283</v>
      </c>
      <c r="E2392" s="2" t="s">
        <v>18284</v>
      </c>
      <c r="F2392" s="2" t="s">
        <v>18281</v>
      </c>
      <c r="G2392" s="2" t="s">
        <v>18285</v>
      </c>
      <c r="H2392" s="2" t="s">
        <v>18285</v>
      </c>
      <c r="I2392" t="s">
        <v>35988</v>
      </c>
      <c r="J2392" s="8" t="s">
        <v>18287</v>
      </c>
      <c r="K2392" s="2" t="s">
        <v>18286</v>
      </c>
      <c r="L2392" s="8">
        <v>222.13679999999999</v>
      </c>
    </row>
    <row r="2393" spans="1:12" x14ac:dyDescent="0.25">
      <c r="A2393" s="2">
        <v>2391</v>
      </c>
      <c r="B2393" s="2" t="s">
        <v>18288</v>
      </c>
      <c r="C2393" s="2" t="s">
        <v>18290</v>
      </c>
      <c r="D2393" s="8" t="s">
        <v>18291</v>
      </c>
      <c r="E2393" s="2" t="s">
        <v>18292</v>
      </c>
      <c r="F2393" s="2" t="s">
        <v>18289</v>
      </c>
      <c r="G2393" s="2" t="s">
        <v>18293</v>
      </c>
      <c r="H2393" s="2" t="s">
        <v>18293</v>
      </c>
      <c r="I2393" t="s">
        <v>35989</v>
      </c>
      <c r="J2393" s="8" t="s">
        <v>18295</v>
      </c>
      <c r="K2393" s="2" t="s">
        <v>18294</v>
      </c>
      <c r="L2393" s="8">
        <v>222.14</v>
      </c>
    </row>
    <row r="2394" spans="1:12" x14ac:dyDescent="0.25">
      <c r="A2394" s="2">
        <v>2392</v>
      </c>
      <c r="B2394" s="2" t="s">
        <v>18296</v>
      </c>
      <c r="C2394" s="2" t="s">
        <v>18298</v>
      </c>
      <c r="D2394" s="8" t="s">
        <v>18299</v>
      </c>
      <c r="E2394" s="2" t="s">
        <v>18300</v>
      </c>
      <c r="F2394" s="2" t="s">
        <v>18297</v>
      </c>
      <c r="G2394" s="2" t="s">
        <v>18301</v>
      </c>
      <c r="H2394" s="2" t="s">
        <v>18301</v>
      </c>
      <c r="I2394" t="s">
        <v>18300</v>
      </c>
      <c r="J2394" s="8" t="s">
        <v>18303</v>
      </c>
      <c r="K2394" s="2" t="s">
        <v>18302</v>
      </c>
      <c r="L2394" s="8">
        <v>222.14670000000001</v>
      </c>
    </row>
    <row r="2395" spans="1:12" x14ac:dyDescent="0.25">
      <c r="A2395" s="2">
        <v>2393</v>
      </c>
      <c r="B2395" s="2" t="s">
        <v>18304</v>
      </c>
      <c r="C2395" s="2" t="s">
        <v>18306</v>
      </c>
      <c r="D2395" s="8" t="s">
        <v>18307</v>
      </c>
      <c r="E2395" s="2" t="s">
        <v>18308</v>
      </c>
      <c r="F2395" s="2" t="s">
        <v>18305</v>
      </c>
      <c r="G2395" s="2" t="s">
        <v>18309</v>
      </c>
      <c r="H2395" s="2" t="s">
        <v>18309</v>
      </c>
      <c r="I2395" t="s">
        <v>35990</v>
      </c>
      <c r="J2395" s="8" t="s">
        <v>18311</v>
      </c>
      <c r="K2395" s="2" t="s">
        <v>18310</v>
      </c>
      <c r="L2395" s="8">
        <v>222.16200000000001</v>
      </c>
    </row>
    <row r="2396" spans="1:12" x14ac:dyDescent="0.25">
      <c r="A2396" s="2">
        <v>2394</v>
      </c>
      <c r="B2396" s="2" t="s">
        <v>18312</v>
      </c>
      <c r="C2396" s="2" t="s">
        <v>18314</v>
      </c>
      <c r="D2396" s="8" t="s">
        <v>18315</v>
      </c>
      <c r="E2396" s="2" t="s">
        <v>18316</v>
      </c>
      <c r="F2396" s="2" t="s">
        <v>18313</v>
      </c>
      <c r="G2396" s="2" t="s">
        <v>18317</v>
      </c>
      <c r="H2396" s="2" t="s">
        <v>18317</v>
      </c>
      <c r="I2396" t="s">
        <v>35991</v>
      </c>
      <c r="J2396" s="8" t="s">
        <v>18318</v>
      </c>
      <c r="K2396" s="2" t="s">
        <v>18310</v>
      </c>
      <c r="L2396" s="8">
        <v>222.16200000000001</v>
      </c>
    </row>
    <row r="2397" spans="1:12" x14ac:dyDescent="0.25">
      <c r="A2397" s="2">
        <v>2395</v>
      </c>
      <c r="B2397" s="2" t="s">
        <v>18319</v>
      </c>
      <c r="C2397" s="2" t="s">
        <v>18321</v>
      </c>
      <c r="D2397" s="8" t="s">
        <v>18322</v>
      </c>
      <c r="E2397" s="2" t="s">
        <v>18323</v>
      </c>
      <c r="F2397" s="2" t="s">
        <v>18320</v>
      </c>
      <c r="G2397" s="2" t="s">
        <v>18324</v>
      </c>
      <c r="H2397" s="2" t="s">
        <v>18324</v>
      </c>
      <c r="I2397" t="s">
        <v>35992</v>
      </c>
      <c r="J2397" s="8" t="s">
        <v>18326</v>
      </c>
      <c r="K2397" s="2" t="s">
        <v>18325</v>
      </c>
      <c r="L2397" s="8">
        <v>222.19839999999999</v>
      </c>
    </row>
    <row r="2398" spans="1:12" x14ac:dyDescent="0.25">
      <c r="A2398" s="2">
        <v>2396</v>
      </c>
      <c r="B2398" s="2" t="s">
        <v>18327</v>
      </c>
      <c r="C2398" s="2" t="s">
        <v>18329</v>
      </c>
      <c r="D2398" s="8" t="s">
        <v>18330</v>
      </c>
      <c r="E2398" s="2" t="s">
        <v>18331</v>
      </c>
      <c r="F2398" s="2" t="s">
        <v>18328</v>
      </c>
      <c r="G2398" s="2" t="s">
        <v>18332</v>
      </c>
      <c r="H2398" s="2" t="s">
        <v>18332</v>
      </c>
      <c r="I2398" t="s">
        <v>35993</v>
      </c>
      <c r="J2398" s="8" t="s">
        <v>18333</v>
      </c>
      <c r="K2398" s="2" t="s">
        <v>18325</v>
      </c>
      <c r="L2398" s="8">
        <v>222.19839999999999</v>
      </c>
    </row>
    <row r="2399" spans="1:12" x14ac:dyDescent="0.25">
      <c r="A2399" s="2">
        <v>2397</v>
      </c>
      <c r="B2399" s="2" t="s">
        <v>18334</v>
      </c>
      <c r="C2399" s="2" t="s">
        <v>18336</v>
      </c>
      <c r="D2399" s="8" t="s">
        <v>18337</v>
      </c>
      <c r="E2399" s="2" t="s">
        <v>18338</v>
      </c>
      <c r="F2399" s="2" t="s">
        <v>18335</v>
      </c>
      <c r="G2399" s="2" t="s">
        <v>18339</v>
      </c>
      <c r="H2399" s="2" t="s">
        <v>18339</v>
      </c>
      <c r="I2399" t="s">
        <v>35994</v>
      </c>
      <c r="J2399" s="8" t="s">
        <v>18340</v>
      </c>
      <c r="K2399" s="2" t="s">
        <v>18325</v>
      </c>
      <c r="L2399" s="8">
        <v>222.19839999999999</v>
      </c>
    </row>
    <row r="2400" spans="1:12" x14ac:dyDescent="0.25">
      <c r="A2400" s="2">
        <v>2398</v>
      </c>
      <c r="B2400" s="2" t="s">
        <v>18341</v>
      </c>
      <c r="C2400" s="2" t="s">
        <v>18343</v>
      </c>
      <c r="D2400" s="8" t="s">
        <v>18344</v>
      </c>
      <c r="E2400" s="2" t="s">
        <v>18345</v>
      </c>
      <c r="F2400" s="2" t="s">
        <v>18342</v>
      </c>
      <c r="G2400" s="2" t="s">
        <v>18346</v>
      </c>
      <c r="H2400" s="2" t="s">
        <v>18346</v>
      </c>
      <c r="I2400" t="s">
        <v>35995</v>
      </c>
      <c r="J2400" s="8" t="s">
        <v>18347</v>
      </c>
      <c r="K2400" s="2" t="s">
        <v>18325</v>
      </c>
      <c r="L2400" s="8">
        <v>222.19839999999999</v>
      </c>
    </row>
    <row r="2401" spans="1:12" x14ac:dyDescent="0.25">
      <c r="A2401" s="2">
        <v>2399</v>
      </c>
      <c r="B2401" s="2" t="s">
        <v>18348</v>
      </c>
      <c r="C2401" s="2" t="s">
        <v>18350</v>
      </c>
      <c r="D2401" s="8" t="s">
        <v>18351</v>
      </c>
      <c r="E2401" s="2" t="s">
        <v>18352</v>
      </c>
      <c r="F2401" s="2" t="s">
        <v>18349</v>
      </c>
      <c r="G2401" s="2" t="s">
        <v>18353</v>
      </c>
      <c r="H2401" s="2" t="s">
        <v>18353</v>
      </c>
      <c r="I2401" t="s">
        <v>35996</v>
      </c>
      <c r="J2401" s="8" t="s">
        <v>18355</v>
      </c>
      <c r="K2401" s="2" t="s">
        <v>18354</v>
      </c>
      <c r="L2401" s="8">
        <v>223.03030000000001</v>
      </c>
    </row>
    <row r="2402" spans="1:12" x14ac:dyDescent="0.25">
      <c r="A2402" s="2">
        <v>2400</v>
      </c>
      <c r="B2402" s="2" t="s">
        <v>18356</v>
      </c>
      <c r="C2402" s="2" t="s">
        <v>18358</v>
      </c>
      <c r="D2402" s="8" t="s">
        <v>18359</v>
      </c>
      <c r="E2402" s="2" t="s">
        <v>18360</v>
      </c>
      <c r="F2402" s="2" t="s">
        <v>18357</v>
      </c>
      <c r="G2402" s="2" t="s">
        <v>18361</v>
      </c>
      <c r="H2402" s="2" t="s">
        <v>18362</v>
      </c>
      <c r="I2402" t="s">
        <v>35997</v>
      </c>
      <c r="J2402" s="8" t="s">
        <v>18364</v>
      </c>
      <c r="K2402" s="2" t="s">
        <v>18363</v>
      </c>
      <c r="L2402" s="8">
        <v>223.06100000000001</v>
      </c>
    </row>
    <row r="2403" spans="1:12" x14ac:dyDescent="0.25">
      <c r="A2403" s="2">
        <v>2401</v>
      </c>
      <c r="B2403" s="2" t="s">
        <v>18365</v>
      </c>
      <c r="C2403" s="2" t="s">
        <v>18367</v>
      </c>
      <c r="D2403" s="8" t="s">
        <v>18368</v>
      </c>
      <c r="E2403" s="2" t="s">
        <v>18369</v>
      </c>
      <c r="F2403" s="2" t="s">
        <v>18366</v>
      </c>
      <c r="G2403" s="2" t="s">
        <v>18370</v>
      </c>
      <c r="H2403" s="2" t="s">
        <v>18370</v>
      </c>
      <c r="I2403" t="s">
        <v>35998</v>
      </c>
      <c r="J2403" s="8" t="s">
        <v>18372</v>
      </c>
      <c r="K2403" s="2" t="s">
        <v>18371</v>
      </c>
      <c r="L2403" s="8">
        <v>223.0633</v>
      </c>
    </row>
    <row r="2404" spans="1:12" x14ac:dyDescent="0.25">
      <c r="A2404" s="2">
        <v>2402</v>
      </c>
      <c r="B2404" s="2" t="s">
        <v>18373</v>
      </c>
      <c r="C2404" s="2" t="s">
        <v>18375</v>
      </c>
      <c r="D2404" s="8" t="s">
        <v>18376</v>
      </c>
      <c r="E2404" s="2" t="s">
        <v>18377</v>
      </c>
      <c r="F2404" s="2" t="s">
        <v>18374</v>
      </c>
      <c r="G2404" s="2" t="s">
        <v>18378</v>
      </c>
      <c r="H2404" s="2" t="s">
        <v>18378</v>
      </c>
      <c r="I2404" t="s">
        <v>35999</v>
      </c>
      <c r="J2404" s="8" t="s">
        <v>18379</v>
      </c>
      <c r="K2404" s="2" t="s">
        <v>18371</v>
      </c>
      <c r="L2404" s="8">
        <v>223.0633</v>
      </c>
    </row>
    <row r="2405" spans="1:12" x14ac:dyDescent="0.25">
      <c r="A2405" s="2">
        <v>2403</v>
      </c>
      <c r="B2405" s="2" t="s">
        <v>18380</v>
      </c>
      <c r="C2405" s="2" t="s">
        <v>18382</v>
      </c>
      <c r="D2405" s="8" t="s">
        <v>18383</v>
      </c>
      <c r="E2405" s="2" t="s">
        <v>18384</v>
      </c>
      <c r="F2405" s="2" t="s">
        <v>18381</v>
      </c>
      <c r="G2405" s="2" t="s">
        <v>18385</v>
      </c>
      <c r="H2405" s="2" t="s">
        <v>18385</v>
      </c>
      <c r="I2405" t="s">
        <v>36000</v>
      </c>
      <c r="J2405" s="8" t="s">
        <v>18387</v>
      </c>
      <c r="K2405" s="2" t="s">
        <v>18386</v>
      </c>
      <c r="L2405" s="8">
        <v>223.08449999999999</v>
      </c>
    </row>
    <row r="2406" spans="1:12" x14ac:dyDescent="0.25">
      <c r="A2406" s="2">
        <v>2404</v>
      </c>
      <c r="B2406" s="2" t="s">
        <v>18388</v>
      </c>
      <c r="C2406" s="2" t="s">
        <v>18390</v>
      </c>
      <c r="D2406" s="8" t="s">
        <v>18391</v>
      </c>
      <c r="E2406" s="2" t="s">
        <v>18392</v>
      </c>
      <c r="F2406" s="2" t="s">
        <v>18389</v>
      </c>
      <c r="G2406" s="2" t="s">
        <v>18393</v>
      </c>
      <c r="H2406" s="2" t="s">
        <v>18393</v>
      </c>
      <c r="I2406" t="s">
        <v>36001</v>
      </c>
      <c r="J2406" s="8" t="s">
        <v>18394</v>
      </c>
      <c r="K2406" s="2" t="s">
        <v>18386</v>
      </c>
      <c r="L2406" s="8">
        <v>223.08449999999999</v>
      </c>
    </row>
    <row r="2407" spans="1:12" x14ac:dyDescent="0.25">
      <c r="A2407" s="2">
        <v>2405</v>
      </c>
      <c r="B2407" s="2" t="s">
        <v>18395</v>
      </c>
      <c r="C2407" s="2" t="s">
        <v>18397</v>
      </c>
      <c r="D2407" s="8" t="s">
        <v>18398</v>
      </c>
      <c r="E2407" s="2" t="s">
        <v>18399</v>
      </c>
      <c r="F2407" s="2" t="s">
        <v>18396</v>
      </c>
      <c r="G2407" s="2" t="s">
        <v>18400</v>
      </c>
      <c r="H2407" s="2" t="s">
        <v>18400</v>
      </c>
      <c r="I2407" t="s">
        <v>36002</v>
      </c>
      <c r="J2407" s="8" t="s">
        <v>18402</v>
      </c>
      <c r="K2407" s="2" t="s">
        <v>18401</v>
      </c>
      <c r="L2407" s="8">
        <v>223.11089999999999</v>
      </c>
    </row>
    <row r="2408" spans="1:12" x14ac:dyDescent="0.25">
      <c r="A2408" s="2">
        <v>2406</v>
      </c>
      <c r="B2408" s="2" t="s">
        <v>18403</v>
      </c>
      <c r="C2408" s="2" t="s">
        <v>18405</v>
      </c>
      <c r="D2408" s="8" t="s">
        <v>18406</v>
      </c>
      <c r="E2408" s="2" t="s">
        <v>18407</v>
      </c>
      <c r="F2408" s="2" t="s">
        <v>18404</v>
      </c>
      <c r="G2408" s="2" t="s">
        <v>18408</v>
      </c>
      <c r="H2408" s="2" t="s">
        <v>18409</v>
      </c>
      <c r="I2408" t="s">
        <v>36003</v>
      </c>
      <c r="J2408" s="8" t="s">
        <v>18410</v>
      </c>
      <c r="K2408" s="2" t="s">
        <v>18401</v>
      </c>
      <c r="L2408" s="8">
        <v>223.11089999999999</v>
      </c>
    </row>
    <row r="2409" spans="1:12" x14ac:dyDescent="0.25">
      <c r="A2409" s="2">
        <v>2407</v>
      </c>
      <c r="B2409" s="2" t="s">
        <v>18411</v>
      </c>
      <c r="C2409" s="2" t="s">
        <v>18413</v>
      </c>
      <c r="D2409" s="8" t="s">
        <v>18414</v>
      </c>
      <c r="E2409" s="2" t="s">
        <v>18415</v>
      </c>
      <c r="F2409" s="2" t="s">
        <v>18412</v>
      </c>
      <c r="G2409" s="2" t="s">
        <v>18416</v>
      </c>
      <c r="H2409" s="2" t="s">
        <v>18416</v>
      </c>
      <c r="I2409" t="s">
        <v>36004</v>
      </c>
      <c r="J2409" s="8" t="s">
        <v>18418</v>
      </c>
      <c r="K2409" s="2" t="s">
        <v>18417</v>
      </c>
      <c r="L2409" s="8">
        <v>223.1208</v>
      </c>
    </row>
    <row r="2410" spans="1:12" x14ac:dyDescent="0.25">
      <c r="A2410" s="2">
        <v>2408</v>
      </c>
      <c r="B2410" s="2" t="s">
        <v>18419</v>
      </c>
      <c r="C2410" s="2" t="s">
        <v>18421</v>
      </c>
      <c r="D2410" s="8" t="s">
        <v>18422</v>
      </c>
      <c r="E2410" s="2" t="s">
        <v>18423</v>
      </c>
      <c r="F2410" s="2" t="s">
        <v>18420</v>
      </c>
      <c r="G2410" s="2" t="s">
        <v>18424</v>
      </c>
      <c r="H2410" s="2" t="s">
        <v>18424</v>
      </c>
      <c r="I2410" t="s">
        <v>36005</v>
      </c>
      <c r="J2410" s="8" t="s">
        <v>18426</v>
      </c>
      <c r="K2410" s="2" t="s">
        <v>18425</v>
      </c>
      <c r="L2410" s="8">
        <v>223.91990000000001</v>
      </c>
    </row>
    <row r="2411" spans="1:12" x14ac:dyDescent="0.25">
      <c r="A2411" s="2">
        <v>2409</v>
      </c>
      <c r="B2411" s="2" t="s">
        <v>18427</v>
      </c>
      <c r="C2411" s="2" t="s">
        <v>18429</v>
      </c>
      <c r="D2411" s="8" t="s">
        <v>18430</v>
      </c>
      <c r="E2411" s="2" t="s">
        <v>18431</v>
      </c>
      <c r="F2411" s="2" t="s">
        <v>18428</v>
      </c>
      <c r="G2411" s="2" t="s">
        <v>18432</v>
      </c>
      <c r="H2411" s="2" t="s">
        <v>18432</v>
      </c>
      <c r="I2411" t="s">
        <v>36006</v>
      </c>
      <c r="J2411" s="8" t="s">
        <v>18434</v>
      </c>
      <c r="K2411" s="2" t="s">
        <v>18433</v>
      </c>
      <c r="L2411" s="8">
        <v>223.94319999999999</v>
      </c>
    </row>
    <row r="2412" spans="1:12" x14ac:dyDescent="0.25">
      <c r="A2412" s="2">
        <v>2410</v>
      </c>
      <c r="B2412" s="2" t="s">
        <v>18435</v>
      </c>
      <c r="C2412" s="2" t="s">
        <v>18437</v>
      </c>
      <c r="D2412" s="8" t="s">
        <v>18438</v>
      </c>
      <c r="E2412" s="2" t="s">
        <v>18439</v>
      </c>
      <c r="F2412" s="2" t="s">
        <v>18436</v>
      </c>
      <c r="G2412" s="2" t="s">
        <v>18440</v>
      </c>
      <c r="H2412" s="2" t="s">
        <v>18441</v>
      </c>
      <c r="I2412" t="s">
        <v>36007</v>
      </c>
      <c r="J2412" s="8" t="s">
        <v>18443</v>
      </c>
      <c r="K2412" s="2" t="s">
        <v>18442</v>
      </c>
      <c r="L2412" s="8">
        <v>224.01429999999999</v>
      </c>
    </row>
    <row r="2413" spans="1:12" x14ac:dyDescent="0.25">
      <c r="A2413" s="2">
        <v>2411</v>
      </c>
      <c r="B2413" s="2" t="s">
        <v>18444</v>
      </c>
      <c r="C2413" s="2" t="s">
        <v>18446</v>
      </c>
      <c r="D2413" s="8" t="s">
        <v>18447</v>
      </c>
      <c r="E2413" s="2" t="s">
        <v>18448</v>
      </c>
      <c r="F2413" s="2" t="s">
        <v>18445</v>
      </c>
      <c r="G2413" s="2" t="s">
        <v>18449</v>
      </c>
      <c r="H2413" s="2" t="s">
        <v>18449</v>
      </c>
      <c r="I2413" t="s">
        <v>36008</v>
      </c>
      <c r="J2413" s="8" t="s">
        <v>18451</v>
      </c>
      <c r="K2413" s="2" t="s">
        <v>18450</v>
      </c>
      <c r="L2413" s="8">
        <v>224.0797</v>
      </c>
    </row>
    <row r="2414" spans="1:12" x14ac:dyDescent="0.25">
      <c r="A2414" s="2">
        <v>2412</v>
      </c>
      <c r="B2414" s="2" t="s">
        <v>18452</v>
      </c>
      <c r="C2414" s="2" t="s">
        <v>18454</v>
      </c>
      <c r="D2414" s="8" t="s">
        <v>18455</v>
      </c>
      <c r="E2414" s="2" t="s">
        <v>18456</v>
      </c>
      <c r="F2414" s="2" t="s">
        <v>18453</v>
      </c>
      <c r="G2414" s="2" t="s">
        <v>18457</v>
      </c>
      <c r="H2414" s="2" t="s">
        <v>18457</v>
      </c>
      <c r="I2414" t="s">
        <v>18456</v>
      </c>
      <c r="J2414" s="8" t="s">
        <v>18459</v>
      </c>
      <c r="K2414" s="2" t="s">
        <v>18458</v>
      </c>
      <c r="L2414" s="8">
        <v>224.0814</v>
      </c>
    </row>
    <row r="2415" spans="1:12" x14ac:dyDescent="0.25">
      <c r="A2415" s="2">
        <v>2413</v>
      </c>
      <c r="B2415" s="2" t="s">
        <v>18460</v>
      </c>
      <c r="C2415" s="2" t="s">
        <v>18462</v>
      </c>
      <c r="D2415" s="8" t="s">
        <v>18463</v>
      </c>
      <c r="E2415" s="2" t="s">
        <v>18464</v>
      </c>
      <c r="F2415" s="2" t="s">
        <v>18461</v>
      </c>
      <c r="G2415" s="2" t="s">
        <v>18465</v>
      </c>
      <c r="H2415" s="2" t="s">
        <v>18466</v>
      </c>
      <c r="I2415" t="s">
        <v>36009</v>
      </c>
      <c r="J2415" s="8" t="s">
        <v>18468</v>
      </c>
      <c r="K2415" s="2" t="s">
        <v>18467</v>
      </c>
      <c r="L2415" s="8">
        <v>224.08369999999999</v>
      </c>
    </row>
    <row r="2416" spans="1:12" x14ac:dyDescent="0.25">
      <c r="A2416" s="2">
        <v>2414</v>
      </c>
      <c r="B2416" s="2" t="s">
        <v>18469</v>
      </c>
      <c r="C2416" s="2" t="s">
        <v>18471</v>
      </c>
      <c r="D2416" s="8" t="s">
        <v>18472</v>
      </c>
      <c r="E2416" s="2" t="s">
        <v>18473</v>
      </c>
      <c r="F2416" s="2" t="s">
        <v>18470</v>
      </c>
      <c r="G2416" s="2" t="s">
        <v>18474</v>
      </c>
      <c r="H2416" s="2" t="s">
        <v>18474</v>
      </c>
      <c r="I2416" t="s">
        <v>36010</v>
      </c>
      <c r="J2416" s="8" t="s">
        <v>18476</v>
      </c>
      <c r="K2416" s="2" t="s">
        <v>18475</v>
      </c>
      <c r="L2416" s="8">
        <v>224.0968</v>
      </c>
    </row>
    <row r="2417" spans="1:12" x14ac:dyDescent="0.25">
      <c r="A2417" s="2">
        <v>2415</v>
      </c>
      <c r="B2417" s="2" t="s">
        <v>18477</v>
      </c>
      <c r="C2417" s="2" t="s">
        <v>18479</v>
      </c>
      <c r="D2417" s="8" t="s">
        <v>18480</v>
      </c>
      <c r="E2417" s="2" t="s">
        <v>18481</v>
      </c>
      <c r="F2417" s="2" t="s">
        <v>18478</v>
      </c>
      <c r="G2417" s="2" t="s">
        <v>18482</v>
      </c>
      <c r="H2417" s="2" t="s">
        <v>18482</v>
      </c>
      <c r="I2417" t="s">
        <v>36011</v>
      </c>
      <c r="J2417" s="8" t="s">
        <v>18484</v>
      </c>
      <c r="K2417" s="2" t="s">
        <v>18483</v>
      </c>
      <c r="L2417" s="8">
        <v>224.10489999999999</v>
      </c>
    </row>
    <row r="2418" spans="1:12" x14ac:dyDescent="0.25">
      <c r="A2418" s="2">
        <v>2416</v>
      </c>
      <c r="B2418" s="2" t="s">
        <v>18485</v>
      </c>
      <c r="C2418" s="2" t="s">
        <v>18487</v>
      </c>
      <c r="D2418" s="8" t="s">
        <v>18488</v>
      </c>
      <c r="E2418" s="2" t="s">
        <v>18489</v>
      </c>
      <c r="F2418" s="2" t="s">
        <v>18486</v>
      </c>
      <c r="G2418" s="2" t="s">
        <v>18490</v>
      </c>
      <c r="H2418" s="2" t="s">
        <v>18491</v>
      </c>
      <c r="I2418" t="s">
        <v>36012</v>
      </c>
      <c r="J2418" s="8" t="s">
        <v>18493</v>
      </c>
      <c r="K2418" s="2" t="s">
        <v>18492</v>
      </c>
      <c r="L2418" s="8">
        <v>224.10820000000001</v>
      </c>
    </row>
    <row r="2419" spans="1:12" x14ac:dyDescent="0.25">
      <c r="A2419" s="2">
        <v>2417</v>
      </c>
      <c r="B2419" s="2" t="s">
        <v>18494</v>
      </c>
      <c r="C2419" s="2" t="s">
        <v>18496</v>
      </c>
      <c r="D2419" s="8" t="s">
        <v>18497</v>
      </c>
      <c r="E2419" s="2" t="s">
        <v>18498</v>
      </c>
      <c r="F2419" s="2" t="s">
        <v>18495</v>
      </c>
      <c r="G2419" s="2" t="s">
        <v>18499</v>
      </c>
      <c r="H2419" s="2" t="s">
        <v>18500</v>
      </c>
      <c r="I2419" t="s">
        <v>18498</v>
      </c>
      <c r="J2419" s="8" t="s">
        <v>18502</v>
      </c>
      <c r="K2419" s="2" t="s">
        <v>18501</v>
      </c>
      <c r="L2419" s="8">
        <v>224.11770000000001</v>
      </c>
    </row>
    <row r="2420" spans="1:12" x14ac:dyDescent="0.25">
      <c r="A2420" s="2">
        <v>2418</v>
      </c>
      <c r="B2420" s="2" t="s">
        <v>18503</v>
      </c>
      <c r="C2420" s="2" t="s">
        <v>18505</v>
      </c>
      <c r="D2420" s="8" t="s">
        <v>18506</v>
      </c>
      <c r="E2420" s="2" t="s">
        <v>18507</v>
      </c>
      <c r="F2420" s="2" t="s">
        <v>18504</v>
      </c>
      <c r="G2420" s="2" t="s">
        <v>18508</v>
      </c>
      <c r="H2420" s="2" t="s">
        <v>18508</v>
      </c>
      <c r="I2420" t="s">
        <v>36013</v>
      </c>
      <c r="J2420" s="8" t="s">
        <v>18510</v>
      </c>
      <c r="K2420" s="2" t="s">
        <v>18509</v>
      </c>
      <c r="L2420" s="8">
        <v>224.17760000000001</v>
      </c>
    </row>
    <row r="2421" spans="1:12" x14ac:dyDescent="0.25">
      <c r="A2421" s="2">
        <v>2419</v>
      </c>
      <c r="B2421" s="2" t="s">
        <v>18511</v>
      </c>
      <c r="C2421" s="2" t="s">
        <v>18513</v>
      </c>
      <c r="D2421" s="8" t="s">
        <v>18514</v>
      </c>
      <c r="E2421" s="2" t="s">
        <v>18515</v>
      </c>
      <c r="F2421" s="2" t="s">
        <v>18512</v>
      </c>
      <c r="G2421" s="2" t="s">
        <v>18516</v>
      </c>
      <c r="H2421" s="2" t="s">
        <v>18516</v>
      </c>
      <c r="I2421" t="s">
        <v>36014</v>
      </c>
      <c r="J2421" s="8" t="s">
        <v>18517</v>
      </c>
      <c r="K2421" s="2" t="s">
        <v>18509</v>
      </c>
      <c r="L2421" s="8">
        <v>224.17760000000001</v>
      </c>
    </row>
    <row r="2422" spans="1:12" x14ac:dyDescent="0.25">
      <c r="A2422" s="2">
        <v>2420</v>
      </c>
      <c r="B2422" s="2" t="s">
        <v>18518</v>
      </c>
      <c r="C2422" s="2" t="s">
        <v>18520</v>
      </c>
      <c r="D2422" s="8" t="s">
        <v>18521</v>
      </c>
      <c r="E2422" s="2" t="s">
        <v>18522</v>
      </c>
      <c r="F2422" s="2" t="s">
        <v>18519</v>
      </c>
      <c r="G2422" s="2" t="s">
        <v>18523</v>
      </c>
      <c r="H2422" s="2" t="s">
        <v>18523</v>
      </c>
      <c r="I2422" t="s">
        <v>18522</v>
      </c>
      <c r="J2422" s="8" t="s">
        <v>18525</v>
      </c>
      <c r="K2422" s="2" t="s">
        <v>18524</v>
      </c>
      <c r="L2422" s="8">
        <v>224.214</v>
      </c>
    </row>
    <row r="2423" spans="1:12" x14ac:dyDescent="0.25">
      <c r="A2423" s="2">
        <v>2421</v>
      </c>
      <c r="B2423" s="2" t="s">
        <v>18526</v>
      </c>
      <c r="C2423" s="2" t="s">
        <v>18528</v>
      </c>
      <c r="D2423" s="8" t="s">
        <v>18529</v>
      </c>
      <c r="E2423" s="2" t="s">
        <v>18530</v>
      </c>
      <c r="F2423" s="2" t="s">
        <v>18527</v>
      </c>
      <c r="G2423" s="2" t="s">
        <v>18531</v>
      </c>
      <c r="H2423" s="2" t="s">
        <v>18531</v>
      </c>
      <c r="I2423" t="s">
        <v>36015</v>
      </c>
      <c r="J2423" s="8" t="s">
        <v>18533</v>
      </c>
      <c r="K2423" s="2" t="s">
        <v>18532</v>
      </c>
      <c r="L2423" s="8">
        <v>224.9804</v>
      </c>
    </row>
    <row r="2424" spans="1:12" x14ac:dyDescent="0.25">
      <c r="A2424" s="2">
        <v>2422</v>
      </c>
      <c r="B2424" s="2" t="s">
        <v>18534</v>
      </c>
      <c r="C2424" s="2" t="s">
        <v>18536</v>
      </c>
      <c r="D2424" s="8" t="s">
        <v>18537</v>
      </c>
      <c r="E2424" s="2" t="s">
        <v>18538</v>
      </c>
      <c r="F2424" s="2" t="s">
        <v>18535</v>
      </c>
      <c r="G2424" s="2" t="s">
        <v>18539</v>
      </c>
      <c r="H2424" s="2" t="s">
        <v>18539</v>
      </c>
      <c r="I2424" t="s">
        <v>36016</v>
      </c>
      <c r="J2424" s="8" t="s">
        <v>18541</v>
      </c>
      <c r="K2424" s="2" t="s">
        <v>18540</v>
      </c>
      <c r="L2424" s="8">
        <v>224.98439999999999</v>
      </c>
    </row>
    <row r="2425" spans="1:12" x14ac:dyDescent="0.25">
      <c r="A2425" s="2">
        <v>2423</v>
      </c>
      <c r="B2425" s="2" t="s">
        <v>18542</v>
      </c>
      <c r="C2425" s="2" t="s">
        <v>18544</v>
      </c>
      <c r="D2425" s="8" t="s">
        <v>18545</v>
      </c>
      <c r="E2425" s="2" t="s">
        <v>18546</v>
      </c>
      <c r="F2425" s="2" t="s">
        <v>18543</v>
      </c>
      <c r="G2425" s="2" t="s">
        <v>18547</v>
      </c>
      <c r="H2425" s="2" t="s">
        <v>18548</v>
      </c>
      <c r="I2425" t="s">
        <v>36017</v>
      </c>
      <c r="J2425" s="8" t="s">
        <v>18550</v>
      </c>
      <c r="K2425" s="2" t="s">
        <v>18549</v>
      </c>
      <c r="L2425" s="8">
        <v>225.0386</v>
      </c>
    </row>
    <row r="2426" spans="1:12" x14ac:dyDescent="0.25">
      <c r="A2426" s="2">
        <v>2424</v>
      </c>
      <c r="B2426" s="2" t="s">
        <v>18551</v>
      </c>
      <c r="C2426" s="2" t="s">
        <v>18553</v>
      </c>
      <c r="D2426" s="8" t="s">
        <v>18554</v>
      </c>
      <c r="E2426" s="2" t="s">
        <v>18555</v>
      </c>
      <c r="F2426" s="2" t="s">
        <v>18552</v>
      </c>
      <c r="G2426" s="2" t="s">
        <v>18556</v>
      </c>
      <c r="H2426" s="2" t="s">
        <v>18556</v>
      </c>
      <c r="I2426" t="s">
        <v>36018</v>
      </c>
      <c r="J2426" s="8" t="s">
        <v>18557</v>
      </c>
      <c r="K2426" s="2" t="s">
        <v>18549</v>
      </c>
      <c r="L2426" s="8">
        <v>225.0386</v>
      </c>
    </row>
    <row r="2427" spans="1:12" x14ac:dyDescent="0.25">
      <c r="A2427" s="2">
        <v>2425</v>
      </c>
      <c r="B2427" s="2" t="s">
        <v>18558</v>
      </c>
      <c r="C2427" s="2" t="s">
        <v>18560</v>
      </c>
      <c r="D2427" s="8" t="s">
        <v>18561</v>
      </c>
      <c r="E2427" s="2" t="s">
        <v>18562</v>
      </c>
      <c r="F2427" s="2" t="s">
        <v>18559</v>
      </c>
      <c r="G2427" s="2" t="s">
        <v>18563</v>
      </c>
      <c r="H2427" s="2" t="s">
        <v>18563</v>
      </c>
      <c r="I2427" t="s">
        <v>36019</v>
      </c>
      <c r="J2427" s="8" t="s">
        <v>18565</v>
      </c>
      <c r="K2427" s="2" t="s">
        <v>18564</v>
      </c>
      <c r="L2427" s="8">
        <v>225.07499999999999</v>
      </c>
    </row>
    <row r="2428" spans="1:12" x14ac:dyDescent="0.25">
      <c r="A2428" s="2">
        <v>2426</v>
      </c>
      <c r="B2428" s="2" t="s">
        <v>18566</v>
      </c>
      <c r="C2428" s="2" t="s">
        <v>18568</v>
      </c>
      <c r="D2428" s="8" t="s">
        <v>18569</v>
      </c>
      <c r="E2428" s="2" t="s">
        <v>18570</v>
      </c>
      <c r="F2428" s="2" t="s">
        <v>18567</v>
      </c>
      <c r="G2428" s="2" t="s">
        <v>18571</v>
      </c>
      <c r="H2428" s="2" t="s">
        <v>18571</v>
      </c>
      <c r="I2428" t="s">
        <v>36020</v>
      </c>
      <c r="J2428" s="8" t="s">
        <v>18573</v>
      </c>
      <c r="K2428" s="2" t="s">
        <v>18572</v>
      </c>
      <c r="L2428" s="8">
        <v>225.0823</v>
      </c>
    </row>
    <row r="2429" spans="1:12" x14ac:dyDescent="0.25">
      <c r="A2429" s="2">
        <v>2427</v>
      </c>
      <c r="B2429" s="2" t="s">
        <v>18574</v>
      </c>
      <c r="C2429" s="2" t="s">
        <v>18576</v>
      </c>
      <c r="D2429" s="8" t="s">
        <v>18577</v>
      </c>
      <c r="E2429" s="2" t="s">
        <v>18578</v>
      </c>
      <c r="F2429" s="2" t="s">
        <v>18575</v>
      </c>
      <c r="G2429" s="2" t="s">
        <v>18579</v>
      </c>
      <c r="H2429" s="2" t="s">
        <v>18579</v>
      </c>
      <c r="I2429" t="s">
        <v>36021</v>
      </c>
      <c r="J2429" s="8" t="s">
        <v>18580</v>
      </c>
      <c r="K2429" s="2" t="s">
        <v>18572</v>
      </c>
      <c r="L2429" s="8">
        <v>225.0823</v>
      </c>
    </row>
    <row r="2430" spans="1:12" x14ac:dyDescent="0.25">
      <c r="A2430" s="2">
        <v>2428</v>
      </c>
      <c r="B2430" s="2" t="s">
        <v>18581</v>
      </c>
      <c r="C2430" s="2" t="s">
        <v>18583</v>
      </c>
      <c r="D2430" s="8" t="s">
        <v>18584</v>
      </c>
      <c r="E2430" s="2" t="s">
        <v>18585</v>
      </c>
      <c r="F2430" s="2" t="s">
        <v>18582</v>
      </c>
      <c r="G2430" s="2" t="s">
        <v>18586</v>
      </c>
      <c r="H2430" s="2" t="s">
        <v>18586</v>
      </c>
      <c r="I2430" t="s">
        <v>36022</v>
      </c>
      <c r="J2430" s="8" t="s">
        <v>18588</v>
      </c>
      <c r="K2430" s="2" t="s">
        <v>18587</v>
      </c>
      <c r="L2430" s="8">
        <v>225.09020000000001</v>
      </c>
    </row>
    <row r="2431" spans="1:12" x14ac:dyDescent="0.25">
      <c r="A2431" s="2">
        <v>2429</v>
      </c>
      <c r="B2431" s="2" t="s">
        <v>18589</v>
      </c>
      <c r="C2431" s="2" t="s">
        <v>18591</v>
      </c>
      <c r="D2431" s="8" t="s">
        <v>18592</v>
      </c>
      <c r="E2431" s="2" t="s">
        <v>18593</v>
      </c>
      <c r="F2431" s="2" t="s">
        <v>18590</v>
      </c>
      <c r="G2431" s="2" t="s">
        <v>18594</v>
      </c>
      <c r="H2431" s="2" t="s">
        <v>18594</v>
      </c>
      <c r="I2431" t="s">
        <v>36023</v>
      </c>
      <c r="J2431" s="8" t="s">
        <v>18596</v>
      </c>
      <c r="K2431" s="2" t="s">
        <v>18595</v>
      </c>
      <c r="L2431" s="8">
        <v>225.10140000000001</v>
      </c>
    </row>
    <row r="2432" spans="1:12" x14ac:dyDescent="0.25">
      <c r="A2432" s="2">
        <v>2430</v>
      </c>
      <c r="B2432" s="2" t="s">
        <v>18597</v>
      </c>
      <c r="C2432" s="2" t="s">
        <v>18599</v>
      </c>
      <c r="D2432" s="8" t="s">
        <v>18600</v>
      </c>
      <c r="E2432" s="2" t="s">
        <v>18601</v>
      </c>
      <c r="F2432" s="2" t="s">
        <v>18598</v>
      </c>
      <c r="G2432" s="2" t="s">
        <v>18602</v>
      </c>
      <c r="H2432" s="2" t="s">
        <v>18602</v>
      </c>
      <c r="I2432" t="s">
        <v>36024</v>
      </c>
      <c r="J2432" s="8" t="s">
        <v>18604</v>
      </c>
      <c r="K2432" s="2" t="s">
        <v>18603</v>
      </c>
      <c r="L2432" s="8">
        <v>225.11539999999999</v>
      </c>
    </row>
    <row r="2433" spans="1:12" x14ac:dyDescent="0.25">
      <c r="A2433" s="2">
        <v>2431</v>
      </c>
      <c r="B2433" s="2" t="s">
        <v>18605</v>
      </c>
      <c r="C2433" s="2" t="s">
        <v>18607</v>
      </c>
      <c r="D2433" s="8" t="s">
        <v>18608</v>
      </c>
      <c r="E2433" s="2" t="s">
        <v>18609</v>
      </c>
      <c r="F2433" s="2" t="s">
        <v>18606</v>
      </c>
      <c r="G2433" s="2" t="s">
        <v>18610</v>
      </c>
      <c r="H2433" s="2" t="s">
        <v>18610</v>
      </c>
      <c r="I2433" t="s">
        <v>36025</v>
      </c>
      <c r="J2433" s="8" t="s">
        <v>18612</v>
      </c>
      <c r="K2433" s="2" t="s">
        <v>18611</v>
      </c>
      <c r="L2433" s="8">
        <v>225.1266</v>
      </c>
    </row>
    <row r="2434" spans="1:12" x14ac:dyDescent="0.25">
      <c r="A2434" s="2">
        <v>2432</v>
      </c>
      <c r="B2434" s="2" t="s">
        <v>18613</v>
      </c>
      <c r="C2434" s="2" t="s">
        <v>18615</v>
      </c>
      <c r="D2434" s="8" t="s">
        <v>18616</v>
      </c>
      <c r="E2434" s="2" t="s">
        <v>18617</v>
      </c>
      <c r="F2434" s="2" t="s">
        <v>18614</v>
      </c>
      <c r="G2434" s="2" t="s">
        <v>18618</v>
      </c>
      <c r="H2434" s="2" t="s">
        <v>18618</v>
      </c>
      <c r="I2434" t="s">
        <v>36026</v>
      </c>
      <c r="J2434" s="8" t="s">
        <v>18619</v>
      </c>
      <c r="K2434" s="2" t="s">
        <v>18611</v>
      </c>
      <c r="L2434" s="8">
        <v>225.1266</v>
      </c>
    </row>
    <row r="2435" spans="1:12" x14ac:dyDescent="0.25">
      <c r="A2435" s="2">
        <v>2433</v>
      </c>
      <c r="B2435" s="2" t="s">
        <v>18620</v>
      </c>
      <c r="C2435" s="2" t="s">
        <v>18622</v>
      </c>
      <c r="D2435" s="8" t="s">
        <v>18623</v>
      </c>
      <c r="E2435" s="2" t="s">
        <v>18624</v>
      </c>
      <c r="F2435" s="2" t="s">
        <v>18621</v>
      </c>
      <c r="G2435" s="2" t="s">
        <v>18625</v>
      </c>
      <c r="H2435" s="2" t="s">
        <v>18625</v>
      </c>
      <c r="I2435" t="s">
        <v>36027</v>
      </c>
      <c r="J2435" s="8" t="s">
        <v>18627</v>
      </c>
      <c r="K2435" s="2" t="s">
        <v>18626</v>
      </c>
      <c r="L2435" s="8">
        <v>225.15899999999999</v>
      </c>
    </row>
    <row r="2436" spans="1:12" x14ac:dyDescent="0.25">
      <c r="A2436" s="2">
        <v>2434</v>
      </c>
      <c r="B2436" s="2" t="s">
        <v>18628</v>
      </c>
      <c r="C2436" s="2" t="s">
        <v>18630</v>
      </c>
      <c r="D2436" s="8" t="s">
        <v>18631</v>
      </c>
      <c r="E2436" s="2" t="s">
        <v>18632</v>
      </c>
      <c r="F2436" s="2" t="s">
        <v>18629</v>
      </c>
      <c r="G2436" s="2" t="s">
        <v>18633</v>
      </c>
      <c r="H2436" s="2" t="s">
        <v>18633</v>
      </c>
      <c r="I2436" t="s">
        <v>36028</v>
      </c>
      <c r="J2436" s="8" t="s">
        <v>18634</v>
      </c>
      <c r="K2436" s="2" t="s">
        <v>18626</v>
      </c>
      <c r="L2436" s="8">
        <v>225.15899999999999</v>
      </c>
    </row>
    <row r="2437" spans="1:12" x14ac:dyDescent="0.25">
      <c r="A2437" s="2">
        <v>2435</v>
      </c>
      <c r="B2437" s="2" t="s">
        <v>18635</v>
      </c>
      <c r="C2437" s="2" t="s">
        <v>18637</v>
      </c>
      <c r="D2437" s="8" t="s">
        <v>18638</v>
      </c>
      <c r="E2437" s="2" t="s">
        <v>18639</v>
      </c>
      <c r="F2437" s="2" t="s">
        <v>18636</v>
      </c>
      <c r="G2437" s="2" t="s">
        <v>18640</v>
      </c>
      <c r="H2437" s="2" t="s">
        <v>18640</v>
      </c>
      <c r="I2437" t="s">
        <v>36029</v>
      </c>
      <c r="J2437" s="8" t="s">
        <v>18641</v>
      </c>
      <c r="K2437" s="2" t="s">
        <v>18626</v>
      </c>
      <c r="L2437" s="8">
        <v>225.15899999999999</v>
      </c>
    </row>
    <row r="2438" spans="1:12" x14ac:dyDescent="0.25">
      <c r="A2438" s="2">
        <v>2436</v>
      </c>
      <c r="B2438" s="2" t="s">
        <v>18642</v>
      </c>
      <c r="C2438" s="2" t="s">
        <v>18644</v>
      </c>
      <c r="D2438" s="8" t="s">
        <v>18645</v>
      </c>
      <c r="E2438" s="2" t="s">
        <v>18646</v>
      </c>
      <c r="F2438" s="2" t="s">
        <v>18643</v>
      </c>
      <c r="G2438" s="2" t="s">
        <v>18647</v>
      </c>
      <c r="H2438" s="2" t="s">
        <v>18648</v>
      </c>
      <c r="I2438" t="s">
        <v>36030</v>
      </c>
      <c r="J2438" s="8" t="s">
        <v>18650</v>
      </c>
      <c r="K2438" s="2" t="s">
        <v>18649</v>
      </c>
      <c r="L2438" s="8">
        <v>225.8734</v>
      </c>
    </row>
    <row r="2439" spans="1:12" x14ac:dyDescent="0.25">
      <c r="A2439" s="2">
        <v>2437</v>
      </c>
      <c r="B2439" s="2" t="s">
        <v>18651</v>
      </c>
      <c r="C2439" s="2" t="s">
        <v>18653</v>
      </c>
      <c r="D2439" s="8" t="s">
        <v>18654</v>
      </c>
      <c r="E2439" s="2" t="s">
        <v>18655</v>
      </c>
      <c r="F2439" s="2" t="s">
        <v>18652</v>
      </c>
      <c r="G2439" s="2" t="s">
        <v>18656</v>
      </c>
      <c r="H2439" s="2" t="s">
        <v>18656</v>
      </c>
      <c r="I2439" t="s">
        <v>36031</v>
      </c>
      <c r="J2439" s="8" t="s">
        <v>18658</v>
      </c>
      <c r="K2439" s="2" t="s">
        <v>18657</v>
      </c>
      <c r="L2439" s="8">
        <v>225.9588</v>
      </c>
    </row>
    <row r="2440" spans="1:12" x14ac:dyDescent="0.25">
      <c r="A2440" s="2">
        <v>2438</v>
      </c>
      <c r="B2440" s="2" t="s">
        <v>18659</v>
      </c>
      <c r="C2440" s="2" t="s">
        <v>18661</v>
      </c>
      <c r="D2440" s="8" t="s">
        <v>18662</v>
      </c>
      <c r="E2440" s="2" t="s">
        <v>18663</v>
      </c>
      <c r="F2440" s="2" t="s">
        <v>18660</v>
      </c>
      <c r="G2440" s="2" t="s">
        <v>18664</v>
      </c>
      <c r="H2440" s="2" t="s">
        <v>18665</v>
      </c>
      <c r="I2440" t="s">
        <v>36032</v>
      </c>
      <c r="J2440" s="8" t="s">
        <v>18667</v>
      </c>
      <c r="K2440" s="2" t="s">
        <v>18666</v>
      </c>
      <c r="L2440" s="8">
        <v>225.9727</v>
      </c>
    </row>
    <row r="2441" spans="1:12" x14ac:dyDescent="0.25">
      <c r="A2441" s="2">
        <v>2439</v>
      </c>
      <c r="B2441" s="2" t="s">
        <v>18668</v>
      </c>
      <c r="C2441" s="2" t="s">
        <v>18670</v>
      </c>
      <c r="D2441" s="8" t="s">
        <v>18671</v>
      </c>
      <c r="E2441" s="2" t="s">
        <v>18672</v>
      </c>
      <c r="F2441" s="2" t="s">
        <v>18669</v>
      </c>
      <c r="G2441" s="2" t="s">
        <v>18673</v>
      </c>
      <c r="H2441" s="2" t="s">
        <v>18674</v>
      </c>
      <c r="I2441" t="s">
        <v>18672</v>
      </c>
      <c r="J2441" s="8" t="s">
        <v>18676</v>
      </c>
      <c r="K2441" s="2" t="s">
        <v>18675</v>
      </c>
      <c r="L2441" s="8">
        <v>225.99700000000001</v>
      </c>
    </row>
    <row r="2442" spans="1:12" x14ac:dyDescent="0.25">
      <c r="A2442" s="2">
        <v>2440</v>
      </c>
      <c r="B2442" s="2" t="s">
        <v>18677</v>
      </c>
      <c r="C2442" s="2" t="s">
        <v>18679</v>
      </c>
      <c r="D2442" s="8" t="s">
        <v>18680</v>
      </c>
      <c r="E2442" s="2" t="s">
        <v>18681</v>
      </c>
      <c r="F2442" s="2" t="s">
        <v>18678</v>
      </c>
      <c r="G2442" s="2" t="s">
        <v>18682</v>
      </c>
      <c r="H2442" s="2" t="s">
        <v>18682</v>
      </c>
      <c r="I2442" t="s">
        <v>36033</v>
      </c>
      <c r="J2442" s="8" t="s">
        <v>18684</v>
      </c>
      <c r="K2442" s="2" t="s">
        <v>18683</v>
      </c>
      <c r="L2442" s="8">
        <v>226.01220000000001</v>
      </c>
    </row>
    <row r="2443" spans="1:12" x14ac:dyDescent="0.25">
      <c r="A2443" s="2">
        <v>2441</v>
      </c>
      <c r="B2443" s="2" t="s">
        <v>18685</v>
      </c>
      <c r="C2443" s="2" t="s">
        <v>18687</v>
      </c>
      <c r="D2443" s="8" t="s">
        <v>18688</v>
      </c>
      <c r="E2443" s="2" t="s">
        <v>18689</v>
      </c>
      <c r="F2443" s="2" t="s">
        <v>18686</v>
      </c>
      <c r="G2443" s="2" t="s">
        <v>18690</v>
      </c>
      <c r="H2443" s="2" t="s">
        <v>18690</v>
      </c>
      <c r="I2443" t="s">
        <v>36034</v>
      </c>
      <c r="J2443" s="8" t="s">
        <v>18692</v>
      </c>
      <c r="K2443" s="2" t="s">
        <v>18691</v>
      </c>
      <c r="L2443" s="8">
        <v>226.06299999999999</v>
      </c>
    </row>
    <row r="2444" spans="1:12" x14ac:dyDescent="0.25">
      <c r="A2444" s="2">
        <v>2442</v>
      </c>
      <c r="B2444" s="2" t="s">
        <v>18693</v>
      </c>
      <c r="C2444" s="2" t="s">
        <v>18695</v>
      </c>
      <c r="D2444" s="9">
        <v>422806</v>
      </c>
      <c r="E2444" s="2" t="s">
        <v>18696</v>
      </c>
      <c r="F2444" s="2" t="s">
        <v>18694</v>
      </c>
      <c r="G2444" s="2" t="s">
        <v>18697</v>
      </c>
      <c r="H2444" s="2" t="s">
        <v>18697</v>
      </c>
      <c r="I2444" t="s">
        <v>36035</v>
      </c>
      <c r="J2444" s="8" t="s">
        <v>18699</v>
      </c>
      <c r="K2444" s="2" t="s">
        <v>18698</v>
      </c>
      <c r="L2444" s="8">
        <v>226.07589999999999</v>
      </c>
    </row>
    <row r="2445" spans="1:12" x14ac:dyDescent="0.25">
      <c r="A2445" s="2">
        <v>2443</v>
      </c>
      <c r="B2445" s="2" t="s">
        <v>18700</v>
      </c>
      <c r="C2445" s="2" t="s">
        <v>18702</v>
      </c>
      <c r="D2445" s="8" t="s">
        <v>18703</v>
      </c>
      <c r="E2445" s="2" t="s">
        <v>18704</v>
      </c>
      <c r="F2445" s="2" t="s">
        <v>18701</v>
      </c>
      <c r="G2445" s="2" t="s">
        <v>18705</v>
      </c>
      <c r="H2445" s="2" t="s">
        <v>18705</v>
      </c>
      <c r="I2445" t="s">
        <v>36036</v>
      </c>
      <c r="J2445" s="8" t="s">
        <v>18707</v>
      </c>
      <c r="K2445" s="2" t="s">
        <v>18706</v>
      </c>
      <c r="L2445" s="8">
        <v>226.0994</v>
      </c>
    </row>
    <row r="2446" spans="1:12" x14ac:dyDescent="0.25">
      <c r="A2446" s="2">
        <v>2444</v>
      </c>
      <c r="B2446" s="2" t="s">
        <v>18708</v>
      </c>
      <c r="C2446" s="2" t="s">
        <v>18710</v>
      </c>
      <c r="D2446" s="8" t="s">
        <v>18711</v>
      </c>
      <c r="E2446" s="2" t="s">
        <v>18712</v>
      </c>
      <c r="F2446" s="2" t="s">
        <v>18709</v>
      </c>
      <c r="G2446" s="2" t="s">
        <v>18713</v>
      </c>
      <c r="H2446" s="2" t="s">
        <v>18713</v>
      </c>
      <c r="I2446" t="s">
        <v>36037</v>
      </c>
      <c r="J2446" s="8" t="s">
        <v>18715</v>
      </c>
      <c r="K2446" s="2" t="s">
        <v>18714</v>
      </c>
      <c r="L2446" s="8">
        <v>226.10249999999999</v>
      </c>
    </row>
    <row r="2447" spans="1:12" x14ac:dyDescent="0.25">
      <c r="A2447" s="2">
        <v>2445</v>
      </c>
      <c r="B2447" s="2" t="s">
        <v>18716</v>
      </c>
      <c r="C2447" s="2" t="s">
        <v>18718</v>
      </c>
      <c r="D2447" s="8" t="s">
        <v>18719</v>
      </c>
      <c r="E2447" s="2" t="s">
        <v>18720</v>
      </c>
      <c r="F2447" s="2" t="s">
        <v>18717</v>
      </c>
      <c r="G2447" s="2" t="s">
        <v>18721</v>
      </c>
      <c r="H2447" s="2" t="s">
        <v>18721</v>
      </c>
      <c r="I2447" t="s">
        <v>36038</v>
      </c>
      <c r="J2447" s="8" t="s">
        <v>18723</v>
      </c>
      <c r="K2447" s="2" t="s">
        <v>18722</v>
      </c>
      <c r="L2447" s="8">
        <v>226.1028</v>
      </c>
    </row>
    <row r="2448" spans="1:12" x14ac:dyDescent="0.25">
      <c r="A2448" s="2">
        <v>2446</v>
      </c>
      <c r="B2448" s="2" t="s">
        <v>18724</v>
      </c>
      <c r="C2448" s="2" t="s">
        <v>18726</v>
      </c>
      <c r="D2448" s="8" t="s">
        <v>18727</v>
      </c>
      <c r="E2448" s="2" t="s">
        <v>18728</v>
      </c>
      <c r="F2448" s="2" t="s">
        <v>18725</v>
      </c>
      <c r="G2448" s="2" t="s">
        <v>18729</v>
      </c>
      <c r="H2448" s="2" t="s">
        <v>18729</v>
      </c>
      <c r="I2448" t="s">
        <v>36039</v>
      </c>
      <c r="J2448" s="8" t="s">
        <v>18731</v>
      </c>
      <c r="K2448" s="2" t="s">
        <v>18730</v>
      </c>
      <c r="L2448" s="8">
        <v>226.12049999999999</v>
      </c>
    </row>
    <row r="2449" spans="1:12" x14ac:dyDescent="0.25">
      <c r="A2449" s="2">
        <v>2447</v>
      </c>
      <c r="B2449" s="2" t="s">
        <v>18732</v>
      </c>
      <c r="C2449" s="2" t="s">
        <v>18734</v>
      </c>
      <c r="D2449" s="8" t="s">
        <v>18735</v>
      </c>
      <c r="E2449" s="2" t="s">
        <v>18736</v>
      </c>
      <c r="F2449" s="2" t="s">
        <v>18733</v>
      </c>
      <c r="G2449" s="2" t="s">
        <v>18737</v>
      </c>
      <c r="H2449" s="2" t="s">
        <v>18737</v>
      </c>
      <c r="I2449" t="s">
        <v>36040</v>
      </c>
      <c r="J2449" s="8" t="s">
        <v>18738</v>
      </c>
      <c r="K2449" s="2" t="s">
        <v>18730</v>
      </c>
      <c r="L2449" s="8">
        <v>226.12049999999999</v>
      </c>
    </row>
    <row r="2450" spans="1:12" x14ac:dyDescent="0.25">
      <c r="A2450" s="2">
        <v>2448</v>
      </c>
      <c r="B2450" s="2" t="s">
        <v>18739</v>
      </c>
      <c r="C2450" s="2" t="s">
        <v>18741</v>
      </c>
      <c r="D2450" s="8" t="s">
        <v>18742</v>
      </c>
      <c r="E2450" s="2" t="s">
        <v>18743</v>
      </c>
      <c r="F2450" s="2" t="s">
        <v>18740</v>
      </c>
      <c r="G2450" s="2" t="s">
        <v>18744</v>
      </c>
      <c r="H2450" s="2" t="s">
        <v>18744</v>
      </c>
      <c r="I2450" t="s">
        <v>18743</v>
      </c>
      <c r="J2450" s="8" t="s">
        <v>18745</v>
      </c>
      <c r="K2450" s="2" t="s">
        <v>18730</v>
      </c>
      <c r="L2450" s="8">
        <v>226.12049999999999</v>
      </c>
    </row>
    <row r="2451" spans="1:12" x14ac:dyDescent="0.25">
      <c r="A2451" s="2">
        <v>2449</v>
      </c>
      <c r="B2451" s="2" t="s">
        <v>18746</v>
      </c>
      <c r="C2451" s="2" t="s">
        <v>18748</v>
      </c>
      <c r="D2451" s="8" t="s">
        <v>18749</v>
      </c>
      <c r="E2451" s="2" t="s">
        <v>18750</v>
      </c>
      <c r="F2451" s="2" t="s">
        <v>18747</v>
      </c>
      <c r="G2451" s="2" t="s">
        <v>18751</v>
      </c>
      <c r="H2451" s="2" t="s">
        <v>18751</v>
      </c>
      <c r="I2451" t="s">
        <v>36041</v>
      </c>
      <c r="J2451" s="8" t="s">
        <v>18753</v>
      </c>
      <c r="K2451" s="2" t="s">
        <v>18752</v>
      </c>
      <c r="L2451" s="8">
        <v>226.14699999999999</v>
      </c>
    </row>
    <row r="2452" spans="1:12" x14ac:dyDescent="0.25">
      <c r="A2452" s="2">
        <v>2450</v>
      </c>
      <c r="B2452" s="2" t="s">
        <v>18754</v>
      </c>
      <c r="C2452" s="2" t="s">
        <v>18756</v>
      </c>
      <c r="D2452" s="8" t="s">
        <v>18757</v>
      </c>
      <c r="E2452" s="2" t="s">
        <v>18758</v>
      </c>
      <c r="F2452" s="2" t="s">
        <v>18755</v>
      </c>
      <c r="G2452" s="2" t="s">
        <v>18759</v>
      </c>
      <c r="H2452" s="2" t="s">
        <v>18759</v>
      </c>
      <c r="I2452" t="s">
        <v>36042</v>
      </c>
      <c r="J2452" s="8" t="s">
        <v>18760</v>
      </c>
      <c r="K2452" s="2" t="s">
        <v>18752</v>
      </c>
      <c r="L2452" s="8">
        <v>226.14699999999999</v>
      </c>
    </row>
    <row r="2453" spans="1:12" x14ac:dyDescent="0.25">
      <c r="A2453" s="2">
        <v>2451</v>
      </c>
      <c r="B2453" s="2" t="s">
        <v>18761</v>
      </c>
      <c r="C2453" s="2" t="s">
        <v>18763</v>
      </c>
      <c r="D2453" s="8" t="s">
        <v>18764</v>
      </c>
      <c r="E2453" s="2" t="s">
        <v>18765</v>
      </c>
      <c r="F2453" s="2" t="s">
        <v>18762</v>
      </c>
      <c r="G2453" s="2" t="s">
        <v>18766</v>
      </c>
      <c r="H2453" s="2" t="s">
        <v>18766</v>
      </c>
      <c r="I2453" t="s">
        <v>36043</v>
      </c>
      <c r="J2453" s="8" t="s">
        <v>18768</v>
      </c>
      <c r="K2453" s="2" t="s">
        <v>18767</v>
      </c>
      <c r="L2453" s="8">
        <v>226.15690000000001</v>
      </c>
    </row>
    <row r="2454" spans="1:12" x14ac:dyDescent="0.25">
      <c r="A2454" s="2">
        <v>2452</v>
      </c>
      <c r="B2454" s="2" t="s">
        <v>18769</v>
      </c>
      <c r="C2454" s="2" t="s">
        <v>18771</v>
      </c>
      <c r="D2454" s="8" t="s">
        <v>18772</v>
      </c>
      <c r="E2454" s="2" t="s">
        <v>18773</v>
      </c>
      <c r="F2454" s="2" t="s">
        <v>18770</v>
      </c>
      <c r="G2454" s="2" t="s">
        <v>18774</v>
      </c>
      <c r="H2454" s="2" t="s">
        <v>18774</v>
      </c>
      <c r="I2454" t="s">
        <v>36044</v>
      </c>
      <c r="J2454" s="8" t="s">
        <v>18776</v>
      </c>
      <c r="K2454" s="2" t="s">
        <v>18775</v>
      </c>
      <c r="L2454" s="8">
        <v>226.19329999999999</v>
      </c>
    </row>
    <row r="2455" spans="1:12" x14ac:dyDescent="0.25">
      <c r="A2455" s="2">
        <v>2453</v>
      </c>
      <c r="B2455" s="2" t="s">
        <v>18777</v>
      </c>
      <c r="C2455" s="2" t="s">
        <v>18779</v>
      </c>
      <c r="D2455" s="8" t="s">
        <v>18780</v>
      </c>
      <c r="E2455" s="2" t="s">
        <v>18781</v>
      </c>
      <c r="F2455" s="2" t="s">
        <v>18778</v>
      </c>
      <c r="G2455" s="2" t="s">
        <v>18782</v>
      </c>
      <c r="H2455" s="2" t="s">
        <v>18782</v>
      </c>
      <c r="I2455" t="s">
        <v>36045</v>
      </c>
      <c r="J2455" s="8" t="s">
        <v>18783</v>
      </c>
      <c r="K2455" s="2" t="s">
        <v>18775</v>
      </c>
      <c r="L2455" s="8">
        <v>226.19329999999999</v>
      </c>
    </row>
    <row r="2456" spans="1:12" x14ac:dyDescent="0.25">
      <c r="A2456" s="2">
        <v>2454</v>
      </c>
      <c r="B2456" s="2" t="s">
        <v>18784</v>
      </c>
      <c r="C2456" s="2" t="s">
        <v>18786</v>
      </c>
      <c r="D2456" s="8" t="s">
        <v>18787</v>
      </c>
      <c r="E2456" s="2" t="s">
        <v>18788</v>
      </c>
      <c r="F2456" s="2" t="s">
        <v>18785</v>
      </c>
      <c r="G2456" s="2" t="s">
        <v>18789</v>
      </c>
      <c r="H2456" s="2" t="s">
        <v>18789</v>
      </c>
      <c r="I2456" t="s">
        <v>36046</v>
      </c>
      <c r="J2456" s="8" t="s">
        <v>18790</v>
      </c>
      <c r="K2456" s="2" t="s">
        <v>18775</v>
      </c>
      <c r="L2456" s="8">
        <v>226.19329999999999</v>
      </c>
    </row>
    <row r="2457" spans="1:12" x14ac:dyDescent="0.25">
      <c r="A2457" s="2">
        <v>2455</v>
      </c>
      <c r="B2457" s="2" t="s">
        <v>18791</v>
      </c>
      <c r="C2457" s="2" t="s">
        <v>18793</v>
      </c>
      <c r="D2457" s="8" t="s">
        <v>18794</v>
      </c>
      <c r="E2457" s="2" t="s">
        <v>18795</v>
      </c>
      <c r="F2457" s="2" t="s">
        <v>18792</v>
      </c>
      <c r="G2457" s="2" t="s">
        <v>18796</v>
      </c>
      <c r="H2457" s="2" t="s">
        <v>18796</v>
      </c>
      <c r="I2457" t="s">
        <v>36047</v>
      </c>
      <c r="J2457" s="8" t="s">
        <v>18797</v>
      </c>
      <c r="K2457" s="2" t="s">
        <v>18775</v>
      </c>
      <c r="L2457" s="8">
        <v>226.19329999999999</v>
      </c>
    </row>
    <row r="2458" spans="1:12" x14ac:dyDescent="0.25">
      <c r="A2458" s="2">
        <v>2456</v>
      </c>
      <c r="B2458" s="2" t="s">
        <v>18798</v>
      </c>
      <c r="C2458" s="2" t="s">
        <v>18800</v>
      </c>
      <c r="D2458" s="9">
        <v>909554</v>
      </c>
      <c r="E2458" s="2" t="s">
        <v>18801</v>
      </c>
      <c r="F2458" s="2" t="s">
        <v>18799</v>
      </c>
      <c r="G2458" s="2" t="s">
        <v>18802</v>
      </c>
      <c r="H2458" s="2" t="s">
        <v>18802</v>
      </c>
      <c r="I2458" t="s">
        <v>36048</v>
      </c>
      <c r="J2458" s="8" t="s">
        <v>18804</v>
      </c>
      <c r="K2458" s="2" t="s">
        <v>18803</v>
      </c>
      <c r="L2458" s="8">
        <v>226.26609999999999</v>
      </c>
    </row>
    <row r="2459" spans="1:12" x14ac:dyDescent="0.25">
      <c r="A2459" s="2">
        <v>2457</v>
      </c>
      <c r="B2459" s="2" t="s">
        <v>18805</v>
      </c>
      <c r="C2459" s="2" t="s">
        <v>18807</v>
      </c>
      <c r="D2459" s="8" t="s">
        <v>18808</v>
      </c>
      <c r="E2459" s="2" t="s">
        <v>18809</v>
      </c>
      <c r="F2459" s="2" t="s">
        <v>18806</v>
      </c>
      <c r="G2459" s="2" t="s">
        <v>18810</v>
      </c>
      <c r="H2459" s="2" t="s">
        <v>18810</v>
      </c>
      <c r="I2459" t="s">
        <v>18809</v>
      </c>
      <c r="J2459" s="8" t="s">
        <v>18811</v>
      </c>
      <c r="K2459" s="2" t="s">
        <v>18803</v>
      </c>
      <c r="L2459" s="8">
        <v>226.26609999999999</v>
      </c>
    </row>
    <row r="2460" spans="1:12" x14ac:dyDescent="0.25">
      <c r="A2460" s="2">
        <v>2458</v>
      </c>
      <c r="B2460" s="2" t="s">
        <v>18812</v>
      </c>
      <c r="C2460" s="2" t="s">
        <v>18814</v>
      </c>
      <c r="D2460" s="8" t="s">
        <v>18815</v>
      </c>
      <c r="E2460" s="2" t="s">
        <v>18816</v>
      </c>
      <c r="F2460" s="2" t="s">
        <v>18813</v>
      </c>
      <c r="G2460" s="2" t="s">
        <v>18817</v>
      </c>
      <c r="H2460" s="2" t="s">
        <v>18817</v>
      </c>
      <c r="I2460" t="s">
        <v>36049</v>
      </c>
      <c r="J2460" s="8" t="s">
        <v>18819</v>
      </c>
      <c r="K2460" s="2" t="s">
        <v>18818</v>
      </c>
      <c r="L2460" s="8">
        <v>227.09800000000001</v>
      </c>
    </row>
    <row r="2461" spans="1:12" x14ac:dyDescent="0.25">
      <c r="A2461" s="2">
        <v>2459</v>
      </c>
      <c r="B2461" s="2" t="s">
        <v>18820</v>
      </c>
      <c r="C2461" s="2" t="s">
        <v>18822</v>
      </c>
      <c r="D2461" s="8" t="s">
        <v>18823</v>
      </c>
      <c r="E2461" s="2" t="s">
        <v>18824</v>
      </c>
      <c r="F2461" s="2" t="s">
        <v>18821</v>
      </c>
      <c r="G2461" s="2" t="s">
        <v>18825</v>
      </c>
      <c r="H2461" s="2" t="s">
        <v>18825</v>
      </c>
      <c r="I2461" t="s">
        <v>36050</v>
      </c>
      <c r="J2461" s="8" t="s">
        <v>18827</v>
      </c>
      <c r="K2461" s="2" t="s">
        <v>18826</v>
      </c>
      <c r="L2461" s="8">
        <v>227.12049999999999</v>
      </c>
    </row>
    <row r="2462" spans="1:12" x14ac:dyDescent="0.25">
      <c r="A2462" s="2">
        <v>2460</v>
      </c>
      <c r="B2462" s="2" t="s">
        <v>18828</v>
      </c>
      <c r="C2462" s="2" t="s">
        <v>18830</v>
      </c>
      <c r="D2462" s="8" t="s">
        <v>18831</v>
      </c>
      <c r="E2462" s="2" t="s">
        <v>18832</v>
      </c>
      <c r="F2462" s="2" t="s">
        <v>18829</v>
      </c>
      <c r="G2462" s="2" t="s">
        <v>18833</v>
      </c>
      <c r="H2462" s="2" t="s">
        <v>18833</v>
      </c>
      <c r="I2462" t="s">
        <v>18832</v>
      </c>
      <c r="J2462" s="8" t="s">
        <v>18835</v>
      </c>
      <c r="K2462" s="2" t="s">
        <v>18834</v>
      </c>
      <c r="L2462" s="8">
        <v>227.17080000000001</v>
      </c>
    </row>
    <row r="2463" spans="1:12" x14ac:dyDescent="0.25">
      <c r="A2463" s="2">
        <v>2461</v>
      </c>
      <c r="B2463" s="2" t="s">
        <v>18836</v>
      </c>
      <c r="C2463" s="2" t="s">
        <v>18838</v>
      </c>
      <c r="D2463" s="9">
        <v>197143</v>
      </c>
      <c r="E2463" s="2" t="s">
        <v>18839</v>
      </c>
      <c r="F2463" s="2" t="s">
        <v>18837</v>
      </c>
      <c r="G2463" s="2" t="s">
        <v>18840</v>
      </c>
      <c r="H2463" s="2" t="s">
        <v>18841</v>
      </c>
      <c r="I2463" t="s">
        <v>36051</v>
      </c>
      <c r="J2463" s="8" t="s">
        <v>18843</v>
      </c>
      <c r="K2463" s="2" t="s">
        <v>18842</v>
      </c>
      <c r="L2463" s="8">
        <v>227.23609999999999</v>
      </c>
    </row>
    <row r="2464" spans="1:12" x14ac:dyDescent="0.25">
      <c r="A2464" s="2">
        <v>2462</v>
      </c>
      <c r="B2464" s="2" t="s">
        <v>18844</v>
      </c>
      <c r="C2464" s="2" t="s">
        <v>18846</v>
      </c>
      <c r="D2464" s="8" t="s">
        <v>18847</v>
      </c>
      <c r="E2464" s="2" t="s">
        <v>18848</v>
      </c>
      <c r="F2464" s="2" t="s">
        <v>18845</v>
      </c>
      <c r="G2464" s="2" t="s">
        <v>18849</v>
      </c>
      <c r="H2464" s="2" t="s">
        <v>18849</v>
      </c>
      <c r="I2464" t="s">
        <v>36052</v>
      </c>
      <c r="J2464" s="8" t="s">
        <v>18851</v>
      </c>
      <c r="K2464" s="2" t="s">
        <v>18850</v>
      </c>
      <c r="L2464" s="8">
        <v>227.9067</v>
      </c>
    </row>
    <row r="2465" spans="1:12" x14ac:dyDescent="0.25">
      <c r="A2465" s="2">
        <v>2463</v>
      </c>
      <c r="B2465" s="2" t="s">
        <v>18852</v>
      </c>
      <c r="C2465" s="2" t="s">
        <v>18854</v>
      </c>
      <c r="D2465" s="8" t="s">
        <v>18855</v>
      </c>
      <c r="E2465" s="2" t="s">
        <v>18856</v>
      </c>
      <c r="F2465" s="2" t="s">
        <v>18853</v>
      </c>
      <c r="G2465" s="2" t="s">
        <v>18857</v>
      </c>
      <c r="H2465" s="2" t="s">
        <v>18857</v>
      </c>
      <c r="I2465" t="s">
        <v>36053</v>
      </c>
      <c r="J2465" s="8" t="s">
        <v>18859</v>
      </c>
      <c r="K2465" s="2" t="s">
        <v>18858</v>
      </c>
      <c r="L2465" s="8">
        <v>227.9786</v>
      </c>
    </row>
    <row r="2466" spans="1:12" x14ac:dyDescent="0.25">
      <c r="A2466" s="2">
        <v>2464</v>
      </c>
      <c r="B2466" s="2" t="s">
        <v>18860</v>
      </c>
      <c r="C2466" s="2" t="s">
        <v>18862</v>
      </c>
      <c r="D2466" s="8" t="s">
        <v>18863</v>
      </c>
      <c r="E2466" s="2" t="s">
        <v>18864</v>
      </c>
      <c r="F2466" s="2" t="s">
        <v>18861</v>
      </c>
      <c r="G2466" s="2" t="s">
        <v>18865</v>
      </c>
      <c r="H2466" s="2" t="s">
        <v>18865</v>
      </c>
      <c r="I2466" t="s">
        <v>36054</v>
      </c>
      <c r="J2466" s="8" t="s">
        <v>18867</v>
      </c>
      <c r="K2466" s="2" t="s">
        <v>18866</v>
      </c>
      <c r="L2466" s="8">
        <v>228.05529999999999</v>
      </c>
    </row>
    <row r="2467" spans="1:12" x14ac:dyDescent="0.25">
      <c r="A2467" s="2">
        <v>2465</v>
      </c>
      <c r="B2467" s="2" t="s">
        <v>18868</v>
      </c>
      <c r="C2467" s="2" t="s">
        <v>18870</v>
      </c>
      <c r="D2467" s="8" t="s">
        <v>18871</v>
      </c>
      <c r="E2467" s="2" t="s">
        <v>18872</v>
      </c>
      <c r="F2467" s="2" t="s">
        <v>18869</v>
      </c>
      <c r="G2467" s="2" t="s">
        <v>18873</v>
      </c>
      <c r="H2467" s="2" t="s">
        <v>18873</v>
      </c>
      <c r="I2467" t="s">
        <v>36055</v>
      </c>
      <c r="J2467" s="8" t="s">
        <v>18875</v>
      </c>
      <c r="K2467" s="2" t="s">
        <v>18874</v>
      </c>
      <c r="L2467" s="8">
        <v>228.0763</v>
      </c>
    </row>
    <row r="2468" spans="1:12" x14ac:dyDescent="0.25">
      <c r="A2468" s="2">
        <v>2466</v>
      </c>
      <c r="B2468" s="2" t="s">
        <v>18876</v>
      </c>
      <c r="C2468" s="2" t="s">
        <v>18878</v>
      </c>
      <c r="D2468" s="8" t="s">
        <v>18879</v>
      </c>
      <c r="E2468" s="2" t="s">
        <v>18880</v>
      </c>
      <c r="F2468" s="2" t="s">
        <v>18877</v>
      </c>
      <c r="G2468" s="2" t="s">
        <v>18881</v>
      </c>
      <c r="H2468" s="2" t="s">
        <v>18881</v>
      </c>
      <c r="I2468" t="s">
        <v>36056</v>
      </c>
      <c r="J2468" s="8" t="s">
        <v>18883</v>
      </c>
      <c r="K2468" s="2" t="s">
        <v>18882</v>
      </c>
      <c r="L2468" s="8">
        <v>228.07859999999999</v>
      </c>
    </row>
    <row r="2469" spans="1:12" x14ac:dyDescent="0.25">
      <c r="A2469" s="2">
        <v>2467</v>
      </c>
      <c r="B2469" s="2" t="s">
        <v>18884</v>
      </c>
      <c r="C2469" s="2" t="s">
        <v>18886</v>
      </c>
      <c r="D2469" s="8" t="s">
        <v>18887</v>
      </c>
      <c r="E2469" s="2" t="s">
        <v>18888</v>
      </c>
      <c r="F2469" s="2" t="s">
        <v>18885</v>
      </c>
      <c r="G2469" s="2" t="s">
        <v>18889</v>
      </c>
      <c r="H2469" s="2" t="s">
        <v>18889</v>
      </c>
      <c r="I2469" t="s">
        <v>36057</v>
      </c>
      <c r="J2469" s="8" t="s">
        <v>18890</v>
      </c>
      <c r="K2469" s="2" t="s">
        <v>18882</v>
      </c>
      <c r="L2469" s="8">
        <v>228.07859999999999</v>
      </c>
    </row>
    <row r="2470" spans="1:12" x14ac:dyDescent="0.25">
      <c r="A2470" s="2">
        <v>2468</v>
      </c>
      <c r="B2470" s="2" t="s">
        <v>18891</v>
      </c>
      <c r="C2470" s="2" t="s">
        <v>18893</v>
      </c>
      <c r="D2470" s="8" t="s">
        <v>18894</v>
      </c>
      <c r="E2470" s="2" t="s">
        <v>18895</v>
      </c>
      <c r="F2470" s="2" t="s">
        <v>18892</v>
      </c>
      <c r="G2470" s="2" t="s">
        <v>18896</v>
      </c>
      <c r="H2470" s="2" t="s">
        <v>18897</v>
      </c>
      <c r="I2470" t="s">
        <v>36058</v>
      </c>
      <c r="J2470" s="8" t="s">
        <v>18898</v>
      </c>
      <c r="K2470" s="2" t="s">
        <v>18882</v>
      </c>
      <c r="L2470" s="8">
        <v>228.07859999999999</v>
      </c>
    </row>
    <row r="2471" spans="1:12" x14ac:dyDescent="0.25">
      <c r="A2471" s="2">
        <v>2469</v>
      </c>
      <c r="B2471" s="2" t="s">
        <v>18899</v>
      </c>
      <c r="C2471" s="2" t="s">
        <v>18901</v>
      </c>
      <c r="D2471" s="8" t="s">
        <v>18902</v>
      </c>
      <c r="E2471" s="2" t="s">
        <v>18903</v>
      </c>
      <c r="F2471" s="2" t="s">
        <v>18900</v>
      </c>
      <c r="G2471" s="2" t="s">
        <v>18904</v>
      </c>
      <c r="H2471" s="2" t="s">
        <v>18904</v>
      </c>
      <c r="I2471" t="s">
        <v>36059</v>
      </c>
      <c r="J2471" s="8" t="s">
        <v>18905</v>
      </c>
      <c r="K2471" s="2" t="s">
        <v>18882</v>
      </c>
      <c r="L2471" s="8">
        <v>228.07859999999999</v>
      </c>
    </row>
    <row r="2472" spans="1:12" x14ac:dyDescent="0.25">
      <c r="A2472" s="2">
        <v>2470</v>
      </c>
      <c r="B2472" s="2" t="s">
        <v>18906</v>
      </c>
      <c r="C2472" s="2" t="s">
        <v>18908</v>
      </c>
      <c r="D2472" s="8" t="s">
        <v>18909</v>
      </c>
      <c r="E2472" s="2" t="s">
        <v>18910</v>
      </c>
      <c r="F2472" s="2" t="s">
        <v>18907</v>
      </c>
      <c r="G2472" s="2" t="s">
        <v>18911</v>
      </c>
      <c r="H2472" s="2" t="s">
        <v>18911</v>
      </c>
      <c r="I2472" t="s">
        <v>36060</v>
      </c>
      <c r="J2472" s="8" t="s">
        <v>18912</v>
      </c>
      <c r="K2472" s="2" t="s">
        <v>18882</v>
      </c>
      <c r="L2472" s="8">
        <v>228.07859999999999</v>
      </c>
    </row>
    <row r="2473" spans="1:12" x14ac:dyDescent="0.25">
      <c r="A2473" s="2">
        <v>2471</v>
      </c>
      <c r="B2473" s="2" t="s">
        <v>18913</v>
      </c>
      <c r="C2473" s="2" t="s">
        <v>18915</v>
      </c>
      <c r="D2473" s="8" t="s">
        <v>18916</v>
      </c>
      <c r="E2473" s="2" t="s">
        <v>18917</v>
      </c>
      <c r="F2473" s="2" t="s">
        <v>18914</v>
      </c>
      <c r="G2473" s="2" t="s">
        <v>18918</v>
      </c>
      <c r="H2473" s="2" t="s">
        <v>18918</v>
      </c>
      <c r="I2473" t="s">
        <v>36061</v>
      </c>
      <c r="J2473" s="8" t="s">
        <v>18920</v>
      </c>
      <c r="K2473" s="2" t="s">
        <v>18919</v>
      </c>
      <c r="L2473" s="8">
        <v>228.09389999999999</v>
      </c>
    </row>
    <row r="2474" spans="1:12" x14ac:dyDescent="0.25">
      <c r="A2474" s="2">
        <v>2472</v>
      </c>
      <c r="B2474" s="2" t="s">
        <v>18921</v>
      </c>
      <c r="C2474" s="2" t="s">
        <v>18923</v>
      </c>
      <c r="D2474" s="8" t="s">
        <v>18924</v>
      </c>
      <c r="E2474" s="2" t="s">
        <v>18925</v>
      </c>
      <c r="F2474" s="2" t="s">
        <v>18922</v>
      </c>
      <c r="G2474" s="2" t="s">
        <v>18926</v>
      </c>
      <c r="H2474" s="2" t="s">
        <v>18926</v>
      </c>
      <c r="I2474" t="s">
        <v>36062</v>
      </c>
      <c r="J2474" s="8" t="s">
        <v>18928</v>
      </c>
      <c r="K2474" s="2" t="s">
        <v>18927</v>
      </c>
      <c r="L2474" s="8">
        <v>228.1045</v>
      </c>
    </row>
    <row r="2475" spans="1:12" x14ac:dyDescent="0.25">
      <c r="A2475" s="2">
        <v>2473</v>
      </c>
      <c r="B2475" s="2" t="s">
        <v>18929</v>
      </c>
      <c r="C2475" s="2" t="s">
        <v>18931</v>
      </c>
      <c r="D2475" s="8" t="s">
        <v>18932</v>
      </c>
      <c r="E2475" s="2" t="s">
        <v>18933</v>
      </c>
      <c r="F2475" s="2" t="s">
        <v>18930</v>
      </c>
      <c r="G2475" s="2" t="s">
        <v>18934</v>
      </c>
      <c r="H2475" s="2" t="s">
        <v>18934</v>
      </c>
      <c r="I2475" t="s">
        <v>36063</v>
      </c>
      <c r="J2475" s="8" t="s">
        <v>18936</v>
      </c>
      <c r="K2475" s="2" t="s">
        <v>18935</v>
      </c>
      <c r="L2475" s="8">
        <v>228.11500000000001</v>
      </c>
    </row>
    <row r="2476" spans="1:12" x14ac:dyDescent="0.25">
      <c r="A2476" s="2">
        <v>2474</v>
      </c>
      <c r="B2476" s="2" t="s">
        <v>18937</v>
      </c>
      <c r="C2476" s="2" t="s">
        <v>18939</v>
      </c>
      <c r="D2476" s="8" t="s">
        <v>18940</v>
      </c>
      <c r="E2476" s="2" t="s">
        <v>18941</v>
      </c>
      <c r="F2476" s="2" t="s">
        <v>18938</v>
      </c>
      <c r="G2476" s="2" t="s">
        <v>18942</v>
      </c>
      <c r="H2476" s="2" t="s">
        <v>18943</v>
      </c>
      <c r="I2476" t="s">
        <v>36064</v>
      </c>
      <c r="J2476" s="8" t="s">
        <v>18945</v>
      </c>
      <c r="K2476" s="2" t="s">
        <v>18944</v>
      </c>
      <c r="L2476" s="8">
        <v>228.1362</v>
      </c>
    </row>
    <row r="2477" spans="1:12" x14ac:dyDescent="0.25">
      <c r="A2477" s="2">
        <v>2475</v>
      </c>
      <c r="B2477" s="2" t="s">
        <v>18946</v>
      </c>
      <c r="C2477" s="2" t="s">
        <v>18948</v>
      </c>
      <c r="D2477" s="8" t="s">
        <v>18949</v>
      </c>
      <c r="E2477" s="2" t="s">
        <v>18950</v>
      </c>
      <c r="F2477" s="2" t="s">
        <v>18947</v>
      </c>
      <c r="G2477" s="2" t="s">
        <v>18951</v>
      </c>
      <c r="H2477" s="2" t="s">
        <v>18951</v>
      </c>
      <c r="I2477" t="s">
        <v>18950</v>
      </c>
      <c r="J2477" s="8" t="s">
        <v>18953</v>
      </c>
      <c r="K2477" s="2" t="s">
        <v>18952</v>
      </c>
      <c r="L2477" s="8">
        <v>228.2089</v>
      </c>
    </row>
    <row r="2478" spans="1:12" x14ac:dyDescent="0.25">
      <c r="A2478" s="2">
        <v>2476</v>
      </c>
      <c r="B2478" s="2" t="s">
        <v>18954</v>
      </c>
      <c r="C2478" s="2" t="s">
        <v>18956</v>
      </c>
      <c r="D2478" s="8" t="s">
        <v>18957</v>
      </c>
      <c r="E2478" s="2" t="s">
        <v>18958</v>
      </c>
      <c r="F2478" s="2" t="s">
        <v>18955</v>
      </c>
      <c r="G2478" s="2" t="s">
        <v>18959</v>
      </c>
      <c r="H2478" s="2" t="s">
        <v>18959</v>
      </c>
      <c r="I2478" t="s">
        <v>36065</v>
      </c>
      <c r="J2478" s="8" t="s">
        <v>18960</v>
      </c>
      <c r="K2478" s="2" t="s">
        <v>18952</v>
      </c>
      <c r="L2478" s="8">
        <v>228.2089</v>
      </c>
    </row>
    <row r="2479" spans="1:12" x14ac:dyDescent="0.25">
      <c r="A2479" s="2">
        <v>2477</v>
      </c>
      <c r="B2479" s="2" t="s">
        <v>18961</v>
      </c>
      <c r="C2479" s="2" t="s">
        <v>18963</v>
      </c>
      <c r="D2479" s="8" t="s">
        <v>18964</v>
      </c>
      <c r="E2479" s="2" t="s">
        <v>18965</v>
      </c>
      <c r="F2479" s="2" t="s">
        <v>18962</v>
      </c>
      <c r="G2479" s="2" t="s">
        <v>18966</v>
      </c>
      <c r="H2479" s="2" t="s">
        <v>18966</v>
      </c>
      <c r="I2479" t="s">
        <v>36066</v>
      </c>
      <c r="J2479" s="8" t="s">
        <v>18967</v>
      </c>
      <c r="K2479" s="2" t="s">
        <v>18952</v>
      </c>
      <c r="L2479" s="8">
        <v>228.2089</v>
      </c>
    </row>
    <row r="2480" spans="1:12" x14ac:dyDescent="0.25">
      <c r="A2480" s="2">
        <v>2478</v>
      </c>
      <c r="B2480" s="2" t="s">
        <v>18968</v>
      </c>
      <c r="C2480" s="2" t="s">
        <v>18970</v>
      </c>
      <c r="D2480" s="8" t="s">
        <v>18971</v>
      </c>
      <c r="E2480" s="2" t="s">
        <v>18972</v>
      </c>
      <c r="F2480" s="2" t="s">
        <v>18969</v>
      </c>
      <c r="G2480" s="2" t="s">
        <v>18973</v>
      </c>
      <c r="H2480" s="2" t="s">
        <v>18973</v>
      </c>
      <c r="I2480" t="s">
        <v>18972</v>
      </c>
      <c r="J2480" s="8" t="s">
        <v>18974</v>
      </c>
      <c r="K2480" s="2" t="s">
        <v>18952</v>
      </c>
      <c r="L2480" s="8">
        <v>228.2089</v>
      </c>
    </row>
    <row r="2481" spans="1:12" x14ac:dyDescent="0.25">
      <c r="A2481" s="2">
        <v>2479</v>
      </c>
      <c r="B2481" s="2" t="s">
        <v>18975</v>
      </c>
      <c r="C2481" s="2" t="s">
        <v>18977</v>
      </c>
      <c r="D2481" s="8" t="s">
        <v>18978</v>
      </c>
      <c r="E2481" s="2" t="s">
        <v>18979</v>
      </c>
      <c r="F2481" s="2" t="s">
        <v>18976</v>
      </c>
      <c r="G2481" s="2" t="s">
        <v>18980</v>
      </c>
      <c r="H2481" s="2" t="s">
        <v>18980</v>
      </c>
      <c r="I2481" t="s">
        <v>18979</v>
      </c>
      <c r="J2481" s="8" t="s">
        <v>18982</v>
      </c>
      <c r="K2481" s="2" t="s">
        <v>18981</v>
      </c>
      <c r="L2481" s="8">
        <v>228.24529999999999</v>
      </c>
    </row>
    <row r="2482" spans="1:12" x14ac:dyDescent="0.25">
      <c r="A2482" s="2">
        <v>2480</v>
      </c>
      <c r="B2482" s="2" t="s">
        <v>18983</v>
      </c>
      <c r="C2482" s="2" t="s">
        <v>18985</v>
      </c>
      <c r="D2482" s="8" t="s">
        <v>18986</v>
      </c>
      <c r="E2482" s="2" t="s">
        <v>18987</v>
      </c>
      <c r="F2482" s="2" t="s">
        <v>18984</v>
      </c>
      <c r="G2482" s="2" t="s">
        <v>18988</v>
      </c>
      <c r="H2482" s="2" t="s">
        <v>18988</v>
      </c>
      <c r="I2482" t="s">
        <v>36067</v>
      </c>
      <c r="J2482" s="8" t="s">
        <v>18990</v>
      </c>
      <c r="K2482" s="2" t="s">
        <v>18989</v>
      </c>
      <c r="L2482" s="8">
        <v>228.90199999999999</v>
      </c>
    </row>
    <row r="2483" spans="1:12" x14ac:dyDescent="0.25">
      <c r="A2483" s="2">
        <v>2481</v>
      </c>
      <c r="B2483" s="2" t="s">
        <v>18991</v>
      </c>
      <c r="C2483" s="2" t="s">
        <v>18993</v>
      </c>
      <c r="D2483" s="8" t="s">
        <v>18994</v>
      </c>
      <c r="E2483" s="2" t="s">
        <v>18995</v>
      </c>
      <c r="F2483" s="2" t="s">
        <v>18992</v>
      </c>
      <c r="G2483" s="2" t="s">
        <v>18996</v>
      </c>
      <c r="H2483" s="2" t="s">
        <v>18996</v>
      </c>
      <c r="I2483" t="s">
        <v>36068</v>
      </c>
      <c r="J2483" s="8" t="s">
        <v>18997</v>
      </c>
      <c r="K2483" s="2" t="s">
        <v>18989</v>
      </c>
      <c r="L2483" s="8">
        <v>228.90199999999999</v>
      </c>
    </row>
    <row r="2484" spans="1:12" x14ac:dyDescent="0.25">
      <c r="A2484" s="2">
        <v>2482</v>
      </c>
      <c r="B2484" s="2" t="s">
        <v>18998</v>
      </c>
      <c r="C2484" s="2" t="s">
        <v>19000</v>
      </c>
      <c r="D2484" s="8" t="s">
        <v>19001</v>
      </c>
      <c r="E2484" s="2" t="s">
        <v>19002</v>
      </c>
      <c r="F2484" s="2" t="s">
        <v>18999</v>
      </c>
      <c r="G2484" s="2" t="s">
        <v>19003</v>
      </c>
      <c r="H2484" s="2" t="s">
        <v>19003</v>
      </c>
      <c r="I2484" t="s">
        <v>36069</v>
      </c>
      <c r="J2484" s="8" t="s">
        <v>19005</v>
      </c>
      <c r="K2484" s="2" t="s">
        <v>19004</v>
      </c>
      <c r="L2484" s="8">
        <v>228.99959999999999</v>
      </c>
    </row>
    <row r="2485" spans="1:12" x14ac:dyDescent="0.25">
      <c r="A2485" s="2">
        <v>2483</v>
      </c>
      <c r="B2485" s="2" t="s">
        <v>19006</v>
      </c>
      <c r="C2485" s="2" t="s">
        <v>19008</v>
      </c>
      <c r="D2485" s="9">
        <v>96671</v>
      </c>
      <c r="E2485" s="2" t="s">
        <v>19009</v>
      </c>
      <c r="F2485" s="2" t="s">
        <v>19007</v>
      </c>
      <c r="G2485" s="2" t="s">
        <v>19010</v>
      </c>
      <c r="H2485" s="2" t="s">
        <v>19010</v>
      </c>
      <c r="I2485" t="s">
        <v>36070</v>
      </c>
      <c r="J2485" s="8" t="s">
        <v>19012</v>
      </c>
      <c r="K2485" s="2" t="s">
        <v>19011</v>
      </c>
      <c r="L2485" s="8">
        <v>229.0061</v>
      </c>
    </row>
    <row r="2486" spans="1:12" x14ac:dyDescent="0.25">
      <c r="A2486" s="2">
        <v>2484</v>
      </c>
      <c r="B2486" s="2" t="s">
        <v>19013</v>
      </c>
      <c r="C2486" s="2" t="s">
        <v>19015</v>
      </c>
      <c r="D2486" s="8" t="s">
        <v>19016</v>
      </c>
      <c r="E2486" s="2" t="s">
        <v>19017</v>
      </c>
      <c r="F2486" s="2" t="s">
        <v>19014</v>
      </c>
      <c r="G2486" s="2" t="s">
        <v>19018</v>
      </c>
      <c r="H2486" s="2" t="s">
        <v>19018</v>
      </c>
      <c r="I2486" t="s">
        <v>36071</v>
      </c>
      <c r="J2486" s="8" t="s">
        <v>19020</v>
      </c>
      <c r="K2486" s="2" t="s">
        <v>19019</v>
      </c>
      <c r="L2486" s="8">
        <v>229.01419999999999</v>
      </c>
    </row>
    <row r="2487" spans="1:12" x14ac:dyDescent="0.25">
      <c r="A2487" s="2">
        <v>2485</v>
      </c>
      <c r="B2487" s="2" t="s">
        <v>19021</v>
      </c>
      <c r="C2487" s="2" t="s">
        <v>19023</v>
      </c>
      <c r="D2487" s="8" t="s">
        <v>19024</v>
      </c>
      <c r="E2487" s="2" t="s">
        <v>19025</v>
      </c>
      <c r="F2487" s="2" t="s">
        <v>19022</v>
      </c>
      <c r="G2487" s="2" t="s">
        <v>19026</v>
      </c>
      <c r="H2487" s="2" t="s">
        <v>19027</v>
      </c>
      <c r="I2487" t="s">
        <v>36072</v>
      </c>
      <c r="J2487" s="8" t="s">
        <v>19029</v>
      </c>
      <c r="K2487" s="2" t="s">
        <v>19028</v>
      </c>
      <c r="L2487" s="8">
        <v>229.01740000000001</v>
      </c>
    </row>
    <row r="2488" spans="1:12" x14ac:dyDescent="0.25">
      <c r="A2488" s="2">
        <v>2486</v>
      </c>
      <c r="B2488" s="2" t="s">
        <v>19030</v>
      </c>
      <c r="C2488" s="2" t="s">
        <v>19032</v>
      </c>
      <c r="D2488" s="8" t="s">
        <v>19033</v>
      </c>
      <c r="E2488" s="2" t="s">
        <v>19034</v>
      </c>
      <c r="F2488" s="2" t="s">
        <v>19031</v>
      </c>
      <c r="G2488" s="2" t="s">
        <v>19035</v>
      </c>
      <c r="H2488" s="2" t="s">
        <v>19036</v>
      </c>
      <c r="I2488" t="s">
        <v>36073</v>
      </c>
      <c r="J2488" s="8" t="s">
        <v>19038</v>
      </c>
      <c r="K2488" s="2" t="s">
        <v>19037</v>
      </c>
      <c r="L2488" s="8">
        <v>229.0479</v>
      </c>
    </row>
    <row r="2489" spans="1:12" x14ac:dyDescent="0.25">
      <c r="A2489" s="2">
        <v>2487</v>
      </c>
      <c r="B2489" s="2" t="s">
        <v>19039</v>
      </c>
      <c r="C2489" s="2" t="s">
        <v>19041</v>
      </c>
      <c r="D2489" s="8" t="s">
        <v>19042</v>
      </c>
      <c r="E2489" s="2" t="s">
        <v>19043</v>
      </c>
      <c r="F2489" s="2" t="s">
        <v>19040</v>
      </c>
      <c r="G2489" s="2" t="s">
        <v>19044</v>
      </c>
      <c r="H2489" s="2" t="s">
        <v>19044</v>
      </c>
      <c r="I2489" t="s">
        <v>36074</v>
      </c>
      <c r="J2489" s="8" t="s">
        <v>19046</v>
      </c>
      <c r="K2489" s="2" t="s">
        <v>19045</v>
      </c>
      <c r="L2489" s="8">
        <v>229.0521</v>
      </c>
    </row>
    <row r="2490" spans="1:12" x14ac:dyDescent="0.25">
      <c r="A2490" s="2">
        <v>2488</v>
      </c>
      <c r="B2490" s="2" t="s">
        <v>19047</v>
      </c>
      <c r="C2490" s="2" t="s">
        <v>19049</v>
      </c>
      <c r="D2490" s="8" t="s">
        <v>19050</v>
      </c>
      <c r="E2490" s="2" t="s">
        <v>19051</v>
      </c>
      <c r="F2490" s="2" t="s">
        <v>19048</v>
      </c>
      <c r="G2490" s="2" t="s">
        <v>19052</v>
      </c>
      <c r="H2490" s="2" t="s">
        <v>19053</v>
      </c>
      <c r="I2490" t="s">
        <v>36075</v>
      </c>
      <c r="J2490" s="8" t="s">
        <v>19054</v>
      </c>
      <c r="K2490" s="2" t="s">
        <v>19045</v>
      </c>
      <c r="L2490" s="8">
        <v>229.0521</v>
      </c>
    </row>
    <row r="2491" spans="1:12" x14ac:dyDescent="0.25">
      <c r="A2491" s="2">
        <v>2489</v>
      </c>
      <c r="B2491" s="2" t="s">
        <v>19055</v>
      </c>
      <c r="C2491" s="2" t="s">
        <v>19057</v>
      </c>
      <c r="D2491" s="8" t="s">
        <v>19058</v>
      </c>
      <c r="E2491" s="2" t="s">
        <v>19059</v>
      </c>
      <c r="F2491" s="2" t="s">
        <v>19056</v>
      </c>
      <c r="G2491" s="2" t="s">
        <v>19060</v>
      </c>
      <c r="H2491" s="2" t="s">
        <v>19060</v>
      </c>
      <c r="I2491" t="s">
        <v>36076</v>
      </c>
      <c r="J2491" s="8" t="s">
        <v>19062</v>
      </c>
      <c r="K2491" s="2" t="s">
        <v>19061</v>
      </c>
      <c r="L2491" s="8">
        <v>229.10939999999999</v>
      </c>
    </row>
    <row r="2492" spans="1:12" x14ac:dyDescent="0.25">
      <c r="A2492" s="2">
        <v>2490</v>
      </c>
      <c r="B2492" s="2" t="s">
        <v>19063</v>
      </c>
      <c r="C2492" s="2" t="s">
        <v>19065</v>
      </c>
      <c r="D2492" s="8" t="s">
        <v>19066</v>
      </c>
      <c r="E2492" s="2" t="s">
        <v>19067</v>
      </c>
      <c r="F2492" s="2" t="s">
        <v>19064</v>
      </c>
      <c r="G2492" s="2" t="s">
        <v>19068</v>
      </c>
      <c r="H2492" s="2" t="s">
        <v>19068</v>
      </c>
      <c r="I2492" t="s">
        <v>36077</v>
      </c>
      <c r="J2492" s="8" t="s">
        <v>19069</v>
      </c>
      <c r="K2492" s="2" t="s">
        <v>19061</v>
      </c>
      <c r="L2492" s="8">
        <v>229.10939999999999</v>
      </c>
    </row>
    <row r="2493" spans="1:12" x14ac:dyDescent="0.25">
      <c r="A2493" s="2">
        <v>2491</v>
      </c>
      <c r="B2493" s="2" t="s">
        <v>19070</v>
      </c>
      <c r="C2493" s="2" t="s">
        <v>19072</v>
      </c>
      <c r="D2493" s="8" t="s">
        <v>19073</v>
      </c>
      <c r="E2493" s="2" t="s">
        <v>19074</v>
      </c>
      <c r="F2493" s="2" t="s">
        <v>19071</v>
      </c>
      <c r="G2493" s="2" t="s">
        <v>19075</v>
      </c>
      <c r="H2493" s="2" t="s">
        <v>19075</v>
      </c>
      <c r="I2493" t="s">
        <v>36078</v>
      </c>
      <c r="J2493" s="8" t="s">
        <v>19077</v>
      </c>
      <c r="K2493" s="2" t="s">
        <v>19076</v>
      </c>
      <c r="L2493" s="8">
        <v>229.1103</v>
      </c>
    </row>
    <row r="2494" spans="1:12" x14ac:dyDescent="0.25">
      <c r="A2494" s="2">
        <v>2492</v>
      </c>
      <c r="B2494" s="2" t="s">
        <v>19078</v>
      </c>
      <c r="C2494" s="2" t="s">
        <v>19080</v>
      </c>
      <c r="D2494" s="8" t="s">
        <v>19081</v>
      </c>
      <c r="E2494" s="2" t="s">
        <v>19082</v>
      </c>
      <c r="F2494" s="2" t="s">
        <v>19079</v>
      </c>
      <c r="G2494" s="2" t="s">
        <v>19083</v>
      </c>
      <c r="H2494" s="2" t="s">
        <v>19083</v>
      </c>
      <c r="I2494" t="s">
        <v>36079</v>
      </c>
      <c r="J2494" s="8" t="s">
        <v>19085</v>
      </c>
      <c r="K2494" s="2" t="s">
        <v>19084</v>
      </c>
      <c r="L2494" s="8">
        <v>229.1678</v>
      </c>
    </row>
    <row r="2495" spans="1:12" x14ac:dyDescent="0.25">
      <c r="A2495" s="2">
        <v>2493</v>
      </c>
      <c r="B2495" s="2" t="s">
        <v>19086</v>
      </c>
      <c r="C2495" s="2" t="s">
        <v>19088</v>
      </c>
      <c r="D2495" s="8" t="s">
        <v>19089</v>
      </c>
      <c r="E2495" s="2" t="s">
        <v>19090</v>
      </c>
      <c r="F2495" s="2" t="s">
        <v>19087</v>
      </c>
      <c r="G2495" s="2" t="s">
        <v>19091</v>
      </c>
      <c r="H2495" s="2" t="s">
        <v>19092</v>
      </c>
      <c r="I2495" t="s">
        <v>36080</v>
      </c>
      <c r="J2495" s="8" t="s">
        <v>19094</v>
      </c>
      <c r="K2495" s="2" t="s">
        <v>19093</v>
      </c>
      <c r="L2495" s="8">
        <v>229.2406</v>
      </c>
    </row>
    <row r="2496" spans="1:12" x14ac:dyDescent="0.25">
      <c r="A2496" s="2">
        <v>2494</v>
      </c>
      <c r="B2496" s="2" t="s">
        <v>19095</v>
      </c>
      <c r="C2496" s="2" t="s">
        <v>19097</v>
      </c>
      <c r="D2496" s="8" t="s">
        <v>19098</v>
      </c>
      <c r="E2496" s="2" t="s">
        <v>19099</v>
      </c>
      <c r="F2496" s="2" t="s">
        <v>19096</v>
      </c>
      <c r="G2496" s="2" t="s">
        <v>19100</v>
      </c>
      <c r="H2496" s="2" t="s">
        <v>19100</v>
      </c>
      <c r="I2496" t="s">
        <v>36081</v>
      </c>
      <c r="J2496" s="8" t="s">
        <v>19102</v>
      </c>
      <c r="K2496" s="2" t="s">
        <v>19101</v>
      </c>
      <c r="L2496" s="8">
        <v>229.886</v>
      </c>
    </row>
    <row r="2497" spans="1:12" x14ac:dyDescent="0.25">
      <c r="A2497" s="2">
        <v>2495</v>
      </c>
      <c r="B2497" s="2" t="s">
        <v>19103</v>
      </c>
      <c r="C2497" s="2" t="s">
        <v>19105</v>
      </c>
      <c r="D2497" s="8" t="s">
        <v>19106</v>
      </c>
      <c r="E2497" s="2" t="s">
        <v>19107</v>
      </c>
      <c r="F2497" s="2" t="s">
        <v>19104</v>
      </c>
      <c r="G2497" s="2" t="s">
        <v>19108</v>
      </c>
      <c r="H2497" s="2" t="s">
        <v>19108</v>
      </c>
      <c r="I2497" t="s">
        <v>36082</v>
      </c>
      <c r="J2497" s="8" t="s">
        <v>19110</v>
      </c>
      <c r="K2497" s="2" t="s">
        <v>19109</v>
      </c>
      <c r="L2497" s="8">
        <v>229.93520000000001</v>
      </c>
    </row>
    <row r="2498" spans="1:12" x14ac:dyDescent="0.25">
      <c r="A2498" s="2">
        <v>2496</v>
      </c>
      <c r="B2498" s="2" t="s">
        <v>19111</v>
      </c>
      <c r="C2498" s="2" t="s">
        <v>19113</v>
      </c>
      <c r="D2498" s="8" t="s">
        <v>19114</v>
      </c>
      <c r="E2498" s="2" t="s">
        <v>19115</v>
      </c>
      <c r="F2498" s="2" t="s">
        <v>19112</v>
      </c>
      <c r="G2498" s="2" t="s">
        <v>19116</v>
      </c>
      <c r="H2498" s="2" t="s">
        <v>19116</v>
      </c>
      <c r="I2498" t="s">
        <v>36083</v>
      </c>
      <c r="J2498" s="8" t="s">
        <v>19118</v>
      </c>
      <c r="K2498" s="2" t="s">
        <v>19117</v>
      </c>
      <c r="L2498" s="8">
        <v>229.97489999999999</v>
      </c>
    </row>
    <row r="2499" spans="1:12" x14ac:dyDescent="0.25">
      <c r="A2499" s="2">
        <v>2497</v>
      </c>
      <c r="B2499" s="2" t="s">
        <v>19119</v>
      </c>
      <c r="C2499" s="2" t="s">
        <v>19121</v>
      </c>
      <c r="D2499" s="8" t="s">
        <v>19122</v>
      </c>
      <c r="E2499" s="2" t="s">
        <v>19123</v>
      </c>
      <c r="F2499" s="2" t="s">
        <v>19120</v>
      </c>
      <c r="G2499" s="2" t="s">
        <v>19124</v>
      </c>
      <c r="H2499" s="2" t="s">
        <v>19124</v>
      </c>
      <c r="I2499" t="s">
        <v>36084</v>
      </c>
      <c r="J2499" s="8" t="s">
        <v>19126</v>
      </c>
      <c r="K2499" s="2" t="s">
        <v>19125</v>
      </c>
      <c r="L2499" s="8">
        <v>230.0361</v>
      </c>
    </row>
    <row r="2500" spans="1:12" x14ac:dyDescent="0.25">
      <c r="A2500" s="2">
        <v>2498</v>
      </c>
      <c r="B2500" s="2" t="s">
        <v>19127</v>
      </c>
      <c r="C2500" s="2" t="s">
        <v>19129</v>
      </c>
      <c r="D2500" s="8" t="s">
        <v>19130</v>
      </c>
      <c r="E2500" s="2" t="s">
        <v>19131</v>
      </c>
      <c r="F2500" s="2" t="s">
        <v>19128</v>
      </c>
      <c r="G2500" s="2" t="s">
        <v>19132</v>
      </c>
      <c r="H2500" s="2" t="s">
        <v>19132</v>
      </c>
      <c r="I2500" t="s">
        <v>36085</v>
      </c>
      <c r="J2500" s="8" t="s">
        <v>19134</v>
      </c>
      <c r="K2500" s="2" t="s">
        <v>19133</v>
      </c>
      <c r="L2500" s="8">
        <v>230.05789999999999</v>
      </c>
    </row>
    <row r="2501" spans="1:12" x14ac:dyDescent="0.25">
      <c r="A2501" s="2">
        <v>2499</v>
      </c>
      <c r="B2501" s="2" t="s">
        <v>19135</v>
      </c>
      <c r="C2501" s="2" t="s">
        <v>19137</v>
      </c>
      <c r="D2501" s="8" t="s">
        <v>19138</v>
      </c>
      <c r="E2501" s="2" t="s">
        <v>19139</v>
      </c>
      <c r="F2501" s="2" t="s">
        <v>19136</v>
      </c>
      <c r="G2501" s="2" t="s">
        <v>19140</v>
      </c>
      <c r="H2501" s="2" t="s">
        <v>19140</v>
      </c>
      <c r="I2501" t="s">
        <v>36086</v>
      </c>
      <c r="J2501" s="8" t="s">
        <v>19141</v>
      </c>
      <c r="K2501" s="2" t="s">
        <v>19133</v>
      </c>
      <c r="L2501" s="8">
        <v>230.05789999999999</v>
      </c>
    </row>
    <row r="2502" spans="1:12" x14ac:dyDescent="0.25">
      <c r="A2502" s="2">
        <v>2500</v>
      </c>
      <c r="B2502" s="2" t="s">
        <v>19142</v>
      </c>
      <c r="C2502" s="2" t="s">
        <v>19144</v>
      </c>
      <c r="D2502" s="8" t="s">
        <v>19145</v>
      </c>
      <c r="E2502" s="2" t="s">
        <v>19146</v>
      </c>
      <c r="F2502" s="2" t="s">
        <v>19143</v>
      </c>
      <c r="G2502" s="2" t="s">
        <v>19147</v>
      </c>
      <c r="H2502" s="2" t="s">
        <v>19148</v>
      </c>
      <c r="I2502" t="s">
        <v>36087</v>
      </c>
      <c r="J2502" s="8" t="s">
        <v>19150</v>
      </c>
      <c r="K2502" s="2" t="s">
        <v>19149</v>
      </c>
      <c r="L2502" s="8">
        <v>230.0943</v>
      </c>
    </row>
    <row r="2503" spans="1:12" x14ac:dyDescent="0.25">
      <c r="A2503" s="2">
        <v>2501</v>
      </c>
      <c r="B2503" s="2" t="s">
        <v>19151</v>
      </c>
      <c r="C2503" s="2" t="s">
        <v>19153</v>
      </c>
      <c r="D2503" s="8" t="s">
        <v>19154</v>
      </c>
      <c r="E2503" s="2" t="s">
        <v>19155</v>
      </c>
      <c r="F2503" s="2" t="s">
        <v>19152</v>
      </c>
      <c r="G2503" s="2" t="s">
        <v>19156</v>
      </c>
      <c r="H2503" s="2" t="s">
        <v>19157</v>
      </c>
      <c r="I2503" t="s">
        <v>36088</v>
      </c>
      <c r="J2503" s="8" t="s">
        <v>19158</v>
      </c>
      <c r="K2503" s="2" t="s">
        <v>19149</v>
      </c>
      <c r="L2503" s="8">
        <v>230.0943</v>
      </c>
    </row>
    <row r="2504" spans="1:12" x14ac:dyDescent="0.25">
      <c r="A2504" s="2">
        <v>2502</v>
      </c>
      <c r="B2504" s="2" t="s">
        <v>19159</v>
      </c>
      <c r="C2504" s="2" t="s">
        <v>19161</v>
      </c>
      <c r="D2504" s="8" t="s">
        <v>19162</v>
      </c>
      <c r="E2504" s="2" t="s">
        <v>19163</v>
      </c>
      <c r="F2504" s="2" t="s">
        <v>19160</v>
      </c>
      <c r="G2504" s="2" t="s">
        <v>19164</v>
      </c>
      <c r="H2504" s="2" t="s">
        <v>19164</v>
      </c>
      <c r="I2504" t="s">
        <v>36089</v>
      </c>
      <c r="J2504" s="8" t="s">
        <v>19165</v>
      </c>
      <c r="K2504" s="2" t="s">
        <v>19149</v>
      </c>
      <c r="L2504" s="8">
        <v>230.0943</v>
      </c>
    </row>
    <row r="2505" spans="1:12" x14ac:dyDescent="0.25">
      <c r="A2505" s="2">
        <v>2503</v>
      </c>
      <c r="B2505" s="2" t="s">
        <v>19166</v>
      </c>
      <c r="C2505" s="2" t="s">
        <v>19168</v>
      </c>
      <c r="D2505" s="8" t="s">
        <v>19169</v>
      </c>
      <c r="E2505" s="2" t="s">
        <v>19170</v>
      </c>
      <c r="F2505" s="2" t="s">
        <v>19167</v>
      </c>
      <c r="G2505" s="2" t="s">
        <v>19171</v>
      </c>
      <c r="H2505" s="2" t="s">
        <v>19171</v>
      </c>
      <c r="I2505" t="s">
        <v>36090</v>
      </c>
      <c r="J2505" s="8" t="s">
        <v>19173</v>
      </c>
      <c r="K2505" s="2" t="s">
        <v>19172</v>
      </c>
      <c r="L2505" s="8">
        <v>230.1096</v>
      </c>
    </row>
    <row r="2506" spans="1:12" x14ac:dyDescent="0.25">
      <c r="A2506" s="2">
        <v>2504</v>
      </c>
      <c r="B2506" s="2" t="s">
        <v>19174</v>
      </c>
      <c r="C2506" s="2" t="s">
        <v>19176</v>
      </c>
      <c r="D2506" s="8" t="s">
        <v>19177</v>
      </c>
      <c r="E2506" s="2" t="s">
        <v>19178</v>
      </c>
      <c r="F2506" s="2" t="s">
        <v>19175</v>
      </c>
      <c r="G2506" s="2" t="s">
        <v>19179</v>
      </c>
      <c r="H2506" s="2" t="s">
        <v>19179</v>
      </c>
      <c r="I2506" t="s">
        <v>36091</v>
      </c>
      <c r="J2506" s="8" t="s">
        <v>19180</v>
      </c>
      <c r="K2506" s="2" t="s">
        <v>19172</v>
      </c>
      <c r="L2506" s="8">
        <v>230.1096</v>
      </c>
    </row>
    <row r="2507" spans="1:12" x14ac:dyDescent="0.25">
      <c r="A2507" s="2">
        <v>2505</v>
      </c>
      <c r="B2507" s="2" t="s">
        <v>19181</v>
      </c>
      <c r="C2507" s="2" t="s">
        <v>19183</v>
      </c>
      <c r="D2507" s="8" t="s">
        <v>19184</v>
      </c>
      <c r="E2507" s="2" t="s">
        <v>19185</v>
      </c>
      <c r="F2507" s="2" t="s">
        <v>19182</v>
      </c>
      <c r="G2507" s="2" t="s">
        <v>19186</v>
      </c>
      <c r="H2507" s="2" t="s">
        <v>19186</v>
      </c>
      <c r="I2507" t="s">
        <v>19185</v>
      </c>
      <c r="J2507" s="8" t="s">
        <v>19188</v>
      </c>
      <c r="K2507" s="2" t="s">
        <v>19187</v>
      </c>
      <c r="L2507" s="8">
        <v>230.1163</v>
      </c>
    </row>
    <row r="2508" spans="1:12" x14ac:dyDescent="0.25">
      <c r="A2508" s="2">
        <v>2506</v>
      </c>
      <c r="B2508" s="2" t="s">
        <v>19189</v>
      </c>
      <c r="C2508" s="2" t="s">
        <v>19191</v>
      </c>
      <c r="D2508" s="8" t="s">
        <v>19192</v>
      </c>
      <c r="E2508" s="2" t="s">
        <v>19193</v>
      </c>
      <c r="F2508" s="2" t="s">
        <v>19190</v>
      </c>
      <c r="G2508" s="2" t="s">
        <v>19194</v>
      </c>
      <c r="H2508" s="2" t="s">
        <v>19195</v>
      </c>
      <c r="I2508" t="s">
        <v>36092</v>
      </c>
      <c r="J2508" s="8" t="s">
        <v>19197</v>
      </c>
      <c r="K2508" s="2" t="s">
        <v>19196</v>
      </c>
      <c r="L2508" s="8">
        <v>230.15180000000001</v>
      </c>
    </row>
    <row r="2509" spans="1:12" x14ac:dyDescent="0.25">
      <c r="A2509" s="2">
        <v>2507</v>
      </c>
      <c r="B2509" s="2" t="s">
        <v>19198</v>
      </c>
      <c r="C2509" s="2" t="s">
        <v>19200</v>
      </c>
      <c r="D2509" s="8" t="s">
        <v>19201</v>
      </c>
      <c r="E2509" s="2" t="s">
        <v>19202</v>
      </c>
      <c r="F2509" s="2" t="s">
        <v>19199</v>
      </c>
      <c r="G2509" s="2" t="s">
        <v>19203</v>
      </c>
      <c r="H2509" s="2" t="s">
        <v>19203</v>
      </c>
      <c r="I2509" t="s">
        <v>19202</v>
      </c>
      <c r="J2509" s="8" t="s">
        <v>19204</v>
      </c>
      <c r="K2509" s="2" t="s">
        <v>19196</v>
      </c>
      <c r="L2509" s="8">
        <v>230.15180000000001</v>
      </c>
    </row>
    <row r="2510" spans="1:12" x14ac:dyDescent="0.25">
      <c r="A2510" s="2">
        <v>2508</v>
      </c>
      <c r="B2510" s="2" t="s">
        <v>19205</v>
      </c>
      <c r="C2510" s="2" t="s">
        <v>19207</v>
      </c>
      <c r="D2510" s="8" t="s">
        <v>19208</v>
      </c>
      <c r="E2510" s="2" t="s">
        <v>19209</v>
      </c>
      <c r="F2510" s="2" t="s">
        <v>19206</v>
      </c>
      <c r="G2510" s="2" t="s">
        <v>19210</v>
      </c>
      <c r="H2510" s="2" t="s">
        <v>19210</v>
      </c>
      <c r="I2510" t="s">
        <v>36093</v>
      </c>
      <c r="J2510" s="8" t="s">
        <v>19211</v>
      </c>
      <c r="K2510" s="2" t="s">
        <v>19196</v>
      </c>
      <c r="L2510" s="8">
        <v>230.15180000000001</v>
      </c>
    </row>
    <row r="2511" spans="1:12" x14ac:dyDescent="0.25">
      <c r="A2511" s="2">
        <v>2509</v>
      </c>
      <c r="B2511" s="2" t="s">
        <v>19212</v>
      </c>
      <c r="C2511" s="2" t="s">
        <v>19214</v>
      </c>
      <c r="D2511" s="8" t="s">
        <v>19215</v>
      </c>
      <c r="E2511" s="2" t="s">
        <v>19216</v>
      </c>
      <c r="F2511" s="2" t="s">
        <v>19213</v>
      </c>
      <c r="G2511" s="2" t="s">
        <v>19217</v>
      </c>
      <c r="H2511" s="2" t="s">
        <v>19217</v>
      </c>
      <c r="I2511" t="s">
        <v>19216</v>
      </c>
      <c r="J2511" s="8" t="s">
        <v>19218</v>
      </c>
      <c r="K2511" s="2" t="s">
        <v>19196</v>
      </c>
      <c r="L2511" s="8">
        <v>230.15180000000001</v>
      </c>
    </row>
    <row r="2512" spans="1:12" x14ac:dyDescent="0.25">
      <c r="A2512" s="2">
        <v>2510</v>
      </c>
      <c r="B2512" s="2" t="s">
        <v>19219</v>
      </c>
      <c r="C2512" s="2" t="s">
        <v>19221</v>
      </c>
      <c r="D2512" s="8" t="s">
        <v>19222</v>
      </c>
      <c r="E2512" s="2" t="s">
        <v>19223</v>
      </c>
      <c r="F2512" s="2" t="s">
        <v>19220</v>
      </c>
      <c r="G2512" s="2" t="s">
        <v>19224</v>
      </c>
      <c r="H2512" s="2" t="s">
        <v>19224</v>
      </c>
      <c r="I2512" t="s">
        <v>19223</v>
      </c>
      <c r="J2512" s="8" t="s">
        <v>19226</v>
      </c>
      <c r="K2512" s="2" t="s">
        <v>19225</v>
      </c>
      <c r="L2512" s="8">
        <v>230.22460000000001</v>
      </c>
    </row>
    <row r="2513" spans="1:12" x14ac:dyDescent="0.25">
      <c r="A2513" s="2">
        <v>2511</v>
      </c>
      <c r="B2513" s="2" t="s">
        <v>19227</v>
      </c>
      <c r="C2513" s="2" t="s">
        <v>19229</v>
      </c>
      <c r="D2513" s="8" t="s">
        <v>19230</v>
      </c>
      <c r="E2513" s="2" t="s">
        <v>19231</v>
      </c>
      <c r="F2513" s="2" t="s">
        <v>19228</v>
      </c>
      <c r="G2513" s="2" t="s">
        <v>19232</v>
      </c>
      <c r="H2513" s="2" t="s">
        <v>19232</v>
      </c>
      <c r="I2513" t="s">
        <v>36094</v>
      </c>
      <c r="J2513" s="8" t="s">
        <v>19234</v>
      </c>
      <c r="K2513" s="2" t="s">
        <v>19233</v>
      </c>
      <c r="L2513" s="8">
        <v>230.90049999999999</v>
      </c>
    </row>
    <row r="2514" spans="1:12" x14ac:dyDescent="0.25">
      <c r="A2514" s="2">
        <v>2512</v>
      </c>
      <c r="B2514" s="2" t="s">
        <v>19235</v>
      </c>
      <c r="C2514" s="2" t="s">
        <v>19237</v>
      </c>
      <c r="D2514" s="8" t="s">
        <v>19238</v>
      </c>
      <c r="E2514" s="2" t="s">
        <v>19239</v>
      </c>
      <c r="F2514" s="2" t="s">
        <v>19236</v>
      </c>
      <c r="G2514" s="2" t="s">
        <v>19240</v>
      </c>
      <c r="H2514" s="2" t="s">
        <v>19240</v>
      </c>
      <c r="I2514" t="s">
        <v>36095</v>
      </c>
      <c r="J2514" s="8" t="s">
        <v>19242</v>
      </c>
      <c r="K2514" s="2" t="s">
        <v>19241</v>
      </c>
      <c r="L2514" s="8">
        <v>231.04509999999999</v>
      </c>
    </row>
    <row r="2515" spans="1:12" x14ac:dyDescent="0.25">
      <c r="A2515" s="2">
        <v>2513</v>
      </c>
      <c r="B2515" s="2" t="s">
        <v>19243</v>
      </c>
      <c r="C2515" s="2" t="s">
        <v>19245</v>
      </c>
      <c r="D2515" s="8" t="s">
        <v>19246</v>
      </c>
      <c r="E2515" s="2" t="s">
        <v>19247</v>
      </c>
      <c r="F2515" s="2" t="s">
        <v>19244</v>
      </c>
      <c r="G2515" s="2" t="s">
        <v>19248</v>
      </c>
      <c r="H2515" s="2" t="s">
        <v>19249</v>
      </c>
      <c r="I2515" t="s">
        <v>36096</v>
      </c>
      <c r="J2515" s="8" t="s">
        <v>19251</v>
      </c>
      <c r="K2515" s="2" t="s">
        <v>19250</v>
      </c>
      <c r="L2515" s="8">
        <v>231.08949999999999</v>
      </c>
    </row>
    <row r="2516" spans="1:12" x14ac:dyDescent="0.25">
      <c r="A2516" s="2">
        <v>2514</v>
      </c>
      <c r="B2516" s="2" t="s">
        <v>19252</v>
      </c>
      <c r="C2516" s="2" t="s">
        <v>19254</v>
      </c>
      <c r="D2516" s="8" t="s">
        <v>19255</v>
      </c>
      <c r="E2516" s="2" t="s">
        <v>19256</v>
      </c>
      <c r="F2516" s="2" t="s">
        <v>19253</v>
      </c>
      <c r="G2516" s="2" t="s">
        <v>19257</v>
      </c>
      <c r="H2516" s="2" t="s">
        <v>19257</v>
      </c>
      <c r="I2516" t="s">
        <v>36097</v>
      </c>
      <c r="J2516" s="8" t="s">
        <v>19259</v>
      </c>
      <c r="K2516" s="2" t="s">
        <v>19258</v>
      </c>
      <c r="L2516" s="8">
        <v>231.1259</v>
      </c>
    </row>
    <row r="2517" spans="1:12" x14ac:dyDescent="0.25">
      <c r="A2517" s="2">
        <v>2515</v>
      </c>
      <c r="B2517" s="2" t="s">
        <v>19260</v>
      </c>
      <c r="C2517" s="2" t="s">
        <v>19262</v>
      </c>
      <c r="D2517" s="8" t="s">
        <v>19263</v>
      </c>
      <c r="E2517" s="2" t="s">
        <v>19264</v>
      </c>
      <c r="F2517" s="2" t="s">
        <v>19261</v>
      </c>
      <c r="G2517" s="2" t="s">
        <v>19265</v>
      </c>
      <c r="H2517" s="2" t="s">
        <v>19265</v>
      </c>
      <c r="I2517" t="s">
        <v>36098</v>
      </c>
      <c r="J2517" s="8" t="s">
        <v>19267</v>
      </c>
      <c r="K2517" s="2" t="s">
        <v>19266</v>
      </c>
      <c r="L2517" s="8">
        <v>231.13720000000001</v>
      </c>
    </row>
    <row r="2518" spans="1:12" x14ac:dyDescent="0.25">
      <c r="A2518" s="2">
        <v>2516</v>
      </c>
      <c r="B2518" s="2" t="s">
        <v>19268</v>
      </c>
      <c r="C2518" s="2" t="s">
        <v>19270</v>
      </c>
      <c r="D2518" s="9">
        <v>55705</v>
      </c>
      <c r="E2518" s="2" t="s">
        <v>19271</v>
      </c>
      <c r="F2518" s="2" t="s">
        <v>19269</v>
      </c>
      <c r="G2518" s="2" t="s">
        <v>19272</v>
      </c>
      <c r="H2518" s="2" t="s">
        <v>19272</v>
      </c>
      <c r="I2518" t="s">
        <v>36099</v>
      </c>
      <c r="J2518" s="8" t="s">
        <v>19274</v>
      </c>
      <c r="K2518" s="2" t="s">
        <v>19273</v>
      </c>
      <c r="L2518" s="8">
        <v>231.9888</v>
      </c>
    </row>
    <row r="2519" spans="1:12" x14ac:dyDescent="0.25">
      <c r="A2519" s="2">
        <v>2517</v>
      </c>
      <c r="B2519" s="2" t="s">
        <v>19275</v>
      </c>
      <c r="C2519" s="2" t="s">
        <v>19277</v>
      </c>
      <c r="D2519" s="8" t="s">
        <v>19278</v>
      </c>
      <c r="E2519" s="2" t="s">
        <v>19279</v>
      </c>
      <c r="F2519" s="2" t="s">
        <v>19276</v>
      </c>
      <c r="G2519" s="2" t="s">
        <v>19280</v>
      </c>
      <c r="H2519" s="2" t="s">
        <v>19280</v>
      </c>
      <c r="I2519" t="s">
        <v>36100</v>
      </c>
      <c r="J2519" s="8" t="s">
        <v>19282</v>
      </c>
      <c r="K2519" s="2" t="s">
        <v>19281</v>
      </c>
      <c r="L2519" s="8">
        <v>232.017</v>
      </c>
    </row>
    <row r="2520" spans="1:12" x14ac:dyDescent="0.25">
      <c r="A2520" s="2">
        <v>2518</v>
      </c>
      <c r="B2520" s="2" t="s">
        <v>19283</v>
      </c>
      <c r="C2520" s="2" t="s">
        <v>19285</v>
      </c>
      <c r="D2520" s="9">
        <v>814713</v>
      </c>
      <c r="E2520" s="2" t="s">
        <v>19286</v>
      </c>
      <c r="F2520" s="2" t="s">
        <v>19284</v>
      </c>
      <c r="G2520" s="2" t="s">
        <v>19287</v>
      </c>
      <c r="H2520" s="2" t="s">
        <v>19287</v>
      </c>
      <c r="I2520" t="s">
        <v>36101</v>
      </c>
      <c r="J2520" s="8" t="s">
        <v>19289</v>
      </c>
      <c r="K2520" s="2" t="s">
        <v>19288</v>
      </c>
      <c r="L2520" s="8">
        <v>232.0403</v>
      </c>
    </row>
    <row r="2521" spans="1:12" x14ac:dyDescent="0.25">
      <c r="A2521" s="2">
        <v>2519</v>
      </c>
      <c r="B2521" s="2" t="s">
        <v>19290</v>
      </c>
      <c r="C2521" s="2" t="s">
        <v>19292</v>
      </c>
      <c r="D2521" s="8" t="s">
        <v>19293</v>
      </c>
      <c r="E2521" s="2" t="s">
        <v>19294</v>
      </c>
      <c r="F2521" s="2" t="s">
        <v>19291</v>
      </c>
      <c r="G2521" s="2" t="s">
        <v>19295</v>
      </c>
      <c r="H2521" s="2" t="s">
        <v>19295</v>
      </c>
      <c r="I2521" t="s">
        <v>36102</v>
      </c>
      <c r="J2521" s="8" t="s">
        <v>19297</v>
      </c>
      <c r="K2521" s="2" t="s">
        <v>19296</v>
      </c>
      <c r="L2521" s="8">
        <v>232.0823</v>
      </c>
    </row>
    <row r="2522" spans="1:12" x14ac:dyDescent="0.25">
      <c r="A2522" s="2">
        <v>2520</v>
      </c>
      <c r="B2522" s="2" t="s">
        <v>19298</v>
      </c>
      <c r="C2522" s="2" t="s">
        <v>19300</v>
      </c>
      <c r="D2522" s="8" t="s">
        <v>19301</v>
      </c>
      <c r="E2522" s="2" t="s">
        <v>19302</v>
      </c>
      <c r="F2522" s="2" t="s">
        <v>19299</v>
      </c>
      <c r="G2522" s="2" t="s">
        <v>19303</v>
      </c>
      <c r="H2522" s="2" t="s">
        <v>19303</v>
      </c>
      <c r="I2522" t="s">
        <v>36103</v>
      </c>
      <c r="J2522" s="8" t="s">
        <v>19305</v>
      </c>
      <c r="K2522" s="2" t="s">
        <v>19304</v>
      </c>
      <c r="L2522" s="8">
        <v>232.0848</v>
      </c>
    </row>
    <row r="2523" spans="1:12" x14ac:dyDescent="0.25">
      <c r="A2523" s="2">
        <v>2521</v>
      </c>
      <c r="B2523" s="2" t="s">
        <v>19306</v>
      </c>
      <c r="C2523" s="2" t="s">
        <v>19308</v>
      </c>
      <c r="D2523" s="8" t="s">
        <v>19309</v>
      </c>
      <c r="E2523" s="2" t="s">
        <v>19310</v>
      </c>
      <c r="F2523" s="2" t="s">
        <v>19307</v>
      </c>
      <c r="G2523" s="2" t="s">
        <v>19311</v>
      </c>
      <c r="H2523" s="2" t="s">
        <v>19312</v>
      </c>
      <c r="I2523" t="s">
        <v>36104</v>
      </c>
      <c r="J2523" s="8" t="s">
        <v>19313</v>
      </c>
      <c r="K2523" s="2" t="s">
        <v>19304</v>
      </c>
      <c r="L2523" s="8">
        <v>232.0848</v>
      </c>
    </row>
    <row r="2524" spans="1:12" x14ac:dyDescent="0.25">
      <c r="A2524" s="2">
        <v>2522</v>
      </c>
      <c r="B2524" s="2" t="s">
        <v>19314</v>
      </c>
      <c r="C2524" s="2" t="s">
        <v>19316</v>
      </c>
      <c r="D2524" s="8" t="s">
        <v>19317</v>
      </c>
      <c r="E2524" s="2" t="s">
        <v>19318</v>
      </c>
      <c r="F2524" s="2" t="s">
        <v>19315</v>
      </c>
      <c r="G2524" s="2" t="s">
        <v>19319</v>
      </c>
      <c r="H2524" s="2" t="s">
        <v>19319</v>
      </c>
      <c r="I2524" t="s">
        <v>36105</v>
      </c>
      <c r="J2524" s="8" t="s">
        <v>19320</v>
      </c>
      <c r="K2524" s="2" t="s">
        <v>19304</v>
      </c>
      <c r="L2524" s="8">
        <v>232.0848</v>
      </c>
    </row>
    <row r="2525" spans="1:12" x14ac:dyDescent="0.25">
      <c r="A2525" s="2">
        <v>2523</v>
      </c>
      <c r="B2525" s="2" t="s">
        <v>19321</v>
      </c>
      <c r="C2525" s="2" t="s">
        <v>19323</v>
      </c>
      <c r="D2525" s="8" t="s">
        <v>19324</v>
      </c>
      <c r="E2525" s="2" t="s">
        <v>19325</v>
      </c>
      <c r="F2525" s="2" t="s">
        <v>19322</v>
      </c>
      <c r="G2525" s="2" t="s">
        <v>19326</v>
      </c>
      <c r="H2525" s="2" t="s">
        <v>19327</v>
      </c>
      <c r="I2525" t="s">
        <v>36106</v>
      </c>
      <c r="J2525" s="8" t="s">
        <v>19329</v>
      </c>
      <c r="K2525" s="2" t="s">
        <v>19328</v>
      </c>
      <c r="L2525" s="8">
        <v>232.096</v>
      </c>
    </row>
    <row r="2526" spans="1:12" x14ac:dyDescent="0.25">
      <c r="A2526" s="2">
        <v>2524</v>
      </c>
      <c r="B2526" s="2" t="s">
        <v>19330</v>
      </c>
      <c r="C2526" s="2" t="s">
        <v>19332</v>
      </c>
      <c r="D2526" s="8" t="s">
        <v>19333</v>
      </c>
      <c r="E2526" s="2" t="s">
        <v>19334</v>
      </c>
      <c r="F2526" s="2" t="s">
        <v>19331</v>
      </c>
      <c r="G2526" s="2" t="s">
        <v>19335</v>
      </c>
      <c r="H2526" s="2" t="s">
        <v>19335</v>
      </c>
      <c r="I2526" t="s">
        <v>36107</v>
      </c>
      <c r="J2526" s="8" t="s">
        <v>19337</v>
      </c>
      <c r="K2526" s="2" t="s">
        <v>19336</v>
      </c>
      <c r="L2526" s="8">
        <v>232.12119999999999</v>
      </c>
    </row>
    <row r="2527" spans="1:12" x14ac:dyDescent="0.25">
      <c r="A2527" s="2">
        <v>2525</v>
      </c>
      <c r="B2527" s="2" t="s">
        <v>19338</v>
      </c>
      <c r="C2527" s="2" t="s">
        <v>19340</v>
      </c>
      <c r="D2527" s="8" t="s">
        <v>19341</v>
      </c>
      <c r="E2527" s="2" t="s">
        <v>19342</v>
      </c>
      <c r="F2527" s="2" t="s">
        <v>19339</v>
      </c>
      <c r="G2527" s="2" t="s">
        <v>19343</v>
      </c>
      <c r="H2527" s="2" t="s">
        <v>19343</v>
      </c>
      <c r="I2527" t="s">
        <v>36108</v>
      </c>
      <c r="J2527" s="8" t="s">
        <v>19344</v>
      </c>
      <c r="K2527" s="2" t="s">
        <v>19336</v>
      </c>
      <c r="L2527" s="8">
        <v>232.12119999999999</v>
      </c>
    </row>
    <row r="2528" spans="1:12" x14ac:dyDescent="0.25">
      <c r="A2528" s="2">
        <v>2526</v>
      </c>
      <c r="B2528" s="2" t="s">
        <v>19345</v>
      </c>
      <c r="C2528" s="2" t="s">
        <v>19347</v>
      </c>
      <c r="D2528" s="8" t="s">
        <v>19348</v>
      </c>
      <c r="E2528" s="2" t="s">
        <v>19349</v>
      </c>
      <c r="F2528" s="2" t="s">
        <v>19346</v>
      </c>
      <c r="G2528" s="2" t="s">
        <v>19350</v>
      </c>
      <c r="H2528" s="2" t="s">
        <v>19350</v>
      </c>
      <c r="I2528" t="s">
        <v>36109</v>
      </c>
      <c r="J2528" s="8" t="s">
        <v>19352</v>
      </c>
      <c r="K2528" s="2" t="s">
        <v>19351</v>
      </c>
      <c r="L2528" s="8">
        <v>232.1576</v>
      </c>
    </row>
    <row r="2529" spans="1:12" x14ac:dyDescent="0.25">
      <c r="A2529" s="2">
        <v>2527</v>
      </c>
      <c r="B2529" s="2" t="s">
        <v>19353</v>
      </c>
      <c r="C2529" s="2" t="s">
        <v>19355</v>
      </c>
      <c r="D2529" s="8" t="s">
        <v>19356</v>
      </c>
      <c r="E2529" s="2" t="s">
        <v>19357</v>
      </c>
      <c r="F2529" s="2" t="s">
        <v>19354</v>
      </c>
      <c r="G2529" s="2" t="s">
        <v>19358</v>
      </c>
      <c r="H2529" s="2" t="s">
        <v>19359</v>
      </c>
      <c r="I2529" t="s">
        <v>36110</v>
      </c>
      <c r="J2529" s="8" t="s">
        <v>19361</v>
      </c>
      <c r="K2529" s="2" t="s">
        <v>19360</v>
      </c>
      <c r="L2529" s="8">
        <v>232.18270000000001</v>
      </c>
    </row>
    <row r="2530" spans="1:12" x14ac:dyDescent="0.25">
      <c r="A2530" s="2">
        <v>2528</v>
      </c>
      <c r="B2530" s="2" t="s">
        <v>19362</v>
      </c>
      <c r="C2530" s="2" t="s">
        <v>19364</v>
      </c>
      <c r="D2530" s="8" t="s">
        <v>19365</v>
      </c>
      <c r="E2530" s="2" t="s">
        <v>19366</v>
      </c>
      <c r="F2530" s="2" t="s">
        <v>19363</v>
      </c>
      <c r="G2530" s="2" t="s">
        <v>19367</v>
      </c>
      <c r="H2530" s="2" t="s">
        <v>19368</v>
      </c>
      <c r="I2530" t="s">
        <v>19366</v>
      </c>
      <c r="J2530" s="8" t="s">
        <v>19370</v>
      </c>
      <c r="K2530" s="2" t="s">
        <v>19369</v>
      </c>
      <c r="L2530" s="8">
        <v>232.23750000000001</v>
      </c>
    </row>
    <row r="2531" spans="1:12" x14ac:dyDescent="0.25">
      <c r="A2531" s="2">
        <v>2529</v>
      </c>
      <c r="B2531" s="2" t="s">
        <v>19371</v>
      </c>
      <c r="C2531" s="2" t="s">
        <v>19373</v>
      </c>
      <c r="D2531" s="8" t="s">
        <v>19374</v>
      </c>
      <c r="E2531" s="2" t="s">
        <v>19375</v>
      </c>
      <c r="F2531" s="2" t="s">
        <v>19372</v>
      </c>
      <c r="G2531" s="2" t="s">
        <v>19376</v>
      </c>
      <c r="H2531" s="2" t="s">
        <v>19376</v>
      </c>
      <c r="I2531" t="s">
        <v>36111</v>
      </c>
      <c r="J2531" s="8" t="s">
        <v>19378</v>
      </c>
      <c r="K2531" s="2" t="s">
        <v>19377</v>
      </c>
      <c r="L2531" s="8">
        <v>233.05099999999999</v>
      </c>
    </row>
    <row r="2532" spans="1:12" x14ac:dyDescent="0.25">
      <c r="A2532" s="2">
        <v>2530</v>
      </c>
      <c r="B2532" s="2" t="s">
        <v>19379</v>
      </c>
      <c r="C2532" s="2" t="s">
        <v>19381</v>
      </c>
      <c r="D2532" s="8" t="s">
        <v>19382</v>
      </c>
      <c r="E2532" s="2" t="s">
        <v>19383</v>
      </c>
      <c r="F2532" s="2" t="s">
        <v>19380</v>
      </c>
      <c r="G2532" s="2" t="s">
        <v>19384</v>
      </c>
      <c r="H2532" s="2" t="s">
        <v>19384</v>
      </c>
      <c r="I2532" t="s">
        <v>36112</v>
      </c>
      <c r="J2532" s="8" t="s">
        <v>19386</v>
      </c>
      <c r="K2532" s="2" t="s">
        <v>19385</v>
      </c>
      <c r="L2532" s="8">
        <v>233.08</v>
      </c>
    </row>
    <row r="2533" spans="1:12" x14ac:dyDescent="0.25">
      <c r="A2533" s="2">
        <v>2531</v>
      </c>
      <c r="B2533" s="2" t="s">
        <v>19387</v>
      </c>
      <c r="C2533" s="2" t="s">
        <v>19389</v>
      </c>
      <c r="D2533" s="8" t="s">
        <v>19390</v>
      </c>
      <c r="E2533" s="2" t="s">
        <v>19391</v>
      </c>
      <c r="F2533" s="2" t="s">
        <v>19388</v>
      </c>
      <c r="G2533" s="2" t="s">
        <v>19392</v>
      </c>
      <c r="H2533" s="2" t="s">
        <v>19392</v>
      </c>
      <c r="I2533" t="s">
        <v>36113</v>
      </c>
      <c r="J2533" s="8" t="s">
        <v>19394</v>
      </c>
      <c r="K2533" s="2" t="s">
        <v>19393</v>
      </c>
      <c r="L2533" s="8">
        <v>233.178</v>
      </c>
    </row>
    <row r="2534" spans="1:12" x14ac:dyDescent="0.25">
      <c r="A2534" s="2">
        <v>2532</v>
      </c>
      <c r="B2534" s="2" t="s">
        <v>19395</v>
      </c>
      <c r="C2534" s="2" t="s">
        <v>19397</v>
      </c>
      <c r="D2534" s="8" t="s">
        <v>19398</v>
      </c>
      <c r="E2534" s="2" t="s">
        <v>19399</v>
      </c>
      <c r="F2534" s="2" t="s">
        <v>19396</v>
      </c>
      <c r="G2534" s="2" t="s">
        <v>19400</v>
      </c>
      <c r="H2534" s="2" t="s">
        <v>19400</v>
      </c>
      <c r="I2534" t="s">
        <v>36114</v>
      </c>
      <c r="J2534" s="8" t="s">
        <v>19402</v>
      </c>
      <c r="K2534" s="2" t="s">
        <v>19401</v>
      </c>
      <c r="L2534" s="8">
        <v>233.86799999999999</v>
      </c>
    </row>
    <row r="2535" spans="1:12" x14ac:dyDescent="0.25">
      <c r="A2535" s="2">
        <v>2533</v>
      </c>
      <c r="B2535" s="2" t="s">
        <v>19403</v>
      </c>
      <c r="C2535" s="2" t="s">
        <v>19405</v>
      </c>
      <c r="D2535" s="8" t="s">
        <v>19406</v>
      </c>
      <c r="E2535" s="2" t="s">
        <v>19407</v>
      </c>
      <c r="F2535" s="2" t="s">
        <v>19404</v>
      </c>
      <c r="G2535" s="2" t="s">
        <v>19408</v>
      </c>
      <c r="H2535" s="2" t="s">
        <v>19408</v>
      </c>
      <c r="I2535" t="s">
        <v>36115</v>
      </c>
      <c r="J2535" s="8" t="s">
        <v>19410</v>
      </c>
      <c r="K2535" s="2" t="s">
        <v>19409</v>
      </c>
      <c r="L2535" s="8">
        <v>233.97049999999999</v>
      </c>
    </row>
    <row r="2536" spans="1:12" x14ac:dyDescent="0.25">
      <c r="A2536" s="2">
        <v>2534</v>
      </c>
      <c r="B2536" s="2" t="s">
        <v>19411</v>
      </c>
      <c r="C2536" s="2" t="s">
        <v>19413</v>
      </c>
      <c r="D2536" s="8" t="s">
        <v>19414</v>
      </c>
      <c r="E2536" s="2" t="s">
        <v>19415</v>
      </c>
      <c r="F2536" s="2" t="s">
        <v>19412</v>
      </c>
      <c r="G2536" s="2" t="s">
        <v>19416</v>
      </c>
      <c r="H2536" s="2" t="s">
        <v>19416</v>
      </c>
      <c r="I2536" t="s">
        <v>36116</v>
      </c>
      <c r="J2536" s="8" t="s">
        <v>19418</v>
      </c>
      <c r="K2536" s="2" t="s">
        <v>19417</v>
      </c>
      <c r="L2536" s="8">
        <v>233.98500000000001</v>
      </c>
    </row>
    <row r="2537" spans="1:12" x14ac:dyDescent="0.25">
      <c r="A2537" s="2">
        <v>2535</v>
      </c>
      <c r="B2537" s="2" t="s">
        <v>19411</v>
      </c>
      <c r="C2537" s="2" t="s">
        <v>19420</v>
      </c>
      <c r="D2537" s="8" t="s">
        <v>19421</v>
      </c>
      <c r="E2537" s="2" t="s">
        <v>19422</v>
      </c>
      <c r="F2537" s="2" t="s">
        <v>19419</v>
      </c>
      <c r="G2537" s="2" t="s">
        <v>19423</v>
      </c>
      <c r="H2537" s="2" t="s">
        <v>19423</v>
      </c>
      <c r="I2537" t="s">
        <v>36117</v>
      </c>
      <c r="J2537" s="8" t="s">
        <v>19424</v>
      </c>
      <c r="K2537" s="2" t="s">
        <v>19417</v>
      </c>
      <c r="L2537" s="8">
        <v>233.98500000000001</v>
      </c>
    </row>
    <row r="2538" spans="1:12" x14ac:dyDescent="0.25">
      <c r="A2538" s="2">
        <v>2536</v>
      </c>
      <c r="B2538" s="2" t="s">
        <v>19425</v>
      </c>
      <c r="C2538" s="2" t="s">
        <v>19427</v>
      </c>
      <c r="D2538" s="8" t="s">
        <v>19428</v>
      </c>
      <c r="E2538" s="2" t="s">
        <v>19429</v>
      </c>
      <c r="F2538" s="2" t="s">
        <v>19426</v>
      </c>
      <c r="G2538" s="2" t="s">
        <v>19430</v>
      </c>
      <c r="H2538" s="2" t="s">
        <v>19430</v>
      </c>
      <c r="I2538" t="s">
        <v>36118</v>
      </c>
      <c r="J2538" s="8" t="s">
        <v>19431</v>
      </c>
      <c r="K2538" s="2" t="s">
        <v>19417</v>
      </c>
      <c r="L2538" s="8">
        <v>233.98500000000001</v>
      </c>
    </row>
    <row r="2539" spans="1:12" x14ac:dyDescent="0.25">
      <c r="A2539" s="2">
        <v>2537</v>
      </c>
      <c r="B2539" s="2" t="s">
        <v>19432</v>
      </c>
      <c r="C2539" s="2" t="s">
        <v>19434</v>
      </c>
      <c r="D2539" s="8" t="s">
        <v>19435</v>
      </c>
      <c r="E2539" s="2" t="s">
        <v>19436</v>
      </c>
      <c r="F2539" s="2" t="s">
        <v>19433</v>
      </c>
      <c r="G2539" s="2" t="s">
        <v>19437</v>
      </c>
      <c r="H2539" s="2" t="s">
        <v>19437</v>
      </c>
      <c r="I2539" t="s">
        <v>36119</v>
      </c>
      <c r="J2539" s="8" t="s">
        <v>19438</v>
      </c>
      <c r="K2539" s="2" t="s">
        <v>19417</v>
      </c>
      <c r="L2539" s="8">
        <v>233.98500000000001</v>
      </c>
    </row>
    <row r="2540" spans="1:12" x14ac:dyDescent="0.25">
      <c r="A2540" s="2">
        <v>2538</v>
      </c>
      <c r="B2540" s="2" t="s">
        <v>19439</v>
      </c>
      <c r="C2540" s="2" t="s">
        <v>19441</v>
      </c>
      <c r="D2540" s="9">
        <v>196869</v>
      </c>
      <c r="E2540" s="2" t="s">
        <v>19442</v>
      </c>
      <c r="F2540" s="2" t="s">
        <v>19440</v>
      </c>
      <c r="G2540" s="2" t="s">
        <v>19443</v>
      </c>
      <c r="H2540" s="2" t="s">
        <v>19443</v>
      </c>
      <c r="I2540" t="s">
        <v>36120</v>
      </c>
      <c r="J2540" s="8" t="s">
        <v>19445</v>
      </c>
      <c r="K2540" s="2" t="s">
        <v>19444</v>
      </c>
      <c r="L2540" s="8">
        <v>233.9922</v>
      </c>
    </row>
    <row r="2541" spans="1:12" x14ac:dyDescent="0.25">
      <c r="A2541" s="2">
        <v>2539</v>
      </c>
      <c r="B2541" s="2" t="s">
        <v>19446</v>
      </c>
      <c r="C2541" s="2" t="s">
        <v>19448</v>
      </c>
      <c r="D2541" s="8" t="s">
        <v>19449</v>
      </c>
      <c r="E2541" s="2" t="s">
        <v>19450</v>
      </c>
      <c r="F2541" s="2" t="s">
        <v>19447</v>
      </c>
      <c r="G2541" s="2" t="s">
        <v>19451</v>
      </c>
      <c r="H2541" s="2" t="s">
        <v>19451</v>
      </c>
      <c r="I2541" t="s">
        <v>36121</v>
      </c>
      <c r="J2541" s="8" t="s">
        <v>19453</v>
      </c>
      <c r="K2541" s="2" t="s">
        <v>19452</v>
      </c>
      <c r="L2541" s="8">
        <v>234.0376</v>
      </c>
    </row>
    <row r="2542" spans="1:12" x14ac:dyDescent="0.25">
      <c r="A2542" s="2">
        <v>2540</v>
      </c>
      <c r="B2542" s="2" t="s">
        <v>19454</v>
      </c>
      <c r="C2542" s="2" t="s">
        <v>19456</v>
      </c>
      <c r="D2542" s="8" t="s">
        <v>19457</v>
      </c>
      <c r="E2542" s="2" t="s">
        <v>19458</v>
      </c>
      <c r="F2542" s="2" t="s">
        <v>19455</v>
      </c>
      <c r="G2542" s="2" t="s">
        <v>19459</v>
      </c>
      <c r="H2542" s="2" t="s">
        <v>19459</v>
      </c>
      <c r="I2542" t="s">
        <v>36122</v>
      </c>
      <c r="J2542" s="8" t="s">
        <v>19461</v>
      </c>
      <c r="K2542" s="2" t="s">
        <v>19460</v>
      </c>
      <c r="L2542" s="8">
        <v>234.0446</v>
      </c>
    </row>
    <row r="2543" spans="1:12" x14ac:dyDescent="0.25">
      <c r="A2543" s="2">
        <v>2541</v>
      </c>
      <c r="B2543" s="2" t="s">
        <v>19462</v>
      </c>
      <c r="C2543" s="2" t="s">
        <v>19464</v>
      </c>
      <c r="D2543" s="8" t="s">
        <v>19465</v>
      </c>
      <c r="E2543" s="2" t="s">
        <v>19466</v>
      </c>
      <c r="F2543" s="2" t="s">
        <v>19463</v>
      </c>
      <c r="G2543" s="2" t="s">
        <v>19467</v>
      </c>
      <c r="H2543" s="2" t="s">
        <v>19467</v>
      </c>
      <c r="I2543" t="s">
        <v>36123</v>
      </c>
      <c r="J2543" s="8" t="s">
        <v>19469</v>
      </c>
      <c r="K2543" s="2" t="s">
        <v>19468</v>
      </c>
      <c r="L2543" s="8">
        <v>234.05600000000001</v>
      </c>
    </row>
    <row r="2544" spans="1:12" x14ac:dyDescent="0.25">
      <c r="A2544" s="2">
        <v>2542</v>
      </c>
      <c r="B2544" s="2" t="s">
        <v>19470</v>
      </c>
      <c r="C2544" s="2" t="s">
        <v>19472</v>
      </c>
      <c r="D2544" s="8" t="s">
        <v>19473</v>
      </c>
      <c r="E2544" s="2" t="s">
        <v>19474</v>
      </c>
      <c r="F2544" s="2" t="s">
        <v>19471</v>
      </c>
      <c r="G2544" s="2" t="s">
        <v>19475</v>
      </c>
      <c r="H2544" s="2" t="s">
        <v>19475</v>
      </c>
      <c r="I2544" t="s">
        <v>36124</v>
      </c>
      <c r="J2544" s="8" t="s">
        <v>19477</v>
      </c>
      <c r="K2544" s="2" t="s">
        <v>19476</v>
      </c>
      <c r="L2544" s="8">
        <v>234.1103</v>
      </c>
    </row>
    <row r="2545" spans="1:12" x14ac:dyDescent="0.25">
      <c r="A2545" s="2">
        <v>2543</v>
      </c>
      <c r="B2545" s="2" t="s">
        <v>19478</v>
      </c>
      <c r="C2545" s="2" t="s">
        <v>19480</v>
      </c>
      <c r="D2545" s="9">
        <v>96639</v>
      </c>
      <c r="E2545" s="2" t="s">
        <v>19481</v>
      </c>
      <c r="F2545" s="2" t="s">
        <v>19479</v>
      </c>
      <c r="G2545" s="2" t="s">
        <v>19482</v>
      </c>
      <c r="H2545" s="2" t="s">
        <v>19483</v>
      </c>
      <c r="I2545" t="s">
        <v>36125</v>
      </c>
      <c r="J2545" s="8" t="s">
        <v>19485</v>
      </c>
      <c r="K2545" s="2" t="s">
        <v>19484</v>
      </c>
      <c r="L2545" s="8">
        <v>234.13679999999999</v>
      </c>
    </row>
    <row r="2546" spans="1:12" x14ac:dyDescent="0.25">
      <c r="A2546" s="2">
        <v>2544</v>
      </c>
      <c r="B2546" s="2" t="s">
        <v>19486</v>
      </c>
      <c r="C2546" s="2" t="s">
        <v>19488</v>
      </c>
      <c r="D2546" s="8" t="s">
        <v>19489</v>
      </c>
      <c r="E2546" s="2" t="s">
        <v>19490</v>
      </c>
      <c r="F2546" s="2" t="s">
        <v>19487</v>
      </c>
      <c r="G2546" s="2" t="s">
        <v>19491</v>
      </c>
      <c r="H2546" s="2" t="s">
        <v>19492</v>
      </c>
      <c r="I2546" t="s">
        <v>36126</v>
      </c>
      <c r="J2546" s="8" t="s">
        <v>19494</v>
      </c>
      <c r="K2546" s="2" t="s">
        <v>19493</v>
      </c>
      <c r="L2546" s="8">
        <v>234.14089999999999</v>
      </c>
    </row>
    <row r="2547" spans="1:12" x14ac:dyDescent="0.25">
      <c r="A2547" s="2">
        <v>2545</v>
      </c>
      <c r="B2547" s="2" t="s">
        <v>19495</v>
      </c>
      <c r="C2547" s="2" t="s">
        <v>19497</v>
      </c>
      <c r="D2547" s="8" t="s">
        <v>19498</v>
      </c>
      <c r="E2547" s="2" t="s">
        <v>19499</v>
      </c>
      <c r="F2547" s="2" t="s">
        <v>19496</v>
      </c>
      <c r="G2547" s="2" t="s">
        <v>19500</v>
      </c>
      <c r="H2547" s="2" t="s">
        <v>19500</v>
      </c>
      <c r="I2547" t="s">
        <v>36127</v>
      </c>
      <c r="J2547" s="8" t="s">
        <v>19502</v>
      </c>
      <c r="K2547" s="2" t="s">
        <v>19501</v>
      </c>
      <c r="L2547" s="8">
        <v>234.16200000000001</v>
      </c>
    </row>
    <row r="2548" spans="1:12" x14ac:dyDescent="0.25">
      <c r="A2548" s="2">
        <v>2546</v>
      </c>
      <c r="B2548" s="2" t="s">
        <v>19503</v>
      </c>
      <c r="C2548" s="2" t="s">
        <v>19505</v>
      </c>
      <c r="D2548" s="8" t="s">
        <v>19506</v>
      </c>
      <c r="E2548" s="2" t="s">
        <v>19507</v>
      </c>
      <c r="F2548" s="2" t="s">
        <v>19504</v>
      </c>
      <c r="G2548" s="2" t="s">
        <v>19508</v>
      </c>
      <c r="H2548" s="2" t="s">
        <v>19508</v>
      </c>
      <c r="I2548" t="s">
        <v>19507</v>
      </c>
      <c r="J2548" s="8" t="s">
        <v>19510</v>
      </c>
      <c r="K2548" s="2" t="s">
        <v>19509</v>
      </c>
      <c r="L2548" s="8">
        <v>234.1651</v>
      </c>
    </row>
    <row r="2549" spans="1:12" x14ac:dyDescent="0.25">
      <c r="A2549" s="2">
        <v>2547</v>
      </c>
      <c r="B2549" s="2" t="s">
        <v>19511</v>
      </c>
      <c r="C2549" s="2" t="s">
        <v>19513</v>
      </c>
      <c r="D2549" s="8" t="s">
        <v>19514</v>
      </c>
      <c r="E2549" s="2" t="s">
        <v>19515</v>
      </c>
      <c r="F2549" s="2" t="s">
        <v>19512</v>
      </c>
      <c r="G2549" s="2" t="s">
        <v>19516</v>
      </c>
      <c r="H2549" s="2" t="s">
        <v>19516</v>
      </c>
      <c r="I2549" t="s">
        <v>36128</v>
      </c>
      <c r="J2549" s="8" t="s">
        <v>19518</v>
      </c>
      <c r="K2549" s="2" t="s">
        <v>19517</v>
      </c>
      <c r="L2549" s="8">
        <v>234.1831</v>
      </c>
    </row>
    <row r="2550" spans="1:12" x14ac:dyDescent="0.25">
      <c r="A2550" s="2">
        <v>2548</v>
      </c>
      <c r="B2550" s="2" t="s">
        <v>19519</v>
      </c>
      <c r="C2550" s="2" t="s">
        <v>19521</v>
      </c>
      <c r="D2550" s="8" t="s">
        <v>19522</v>
      </c>
      <c r="E2550" s="2" t="s">
        <v>19523</v>
      </c>
      <c r="F2550" s="2" t="s">
        <v>19520</v>
      </c>
      <c r="G2550" s="2" t="s">
        <v>19524</v>
      </c>
      <c r="H2550" s="2" t="s">
        <v>19524</v>
      </c>
      <c r="I2550" t="s">
        <v>36129</v>
      </c>
      <c r="J2550" s="8" t="s">
        <v>19526</v>
      </c>
      <c r="K2550" s="2" t="s">
        <v>19525</v>
      </c>
      <c r="L2550" s="8">
        <v>234.19839999999999</v>
      </c>
    </row>
    <row r="2551" spans="1:12" x14ac:dyDescent="0.25">
      <c r="A2551" s="2">
        <v>2549</v>
      </c>
      <c r="B2551" s="2" t="s">
        <v>19527</v>
      </c>
      <c r="C2551" s="2" t="s">
        <v>19529</v>
      </c>
      <c r="D2551" s="8" t="s">
        <v>19530</v>
      </c>
      <c r="E2551" s="2" t="s">
        <v>19531</v>
      </c>
      <c r="F2551" s="2" t="s">
        <v>19528</v>
      </c>
      <c r="G2551" s="2" t="s">
        <v>19532</v>
      </c>
      <c r="H2551" s="2" t="s">
        <v>19532</v>
      </c>
      <c r="I2551" t="s">
        <v>36130</v>
      </c>
      <c r="J2551" s="8" t="s">
        <v>19533</v>
      </c>
      <c r="K2551" s="2" t="s">
        <v>19525</v>
      </c>
      <c r="L2551" s="8">
        <v>234.19839999999999</v>
      </c>
    </row>
    <row r="2552" spans="1:12" x14ac:dyDescent="0.25">
      <c r="A2552" s="2">
        <v>2550</v>
      </c>
      <c r="B2552" s="2" t="s">
        <v>19534</v>
      </c>
      <c r="C2552" s="2" t="s">
        <v>19536</v>
      </c>
      <c r="D2552" s="8" t="s">
        <v>19537</v>
      </c>
      <c r="E2552" s="2" t="s">
        <v>19538</v>
      </c>
      <c r="F2552" s="2" t="s">
        <v>19535</v>
      </c>
      <c r="G2552" s="2" t="s">
        <v>19539</v>
      </c>
      <c r="H2552" s="2" t="s">
        <v>19539</v>
      </c>
      <c r="I2552" t="s">
        <v>36131</v>
      </c>
      <c r="J2552" s="8" t="s">
        <v>19540</v>
      </c>
      <c r="K2552" s="2" t="s">
        <v>19525</v>
      </c>
      <c r="L2552" s="8">
        <v>234.19839999999999</v>
      </c>
    </row>
    <row r="2553" spans="1:12" x14ac:dyDescent="0.25">
      <c r="A2553" s="2">
        <v>2551</v>
      </c>
      <c r="B2553" s="2" t="s">
        <v>19541</v>
      </c>
      <c r="C2553" s="2" t="s">
        <v>19543</v>
      </c>
      <c r="D2553" s="8" t="s">
        <v>19544</v>
      </c>
      <c r="E2553" s="2" t="s">
        <v>19545</v>
      </c>
      <c r="F2553" s="2" t="s">
        <v>19542</v>
      </c>
      <c r="G2553" s="2" t="s">
        <v>19546</v>
      </c>
      <c r="H2553" s="2" t="s">
        <v>19546</v>
      </c>
      <c r="I2553" t="s">
        <v>36132</v>
      </c>
      <c r="J2553" s="8" t="s">
        <v>19548</v>
      </c>
      <c r="K2553" s="2" t="s">
        <v>19547</v>
      </c>
      <c r="L2553" s="8">
        <v>234.94390000000001</v>
      </c>
    </row>
    <row r="2554" spans="1:12" x14ac:dyDescent="0.25">
      <c r="A2554" s="2">
        <v>2552</v>
      </c>
      <c r="B2554" s="2" t="s">
        <v>19549</v>
      </c>
      <c r="C2554" s="2" t="s">
        <v>19551</v>
      </c>
      <c r="D2554" s="8" t="s">
        <v>19552</v>
      </c>
      <c r="E2554" s="2" t="s">
        <v>19553</v>
      </c>
      <c r="F2554" s="2" t="s">
        <v>19550</v>
      </c>
      <c r="G2554" s="2" t="s">
        <v>19554</v>
      </c>
      <c r="H2554" s="2" t="s">
        <v>19554</v>
      </c>
      <c r="I2554" t="s">
        <v>36133</v>
      </c>
      <c r="J2554" s="8" t="s">
        <v>19556</v>
      </c>
      <c r="K2554" s="2" t="s">
        <v>19555</v>
      </c>
      <c r="L2554" s="8">
        <v>235.0667</v>
      </c>
    </row>
    <row r="2555" spans="1:12" x14ac:dyDescent="0.25">
      <c r="A2555" s="2">
        <v>2553</v>
      </c>
      <c r="B2555" s="2" t="s">
        <v>19557</v>
      </c>
      <c r="C2555" s="2" t="s">
        <v>19559</v>
      </c>
      <c r="D2555" s="8" t="s">
        <v>19560</v>
      </c>
      <c r="E2555" s="2" t="s">
        <v>19561</v>
      </c>
      <c r="F2555" s="2" t="s">
        <v>19558</v>
      </c>
      <c r="G2555" s="2" t="s">
        <v>19562</v>
      </c>
      <c r="H2555" s="2" t="s">
        <v>19562</v>
      </c>
      <c r="I2555" t="s">
        <v>36134</v>
      </c>
      <c r="J2555" s="8" t="s">
        <v>19564</v>
      </c>
      <c r="K2555" s="2" t="s">
        <v>19563</v>
      </c>
      <c r="L2555" s="8">
        <v>235.124</v>
      </c>
    </row>
    <row r="2556" spans="1:12" x14ac:dyDescent="0.25">
      <c r="A2556" s="2">
        <v>2554</v>
      </c>
      <c r="B2556" s="2" t="s">
        <v>19565</v>
      </c>
      <c r="C2556" s="2" t="s">
        <v>19567</v>
      </c>
      <c r="D2556" s="8" t="s">
        <v>19568</v>
      </c>
      <c r="E2556" s="2" t="s">
        <v>19569</v>
      </c>
      <c r="F2556" s="2" t="s">
        <v>19566</v>
      </c>
      <c r="G2556" s="2" t="s">
        <v>19570</v>
      </c>
      <c r="H2556" s="2" t="s">
        <v>19570</v>
      </c>
      <c r="I2556" t="s">
        <v>36135</v>
      </c>
      <c r="J2556" s="8" t="s">
        <v>19572</v>
      </c>
      <c r="K2556" s="2" t="s">
        <v>19571</v>
      </c>
      <c r="L2556" s="8">
        <v>236.01599999999999</v>
      </c>
    </row>
    <row r="2557" spans="1:12" x14ac:dyDescent="0.25">
      <c r="A2557" s="2">
        <v>2555</v>
      </c>
      <c r="B2557" s="2" t="s">
        <v>19573</v>
      </c>
      <c r="C2557" s="2" t="s">
        <v>19575</v>
      </c>
      <c r="D2557" s="8" t="s">
        <v>19576</v>
      </c>
      <c r="E2557" s="2" t="s">
        <v>19577</v>
      </c>
      <c r="F2557" s="2" t="s">
        <v>19574</v>
      </c>
      <c r="G2557" s="2" t="s">
        <v>19578</v>
      </c>
      <c r="H2557" s="2" t="s">
        <v>19578</v>
      </c>
      <c r="I2557" t="s">
        <v>36136</v>
      </c>
      <c r="J2557" s="8" t="s">
        <v>19580</v>
      </c>
      <c r="K2557" s="2" t="s">
        <v>19579</v>
      </c>
      <c r="L2557" s="8">
        <v>236.0368</v>
      </c>
    </row>
    <row r="2558" spans="1:12" x14ac:dyDescent="0.25">
      <c r="A2558" s="2">
        <v>2556</v>
      </c>
      <c r="B2558" s="2" t="s">
        <v>19581</v>
      </c>
      <c r="C2558" s="2" t="s">
        <v>19583</v>
      </c>
      <c r="D2558" s="8" t="s">
        <v>19584</v>
      </c>
      <c r="E2558" s="2" t="s">
        <v>19585</v>
      </c>
      <c r="F2558" s="2" t="s">
        <v>19582</v>
      </c>
      <c r="G2558" s="2" t="s">
        <v>19586</v>
      </c>
      <c r="H2558" s="2" t="s">
        <v>19586</v>
      </c>
      <c r="I2558" t="s">
        <v>36137</v>
      </c>
      <c r="J2558" s="8" t="s">
        <v>19588</v>
      </c>
      <c r="K2558" s="2" t="s">
        <v>19587</v>
      </c>
      <c r="L2558" s="8">
        <v>236.06190000000001</v>
      </c>
    </row>
    <row r="2559" spans="1:12" x14ac:dyDescent="0.25">
      <c r="A2559" s="2">
        <v>2557</v>
      </c>
      <c r="B2559" s="2" t="s">
        <v>19589</v>
      </c>
      <c r="C2559" s="2" t="s">
        <v>19591</v>
      </c>
      <c r="D2559" s="8" t="s">
        <v>19592</v>
      </c>
      <c r="E2559" s="2" t="s">
        <v>19593</v>
      </c>
      <c r="F2559" s="2" t="s">
        <v>19590</v>
      </c>
      <c r="G2559" s="2" t="s">
        <v>19594</v>
      </c>
      <c r="H2559" s="2" t="s">
        <v>19594</v>
      </c>
      <c r="I2559" t="s">
        <v>36138</v>
      </c>
      <c r="J2559" s="8" t="s">
        <v>19596</v>
      </c>
      <c r="K2559" s="2" t="s">
        <v>19595</v>
      </c>
      <c r="L2559" s="8">
        <v>236.06530000000001</v>
      </c>
    </row>
    <row r="2560" spans="1:12" x14ac:dyDescent="0.25">
      <c r="A2560" s="2">
        <v>2558</v>
      </c>
      <c r="B2560" s="2" t="s">
        <v>19597</v>
      </c>
      <c r="C2560" s="2" t="s">
        <v>19599</v>
      </c>
      <c r="D2560" s="8" t="s">
        <v>19600</v>
      </c>
      <c r="E2560" s="2" t="s">
        <v>19601</v>
      </c>
      <c r="F2560" s="2" t="s">
        <v>19598</v>
      </c>
      <c r="G2560" s="2" t="s">
        <v>19602</v>
      </c>
      <c r="H2560" s="2" t="s">
        <v>19602</v>
      </c>
      <c r="I2560" t="s">
        <v>36139</v>
      </c>
      <c r="J2560" s="8" t="s">
        <v>19604</v>
      </c>
      <c r="K2560" s="2" t="s">
        <v>19603</v>
      </c>
      <c r="L2560" s="8">
        <v>236.07159999999999</v>
      </c>
    </row>
    <row r="2561" spans="1:12" x14ac:dyDescent="0.25">
      <c r="A2561" s="2">
        <v>2559</v>
      </c>
      <c r="B2561" s="2" t="s">
        <v>19605</v>
      </c>
      <c r="C2561" s="2" t="s">
        <v>19607</v>
      </c>
      <c r="D2561" s="8" t="s">
        <v>19608</v>
      </c>
      <c r="E2561" s="2" t="s">
        <v>19609</v>
      </c>
      <c r="F2561" s="2" t="s">
        <v>19606</v>
      </c>
      <c r="G2561" s="2" t="s">
        <v>19610</v>
      </c>
      <c r="H2561" s="2" t="s">
        <v>19610</v>
      </c>
      <c r="I2561" t="s">
        <v>36140</v>
      </c>
      <c r="J2561" s="8" t="s">
        <v>19612</v>
      </c>
      <c r="K2561" s="2" t="s">
        <v>19611</v>
      </c>
      <c r="L2561" s="8">
        <v>236.08369999999999</v>
      </c>
    </row>
    <row r="2562" spans="1:12" x14ac:dyDescent="0.25">
      <c r="A2562" s="2">
        <v>2560</v>
      </c>
      <c r="B2562" s="2" t="s">
        <v>19613</v>
      </c>
      <c r="C2562" s="2" t="s">
        <v>19615</v>
      </c>
      <c r="D2562" s="8" t="s">
        <v>19616</v>
      </c>
      <c r="E2562" s="2" t="s">
        <v>19617</v>
      </c>
      <c r="F2562" s="2" t="s">
        <v>19614</v>
      </c>
      <c r="G2562" s="2" t="s">
        <v>19618</v>
      </c>
      <c r="H2562" s="2" t="s">
        <v>19618</v>
      </c>
      <c r="I2562" t="s">
        <v>36141</v>
      </c>
      <c r="J2562" s="8" t="s">
        <v>19620</v>
      </c>
      <c r="K2562" s="2" t="s">
        <v>19619</v>
      </c>
      <c r="L2562" s="8">
        <v>236.0909</v>
      </c>
    </row>
    <row r="2563" spans="1:12" x14ac:dyDescent="0.25">
      <c r="A2563" s="2">
        <v>2561</v>
      </c>
      <c r="B2563" s="2" t="s">
        <v>19621</v>
      </c>
      <c r="C2563" s="2" t="s">
        <v>19623</v>
      </c>
      <c r="D2563" s="8" t="s">
        <v>19624</v>
      </c>
      <c r="E2563" s="2" t="s">
        <v>19625</v>
      </c>
      <c r="F2563" s="2" t="s">
        <v>19622</v>
      </c>
      <c r="G2563" s="2" t="s">
        <v>19626</v>
      </c>
      <c r="H2563" s="2" t="s">
        <v>19626</v>
      </c>
      <c r="I2563" t="s">
        <v>36142</v>
      </c>
      <c r="J2563" s="8" t="s">
        <v>19628</v>
      </c>
      <c r="K2563" s="2" t="s">
        <v>19627</v>
      </c>
      <c r="L2563" s="8">
        <v>236.095</v>
      </c>
    </row>
    <row r="2564" spans="1:12" x14ac:dyDescent="0.25">
      <c r="A2564" s="2">
        <v>2562</v>
      </c>
      <c r="B2564" s="2" t="s">
        <v>19629</v>
      </c>
      <c r="C2564" s="2" t="s">
        <v>19631</v>
      </c>
      <c r="D2564" s="8" t="s">
        <v>19632</v>
      </c>
      <c r="E2564" s="2" t="s">
        <v>19633</v>
      </c>
      <c r="F2564" s="2" t="s">
        <v>19630</v>
      </c>
      <c r="G2564" s="2" t="s">
        <v>19634</v>
      </c>
      <c r="H2564" s="2" t="s">
        <v>19634</v>
      </c>
      <c r="I2564" t="s">
        <v>19633</v>
      </c>
      <c r="J2564" s="8" t="s">
        <v>19636</v>
      </c>
      <c r="K2564" s="2" t="s">
        <v>19635</v>
      </c>
      <c r="L2564" s="8">
        <v>236.108</v>
      </c>
    </row>
    <row r="2565" spans="1:12" x14ac:dyDescent="0.25">
      <c r="A2565" s="2">
        <v>2563</v>
      </c>
      <c r="B2565" s="2" t="s">
        <v>19637</v>
      </c>
      <c r="C2565" s="2" t="s">
        <v>19639</v>
      </c>
      <c r="D2565" s="8" t="s">
        <v>19640</v>
      </c>
      <c r="E2565" s="2" t="s">
        <v>19641</v>
      </c>
      <c r="F2565" s="2" t="s">
        <v>19638</v>
      </c>
      <c r="G2565" s="2" t="s">
        <v>19642</v>
      </c>
      <c r="H2565" s="2" t="s">
        <v>19642</v>
      </c>
      <c r="I2565" t="s">
        <v>36143</v>
      </c>
      <c r="J2565" s="8" t="s">
        <v>19644</v>
      </c>
      <c r="K2565" s="2" t="s">
        <v>19643</v>
      </c>
      <c r="L2565" s="8">
        <v>236.10839999999999</v>
      </c>
    </row>
    <row r="2566" spans="1:12" x14ac:dyDescent="0.25">
      <c r="A2566" s="2">
        <v>2564</v>
      </c>
      <c r="B2566" s="2" t="s">
        <v>19645</v>
      </c>
      <c r="C2566" s="2" t="s">
        <v>19647</v>
      </c>
      <c r="D2566" s="8" t="s">
        <v>19648</v>
      </c>
      <c r="E2566" s="2" t="s">
        <v>19649</v>
      </c>
      <c r="F2566" s="2" t="s">
        <v>19646</v>
      </c>
      <c r="G2566" s="2" t="s">
        <v>19650</v>
      </c>
      <c r="H2566" s="2" t="s">
        <v>19650</v>
      </c>
      <c r="I2566" t="s">
        <v>36144</v>
      </c>
      <c r="J2566" s="8" t="s">
        <v>19652</v>
      </c>
      <c r="K2566" s="2" t="s">
        <v>19651</v>
      </c>
      <c r="L2566" s="8">
        <v>236.11609999999999</v>
      </c>
    </row>
    <row r="2567" spans="1:12" x14ac:dyDescent="0.25">
      <c r="A2567" s="2">
        <v>2565</v>
      </c>
      <c r="B2567" s="2" t="s">
        <v>19653</v>
      </c>
      <c r="C2567" s="2" t="s">
        <v>19655</v>
      </c>
      <c r="D2567" s="8" t="s">
        <v>19656</v>
      </c>
      <c r="E2567" s="2" t="s">
        <v>19657</v>
      </c>
      <c r="F2567" s="2" t="s">
        <v>19654</v>
      </c>
      <c r="G2567" s="2" t="s">
        <v>19658</v>
      </c>
      <c r="H2567" s="2" t="s">
        <v>19658</v>
      </c>
      <c r="I2567" t="s">
        <v>36145</v>
      </c>
      <c r="J2567" s="8" t="s">
        <v>19660</v>
      </c>
      <c r="K2567" s="2" t="s">
        <v>19659</v>
      </c>
      <c r="L2567" s="8">
        <v>236.1412</v>
      </c>
    </row>
    <row r="2568" spans="1:12" x14ac:dyDescent="0.25">
      <c r="A2568" s="2">
        <v>2566</v>
      </c>
      <c r="B2568" s="2" t="s">
        <v>19661</v>
      </c>
      <c r="C2568" s="2" t="s">
        <v>19663</v>
      </c>
      <c r="D2568" s="8" t="s">
        <v>19664</v>
      </c>
      <c r="E2568" s="2" t="s">
        <v>19665</v>
      </c>
      <c r="F2568" s="2" t="s">
        <v>19662</v>
      </c>
      <c r="G2568" s="2" t="s">
        <v>19666</v>
      </c>
      <c r="H2568" s="2" t="s">
        <v>19667</v>
      </c>
      <c r="I2568" t="s">
        <v>36146</v>
      </c>
      <c r="J2568" s="8" t="s">
        <v>19669</v>
      </c>
      <c r="K2568" s="2" t="s">
        <v>19668</v>
      </c>
      <c r="L2568" s="8">
        <v>236.1525</v>
      </c>
    </row>
    <row r="2569" spans="1:12" x14ac:dyDescent="0.25">
      <c r="A2569" s="2">
        <v>2567</v>
      </c>
      <c r="B2569" s="2" t="s">
        <v>19670</v>
      </c>
      <c r="C2569" s="2" t="s">
        <v>19672</v>
      </c>
      <c r="D2569" s="8" t="s">
        <v>19673</v>
      </c>
      <c r="E2569" s="2" t="s">
        <v>19674</v>
      </c>
      <c r="F2569" s="2" t="s">
        <v>19671</v>
      </c>
      <c r="G2569" s="2" t="s">
        <v>19675</v>
      </c>
      <c r="H2569" s="2" t="s">
        <v>19675</v>
      </c>
      <c r="I2569" t="s">
        <v>19674</v>
      </c>
      <c r="J2569" s="8" t="s">
        <v>19677</v>
      </c>
      <c r="K2569" s="2" t="s">
        <v>19676</v>
      </c>
      <c r="L2569" s="8">
        <v>236.17359999999999</v>
      </c>
    </row>
    <row r="2570" spans="1:12" x14ac:dyDescent="0.25">
      <c r="A2570" s="2">
        <v>2568</v>
      </c>
      <c r="B2570" s="2" t="s">
        <v>19678</v>
      </c>
      <c r="C2570" s="2" t="s">
        <v>19680</v>
      </c>
      <c r="D2570" s="8" t="s">
        <v>19681</v>
      </c>
      <c r="E2570" s="2" t="s">
        <v>19682</v>
      </c>
      <c r="F2570" s="2" t="s">
        <v>19679</v>
      </c>
      <c r="G2570" s="2" t="s">
        <v>19683</v>
      </c>
      <c r="H2570" s="2" t="s">
        <v>19683</v>
      </c>
      <c r="I2570" t="s">
        <v>36147</v>
      </c>
      <c r="J2570" s="8" t="s">
        <v>19685</v>
      </c>
      <c r="K2570" s="2" t="s">
        <v>19684</v>
      </c>
      <c r="L2570" s="8">
        <v>236.17760000000001</v>
      </c>
    </row>
    <row r="2571" spans="1:12" x14ac:dyDescent="0.25">
      <c r="A2571" s="2">
        <v>2569</v>
      </c>
      <c r="B2571" s="2" t="s">
        <v>19686</v>
      </c>
      <c r="C2571" s="2" t="s">
        <v>19688</v>
      </c>
      <c r="D2571" s="8" t="s">
        <v>19689</v>
      </c>
      <c r="E2571" s="2" t="s">
        <v>19690</v>
      </c>
      <c r="F2571" s="2" t="s">
        <v>19687</v>
      </c>
      <c r="G2571" s="2" t="s">
        <v>19691</v>
      </c>
      <c r="H2571" s="2" t="s">
        <v>19691</v>
      </c>
      <c r="I2571" t="s">
        <v>36148</v>
      </c>
      <c r="J2571" s="8" t="s">
        <v>19692</v>
      </c>
      <c r="K2571" s="2" t="s">
        <v>19684</v>
      </c>
      <c r="L2571" s="8">
        <v>236.17760000000001</v>
      </c>
    </row>
    <row r="2572" spans="1:12" x14ac:dyDescent="0.25">
      <c r="A2572" s="2">
        <v>2570</v>
      </c>
      <c r="B2572" s="2" t="s">
        <v>19693</v>
      </c>
      <c r="C2572" s="2" t="s">
        <v>19695</v>
      </c>
      <c r="D2572" s="8" t="s">
        <v>19696</v>
      </c>
      <c r="E2572" s="2" t="s">
        <v>19697</v>
      </c>
      <c r="F2572" s="2" t="s">
        <v>19694</v>
      </c>
      <c r="G2572" s="2" t="s">
        <v>19698</v>
      </c>
      <c r="H2572" s="2" t="s">
        <v>19698</v>
      </c>
      <c r="I2572" t="s">
        <v>36149</v>
      </c>
      <c r="J2572" s="8" t="s">
        <v>19699</v>
      </c>
      <c r="K2572" s="2" t="s">
        <v>19684</v>
      </c>
      <c r="L2572" s="8">
        <v>236.17760000000001</v>
      </c>
    </row>
    <row r="2573" spans="1:12" x14ac:dyDescent="0.25">
      <c r="A2573" s="2">
        <v>2571</v>
      </c>
      <c r="B2573" s="2" t="s">
        <v>19700</v>
      </c>
      <c r="C2573" s="2" t="s">
        <v>19702</v>
      </c>
      <c r="D2573" s="8" t="s">
        <v>19703</v>
      </c>
      <c r="E2573" s="2" t="s">
        <v>19704</v>
      </c>
      <c r="F2573" s="2" t="s">
        <v>19701</v>
      </c>
      <c r="G2573" s="2" t="s">
        <v>19705</v>
      </c>
      <c r="H2573" s="2" t="s">
        <v>19705</v>
      </c>
      <c r="I2573" t="s">
        <v>36150</v>
      </c>
      <c r="J2573" s="8" t="s">
        <v>19707</v>
      </c>
      <c r="K2573" s="2" t="s">
        <v>19706</v>
      </c>
      <c r="L2573" s="8">
        <v>236.214</v>
      </c>
    </row>
    <row r="2574" spans="1:12" x14ac:dyDescent="0.25">
      <c r="A2574" s="2">
        <v>2572</v>
      </c>
      <c r="B2574" s="2" t="s">
        <v>19708</v>
      </c>
      <c r="C2574" s="2" t="s">
        <v>19710</v>
      </c>
      <c r="D2574" s="8" t="s">
        <v>19711</v>
      </c>
      <c r="E2574" s="2" t="s">
        <v>19712</v>
      </c>
      <c r="F2574" s="2" t="s">
        <v>19709</v>
      </c>
      <c r="G2574" s="2" t="s">
        <v>19713</v>
      </c>
      <c r="H2574" s="2" t="s">
        <v>19713</v>
      </c>
      <c r="I2574" t="s">
        <v>19712</v>
      </c>
      <c r="J2574" s="8" t="s">
        <v>19714</v>
      </c>
      <c r="K2574" s="2" t="s">
        <v>19706</v>
      </c>
      <c r="L2574" s="8">
        <v>236.214</v>
      </c>
    </row>
    <row r="2575" spans="1:12" x14ac:dyDescent="0.25">
      <c r="A2575" s="2">
        <v>2573</v>
      </c>
      <c r="B2575" s="2" t="s">
        <v>19715</v>
      </c>
      <c r="C2575" s="2" t="s">
        <v>19717</v>
      </c>
      <c r="D2575" s="8" t="s">
        <v>19718</v>
      </c>
      <c r="E2575" s="2" t="s">
        <v>19719</v>
      </c>
      <c r="F2575" s="2" t="s">
        <v>19716</v>
      </c>
      <c r="G2575" s="2" t="s">
        <v>19720</v>
      </c>
      <c r="H2575" s="2" t="s">
        <v>19720</v>
      </c>
      <c r="I2575" t="s">
        <v>36151</v>
      </c>
      <c r="J2575" s="8" t="s">
        <v>19721</v>
      </c>
      <c r="K2575" s="2" t="s">
        <v>19706</v>
      </c>
      <c r="L2575" s="8">
        <v>236.214</v>
      </c>
    </row>
    <row r="2576" spans="1:12" x14ac:dyDescent="0.25">
      <c r="A2576" s="2">
        <v>2574</v>
      </c>
      <c r="B2576" s="2" t="s">
        <v>19722</v>
      </c>
      <c r="C2576" s="2" t="s">
        <v>19724</v>
      </c>
      <c r="D2576" s="8" t="s">
        <v>19725</v>
      </c>
      <c r="E2576" s="2" t="s">
        <v>19726</v>
      </c>
      <c r="F2576" s="2" t="s">
        <v>19723</v>
      </c>
      <c r="G2576" s="2" t="s">
        <v>19727</v>
      </c>
      <c r="H2576" s="2" t="s">
        <v>19727</v>
      </c>
      <c r="I2576" t="s">
        <v>36152</v>
      </c>
      <c r="J2576" s="8" t="s">
        <v>19729</v>
      </c>
      <c r="K2576" s="2" t="s">
        <v>19728</v>
      </c>
      <c r="L2576" s="8">
        <v>237.07660000000001</v>
      </c>
    </row>
    <row r="2577" spans="1:12" x14ac:dyDescent="0.25">
      <c r="A2577" s="2">
        <v>2575</v>
      </c>
      <c r="B2577" s="2" t="s">
        <v>19730</v>
      </c>
      <c r="C2577" s="2" t="s">
        <v>19732</v>
      </c>
      <c r="D2577" s="8" t="s">
        <v>19733</v>
      </c>
      <c r="E2577" s="2" t="s">
        <v>19734</v>
      </c>
      <c r="F2577" s="2" t="s">
        <v>19731</v>
      </c>
      <c r="G2577" s="2" t="s">
        <v>19735</v>
      </c>
      <c r="H2577" s="2" t="s">
        <v>19736</v>
      </c>
      <c r="I2577" t="s">
        <v>36153</v>
      </c>
      <c r="J2577" s="8" t="s">
        <v>19738</v>
      </c>
      <c r="K2577" s="2" t="s">
        <v>19737</v>
      </c>
      <c r="L2577" s="8">
        <v>237.07900000000001</v>
      </c>
    </row>
    <row r="2578" spans="1:12" x14ac:dyDescent="0.25">
      <c r="A2578" s="2">
        <v>2576</v>
      </c>
      <c r="B2578" s="2" t="s">
        <v>19739</v>
      </c>
      <c r="C2578" s="2" t="s">
        <v>19741</v>
      </c>
      <c r="D2578" s="8" t="s">
        <v>19742</v>
      </c>
      <c r="E2578" s="2" t="s">
        <v>19743</v>
      </c>
      <c r="F2578" s="2" t="s">
        <v>19740</v>
      </c>
      <c r="G2578" s="2" t="s">
        <v>19744</v>
      </c>
      <c r="H2578" s="2" t="s">
        <v>19744</v>
      </c>
      <c r="I2578" t="s">
        <v>36154</v>
      </c>
      <c r="J2578" s="8" t="s">
        <v>19745</v>
      </c>
      <c r="K2578" s="2" t="s">
        <v>19737</v>
      </c>
      <c r="L2578" s="8">
        <v>237.07900000000001</v>
      </c>
    </row>
    <row r="2579" spans="1:12" x14ac:dyDescent="0.25">
      <c r="A2579" s="2">
        <v>2577</v>
      </c>
      <c r="B2579" s="2" t="s">
        <v>19746</v>
      </c>
      <c r="C2579" s="2" t="s">
        <v>19748</v>
      </c>
      <c r="D2579" s="8" t="s">
        <v>19749</v>
      </c>
      <c r="E2579" s="2" t="s">
        <v>19750</v>
      </c>
      <c r="F2579" s="2" t="s">
        <v>19747</v>
      </c>
      <c r="G2579" s="2" t="s">
        <v>19751</v>
      </c>
      <c r="H2579" s="2" t="s">
        <v>19752</v>
      </c>
      <c r="I2579" t="s">
        <v>36155</v>
      </c>
      <c r="J2579" s="8" t="s">
        <v>19754</v>
      </c>
      <c r="K2579" s="2" t="s">
        <v>19753</v>
      </c>
      <c r="L2579" s="8">
        <v>237.09200000000001</v>
      </c>
    </row>
    <row r="2580" spans="1:12" x14ac:dyDescent="0.25">
      <c r="A2580" s="2">
        <v>2578</v>
      </c>
      <c r="B2580" s="2" t="s">
        <v>19755</v>
      </c>
      <c r="C2580" s="2" t="s">
        <v>19757</v>
      </c>
      <c r="D2580" s="8" t="s">
        <v>19758</v>
      </c>
      <c r="E2580" s="2" t="s">
        <v>19759</v>
      </c>
      <c r="F2580" s="2" t="s">
        <v>19756</v>
      </c>
      <c r="G2580" s="2" t="s">
        <v>19760</v>
      </c>
      <c r="H2580" s="2" t="s">
        <v>19760</v>
      </c>
      <c r="I2580" t="s">
        <v>36156</v>
      </c>
      <c r="J2580" s="8" t="s">
        <v>19762</v>
      </c>
      <c r="K2580" s="2" t="s">
        <v>19761</v>
      </c>
      <c r="L2580" s="8">
        <v>237.1001</v>
      </c>
    </row>
    <row r="2581" spans="1:12" x14ac:dyDescent="0.25">
      <c r="A2581" s="2">
        <v>2579</v>
      </c>
      <c r="B2581" s="2" t="s">
        <v>19763</v>
      </c>
      <c r="C2581" s="2" t="s">
        <v>19765</v>
      </c>
      <c r="D2581" s="8" t="s">
        <v>19766</v>
      </c>
      <c r="E2581" s="2" t="s">
        <v>19767</v>
      </c>
      <c r="F2581" s="2" t="s">
        <v>19764</v>
      </c>
      <c r="G2581" s="2" t="s">
        <v>19768</v>
      </c>
      <c r="H2581" s="2" t="s">
        <v>19768</v>
      </c>
      <c r="I2581" t="s">
        <v>36157</v>
      </c>
      <c r="J2581" s="8" t="s">
        <v>19770</v>
      </c>
      <c r="K2581" s="2" t="s">
        <v>19769</v>
      </c>
      <c r="L2581" s="8">
        <v>237.10319999999999</v>
      </c>
    </row>
    <row r="2582" spans="1:12" x14ac:dyDescent="0.25">
      <c r="A2582" s="2">
        <v>2580</v>
      </c>
      <c r="B2582" s="2" t="s">
        <v>19771</v>
      </c>
      <c r="C2582" s="2" t="s">
        <v>19773</v>
      </c>
      <c r="D2582" s="8" t="s">
        <v>19774</v>
      </c>
      <c r="E2582" s="2" t="s">
        <v>19775</v>
      </c>
      <c r="F2582" s="2" t="s">
        <v>19772</v>
      </c>
      <c r="G2582" s="2" t="s">
        <v>19776</v>
      </c>
      <c r="H2582" s="2" t="s">
        <v>19776</v>
      </c>
      <c r="I2582" t="s">
        <v>36158</v>
      </c>
      <c r="J2582" s="8" t="s">
        <v>19778</v>
      </c>
      <c r="K2582" s="2" t="s">
        <v>19777</v>
      </c>
      <c r="L2582" s="8">
        <v>237.93549999999999</v>
      </c>
    </row>
    <row r="2583" spans="1:12" x14ac:dyDescent="0.25">
      <c r="A2583" s="2">
        <v>2581</v>
      </c>
      <c r="B2583" s="2" t="s">
        <v>19779</v>
      </c>
      <c r="C2583" s="2" t="s">
        <v>19781</v>
      </c>
      <c r="D2583" s="8" t="s">
        <v>19782</v>
      </c>
      <c r="E2583" s="2" t="s">
        <v>19783</v>
      </c>
      <c r="F2583" s="2" t="s">
        <v>19780</v>
      </c>
      <c r="G2583" s="2" t="s">
        <v>19784</v>
      </c>
      <c r="H2583" s="2" t="s">
        <v>19785</v>
      </c>
      <c r="I2583" t="s">
        <v>36159</v>
      </c>
      <c r="J2583" s="8" t="s">
        <v>19787</v>
      </c>
      <c r="K2583" s="2" t="s">
        <v>19786</v>
      </c>
      <c r="L2583" s="8">
        <v>237.9606</v>
      </c>
    </row>
    <row r="2584" spans="1:12" x14ac:dyDescent="0.25">
      <c r="A2584" s="2">
        <v>2582</v>
      </c>
      <c r="B2584" s="2" t="s">
        <v>19788</v>
      </c>
      <c r="C2584" s="2" t="s">
        <v>19790</v>
      </c>
      <c r="D2584" s="8" t="s">
        <v>19791</v>
      </c>
      <c r="E2584" s="2" t="s">
        <v>19792</v>
      </c>
      <c r="F2584" s="2" t="s">
        <v>19789</v>
      </c>
      <c r="G2584" s="2" t="s">
        <v>19793</v>
      </c>
      <c r="H2584" s="2" t="s">
        <v>19793</v>
      </c>
      <c r="I2584" t="s">
        <v>36160</v>
      </c>
      <c r="J2584" s="8" t="s">
        <v>19795</v>
      </c>
      <c r="K2584" s="2" t="s">
        <v>19794</v>
      </c>
      <c r="L2584" s="8">
        <v>237.9693</v>
      </c>
    </row>
    <row r="2585" spans="1:12" x14ac:dyDescent="0.25">
      <c r="A2585" s="2">
        <v>2583</v>
      </c>
      <c r="B2585" s="2" t="s">
        <v>19796</v>
      </c>
      <c r="C2585" s="2" t="s">
        <v>19798</v>
      </c>
      <c r="D2585" s="8" t="s">
        <v>19799</v>
      </c>
      <c r="E2585" s="2" t="s">
        <v>19800</v>
      </c>
      <c r="F2585" s="2" t="s">
        <v>19797</v>
      </c>
      <c r="G2585" s="2" t="s">
        <v>19801</v>
      </c>
      <c r="H2585" s="2" t="s">
        <v>19801</v>
      </c>
      <c r="I2585" t="s">
        <v>36161</v>
      </c>
      <c r="J2585" s="8" t="s">
        <v>19803</v>
      </c>
      <c r="K2585" s="2" t="s">
        <v>19802</v>
      </c>
      <c r="L2585" s="8">
        <v>238.03380000000001</v>
      </c>
    </row>
    <row r="2586" spans="1:12" x14ac:dyDescent="0.25">
      <c r="A2586" s="2">
        <v>2584</v>
      </c>
      <c r="B2586" s="2" t="s">
        <v>19804</v>
      </c>
      <c r="C2586" s="2" t="s">
        <v>19806</v>
      </c>
      <c r="D2586" s="8" t="s">
        <v>19807</v>
      </c>
      <c r="E2586" s="2" t="s">
        <v>19808</v>
      </c>
      <c r="F2586" s="2" t="s">
        <v>19805</v>
      </c>
      <c r="G2586" s="2" t="s">
        <v>19809</v>
      </c>
      <c r="H2586" s="2" t="s">
        <v>19809</v>
      </c>
      <c r="I2586" t="s">
        <v>36162</v>
      </c>
      <c r="J2586" s="8" t="s">
        <v>19811</v>
      </c>
      <c r="K2586" s="2" t="s">
        <v>19810</v>
      </c>
      <c r="L2586" s="8">
        <v>238.07419999999999</v>
      </c>
    </row>
    <row r="2587" spans="1:12" x14ac:dyDescent="0.25">
      <c r="A2587" s="2">
        <v>2585</v>
      </c>
      <c r="B2587" s="2" t="s">
        <v>19812</v>
      </c>
      <c r="C2587" s="2" t="s">
        <v>19814</v>
      </c>
      <c r="D2587" s="8" t="s">
        <v>19815</v>
      </c>
      <c r="E2587" s="2" t="s">
        <v>19816</v>
      </c>
      <c r="F2587" s="2" t="s">
        <v>19813</v>
      </c>
      <c r="G2587" s="2" t="s">
        <v>19817</v>
      </c>
      <c r="H2587" s="2" t="s">
        <v>19817</v>
      </c>
      <c r="I2587" t="s">
        <v>36163</v>
      </c>
      <c r="J2587" s="8" t="s">
        <v>19819</v>
      </c>
      <c r="K2587" s="2" t="s">
        <v>19818</v>
      </c>
      <c r="L2587" s="8">
        <v>238.09540000000001</v>
      </c>
    </row>
    <row r="2588" spans="1:12" x14ac:dyDescent="0.25">
      <c r="A2588" s="2">
        <v>2586</v>
      </c>
      <c r="B2588" s="2" t="s">
        <v>19820</v>
      </c>
      <c r="C2588" s="2" t="s">
        <v>19822</v>
      </c>
      <c r="D2588" s="8" t="s">
        <v>19823</v>
      </c>
      <c r="E2588" s="2" t="s">
        <v>19824</v>
      </c>
      <c r="F2588" s="2" t="s">
        <v>19821</v>
      </c>
      <c r="G2588" s="2" t="s">
        <v>19825</v>
      </c>
      <c r="H2588" s="2" t="s">
        <v>19826</v>
      </c>
      <c r="I2588" t="s">
        <v>36164</v>
      </c>
      <c r="J2588" s="8" t="s">
        <v>19828</v>
      </c>
      <c r="K2588" s="2" t="s">
        <v>19827</v>
      </c>
      <c r="L2588" s="8">
        <v>238.09870000000001</v>
      </c>
    </row>
    <row r="2589" spans="1:12" x14ac:dyDescent="0.25">
      <c r="A2589" s="2">
        <v>2587</v>
      </c>
      <c r="B2589" s="2" t="s">
        <v>19829</v>
      </c>
      <c r="C2589" s="2" t="s">
        <v>19831</v>
      </c>
      <c r="D2589" s="8" t="s">
        <v>19832</v>
      </c>
      <c r="E2589" s="2" t="s">
        <v>19833</v>
      </c>
      <c r="F2589" s="2" t="s">
        <v>19830</v>
      </c>
      <c r="G2589" s="2" t="s">
        <v>19834</v>
      </c>
      <c r="H2589" s="2" t="s">
        <v>19834</v>
      </c>
      <c r="I2589" t="s">
        <v>36165</v>
      </c>
      <c r="J2589" s="8" t="s">
        <v>19836</v>
      </c>
      <c r="K2589" s="2" t="s">
        <v>19835</v>
      </c>
      <c r="L2589" s="8">
        <v>238.0994</v>
      </c>
    </row>
    <row r="2590" spans="1:12" x14ac:dyDescent="0.25">
      <c r="A2590" s="2">
        <v>2588</v>
      </c>
      <c r="B2590" s="2" t="s">
        <v>19837</v>
      </c>
      <c r="C2590" s="2" t="s">
        <v>19839</v>
      </c>
      <c r="D2590" s="8" t="s">
        <v>19840</v>
      </c>
      <c r="E2590" s="2" t="s">
        <v>19841</v>
      </c>
      <c r="F2590" s="2" t="s">
        <v>19838</v>
      </c>
      <c r="G2590" s="2" t="s">
        <v>19842</v>
      </c>
      <c r="H2590" s="2" t="s">
        <v>19842</v>
      </c>
      <c r="I2590" t="s">
        <v>36166</v>
      </c>
      <c r="J2590" s="8" t="s">
        <v>19844</v>
      </c>
      <c r="K2590" s="2" t="s">
        <v>19843</v>
      </c>
      <c r="L2590" s="8">
        <v>238.10589999999999</v>
      </c>
    </row>
    <row r="2591" spans="1:12" x14ac:dyDescent="0.25">
      <c r="A2591" s="2">
        <v>2589</v>
      </c>
      <c r="B2591" s="2" t="s">
        <v>19845</v>
      </c>
      <c r="C2591" s="2" t="s">
        <v>19847</v>
      </c>
      <c r="D2591" s="8" t="s">
        <v>19848</v>
      </c>
      <c r="E2591" s="2" t="s">
        <v>19849</v>
      </c>
      <c r="F2591" s="2" t="s">
        <v>19846</v>
      </c>
      <c r="G2591" s="2" t="s">
        <v>19850</v>
      </c>
      <c r="H2591" s="2" t="s">
        <v>19850</v>
      </c>
      <c r="I2591" t="s">
        <v>36167</v>
      </c>
      <c r="J2591" s="8" t="s">
        <v>19852</v>
      </c>
      <c r="K2591" s="2" t="s">
        <v>19851</v>
      </c>
      <c r="L2591" s="8">
        <v>238.11060000000001</v>
      </c>
    </row>
    <row r="2592" spans="1:12" x14ac:dyDescent="0.25">
      <c r="A2592" s="2">
        <v>2590</v>
      </c>
      <c r="B2592" s="2" t="s">
        <v>19853</v>
      </c>
      <c r="C2592" s="2" t="s">
        <v>19855</v>
      </c>
      <c r="D2592" s="8" t="s">
        <v>19856</v>
      </c>
      <c r="E2592" s="2" t="s">
        <v>19857</v>
      </c>
      <c r="F2592" s="2" t="s">
        <v>19854</v>
      </c>
      <c r="G2592" s="2" t="s">
        <v>19858</v>
      </c>
      <c r="H2592" s="2" t="s">
        <v>19858</v>
      </c>
      <c r="I2592" t="s">
        <v>36168</v>
      </c>
      <c r="J2592" s="8" t="s">
        <v>19860</v>
      </c>
      <c r="K2592" s="2" t="s">
        <v>19859</v>
      </c>
      <c r="L2592" s="8">
        <v>238.11240000000001</v>
      </c>
    </row>
    <row r="2593" spans="1:12" x14ac:dyDescent="0.25">
      <c r="A2593" s="2">
        <v>2591</v>
      </c>
      <c r="B2593" s="2" t="s">
        <v>19861</v>
      </c>
      <c r="C2593" s="2" t="s">
        <v>19863</v>
      </c>
      <c r="D2593" s="8" t="s">
        <v>19864</v>
      </c>
      <c r="E2593" s="2" t="s">
        <v>19865</v>
      </c>
      <c r="F2593" s="2" t="s">
        <v>19862</v>
      </c>
      <c r="G2593" s="2" t="s">
        <v>19866</v>
      </c>
      <c r="H2593" s="2" t="s">
        <v>19867</v>
      </c>
      <c r="I2593" t="s">
        <v>36169</v>
      </c>
      <c r="J2593" s="8" t="s">
        <v>19869</v>
      </c>
      <c r="K2593" s="2" t="s">
        <v>19868</v>
      </c>
      <c r="L2593" s="8">
        <v>238.12389999999999</v>
      </c>
    </row>
    <row r="2594" spans="1:12" x14ac:dyDescent="0.25">
      <c r="A2594" s="2">
        <v>2592</v>
      </c>
      <c r="B2594" s="2" t="s">
        <v>19870</v>
      </c>
      <c r="C2594" s="2" t="s">
        <v>19872</v>
      </c>
      <c r="D2594" s="8" t="s">
        <v>19873</v>
      </c>
      <c r="E2594" s="2" t="s">
        <v>19874</v>
      </c>
      <c r="F2594" s="2" t="s">
        <v>19871</v>
      </c>
      <c r="G2594" s="2" t="s">
        <v>19875</v>
      </c>
      <c r="H2594" s="2" t="s">
        <v>19875</v>
      </c>
      <c r="I2594" t="s">
        <v>19874</v>
      </c>
      <c r="J2594" s="8" t="s">
        <v>19877</v>
      </c>
      <c r="K2594" s="2" t="s">
        <v>19876</v>
      </c>
      <c r="L2594" s="8">
        <v>238.14160000000001</v>
      </c>
    </row>
    <row r="2595" spans="1:12" x14ac:dyDescent="0.25">
      <c r="A2595" s="2">
        <v>2593</v>
      </c>
      <c r="B2595" s="2" t="s">
        <v>19878</v>
      </c>
      <c r="C2595" s="2" t="s">
        <v>19880</v>
      </c>
      <c r="D2595" s="8" t="s">
        <v>19881</v>
      </c>
      <c r="E2595" s="2" t="s">
        <v>19882</v>
      </c>
      <c r="F2595" s="2" t="s">
        <v>19879</v>
      </c>
      <c r="G2595" s="2" t="s">
        <v>19883</v>
      </c>
      <c r="H2595" s="2" t="s">
        <v>19883</v>
      </c>
      <c r="I2595" t="s">
        <v>36170</v>
      </c>
      <c r="J2595" s="8" t="s">
        <v>19885</v>
      </c>
      <c r="K2595" s="2" t="s">
        <v>19884</v>
      </c>
      <c r="L2595" s="8">
        <v>238.143</v>
      </c>
    </row>
    <row r="2596" spans="1:12" x14ac:dyDescent="0.25">
      <c r="A2596" s="2">
        <v>2594</v>
      </c>
      <c r="B2596" s="2" t="s">
        <v>19886</v>
      </c>
      <c r="C2596" s="2" t="s">
        <v>19888</v>
      </c>
      <c r="D2596" s="8" t="s">
        <v>19889</v>
      </c>
      <c r="E2596" s="2" t="s">
        <v>19890</v>
      </c>
      <c r="F2596" s="2" t="s">
        <v>19887</v>
      </c>
      <c r="G2596" s="2" t="s">
        <v>19891</v>
      </c>
      <c r="H2596" s="2" t="s">
        <v>19891</v>
      </c>
      <c r="I2596" t="s">
        <v>36171</v>
      </c>
      <c r="J2596" s="8" t="s">
        <v>19893</v>
      </c>
      <c r="K2596" s="2" t="s">
        <v>19892</v>
      </c>
      <c r="L2596" s="8">
        <v>238.14699999999999</v>
      </c>
    </row>
    <row r="2597" spans="1:12" x14ac:dyDescent="0.25">
      <c r="A2597" s="2">
        <v>2595</v>
      </c>
      <c r="B2597" s="2" t="s">
        <v>19894</v>
      </c>
      <c r="C2597" s="2" t="s">
        <v>19896</v>
      </c>
      <c r="D2597" s="8" t="s">
        <v>19897</v>
      </c>
      <c r="E2597" s="2" t="s">
        <v>19898</v>
      </c>
      <c r="F2597" s="2" t="s">
        <v>19895</v>
      </c>
      <c r="G2597" s="2" t="s">
        <v>19899</v>
      </c>
      <c r="H2597" s="2" t="s">
        <v>19900</v>
      </c>
      <c r="I2597" t="s">
        <v>36172</v>
      </c>
      <c r="J2597" s="8" t="s">
        <v>19902</v>
      </c>
      <c r="K2597" s="2" t="s">
        <v>19901</v>
      </c>
      <c r="L2597" s="8">
        <v>238.1722</v>
      </c>
    </row>
    <row r="2598" spans="1:12" x14ac:dyDescent="0.25">
      <c r="A2598" s="2">
        <v>2596</v>
      </c>
      <c r="B2598" s="2" t="s">
        <v>19903</v>
      </c>
      <c r="C2598" s="2" t="s">
        <v>19905</v>
      </c>
      <c r="D2598" s="8" t="s">
        <v>19906</v>
      </c>
      <c r="E2598" s="2" t="s">
        <v>19907</v>
      </c>
      <c r="F2598" s="2" t="s">
        <v>19904</v>
      </c>
      <c r="G2598" s="2" t="s">
        <v>19908</v>
      </c>
      <c r="H2598" s="2" t="s">
        <v>19908</v>
      </c>
      <c r="I2598" t="s">
        <v>36173</v>
      </c>
      <c r="J2598" s="8" t="s">
        <v>19909</v>
      </c>
      <c r="K2598" s="2" t="s">
        <v>19901</v>
      </c>
      <c r="L2598" s="8">
        <v>238.1722</v>
      </c>
    </row>
    <row r="2599" spans="1:12" x14ac:dyDescent="0.25">
      <c r="A2599" s="2">
        <v>2597</v>
      </c>
      <c r="B2599" s="2" t="s">
        <v>19910</v>
      </c>
      <c r="C2599" s="2" t="s">
        <v>19912</v>
      </c>
      <c r="D2599" s="8" t="s">
        <v>19913</v>
      </c>
      <c r="E2599" s="2" t="s">
        <v>19914</v>
      </c>
      <c r="F2599" s="2" t="s">
        <v>19911</v>
      </c>
      <c r="G2599" s="2" t="s">
        <v>19915</v>
      </c>
      <c r="H2599" s="2" t="s">
        <v>19915</v>
      </c>
      <c r="I2599" t="s">
        <v>36174</v>
      </c>
      <c r="J2599" s="8" t="s">
        <v>19917</v>
      </c>
      <c r="K2599" s="2" t="s">
        <v>19916</v>
      </c>
      <c r="L2599" s="8">
        <v>238.19329999999999</v>
      </c>
    </row>
    <row r="2600" spans="1:12" x14ac:dyDescent="0.25">
      <c r="A2600" s="2">
        <v>2598</v>
      </c>
      <c r="B2600" s="2" t="s">
        <v>19918</v>
      </c>
      <c r="C2600" s="2" t="s">
        <v>19920</v>
      </c>
      <c r="D2600" s="8" t="s">
        <v>19921</v>
      </c>
      <c r="E2600" s="2" t="s">
        <v>19922</v>
      </c>
      <c r="F2600" s="2" t="s">
        <v>19919</v>
      </c>
      <c r="G2600" s="2" t="s">
        <v>19923</v>
      </c>
      <c r="H2600" s="2" t="s">
        <v>19923</v>
      </c>
      <c r="I2600" t="s">
        <v>36175</v>
      </c>
      <c r="J2600" s="8" t="s">
        <v>19924</v>
      </c>
      <c r="K2600" s="2" t="s">
        <v>19916</v>
      </c>
      <c r="L2600" s="8">
        <v>238.19329999999999</v>
      </c>
    </row>
    <row r="2601" spans="1:12" x14ac:dyDescent="0.25">
      <c r="A2601" s="2">
        <v>2599</v>
      </c>
      <c r="B2601" s="2" t="s">
        <v>19925</v>
      </c>
      <c r="C2601" s="2" t="s">
        <v>19927</v>
      </c>
      <c r="D2601" s="8" t="s">
        <v>19928</v>
      </c>
      <c r="E2601" s="2" t="s">
        <v>19929</v>
      </c>
      <c r="F2601" s="2" t="s">
        <v>19926</v>
      </c>
      <c r="G2601" s="2" t="s">
        <v>19930</v>
      </c>
      <c r="H2601" s="2" t="s">
        <v>19931</v>
      </c>
      <c r="I2601" t="s">
        <v>19929</v>
      </c>
      <c r="J2601" s="8" t="s">
        <v>19933</v>
      </c>
      <c r="K2601" s="2" t="s">
        <v>19932</v>
      </c>
      <c r="L2601" s="8">
        <v>238.22970000000001</v>
      </c>
    </row>
    <row r="2602" spans="1:12" x14ac:dyDescent="0.25">
      <c r="A2602" s="2">
        <v>2600</v>
      </c>
      <c r="B2602" s="2" t="s">
        <v>19934</v>
      </c>
      <c r="C2602" s="2" t="s">
        <v>19936</v>
      </c>
      <c r="D2602" s="8" t="s">
        <v>19937</v>
      </c>
      <c r="E2602" s="2" t="s">
        <v>19938</v>
      </c>
      <c r="F2602" s="2" t="s">
        <v>19935</v>
      </c>
      <c r="G2602" s="2" t="s">
        <v>19939</v>
      </c>
      <c r="H2602" s="2" t="s">
        <v>19939</v>
      </c>
      <c r="I2602" t="s">
        <v>36176</v>
      </c>
      <c r="J2602" s="8" t="s">
        <v>19940</v>
      </c>
      <c r="K2602" s="2" t="s">
        <v>19932</v>
      </c>
      <c r="L2602" s="8">
        <v>238.22970000000001</v>
      </c>
    </row>
    <row r="2603" spans="1:12" x14ac:dyDescent="0.25">
      <c r="A2603" s="2">
        <v>2601</v>
      </c>
      <c r="B2603" s="2" t="s">
        <v>19941</v>
      </c>
      <c r="C2603" s="2" t="s">
        <v>19943</v>
      </c>
      <c r="D2603" s="8" t="s">
        <v>19944</v>
      </c>
      <c r="E2603" s="2" t="s">
        <v>19945</v>
      </c>
      <c r="F2603" s="2" t="s">
        <v>19942</v>
      </c>
      <c r="G2603" s="2" t="s">
        <v>19946</v>
      </c>
      <c r="H2603" s="2" t="s">
        <v>19946</v>
      </c>
      <c r="I2603" t="s">
        <v>36177</v>
      </c>
      <c r="J2603" s="8" t="s">
        <v>19948</v>
      </c>
      <c r="K2603" s="2" t="s">
        <v>19947</v>
      </c>
      <c r="L2603" s="8">
        <v>239.02520000000001</v>
      </c>
    </row>
    <row r="2604" spans="1:12" x14ac:dyDescent="0.25">
      <c r="A2604" s="2">
        <v>2602</v>
      </c>
      <c r="B2604" s="2" t="s">
        <v>19949</v>
      </c>
      <c r="C2604" s="2" t="s">
        <v>19951</v>
      </c>
      <c r="D2604" s="8" t="s">
        <v>19952</v>
      </c>
      <c r="E2604" s="2" t="s">
        <v>19953</v>
      </c>
      <c r="F2604" s="2" t="s">
        <v>19950</v>
      </c>
      <c r="G2604" s="2" t="s">
        <v>19954</v>
      </c>
      <c r="H2604" s="2" t="s">
        <v>19954</v>
      </c>
      <c r="I2604" t="s">
        <v>36178</v>
      </c>
      <c r="J2604" s="8" t="s">
        <v>19956</v>
      </c>
      <c r="K2604" s="2" t="s">
        <v>19955</v>
      </c>
      <c r="L2604" s="8">
        <v>239.07130000000001</v>
      </c>
    </row>
    <row r="2605" spans="1:12" x14ac:dyDescent="0.25">
      <c r="A2605" s="2">
        <v>2603</v>
      </c>
      <c r="B2605" s="2" t="s">
        <v>19957</v>
      </c>
      <c r="C2605" s="2" t="s">
        <v>19959</v>
      </c>
      <c r="D2605" s="8" t="s">
        <v>19960</v>
      </c>
      <c r="E2605" s="2" t="s">
        <v>19961</v>
      </c>
      <c r="F2605" s="2" t="s">
        <v>19958</v>
      </c>
      <c r="G2605" s="2" t="s">
        <v>19962</v>
      </c>
      <c r="H2605" s="2" t="s">
        <v>19963</v>
      </c>
      <c r="I2605" t="s">
        <v>36179</v>
      </c>
      <c r="J2605" s="8" t="s">
        <v>19965</v>
      </c>
      <c r="K2605" s="2" t="s">
        <v>19964</v>
      </c>
      <c r="L2605" s="8">
        <v>239.10769999999999</v>
      </c>
    </row>
    <row r="2606" spans="1:12" x14ac:dyDescent="0.25">
      <c r="A2606" s="2">
        <v>2604</v>
      </c>
      <c r="B2606" s="2" t="s">
        <v>19966</v>
      </c>
      <c r="C2606" s="2" t="s">
        <v>19968</v>
      </c>
      <c r="D2606" s="8" t="s">
        <v>19969</v>
      </c>
      <c r="E2606" s="2" t="s">
        <v>19970</v>
      </c>
      <c r="F2606" s="2" t="s">
        <v>19967</v>
      </c>
      <c r="G2606" s="2" t="s">
        <v>19971</v>
      </c>
      <c r="H2606" s="2" t="s">
        <v>19971</v>
      </c>
      <c r="I2606" t="s">
        <v>36180</v>
      </c>
      <c r="J2606" s="8" t="s">
        <v>19973</v>
      </c>
      <c r="K2606" s="2" t="s">
        <v>19972</v>
      </c>
      <c r="L2606" s="8">
        <v>239.131</v>
      </c>
    </row>
    <row r="2607" spans="1:12" x14ac:dyDescent="0.25">
      <c r="A2607" s="2">
        <v>2605</v>
      </c>
      <c r="B2607" s="2" t="s">
        <v>19974</v>
      </c>
      <c r="C2607" s="2" t="s">
        <v>19976</v>
      </c>
      <c r="D2607" s="8" t="s">
        <v>19977</v>
      </c>
      <c r="E2607" s="2" t="s">
        <v>19978</v>
      </c>
      <c r="F2607" s="2" t="s">
        <v>19975</v>
      </c>
      <c r="G2607" s="2" t="s">
        <v>19979</v>
      </c>
      <c r="H2607" s="2" t="s">
        <v>19980</v>
      </c>
      <c r="I2607" t="s">
        <v>36181</v>
      </c>
      <c r="J2607" s="8" t="s">
        <v>19982</v>
      </c>
      <c r="K2607" s="2" t="s">
        <v>19981</v>
      </c>
      <c r="L2607" s="8">
        <v>239.1422</v>
      </c>
    </row>
    <row r="2608" spans="1:12" x14ac:dyDescent="0.25">
      <c r="A2608" s="2">
        <v>2606</v>
      </c>
      <c r="B2608" s="2" t="s">
        <v>19983</v>
      </c>
      <c r="C2608" s="2" t="s">
        <v>19985</v>
      </c>
      <c r="D2608" s="8" t="s">
        <v>19986</v>
      </c>
      <c r="E2608" s="2" t="s">
        <v>19987</v>
      </c>
      <c r="F2608" s="2" t="s">
        <v>19984</v>
      </c>
      <c r="G2608" s="2" t="s">
        <v>19988</v>
      </c>
      <c r="H2608" s="2" t="s">
        <v>19988</v>
      </c>
      <c r="I2608" t="s">
        <v>36182</v>
      </c>
      <c r="J2608" s="8" t="s">
        <v>19990</v>
      </c>
      <c r="K2608" s="2" t="s">
        <v>19989</v>
      </c>
      <c r="L2608" s="8">
        <v>239.85339999999999</v>
      </c>
    </row>
    <row r="2609" spans="1:12" x14ac:dyDescent="0.25">
      <c r="A2609" s="2">
        <v>2607</v>
      </c>
      <c r="B2609" s="2" t="s">
        <v>19991</v>
      </c>
      <c r="C2609" s="2" t="s">
        <v>19993</v>
      </c>
      <c r="D2609" s="8" t="s">
        <v>19994</v>
      </c>
      <c r="E2609" s="2" t="s">
        <v>19995</v>
      </c>
      <c r="F2609" s="2" t="s">
        <v>19992</v>
      </c>
      <c r="G2609" s="2" t="s">
        <v>19996</v>
      </c>
      <c r="H2609" s="2" t="s">
        <v>19996</v>
      </c>
      <c r="I2609" t="s">
        <v>36183</v>
      </c>
      <c r="J2609" s="8" t="s">
        <v>19998</v>
      </c>
      <c r="K2609" s="2" t="s">
        <v>19997</v>
      </c>
      <c r="L2609" s="8">
        <v>239.88159999999999</v>
      </c>
    </row>
    <row r="2610" spans="1:12" x14ac:dyDescent="0.25">
      <c r="A2610" s="2">
        <v>2608</v>
      </c>
      <c r="B2610" s="2" t="s">
        <v>19999</v>
      </c>
      <c r="C2610" s="2" t="s">
        <v>20001</v>
      </c>
      <c r="D2610" s="9">
        <v>6607</v>
      </c>
      <c r="E2610" s="2" t="s">
        <v>20002</v>
      </c>
      <c r="F2610" s="2" t="s">
        <v>20000</v>
      </c>
      <c r="G2610" s="2" t="s">
        <v>20003</v>
      </c>
      <c r="H2610" s="2" t="s">
        <v>20003</v>
      </c>
      <c r="I2610" t="s">
        <v>36184</v>
      </c>
      <c r="J2610" s="8" t="s">
        <v>20005</v>
      </c>
      <c r="K2610" s="2" t="s">
        <v>20004</v>
      </c>
      <c r="L2610" s="8">
        <v>239.92599999999999</v>
      </c>
    </row>
    <row r="2611" spans="1:12" x14ac:dyDescent="0.25">
      <c r="A2611" s="2">
        <v>2609</v>
      </c>
      <c r="B2611" s="2" t="s">
        <v>20006</v>
      </c>
      <c r="C2611" s="2" t="s">
        <v>20008</v>
      </c>
      <c r="D2611" s="8" t="s">
        <v>20009</v>
      </c>
      <c r="E2611" s="2" t="s">
        <v>20010</v>
      </c>
      <c r="F2611" s="2" t="s">
        <v>20007</v>
      </c>
      <c r="G2611" s="2" t="s">
        <v>20011</v>
      </c>
      <c r="H2611" s="2" t="s">
        <v>20011</v>
      </c>
      <c r="I2611" t="s">
        <v>36185</v>
      </c>
      <c r="J2611" s="8" t="s">
        <v>20013</v>
      </c>
      <c r="K2611" s="2" t="s">
        <v>20012</v>
      </c>
      <c r="L2611" s="8">
        <v>239.93010000000001</v>
      </c>
    </row>
    <row r="2612" spans="1:12" x14ac:dyDescent="0.25">
      <c r="A2612" s="2">
        <v>2610</v>
      </c>
      <c r="B2612" s="2" t="s">
        <v>20014</v>
      </c>
      <c r="C2612" s="2" t="s">
        <v>20016</v>
      </c>
      <c r="D2612" s="8" t="s">
        <v>20017</v>
      </c>
      <c r="E2612" s="2" t="s">
        <v>20018</v>
      </c>
      <c r="F2612" s="2" t="s">
        <v>20015</v>
      </c>
      <c r="G2612" s="2" t="s">
        <v>20019</v>
      </c>
      <c r="H2612" s="2" t="s">
        <v>20019</v>
      </c>
      <c r="I2612" t="s">
        <v>36186</v>
      </c>
      <c r="J2612" s="8" t="s">
        <v>20020</v>
      </c>
      <c r="K2612" s="2" t="s">
        <v>20012</v>
      </c>
      <c r="L2612" s="8">
        <v>239.93010000000001</v>
      </c>
    </row>
    <row r="2613" spans="1:12" x14ac:dyDescent="0.25">
      <c r="A2613" s="2">
        <v>2611</v>
      </c>
      <c r="B2613" s="2" t="s">
        <v>20021</v>
      </c>
      <c r="C2613" s="2" t="s">
        <v>20023</v>
      </c>
      <c r="D2613" s="8" t="s">
        <v>20024</v>
      </c>
      <c r="E2613" s="2" t="s">
        <v>20025</v>
      </c>
      <c r="F2613" s="2" t="s">
        <v>20022</v>
      </c>
      <c r="G2613" s="2" t="s">
        <v>20026</v>
      </c>
      <c r="H2613" s="2" t="s">
        <v>20026</v>
      </c>
      <c r="I2613" t="s">
        <v>36187</v>
      </c>
      <c r="J2613" s="8" t="s">
        <v>20028</v>
      </c>
      <c r="K2613" s="2" t="s">
        <v>20027</v>
      </c>
      <c r="L2613" s="8">
        <v>239.98830000000001</v>
      </c>
    </row>
    <row r="2614" spans="1:12" x14ac:dyDescent="0.25">
      <c r="A2614" s="2">
        <v>2612</v>
      </c>
      <c r="B2614" s="2" t="s">
        <v>20029</v>
      </c>
      <c r="C2614" s="2" t="s">
        <v>20031</v>
      </c>
      <c r="D2614" s="8" t="s">
        <v>20032</v>
      </c>
      <c r="E2614" s="2" t="s">
        <v>20033</v>
      </c>
      <c r="F2614" s="2" t="s">
        <v>20030</v>
      </c>
      <c r="G2614" s="2" t="s">
        <v>20034</v>
      </c>
      <c r="H2614" s="2" t="s">
        <v>20035</v>
      </c>
      <c r="I2614" t="s">
        <v>36188</v>
      </c>
      <c r="J2614" s="8" t="s">
        <v>20037</v>
      </c>
      <c r="K2614" s="2" t="s">
        <v>20036</v>
      </c>
      <c r="L2614" s="8">
        <v>240.018</v>
      </c>
    </row>
    <row r="2615" spans="1:12" x14ac:dyDescent="0.25">
      <c r="A2615" s="2">
        <v>2613</v>
      </c>
      <c r="B2615" s="2" t="s">
        <v>20038</v>
      </c>
      <c r="C2615" s="2" t="s">
        <v>20040</v>
      </c>
      <c r="D2615" s="8" t="s">
        <v>20041</v>
      </c>
      <c r="E2615" s="2" t="s">
        <v>20042</v>
      </c>
      <c r="F2615" s="2" t="s">
        <v>20039</v>
      </c>
      <c r="G2615" s="2" t="s">
        <v>20043</v>
      </c>
      <c r="H2615" s="2" t="s">
        <v>20043</v>
      </c>
      <c r="I2615" t="s">
        <v>36189</v>
      </c>
      <c r="J2615" s="8" t="s">
        <v>20045</v>
      </c>
      <c r="K2615" s="2" t="s">
        <v>20044</v>
      </c>
      <c r="L2615" s="8">
        <v>240.04230000000001</v>
      </c>
    </row>
    <row r="2616" spans="1:12" x14ac:dyDescent="0.25">
      <c r="A2616" s="2">
        <v>2614</v>
      </c>
      <c r="B2616" s="2" t="s">
        <v>20046</v>
      </c>
      <c r="C2616" s="2" t="s">
        <v>20048</v>
      </c>
      <c r="D2616" s="8" t="s">
        <v>20049</v>
      </c>
      <c r="E2616" s="2" t="s">
        <v>20050</v>
      </c>
      <c r="F2616" s="2" t="s">
        <v>20047</v>
      </c>
      <c r="G2616" s="2" t="s">
        <v>20051</v>
      </c>
      <c r="H2616" s="2" t="s">
        <v>20051</v>
      </c>
      <c r="I2616" t="s">
        <v>36190</v>
      </c>
      <c r="J2616" s="8" t="s">
        <v>20053</v>
      </c>
      <c r="K2616" s="2" t="s">
        <v>20052</v>
      </c>
      <c r="L2616" s="8">
        <v>240.05690000000001</v>
      </c>
    </row>
    <row r="2617" spans="1:12" x14ac:dyDescent="0.25">
      <c r="A2617" s="2">
        <v>2615</v>
      </c>
      <c r="B2617" s="2" t="s">
        <v>20054</v>
      </c>
      <c r="C2617" s="2" t="s">
        <v>20056</v>
      </c>
      <c r="D2617" s="8" t="s">
        <v>20057</v>
      </c>
      <c r="E2617" s="2" t="s">
        <v>20058</v>
      </c>
      <c r="F2617" s="2" t="s">
        <v>20055</v>
      </c>
      <c r="G2617" s="2" t="s">
        <v>20059</v>
      </c>
      <c r="H2617" s="2" t="s">
        <v>20060</v>
      </c>
      <c r="I2617" t="s">
        <v>36191</v>
      </c>
      <c r="J2617" s="8" t="s">
        <v>20062</v>
      </c>
      <c r="K2617" s="2" t="s">
        <v>20061</v>
      </c>
      <c r="L2617" s="8">
        <v>240.07210000000001</v>
      </c>
    </row>
    <row r="2618" spans="1:12" x14ac:dyDescent="0.25">
      <c r="A2618" s="2">
        <v>2616</v>
      </c>
      <c r="B2618" s="2" t="s">
        <v>20063</v>
      </c>
      <c r="C2618" s="2" t="s">
        <v>20065</v>
      </c>
      <c r="D2618" s="8" t="s">
        <v>20066</v>
      </c>
      <c r="E2618" s="2" t="s">
        <v>20067</v>
      </c>
      <c r="F2618" s="2" t="s">
        <v>20064</v>
      </c>
      <c r="G2618" s="2" t="s">
        <v>20068</v>
      </c>
      <c r="H2618" s="2" t="s">
        <v>20068</v>
      </c>
      <c r="I2618" t="s">
        <v>36192</v>
      </c>
      <c r="J2618" s="8" t="s">
        <v>20070</v>
      </c>
      <c r="K2618" s="2" t="s">
        <v>20069</v>
      </c>
      <c r="L2618" s="8">
        <v>240.0746</v>
      </c>
    </row>
    <row r="2619" spans="1:12" x14ac:dyDescent="0.25">
      <c r="A2619" s="2">
        <v>2617</v>
      </c>
      <c r="B2619" s="2" t="s">
        <v>20071</v>
      </c>
      <c r="C2619" s="2" t="s">
        <v>20073</v>
      </c>
      <c r="D2619" s="8" t="s">
        <v>20074</v>
      </c>
      <c r="E2619" s="2" t="s">
        <v>20075</v>
      </c>
      <c r="F2619" s="2" t="s">
        <v>20072</v>
      </c>
      <c r="G2619" s="2" t="s">
        <v>20076</v>
      </c>
      <c r="H2619" s="2" t="s">
        <v>20076</v>
      </c>
      <c r="I2619" t="s">
        <v>36193</v>
      </c>
      <c r="J2619" s="8" t="s">
        <v>20077</v>
      </c>
      <c r="K2619" s="2" t="s">
        <v>20069</v>
      </c>
      <c r="L2619" s="8">
        <v>240.0746</v>
      </c>
    </row>
    <row r="2620" spans="1:12" x14ac:dyDescent="0.25">
      <c r="A2620" s="2">
        <v>2618</v>
      </c>
      <c r="B2620" s="2" t="s">
        <v>20078</v>
      </c>
      <c r="C2620" s="2" t="s">
        <v>20080</v>
      </c>
      <c r="D2620" s="8" t="s">
        <v>20081</v>
      </c>
      <c r="E2620" s="2" t="s">
        <v>20082</v>
      </c>
      <c r="F2620" s="2" t="s">
        <v>20079</v>
      </c>
      <c r="G2620" s="2" t="s">
        <v>20083</v>
      </c>
      <c r="H2620" s="2" t="s">
        <v>20083</v>
      </c>
      <c r="I2620" t="s">
        <v>36194</v>
      </c>
      <c r="J2620" s="8" t="s">
        <v>20085</v>
      </c>
      <c r="K2620" s="2" t="s">
        <v>20084</v>
      </c>
      <c r="L2620" s="8">
        <v>240.07859999999999</v>
      </c>
    </row>
    <row r="2621" spans="1:12" x14ac:dyDescent="0.25">
      <c r="A2621" s="2">
        <v>2619</v>
      </c>
      <c r="B2621" s="2" t="s">
        <v>20086</v>
      </c>
      <c r="C2621" s="2" t="s">
        <v>20088</v>
      </c>
      <c r="D2621" s="8" t="s">
        <v>20089</v>
      </c>
      <c r="E2621" s="2" t="s">
        <v>20090</v>
      </c>
      <c r="F2621" s="2" t="s">
        <v>20087</v>
      </c>
      <c r="G2621" s="2" t="s">
        <v>20091</v>
      </c>
      <c r="H2621" s="2" t="s">
        <v>20091</v>
      </c>
      <c r="I2621" t="s">
        <v>36195</v>
      </c>
      <c r="J2621" s="8" t="s">
        <v>20093</v>
      </c>
      <c r="K2621" s="2" t="s">
        <v>20092</v>
      </c>
      <c r="L2621" s="8">
        <v>240.089</v>
      </c>
    </row>
    <row r="2622" spans="1:12" x14ac:dyDescent="0.25">
      <c r="A2622" s="2">
        <v>2620</v>
      </c>
      <c r="B2622" s="2" t="s">
        <v>20094</v>
      </c>
      <c r="C2622" s="2" t="s">
        <v>20096</v>
      </c>
      <c r="D2622" s="8" t="s">
        <v>20097</v>
      </c>
      <c r="E2622" s="2" t="s">
        <v>20098</v>
      </c>
      <c r="F2622" s="2" t="s">
        <v>20095</v>
      </c>
      <c r="G2622" s="2" t="s">
        <v>20099</v>
      </c>
      <c r="H2622" s="2" t="s">
        <v>20099</v>
      </c>
      <c r="I2622" t="s">
        <v>36196</v>
      </c>
      <c r="J2622" s="8" t="s">
        <v>20101</v>
      </c>
      <c r="K2622" s="2" t="s">
        <v>20100</v>
      </c>
      <c r="L2622" s="8">
        <v>240.0899</v>
      </c>
    </row>
    <row r="2623" spans="1:12" x14ac:dyDescent="0.25">
      <c r="A2623" s="2">
        <v>2621</v>
      </c>
      <c r="B2623" s="2" t="s">
        <v>20102</v>
      </c>
      <c r="C2623" s="2" t="s">
        <v>20104</v>
      </c>
      <c r="D2623" s="8" t="s">
        <v>20105</v>
      </c>
      <c r="E2623" s="2" t="s">
        <v>20106</v>
      </c>
      <c r="F2623" s="2" t="s">
        <v>20103</v>
      </c>
      <c r="G2623" s="2" t="s">
        <v>20107</v>
      </c>
      <c r="H2623" s="2" t="s">
        <v>20107</v>
      </c>
      <c r="I2623" t="s">
        <v>36197</v>
      </c>
      <c r="J2623" s="8" t="s">
        <v>20109</v>
      </c>
      <c r="K2623" s="2" t="s">
        <v>20108</v>
      </c>
      <c r="L2623" s="8">
        <v>240.11500000000001</v>
      </c>
    </row>
    <row r="2624" spans="1:12" x14ac:dyDescent="0.25">
      <c r="A2624" s="2">
        <v>2622</v>
      </c>
      <c r="B2624" s="2" t="s">
        <v>20110</v>
      </c>
      <c r="C2624" s="2" t="s">
        <v>20112</v>
      </c>
      <c r="D2624" s="8" t="s">
        <v>20113</v>
      </c>
      <c r="E2624" s="2" t="s">
        <v>20114</v>
      </c>
      <c r="F2624" s="2" t="s">
        <v>20111</v>
      </c>
      <c r="G2624" s="2" t="s">
        <v>20115</v>
      </c>
      <c r="H2624" s="2" t="s">
        <v>20115</v>
      </c>
      <c r="I2624" t="s">
        <v>36198</v>
      </c>
      <c r="J2624" s="8" t="s">
        <v>20117</v>
      </c>
      <c r="K2624" s="2" t="s">
        <v>20116</v>
      </c>
      <c r="L2624" s="8">
        <v>240.1182</v>
      </c>
    </row>
    <row r="2625" spans="1:12" x14ac:dyDescent="0.25">
      <c r="A2625" s="2">
        <v>2623</v>
      </c>
      <c r="B2625" s="2" t="s">
        <v>20118</v>
      </c>
      <c r="C2625" s="2" t="s">
        <v>20120</v>
      </c>
      <c r="D2625" s="8" t="s">
        <v>20121</v>
      </c>
      <c r="E2625" s="2" t="s">
        <v>20122</v>
      </c>
      <c r="F2625" s="2" t="s">
        <v>20119</v>
      </c>
      <c r="G2625" s="2" t="s">
        <v>20123</v>
      </c>
      <c r="H2625" s="2" t="s">
        <v>20123</v>
      </c>
      <c r="I2625" t="s">
        <v>36199</v>
      </c>
      <c r="J2625" s="8" t="s">
        <v>20125</v>
      </c>
      <c r="K2625" s="2" t="s">
        <v>20124</v>
      </c>
      <c r="L2625" s="8">
        <v>240.12219999999999</v>
      </c>
    </row>
    <row r="2626" spans="1:12" x14ac:dyDescent="0.25">
      <c r="A2626" s="2">
        <v>2624</v>
      </c>
      <c r="B2626" s="2" t="s">
        <v>20126</v>
      </c>
      <c r="C2626" s="2" t="s">
        <v>20128</v>
      </c>
      <c r="D2626" s="8" t="s">
        <v>20129</v>
      </c>
      <c r="E2626" s="2" t="s">
        <v>20130</v>
      </c>
      <c r="F2626" s="2" t="s">
        <v>20127</v>
      </c>
      <c r="G2626" s="2" t="s">
        <v>20131</v>
      </c>
      <c r="H2626" s="2" t="s">
        <v>20131</v>
      </c>
      <c r="I2626" t="s">
        <v>36200</v>
      </c>
      <c r="J2626" s="8" t="s">
        <v>20133</v>
      </c>
      <c r="K2626" s="2" t="s">
        <v>20132</v>
      </c>
      <c r="L2626" s="8">
        <v>240.1362</v>
      </c>
    </row>
    <row r="2627" spans="1:12" x14ac:dyDescent="0.25">
      <c r="A2627" s="2">
        <v>2625</v>
      </c>
      <c r="B2627" s="2" t="s">
        <v>20134</v>
      </c>
      <c r="C2627" s="2" t="s">
        <v>20136</v>
      </c>
      <c r="D2627" s="8" t="s">
        <v>20137</v>
      </c>
      <c r="E2627" s="2" t="s">
        <v>20138</v>
      </c>
      <c r="F2627" s="2" t="s">
        <v>20135</v>
      </c>
      <c r="G2627" s="2" t="s">
        <v>20139</v>
      </c>
      <c r="H2627" s="2" t="s">
        <v>20139</v>
      </c>
      <c r="I2627" t="s">
        <v>36201</v>
      </c>
      <c r="J2627" s="8" t="s">
        <v>20141</v>
      </c>
      <c r="K2627" s="2" t="s">
        <v>20140</v>
      </c>
      <c r="L2627" s="8">
        <v>240.1514</v>
      </c>
    </row>
    <row r="2628" spans="1:12" x14ac:dyDescent="0.25">
      <c r="A2628" s="2">
        <v>2626</v>
      </c>
      <c r="B2628" s="2" t="s">
        <v>20142</v>
      </c>
      <c r="C2628" s="2" t="s">
        <v>20144</v>
      </c>
      <c r="D2628" s="8" t="s">
        <v>20145</v>
      </c>
      <c r="E2628" s="2" t="s">
        <v>20146</v>
      </c>
      <c r="F2628" s="2" t="s">
        <v>20143</v>
      </c>
      <c r="G2628" s="2" t="s">
        <v>20147</v>
      </c>
      <c r="H2628" s="2" t="s">
        <v>20147</v>
      </c>
      <c r="I2628" t="s">
        <v>36202</v>
      </c>
      <c r="J2628" s="8" t="s">
        <v>20149</v>
      </c>
      <c r="K2628" s="2" t="s">
        <v>20148</v>
      </c>
      <c r="L2628" s="8">
        <v>240.1626</v>
      </c>
    </row>
    <row r="2629" spans="1:12" x14ac:dyDescent="0.25">
      <c r="A2629" s="2">
        <v>2627</v>
      </c>
      <c r="B2629" s="2" t="s">
        <v>20150</v>
      </c>
      <c r="C2629" s="2" t="s">
        <v>20152</v>
      </c>
      <c r="D2629" s="8" t="s">
        <v>20153</v>
      </c>
      <c r="E2629" s="2" t="s">
        <v>20154</v>
      </c>
      <c r="F2629" s="2" t="s">
        <v>20151</v>
      </c>
      <c r="G2629" s="2" t="s">
        <v>20155</v>
      </c>
      <c r="H2629" s="2" t="s">
        <v>20155</v>
      </c>
      <c r="I2629" t="s">
        <v>36203</v>
      </c>
      <c r="J2629" s="8" t="s">
        <v>20157</v>
      </c>
      <c r="K2629" s="2" t="s">
        <v>20156</v>
      </c>
      <c r="L2629" s="8">
        <v>240.166</v>
      </c>
    </row>
    <row r="2630" spans="1:12" x14ac:dyDescent="0.25">
      <c r="A2630" s="2">
        <v>2628</v>
      </c>
      <c r="B2630" s="2" t="s">
        <v>20158</v>
      </c>
      <c r="C2630" s="2" t="s">
        <v>20160</v>
      </c>
      <c r="D2630" s="8" t="s">
        <v>20161</v>
      </c>
      <c r="E2630" s="2" t="s">
        <v>20162</v>
      </c>
      <c r="F2630" s="2" t="s">
        <v>20159</v>
      </c>
      <c r="G2630" s="2" t="s">
        <v>20163</v>
      </c>
      <c r="H2630" s="2" t="s">
        <v>20163</v>
      </c>
      <c r="I2630" t="s">
        <v>36204</v>
      </c>
      <c r="J2630" s="8" t="s">
        <v>20165</v>
      </c>
      <c r="K2630" s="2" t="s">
        <v>20164</v>
      </c>
      <c r="L2630" s="8">
        <v>240.2089</v>
      </c>
    </row>
    <row r="2631" spans="1:12" x14ac:dyDescent="0.25">
      <c r="A2631" s="2">
        <v>2629</v>
      </c>
      <c r="B2631" s="2" t="s">
        <v>20166</v>
      </c>
      <c r="C2631" s="2" t="s">
        <v>20168</v>
      </c>
      <c r="D2631" s="8" t="s">
        <v>20169</v>
      </c>
      <c r="E2631" s="2" t="s">
        <v>20170</v>
      </c>
      <c r="F2631" s="2" t="s">
        <v>20167</v>
      </c>
      <c r="G2631" s="2" t="s">
        <v>20171</v>
      </c>
      <c r="H2631" s="2" t="s">
        <v>20171</v>
      </c>
      <c r="I2631" t="s">
        <v>20170</v>
      </c>
      <c r="J2631" s="8" t="s">
        <v>20172</v>
      </c>
      <c r="K2631" s="2" t="s">
        <v>20164</v>
      </c>
      <c r="L2631" s="8">
        <v>240.2089</v>
      </c>
    </row>
    <row r="2632" spans="1:12" x14ac:dyDescent="0.25">
      <c r="A2632" s="2">
        <v>2630</v>
      </c>
      <c r="B2632" s="2" t="s">
        <v>20173</v>
      </c>
      <c r="C2632" s="2" t="s">
        <v>20175</v>
      </c>
      <c r="D2632" s="8" t="s">
        <v>20176</v>
      </c>
      <c r="E2632" s="2" t="s">
        <v>20177</v>
      </c>
      <c r="F2632" s="2" t="s">
        <v>20174</v>
      </c>
      <c r="G2632" s="2" t="s">
        <v>20178</v>
      </c>
      <c r="H2632" s="2" t="s">
        <v>20178</v>
      </c>
      <c r="I2632" t="s">
        <v>20177</v>
      </c>
      <c r="J2632" s="8" t="s">
        <v>20179</v>
      </c>
      <c r="K2632" s="2" t="s">
        <v>20164</v>
      </c>
      <c r="L2632" s="8">
        <v>240.2089</v>
      </c>
    </row>
    <row r="2633" spans="1:12" x14ac:dyDescent="0.25">
      <c r="A2633" s="2">
        <v>2631</v>
      </c>
      <c r="B2633" s="2" t="s">
        <v>20180</v>
      </c>
      <c r="C2633" s="2" t="s">
        <v>20182</v>
      </c>
      <c r="D2633" s="8" t="s">
        <v>20183</v>
      </c>
      <c r="E2633" s="2" t="s">
        <v>20184</v>
      </c>
      <c r="F2633" s="2" t="s">
        <v>20181</v>
      </c>
      <c r="G2633" s="2" t="s">
        <v>20185</v>
      </c>
      <c r="H2633" s="2" t="s">
        <v>20185</v>
      </c>
      <c r="I2633" t="s">
        <v>36205</v>
      </c>
      <c r="J2633" s="8" t="s">
        <v>20186</v>
      </c>
      <c r="K2633" s="2" t="s">
        <v>20164</v>
      </c>
      <c r="L2633" s="8">
        <v>240.2089</v>
      </c>
    </row>
    <row r="2634" spans="1:12" x14ac:dyDescent="0.25">
      <c r="A2634" s="2">
        <v>2632</v>
      </c>
      <c r="B2634" s="2" t="s">
        <v>20187</v>
      </c>
      <c r="C2634" s="2" t="s">
        <v>20189</v>
      </c>
      <c r="D2634" s="8" t="s">
        <v>20190</v>
      </c>
      <c r="E2634" s="2" t="s">
        <v>20191</v>
      </c>
      <c r="F2634" s="2" t="s">
        <v>20188</v>
      </c>
      <c r="G2634" s="2" t="s">
        <v>20192</v>
      </c>
      <c r="H2634" s="2" t="s">
        <v>20193</v>
      </c>
      <c r="I2634" t="s">
        <v>20191</v>
      </c>
      <c r="J2634" s="8" t="s">
        <v>20195</v>
      </c>
      <c r="K2634" s="2" t="s">
        <v>20194</v>
      </c>
      <c r="L2634" s="8">
        <v>240.24529999999999</v>
      </c>
    </row>
    <row r="2635" spans="1:12" x14ac:dyDescent="0.25">
      <c r="A2635" s="2">
        <v>2633</v>
      </c>
      <c r="B2635" s="2" t="s">
        <v>20196</v>
      </c>
      <c r="C2635" s="2" t="s">
        <v>20198</v>
      </c>
      <c r="D2635" s="8" t="s">
        <v>20199</v>
      </c>
      <c r="E2635" s="2" t="s">
        <v>20200</v>
      </c>
      <c r="F2635" s="2" t="s">
        <v>20197</v>
      </c>
      <c r="G2635" s="2" t="s">
        <v>20201</v>
      </c>
      <c r="H2635" s="2" t="s">
        <v>20201</v>
      </c>
      <c r="I2635" t="s">
        <v>20200</v>
      </c>
      <c r="J2635" s="8" t="s">
        <v>20203</v>
      </c>
      <c r="K2635" s="2" t="s">
        <v>20202</v>
      </c>
      <c r="L2635" s="8">
        <v>240.2817</v>
      </c>
    </row>
    <row r="2636" spans="1:12" x14ac:dyDescent="0.25">
      <c r="A2636" s="2">
        <v>2634</v>
      </c>
      <c r="B2636" s="2" t="s">
        <v>20204</v>
      </c>
      <c r="C2636" s="2" t="s">
        <v>20206</v>
      </c>
      <c r="D2636" s="8" t="s">
        <v>20207</v>
      </c>
      <c r="E2636" s="2" t="s">
        <v>20208</v>
      </c>
      <c r="F2636" s="2" t="s">
        <v>20205</v>
      </c>
      <c r="G2636" s="2" t="s">
        <v>20209</v>
      </c>
      <c r="H2636" s="2" t="s">
        <v>20209</v>
      </c>
      <c r="I2636" t="s">
        <v>36206</v>
      </c>
      <c r="J2636" s="8" t="s">
        <v>20211</v>
      </c>
      <c r="K2636" s="2" t="s">
        <v>20210</v>
      </c>
      <c r="L2636" s="8">
        <v>240.96969999999999</v>
      </c>
    </row>
    <row r="2637" spans="1:12" x14ac:dyDescent="0.25">
      <c r="A2637" s="2">
        <v>2635</v>
      </c>
      <c r="B2637" s="2" t="s">
        <v>20212</v>
      </c>
      <c r="C2637" s="2" t="s">
        <v>20214</v>
      </c>
      <c r="D2637" s="8" t="s">
        <v>20215</v>
      </c>
      <c r="E2637" s="2" t="s">
        <v>20216</v>
      </c>
      <c r="F2637" s="2" t="s">
        <v>20213</v>
      </c>
      <c r="G2637" s="2" t="s">
        <v>20217</v>
      </c>
      <c r="H2637" s="2" t="s">
        <v>20217</v>
      </c>
      <c r="I2637" t="s">
        <v>36207</v>
      </c>
      <c r="J2637" s="8" t="s">
        <v>20219</v>
      </c>
      <c r="K2637" s="2" t="s">
        <v>20218</v>
      </c>
      <c r="L2637" s="8">
        <v>241.00200000000001</v>
      </c>
    </row>
    <row r="2638" spans="1:12" x14ac:dyDescent="0.25">
      <c r="A2638" s="2">
        <v>2636</v>
      </c>
      <c r="B2638" s="2" t="s">
        <v>20220</v>
      </c>
      <c r="C2638" s="2" t="s">
        <v>20222</v>
      </c>
      <c r="D2638" s="8" t="s">
        <v>20223</v>
      </c>
      <c r="E2638" s="2" t="s">
        <v>20224</v>
      </c>
      <c r="F2638" s="2" t="s">
        <v>20221</v>
      </c>
      <c r="G2638" s="2" t="s">
        <v>20225</v>
      </c>
      <c r="H2638" s="2" t="s">
        <v>20225</v>
      </c>
      <c r="I2638" t="s">
        <v>36208</v>
      </c>
      <c r="J2638" s="8" t="s">
        <v>20227</v>
      </c>
      <c r="K2638" s="2" t="s">
        <v>20226</v>
      </c>
      <c r="L2638" s="8">
        <v>241.095</v>
      </c>
    </row>
    <row r="2639" spans="1:12" x14ac:dyDescent="0.25">
      <c r="A2639" s="2">
        <v>2637</v>
      </c>
      <c r="B2639" s="2" t="s">
        <v>20228</v>
      </c>
      <c r="C2639" s="2" t="s">
        <v>20230</v>
      </c>
      <c r="D2639" s="8" t="s">
        <v>20231</v>
      </c>
      <c r="E2639" s="2" t="s">
        <v>20232</v>
      </c>
      <c r="F2639" s="2" t="s">
        <v>20229</v>
      </c>
      <c r="G2639" s="2" t="s">
        <v>20233</v>
      </c>
      <c r="H2639" s="2" t="s">
        <v>20233</v>
      </c>
      <c r="I2639" t="s">
        <v>36209</v>
      </c>
      <c r="J2639" s="8" t="s">
        <v>20235</v>
      </c>
      <c r="K2639" s="2" t="s">
        <v>20234</v>
      </c>
      <c r="L2639" s="8">
        <v>241.1103</v>
      </c>
    </row>
    <row r="2640" spans="1:12" x14ac:dyDescent="0.25">
      <c r="A2640" s="2">
        <v>2638</v>
      </c>
      <c r="B2640" s="2" t="s">
        <v>20236</v>
      </c>
      <c r="C2640" s="2" t="s">
        <v>20238</v>
      </c>
      <c r="D2640" s="8" t="s">
        <v>20239</v>
      </c>
      <c r="E2640" s="2" t="s">
        <v>20240</v>
      </c>
      <c r="F2640" s="2" t="s">
        <v>20237</v>
      </c>
      <c r="G2640" s="2" t="s">
        <v>20241</v>
      </c>
      <c r="H2640" s="2" t="s">
        <v>20241</v>
      </c>
      <c r="I2640" t="s">
        <v>36210</v>
      </c>
      <c r="J2640" s="8" t="s">
        <v>20242</v>
      </c>
      <c r="K2640" s="2" t="s">
        <v>20234</v>
      </c>
      <c r="L2640" s="8">
        <v>241.1103</v>
      </c>
    </row>
    <row r="2641" spans="1:12" x14ac:dyDescent="0.25">
      <c r="A2641" s="2">
        <v>2639</v>
      </c>
      <c r="B2641" s="2" t="s">
        <v>20243</v>
      </c>
      <c r="C2641" s="2" t="s">
        <v>20245</v>
      </c>
      <c r="D2641" s="8" t="s">
        <v>20246</v>
      </c>
      <c r="E2641" s="2" t="s">
        <v>20247</v>
      </c>
      <c r="F2641" s="2" t="s">
        <v>20244</v>
      </c>
      <c r="G2641" s="2" t="s">
        <v>20248</v>
      </c>
      <c r="H2641" s="2" t="s">
        <v>20248</v>
      </c>
      <c r="I2641" t="s">
        <v>36211</v>
      </c>
      <c r="J2641" s="8" t="s">
        <v>20250</v>
      </c>
      <c r="K2641" s="2" t="s">
        <v>20249</v>
      </c>
      <c r="L2641" s="8">
        <v>241.1361</v>
      </c>
    </row>
    <row r="2642" spans="1:12" x14ac:dyDescent="0.25">
      <c r="A2642" s="2">
        <v>2640</v>
      </c>
      <c r="B2642" s="2" t="s">
        <v>20251</v>
      </c>
      <c r="C2642" s="2" t="s">
        <v>20253</v>
      </c>
      <c r="D2642" s="8" t="s">
        <v>20254</v>
      </c>
      <c r="E2642" s="2" t="s">
        <v>20255</v>
      </c>
      <c r="F2642" s="2" t="s">
        <v>20252</v>
      </c>
      <c r="G2642" s="2" t="s">
        <v>20256</v>
      </c>
      <c r="H2642" s="2" t="s">
        <v>20256</v>
      </c>
      <c r="I2642" t="s">
        <v>36212</v>
      </c>
      <c r="J2642" s="8" t="s">
        <v>20257</v>
      </c>
      <c r="K2642" s="2" t="s">
        <v>20249</v>
      </c>
      <c r="L2642" s="8">
        <v>241.1361</v>
      </c>
    </row>
    <row r="2643" spans="1:12" x14ac:dyDescent="0.25">
      <c r="A2643" s="2">
        <v>2641</v>
      </c>
      <c r="B2643" s="2" t="s">
        <v>20258</v>
      </c>
      <c r="C2643" s="2" t="s">
        <v>20260</v>
      </c>
      <c r="D2643" s="8" t="s">
        <v>20261</v>
      </c>
      <c r="E2643" s="2" t="s">
        <v>20262</v>
      </c>
      <c r="F2643" s="2" t="s">
        <v>20259</v>
      </c>
      <c r="G2643" s="2" t="s">
        <v>20263</v>
      </c>
      <c r="H2643" s="2" t="s">
        <v>20263</v>
      </c>
      <c r="I2643" t="s">
        <v>20262</v>
      </c>
      <c r="J2643" s="8" t="s">
        <v>20265</v>
      </c>
      <c r="K2643" s="2" t="s">
        <v>20264</v>
      </c>
      <c r="L2643" s="8">
        <v>241.9306</v>
      </c>
    </row>
    <row r="2644" spans="1:12" x14ac:dyDescent="0.25">
      <c r="A2644" s="2">
        <v>2642</v>
      </c>
      <c r="B2644" s="2" t="s">
        <v>20266</v>
      </c>
      <c r="C2644" s="2" t="s">
        <v>20268</v>
      </c>
      <c r="D2644" s="8" t="s">
        <v>20269</v>
      </c>
      <c r="E2644" s="2" t="s">
        <v>20270</v>
      </c>
      <c r="F2644" s="2" t="s">
        <v>20267</v>
      </c>
      <c r="G2644" s="2" t="s">
        <v>20271</v>
      </c>
      <c r="H2644" s="2" t="s">
        <v>20271</v>
      </c>
      <c r="I2644" t="s">
        <v>20270</v>
      </c>
      <c r="J2644" s="8" t="s">
        <v>20273</v>
      </c>
      <c r="K2644" s="2" t="s">
        <v>20272</v>
      </c>
      <c r="L2644" s="8">
        <v>241.9564</v>
      </c>
    </row>
    <row r="2645" spans="1:12" x14ac:dyDescent="0.25">
      <c r="A2645" s="2">
        <v>2643</v>
      </c>
      <c r="B2645" s="2" t="s">
        <v>20274</v>
      </c>
      <c r="C2645" s="2" t="s">
        <v>20276</v>
      </c>
      <c r="D2645" s="8" t="s">
        <v>20277</v>
      </c>
      <c r="E2645" s="2" t="s">
        <v>20278</v>
      </c>
      <c r="F2645" s="2" t="s">
        <v>20275</v>
      </c>
      <c r="G2645" s="2" t="s">
        <v>20279</v>
      </c>
      <c r="H2645" s="2" t="s">
        <v>20279</v>
      </c>
      <c r="I2645" t="s">
        <v>36213</v>
      </c>
      <c r="J2645" s="8" t="s">
        <v>20281</v>
      </c>
      <c r="K2645" s="2" t="s">
        <v>20280</v>
      </c>
      <c r="L2645" s="8">
        <v>241.99420000000001</v>
      </c>
    </row>
    <row r="2646" spans="1:12" x14ac:dyDescent="0.25">
      <c r="A2646" s="2">
        <v>2644</v>
      </c>
      <c r="B2646" s="2" t="s">
        <v>20282</v>
      </c>
      <c r="C2646" s="2" t="s">
        <v>20284</v>
      </c>
      <c r="D2646" s="8" t="s">
        <v>20285</v>
      </c>
      <c r="E2646" s="2" t="s">
        <v>20286</v>
      </c>
      <c r="F2646" s="2" t="s">
        <v>20283</v>
      </c>
      <c r="G2646" s="2" t="s">
        <v>20287</v>
      </c>
      <c r="H2646" s="2" t="s">
        <v>20287</v>
      </c>
      <c r="I2646" t="s">
        <v>36214</v>
      </c>
      <c r="J2646" s="8" t="s">
        <v>20289</v>
      </c>
      <c r="K2646" s="2" t="s">
        <v>20288</v>
      </c>
      <c r="L2646" s="8">
        <v>242.01349999999999</v>
      </c>
    </row>
    <row r="2647" spans="1:12" x14ac:dyDescent="0.25">
      <c r="A2647" s="2">
        <v>2645</v>
      </c>
      <c r="B2647" s="2" t="s">
        <v>20290</v>
      </c>
      <c r="C2647" s="2" t="s">
        <v>20292</v>
      </c>
      <c r="D2647" s="8" t="s">
        <v>20293</v>
      </c>
      <c r="E2647" s="2" t="s">
        <v>20294</v>
      </c>
      <c r="F2647" s="2" t="s">
        <v>20291</v>
      </c>
      <c r="G2647" s="2" t="s">
        <v>20295</v>
      </c>
      <c r="H2647" s="2" t="s">
        <v>20295</v>
      </c>
      <c r="I2647" t="s">
        <v>36215</v>
      </c>
      <c r="J2647" s="8" t="s">
        <v>20297</v>
      </c>
      <c r="K2647" s="2" t="s">
        <v>20296</v>
      </c>
      <c r="L2647" s="8">
        <v>242.0564</v>
      </c>
    </row>
    <row r="2648" spans="1:12" x14ac:dyDescent="0.25">
      <c r="A2648" s="2">
        <v>2646</v>
      </c>
      <c r="B2648" s="2" t="s">
        <v>20298</v>
      </c>
      <c r="C2648" s="2" t="s">
        <v>20300</v>
      </c>
      <c r="D2648" s="8" t="s">
        <v>20301</v>
      </c>
      <c r="E2648" s="2" t="s">
        <v>20302</v>
      </c>
      <c r="F2648" s="2" t="s">
        <v>20299</v>
      </c>
      <c r="G2648" s="2" t="s">
        <v>20303</v>
      </c>
      <c r="H2648" s="2" t="s">
        <v>20303</v>
      </c>
      <c r="I2648" t="s">
        <v>36216</v>
      </c>
      <c r="J2648" s="8" t="s">
        <v>20305</v>
      </c>
      <c r="K2648" s="2" t="s">
        <v>20304</v>
      </c>
      <c r="L2648" s="8">
        <v>242.05789999999999</v>
      </c>
    </row>
    <row r="2649" spans="1:12" x14ac:dyDescent="0.25">
      <c r="A2649" s="2">
        <v>2647</v>
      </c>
      <c r="B2649" s="2" t="s">
        <v>20306</v>
      </c>
      <c r="C2649" s="2" t="s">
        <v>20308</v>
      </c>
      <c r="D2649" s="8" t="s">
        <v>20309</v>
      </c>
      <c r="E2649" s="2" t="s">
        <v>20310</v>
      </c>
      <c r="F2649" s="2" t="s">
        <v>20307</v>
      </c>
      <c r="G2649" s="2" t="s">
        <v>20311</v>
      </c>
      <c r="H2649" s="2" t="s">
        <v>20312</v>
      </c>
      <c r="I2649" t="s">
        <v>36217</v>
      </c>
      <c r="J2649" s="8" t="s">
        <v>20313</v>
      </c>
      <c r="K2649" s="2" t="s">
        <v>20304</v>
      </c>
      <c r="L2649" s="8">
        <v>242.05789999999999</v>
      </c>
    </row>
    <row r="2650" spans="1:12" x14ac:dyDescent="0.25">
      <c r="A2650" s="2">
        <v>2648</v>
      </c>
      <c r="B2650" s="2" t="s">
        <v>20314</v>
      </c>
      <c r="C2650" s="2" t="s">
        <v>20316</v>
      </c>
      <c r="D2650" s="8" t="s">
        <v>20317</v>
      </c>
      <c r="E2650" s="2" t="s">
        <v>20318</v>
      </c>
      <c r="F2650" s="2" t="s">
        <v>20315</v>
      </c>
      <c r="G2650" s="2" t="s">
        <v>20319</v>
      </c>
      <c r="H2650" s="2" t="s">
        <v>20319</v>
      </c>
      <c r="I2650" t="s">
        <v>36218</v>
      </c>
      <c r="J2650" s="8" t="s">
        <v>20321</v>
      </c>
      <c r="K2650" s="2" t="s">
        <v>20320</v>
      </c>
      <c r="L2650" s="8">
        <v>242.071</v>
      </c>
    </row>
    <row r="2651" spans="1:12" x14ac:dyDescent="0.25">
      <c r="A2651" s="2">
        <v>2649</v>
      </c>
      <c r="B2651" s="2" t="s">
        <v>20322</v>
      </c>
      <c r="C2651" s="2" t="s">
        <v>20324</v>
      </c>
      <c r="D2651" s="8" t="s">
        <v>20325</v>
      </c>
      <c r="E2651" s="2" t="s">
        <v>20326</v>
      </c>
      <c r="F2651" s="2" t="s">
        <v>20323</v>
      </c>
      <c r="G2651" s="2" t="s">
        <v>20327</v>
      </c>
      <c r="H2651" s="2" t="s">
        <v>20328</v>
      </c>
      <c r="I2651" t="s">
        <v>36219</v>
      </c>
      <c r="J2651" s="8" t="s">
        <v>20330</v>
      </c>
      <c r="K2651" s="2" t="s">
        <v>20329</v>
      </c>
      <c r="L2651" s="8">
        <v>242.0943</v>
      </c>
    </row>
    <row r="2652" spans="1:12" x14ac:dyDescent="0.25">
      <c r="A2652" s="2">
        <v>2650</v>
      </c>
      <c r="B2652" s="2" t="s">
        <v>20331</v>
      </c>
      <c r="C2652" s="2" t="s">
        <v>20333</v>
      </c>
      <c r="D2652" s="8" t="s">
        <v>20334</v>
      </c>
      <c r="E2652" s="2" t="s">
        <v>20335</v>
      </c>
      <c r="F2652" s="2" t="s">
        <v>20332</v>
      </c>
      <c r="G2652" s="2" t="s">
        <v>20336</v>
      </c>
      <c r="H2652" s="2" t="s">
        <v>20337</v>
      </c>
      <c r="I2652" t="s">
        <v>36220</v>
      </c>
      <c r="J2652" s="8" t="s">
        <v>20338</v>
      </c>
      <c r="K2652" s="2" t="s">
        <v>20329</v>
      </c>
      <c r="L2652" s="8">
        <v>242.0943</v>
      </c>
    </row>
    <row r="2653" spans="1:12" x14ac:dyDescent="0.25">
      <c r="A2653" s="2">
        <v>2651</v>
      </c>
      <c r="B2653" s="2" t="s">
        <v>20339</v>
      </c>
      <c r="C2653" s="2" t="s">
        <v>20341</v>
      </c>
      <c r="D2653" s="8" t="s">
        <v>20342</v>
      </c>
      <c r="E2653" s="2" t="s">
        <v>20343</v>
      </c>
      <c r="F2653" s="2" t="s">
        <v>20340</v>
      </c>
      <c r="G2653" s="2" t="s">
        <v>20344</v>
      </c>
      <c r="H2653" s="2" t="s">
        <v>20344</v>
      </c>
      <c r="I2653" t="s">
        <v>36221</v>
      </c>
      <c r="J2653" s="8" t="s">
        <v>20346</v>
      </c>
      <c r="K2653" s="2" t="s">
        <v>20345</v>
      </c>
      <c r="L2653" s="8">
        <v>242.11539999999999</v>
      </c>
    </row>
    <row r="2654" spans="1:12" x14ac:dyDescent="0.25">
      <c r="A2654" s="2">
        <v>2652</v>
      </c>
      <c r="B2654" s="2" t="s">
        <v>20347</v>
      </c>
      <c r="C2654" s="2" t="s">
        <v>20349</v>
      </c>
      <c r="D2654" s="8" t="s">
        <v>20350</v>
      </c>
      <c r="E2654" s="2" t="s">
        <v>20351</v>
      </c>
      <c r="F2654" s="2" t="s">
        <v>20348</v>
      </c>
      <c r="G2654" s="2" t="s">
        <v>20352</v>
      </c>
      <c r="H2654" s="2" t="s">
        <v>20352</v>
      </c>
      <c r="I2654" t="s">
        <v>36222</v>
      </c>
      <c r="J2654" s="8" t="s">
        <v>20354</v>
      </c>
      <c r="K2654" s="2" t="s">
        <v>20353</v>
      </c>
      <c r="L2654" s="8">
        <v>242.1267</v>
      </c>
    </row>
    <row r="2655" spans="1:12" x14ac:dyDescent="0.25">
      <c r="A2655" s="2">
        <v>2653</v>
      </c>
      <c r="B2655" s="2" t="s">
        <v>20355</v>
      </c>
      <c r="C2655" s="2" t="s">
        <v>20357</v>
      </c>
      <c r="D2655" s="8" t="s">
        <v>20358</v>
      </c>
      <c r="E2655" s="2" t="s">
        <v>20359</v>
      </c>
      <c r="F2655" s="2" t="s">
        <v>20356</v>
      </c>
      <c r="G2655" s="2" t="s">
        <v>20360</v>
      </c>
      <c r="H2655" s="2" t="s">
        <v>20360</v>
      </c>
      <c r="I2655" t="s">
        <v>36223</v>
      </c>
      <c r="J2655" s="8" t="s">
        <v>20362</v>
      </c>
      <c r="K2655" s="2" t="s">
        <v>20361</v>
      </c>
      <c r="L2655" s="8">
        <v>242.13069999999999</v>
      </c>
    </row>
    <row r="2656" spans="1:12" x14ac:dyDescent="0.25">
      <c r="A2656" s="2">
        <v>2654</v>
      </c>
      <c r="B2656" s="2" t="s">
        <v>20363</v>
      </c>
      <c r="C2656" s="2" t="s">
        <v>20365</v>
      </c>
      <c r="D2656" s="8" t="s">
        <v>20366</v>
      </c>
      <c r="E2656" s="2" t="s">
        <v>20367</v>
      </c>
      <c r="F2656" s="2" t="s">
        <v>20364</v>
      </c>
      <c r="G2656" s="2" t="s">
        <v>20368</v>
      </c>
      <c r="H2656" s="2" t="s">
        <v>20368</v>
      </c>
      <c r="I2656" t="s">
        <v>36224</v>
      </c>
      <c r="J2656" s="8" t="s">
        <v>20369</v>
      </c>
      <c r="K2656" s="2" t="s">
        <v>20361</v>
      </c>
      <c r="L2656" s="8">
        <v>242.13069999999999</v>
      </c>
    </row>
    <row r="2657" spans="1:12" x14ac:dyDescent="0.25">
      <c r="A2657" s="2">
        <v>2655</v>
      </c>
      <c r="B2657" s="2" t="s">
        <v>20370</v>
      </c>
      <c r="C2657" s="2" t="s">
        <v>20372</v>
      </c>
      <c r="D2657" s="8" t="s">
        <v>20373</v>
      </c>
      <c r="E2657" s="2" t="s">
        <v>20374</v>
      </c>
      <c r="F2657" s="2" t="s">
        <v>20371</v>
      </c>
      <c r="G2657" s="2" t="s">
        <v>20375</v>
      </c>
      <c r="H2657" s="2" t="s">
        <v>20376</v>
      </c>
      <c r="I2657" t="s">
        <v>20374</v>
      </c>
      <c r="J2657" s="8" t="s">
        <v>20378</v>
      </c>
      <c r="K2657" s="2" t="s">
        <v>20377</v>
      </c>
      <c r="L2657" s="8">
        <v>242.22460000000001</v>
      </c>
    </row>
    <row r="2658" spans="1:12" x14ac:dyDescent="0.25">
      <c r="A2658" s="2">
        <v>2656</v>
      </c>
      <c r="B2658" s="2" t="s">
        <v>20379</v>
      </c>
      <c r="C2658" s="2" t="s">
        <v>20381</v>
      </c>
      <c r="D2658" s="8" t="s">
        <v>20382</v>
      </c>
      <c r="E2658" s="2" t="s">
        <v>20383</v>
      </c>
      <c r="F2658" s="2" t="s">
        <v>20380</v>
      </c>
      <c r="G2658" s="2" t="s">
        <v>20384</v>
      </c>
      <c r="H2658" s="2" t="s">
        <v>20385</v>
      </c>
      <c r="I2658" t="s">
        <v>36225</v>
      </c>
      <c r="J2658" s="8" t="s">
        <v>20387</v>
      </c>
      <c r="K2658" s="2" t="s">
        <v>20386</v>
      </c>
      <c r="L2658" s="8">
        <v>242.261</v>
      </c>
    </row>
    <row r="2659" spans="1:12" x14ac:dyDescent="0.25">
      <c r="A2659" s="2">
        <v>2657</v>
      </c>
      <c r="B2659" s="2" t="s">
        <v>20388</v>
      </c>
      <c r="C2659" s="2" t="s">
        <v>20390</v>
      </c>
      <c r="D2659" s="8" t="s">
        <v>20391</v>
      </c>
      <c r="E2659" s="2" t="s">
        <v>20392</v>
      </c>
      <c r="F2659" s="2" t="s">
        <v>20389</v>
      </c>
      <c r="G2659" s="2" t="s">
        <v>20393</v>
      </c>
      <c r="H2659" s="2" t="s">
        <v>20393</v>
      </c>
      <c r="I2659" t="s">
        <v>20392</v>
      </c>
      <c r="J2659" s="8" t="s">
        <v>20394</v>
      </c>
      <c r="K2659" s="2" t="s">
        <v>20386</v>
      </c>
      <c r="L2659" s="8">
        <v>242.261</v>
      </c>
    </row>
    <row r="2660" spans="1:12" x14ac:dyDescent="0.25">
      <c r="A2660" s="2">
        <v>2658</v>
      </c>
      <c r="B2660" s="2" t="s">
        <v>20395</v>
      </c>
      <c r="C2660" s="2" t="s">
        <v>20397</v>
      </c>
      <c r="D2660" s="8" t="s">
        <v>20398</v>
      </c>
      <c r="E2660" s="2" t="s">
        <v>20399</v>
      </c>
      <c r="F2660" s="2" t="s">
        <v>20396</v>
      </c>
      <c r="G2660" s="2" t="s">
        <v>20400</v>
      </c>
      <c r="H2660" s="2" t="s">
        <v>20400</v>
      </c>
      <c r="I2660" t="s">
        <v>36226</v>
      </c>
      <c r="J2660" s="8" t="s">
        <v>20401</v>
      </c>
      <c r="K2660" s="2" t="s">
        <v>20386</v>
      </c>
      <c r="L2660" s="8">
        <v>242.261</v>
      </c>
    </row>
    <row r="2661" spans="1:12" x14ac:dyDescent="0.25">
      <c r="A2661" s="2">
        <v>2659</v>
      </c>
      <c r="B2661" s="2" t="s">
        <v>20402</v>
      </c>
      <c r="C2661" s="2" t="s">
        <v>20404</v>
      </c>
      <c r="D2661" s="8" t="s">
        <v>20405</v>
      </c>
      <c r="E2661" s="2" t="s">
        <v>20406</v>
      </c>
      <c r="F2661" s="2" t="s">
        <v>20403</v>
      </c>
      <c r="G2661" s="2" t="s">
        <v>20407</v>
      </c>
      <c r="H2661" s="2" t="s">
        <v>20408</v>
      </c>
      <c r="I2661" t="s">
        <v>36227</v>
      </c>
      <c r="J2661" s="8" t="s">
        <v>20410</v>
      </c>
      <c r="K2661" s="2" t="s">
        <v>20409</v>
      </c>
      <c r="L2661" s="8">
        <v>243.0855</v>
      </c>
    </row>
    <row r="2662" spans="1:12" x14ac:dyDescent="0.25">
      <c r="A2662" s="2">
        <v>2660</v>
      </c>
      <c r="B2662" s="2" t="s">
        <v>20411</v>
      </c>
      <c r="C2662" s="2" t="s">
        <v>20413</v>
      </c>
      <c r="D2662" s="8" t="s">
        <v>20414</v>
      </c>
      <c r="E2662" s="2" t="s">
        <v>20415</v>
      </c>
      <c r="F2662" s="2" t="s">
        <v>20412</v>
      </c>
      <c r="G2662" s="2" t="s">
        <v>20416</v>
      </c>
      <c r="H2662" s="2" t="s">
        <v>20416</v>
      </c>
      <c r="I2662" t="s">
        <v>36228</v>
      </c>
      <c r="J2662" s="8" t="s">
        <v>20418</v>
      </c>
      <c r="K2662" s="2" t="s">
        <v>20417</v>
      </c>
      <c r="L2662" s="8">
        <v>243.86519999999999</v>
      </c>
    </row>
    <row r="2663" spans="1:12" x14ac:dyDescent="0.25">
      <c r="A2663" s="2">
        <v>2661</v>
      </c>
      <c r="B2663" s="2" t="s">
        <v>20419</v>
      </c>
      <c r="C2663" s="2" t="s">
        <v>20421</v>
      </c>
      <c r="D2663" s="8" t="s">
        <v>20422</v>
      </c>
      <c r="E2663" s="2" t="s">
        <v>20423</v>
      </c>
      <c r="F2663" s="2" t="s">
        <v>20420</v>
      </c>
      <c r="G2663" s="2" t="s">
        <v>20424</v>
      </c>
      <c r="H2663" s="2" t="s">
        <v>20424</v>
      </c>
      <c r="I2663" t="s">
        <v>36229</v>
      </c>
      <c r="J2663" s="8" t="s">
        <v>20426</v>
      </c>
      <c r="K2663" s="2" t="s">
        <v>20425</v>
      </c>
      <c r="L2663" s="8">
        <v>243.87350000000001</v>
      </c>
    </row>
    <row r="2664" spans="1:12" x14ac:dyDescent="0.25">
      <c r="A2664" s="2">
        <v>2662</v>
      </c>
      <c r="B2664" s="2" t="s">
        <v>20427</v>
      </c>
      <c r="C2664" s="2" t="s">
        <v>20429</v>
      </c>
      <c r="D2664" s="8" t="s">
        <v>20430</v>
      </c>
      <c r="E2664" s="2" t="s">
        <v>20431</v>
      </c>
      <c r="F2664" s="2" t="s">
        <v>20428</v>
      </c>
      <c r="G2664" s="2" t="s">
        <v>20432</v>
      </c>
      <c r="H2664" s="2" t="s">
        <v>20432</v>
      </c>
      <c r="I2664" t="s">
        <v>36230</v>
      </c>
      <c r="J2664" s="8" t="s">
        <v>20434</v>
      </c>
      <c r="K2664" s="2" t="s">
        <v>20433</v>
      </c>
      <c r="L2664" s="8">
        <v>244.0736</v>
      </c>
    </row>
    <row r="2665" spans="1:12" x14ac:dyDescent="0.25">
      <c r="A2665" s="2">
        <v>2663</v>
      </c>
      <c r="B2665" s="2" t="s">
        <v>20435</v>
      </c>
      <c r="C2665" s="2" t="s">
        <v>20437</v>
      </c>
      <c r="D2665" s="8" t="s">
        <v>20438</v>
      </c>
      <c r="E2665" s="2" t="s">
        <v>20439</v>
      </c>
      <c r="F2665" s="2" t="s">
        <v>20436</v>
      </c>
      <c r="G2665" s="2" t="s">
        <v>20440</v>
      </c>
      <c r="H2665" s="2" t="s">
        <v>20440</v>
      </c>
      <c r="I2665" t="s">
        <v>36231</v>
      </c>
      <c r="J2665" s="8" t="s">
        <v>20441</v>
      </c>
      <c r="K2665" s="2" t="s">
        <v>20433</v>
      </c>
      <c r="L2665" s="8">
        <v>244.0736</v>
      </c>
    </row>
    <row r="2666" spans="1:12" x14ac:dyDescent="0.25">
      <c r="A2666" s="2">
        <v>2664</v>
      </c>
      <c r="B2666" s="2" t="s">
        <v>20442</v>
      </c>
      <c r="C2666" s="2" t="s">
        <v>20444</v>
      </c>
      <c r="D2666" s="8" t="s">
        <v>20445</v>
      </c>
      <c r="E2666" s="2" t="s">
        <v>20446</v>
      </c>
      <c r="F2666" s="2" t="s">
        <v>20443</v>
      </c>
      <c r="G2666" s="2" t="s">
        <v>20447</v>
      </c>
      <c r="H2666" s="2" t="s">
        <v>20447</v>
      </c>
      <c r="I2666" t="s">
        <v>36232</v>
      </c>
      <c r="J2666" s="8" t="s">
        <v>20449</v>
      </c>
      <c r="K2666" s="2" t="s">
        <v>20448</v>
      </c>
      <c r="L2666" s="8">
        <v>244.08080000000001</v>
      </c>
    </row>
    <row r="2667" spans="1:12" x14ac:dyDescent="0.25">
      <c r="A2667" s="2">
        <v>2665</v>
      </c>
      <c r="B2667" s="2" t="s">
        <v>20450</v>
      </c>
      <c r="C2667" s="2" t="s">
        <v>20452</v>
      </c>
      <c r="D2667" s="8" t="s">
        <v>20453</v>
      </c>
      <c r="E2667" s="2" t="s">
        <v>20454</v>
      </c>
      <c r="F2667" s="2" t="s">
        <v>20451</v>
      </c>
      <c r="G2667" s="2" t="s">
        <v>20455</v>
      </c>
      <c r="H2667" s="2" t="s">
        <v>20455</v>
      </c>
      <c r="I2667" t="s">
        <v>36233</v>
      </c>
      <c r="J2667" s="8" t="s">
        <v>20457</v>
      </c>
      <c r="K2667" s="2" t="s">
        <v>20456</v>
      </c>
      <c r="L2667" s="8">
        <v>244.0882</v>
      </c>
    </row>
    <row r="2668" spans="1:12" x14ac:dyDescent="0.25">
      <c r="A2668" s="2">
        <v>2666</v>
      </c>
      <c r="B2668" s="2" t="s">
        <v>20458</v>
      </c>
      <c r="C2668" s="2" t="s">
        <v>20460</v>
      </c>
      <c r="D2668" s="8" t="s">
        <v>20461</v>
      </c>
      <c r="E2668" s="2" t="s">
        <v>20462</v>
      </c>
      <c r="F2668" s="2" t="s">
        <v>20459</v>
      </c>
      <c r="G2668" s="2" t="s">
        <v>20463</v>
      </c>
      <c r="H2668" s="2" t="s">
        <v>20463</v>
      </c>
      <c r="I2668" t="s">
        <v>36234</v>
      </c>
      <c r="J2668" s="8" t="s">
        <v>20465</v>
      </c>
      <c r="K2668" s="2" t="s">
        <v>20464</v>
      </c>
      <c r="L2668" s="8">
        <v>244.09</v>
      </c>
    </row>
    <row r="2669" spans="1:12" x14ac:dyDescent="0.25">
      <c r="A2669" s="2">
        <v>2667</v>
      </c>
      <c r="B2669" s="2" t="s">
        <v>20466</v>
      </c>
      <c r="C2669" s="2" t="s">
        <v>20468</v>
      </c>
      <c r="D2669" s="8" t="s">
        <v>20469</v>
      </c>
      <c r="E2669" s="2" t="s">
        <v>20470</v>
      </c>
      <c r="F2669" s="2" t="s">
        <v>20467</v>
      </c>
      <c r="G2669" s="2" t="s">
        <v>20471</v>
      </c>
      <c r="H2669" s="2" t="s">
        <v>20471</v>
      </c>
      <c r="I2669" t="s">
        <v>36235</v>
      </c>
      <c r="J2669" s="8" t="s">
        <v>20473</v>
      </c>
      <c r="K2669" s="2" t="s">
        <v>20472</v>
      </c>
      <c r="L2669" s="8">
        <v>244.09200000000001</v>
      </c>
    </row>
    <row r="2670" spans="1:12" x14ac:dyDescent="0.25">
      <c r="A2670" s="2">
        <v>2668</v>
      </c>
      <c r="B2670" s="2" t="s">
        <v>20474</v>
      </c>
      <c r="C2670" s="2" t="s">
        <v>20476</v>
      </c>
      <c r="D2670" s="8" t="s">
        <v>20477</v>
      </c>
      <c r="E2670" s="2" t="s">
        <v>20478</v>
      </c>
      <c r="F2670" s="2" t="s">
        <v>20475</v>
      </c>
      <c r="G2670" s="2" t="s">
        <v>20479</v>
      </c>
      <c r="H2670" s="2" t="s">
        <v>20479</v>
      </c>
      <c r="I2670" t="s">
        <v>36236</v>
      </c>
      <c r="J2670" s="8" t="s">
        <v>20481</v>
      </c>
      <c r="K2670" s="2" t="s">
        <v>20480</v>
      </c>
      <c r="L2670" s="8">
        <v>244.12119999999999</v>
      </c>
    </row>
    <row r="2671" spans="1:12" x14ac:dyDescent="0.25">
      <c r="A2671" s="2">
        <v>2669</v>
      </c>
      <c r="B2671" s="2" t="s">
        <v>20482</v>
      </c>
      <c r="C2671" s="2" t="s">
        <v>20484</v>
      </c>
      <c r="D2671" s="8" t="s">
        <v>20485</v>
      </c>
      <c r="E2671" s="2" t="s">
        <v>20486</v>
      </c>
      <c r="F2671" s="2" t="s">
        <v>20483</v>
      </c>
      <c r="G2671" s="2" t="s">
        <v>20487</v>
      </c>
      <c r="H2671" s="2" t="s">
        <v>20487</v>
      </c>
      <c r="I2671" t="s">
        <v>36237</v>
      </c>
      <c r="J2671" s="8" t="s">
        <v>20488</v>
      </c>
      <c r="K2671" s="2" t="s">
        <v>20480</v>
      </c>
      <c r="L2671" s="8">
        <v>244.12119999999999</v>
      </c>
    </row>
    <row r="2672" spans="1:12" x14ac:dyDescent="0.25">
      <c r="A2672" s="2">
        <v>2670</v>
      </c>
      <c r="B2672" s="2" t="s">
        <v>20489</v>
      </c>
      <c r="C2672" s="2" t="s">
        <v>20491</v>
      </c>
      <c r="D2672" s="8" t="s">
        <v>20492</v>
      </c>
      <c r="E2672" s="2" t="s">
        <v>20493</v>
      </c>
      <c r="F2672" s="2" t="s">
        <v>20490</v>
      </c>
      <c r="G2672" s="2" t="s">
        <v>20494</v>
      </c>
      <c r="H2672" s="2" t="s">
        <v>20494</v>
      </c>
      <c r="I2672" t="s">
        <v>36238</v>
      </c>
      <c r="J2672" s="8" t="s">
        <v>20496</v>
      </c>
      <c r="K2672" s="2" t="s">
        <v>20495</v>
      </c>
      <c r="L2672" s="8">
        <v>244.16749999999999</v>
      </c>
    </row>
    <row r="2673" spans="1:12" x14ac:dyDescent="0.25">
      <c r="A2673" s="2">
        <v>2671</v>
      </c>
      <c r="B2673" s="2" t="s">
        <v>20497</v>
      </c>
      <c r="C2673" s="2" t="s">
        <v>20499</v>
      </c>
      <c r="D2673" s="8" t="s">
        <v>20500</v>
      </c>
      <c r="E2673" s="2" t="s">
        <v>20501</v>
      </c>
      <c r="F2673" s="2" t="s">
        <v>20498</v>
      </c>
      <c r="G2673" s="2" t="s">
        <v>20502</v>
      </c>
      <c r="H2673" s="2" t="s">
        <v>20502</v>
      </c>
      <c r="I2673" t="s">
        <v>20501</v>
      </c>
      <c r="J2673" s="8" t="s">
        <v>20504</v>
      </c>
      <c r="K2673" s="2" t="s">
        <v>20503</v>
      </c>
      <c r="L2673" s="8">
        <v>244.1688</v>
      </c>
    </row>
    <row r="2674" spans="1:12" x14ac:dyDescent="0.25">
      <c r="A2674" s="2">
        <v>2672</v>
      </c>
      <c r="B2674" s="2" t="s">
        <v>20505</v>
      </c>
      <c r="C2674" s="2" t="s">
        <v>20507</v>
      </c>
      <c r="D2674" s="8" t="s">
        <v>20508</v>
      </c>
      <c r="E2674" s="2" t="s">
        <v>20509</v>
      </c>
      <c r="F2674" s="2" t="s">
        <v>20506</v>
      </c>
      <c r="G2674" s="2" t="s">
        <v>20510</v>
      </c>
      <c r="H2674" s="2" t="s">
        <v>20510</v>
      </c>
      <c r="I2674" t="s">
        <v>36239</v>
      </c>
      <c r="J2674" s="8" t="s">
        <v>20512</v>
      </c>
      <c r="K2674" s="2" t="s">
        <v>20511</v>
      </c>
      <c r="L2674" s="8">
        <v>244.17869999999999</v>
      </c>
    </row>
    <row r="2675" spans="1:12" x14ac:dyDescent="0.25">
      <c r="A2675" s="2">
        <v>2673</v>
      </c>
      <c r="B2675" s="2" t="s">
        <v>20513</v>
      </c>
      <c r="C2675" s="2" t="s">
        <v>20515</v>
      </c>
      <c r="D2675" s="8" t="s">
        <v>20516</v>
      </c>
      <c r="E2675" s="2" t="s">
        <v>20517</v>
      </c>
      <c r="F2675" s="2" t="s">
        <v>20514</v>
      </c>
      <c r="G2675" s="2" t="s">
        <v>20518</v>
      </c>
      <c r="H2675" s="2" t="s">
        <v>20518</v>
      </c>
      <c r="I2675" t="s">
        <v>36240</v>
      </c>
      <c r="J2675" s="8" t="s">
        <v>20520</v>
      </c>
      <c r="K2675" s="2" t="s">
        <v>20519</v>
      </c>
      <c r="L2675" s="8">
        <v>244.18270000000001</v>
      </c>
    </row>
    <row r="2676" spans="1:12" x14ac:dyDescent="0.25">
      <c r="A2676" s="2">
        <v>2674</v>
      </c>
      <c r="B2676" s="2" t="s">
        <v>20521</v>
      </c>
      <c r="C2676" s="2" t="s">
        <v>20523</v>
      </c>
      <c r="D2676" s="8" t="s">
        <v>20524</v>
      </c>
      <c r="E2676" s="2" t="s">
        <v>20525</v>
      </c>
      <c r="F2676" s="2" t="s">
        <v>20522</v>
      </c>
      <c r="G2676" s="2" t="s">
        <v>20526</v>
      </c>
      <c r="H2676" s="2" t="s">
        <v>20526</v>
      </c>
      <c r="I2676" t="s">
        <v>36241</v>
      </c>
      <c r="J2676" s="8" t="s">
        <v>20528</v>
      </c>
      <c r="K2676" s="2" t="s">
        <v>20527</v>
      </c>
      <c r="L2676" s="8">
        <v>245.2467</v>
      </c>
    </row>
    <row r="2677" spans="1:12" x14ac:dyDescent="0.25">
      <c r="A2677" s="2">
        <v>2675</v>
      </c>
      <c r="B2677" s="2" t="s">
        <v>20529</v>
      </c>
      <c r="C2677" s="2" t="s">
        <v>20531</v>
      </c>
      <c r="D2677" s="8" t="s">
        <v>20532</v>
      </c>
      <c r="E2677" s="2" t="s">
        <v>20533</v>
      </c>
      <c r="F2677" s="2" t="s">
        <v>20530</v>
      </c>
      <c r="G2677" s="2" t="s">
        <v>20534</v>
      </c>
      <c r="H2677" s="2" t="s">
        <v>20535</v>
      </c>
      <c r="I2677" t="s">
        <v>36242</v>
      </c>
      <c r="J2677" s="8" t="s">
        <v>20537</v>
      </c>
      <c r="K2677" s="2" t="s">
        <v>20536</v>
      </c>
      <c r="L2677" s="8">
        <v>245.8809</v>
      </c>
    </row>
    <row r="2678" spans="1:12" x14ac:dyDescent="0.25">
      <c r="A2678" s="2">
        <v>2676</v>
      </c>
      <c r="B2678" s="2" t="s">
        <v>20538</v>
      </c>
      <c r="C2678" s="2" t="s">
        <v>20540</v>
      </c>
      <c r="D2678" s="8" t="s">
        <v>20541</v>
      </c>
      <c r="E2678" s="2" t="s">
        <v>20542</v>
      </c>
      <c r="F2678" s="2" t="s">
        <v>20539</v>
      </c>
      <c r="G2678" s="2" t="s">
        <v>20543</v>
      </c>
      <c r="H2678" s="2" t="s">
        <v>20543</v>
      </c>
      <c r="I2678" t="s">
        <v>36243</v>
      </c>
      <c r="J2678" s="8" t="s">
        <v>20545</v>
      </c>
      <c r="K2678" s="2" t="s">
        <v>20544</v>
      </c>
      <c r="L2678" s="8">
        <v>245.91040000000001</v>
      </c>
    </row>
    <row r="2679" spans="1:12" x14ac:dyDescent="0.25">
      <c r="A2679" s="2">
        <v>2677</v>
      </c>
      <c r="B2679" s="2" t="s">
        <v>20546</v>
      </c>
      <c r="C2679" s="2" t="s">
        <v>20548</v>
      </c>
      <c r="D2679" s="8" t="s">
        <v>20549</v>
      </c>
      <c r="E2679" s="2" t="s">
        <v>20550</v>
      </c>
      <c r="F2679" s="2" t="s">
        <v>20547</v>
      </c>
      <c r="G2679" s="2" t="s">
        <v>20551</v>
      </c>
      <c r="H2679" s="2" t="s">
        <v>20551</v>
      </c>
      <c r="I2679" t="s">
        <v>36244</v>
      </c>
      <c r="J2679" s="8" t="s">
        <v>20553</v>
      </c>
      <c r="K2679" s="2" t="s">
        <v>20552</v>
      </c>
      <c r="L2679" s="8">
        <v>245.9188</v>
      </c>
    </row>
    <row r="2680" spans="1:12" x14ac:dyDescent="0.25">
      <c r="A2680" s="2">
        <v>2678</v>
      </c>
      <c r="B2680" s="2" t="s">
        <v>20554</v>
      </c>
      <c r="C2680" s="2" t="s">
        <v>20556</v>
      </c>
      <c r="D2680" s="8" t="s">
        <v>20557</v>
      </c>
      <c r="E2680" s="2" t="s">
        <v>20558</v>
      </c>
      <c r="F2680" s="2" t="s">
        <v>20555</v>
      </c>
      <c r="G2680" s="2" t="s">
        <v>20559</v>
      </c>
      <c r="H2680" s="2" t="s">
        <v>20559</v>
      </c>
      <c r="I2680" t="s">
        <v>36245</v>
      </c>
      <c r="J2680" s="8" t="s">
        <v>20561</v>
      </c>
      <c r="K2680" s="2" t="s">
        <v>20560</v>
      </c>
      <c r="L2680" s="8">
        <v>245.98339999999999</v>
      </c>
    </row>
    <row r="2681" spans="1:12" x14ac:dyDescent="0.25">
      <c r="A2681" s="2">
        <v>2679</v>
      </c>
      <c r="B2681" s="2" t="s">
        <v>20562</v>
      </c>
      <c r="C2681" s="2" t="s">
        <v>20564</v>
      </c>
      <c r="D2681" s="8" t="s">
        <v>20565</v>
      </c>
      <c r="E2681" s="2" t="s">
        <v>20566</v>
      </c>
      <c r="F2681" s="2" t="s">
        <v>20563</v>
      </c>
      <c r="G2681" s="2" t="s">
        <v>20567</v>
      </c>
      <c r="H2681" s="2" t="s">
        <v>20568</v>
      </c>
      <c r="I2681" t="s">
        <v>36246</v>
      </c>
      <c r="J2681" s="8" t="s">
        <v>20569</v>
      </c>
      <c r="K2681" s="2" t="s">
        <v>20560</v>
      </c>
      <c r="L2681" s="8">
        <v>245.98339999999999</v>
      </c>
    </row>
    <row r="2682" spans="1:12" x14ac:dyDescent="0.25">
      <c r="A2682" s="2">
        <v>2680</v>
      </c>
      <c r="B2682" s="2" t="s">
        <v>20570</v>
      </c>
      <c r="C2682" s="2" t="s">
        <v>20572</v>
      </c>
      <c r="D2682" s="8" t="s">
        <v>20573</v>
      </c>
      <c r="E2682" s="2" t="s">
        <v>20574</v>
      </c>
      <c r="F2682" s="2" t="s">
        <v>20571</v>
      </c>
      <c r="G2682" s="2" t="s">
        <v>20575</v>
      </c>
      <c r="H2682" s="2" t="s">
        <v>20575</v>
      </c>
      <c r="I2682" t="s">
        <v>36247</v>
      </c>
      <c r="J2682" s="8" t="s">
        <v>20577</v>
      </c>
      <c r="K2682" s="2" t="s">
        <v>20576</v>
      </c>
      <c r="L2682" s="8">
        <v>246.0232</v>
      </c>
    </row>
    <row r="2683" spans="1:12" x14ac:dyDescent="0.25">
      <c r="A2683" s="2">
        <v>2681</v>
      </c>
      <c r="B2683" s="2" t="s">
        <v>20578</v>
      </c>
      <c r="C2683" s="2" t="s">
        <v>20580</v>
      </c>
      <c r="D2683" s="8" t="s">
        <v>20581</v>
      </c>
      <c r="E2683" s="2" t="s">
        <v>20582</v>
      </c>
      <c r="F2683" s="2" t="s">
        <v>20579</v>
      </c>
      <c r="G2683" s="2" t="s">
        <v>20583</v>
      </c>
      <c r="H2683" s="2" t="s">
        <v>20583</v>
      </c>
      <c r="I2683" t="s">
        <v>36248</v>
      </c>
      <c r="J2683" s="8" t="s">
        <v>20585</v>
      </c>
      <c r="K2683" s="2" t="s">
        <v>20584</v>
      </c>
      <c r="L2683" s="8">
        <v>246.05279999999999</v>
      </c>
    </row>
    <row r="2684" spans="1:12" x14ac:dyDescent="0.25">
      <c r="A2684" s="2">
        <v>2682</v>
      </c>
      <c r="B2684" s="2" t="s">
        <v>20586</v>
      </c>
      <c r="C2684" s="2" t="s">
        <v>20588</v>
      </c>
      <c r="D2684" s="8" t="s">
        <v>20589</v>
      </c>
      <c r="E2684" s="2" t="s">
        <v>20590</v>
      </c>
      <c r="F2684" s="2" t="s">
        <v>20587</v>
      </c>
      <c r="G2684" s="2" t="s">
        <v>20591</v>
      </c>
      <c r="H2684" s="2" t="s">
        <v>20591</v>
      </c>
      <c r="I2684" t="s">
        <v>36249</v>
      </c>
      <c r="J2684" s="8" t="s">
        <v>20593</v>
      </c>
      <c r="K2684" s="2" t="s">
        <v>20592</v>
      </c>
      <c r="L2684" s="8">
        <v>246.08920000000001</v>
      </c>
    </row>
    <row r="2685" spans="1:12" x14ac:dyDescent="0.25">
      <c r="A2685" s="2">
        <v>2683</v>
      </c>
      <c r="B2685" s="2" t="s">
        <v>20594</v>
      </c>
      <c r="C2685" s="2" t="s">
        <v>20596</v>
      </c>
      <c r="D2685" s="9">
        <v>543576</v>
      </c>
      <c r="E2685" s="2" t="s">
        <v>20597</v>
      </c>
      <c r="F2685" s="2" t="s">
        <v>20595</v>
      </c>
      <c r="G2685" s="2" t="s">
        <v>20598</v>
      </c>
      <c r="H2685" s="2" t="s">
        <v>20598</v>
      </c>
      <c r="I2685" t="s">
        <v>36250</v>
      </c>
      <c r="J2685" s="8" t="s">
        <v>20600</v>
      </c>
      <c r="K2685" s="2" t="s">
        <v>20599</v>
      </c>
      <c r="L2685" s="8">
        <v>246.12870000000001</v>
      </c>
    </row>
    <row r="2686" spans="1:12" x14ac:dyDescent="0.25">
      <c r="A2686" s="2">
        <v>2684</v>
      </c>
      <c r="B2686" s="2" t="s">
        <v>20601</v>
      </c>
      <c r="C2686" s="2" t="s">
        <v>20603</v>
      </c>
      <c r="D2686" s="8" t="s">
        <v>20604</v>
      </c>
      <c r="E2686" s="2" t="s">
        <v>20605</v>
      </c>
      <c r="F2686" s="2" t="s">
        <v>20602</v>
      </c>
      <c r="G2686" s="2" t="s">
        <v>20606</v>
      </c>
      <c r="H2686" s="2" t="s">
        <v>20606</v>
      </c>
      <c r="I2686" t="s">
        <v>36251</v>
      </c>
      <c r="J2686" s="8" t="s">
        <v>20608</v>
      </c>
      <c r="K2686" s="2" t="s">
        <v>20607</v>
      </c>
      <c r="L2686" s="8">
        <v>246.13679999999999</v>
      </c>
    </row>
    <row r="2687" spans="1:12" x14ac:dyDescent="0.25">
      <c r="A2687" s="2">
        <v>2685</v>
      </c>
      <c r="B2687" s="2" t="s">
        <v>20609</v>
      </c>
      <c r="C2687" s="2" t="s">
        <v>20611</v>
      </c>
      <c r="D2687" s="8" t="s">
        <v>20612</v>
      </c>
      <c r="E2687" s="2" t="s">
        <v>20613</v>
      </c>
      <c r="F2687" s="2" t="s">
        <v>20610</v>
      </c>
      <c r="G2687" s="2" t="s">
        <v>20614</v>
      </c>
      <c r="H2687" s="2" t="s">
        <v>20614</v>
      </c>
      <c r="I2687" t="s">
        <v>36252</v>
      </c>
      <c r="J2687" s="8" t="s">
        <v>20616</v>
      </c>
      <c r="K2687" s="2" t="s">
        <v>20615</v>
      </c>
      <c r="L2687" s="8">
        <v>246.16540000000001</v>
      </c>
    </row>
    <row r="2688" spans="1:12" x14ac:dyDescent="0.25">
      <c r="A2688" s="2">
        <v>2686</v>
      </c>
      <c r="B2688" s="2" t="s">
        <v>20617</v>
      </c>
      <c r="C2688" s="2" t="s">
        <v>20619</v>
      </c>
      <c r="D2688" s="8" t="s">
        <v>20620</v>
      </c>
      <c r="E2688" s="2" t="s">
        <v>20621</v>
      </c>
      <c r="F2688" s="2" t="s">
        <v>20618</v>
      </c>
      <c r="G2688" s="2" t="s">
        <v>20622</v>
      </c>
      <c r="H2688" s="2" t="s">
        <v>20622</v>
      </c>
      <c r="I2688" t="s">
        <v>36253</v>
      </c>
      <c r="J2688" s="8" t="s">
        <v>20624</v>
      </c>
      <c r="K2688" s="2" t="s">
        <v>20623</v>
      </c>
      <c r="L2688" s="8">
        <v>246.1831</v>
      </c>
    </row>
    <row r="2689" spans="1:12" x14ac:dyDescent="0.25">
      <c r="A2689" s="2">
        <v>2687</v>
      </c>
      <c r="B2689" s="2" t="s">
        <v>20625</v>
      </c>
      <c r="C2689" s="2" t="s">
        <v>20627</v>
      </c>
      <c r="D2689" s="8" t="s">
        <v>20628</v>
      </c>
      <c r="E2689" s="2" t="s">
        <v>20629</v>
      </c>
      <c r="F2689" s="2" t="s">
        <v>20626</v>
      </c>
      <c r="G2689" s="2" t="s">
        <v>20630</v>
      </c>
      <c r="H2689" s="2" t="s">
        <v>20630</v>
      </c>
      <c r="I2689" t="s">
        <v>36254</v>
      </c>
      <c r="J2689" s="8" t="s">
        <v>20632</v>
      </c>
      <c r="K2689" s="2" t="s">
        <v>20631</v>
      </c>
      <c r="L2689" s="8">
        <v>246.19839999999999</v>
      </c>
    </row>
    <row r="2690" spans="1:12" x14ac:dyDescent="0.25">
      <c r="A2690" s="2">
        <v>2688</v>
      </c>
      <c r="B2690" s="2" t="s">
        <v>20633</v>
      </c>
      <c r="C2690" s="2" t="s">
        <v>20635</v>
      </c>
      <c r="D2690" s="8" t="s">
        <v>20636</v>
      </c>
      <c r="E2690" s="2" t="s">
        <v>20637</v>
      </c>
      <c r="F2690" s="2" t="s">
        <v>20634</v>
      </c>
      <c r="G2690" s="2" t="s">
        <v>20638</v>
      </c>
      <c r="H2690" s="2" t="s">
        <v>20638</v>
      </c>
      <c r="I2690" t="s">
        <v>36255</v>
      </c>
      <c r="J2690" s="8" t="s">
        <v>20640</v>
      </c>
      <c r="K2690" s="2" t="s">
        <v>20639</v>
      </c>
      <c r="L2690" s="8">
        <v>246.23480000000001</v>
      </c>
    </row>
    <row r="2691" spans="1:12" x14ac:dyDescent="0.25">
      <c r="A2691" s="2">
        <v>2689</v>
      </c>
      <c r="B2691" s="2" t="s">
        <v>20641</v>
      </c>
      <c r="C2691" s="2" t="s">
        <v>20643</v>
      </c>
      <c r="D2691" s="8" t="s">
        <v>20644</v>
      </c>
      <c r="E2691" s="2" t="s">
        <v>20645</v>
      </c>
      <c r="F2691" s="2" t="s">
        <v>20642</v>
      </c>
      <c r="G2691" s="2" t="s">
        <v>20646</v>
      </c>
      <c r="H2691" s="2" t="s">
        <v>20646</v>
      </c>
      <c r="I2691" t="s">
        <v>36256</v>
      </c>
      <c r="J2691" s="8" t="s">
        <v>20648</v>
      </c>
      <c r="K2691" s="2" t="s">
        <v>20647</v>
      </c>
      <c r="L2691" s="8">
        <v>246.9462</v>
      </c>
    </row>
    <row r="2692" spans="1:12" x14ac:dyDescent="0.25">
      <c r="A2692" s="2">
        <v>2690</v>
      </c>
      <c r="B2692" s="2" t="s">
        <v>20649</v>
      </c>
      <c r="C2692" s="2" t="s">
        <v>20651</v>
      </c>
      <c r="D2692" s="8" t="s">
        <v>20652</v>
      </c>
      <c r="E2692" s="2" t="s">
        <v>20653</v>
      </c>
      <c r="F2692" s="2" t="s">
        <v>20650</v>
      </c>
      <c r="G2692" s="2" t="s">
        <v>20654</v>
      </c>
      <c r="H2692" s="2" t="s">
        <v>20654</v>
      </c>
      <c r="I2692" t="s">
        <v>36257</v>
      </c>
      <c r="J2692" s="8" t="s">
        <v>20656</v>
      </c>
      <c r="K2692" s="2" t="s">
        <v>20655</v>
      </c>
      <c r="L2692" s="8">
        <v>247.02459999999999</v>
      </c>
    </row>
    <row r="2693" spans="1:12" x14ac:dyDescent="0.25">
      <c r="A2693" s="2">
        <v>2691</v>
      </c>
      <c r="B2693" s="2" t="s">
        <v>20657</v>
      </c>
      <c r="C2693" s="2" t="s">
        <v>20659</v>
      </c>
      <c r="D2693" s="8" t="s">
        <v>20660</v>
      </c>
      <c r="E2693" s="2" t="s">
        <v>20661</v>
      </c>
      <c r="F2693" s="2" t="s">
        <v>20658</v>
      </c>
      <c r="G2693" s="2" t="s">
        <v>20662</v>
      </c>
      <c r="H2693" s="2" t="s">
        <v>20662</v>
      </c>
      <c r="I2693" t="s">
        <v>36258</v>
      </c>
      <c r="J2693" s="8" t="s">
        <v>20664</v>
      </c>
      <c r="K2693" s="2" t="s">
        <v>20663</v>
      </c>
      <c r="L2693" s="8">
        <v>247.04</v>
      </c>
    </row>
    <row r="2694" spans="1:12" x14ac:dyDescent="0.25">
      <c r="A2694" s="2">
        <v>2692</v>
      </c>
      <c r="B2694" s="2" t="s">
        <v>20665</v>
      </c>
      <c r="C2694" s="2" t="s">
        <v>20667</v>
      </c>
      <c r="D2694" s="8" t="s">
        <v>20668</v>
      </c>
      <c r="E2694" s="2" t="s">
        <v>20669</v>
      </c>
      <c r="F2694" s="2" t="s">
        <v>20666</v>
      </c>
      <c r="G2694" s="2" t="s">
        <v>20670</v>
      </c>
      <c r="H2694" s="2" t="s">
        <v>20670</v>
      </c>
      <c r="I2694" t="s">
        <v>36259</v>
      </c>
      <c r="J2694" s="8" t="s">
        <v>20672</v>
      </c>
      <c r="K2694" s="2" t="s">
        <v>20671</v>
      </c>
      <c r="L2694" s="8">
        <v>247.05119999999999</v>
      </c>
    </row>
    <row r="2695" spans="1:12" x14ac:dyDescent="0.25">
      <c r="A2695" s="2">
        <v>2693</v>
      </c>
      <c r="B2695" s="2" t="s">
        <v>20673</v>
      </c>
      <c r="C2695" s="2" t="s">
        <v>20675</v>
      </c>
      <c r="D2695" s="8" t="s">
        <v>20676</v>
      </c>
      <c r="E2695" s="2" t="s">
        <v>20677</v>
      </c>
      <c r="F2695" s="2" t="s">
        <v>20674</v>
      </c>
      <c r="G2695" s="2" t="s">
        <v>20678</v>
      </c>
      <c r="H2695" s="2" t="s">
        <v>20678</v>
      </c>
      <c r="I2695" t="s">
        <v>36260</v>
      </c>
      <c r="J2695" s="8" t="s">
        <v>20680</v>
      </c>
      <c r="K2695" s="2" t="s">
        <v>20679</v>
      </c>
      <c r="L2695" s="8">
        <v>247.85210000000001</v>
      </c>
    </row>
    <row r="2696" spans="1:12" x14ac:dyDescent="0.25">
      <c r="A2696" s="2">
        <v>2694</v>
      </c>
      <c r="B2696" s="2" t="s">
        <v>20681</v>
      </c>
      <c r="C2696" s="2" t="s">
        <v>20683</v>
      </c>
      <c r="D2696" s="8" t="s">
        <v>20684</v>
      </c>
      <c r="E2696" s="2" t="s">
        <v>20685</v>
      </c>
      <c r="F2696" s="2" t="s">
        <v>20682</v>
      </c>
      <c r="G2696" s="2" t="s">
        <v>20686</v>
      </c>
      <c r="H2696" s="2" t="s">
        <v>20686</v>
      </c>
      <c r="I2696" t="s">
        <v>36261</v>
      </c>
      <c r="J2696" s="8" t="s">
        <v>20688</v>
      </c>
      <c r="K2696" s="2" t="s">
        <v>20687</v>
      </c>
      <c r="L2696" s="8">
        <v>247.8836</v>
      </c>
    </row>
    <row r="2697" spans="1:12" x14ac:dyDescent="0.25">
      <c r="A2697" s="2">
        <v>2695</v>
      </c>
      <c r="B2697" s="2" t="s">
        <v>20689</v>
      </c>
      <c r="C2697" s="2" t="s">
        <v>20691</v>
      </c>
      <c r="D2697" s="8" t="s">
        <v>20692</v>
      </c>
      <c r="E2697" s="2" t="s">
        <v>20693</v>
      </c>
      <c r="F2697" s="2" t="s">
        <v>20690</v>
      </c>
      <c r="G2697" s="2" t="s">
        <v>20694</v>
      </c>
      <c r="H2697" s="2" t="s">
        <v>20694</v>
      </c>
      <c r="I2697" t="s">
        <v>36262</v>
      </c>
      <c r="J2697" s="8" t="s">
        <v>20696</v>
      </c>
      <c r="K2697" s="2" t="s">
        <v>20695</v>
      </c>
      <c r="L2697" s="8">
        <v>247.97880000000001</v>
      </c>
    </row>
    <row r="2698" spans="1:12" x14ac:dyDescent="0.25">
      <c r="A2698" s="2">
        <v>2696</v>
      </c>
      <c r="B2698" s="2" t="s">
        <v>20697</v>
      </c>
      <c r="C2698" s="2" t="s">
        <v>20699</v>
      </c>
      <c r="D2698" s="8" t="s">
        <v>20700</v>
      </c>
      <c r="E2698" s="2" t="s">
        <v>20701</v>
      </c>
      <c r="F2698" s="2" t="s">
        <v>20698</v>
      </c>
      <c r="G2698" s="2" t="s">
        <v>20702</v>
      </c>
      <c r="H2698" s="2" t="s">
        <v>20702</v>
      </c>
      <c r="I2698" t="s">
        <v>36263</v>
      </c>
      <c r="J2698" s="8" t="s">
        <v>20704</v>
      </c>
      <c r="K2698" s="2" t="s">
        <v>20703</v>
      </c>
      <c r="L2698" s="8">
        <v>247.9837</v>
      </c>
    </row>
    <row r="2699" spans="1:12" x14ac:dyDescent="0.25">
      <c r="A2699" s="2">
        <v>2697</v>
      </c>
      <c r="B2699" s="2" t="s">
        <v>20705</v>
      </c>
      <c r="C2699" s="2" t="s">
        <v>20707</v>
      </c>
      <c r="D2699" s="8" t="s">
        <v>20708</v>
      </c>
      <c r="E2699" s="2" t="s">
        <v>20709</v>
      </c>
      <c r="F2699" s="2" t="s">
        <v>20706</v>
      </c>
      <c r="G2699" s="2" t="s">
        <v>20710</v>
      </c>
      <c r="H2699" s="2" t="s">
        <v>20711</v>
      </c>
      <c r="I2699" t="s">
        <v>36264</v>
      </c>
      <c r="J2699" s="8" t="s">
        <v>20713</v>
      </c>
      <c r="K2699" s="2" t="s">
        <v>20712</v>
      </c>
      <c r="L2699" s="8">
        <v>248.00069999999999</v>
      </c>
    </row>
    <row r="2700" spans="1:12" x14ac:dyDescent="0.25">
      <c r="A2700" s="2">
        <v>2698</v>
      </c>
      <c r="B2700" s="2" t="s">
        <v>20714</v>
      </c>
      <c r="C2700" s="2" t="s">
        <v>20716</v>
      </c>
      <c r="D2700" s="8" t="s">
        <v>20717</v>
      </c>
      <c r="E2700" s="2" t="s">
        <v>20718</v>
      </c>
      <c r="F2700" s="2" t="s">
        <v>20715</v>
      </c>
      <c r="G2700" s="2" t="s">
        <v>20719</v>
      </c>
      <c r="H2700" s="2" t="s">
        <v>20719</v>
      </c>
      <c r="I2700" t="s">
        <v>36265</v>
      </c>
      <c r="J2700" s="8" t="s">
        <v>20720</v>
      </c>
      <c r="K2700" s="2" t="s">
        <v>20712</v>
      </c>
      <c r="L2700" s="8">
        <v>248.00069999999999</v>
      </c>
    </row>
    <row r="2701" spans="1:12" x14ac:dyDescent="0.25">
      <c r="A2701" s="2">
        <v>2699</v>
      </c>
      <c r="B2701" s="2" t="s">
        <v>20721</v>
      </c>
      <c r="C2701" s="2" t="s">
        <v>20723</v>
      </c>
      <c r="D2701" s="8" t="s">
        <v>20724</v>
      </c>
      <c r="E2701" s="2" t="s">
        <v>20725</v>
      </c>
      <c r="F2701" s="2" t="s">
        <v>20722</v>
      </c>
      <c r="G2701" s="2" t="s">
        <v>20726</v>
      </c>
      <c r="H2701" s="2" t="s">
        <v>20726</v>
      </c>
      <c r="I2701" t="s">
        <v>36266</v>
      </c>
      <c r="J2701" s="8" t="s">
        <v>20728</v>
      </c>
      <c r="K2701" s="2" t="s">
        <v>20727</v>
      </c>
      <c r="L2701" s="8">
        <v>248.0119</v>
      </c>
    </row>
    <row r="2702" spans="1:12" x14ac:dyDescent="0.25">
      <c r="A2702" s="2">
        <v>2700</v>
      </c>
      <c r="B2702" s="2" t="s">
        <v>20729</v>
      </c>
      <c r="C2702" s="2" t="s">
        <v>20731</v>
      </c>
      <c r="D2702" s="8" t="s">
        <v>20732</v>
      </c>
      <c r="E2702" s="2" t="s">
        <v>20733</v>
      </c>
      <c r="F2702" s="2" t="s">
        <v>20730</v>
      </c>
      <c r="G2702" s="2" t="s">
        <v>20734</v>
      </c>
      <c r="H2702" s="2" t="s">
        <v>20734</v>
      </c>
      <c r="I2702" t="s">
        <v>36267</v>
      </c>
      <c r="J2702" s="8" t="s">
        <v>20736</v>
      </c>
      <c r="K2702" s="2" t="s">
        <v>20735</v>
      </c>
      <c r="L2702" s="8">
        <v>248.03970000000001</v>
      </c>
    </row>
    <row r="2703" spans="1:12" x14ac:dyDescent="0.25">
      <c r="A2703" s="2">
        <v>2701</v>
      </c>
      <c r="B2703" s="2" t="s">
        <v>20737</v>
      </c>
      <c r="C2703" s="2" t="s">
        <v>20739</v>
      </c>
      <c r="D2703" s="8" t="s">
        <v>20740</v>
      </c>
      <c r="E2703" s="2" t="s">
        <v>20741</v>
      </c>
      <c r="F2703" s="2" t="s">
        <v>20738</v>
      </c>
      <c r="G2703" s="2" t="s">
        <v>20742</v>
      </c>
      <c r="H2703" s="2" t="s">
        <v>20742</v>
      </c>
      <c r="I2703" t="s">
        <v>36268</v>
      </c>
      <c r="J2703" s="8" t="s">
        <v>20744</v>
      </c>
      <c r="K2703" s="2" t="s">
        <v>20743</v>
      </c>
      <c r="L2703" s="8">
        <v>248.06190000000001</v>
      </c>
    </row>
    <row r="2704" spans="1:12" x14ac:dyDescent="0.25">
      <c r="A2704" s="2">
        <v>2702</v>
      </c>
      <c r="B2704" s="2" t="s">
        <v>20745</v>
      </c>
      <c r="C2704" s="2" t="s">
        <v>20747</v>
      </c>
      <c r="D2704" s="8" t="s">
        <v>20748</v>
      </c>
      <c r="E2704" s="2" t="s">
        <v>20749</v>
      </c>
      <c r="F2704" s="2" t="s">
        <v>20746</v>
      </c>
      <c r="G2704" s="2" t="s">
        <v>20750</v>
      </c>
      <c r="H2704" s="2" t="s">
        <v>20750</v>
      </c>
      <c r="I2704" t="s">
        <v>36269</v>
      </c>
      <c r="J2704" s="8" t="s">
        <v>20751</v>
      </c>
      <c r="K2704" s="2" t="s">
        <v>20743</v>
      </c>
      <c r="L2704" s="8">
        <v>248.06190000000001</v>
      </c>
    </row>
    <row r="2705" spans="1:12" x14ac:dyDescent="0.25">
      <c r="A2705" s="2">
        <v>2703</v>
      </c>
      <c r="B2705" s="2" t="s">
        <v>20752</v>
      </c>
      <c r="C2705" s="2" t="s">
        <v>20754</v>
      </c>
      <c r="D2705" s="8" t="s">
        <v>20755</v>
      </c>
      <c r="E2705" s="2" t="s">
        <v>20756</v>
      </c>
      <c r="F2705" s="2" t="s">
        <v>20753</v>
      </c>
      <c r="G2705" s="2" t="s">
        <v>20757</v>
      </c>
      <c r="H2705" s="2" t="s">
        <v>20758</v>
      </c>
      <c r="I2705" t="s">
        <v>36270</v>
      </c>
      <c r="J2705" s="8" t="s">
        <v>20760</v>
      </c>
      <c r="K2705" s="2" t="s">
        <v>20759</v>
      </c>
      <c r="L2705" s="8">
        <v>248.07159999999999</v>
      </c>
    </row>
    <row r="2706" spans="1:12" x14ac:dyDescent="0.25">
      <c r="A2706" s="2">
        <v>2704</v>
      </c>
      <c r="B2706" s="2" t="s">
        <v>20761</v>
      </c>
      <c r="C2706" s="2" t="s">
        <v>20763</v>
      </c>
      <c r="D2706" s="8" t="s">
        <v>20764</v>
      </c>
      <c r="E2706" s="2" t="s">
        <v>20765</v>
      </c>
      <c r="F2706" s="2" t="s">
        <v>20762</v>
      </c>
      <c r="G2706" s="2" t="s">
        <v>20766</v>
      </c>
      <c r="H2706" s="2" t="s">
        <v>20766</v>
      </c>
      <c r="I2706" t="s">
        <v>36271</v>
      </c>
      <c r="J2706" s="8" t="s">
        <v>20768</v>
      </c>
      <c r="K2706" s="2" t="s">
        <v>20767</v>
      </c>
      <c r="L2706" s="8">
        <v>248.0829</v>
      </c>
    </row>
    <row r="2707" spans="1:12" x14ac:dyDescent="0.25">
      <c r="A2707" s="2">
        <v>2705</v>
      </c>
      <c r="B2707" s="2" t="s">
        <v>20769</v>
      </c>
      <c r="C2707" s="2" t="s">
        <v>20771</v>
      </c>
      <c r="D2707" s="8" t="s">
        <v>20772</v>
      </c>
      <c r="E2707" s="2" t="s">
        <v>20773</v>
      </c>
      <c r="F2707" s="2" t="s">
        <v>20770</v>
      </c>
      <c r="G2707" s="2" t="s">
        <v>20774</v>
      </c>
      <c r="H2707" s="2" t="s">
        <v>20775</v>
      </c>
      <c r="I2707" t="s">
        <v>36272</v>
      </c>
      <c r="J2707" s="8" t="s">
        <v>20777</v>
      </c>
      <c r="K2707" s="2" t="s">
        <v>20776</v>
      </c>
      <c r="L2707" s="8">
        <v>248.095</v>
      </c>
    </row>
    <row r="2708" spans="1:12" x14ac:dyDescent="0.25">
      <c r="A2708" s="2">
        <v>2706</v>
      </c>
      <c r="B2708" s="2" t="s">
        <v>20778</v>
      </c>
      <c r="C2708" s="2" t="s">
        <v>20780</v>
      </c>
      <c r="D2708" s="8" t="s">
        <v>20781</v>
      </c>
      <c r="E2708" s="2" t="s">
        <v>20782</v>
      </c>
      <c r="F2708" s="2" t="s">
        <v>20779</v>
      </c>
      <c r="G2708" s="2" t="s">
        <v>20783</v>
      </c>
      <c r="H2708" s="2" t="s">
        <v>20784</v>
      </c>
      <c r="I2708" t="s">
        <v>36273</v>
      </c>
      <c r="J2708" s="8" t="s">
        <v>20786</v>
      </c>
      <c r="K2708" s="2" t="s">
        <v>20785</v>
      </c>
      <c r="L2708" s="8">
        <v>248.10489999999999</v>
      </c>
    </row>
    <row r="2709" spans="1:12" x14ac:dyDescent="0.25">
      <c r="A2709" s="2">
        <v>2707</v>
      </c>
      <c r="B2709" s="2" t="s">
        <v>20787</v>
      </c>
      <c r="C2709" s="2" t="s">
        <v>20789</v>
      </c>
      <c r="D2709" s="8" t="s">
        <v>20790</v>
      </c>
      <c r="E2709" s="2" t="s">
        <v>20791</v>
      </c>
      <c r="F2709" s="2" t="s">
        <v>20788</v>
      </c>
      <c r="G2709" s="2" t="s">
        <v>20792</v>
      </c>
      <c r="H2709" s="2" t="s">
        <v>20792</v>
      </c>
      <c r="I2709" t="s">
        <v>36274</v>
      </c>
      <c r="J2709" s="8" t="s">
        <v>20794</v>
      </c>
      <c r="K2709" s="2" t="s">
        <v>20793</v>
      </c>
      <c r="L2709" s="8">
        <v>248.108</v>
      </c>
    </row>
    <row r="2710" spans="1:12" x14ac:dyDescent="0.25">
      <c r="A2710" s="2">
        <v>2708</v>
      </c>
      <c r="B2710" s="2" t="s">
        <v>20795</v>
      </c>
      <c r="C2710" s="2" t="s">
        <v>20797</v>
      </c>
      <c r="D2710" s="8" t="s">
        <v>20798</v>
      </c>
      <c r="E2710" s="2" t="s">
        <v>20799</v>
      </c>
      <c r="F2710" s="2" t="s">
        <v>20796</v>
      </c>
      <c r="G2710" s="2" t="s">
        <v>20800</v>
      </c>
      <c r="H2710" s="2" t="s">
        <v>20800</v>
      </c>
      <c r="I2710" t="s">
        <v>20799</v>
      </c>
      <c r="J2710" s="8" t="s">
        <v>20802</v>
      </c>
      <c r="K2710" s="2" t="s">
        <v>20801</v>
      </c>
      <c r="L2710" s="8">
        <v>248.114</v>
      </c>
    </row>
    <row r="2711" spans="1:12" x14ac:dyDescent="0.25">
      <c r="A2711" s="2">
        <v>2709</v>
      </c>
      <c r="B2711" s="2" t="s">
        <v>20803</v>
      </c>
      <c r="C2711" s="2" t="s">
        <v>20805</v>
      </c>
      <c r="D2711" s="8" t="s">
        <v>20806</v>
      </c>
      <c r="E2711" s="2" t="s">
        <v>20807</v>
      </c>
      <c r="F2711" s="2" t="s">
        <v>20804</v>
      </c>
      <c r="G2711" s="2" t="s">
        <v>20808</v>
      </c>
      <c r="H2711" s="2" t="s">
        <v>20809</v>
      </c>
      <c r="I2711" t="s">
        <v>36275</v>
      </c>
      <c r="J2711" s="8" t="s">
        <v>20811</v>
      </c>
      <c r="K2711" s="2" t="s">
        <v>20810</v>
      </c>
      <c r="L2711" s="8">
        <v>248.13130000000001</v>
      </c>
    </row>
    <row r="2712" spans="1:12" x14ac:dyDescent="0.25">
      <c r="A2712" s="2">
        <v>2710</v>
      </c>
      <c r="B2712" s="2" t="s">
        <v>20812</v>
      </c>
      <c r="C2712" s="2" t="s">
        <v>20814</v>
      </c>
      <c r="D2712" s="8" t="s">
        <v>20815</v>
      </c>
      <c r="E2712" s="2" t="s">
        <v>20816</v>
      </c>
      <c r="F2712" s="2" t="s">
        <v>20813</v>
      </c>
      <c r="G2712" s="2" t="s">
        <v>20817</v>
      </c>
      <c r="H2712" s="2" t="s">
        <v>20817</v>
      </c>
      <c r="I2712" t="s">
        <v>36276</v>
      </c>
      <c r="J2712" s="8" t="s">
        <v>20819</v>
      </c>
      <c r="K2712" s="2" t="s">
        <v>20818</v>
      </c>
      <c r="L2712" s="8">
        <v>248.1412</v>
      </c>
    </row>
    <row r="2713" spans="1:12" x14ac:dyDescent="0.25">
      <c r="A2713" s="2">
        <v>2711</v>
      </c>
      <c r="B2713" s="2" t="s">
        <v>20820</v>
      </c>
      <c r="C2713" s="2" t="s">
        <v>20822</v>
      </c>
      <c r="D2713" s="8" t="s">
        <v>20823</v>
      </c>
      <c r="E2713" s="2" t="s">
        <v>20824</v>
      </c>
      <c r="F2713" s="2" t="s">
        <v>20821</v>
      </c>
      <c r="G2713" s="2" t="s">
        <v>20825</v>
      </c>
      <c r="H2713" s="2" t="s">
        <v>20825</v>
      </c>
      <c r="I2713" t="s">
        <v>36277</v>
      </c>
      <c r="J2713" s="8" t="s">
        <v>20827</v>
      </c>
      <c r="K2713" s="2" t="s">
        <v>20826</v>
      </c>
      <c r="L2713" s="8">
        <v>248.14439999999999</v>
      </c>
    </row>
    <row r="2714" spans="1:12" x14ac:dyDescent="0.25">
      <c r="A2714" s="2">
        <v>2712</v>
      </c>
      <c r="B2714" s="2" t="s">
        <v>20828</v>
      </c>
      <c r="C2714" s="2" t="s">
        <v>20830</v>
      </c>
      <c r="D2714" s="8" t="s">
        <v>20831</v>
      </c>
      <c r="E2714" s="2" t="s">
        <v>20832</v>
      </c>
      <c r="F2714" s="2" t="s">
        <v>20829</v>
      </c>
      <c r="G2714" s="2" t="s">
        <v>20833</v>
      </c>
      <c r="H2714" s="2" t="s">
        <v>20833</v>
      </c>
      <c r="I2714" t="s">
        <v>36278</v>
      </c>
      <c r="J2714" s="8" t="s">
        <v>20835</v>
      </c>
      <c r="K2714" s="2" t="s">
        <v>20834</v>
      </c>
      <c r="L2714" s="8">
        <v>248.17400000000001</v>
      </c>
    </row>
    <row r="2715" spans="1:12" x14ac:dyDescent="0.25">
      <c r="A2715" s="2">
        <v>2713</v>
      </c>
      <c r="B2715" s="2" t="s">
        <v>20836</v>
      </c>
      <c r="C2715" s="2" t="s">
        <v>20838</v>
      </c>
      <c r="D2715" s="8" t="s">
        <v>20839</v>
      </c>
      <c r="E2715" s="2" t="s">
        <v>20840</v>
      </c>
      <c r="F2715" s="2" t="s">
        <v>20837</v>
      </c>
      <c r="G2715" s="2" t="s">
        <v>20841</v>
      </c>
      <c r="H2715" s="2" t="s">
        <v>20841</v>
      </c>
      <c r="I2715" t="s">
        <v>36279</v>
      </c>
      <c r="J2715" s="8" t="s">
        <v>20843</v>
      </c>
      <c r="K2715" s="2" t="s">
        <v>20842</v>
      </c>
      <c r="L2715" s="8">
        <v>248.17760000000001</v>
      </c>
    </row>
    <row r="2716" spans="1:12" x14ac:dyDescent="0.25">
      <c r="A2716" s="2">
        <v>2714</v>
      </c>
      <c r="B2716" s="2" t="s">
        <v>20844</v>
      </c>
      <c r="C2716" s="2" t="s">
        <v>20846</v>
      </c>
      <c r="D2716" s="8" t="s">
        <v>20847</v>
      </c>
      <c r="E2716" s="2" t="s">
        <v>20848</v>
      </c>
      <c r="F2716" s="2" t="s">
        <v>20845</v>
      </c>
      <c r="G2716" s="2" t="s">
        <v>20849</v>
      </c>
      <c r="H2716" s="2" t="s">
        <v>20849</v>
      </c>
      <c r="I2716" t="s">
        <v>36280</v>
      </c>
      <c r="J2716" s="8" t="s">
        <v>20851</v>
      </c>
      <c r="K2716" s="2" t="s">
        <v>20850</v>
      </c>
      <c r="L2716" s="8">
        <v>248.19880000000001</v>
      </c>
    </row>
    <row r="2717" spans="1:12" x14ac:dyDescent="0.25">
      <c r="A2717" s="2">
        <v>2715</v>
      </c>
      <c r="B2717" s="2" t="s">
        <v>20852</v>
      </c>
      <c r="C2717" s="2" t="s">
        <v>20854</v>
      </c>
      <c r="D2717" s="8" t="s">
        <v>20855</v>
      </c>
      <c r="E2717" s="2" t="s">
        <v>20856</v>
      </c>
      <c r="F2717" s="2" t="s">
        <v>20853</v>
      </c>
      <c r="G2717" s="2" t="s">
        <v>20857</v>
      </c>
      <c r="H2717" s="2" t="s">
        <v>20857</v>
      </c>
      <c r="I2717" t="s">
        <v>36281</v>
      </c>
      <c r="J2717" s="8" t="s">
        <v>20859</v>
      </c>
      <c r="K2717" s="2" t="s">
        <v>20858</v>
      </c>
      <c r="L2717" s="8">
        <v>248.84729999999999</v>
      </c>
    </row>
    <row r="2718" spans="1:12" x14ac:dyDescent="0.25">
      <c r="A2718" s="2">
        <v>2716</v>
      </c>
      <c r="B2718" s="2" t="s">
        <v>20860</v>
      </c>
      <c r="C2718" s="2" t="s">
        <v>20862</v>
      </c>
      <c r="D2718" s="8" t="s">
        <v>20863</v>
      </c>
      <c r="E2718" s="2" t="s">
        <v>20864</v>
      </c>
      <c r="F2718" s="2" t="s">
        <v>20861</v>
      </c>
      <c r="G2718" s="2" t="s">
        <v>20865</v>
      </c>
      <c r="H2718" s="2" t="s">
        <v>20865</v>
      </c>
      <c r="I2718" t="s">
        <v>36282</v>
      </c>
      <c r="J2718" s="8" t="s">
        <v>20867</v>
      </c>
      <c r="K2718" s="2" t="s">
        <v>20866</v>
      </c>
      <c r="L2718" s="8">
        <v>249.0087</v>
      </c>
    </row>
    <row r="2719" spans="1:12" x14ac:dyDescent="0.25">
      <c r="A2719" s="2">
        <v>2717</v>
      </c>
      <c r="B2719" s="2" t="s">
        <v>20868</v>
      </c>
      <c r="C2719" s="2" t="s">
        <v>20870</v>
      </c>
      <c r="D2719" s="8" t="s">
        <v>20871</v>
      </c>
      <c r="E2719" s="2" t="s">
        <v>20872</v>
      </c>
      <c r="F2719" s="2" t="s">
        <v>20869</v>
      </c>
      <c r="G2719" s="2" t="s">
        <v>20873</v>
      </c>
      <c r="H2719" s="2" t="s">
        <v>20873</v>
      </c>
      <c r="I2719" t="s">
        <v>36283</v>
      </c>
      <c r="J2719" s="8" t="s">
        <v>20875</v>
      </c>
      <c r="K2719" s="2" t="s">
        <v>20874</v>
      </c>
      <c r="L2719" s="8">
        <v>249.07900000000001</v>
      </c>
    </row>
    <row r="2720" spans="1:12" x14ac:dyDescent="0.25">
      <c r="A2720" s="2">
        <v>2718</v>
      </c>
      <c r="B2720" s="2" t="s">
        <v>20876</v>
      </c>
      <c r="C2720" s="2" t="s">
        <v>20878</v>
      </c>
      <c r="D2720" s="8" t="s">
        <v>20879</v>
      </c>
      <c r="E2720" s="2" t="s">
        <v>20880</v>
      </c>
      <c r="F2720" s="2" t="s">
        <v>20877</v>
      </c>
      <c r="G2720" s="2" t="s">
        <v>20881</v>
      </c>
      <c r="H2720" s="2" t="s">
        <v>20882</v>
      </c>
      <c r="I2720" t="s">
        <v>20880</v>
      </c>
      <c r="J2720" s="8" t="s">
        <v>20884</v>
      </c>
      <c r="K2720" s="2" t="s">
        <v>20883</v>
      </c>
      <c r="L2720" s="8">
        <v>249.1113</v>
      </c>
    </row>
    <row r="2721" spans="1:12" x14ac:dyDescent="0.25">
      <c r="A2721" s="2">
        <v>2719</v>
      </c>
      <c r="B2721" s="2" t="s">
        <v>20885</v>
      </c>
      <c r="C2721" s="2" t="s">
        <v>20887</v>
      </c>
      <c r="D2721" s="8" t="s">
        <v>20888</v>
      </c>
      <c r="E2721" s="2" t="s">
        <v>20889</v>
      </c>
      <c r="F2721" s="2" t="s">
        <v>20886</v>
      </c>
      <c r="G2721" s="2" t="s">
        <v>20890</v>
      </c>
      <c r="H2721" s="2" t="s">
        <v>20890</v>
      </c>
      <c r="I2721" t="s">
        <v>36284</v>
      </c>
      <c r="J2721" s="8" t="s">
        <v>20891</v>
      </c>
      <c r="K2721" s="2" t="s">
        <v>20883</v>
      </c>
      <c r="L2721" s="8">
        <v>249.1113</v>
      </c>
    </row>
    <row r="2722" spans="1:12" x14ac:dyDescent="0.25">
      <c r="A2722" s="2">
        <v>2720</v>
      </c>
      <c r="B2722" s="2" t="s">
        <v>20892</v>
      </c>
      <c r="C2722" s="2" t="s">
        <v>20894</v>
      </c>
      <c r="D2722" s="8" t="s">
        <v>20895</v>
      </c>
      <c r="E2722" s="2" t="s">
        <v>20896</v>
      </c>
      <c r="F2722" s="2" t="s">
        <v>20893</v>
      </c>
      <c r="G2722" s="2" t="s">
        <v>20897</v>
      </c>
      <c r="H2722" s="2" t="s">
        <v>20897</v>
      </c>
      <c r="I2722" t="s">
        <v>20896</v>
      </c>
      <c r="J2722" s="8" t="s">
        <v>20899</v>
      </c>
      <c r="K2722" s="2" t="s">
        <v>20898</v>
      </c>
      <c r="L2722" s="8">
        <v>249.7628</v>
      </c>
    </row>
    <row r="2723" spans="1:12" x14ac:dyDescent="0.25">
      <c r="A2723" s="2">
        <v>2721</v>
      </c>
      <c r="B2723" s="2" t="s">
        <v>20900</v>
      </c>
      <c r="C2723" s="2" t="s">
        <v>20902</v>
      </c>
      <c r="D2723" s="8" t="s">
        <v>20903</v>
      </c>
      <c r="E2723" s="2" t="s">
        <v>20904</v>
      </c>
      <c r="F2723" s="2" t="s">
        <v>20901</v>
      </c>
      <c r="G2723" s="2" t="s">
        <v>20905</v>
      </c>
      <c r="H2723" s="2" t="s">
        <v>20906</v>
      </c>
      <c r="I2723" t="s">
        <v>36285</v>
      </c>
      <c r="J2723" s="8" t="s">
        <v>20908</v>
      </c>
      <c r="K2723" s="2" t="s">
        <v>20907</v>
      </c>
      <c r="L2723" s="8">
        <v>249.8629</v>
      </c>
    </row>
    <row r="2724" spans="1:12" x14ac:dyDescent="0.25">
      <c r="A2724" s="2">
        <v>2722</v>
      </c>
      <c r="B2724" s="2" t="s">
        <v>20909</v>
      </c>
      <c r="C2724" s="2" t="s">
        <v>20911</v>
      </c>
      <c r="D2724" s="8" t="s">
        <v>20912</v>
      </c>
      <c r="E2724" s="2" t="s">
        <v>20913</v>
      </c>
      <c r="F2724" s="2" t="s">
        <v>20910</v>
      </c>
      <c r="G2724" s="2" t="s">
        <v>20914</v>
      </c>
      <c r="H2724" s="2" t="s">
        <v>20914</v>
      </c>
      <c r="I2724" t="s">
        <v>36286</v>
      </c>
      <c r="J2724" s="8" t="s">
        <v>20916</v>
      </c>
      <c r="K2724" s="2" t="s">
        <v>20915</v>
      </c>
      <c r="L2724" s="8">
        <v>249.99520000000001</v>
      </c>
    </row>
    <row r="2725" spans="1:12" x14ac:dyDescent="0.25">
      <c r="A2725" s="2">
        <v>2723</v>
      </c>
      <c r="B2725" s="2" t="s">
        <v>20917</v>
      </c>
      <c r="C2725" s="2" t="s">
        <v>20919</v>
      </c>
      <c r="D2725" s="8" t="s">
        <v>20920</v>
      </c>
      <c r="E2725" s="2" t="s">
        <v>20921</v>
      </c>
      <c r="F2725" s="2" t="s">
        <v>20918</v>
      </c>
      <c r="G2725" s="2" t="s">
        <v>20922</v>
      </c>
      <c r="H2725" s="2" t="s">
        <v>20923</v>
      </c>
      <c r="I2725" t="s">
        <v>36287</v>
      </c>
      <c r="J2725" s="8" t="s">
        <v>20925</v>
      </c>
      <c r="K2725" s="2" t="s">
        <v>20924</v>
      </c>
      <c r="L2725" s="8">
        <v>250.00479999999999</v>
      </c>
    </row>
    <row r="2726" spans="1:12" x14ac:dyDescent="0.25">
      <c r="A2726" s="2">
        <v>2724</v>
      </c>
      <c r="B2726" s="2" t="s">
        <v>20926</v>
      </c>
      <c r="C2726" s="2" t="s">
        <v>20928</v>
      </c>
      <c r="D2726" s="8" t="s">
        <v>20929</v>
      </c>
      <c r="E2726" s="2" t="s">
        <v>20930</v>
      </c>
      <c r="F2726" s="2" t="s">
        <v>20927</v>
      </c>
      <c r="G2726" s="2" t="s">
        <v>20931</v>
      </c>
      <c r="H2726" s="2" t="s">
        <v>20931</v>
      </c>
      <c r="I2726" t="s">
        <v>36288</v>
      </c>
      <c r="J2726" s="8" t="s">
        <v>20933</v>
      </c>
      <c r="K2726" s="2" t="s">
        <v>20932</v>
      </c>
      <c r="L2726" s="8">
        <v>250.03</v>
      </c>
    </row>
    <row r="2727" spans="1:12" x14ac:dyDescent="0.25">
      <c r="A2727" s="2">
        <v>2725</v>
      </c>
      <c r="B2727" s="2" t="s">
        <v>20934</v>
      </c>
      <c r="C2727" s="2" t="s">
        <v>20936</v>
      </c>
      <c r="D2727" s="8" t="s">
        <v>20937</v>
      </c>
      <c r="E2727" s="2" t="s">
        <v>20938</v>
      </c>
      <c r="F2727" s="2" t="s">
        <v>20935</v>
      </c>
      <c r="G2727" s="2" t="s">
        <v>20939</v>
      </c>
      <c r="H2727" s="2" t="s">
        <v>20939</v>
      </c>
      <c r="I2727" t="s">
        <v>36289</v>
      </c>
      <c r="J2727" s="8" t="s">
        <v>20941</v>
      </c>
      <c r="K2727" s="2" t="s">
        <v>20940</v>
      </c>
      <c r="L2727" s="8">
        <v>250.0395</v>
      </c>
    </row>
    <row r="2728" spans="1:12" x14ac:dyDescent="0.25">
      <c r="A2728" s="2">
        <v>2726</v>
      </c>
      <c r="B2728" s="2" t="s">
        <v>20942</v>
      </c>
      <c r="C2728" s="2" t="s">
        <v>20944</v>
      </c>
      <c r="D2728" s="8" t="s">
        <v>20945</v>
      </c>
      <c r="E2728" s="2" t="s">
        <v>20946</v>
      </c>
      <c r="F2728" s="2" t="s">
        <v>20943</v>
      </c>
      <c r="G2728" s="2" t="s">
        <v>20947</v>
      </c>
      <c r="H2728" s="2" t="s">
        <v>20948</v>
      </c>
      <c r="I2728" t="s">
        <v>36290</v>
      </c>
      <c r="J2728" s="8" t="s">
        <v>20950</v>
      </c>
      <c r="K2728" s="2" t="s">
        <v>20949</v>
      </c>
      <c r="L2728" s="8">
        <v>250.07419999999999</v>
      </c>
    </row>
    <row r="2729" spans="1:12" x14ac:dyDescent="0.25">
      <c r="A2729" s="2">
        <v>2727</v>
      </c>
      <c r="B2729" s="2" t="s">
        <v>20951</v>
      </c>
      <c r="C2729" s="2" t="s">
        <v>20953</v>
      </c>
      <c r="D2729" s="8" t="s">
        <v>20954</v>
      </c>
      <c r="E2729" s="2" t="s">
        <v>20955</v>
      </c>
      <c r="F2729" s="2" t="s">
        <v>20952</v>
      </c>
      <c r="G2729" s="2" t="s">
        <v>20956</v>
      </c>
      <c r="H2729" s="2" t="s">
        <v>20956</v>
      </c>
      <c r="I2729" t="s">
        <v>36291</v>
      </c>
      <c r="J2729" s="8" t="s">
        <v>20958</v>
      </c>
      <c r="K2729" s="2" t="s">
        <v>20957</v>
      </c>
      <c r="L2729" s="8">
        <v>250.12049999999999</v>
      </c>
    </row>
    <row r="2730" spans="1:12" x14ac:dyDescent="0.25">
      <c r="A2730" s="2">
        <v>2728</v>
      </c>
      <c r="B2730" s="2" t="s">
        <v>20959</v>
      </c>
      <c r="C2730" s="2" t="s">
        <v>20961</v>
      </c>
      <c r="D2730" s="8" t="s">
        <v>20962</v>
      </c>
      <c r="E2730" s="2" t="s">
        <v>20963</v>
      </c>
      <c r="F2730" s="2" t="s">
        <v>20960</v>
      </c>
      <c r="G2730" s="2" t="s">
        <v>20964</v>
      </c>
      <c r="H2730" s="2" t="s">
        <v>20964</v>
      </c>
      <c r="I2730" t="s">
        <v>36292</v>
      </c>
      <c r="J2730" s="8" t="s">
        <v>20965</v>
      </c>
      <c r="K2730" s="2" t="s">
        <v>20957</v>
      </c>
      <c r="L2730" s="8">
        <v>250.12049999999999</v>
      </c>
    </row>
    <row r="2731" spans="1:12" x14ac:dyDescent="0.25">
      <c r="A2731" s="2">
        <v>2729</v>
      </c>
      <c r="B2731" s="2" t="s">
        <v>20966</v>
      </c>
      <c r="C2731" s="2" t="s">
        <v>20968</v>
      </c>
      <c r="D2731" s="8" t="s">
        <v>20969</v>
      </c>
      <c r="E2731" s="2" t="s">
        <v>20970</v>
      </c>
      <c r="F2731" s="2" t="s">
        <v>20967</v>
      </c>
      <c r="G2731" s="2" t="s">
        <v>20971</v>
      </c>
      <c r="H2731" s="2" t="s">
        <v>20971</v>
      </c>
      <c r="I2731" t="s">
        <v>36293</v>
      </c>
      <c r="J2731" s="8" t="s">
        <v>20972</v>
      </c>
      <c r="K2731" s="2" t="s">
        <v>20957</v>
      </c>
      <c r="L2731" s="8">
        <v>250.12049999999999</v>
      </c>
    </row>
    <row r="2732" spans="1:12" x14ac:dyDescent="0.25">
      <c r="A2732" s="2">
        <v>2730</v>
      </c>
      <c r="B2732" s="2" t="s">
        <v>20973</v>
      </c>
      <c r="C2732" s="2" t="s">
        <v>20975</v>
      </c>
      <c r="D2732" s="8" t="s">
        <v>20976</v>
      </c>
      <c r="E2732" s="2" t="s">
        <v>20977</v>
      </c>
      <c r="F2732" s="2" t="s">
        <v>20974</v>
      </c>
      <c r="G2732" s="2" t="s">
        <v>20978</v>
      </c>
      <c r="H2732" s="2" t="s">
        <v>20978</v>
      </c>
      <c r="I2732" t="s">
        <v>36294</v>
      </c>
      <c r="J2732" s="8" t="s">
        <v>20980</v>
      </c>
      <c r="K2732" s="2" t="s">
        <v>20979</v>
      </c>
      <c r="L2732" s="8">
        <v>250.15690000000001</v>
      </c>
    </row>
    <row r="2733" spans="1:12" x14ac:dyDescent="0.25">
      <c r="A2733" s="2">
        <v>2731</v>
      </c>
      <c r="B2733" s="2" t="s">
        <v>20981</v>
      </c>
      <c r="C2733" s="2" t="s">
        <v>20983</v>
      </c>
      <c r="D2733" s="8" t="s">
        <v>20984</v>
      </c>
      <c r="E2733" s="2" t="s">
        <v>20985</v>
      </c>
      <c r="F2733" s="2" t="s">
        <v>20982</v>
      </c>
      <c r="G2733" s="2" t="s">
        <v>20986</v>
      </c>
      <c r="H2733" s="2" t="s">
        <v>20986</v>
      </c>
      <c r="I2733" t="s">
        <v>36295</v>
      </c>
      <c r="J2733" s="8" t="s">
        <v>20987</v>
      </c>
      <c r="K2733" s="2" t="s">
        <v>20979</v>
      </c>
      <c r="L2733" s="8">
        <v>250.15690000000001</v>
      </c>
    </row>
    <row r="2734" spans="1:12" x14ac:dyDescent="0.25">
      <c r="A2734" s="2">
        <v>2732</v>
      </c>
      <c r="B2734" s="2" t="s">
        <v>20988</v>
      </c>
      <c r="C2734" s="2" t="s">
        <v>20990</v>
      </c>
      <c r="D2734" s="8" t="s">
        <v>20991</v>
      </c>
      <c r="E2734" s="2" t="s">
        <v>20992</v>
      </c>
      <c r="F2734" s="2" t="s">
        <v>20989</v>
      </c>
      <c r="G2734" s="2" t="s">
        <v>20993</v>
      </c>
      <c r="H2734" s="2" t="s">
        <v>20994</v>
      </c>
      <c r="I2734" t="s">
        <v>36296</v>
      </c>
      <c r="J2734" s="8" t="s">
        <v>20995</v>
      </c>
      <c r="K2734" s="2" t="s">
        <v>20979</v>
      </c>
      <c r="L2734" s="8">
        <v>250.15690000000001</v>
      </c>
    </row>
    <row r="2735" spans="1:12" x14ac:dyDescent="0.25">
      <c r="A2735" s="2">
        <v>2733</v>
      </c>
      <c r="B2735" s="2" t="s">
        <v>20996</v>
      </c>
      <c r="C2735" s="2" t="s">
        <v>20998</v>
      </c>
      <c r="D2735" s="8" t="s">
        <v>20999</v>
      </c>
      <c r="E2735" s="2" t="s">
        <v>21000</v>
      </c>
      <c r="F2735" s="2" t="s">
        <v>20997</v>
      </c>
      <c r="G2735" s="2" t="s">
        <v>21001</v>
      </c>
      <c r="H2735" s="2" t="s">
        <v>21001</v>
      </c>
      <c r="I2735" t="s">
        <v>36297</v>
      </c>
      <c r="J2735" s="8" t="s">
        <v>21002</v>
      </c>
      <c r="K2735" s="2" t="s">
        <v>20979</v>
      </c>
      <c r="L2735" s="8">
        <v>250.15690000000001</v>
      </c>
    </row>
    <row r="2736" spans="1:12" x14ac:dyDescent="0.25">
      <c r="A2736" s="2">
        <v>2734</v>
      </c>
      <c r="B2736" s="2" t="s">
        <v>21003</v>
      </c>
      <c r="C2736" s="2" t="s">
        <v>21005</v>
      </c>
      <c r="D2736" s="8" t="s">
        <v>21006</v>
      </c>
      <c r="E2736" s="2" t="s">
        <v>21007</v>
      </c>
      <c r="F2736" s="2" t="s">
        <v>21004</v>
      </c>
      <c r="G2736" s="2" t="s">
        <v>21008</v>
      </c>
      <c r="H2736" s="2" t="s">
        <v>21008</v>
      </c>
      <c r="I2736" t="s">
        <v>36298</v>
      </c>
      <c r="J2736" s="8" t="s">
        <v>21009</v>
      </c>
      <c r="K2736" s="2" t="s">
        <v>20979</v>
      </c>
      <c r="L2736" s="8">
        <v>250.15690000000001</v>
      </c>
    </row>
    <row r="2737" spans="1:12" x14ac:dyDescent="0.25">
      <c r="A2737" s="2">
        <v>2735</v>
      </c>
      <c r="B2737" s="2" t="s">
        <v>21010</v>
      </c>
      <c r="C2737" s="2" t="s">
        <v>21012</v>
      </c>
      <c r="D2737" s="8" t="s">
        <v>21013</v>
      </c>
      <c r="E2737" s="2" t="s">
        <v>21014</v>
      </c>
      <c r="F2737" s="2" t="s">
        <v>21011</v>
      </c>
      <c r="G2737" s="2" t="s">
        <v>21015</v>
      </c>
      <c r="H2737" s="2" t="s">
        <v>21015</v>
      </c>
      <c r="I2737" t="s">
        <v>21014</v>
      </c>
      <c r="J2737" s="8" t="s">
        <v>21017</v>
      </c>
      <c r="K2737" s="2" t="s">
        <v>21016</v>
      </c>
      <c r="L2737" s="8">
        <v>250.16980000000001</v>
      </c>
    </row>
    <row r="2738" spans="1:12" x14ac:dyDescent="0.25">
      <c r="A2738" s="2">
        <v>2736</v>
      </c>
      <c r="B2738" s="2" t="s">
        <v>21018</v>
      </c>
      <c r="C2738" s="2" t="s">
        <v>21020</v>
      </c>
      <c r="D2738" s="8" t="s">
        <v>21021</v>
      </c>
      <c r="E2738" s="2" t="s">
        <v>21022</v>
      </c>
      <c r="F2738" s="2" t="s">
        <v>21019</v>
      </c>
      <c r="G2738" s="2" t="s">
        <v>21023</v>
      </c>
      <c r="H2738" s="2" t="s">
        <v>21023</v>
      </c>
      <c r="I2738" t="s">
        <v>36299</v>
      </c>
      <c r="J2738" s="8" t="s">
        <v>21024</v>
      </c>
      <c r="K2738" s="2" t="s">
        <v>21016</v>
      </c>
      <c r="L2738" s="8">
        <v>250.16980000000001</v>
      </c>
    </row>
    <row r="2739" spans="1:12" x14ac:dyDescent="0.25">
      <c r="A2739" s="2">
        <v>2737</v>
      </c>
      <c r="B2739" s="2" t="s">
        <v>21025</v>
      </c>
      <c r="C2739" s="2" t="s">
        <v>21027</v>
      </c>
      <c r="D2739" s="8" t="s">
        <v>21028</v>
      </c>
      <c r="E2739" s="2" t="s">
        <v>21029</v>
      </c>
      <c r="F2739" s="2" t="s">
        <v>21026</v>
      </c>
      <c r="G2739" s="2" t="s">
        <v>21030</v>
      </c>
      <c r="H2739" s="2" t="s">
        <v>21030</v>
      </c>
      <c r="I2739" t="s">
        <v>21029</v>
      </c>
      <c r="J2739" s="8" t="s">
        <v>21032</v>
      </c>
      <c r="K2739" s="2" t="s">
        <v>21031</v>
      </c>
      <c r="L2739" s="8">
        <v>250.178</v>
      </c>
    </row>
    <row r="2740" spans="1:12" x14ac:dyDescent="0.25">
      <c r="A2740" s="2">
        <v>2738</v>
      </c>
      <c r="B2740" s="2" t="s">
        <v>21033</v>
      </c>
      <c r="C2740" s="2" t="s">
        <v>21035</v>
      </c>
      <c r="D2740" s="8" t="s">
        <v>21036</v>
      </c>
      <c r="E2740" s="2" t="s">
        <v>21037</v>
      </c>
      <c r="F2740" s="2" t="s">
        <v>21034</v>
      </c>
      <c r="G2740" s="2" t="s">
        <v>21038</v>
      </c>
      <c r="H2740" s="2" t="s">
        <v>21038</v>
      </c>
      <c r="I2740" t="s">
        <v>36300</v>
      </c>
      <c r="J2740" s="8" t="s">
        <v>21039</v>
      </c>
      <c r="K2740" s="2" t="s">
        <v>21031</v>
      </c>
      <c r="L2740" s="8">
        <v>250.178</v>
      </c>
    </row>
    <row r="2741" spans="1:12" x14ac:dyDescent="0.25">
      <c r="A2741" s="2">
        <v>2739</v>
      </c>
      <c r="B2741" s="2" t="s">
        <v>21040</v>
      </c>
      <c r="C2741" s="2" t="s">
        <v>21042</v>
      </c>
      <c r="D2741" s="8" t="s">
        <v>21043</v>
      </c>
      <c r="E2741" s="2" t="s">
        <v>21044</v>
      </c>
      <c r="F2741" s="2" t="s">
        <v>21041</v>
      </c>
      <c r="G2741" s="2" t="s">
        <v>21045</v>
      </c>
      <c r="H2741" s="2" t="s">
        <v>21045</v>
      </c>
      <c r="I2741" t="s">
        <v>36301</v>
      </c>
      <c r="J2741" s="8" t="s">
        <v>21047</v>
      </c>
      <c r="K2741" s="2" t="s">
        <v>21046</v>
      </c>
      <c r="L2741" s="8">
        <v>250.19329999999999</v>
      </c>
    </row>
    <row r="2742" spans="1:12" x14ac:dyDescent="0.25">
      <c r="A2742" s="2">
        <v>2740</v>
      </c>
      <c r="B2742" s="2" t="s">
        <v>21048</v>
      </c>
      <c r="C2742" s="2" t="s">
        <v>21050</v>
      </c>
      <c r="D2742" s="8" t="s">
        <v>21051</v>
      </c>
      <c r="E2742" s="2" t="s">
        <v>21052</v>
      </c>
      <c r="F2742" s="2" t="s">
        <v>21049</v>
      </c>
      <c r="G2742" s="2" t="s">
        <v>21053</v>
      </c>
      <c r="H2742" s="2" t="s">
        <v>21053</v>
      </c>
      <c r="I2742" t="s">
        <v>36302</v>
      </c>
      <c r="J2742" s="8" t="s">
        <v>21054</v>
      </c>
      <c r="K2742" s="2" t="s">
        <v>21046</v>
      </c>
      <c r="L2742" s="8">
        <v>250.19329999999999</v>
      </c>
    </row>
    <row r="2743" spans="1:12" x14ac:dyDescent="0.25">
      <c r="A2743" s="2">
        <v>2741</v>
      </c>
      <c r="B2743" s="2" t="s">
        <v>21055</v>
      </c>
      <c r="C2743" s="2" t="s">
        <v>21057</v>
      </c>
      <c r="D2743" s="8" t="s">
        <v>21058</v>
      </c>
      <c r="E2743" s="2" t="s">
        <v>21059</v>
      </c>
      <c r="F2743" s="2" t="s">
        <v>21056</v>
      </c>
      <c r="G2743" s="2" t="s">
        <v>21060</v>
      </c>
      <c r="H2743" s="2" t="s">
        <v>21060</v>
      </c>
      <c r="I2743" t="s">
        <v>36303</v>
      </c>
      <c r="J2743" s="8" t="s">
        <v>21062</v>
      </c>
      <c r="K2743" s="2" t="s">
        <v>21061</v>
      </c>
      <c r="L2743" s="8">
        <v>251.048</v>
      </c>
    </row>
    <row r="2744" spans="1:12" x14ac:dyDescent="0.25">
      <c r="A2744" s="2">
        <v>2742</v>
      </c>
      <c r="B2744" s="2" t="s">
        <v>21063</v>
      </c>
      <c r="C2744" s="2" t="s">
        <v>21065</v>
      </c>
      <c r="D2744" s="8" t="s">
        <v>21066</v>
      </c>
      <c r="E2744" s="2" t="s">
        <v>21067</v>
      </c>
      <c r="F2744" s="2" t="s">
        <v>21064</v>
      </c>
      <c r="G2744" s="2" t="s">
        <v>21068</v>
      </c>
      <c r="H2744" s="2" t="s">
        <v>21068</v>
      </c>
      <c r="I2744" t="s">
        <v>36304</v>
      </c>
      <c r="J2744" s="8" t="s">
        <v>21070</v>
      </c>
      <c r="K2744" s="2" t="s">
        <v>21069</v>
      </c>
      <c r="L2744" s="8">
        <v>251.11580000000001</v>
      </c>
    </row>
    <row r="2745" spans="1:12" x14ac:dyDescent="0.25">
      <c r="A2745" s="2">
        <v>2743</v>
      </c>
      <c r="B2745" s="2" t="s">
        <v>21071</v>
      </c>
      <c r="C2745" s="2" t="s">
        <v>21073</v>
      </c>
      <c r="D2745" s="8" t="s">
        <v>21074</v>
      </c>
      <c r="E2745" s="2" t="s">
        <v>21075</v>
      </c>
      <c r="F2745" s="2" t="s">
        <v>21072</v>
      </c>
      <c r="G2745" s="2" t="s">
        <v>21076</v>
      </c>
      <c r="H2745" s="2" t="s">
        <v>21076</v>
      </c>
      <c r="I2745" t="s">
        <v>36305</v>
      </c>
      <c r="J2745" s="8" t="s">
        <v>21078</v>
      </c>
      <c r="K2745" s="2" t="s">
        <v>21077</v>
      </c>
      <c r="L2745" s="8">
        <v>251.15209999999999</v>
      </c>
    </row>
    <row r="2746" spans="1:12" x14ac:dyDescent="0.25">
      <c r="A2746" s="2">
        <v>2744</v>
      </c>
      <c r="B2746" s="2" t="s">
        <v>21079</v>
      </c>
      <c r="C2746" s="2" t="s">
        <v>21081</v>
      </c>
      <c r="D2746" s="8" t="s">
        <v>21082</v>
      </c>
      <c r="E2746" s="2" t="s">
        <v>21083</v>
      </c>
      <c r="F2746" s="2" t="s">
        <v>21080</v>
      </c>
      <c r="G2746" s="2" t="s">
        <v>21084</v>
      </c>
      <c r="H2746" s="2" t="s">
        <v>21084</v>
      </c>
      <c r="I2746" t="s">
        <v>36306</v>
      </c>
      <c r="J2746" s="8" t="s">
        <v>21086</v>
      </c>
      <c r="K2746" s="2" t="s">
        <v>21085</v>
      </c>
      <c r="L2746" s="8">
        <v>252.00120000000001</v>
      </c>
    </row>
    <row r="2747" spans="1:12" x14ac:dyDescent="0.25">
      <c r="A2747" s="2">
        <v>2745</v>
      </c>
      <c r="B2747" s="2" t="s">
        <v>21087</v>
      </c>
      <c r="C2747" s="2" t="s">
        <v>21089</v>
      </c>
      <c r="D2747" s="8" t="s">
        <v>21090</v>
      </c>
      <c r="E2747" s="2" t="s">
        <v>21091</v>
      </c>
      <c r="F2747" s="2" t="s">
        <v>21088</v>
      </c>
      <c r="G2747" s="2" t="s">
        <v>21092</v>
      </c>
      <c r="H2747" s="2" t="s">
        <v>21093</v>
      </c>
      <c r="I2747" t="s">
        <v>36307</v>
      </c>
      <c r="J2747" s="8" t="s">
        <v>21095</v>
      </c>
      <c r="K2747" s="2" t="s">
        <v>21094</v>
      </c>
      <c r="L2747" s="8">
        <v>252.02209999999999</v>
      </c>
    </row>
    <row r="2748" spans="1:12" x14ac:dyDescent="0.25">
      <c r="A2748" s="2">
        <v>2746</v>
      </c>
      <c r="B2748" s="2" t="s">
        <v>21096</v>
      </c>
      <c r="C2748" s="2" t="s">
        <v>21098</v>
      </c>
      <c r="D2748" s="8" t="s">
        <v>21099</v>
      </c>
      <c r="E2748" s="2" t="s">
        <v>21100</v>
      </c>
      <c r="F2748" s="2" t="s">
        <v>21097</v>
      </c>
      <c r="G2748" s="2" t="s">
        <v>21101</v>
      </c>
      <c r="H2748" s="2" t="s">
        <v>21101</v>
      </c>
      <c r="I2748" t="s">
        <v>36308</v>
      </c>
      <c r="J2748" s="8" t="s">
        <v>21103</v>
      </c>
      <c r="K2748" s="2" t="s">
        <v>21102</v>
      </c>
      <c r="L2748" s="8">
        <v>252.02359999999999</v>
      </c>
    </row>
    <row r="2749" spans="1:12" x14ac:dyDescent="0.25">
      <c r="A2749" s="2">
        <v>2747</v>
      </c>
      <c r="B2749" s="2" t="s">
        <v>21104</v>
      </c>
      <c r="C2749" s="2" t="s">
        <v>21106</v>
      </c>
      <c r="D2749" s="9">
        <v>204446</v>
      </c>
      <c r="E2749" s="2" t="s">
        <v>21107</v>
      </c>
      <c r="F2749" s="2" t="s">
        <v>21105</v>
      </c>
      <c r="G2749" s="2" t="s">
        <v>21108</v>
      </c>
      <c r="H2749" s="2" t="s">
        <v>21108</v>
      </c>
      <c r="I2749" t="s">
        <v>36309</v>
      </c>
      <c r="J2749" s="8" t="s">
        <v>21110</v>
      </c>
      <c r="K2749" s="2" t="s">
        <v>21109</v>
      </c>
      <c r="L2749" s="8">
        <v>252.0634</v>
      </c>
    </row>
    <row r="2750" spans="1:12" x14ac:dyDescent="0.25">
      <c r="A2750" s="2">
        <v>2748</v>
      </c>
      <c r="B2750" s="2" t="s">
        <v>21111</v>
      </c>
      <c r="C2750" s="2" t="s">
        <v>21113</v>
      </c>
      <c r="D2750" s="8" t="s">
        <v>21114</v>
      </c>
      <c r="E2750" s="2" t="s">
        <v>21115</v>
      </c>
      <c r="F2750" s="2" t="s">
        <v>21112</v>
      </c>
      <c r="G2750" s="2" t="s">
        <v>21116</v>
      </c>
      <c r="H2750" s="2" t="s">
        <v>21117</v>
      </c>
      <c r="I2750" t="s">
        <v>36310</v>
      </c>
      <c r="J2750" s="8" t="s">
        <v>21118</v>
      </c>
      <c r="K2750" s="2" t="s">
        <v>21109</v>
      </c>
      <c r="L2750" s="8">
        <v>252.0634</v>
      </c>
    </row>
    <row r="2751" spans="1:12" x14ac:dyDescent="0.25">
      <c r="A2751" s="2">
        <v>2749</v>
      </c>
      <c r="B2751" s="2" t="s">
        <v>21119</v>
      </c>
      <c r="C2751" s="2" t="s">
        <v>21121</v>
      </c>
      <c r="D2751" s="8" t="s">
        <v>21122</v>
      </c>
      <c r="E2751" s="2" t="s">
        <v>21123</v>
      </c>
      <c r="F2751" s="2" t="s">
        <v>21120</v>
      </c>
      <c r="G2751" s="2" t="s">
        <v>21124</v>
      </c>
      <c r="H2751" s="2" t="s">
        <v>21124</v>
      </c>
      <c r="I2751" t="s">
        <v>36311</v>
      </c>
      <c r="J2751" s="8" t="s">
        <v>21126</v>
      </c>
      <c r="K2751" s="2" t="s">
        <v>21125</v>
      </c>
      <c r="L2751" s="8">
        <v>252.089</v>
      </c>
    </row>
    <row r="2752" spans="1:12" x14ac:dyDescent="0.25">
      <c r="A2752" s="2">
        <v>2750</v>
      </c>
      <c r="B2752" s="2" t="s">
        <v>21127</v>
      </c>
      <c r="C2752" s="2" t="s">
        <v>21129</v>
      </c>
      <c r="D2752" s="8" t="s">
        <v>21130</v>
      </c>
      <c r="E2752" s="2" t="s">
        <v>21131</v>
      </c>
      <c r="F2752" s="2" t="s">
        <v>21128</v>
      </c>
      <c r="G2752" s="2" t="s">
        <v>21132</v>
      </c>
      <c r="H2752" s="2" t="s">
        <v>21133</v>
      </c>
      <c r="I2752" t="s">
        <v>36312</v>
      </c>
      <c r="J2752" s="8" t="s">
        <v>21135</v>
      </c>
      <c r="K2752" s="2" t="s">
        <v>21134</v>
      </c>
      <c r="L2752" s="8">
        <v>252.0899</v>
      </c>
    </row>
    <row r="2753" spans="1:12" x14ac:dyDescent="0.25">
      <c r="A2753" s="2">
        <v>2751</v>
      </c>
      <c r="B2753" s="2" t="s">
        <v>21136</v>
      </c>
      <c r="C2753" s="2" t="s">
        <v>21138</v>
      </c>
      <c r="D2753" s="8" t="s">
        <v>21139</v>
      </c>
      <c r="E2753" s="2" t="s">
        <v>21140</v>
      </c>
      <c r="F2753" s="2" t="s">
        <v>21137</v>
      </c>
      <c r="G2753" s="2" t="s">
        <v>21141</v>
      </c>
      <c r="H2753" s="2" t="s">
        <v>21141</v>
      </c>
      <c r="I2753" t="s">
        <v>36313</v>
      </c>
      <c r="J2753" s="8" t="s">
        <v>21142</v>
      </c>
      <c r="K2753" s="2" t="s">
        <v>21134</v>
      </c>
      <c r="L2753" s="8">
        <v>252.0899</v>
      </c>
    </row>
    <row r="2754" spans="1:12" x14ac:dyDescent="0.25">
      <c r="A2754" s="2">
        <v>2752</v>
      </c>
      <c r="B2754" s="2" t="s">
        <v>21143</v>
      </c>
      <c r="C2754" s="2" t="s">
        <v>21145</v>
      </c>
      <c r="D2754" s="8" t="s">
        <v>21146</v>
      </c>
      <c r="E2754" s="2" t="s">
        <v>21147</v>
      </c>
      <c r="F2754" s="2" t="s">
        <v>21144</v>
      </c>
      <c r="G2754" s="2" t="s">
        <v>21148</v>
      </c>
      <c r="H2754" s="2" t="s">
        <v>21148</v>
      </c>
      <c r="I2754" t="s">
        <v>36314</v>
      </c>
      <c r="J2754" s="8" t="s">
        <v>21150</v>
      </c>
      <c r="K2754" s="2" t="s">
        <v>21149</v>
      </c>
      <c r="L2754" s="8">
        <v>252.09389999999999</v>
      </c>
    </row>
    <row r="2755" spans="1:12" x14ac:dyDescent="0.25">
      <c r="A2755" s="2">
        <v>2753</v>
      </c>
      <c r="B2755" s="2" t="s">
        <v>21151</v>
      </c>
      <c r="C2755" s="2" t="s">
        <v>21153</v>
      </c>
      <c r="D2755" s="8" t="s">
        <v>21154</v>
      </c>
      <c r="E2755" s="2" t="s">
        <v>21155</v>
      </c>
      <c r="F2755" s="2" t="s">
        <v>21152</v>
      </c>
      <c r="G2755" s="2" t="s">
        <v>21156</v>
      </c>
      <c r="H2755" s="2" t="s">
        <v>21156</v>
      </c>
      <c r="I2755" t="s">
        <v>36315</v>
      </c>
      <c r="J2755" s="8" t="s">
        <v>21157</v>
      </c>
      <c r="K2755" s="2" t="s">
        <v>21149</v>
      </c>
      <c r="L2755" s="8">
        <v>252.09389999999999</v>
      </c>
    </row>
    <row r="2756" spans="1:12" x14ac:dyDescent="0.25">
      <c r="A2756" s="2">
        <v>2754</v>
      </c>
      <c r="B2756" s="2" t="s">
        <v>21158</v>
      </c>
      <c r="C2756" s="2" t="s">
        <v>21160</v>
      </c>
      <c r="D2756" s="8" t="s">
        <v>21161</v>
      </c>
      <c r="E2756" s="2" t="s">
        <v>21162</v>
      </c>
      <c r="F2756" s="2" t="s">
        <v>21159</v>
      </c>
      <c r="G2756" s="2" t="s">
        <v>21163</v>
      </c>
      <c r="H2756" s="2" t="s">
        <v>21164</v>
      </c>
      <c r="I2756" t="s">
        <v>36316</v>
      </c>
      <c r="J2756" s="8" t="s">
        <v>21165</v>
      </c>
      <c r="K2756" s="2" t="s">
        <v>21149</v>
      </c>
      <c r="L2756" s="8">
        <v>252.09389999999999</v>
      </c>
    </row>
    <row r="2757" spans="1:12" x14ac:dyDescent="0.25">
      <c r="A2757" s="2">
        <v>2755</v>
      </c>
      <c r="B2757" s="2" t="s">
        <v>21166</v>
      </c>
      <c r="C2757" s="2" t="s">
        <v>21168</v>
      </c>
      <c r="D2757" s="8" t="s">
        <v>21169</v>
      </c>
      <c r="E2757" s="2" t="s">
        <v>21170</v>
      </c>
      <c r="F2757" s="2" t="s">
        <v>21167</v>
      </c>
      <c r="G2757" s="2" t="s">
        <v>21171</v>
      </c>
      <c r="H2757" s="2" t="s">
        <v>21171</v>
      </c>
      <c r="I2757" t="s">
        <v>36317</v>
      </c>
      <c r="J2757" s="8" t="s">
        <v>21172</v>
      </c>
      <c r="K2757" s="2" t="s">
        <v>21149</v>
      </c>
      <c r="L2757" s="8">
        <v>252.09389999999999</v>
      </c>
    </row>
    <row r="2758" spans="1:12" x14ac:dyDescent="0.25">
      <c r="A2758" s="2">
        <v>2756</v>
      </c>
      <c r="B2758" s="2" t="s">
        <v>21173</v>
      </c>
      <c r="C2758" s="2" t="s">
        <v>21175</v>
      </c>
      <c r="D2758" s="8" t="s">
        <v>21176</v>
      </c>
      <c r="E2758" s="2" t="s">
        <v>21177</v>
      </c>
      <c r="F2758" s="2" t="s">
        <v>21174</v>
      </c>
      <c r="G2758" s="2" t="s">
        <v>21178</v>
      </c>
      <c r="H2758" s="2" t="s">
        <v>21179</v>
      </c>
      <c r="I2758" t="s">
        <v>36318</v>
      </c>
      <c r="J2758" s="8" t="s">
        <v>21181</v>
      </c>
      <c r="K2758" s="2" t="s">
        <v>21180</v>
      </c>
      <c r="L2758" s="8">
        <v>252.09979999999999</v>
      </c>
    </row>
    <row r="2759" spans="1:12" x14ac:dyDescent="0.25">
      <c r="A2759" s="2">
        <v>2757</v>
      </c>
      <c r="B2759" s="2" t="s">
        <v>21182</v>
      </c>
      <c r="C2759" s="2" t="s">
        <v>21184</v>
      </c>
      <c r="D2759" s="8" t="s">
        <v>21185</v>
      </c>
      <c r="E2759" s="2" t="s">
        <v>21186</v>
      </c>
      <c r="F2759" s="2" t="s">
        <v>21183</v>
      </c>
      <c r="G2759" s="2" t="s">
        <v>21187</v>
      </c>
      <c r="H2759" s="2" t="s">
        <v>21187</v>
      </c>
      <c r="I2759" t="s">
        <v>36319</v>
      </c>
      <c r="J2759" s="8" t="s">
        <v>21189</v>
      </c>
      <c r="K2759" s="2" t="s">
        <v>21188</v>
      </c>
      <c r="L2759" s="8">
        <v>252.11500000000001</v>
      </c>
    </row>
    <row r="2760" spans="1:12" x14ac:dyDescent="0.25">
      <c r="A2760" s="2">
        <v>2758</v>
      </c>
      <c r="B2760" s="2" t="s">
        <v>21190</v>
      </c>
      <c r="C2760" s="2" t="s">
        <v>21192</v>
      </c>
      <c r="D2760" s="8" t="s">
        <v>21193</v>
      </c>
      <c r="E2760" s="2" t="s">
        <v>21194</v>
      </c>
      <c r="F2760" s="2" t="s">
        <v>21191</v>
      </c>
      <c r="G2760" s="2" t="s">
        <v>21195</v>
      </c>
      <c r="H2760" s="2" t="s">
        <v>21195</v>
      </c>
      <c r="I2760" t="s">
        <v>36320</v>
      </c>
      <c r="J2760" s="8" t="s">
        <v>21197</v>
      </c>
      <c r="K2760" s="2" t="s">
        <v>21196</v>
      </c>
      <c r="L2760" s="8">
        <v>252.1362</v>
      </c>
    </row>
    <row r="2761" spans="1:12" x14ac:dyDescent="0.25">
      <c r="A2761" s="2">
        <v>2759</v>
      </c>
      <c r="B2761" s="2" t="s">
        <v>21198</v>
      </c>
      <c r="C2761" s="2" t="s">
        <v>21200</v>
      </c>
      <c r="D2761" s="8" t="s">
        <v>21201</v>
      </c>
      <c r="E2761" s="2" t="s">
        <v>21202</v>
      </c>
      <c r="F2761" s="2" t="s">
        <v>21199</v>
      </c>
      <c r="G2761" s="2" t="s">
        <v>21203</v>
      </c>
      <c r="H2761" s="2" t="s">
        <v>21203</v>
      </c>
      <c r="I2761" t="s">
        <v>21202</v>
      </c>
      <c r="J2761" s="8" t="s">
        <v>21205</v>
      </c>
      <c r="K2761" s="2" t="s">
        <v>21204</v>
      </c>
      <c r="L2761" s="8">
        <v>252.15729999999999</v>
      </c>
    </row>
    <row r="2762" spans="1:12" x14ac:dyDescent="0.25">
      <c r="A2762" s="2">
        <v>2760</v>
      </c>
      <c r="B2762" s="2" t="s">
        <v>21206</v>
      </c>
      <c r="C2762" s="2" t="s">
        <v>21208</v>
      </c>
      <c r="D2762" s="8" t="s">
        <v>21209</v>
      </c>
      <c r="E2762" s="2" t="s">
        <v>21210</v>
      </c>
      <c r="F2762" s="2" t="s">
        <v>21207</v>
      </c>
      <c r="G2762" s="2" t="s">
        <v>21211</v>
      </c>
      <c r="H2762" s="2" t="s">
        <v>21211</v>
      </c>
      <c r="I2762" t="s">
        <v>36321</v>
      </c>
      <c r="J2762" s="8" t="s">
        <v>21213</v>
      </c>
      <c r="K2762" s="2" t="s">
        <v>21212</v>
      </c>
      <c r="L2762" s="8">
        <v>252.15860000000001</v>
      </c>
    </row>
    <row r="2763" spans="1:12" x14ac:dyDescent="0.25">
      <c r="A2763" s="2">
        <v>2761</v>
      </c>
      <c r="B2763" s="2" t="s">
        <v>21214</v>
      </c>
      <c r="C2763" s="2" t="s">
        <v>21216</v>
      </c>
      <c r="D2763" s="8" t="s">
        <v>21217</v>
      </c>
      <c r="E2763" s="2" t="s">
        <v>21218</v>
      </c>
      <c r="F2763" s="2" t="s">
        <v>21215</v>
      </c>
      <c r="G2763" s="2" t="s">
        <v>21219</v>
      </c>
      <c r="H2763" s="2" t="s">
        <v>21219</v>
      </c>
      <c r="I2763" t="s">
        <v>36322</v>
      </c>
      <c r="J2763" s="8" t="s">
        <v>21221</v>
      </c>
      <c r="K2763" s="2" t="s">
        <v>21220</v>
      </c>
      <c r="L2763" s="8">
        <v>252.2089</v>
      </c>
    </row>
    <row r="2764" spans="1:12" x14ac:dyDescent="0.25">
      <c r="A2764" s="2">
        <v>2762</v>
      </c>
      <c r="B2764" s="2" t="s">
        <v>21222</v>
      </c>
      <c r="C2764" s="2" t="s">
        <v>21224</v>
      </c>
      <c r="D2764" s="8" t="s">
        <v>21225</v>
      </c>
      <c r="E2764" s="2" t="s">
        <v>21226</v>
      </c>
      <c r="F2764" s="2" t="s">
        <v>21223</v>
      </c>
      <c r="G2764" s="2" t="s">
        <v>21227</v>
      </c>
      <c r="H2764" s="2" t="s">
        <v>21228</v>
      </c>
      <c r="I2764" t="s">
        <v>36323</v>
      </c>
      <c r="J2764" s="8" t="s">
        <v>21229</v>
      </c>
      <c r="K2764" s="2" t="s">
        <v>21220</v>
      </c>
      <c r="L2764" s="8">
        <v>252.2089</v>
      </c>
    </row>
    <row r="2765" spans="1:12" x14ac:dyDescent="0.25">
      <c r="A2765" s="2">
        <v>2763</v>
      </c>
      <c r="B2765" s="2" t="s">
        <v>21230</v>
      </c>
      <c r="C2765" s="2" t="s">
        <v>21232</v>
      </c>
      <c r="D2765" s="8" t="s">
        <v>21233</v>
      </c>
      <c r="E2765" s="2" t="s">
        <v>21234</v>
      </c>
      <c r="F2765" s="2" t="s">
        <v>21231</v>
      </c>
      <c r="G2765" s="2" t="s">
        <v>21235</v>
      </c>
      <c r="H2765" s="2" t="s">
        <v>21235</v>
      </c>
      <c r="I2765" t="s">
        <v>36324</v>
      </c>
      <c r="J2765" s="8" t="s">
        <v>21237</v>
      </c>
      <c r="K2765" s="2" t="s">
        <v>21236</v>
      </c>
      <c r="L2765" s="8">
        <v>252.97149999999999</v>
      </c>
    </row>
    <row r="2766" spans="1:12" x14ac:dyDescent="0.25">
      <c r="A2766" s="2">
        <v>2764</v>
      </c>
      <c r="B2766" s="2" t="s">
        <v>21238</v>
      </c>
      <c r="C2766" s="2" t="s">
        <v>21240</v>
      </c>
      <c r="D2766" s="8" t="s">
        <v>21241</v>
      </c>
      <c r="E2766" s="2" t="s">
        <v>21242</v>
      </c>
      <c r="F2766" s="2" t="s">
        <v>21239</v>
      </c>
      <c r="G2766" s="2" t="s">
        <v>21243</v>
      </c>
      <c r="H2766" s="2" t="s">
        <v>21244</v>
      </c>
      <c r="I2766" t="s">
        <v>36325</v>
      </c>
      <c r="J2766" s="8" t="s">
        <v>21246</v>
      </c>
      <c r="K2766" s="2" t="s">
        <v>21245</v>
      </c>
      <c r="L2766" s="8">
        <v>253.03749999999999</v>
      </c>
    </row>
    <row r="2767" spans="1:12" x14ac:dyDescent="0.25">
      <c r="A2767" s="2">
        <v>2765</v>
      </c>
      <c r="B2767" s="2" t="s">
        <v>21247</v>
      </c>
      <c r="C2767" s="2" t="s">
        <v>21249</v>
      </c>
      <c r="D2767" s="8" t="s">
        <v>21250</v>
      </c>
      <c r="E2767" s="2" t="s">
        <v>21251</v>
      </c>
      <c r="F2767" s="2" t="s">
        <v>21248</v>
      </c>
      <c r="G2767" s="2" t="s">
        <v>21252</v>
      </c>
      <c r="H2767" s="2" t="s">
        <v>21252</v>
      </c>
      <c r="I2767" t="s">
        <v>36326</v>
      </c>
      <c r="J2767" s="8" t="s">
        <v>21254</v>
      </c>
      <c r="K2767" s="2" t="s">
        <v>21253</v>
      </c>
      <c r="L2767" s="8">
        <v>253.07390000000001</v>
      </c>
    </row>
    <row r="2768" spans="1:12" x14ac:dyDescent="0.25">
      <c r="A2768" s="2">
        <v>2766</v>
      </c>
      <c r="B2768" s="2" t="s">
        <v>21255</v>
      </c>
      <c r="C2768" s="2" t="s">
        <v>21257</v>
      </c>
      <c r="D2768" s="8" t="s">
        <v>21258</v>
      </c>
      <c r="E2768" s="2" t="s">
        <v>21259</v>
      </c>
      <c r="F2768" s="2" t="s">
        <v>21256</v>
      </c>
      <c r="G2768" s="2" t="s">
        <v>21260</v>
      </c>
      <c r="H2768" s="2" t="s">
        <v>21260</v>
      </c>
      <c r="I2768" t="s">
        <v>36327</v>
      </c>
      <c r="J2768" s="8" t="s">
        <v>21262</v>
      </c>
      <c r="K2768" s="2" t="s">
        <v>21261</v>
      </c>
      <c r="L2768" s="8">
        <v>253.10759999999999</v>
      </c>
    </row>
    <row r="2769" spans="1:12" x14ac:dyDescent="0.25">
      <c r="A2769" s="2">
        <v>2767</v>
      </c>
      <c r="B2769" s="2" t="s">
        <v>21263</v>
      </c>
      <c r="C2769" s="2" t="s">
        <v>21265</v>
      </c>
      <c r="D2769" s="8" t="s">
        <v>21266</v>
      </c>
      <c r="E2769" s="2" t="s">
        <v>21267</v>
      </c>
      <c r="F2769" s="2" t="s">
        <v>21264</v>
      </c>
      <c r="G2769" s="2" t="s">
        <v>21268</v>
      </c>
      <c r="H2769" s="2" t="s">
        <v>21268</v>
      </c>
      <c r="I2769" t="s">
        <v>36328</v>
      </c>
      <c r="J2769" s="8" t="s">
        <v>21270</v>
      </c>
      <c r="K2769" s="2" t="s">
        <v>21269</v>
      </c>
      <c r="L2769" s="8">
        <v>253.1361</v>
      </c>
    </row>
    <row r="2770" spans="1:12" x14ac:dyDescent="0.25">
      <c r="A2770" s="2">
        <v>2768</v>
      </c>
      <c r="B2770" s="2" t="s">
        <v>21271</v>
      </c>
      <c r="C2770" s="2" t="s">
        <v>21273</v>
      </c>
      <c r="D2770" s="8" t="s">
        <v>21274</v>
      </c>
      <c r="E2770" s="2" t="s">
        <v>21275</v>
      </c>
      <c r="F2770" s="2" t="s">
        <v>21272</v>
      </c>
      <c r="G2770" s="2" t="s">
        <v>21276</v>
      </c>
      <c r="H2770" s="2" t="s">
        <v>21277</v>
      </c>
      <c r="I2770" t="s">
        <v>36329</v>
      </c>
      <c r="J2770" s="8" t="s">
        <v>21279</v>
      </c>
      <c r="K2770" s="2" t="s">
        <v>21278</v>
      </c>
      <c r="L2770" s="8">
        <v>253.15790000000001</v>
      </c>
    </row>
    <row r="2771" spans="1:12" x14ac:dyDescent="0.25">
      <c r="A2771" s="2">
        <v>2769</v>
      </c>
      <c r="B2771" s="2" t="s">
        <v>21280</v>
      </c>
      <c r="C2771" s="2" t="s">
        <v>21282</v>
      </c>
      <c r="D2771" s="8" t="s">
        <v>21283</v>
      </c>
      <c r="E2771" s="2" t="s">
        <v>21284</v>
      </c>
      <c r="F2771" s="2" t="s">
        <v>21281</v>
      </c>
      <c r="G2771" s="2" t="s">
        <v>21285</v>
      </c>
      <c r="H2771" s="2" t="s">
        <v>21285</v>
      </c>
      <c r="I2771" t="s">
        <v>21284</v>
      </c>
      <c r="J2771" s="8" t="s">
        <v>21287</v>
      </c>
      <c r="K2771" s="2" t="s">
        <v>21286</v>
      </c>
      <c r="L2771" s="8">
        <v>253.2406</v>
      </c>
    </row>
    <row r="2772" spans="1:12" x14ac:dyDescent="0.25">
      <c r="A2772" s="2">
        <v>2770</v>
      </c>
      <c r="B2772" s="2" t="s">
        <v>21288</v>
      </c>
      <c r="C2772" s="2" t="s">
        <v>21290</v>
      </c>
      <c r="D2772" s="8" t="s">
        <v>21291</v>
      </c>
      <c r="E2772" s="2" t="s">
        <v>21292</v>
      </c>
      <c r="F2772" s="2" t="s">
        <v>21289</v>
      </c>
      <c r="G2772" s="2" t="s">
        <v>21293</v>
      </c>
      <c r="H2772" s="2" t="s">
        <v>21293</v>
      </c>
      <c r="I2772" t="s">
        <v>36330</v>
      </c>
      <c r="J2772" s="8" t="s">
        <v>21295</v>
      </c>
      <c r="K2772" s="2" t="s">
        <v>21294</v>
      </c>
      <c r="L2772" s="8">
        <v>253.93039999999999</v>
      </c>
    </row>
    <row r="2773" spans="1:12" x14ac:dyDescent="0.25">
      <c r="A2773" s="2">
        <v>2771</v>
      </c>
      <c r="B2773" s="2" t="s">
        <v>21296</v>
      </c>
      <c r="C2773" s="2" t="s">
        <v>21298</v>
      </c>
      <c r="D2773" s="8" t="s">
        <v>21299</v>
      </c>
      <c r="E2773" s="2" t="s">
        <v>21300</v>
      </c>
      <c r="F2773" s="2" t="s">
        <v>21297</v>
      </c>
      <c r="G2773" s="2" t="s">
        <v>21301</v>
      </c>
      <c r="H2773" s="2" t="s">
        <v>21301</v>
      </c>
      <c r="I2773" t="s">
        <v>36331</v>
      </c>
      <c r="J2773" s="8" t="s">
        <v>21303</v>
      </c>
      <c r="K2773" s="2" t="s">
        <v>21302</v>
      </c>
      <c r="L2773" s="8">
        <v>253.96610000000001</v>
      </c>
    </row>
    <row r="2774" spans="1:12" x14ac:dyDescent="0.25">
      <c r="A2774" s="2">
        <v>2772</v>
      </c>
      <c r="B2774" s="2" t="s">
        <v>21304</v>
      </c>
      <c r="C2774" s="2" t="s">
        <v>21306</v>
      </c>
      <c r="D2774" s="8" t="s">
        <v>21307</v>
      </c>
      <c r="E2774" s="2" t="s">
        <v>21308</v>
      </c>
      <c r="F2774" s="2" t="s">
        <v>21305</v>
      </c>
      <c r="G2774" s="2" t="s">
        <v>21309</v>
      </c>
      <c r="H2774" s="2" t="s">
        <v>21309</v>
      </c>
      <c r="I2774" t="s">
        <v>36332</v>
      </c>
      <c r="J2774" s="8" t="s">
        <v>21311</v>
      </c>
      <c r="K2774" s="2" t="s">
        <v>21310</v>
      </c>
      <c r="L2774" s="8">
        <v>254.00630000000001</v>
      </c>
    </row>
    <row r="2775" spans="1:12" x14ac:dyDescent="0.25">
      <c r="A2775" s="2">
        <v>2773</v>
      </c>
      <c r="B2775" s="2" t="s">
        <v>21312</v>
      </c>
      <c r="C2775" s="2" t="s">
        <v>21314</v>
      </c>
      <c r="D2775" s="8" t="s">
        <v>21315</v>
      </c>
      <c r="E2775" s="2" t="s">
        <v>21316</v>
      </c>
      <c r="F2775" s="2" t="s">
        <v>21313</v>
      </c>
      <c r="G2775" s="2" t="s">
        <v>21317</v>
      </c>
      <c r="H2775" s="2" t="s">
        <v>21317</v>
      </c>
      <c r="I2775" t="s">
        <v>36333</v>
      </c>
      <c r="J2775" s="8" t="s">
        <v>21319</v>
      </c>
      <c r="K2775" s="2" t="s">
        <v>21318</v>
      </c>
      <c r="L2775" s="8">
        <v>254.0361</v>
      </c>
    </row>
    <row r="2776" spans="1:12" x14ac:dyDescent="0.25">
      <c r="A2776" s="2">
        <v>2774</v>
      </c>
      <c r="B2776" s="2" t="s">
        <v>21320</v>
      </c>
      <c r="C2776" s="2" t="s">
        <v>21322</v>
      </c>
      <c r="D2776" s="8" t="s">
        <v>21323</v>
      </c>
      <c r="E2776" s="2" t="s">
        <v>21324</v>
      </c>
      <c r="F2776" s="2" t="s">
        <v>21321</v>
      </c>
      <c r="G2776" s="2" t="s">
        <v>21325</v>
      </c>
      <c r="H2776" s="2" t="s">
        <v>21325</v>
      </c>
      <c r="I2776" t="s">
        <v>36334</v>
      </c>
      <c r="J2776" s="8" t="s">
        <v>21326</v>
      </c>
      <c r="K2776" s="2" t="s">
        <v>21318</v>
      </c>
      <c r="L2776" s="8">
        <v>254.0361</v>
      </c>
    </row>
    <row r="2777" spans="1:12" x14ac:dyDescent="0.25">
      <c r="A2777" s="2">
        <v>2775</v>
      </c>
      <c r="B2777" s="2" t="s">
        <v>21327</v>
      </c>
      <c r="C2777" s="2" t="s">
        <v>21329</v>
      </c>
      <c r="D2777" s="8" t="s">
        <v>21330</v>
      </c>
      <c r="E2777" s="2" t="s">
        <v>21331</v>
      </c>
      <c r="F2777" s="2" t="s">
        <v>21328</v>
      </c>
      <c r="G2777" s="2" t="s">
        <v>21332</v>
      </c>
      <c r="H2777" s="2" t="s">
        <v>21332</v>
      </c>
      <c r="I2777" t="s">
        <v>36335</v>
      </c>
      <c r="J2777" s="8" t="s">
        <v>21334</v>
      </c>
      <c r="K2777" s="2" t="s">
        <v>21333</v>
      </c>
      <c r="L2777" s="8">
        <v>254.05789999999999</v>
      </c>
    </row>
    <row r="2778" spans="1:12" x14ac:dyDescent="0.25">
      <c r="A2778" s="2">
        <v>2776</v>
      </c>
      <c r="B2778" s="2" t="s">
        <v>21335</v>
      </c>
      <c r="C2778" s="2" t="s">
        <v>21337</v>
      </c>
      <c r="D2778" s="8" t="s">
        <v>21338</v>
      </c>
      <c r="E2778" s="2" t="s">
        <v>21339</v>
      </c>
      <c r="F2778" s="2" t="s">
        <v>21336</v>
      </c>
      <c r="G2778" s="2" t="s">
        <v>21340</v>
      </c>
      <c r="H2778" s="2" t="s">
        <v>21341</v>
      </c>
      <c r="I2778" t="s">
        <v>36336</v>
      </c>
      <c r="J2778" s="8" t="s">
        <v>21342</v>
      </c>
      <c r="K2778" s="2" t="s">
        <v>21333</v>
      </c>
      <c r="L2778" s="8">
        <v>254.05789999999999</v>
      </c>
    </row>
    <row r="2779" spans="1:12" x14ac:dyDescent="0.25">
      <c r="A2779" s="2">
        <v>2777</v>
      </c>
      <c r="B2779" s="2" t="s">
        <v>21343</v>
      </c>
      <c r="C2779" s="2" t="s">
        <v>21345</v>
      </c>
      <c r="D2779" s="8" t="s">
        <v>21346</v>
      </c>
      <c r="E2779" s="2" t="s">
        <v>21347</v>
      </c>
      <c r="F2779" s="2" t="s">
        <v>21344</v>
      </c>
      <c r="G2779" s="2" t="s">
        <v>21348</v>
      </c>
      <c r="H2779" s="2" t="s">
        <v>21348</v>
      </c>
      <c r="I2779" t="s">
        <v>36337</v>
      </c>
      <c r="J2779" s="8" t="s">
        <v>21350</v>
      </c>
      <c r="K2779" s="2" t="s">
        <v>21349</v>
      </c>
      <c r="L2779" s="8">
        <v>254.07650000000001</v>
      </c>
    </row>
    <row r="2780" spans="1:12" x14ac:dyDescent="0.25">
      <c r="A2780" s="2">
        <v>2778</v>
      </c>
      <c r="B2780" s="2" t="s">
        <v>21351</v>
      </c>
      <c r="C2780" s="2" t="s">
        <v>21353</v>
      </c>
      <c r="D2780" s="8" t="s">
        <v>21354</v>
      </c>
      <c r="E2780" s="2" t="s">
        <v>21355</v>
      </c>
      <c r="F2780" s="2" t="s">
        <v>21352</v>
      </c>
      <c r="G2780" s="2" t="s">
        <v>21356</v>
      </c>
      <c r="H2780" s="2" t="s">
        <v>21357</v>
      </c>
      <c r="I2780" t="s">
        <v>36338</v>
      </c>
      <c r="J2780" s="8" t="s">
        <v>21359</v>
      </c>
      <c r="K2780" s="2" t="s">
        <v>21358</v>
      </c>
      <c r="L2780" s="8">
        <v>254.07900000000001</v>
      </c>
    </row>
    <row r="2781" spans="1:12" x14ac:dyDescent="0.25">
      <c r="A2781" s="2">
        <v>2779</v>
      </c>
      <c r="B2781" s="2" t="s">
        <v>21360</v>
      </c>
      <c r="C2781" s="2" t="s">
        <v>21362</v>
      </c>
      <c r="D2781" s="8" t="s">
        <v>21363</v>
      </c>
      <c r="E2781" s="2" t="s">
        <v>21364</v>
      </c>
      <c r="F2781" s="2" t="s">
        <v>21361</v>
      </c>
      <c r="G2781" s="2" t="s">
        <v>21365</v>
      </c>
      <c r="H2781" s="2" t="s">
        <v>21366</v>
      </c>
      <c r="I2781" t="s">
        <v>36339</v>
      </c>
      <c r="J2781" s="8" t="s">
        <v>21368</v>
      </c>
      <c r="K2781" s="2" t="s">
        <v>21367</v>
      </c>
      <c r="L2781" s="8">
        <v>254.1267</v>
      </c>
    </row>
    <row r="2782" spans="1:12" x14ac:dyDescent="0.25">
      <c r="A2782" s="2">
        <v>2780</v>
      </c>
      <c r="B2782" s="2" t="s">
        <v>21369</v>
      </c>
      <c r="C2782" s="2" t="s">
        <v>21371</v>
      </c>
      <c r="D2782" s="8" t="s">
        <v>21372</v>
      </c>
      <c r="E2782" s="2" t="s">
        <v>21373</v>
      </c>
      <c r="F2782" s="2" t="s">
        <v>21370</v>
      </c>
      <c r="G2782" s="2" t="s">
        <v>21374</v>
      </c>
      <c r="H2782" s="2" t="s">
        <v>21375</v>
      </c>
      <c r="I2782" t="s">
        <v>36340</v>
      </c>
      <c r="J2782" s="8" t="s">
        <v>21377</v>
      </c>
      <c r="K2782" s="2" t="s">
        <v>21376</v>
      </c>
      <c r="L2782" s="8">
        <v>254.13069999999999</v>
      </c>
    </row>
    <row r="2783" spans="1:12" x14ac:dyDescent="0.25">
      <c r="A2783" s="2">
        <v>2781</v>
      </c>
      <c r="B2783" s="2" t="s">
        <v>21378</v>
      </c>
      <c r="C2783" s="2" t="s">
        <v>21380</v>
      </c>
      <c r="D2783" s="8" t="s">
        <v>21381</v>
      </c>
      <c r="E2783" s="2" t="s">
        <v>21382</v>
      </c>
      <c r="F2783" s="2" t="s">
        <v>21379</v>
      </c>
      <c r="G2783" s="2" t="s">
        <v>21383</v>
      </c>
      <c r="H2783" s="2" t="s">
        <v>21383</v>
      </c>
      <c r="I2783" t="s">
        <v>36341</v>
      </c>
      <c r="J2783" s="8" t="s">
        <v>21385</v>
      </c>
      <c r="K2783" s="2" t="s">
        <v>21384</v>
      </c>
      <c r="L2783" s="8">
        <v>254.13659999999999</v>
      </c>
    </row>
    <row r="2784" spans="1:12" x14ac:dyDescent="0.25">
      <c r="A2784" s="2">
        <v>2782</v>
      </c>
      <c r="B2784" s="2" t="s">
        <v>21386</v>
      </c>
      <c r="C2784" s="2" t="s">
        <v>21388</v>
      </c>
      <c r="D2784" s="8" t="s">
        <v>21389</v>
      </c>
      <c r="E2784" s="2" t="s">
        <v>21390</v>
      </c>
      <c r="F2784" s="2" t="s">
        <v>21387</v>
      </c>
      <c r="G2784" s="2" t="s">
        <v>21391</v>
      </c>
      <c r="H2784" s="2" t="s">
        <v>21391</v>
      </c>
      <c r="I2784" t="s">
        <v>36342</v>
      </c>
      <c r="J2784" s="8" t="s">
        <v>21393</v>
      </c>
      <c r="K2784" s="2" t="s">
        <v>21392</v>
      </c>
      <c r="L2784" s="8">
        <v>254.15180000000001</v>
      </c>
    </row>
    <row r="2785" spans="1:12" x14ac:dyDescent="0.25">
      <c r="A2785" s="2">
        <v>2783</v>
      </c>
      <c r="B2785" s="2" t="s">
        <v>21394</v>
      </c>
      <c r="C2785" s="2" t="s">
        <v>21396</v>
      </c>
      <c r="D2785" s="8" t="s">
        <v>21397</v>
      </c>
      <c r="E2785" s="2" t="s">
        <v>21398</v>
      </c>
      <c r="F2785" s="2" t="s">
        <v>21395</v>
      </c>
      <c r="G2785" s="2" t="s">
        <v>21399</v>
      </c>
      <c r="H2785" s="2" t="s">
        <v>21399</v>
      </c>
      <c r="I2785" t="s">
        <v>36343</v>
      </c>
      <c r="J2785" s="8" t="s">
        <v>21401</v>
      </c>
      <c r="K2785" s="2" t="s">
        <v>21400</v>
      </c>
      <c r="L2785" s="8">
        <v>254.17830000000001</v>
      </c>
    </row>
    <row r="2786" spans="1:12" x14ac:dyDescent="0.25">
      <c r="A2786" s="2">
        <v>2784</v>
      </c>
      <c r="B2786" s="2" t="s">
        <v>21402</v>
      </c>
      <c r="C2786" s="2" t="s">
        <v>21404</v>
      </c>
      <c r="D2786" s="8" t="s">
        <v>21405</v>
      </c>
      <c r="E2786" s="2" t="s">
        <v>21406</v>
      </c>
      <c r="F2786" s="2" t="s">
        <v>21403</v>
      </c>
      <c r="G2786" s="2" t="s">
        <v>21407</v>
      </c>
      <c r="H2786" s="2" t="s">
        <v>21407</v>
      </c>
      <c r="I2786" t="s">
        <v>36344</v>
      </c>
      <c r="J2786" s="8" t="s">
        <v>21409</v>
      </c>
      <c r="K2786" s="2" t="s">
        <v>21408</v>
      </c>
      <c r="L2786" s="8">
        <v>254.22460000000001</v>
      </c>
    </row>
    <row r="2787" spans="1:12" x14ac:dyDescent="0.25">
      <c r="A2787" s="2">
        <v>2785</v>
      </c>
      <c r="B2787" s="2" t="s">
        <v>21410</v>
      </c>
      <c r="C2787" s="2" t="s">
        <v>21412</v>
      </c>
      <c r="D2787" s="8" t="s">
        <v>21413</v>
      </c>
      <c r="E2787" s="2" t="s">
        <v>21414</v>
      </c>
      <c r="F2787" s="2" t="s">
        <v>21411</v>
      </c>
      <c r="G2787" s="2" t="s">
        <v>21415</v>
      </c>
      <c r="H2787" s="2" t="s">
        <v>21415</v>
      </c>
      <c r="I2787" t="s">
        <v>36345</v>
      </c>
      <c r="J2787" s="8" t="s">
        <v>21416</v>
      </c>
      <c r="K2787" s="2" t="s">
        <v>21408</v>
      </c>
      <c r="L2787" s="8">
        <v>254.22460000000001</v>
      </c>
    </row>
    <row r="2788" spans="1:12" x14ac:dyDescent="0.25">
      <c r="A2788" s="2">
        <v>2786</v>
      </c>
      <c r="B2788" s="2" t="s">
        <v>21417</v>
      </c>
      <c r="C2788" s="2" t="s">
        <v>21419</v>
      </c>
      <c r="D2788" s="8" t="s">
        <v>21420</v>
      </c>
      <c r="E2788" s="2" t="s">
        <v>21421</v>
      </c>
      <c r="F2788" s="2" t="s">
        <v>21418</v>
      </c>
      <c r="G2788" s="2" t="s">
        <v>21422</v>
      </c>
      <c r="H2788" s="2" t="s">
        <v>21422</v>
      </c>
      <c r="I2788" t="s">
        <v>21421</v>
      </c>
      <c r="J2788" s="8" t="s">
        <v>21423</v>
      </c>
      <c r="K2788" s="2" t="s">
        <v>21408</v>
      </c>
      <c r="L2788" s="8">
        <v>254.22460000000001</v>
      </c>
    </row>
    <row r="2789" spans="1:12" x14ac:dyDescent="0.25">
      <c r="A2789" s="2">
        <v>2787</v>
      </c>
      <c r="B2789" s="2" t="s">
        <v>21424</v>
      </c>
      <c r="C2789" s="2" t="s">
        <v>21426</v>
      </c>
      <c r="D2789" s="8" t="s">
        <v>21427</v>
      </c>
      <c r="E2789" s="2" t="s">
        <v>21428</v>
      </c>
      <c r="F2789" s="2" t="s">
        <v>21425</v>
      </c>
      <c r="G2789" s="2" t="s">
        <v>21429</v>
      </c>
      <c r="H2789" s="2" t="s">
        <v>21429</v>
      </c>
      <c r="I2789" t="s">
        <v>36346</v>
      </c>
      <c r="J2789" s="8" t="s">
        <v>21430</v>
      </c>
      <c r="K2789" s="2" t="s">
        <v>21408</v>
      </c>
      <c r="L2789" s="8">
        <v>254.22460000000001</v>
      </c>
    </row>
    <row r="2790" spans="1:12" x14ac:dyDescent="0.25">
      <c r="A2790" s="2">
        <v>2788</v>
      </c>
      <c r="B2790" s="2" t="s">
        <v>21431</v>
      </c>
      <c r="C2790" s="2" t="s">
        <v>21433</v>
      </c>
      <c r="D2790" s="8" t="s">
        <v>21434</v>
      </c>
      <c r="E2790" s="2" t="s">
        <v>21435</v>
      </c>
      <c r="F2790" s="2" t="s">
        <v>21432</v>
      </c>
      <c r="G2790" s="2" t="s">
        <v>21436</v>
      </c>
      <c r="H2790" s="2" t="s">
        <v>21436</v>
      </c>
      <c r="I2790" t="s">
        <v>36347</v>
      </c>
      <c r="J2790" s="8" t="s">
        <v>21437</v>
      </c>
      <c r="K2790" s="2" t="s">
        <v>21408</v>
      </c>
      <c r="L2790" s="8">
        <v>254.22460000000001</v>
      </c>
    </row>
    <row r="2791" spans="1:12" x14ac:dyDescent="0.25">
      <c r="A2791" s="2">
        <v>2789</v>
      </c>
      <c r="B2791" s="2" t="s">
        <v>21438</v>
      </c>
      <c r="C2791" s="2" t="s">
        <v>21440</v>
      </c>
      <c r="D2791" s="8" t="s">
        <v>21441</v>
      </c>
      <c r="E2791" s="2" t="s">
        <v>21442</v>
      </c>
      <c r="F2791" s="2" t="s">
        <v>21439</v>
      </c>
      <c r="G2791" s="2" t="s">
        <v>21443</v>
      </c>
      <c r="H2791" s="2" t="s">
        <v>21443</v>
      </c>
      <c r="I2791" t="s">
        <v>36348</v>
      </c>
      <c r="J2791" s="8" t="s">
        <v>21444</v>
      </c>
      <c r="K2791" s="2" t="s">
        <v>21408</v>
      </c>
      <c r="L2791" s="8">
        <v>254.22460000000001</v>
      </c>
    </row>
    <row r="2792" spans="1:12" x14ac:dyDescent="0.25">
      <c r="A2792" s="2">
        <v>2790</v>
      </c>
      <c r="B2792" s="2" t="s">
        <v>21445</v>
      </c>
      <c r="C2792" s="2" t="s">
        <v>21447</v>
      </c>
      <c r="D2792" s="8" t="s">
        <v>21448</v>
      </c>
      <c r="E2792" s="2" t="s">
        <v>21449</v>
      </c>
      <c r="F2792" s="2" t="s">
        <v>21446</v>
      </c>
      <c r="G2792" s="2" t="s">
        <v>21450</v>
      </c>
      <c r="H2792" s="2" t="s">
        <v>21450</v>
      </c>
      <c r="I2792" t="s">
        <v>36349</v>
      </c>
      <c r="J2792" s="8" t="s">
        <v>21452</v>
      </c>
      <c r="K2792" s="2" t="s">
        <v>21451</v>
      </c>
      <c r="L2792" s="8">
        <v>254.92570000000001</v>
      </c>
    </row>
    <row r="2793" spans="1:12" x14ac:dyDescent="0.25">
      <c r="A2793" s="2">
        <v>2791</v>
      </c>
      <c r="B2793" s="2" t="s">
        <v>21453</v>
      </c>
      <c r="C2793" s="2" t="s">
        <v>21455</v>
      </c>
      <c r="D2793" s="8" t="s">
        <v>21456</v>
      </c>
      <c r="E2793" s="2" t="s">
        <v>21457</v>
      </c>
      <c r="F2793" s="2" t="s">
        <v>21454</v>
      </c>
      <c r="G2793" s="2" t="s">
        <v>21458</v>
      </c>
      <c r="H2793" s="2" t="s">
        <v>21459</v>
      </c>
      <c r="I2793" t="s">
        <v>36350</v>
      </c>
      <c r="J2793" s="8" t="s">
        <v>21461</v>
      </c>
      <c r="K2793" s="2" t="s">
        <v>21460</v>
      </c>
      <c r="L2793" s="8">
        <v>255.0136</v>
      </c>
    </row>
    <row r="2794" spans="1:12" x14ac:dyDescent="0.25">
      <c r="A2794" s="2">
        <v>2792</v>
      </c>
      <c r="B2794" s="2" t="s">
        <v>21462</v>
      </c>
      <c r="C2794" s="2" t="s">
        <v>21464</v>
      </c>
      <c r="D2794" s="8" t="s">
        <v>21465</v>
      </c>
      <c r="E2794" s="2" t="s">
        <v>21466</v>
      </c>
      <c r="F2794" s="2" t="s">
        <v>21463</v>
      </c>
      <c r="G2794" s="2" t="s">
        <v>21467</v>
      </c>
      <c r="H2794" s="2" t="s">
        <v>21467</v>
      </c>
      <c r="I2794" t="s">
        <v>36351</v>
      </c>
      <c r="J2794" s="8" t="s">
        <v>21469</v>
      </c>
      <c r="K2794" s="2" t="s">
        <v>21468</v>
      </c>
      <c r="L2794" s="8">
        <v>255.0153</v>
      </c>
    </row>
    <row r="2795" spans="1:12" x14ac:dyDescent="0.25">
      <c r="A2795" s="2">
        <v>2793</v>
      </c>
      <c r="B2795" s="2" t="s">
        <v>21470</v>
      </c>
      <c r="C2795" s="2" t="s">
        <v>21472</v>
      </c>
      <c r="D2795" s="8" t="s">
        <v>21473</v>
      </c>
      <c r="E2795" s="2" t="s">
        <v>21474</v>
      </c>
      <c r="F2795" s="2" t="s">
        <v>21471</v>
      </c>
      <c r="G2795" s="2" t="s">
        <v>21475</v>
      </c>
      <c r="H2795" s="2" t="s">
        <v>21475</v>
      </c>
      <c r="I2795" t="s">
        <v>36352</v>
      </c>
      <c r="J2795" s="8" t="s">
        <v>21477</v>
      </c>
      <c r="K2795" s="2" t="s">
        <v>21476</v>
      </c>
      <c r="L2795" s="8">
        <v>255.02180000000001</v>
      </c>
    </row>
    <row r="2796" spans="1:12" x14ac:dyDescent="0.25">
      <c r="A2796" s="2">
        <v>2794</v>
      </c>
      <c r="B2796" s="2" t="s">
        <v>21478</v>
      </c>
      <c r="C2796" s="2" t="s">
        <v>21480</v>
      </c>
      <c r="D2796" s="8" t="s">
        <v>21481</v>
      </c>
      <c r="E2796" s="2" t="s">
        <v>21482</v>
      </c>
      <c r="F2796" s="2" t="s">
        <v>21479</v>
      </c>
      <c r="G2796" s="2" t="s">
        <v>21483</v>
      </c>
      <c r="H2796" s="2" t="s">
        <v>21483</v>
      </c>
      <c r="I2796" t="s">
        <v>36353</v>
      </c>
      <c r="J2796" s="8" t="s">
        <v>21485</v>
      </c>
      <c r="K2796" s="2" t="s">
        <v>21484</v>
      </c>
      <c r="L2796" s="8">
        <v>255.0523</v>
      </c>
    </row>
    <row r="2797" spans="1:12" x14ac:dyDescent="0.25">
      <c r="A2797" s="2">
        <v>2795</v>
      </c>
      <c r="B2797" s="2" t="s">
        <v>21486</v>
      </c>
      <c r="C2797" s="2" t="s">
        <v>21488</v>
      </c>
      <c r="D2797" s="9">
        <v>322089</v>
      </c>
      <c r="E2797" s="2" t="s">
        <v>21489</v>
      </c>
      <c r="F2797" s="2" t="s">
        <v>21487</v>
      </c>
      <c r="G2797" s="2" t="s">
        <v>21490</v>
      </c>
      <c r="H2797" s="2" t="s">
        <v>21490</v>
      </c>
      <c r="I2797" t="s">
        <v>36354</v>
      </c>
      <c r="J2797" s="8" t="s">
        <v>21492</v>
      </c>
      <c r="K2797" s="2" t="s">
        <v>21491</v>
      </c>
      <c r="L2797" s="8">
        <v>255.12360000000001</v>
      </c>
    </row>
    <row r="2798" spans="1:12" x14ac:dyDescent="0.25">
      <c r="A2798" s="2">
        <v>2796</v>
      </c>
      <c r="B2798" s="2" t="s">
        <v>21493</v>
      </c>
      <c r="C2798" s="2" t="s">
        <v>21495</v>
      </c>
      <c r="D2798" s="8" t="s">
        <v>21496</v>
      </c>
      <c r="E2798" s="2" t="s">
        <v>21497</v>
      </c>
      <c r="F2798" s="2" t="s">
        <v>21494</v>
      </c>
      <c r="G2798" s="2" t="s">
        <v>21498</v>
      </c>
      <c r="H2798" s="2" t="s">
        <v>21498</v>
      </c>
      <c r="I2798" t="s">
        <v>36355</v>
      </c>
      <c r="J2798" s="8" t="s">
        <v>21500</v>
      </c>
      <c r="K2798" s="2" t="s">
        <v>21499</v>
      </c>
      <c r="L2798" s="8">
        <v>255.12909999999999</v>
      </c>
    </row>
    <row r="2799" spans="1:12" x14ac:dyDescent="0.25">
      <c r="A2799" s="2">
        <v>2797</v>
      </c>
      <c r="B2799" s="2" t="s">
        <v>21501</v>
      </c>
      <c r="C2799" s="2" t="s">
        <v>21503</v>
      </c>
      <c r="D2799" s="8" t="s">
        <v>21504</v>
      </c>
      <c r="E2799" s="2" t="s">
        <v>21505</v>
      </c>
      <c r="F2799" s="2" t="s">
        <v>21502</v>
      </c>
      <c r="G2799" s="2" t="s">
        <v>21506</v>
      </c>
      <c r="H2799" s="2" t="s">
        <v>21506</v>
      </c>
      <c r="I2799" t="s">
        <v>36356</v>
      </c>
      <c r="J2799" s="8" t="s">
        <v>21508</v>
      </c>
      <c r="K2799" s="2" t="s">
        <v>21507</v>
      </c>
      <c r="L2799" s="8">
        <v>255.15180000000001</v>
      </c>
    </row>
    <row r="2800" spans="1:12" x14ac:dyDescent="0.25">
      <c r="A2800" s="2">
        <v>2798</v>
      </c>
      <c r="B2800" s="2" t="s">
        <v>21509</v>
      </c>
      <c r="C2800" s="2" t="s">
        <v>21511</v>
      </c>
      <c r="D2800" s="8" t="s">
        <v>21512</v>
      </c>
      <c r="E2800" s="2" t="s">
        <v>21513</v>
      </c>
      <c r="F2800" s="2" t="s">
        <v>21510</v>
      </c>
      <c r="G2800" s="2" t="s">
        <v>21514</v>
      </c>
      <c r="H2800" s="2" t="s">
        <v>21515</v>
      </c>
      <c r="I2800" t="s">
        <v>36357</v>
      </c>
      <c r="J2800" s="8" t="s">
        <v>21517</v>
      </c>
      <c r="K2800" s="2" t="s">
        <v>21516</v>
      </c>
      <c r="L2800" s="8">
        <v>255.16229999999999</v>
      </c>
    </row>
    <row r="2801" spans="1:12" x14ac:dyDescent="0.25">
      <c r="A2801" s="2">
        <v>2799</v>
      </c>
      <c r="B2801" s="2" t="s">
        <v>21518</v>
      </c>
      <c r="C2801" s="2" t="s">
        <v>21520</v>
      </c>
      <c r="D2801" s="8" t="s">
        <v>21521</v>
      </c>
      <c r="E2801" s="2" t="s">
        <v>21522</v>
      </c>
      <c r="F2801" s="2" t="s">
        <v>21519</v>
      </c>
      <c r="G2801" s="2" t="s">
        <v>21523</v>
      </c>
      <c r="H2801" s="2" t="s">
        <v>21523</v>
      </c>
      <c r="I2801" t="s">
        <v>36358</v>
      </c>
      <c r="J2801" s="8" t="s">
        <v>21525</v>
      </c>
      <c r="K2801" s="2" t="s">
        <v>21524</v>
      </c>
      <c r="L2801" s="8">
        <v>255.1987</v>
      </c>
    </row>
    <row r="2802" spans="1:12" x14ac:dyDescent="0.25">
      <c r="A2802" s="2">
        <v>2800</v>
      </c>
      <c r="B2802" s="2" t="s">
        <v>21526</v>
      </c>
      <c r="C2802" s="2" t="s">
        <v>21528</v>
      </c>
      <c r="D2802" s="8" t="s">
        <v>21529</v>
      </c>
      <c r="E2802" s="2" t="s">
        <v>21530</v>
      </c>
      <c r="F2802" s="2" t="s">
        <v>21527</v>
      </c>
      <c r="G2802" s="2" t="s">
        <v>21531</v>
      </c>
      <c r="H2802" s="2" t="s">
        <v>21531</v>
      </c>
      <c r="I2802" t="s">
        <v>21530</v>
      </c>
      <c r="J2802" s="8" t="s">
        <v>21533</v>
      </c>
      <c r="K2802" s="2" t="s">
        <v>21532</v>
      </c>
      <c r="L2802" s="8">
        <v>255.25620000000001</v>
      </c>
    </row>
    <row r="2803" spans="1:12" x14ac:dyDescent="0.25">
      <c r="A2803" s="2">
        <v>2801</v>
      </c>
      <c r="B2803" s="2" t="s">
        <v>21534</v>
      </c>
      <c r="C2803" s="2" t="s">
        <v>21536</v>
      </c>
      <c r="D2803" s="8" t="s">
        <v>21537</v>
      </c>
      <c r="E2803" s="2" t="s">
        <v>21538</v>
      </c>
      <c r="F2803" s="2" t="s">
        <v>21535</v>
      </c>
      <c r="G2803" s="2" t="s">
        <v>21539</v>
      </c>
      <c r="H2803" s="2" t="s">
        <v>21539</v>
      </c>
      <c r="I2803" t="s">
        <v>21538</v>
      </c>
      <c r="J2803" s="8" t="s">
        <v>21540</v>
      </c>
      <c r="K2803" s="2" t="s">
        <v>21532</v>
      </c>
      <c r="L2803" s="8">
        <v>255.25620000000001</v>
      </c>
    </row>
    <row r="2804" spans="1:12" x14ac:dyDescent="0.25">
      <c r="A2804" s="2">
        <v>2802</v>
      </c>
      <c r="B2804" s="2" t="s">
        <v>21541</v>
      </c>
      <c r="C2804" s="2" t="s">
        <v>21543</v>
      </c>
      <c r="D2804" s="8" t="s">
        <v>21544</v>
      </c>
      <c r="E2804" s="2" t="s">
        <v>21545</v>
      </c>
      <c r="F2804" s="2" t="s">
        <v>21542</v>
      </c>
      <c r="G2804" s="2" t="s">
        <v>21546</v>
      </c>
      <c r="H2804" s="2" t="s">
        <v>21546</v>
      </c>
      <c r="I2804" t="s">
        <v>36359</v>
      </c>
      <c r="J2804" s="8" t="s">
        <v>21548</v>
      </c>
      <c r="K2804" s="2" t="s">
        <v>21547</v>
      </c>
      <c r="L2804" s="8">
        <v>255.29259999999999</v>
      </c>
    </row>
    <row r="2805" spans="1:12" x14ac:dyDescent="0.25">
      <c r="A2805" s="2">
        <v>2803</v>
      </c>
      <c r="B2805" s="2" t="s">
        <v>21549</v>
      </c>
      <c r="C2805" s="2" t="s">
        <v>21551</v>
      </c>
      <c r="D2805" s="8" t="s">
        <v>21552</v>
      </c>
      <c r="E2805" s="2" t="s">
        <v>21553</v>
      </c>
      <c r="F2805" s="2" t="s">
        <v>21550</v>
      </c>
      <c r="G2805" s="2" t="s">
        <v>21554</v>
      </c>
      <c r="H2805" s="2" t="s">
        <v>21554</v>
      </c>
      <c r="I2805" t="s">
        <v>21553</v>
      </c>
      <c r="J2805" s="8" t="s">
        <v>21556</v>
      </c>
      <c r="K2805" s="2" t="s">
        <v>21555</v>
      </c>
      <c r="L2805" s="8">
        <v>255.86859999999999</v>
      </c>
    </row>
    <row r="2806" spans="1:12" x14ac:dyDescent="0.25">
      <c r="A2806" s="2">
        <v>2804</v>
      </c>
      <c r="B2806" s="2" t="s">
        <v>21557</v>
      </c>
      <c r="C2806" s="2" t="s">
        <v>21559</v>
      </c>
      <c r="D2806" s="8" t="s">
        <v>21560</v>
      </c>
      <c r="E2806" s="2" t="s">
        <v>21561</v>
      </c>
      <c r="F2806" s="2" t="s">
        <v>21558</v>
      </c>
      <c r="G2806" s="2" t="s">
        <v>21562</v>
      </c>
      <c r="H2806" s="2" t="s">
        <v>21562</v>
      </c>
      <c r="I2806" t="s">
        <v>36360</v>
      </c>
      <c r="J2806" s="8" t="s">
        <v>21564</v>
      </c>
      <c r="K2806" s="2" t="s">
        <v>21563</v>
      </c>
      <c r="L2806" s="8">
        <v>255.92259999999999</v>
      </c>
    </row>
    <row r="2807" spans="1:12" x14ac:dyDescent="0.25">
      <c r="A2807" s="2">
        <v>2805</v>
      </c>
      <c r="B2807" s="2" t="s">
        <v>21565</v>
      </c>
      <c r="C2807" s="2" t="s">
        <v>21567</v>
      </c>
      <c r="D2807" s="8" t="s">
        <v>21568</v>
      </c>
      <c r="E2807" s="2" t="s">
        <v>21569</v>
      </c>
      <c r="F2807" s="2" t="s">
        <v>21566</v>
      </c>
      <c r="G2807" s="2" t="s">
        <v>21570</v>
      </c>
      <c r="H2807" s="2" t="s">
        <v>21570</v>
      </c>
      <c r="I2807" t="s">
        <v>36361</v>
      </c>
      <c r="J2807" s="8" t="s">
        <v>21572</v>
      </c>
      <c r="K2807" s="2" t="s">
        <v>21571</v>
      </c>
      <c r="L2807" s="8">
        <v>256.03719999999998</v>
      </c>
    </row>
    <row r="2808" spans="1:12" x14ac:dyDescent="0.25">
      <c r="A2808" s="2">
        <v>2806</v>
      </c>
      <c r="B2808" s="2" t="s">
        <v>21573</v>
      </c>
      <c r="C2808" s="2" t="s">
        <v>21575</v>
      </c>
      <c r="D2808" s="8" t="s">
        <v>21576</v>
      </c>
      <c r="E2808" s="2" t="s">
        <v>21577</v>
      </c>
      <c r="F2808" s="2" t="s">
        <v>21574</v>
      </c>
      <c r="G2808" s="2" t="s">
        <v>21578</v>
      </c>
      <c r="H2808" s="2" t="s">
        <v>21578</v>
      </c>
      <c r="I2808" t="s">
        <v>36362</v>
      </c>
      <c r="J2808" s="8" t="s">
        <v>21580</v>
      </c>
      <c r="K2808" s="2" t="s">
        <v>21579</v>
      </c>
      <c r="L2808" s="8">
        <v>256.0736</v>
      </c>
    </row>
    <row r="2809" spans="1:12" x14ac:dyDescent="0.25">
      <c r="A2809" s="2">
        <v>2807</v>
      </c>
      <c r="B2809" s="2" t="s">
        <v>21581</v>
      </c>
      <c r="C2809" s="2" t="s">
        <v>21583</v>
      </c>
      <c r="D2809" s="8" t="s">
        <v>21584</v>
      </c>
      <c r="E2809" s="2" t="s">
        <v>21585</v>
      </c>
      <c r="F2809" s="2" t="s">
        <v>21582</v>
      </c>
      <c r="G2809" s="2" t="s">
        <v>21586</v>
      </c>
      <c r="H2809" s="2" t="s">
        <v>21586</v>
      </c>
      <c r="I2809" t="s">
        <v>36363</v>
      </c>
      <c r="J2809" s="8" t="s">
        <v>21588</v>
      </c>
      <c r="K2809" s="2" t="s">
        <v>21587</v>
      </c>
      <c r="L2809" s="8">
        <v>256.10989999999998</v>
      </c>
    </row>
    <row r="2810" spans="1:12" x14ac:dyDescent="0.25">
      <c r="A2810" s="2">
        <v>2808</v>
      </c>
      <c r="B2810" s="2" t="s">
        <v>21589</v>
      </c>
      <c r="C2810" s="2" t="s">
        <v>21591</v>
      </c>
      <c r="D2810" s="8" t="s">
        <v>21592</v>
      </c>
      <c r="E2810" s="2" t="s">
        <v>21593</v>
      </c>
      <c r="F2810" s="2" t="s">
        <v>21590</v>
      </c>
      <c r="G2810" s="2" t="s">
        <v>21594</v>
      </c>
      <c r="H2810" s="2" t="s">
        <v>21594</v>
      </c>
      <c r="I2810" t="s">
        <v>36364</v>
      </c>
      <c r="J2810" s="8" t="s">
        <v>21596</v>
      </c>
      <c r="K2810" s="2" t="s">
        <v>21595</v>
      </c>
      <c r="L2810" s="8">
        <v>256.12119999999999</v>
      </c>
    </row>
    <row r="2811" spans="1:12" x14ac:dyDescent="0.25">
      <c r="A2811" s="2">
        <v>2809</v>
      </c>
      <c r="B2811" s="2" t="s">
        <v>21597</v>
      </c>
      <c r="C2811" s="2" t="s">
        <v>21599</v>
      </c>
      <c r="D2811" s="8" t="s">
        <v>21600</v>
      </c>
      <c r="E2811" s="2" t="s">
        <v>21601</v>
      </c>
      <c r="F2811" s="2" t="s">
        <v>21598</v>
      </c>
      <c r="G2811" s="2" t="s">
        <v>21602</v>
      </c>
      <c r="H2811" s="2" t="s">
        <v>21602</v>
      </c>
      <c r="I2811" t="s">
        <v>36365</v>
      </c>
      <c r="J2811" s="8" t="s">
        <v>21604</v>
      </c>
      <c r="K2811" s="2" t="s">
        <v>21603</v>
      </c>
      <c r="L2811" s="8">
        <v>256.12520000000001</v>
      </c>
    </row>
    <row r="2812" spans="1:12" x14ac:dyDescent="0.25">
      <c r="A2812" s="2">
        <v>2810</v>
      </c>
      <c r="B2812" s="2" t="s">
        <v>21605</v>
      </c>
      <c r="C2812" s="2" t="s">
        <v>21607</v>
      </c>
      <c r="D2812" s="8" t="s">
        <v>21608</v>
      </c>
      <c r="E2812" s="2" t="s">
        <v>21609</v>
      </c>
      <c r="F2812" s="2" t="s">
        <v>21606</v>
      </c>
      <c r="G2812" s="2" t="s">
        <v>21610</v>
      </c>
      <c r="H2812" s="2" t="s">
        <v>21610</v>
      </c>
      <c r="I2812" t="s">
        <v>36366</v>
      </c>
      <c r="J2812" s="8" t="s">
        <v>21611</v>
      </c>
      <c r="K2812" s="2" t="s">
        <v>21603</v>
      </c>
      <c r="L2812" s="8">
        <v>256.12520000000001</v>
      </c>
    </row>
    <row r="2813" spans="1:12" x14ac:dyDescent="0.25">
      <c r="A2813" s="2">
        <v>2811</v>
      </c>
      <c r="B2813" s="2" t="s">
        <v>21612</v>
      </c>
      <c r="C2813" s="2" t="s">
        <v>21614</v>
      </c>
      <c r="D2813" s="8" t="s">
        <v>21615</v>
      </c>
      <c r="E2813" s="2" t="s">
        <v>21616</v>
      </c>
      <c r="F2813" s="2" t="s">
        <v>21613</v>
      </c>
      <c r="G2813" s="2" t="s">
        <v>21617</v>
      </c>
      <c r="H2813" s="2" t="s">
        <v>21617</v>
      </c>
      <c r="I2813" t="s">
        <v>36367</v>
      </c>
      <c r="J2813" s="8" t="s">
        <v>21619</v>
      </c>
      <c r="K2813" s="2" t="s">
        <v>21618</v>
      </c>
      <c r="L2813" s="8">
        <v>256.1463</v>
      </c>
    </row>
    <row r="2814" spans="1:12" x14ac:dyDescent="0.25">
      <c r="A2814" s="2">
        <v>2812</v>
      </c>
      <c r="B2814" s="2" t="s">
        <v>21620</v>
      </c>
      <c r="C2814" s="2" t="s">
        <v>21622</v>
      </c>
      <c r="D2814" s="8" t="s">
        <v>21623</v>
      </c>
      <c r="E2814" s="2" t="s">
        <v>21624</v>
      </c>
      <c r="F2814" s="2" t="s">
        <v>21621</v>
      </c>
      <c r="G2814" s="2" t="s">
        <v>21625</v>
      </c>
      <c r="H2814" s="2" t="s">
        <v>21625</v>
      </c>
      <c r="I2814" t="s">
        <v>21624</v>
      </c>
      <c r="J2814" s="8" t="s">
        <v>21627</v>
      </c>
      <c r="K2814" s="2" t="s">
        <v>21626</v>
      </c>
      <c r="L2814" s="8">
        <v>256.16750000000002</v>
      </c>
    </row>
    <row r="2815" spans="1:12" x14ac:dyDescent="0.25">
      <c r="A2815" s="2">
        <v>2813</v>
      </c>
      <c r="B2815" s="2" t="s">
        <v>21628</v>
      </c>
      <c r="C2815" s="2" t="s">
        <v>21630</v>
      </c>
      <c r="D2815" s="8" t="s">
        <v>21631</v>
      </c>
      <c r="E2815" s="2" t="s">
        <v>21632</v>
      </c>
      <c r="F2815" s="2" t="s">
        <v>21629</v>
      </c>
      <c r="G2815" s="2" t="s">
        <v>21633</v>
      </c>
      <c r="H2815" s="2" t="s">
        <v>21633</v>
      </c>
      <c r="I2815" t="s">
        <v>36368</v>
      </c>
      <c r="J2815" s="8" t="s">
        <v>21634</v>
      </c>
      <c r="K2815" s="2" t="s">
        <v>21626</v>
      </c>
      <c r="L2815" s="8">
        <v>256.16750000000002</v>
      </c>
    </row>
    <row r="2816" spans="1:12" x14ac:dyDescent="0.25">
      <c r="A2816" s="2">
        <v>2814</v>
      </c>
      <c r="B2816" s="2" t="s">
        <v>21635</v>
      </c>
      <c r="C2816" s="2" t="s">
        <v>21637</v>
      </c>
      <c r="D2816" s="8" t="s">
        <v>21638</v>
      </c>
      <c r="E2816" s="2" t="s">
        <v>21639</v>
      </c>
      <c r="F2816" s="2" t="s">
        <v>21636</v>
      </c>
      <c r="G2816" s="2" t="s">
        <v>21640</v>
      </c>
      <c r="H2816" s="2" t="s">
        <v>21640</v>
      </c>
      <c r="I2816" t="s">
        <v>21639</v>
      </c>
      <c r="J2816" s="8" t="s">
        <v>21642</v>
      </c>
      <c r="K2816" s="2" t="s">
        <v>21641</v>
      </c>
      <c r="L2816" s="8">
        <v>256.2038</v>
      </c>
    </row>
    <row r="2817" spans="1:12" x14ac:dyDescent="0.25">
      <c r="A2817" s="2">
        <v>2815</v>
      </c>
      <c r="B2817" s="2" t="s">
        <v>21643</v>
      </c>
      <c r="C2817" s="2" t="s">
        <v>21645</v>
      </c>
      <c r="D2817" s="8" t="s">
        <v>21646</v>
      </c>
      <c r="E2817" s="2" t="s">
        <v>21647</v>
      </c>
      <c r="F2817" s="2" t="s">
        <v>21644</v>
      </c>
      <c r="G2817" s="2" t="s">
        <v>21648</v>
      </c>
      <c r="H2817" s="2" t="s">
        <v>21648</v>
      </c>
      <c r="I2817" t="s">
        <v>36369</v>
      </c>
      <c r="J2817" s="8" t="s">
        <v>21650</v>
      </c>
      <c r="K2817" s="2" t="s">
        <v>21649</v>
      </c>
      <c r="L2817" s="8">
        <v>256.24020000000002</v>
      </c>
    </row>
    <row r="2818" spans="1:12" x14ac:dyDescent="0.25">
      <c r="A2818" s="2">
        <v>2816</v>
      </c>
      <c r="B2818" s="2" t="s">
        <v>21651</v>
      </c>
      <c r="C2818" s="2" t="s">
        <v>21653</v>
      </c>
      <c r="D2818" s="8" t="s">
        <v>21654</v>
      </c>
      <c r="E2818" s="2" t="s">
        <v>21655</v>
      </c>
      <c r="F2818" s="2" t="s">
        <v>21652</v>
      </c>
      <c r="G2818" s="2" t="s">
        <v>21656</v>
      </c>
      <c r="H2818" s="2" t="s">
        <v>21656</v>
      </c>
      <c r="I2818" t="s">
        <v>21655</v>
      </c>
      <c r="J2818" s="8" t="s">
        <v>21657</v>
      </c>
      <c r="K2818" s="2" t="s">
        <v>21649</v>
      </c>
      <c r="L2818" s="8">
        <v>256.24020000000002</v>
      </c>
    </row>
    <row r="2819" spans="1:12" x14ac:dyDescent="0.25">
      <c r="A2819" s="2">
        <v>2817</v>
      </c>
      <c r="B2819" s="2" t="s">
        <v>21658</v>
      </c>
      <c r="C2819" s="2" t="s">
        <v>21660</v>
      </c>
      <c r="D2819" s="8" t="s">
        <v>21661</v>
      </c>
      <c r="E2819" s="2" t="s">
        <v>21662</v>
      </c>
      <c r="F2819" s="2" t="s">
        <v>21659</v>
      </c>
      <c r="G2819" s="2" t="s">
        <v>21663</v>
      </c>
      <c r="H2819" s="2" t="s">
        <v>21663</v>
      </c>
      <c r="I2819" t="s">
        <v>36370</v>
      </c>
      <c r="J2819" s="8" t="s">
        <v>21664</v>
      </c>
      <c r="K2819" s="2" t="s">
        <v>21649</v>
      </c>
      <c r="L2819" s="8">
        <v>256.24020000000002</v>
      </c>
    </row>
    <row r="2820" spans="1:12" x14ac:dyDescent="0.25">
      <c r="A2820" s="2">
        <v>2818</v>
      </c>
      <c r="B2820" s="2" t="s">
        <v>21665</v>
      </c>
      <c r="C2820" s="2" t="s">
        <v>21667</v>
      </c>
      <c r="D2820" s="8" t="s">
        <v>21668</v>
      </c>
      <c r="E2820" s="2" t="s">
        <v>21669</v>
      </c>
      <c r="F2820" s="2" t="s">
        <v>21666</v>
      </c>
      <c r="G2820" s="2" t="s">
        <v>21670</v>
      </c>
      <c r="H2820" s="2" t="s">
        <v>21671</v>
      </c>
      <c r="I2820" t="s">
        <v>21669</v>
      </c>
      <c r="J2820" s="8" t="s">
        <v>21673</v>
      </c>
      <c r="K2820" s="2" t="s">
        <v>21672</v>
      </c>
      <c r="L2820" s="8">
        <v>256.27659999999997</v>
      </c>
    </row>
    <row r="2821" spans="1:12" x14ac:dyDescent="0.25">
      <c r="A2821" s="2">
        <v>2819</v>
      </c>
      <c r="B2821" s="2" t="s">
        <v>21674</v>
      </c>
      <c r="C2821" s="2" t="s">
        <v>21676</v>
      </c>
      <c r="D2821" s="8" t="s">
        <v>21677</v>
      </c>
      <c r="E2821" s="2" t="s">
        <v>21678</v>
      </c>
      <c r="F2821" s="2" t="s">
        <v>21675</v>
      </c>
      <c r="G2821" s="2" t="s">
        <v>21679</v>
      </c>
      <c r="H2821" s="2" t="s">
        <v>21680</v>
      </c>
      <c r="I2821" t="s">
        <v>36371</v>
      </c>
      <c r="J2821" s="8" t="s">
        <v>21682</v>
      </c>
      <c r="K2821" s="2" t="s">
        <v>21681</v>
      </c>
      <c r="L2821" s="8">
        <v>256.99450000000002</v>
      </c>
    </row>
    <row r="2822" spans="1:12" x14ac:dyDescent="0.25">
      <c r="A2822" s="2">
        <v>2820</v>
      </c>
      <c r="B2822" s="2" t="s">
        <v>21683</v>
      </c>
      <c r="C2822" s="2" t="s">
        <v>21685</v>
      </c>
      <c r="D2822" s="8" t="s">
        <v>21686</v>
      </c>
      <c r="E2822" s="2" t="s">
        <v>21687</v>
      </c>
      <c r="F2822" s="2" t="s">
        <v>21684</v>
      </c>
      <c r="G2822" s="2" t="s">
        <v>21688</v>
      </c>
      <c r="H2822" s="2" t="s">
        <v>21688</v>
      </c>
      <c r="I2822" t="s">
        <v>36372</v>
      </c>
      <c r="J2822" s="8" t="s">
        <v>21690</v>
      </c>
      <c r="K2822" s="2" t="s">
        <v>21689</v>
      </c>
      <c r="L2822" s="8">
        <v>257.00099999999998</v>
      </c>
    </row>
    <row r="2823" spans="1:12" x14ac:dyDescent="0.25">
      <c r="A2823" s="2">
        <v>2821</v>
      </c>
      <c r="B2823" s="2" t="s">
        <v>21691</v>
      </c>
      <c r="C2823" s="2" t="s">
        <v>21693</v>
      </c>
      <c r="D2823" s="8" t="s">
        <v>21694</v>
      </c>
      <c r="E2823" s="2" t="s">
        <v>21695</v>
      </c>
      <c r="F2823" s="2" t="s">
        <v>21692</v>
      </c>
      <c r="G2823" s="2" t="s">
        <v>21696</v>
      </c>
      <c r="H2823" s="2" t="s">
        <v>21697</v>
      </c>
      <c r="I2823" t="s">
        <v>36373</v>
      </c>
      <c r="J2823" s="8" t="s">
        <v>21699</v>
      </c>
      <c r="K2823" s="2" t="s">
        <v>21698</v>
      </c>
      <c r="L2823" s="8">
        <v>257.03579999999999</v>
      </c>
    </row>
    <row r="2824" spans="1:12" x14ac:dyDescent="0.25">
      <c r="A2824" s="2">
        <v>2822</v>
      </c>
      <c r="B2824" s="2" t="s">
        <v>21700</v>
      </c>
      <c r="C2824" s="2" t="s">
        <v>21702</v>
      </c>
      <c r="D2824" s="8" t="s">
        <v>21703</v>
      </c>
      <c r="E2824" s="2" t="s">
        <v>21704</v>
      </c>
      <c r="F2824" s="2" t="s">
        <v>21701</v>
      </c>
      <c r="G2824" s="2" t="s">
        <v>21705</v>
      </c>
      <c r="H2824" s="2" t="s">
        <v>21705</v>
      </c>
      <c r="I2824" t="s">
        <v>36374</v>
      </c>
      <c r="J2824" s="8" t="s">
        <v>21707</v>
      </c>
      <c r="K2824" s="2" t="s">
        <v>21706</v>
      </c>
      <c r="L2824" s="8">
        <v>257.0641</v>
      </c>
    </row>
    <row r="2825" spans="1:12" x14ac:dyDescent="0.25">
      <c r="A2825" s="2">
        <v>2823</v>
      </c>
      <c r="B2825" s="2" t="s">
        <v>21708</v>
      </c>
      <c r="C2825" s="2" t="s">
        <v>21710</v>
      </c>
      <c r="D2825" s="8" t="s">
        <v>21711</v>
      </c>
      <c r="E2825" s="2" t="s">
        <v>21712</v>
      </c>
      <c r="F2825" s="2" t="s">
        <v>21709</v>
      </c>
      <c r="G2825" s="2" t="s">
        <v>21713</v>
      </c>
      <c r="H2825" s="2" t="s">
        <v>21714</v>
      </c>
      <c r="I2825" t="s">
        <v>36375</v>
      </c>
      <c r="J2825" s="8" t="s">
        <v>21716</v>
      </c>
      <c r="K2825" s="2" t="s">
        <v>21715</v>
      </c>
      <c r="L2825" s="8">
        <v>257.08190000000002</v>
      </c>
    </row>
    <row r="2826" spans="1:12" x14ac:dyDescent="0.25">
      <c r="A2826" s="2">
        <v>2824</v>
      </c>
      <c r="B2826" s="2" t="s">
        <v>21717</v>
      </c>
      <c r="C2826" s="2" t="s">
        <v>21719</v>
      </c>
      <c r="D2826" s="8" t="s">
        <v>21720</v>
      </c>
      <c r="E2826" s="2" t="s">
        <v>21721</v>
      </c>
      <c r="F2826" s="2" t="s">
        <v>21718</v>
      </c>
      <c r="G2826" s="2" t="s">
        <v>21722</v>
      </c>
      <c r="H2826" s="2" t="s">
        <v>21722</v>
      </c>
      <c r="I2826" t="s">
        <v>36376</v>
      </c>
      <c r="J2826" s="8" t="s">
        <v>21724</v>
      </c>
      <c r="K2826" s="2" t="s">
        <v>21723</v>
      </c>
      <c r="L2826" s="8">
        <v>257.81310000000002</v>
      </c>
    </row>
    <row r="2827" spans="1:12" x14ac:dyDescent="0.25">
      <c r="A2827" s="2">
        <v>2825</v>
      </c>
      <c r="B2827" s="2" t="s">
        <v>21725</v>
      </c>
      <c r="C2827" s="2" t="s">
        <v>21727</v>
      </c>
      <c r="D2827" s="8" t="s">
        <v>21728</v>
      </c>
      <c r="E2827" s="2" t="s">
        <v>21729</v>
      </c>
      <c r="F2827" s="2" t="s">
        <v>21726</v>
      </c>
      <c r="G2827" s="2" t="s">
        <v>21730</v>
      </c>
      <c r="H2827" s="2" t="s">
        <v>21730</v>
      </c>
      <c r="I2827" t="s">
        <v>36377</v>
      </c>
      <c r="J2827" s="8" t="s">
        <v>21732</v>
      </c>
      <c r="K2827" s="2" t="s">
        <v>21731</v>
      </c>
      <c r="L2827" s="8">
        <v>258.00040000000001</v>
      </c>
    </row>
    <row r="2828" spans="1:12" x14ac:dyDescent="0.25">
      <c r="A2828" s="2">
        <v>2826</v>
      </c>
      <c r="B2828" s="2" t="s">
        <v>21733</v>
      </c>
      <c r="C2828" s="2" t="s">
        <v>21735</v>
      </c>
      <c r="D2828" s="8" t="s">
        <v>21736</v>
      </c>
      <c r="E2828" s="2" t="s">
        <v>21737</v>
      </c>
      <c r="F2828" s="2" t="s">
        <v>21734</v>
      </c>
      <c r="G2828" s="2" t="s">
        <v>21738</v>
      </c>
      <c r="H2828" s="2" t="s">
        <v>21738</v>
      </c>
      <c r="I2828" t="s">
        <v>36378</v>
      </c>
      <c r="J2828" s="8" t="s">
        <v>21740</v>
      </c>
      <c r="K2828" s="2" t="s">
        <v>21739</v>
      </c>
      <c r="L2828" s="8">
        <v>258.05130000000003</v>
      </c>
    </row>
    <row r="2829" spans="1:12" x14ac:dyDescent="0.25">
      <c r="A2829" s="2">
        <v>2827</v>
      </c>
      <c r="B2829" s="2" t="s">
        <v>21741</v>
      </c>
      <c r="C2829" s="2" t="s">
        <v>21743</v>
      </c>
      <c r="D2829" s="8" t="s">
        <v>21744</v>
      </c>
      <c r="E2829" s="2" t="s">
        <v>21745</v>
      </c>
      <c r="F2829" s="2" t="s">
        <v>21742</v>
      </c>
      <c r="G2829" s="2" t="s">
        <v>21746</v>
      </c>
      <c r="H2829" s="2" t="s">
        <v>21746</v>
      </c>
      <c r="I2829" t="s">
        <v>36379</v>
      </c>
      <c r="J2829" s="8" t="s">
        <v>21748</v>
      </c>
      <c r="K2829" s="2" t="s">
        <v>21747</v>
      </c>
      <c r="L2829" s="8">
        <v>258.0641</v>
      </c>
    </row>
    <row r="2830" spans="1:12" x14ac:dyDescent="0.25">
      <c r="A2830" s="2">
        <v>2828</v>
      </c>
      <c r="B2830" s="2" t="s">
        <v>21749</v>
      </c>
      <c r="C2830" s="2" t="s">
        <v>21751</v>
      </c>
      <c r="D2830" s="8" t="s">
        <v>21752</v>
      </c>
      <c r="E2830" s="2" t="s">
        <v>21753</v>
      </c>
      <c r="F2830" s="2" t="s">
        <v>21750</v>
      </c>
      <c r="G2830" s="2" t="s">
        <v>21754</v>
      </c>
      <c r="H2830" s="2" t="s">
        <v>21755</v>
      </c>
      <c r="I2830" t="s">
        <v>36380</v>
      </c>
      <c r="J2830" s="8" t="s">
        <v>21757</v>
      </c>
      <c r="K2830" s="2" t="s">
        <v>21756</v>
      </c>
      <c r="L2830" s="8">
        <v>258.06810000000002</v>
      </c>
    </row>
    <row r="2831" spans="1:12" x14ac:dyDescent="0.25">
      <c r="A2831" s="2">
        <v>2829</v>
      </c>
      <c r="B2831" s="2" t="s">
        <v>21758</v>
      </c>
      <c r="C2831" s="2" t="s">
        <v>21760</v>
      </c>
      <c r="D2831" s="8" t="s">
        <v>21761</v>
      </c>
      <c r="E2831" s="2" t="s">
        <v>21762</v>
      </c>
      <c r="F2831" s="2" t="s">
        <v>21759</v>
      </c>
      <c r="G2831" s="2" t="s">
        <v>21763</v>
      </c>
      <c r="H2831" s="2" t="s">
        <v>21763</v>
      </c>
      <c r="I2831" t="s">
        <v>36381</v>
      </c>
      <c r="J2831" s="8" t="s">
        <v>21765</v>
      </c>
      <c r="K2831" s="2" t="s">
        <v>21764</v>
      </c>
      <c r="L2831" s="8">
        <v>258.16199999999998</v>
      </c>
    </row>
    <row r="2832" spans="1:12" x14ac:dyDescent="0.25">
      <c r="A2832" s="2">
        <v>2830</v>
      </c>
      <c r="B2832" s="2" t="s">
        <v>21766</v>
      </c>
      <c r="C2832" s="2" t="s">
        <v>21768</v>
      </c>
      <c r="D2832" s="8" t="s">
        <v>21769</v>
      </c>
      <c r="E2832" s="2" t="s">
        <v>21770</v>
      </c>
      <c r="F2832" s="2" t="s">
        <v>21767</v>
      </c>
      <c r="G2832" s="2" t="s">
        <v>21771</v>
      </c>
      <c r="H2832" s="2" t="s">
        <v>21771</v>
      </c>
      <c r="I2832" t="s">
        <v>21770</v>
      </c>
      <c r="J2832" s="8" t="s">
        <v>21773</v>
      </c>
      <c r="K2832" s="2" t="s">
        <v>21772</v>
      </c>
      <c r="L2832" s="8">
        <v>258.18310000000002</v>
      </c>
    </row>
    <row r="2833" spans="1:12" x14ac:dyDescent="0.25">
      <c r="A2833" s="2">
        <v>2831</v>
      </c>
      <c r="B2833" s="2" t="s">
        <v>21774</v>
      </c>
      <c r="C2833" s="2" t="s">
        <v>21776</v>
      </c>
      <c r="D2833" s="8" t="s">
        <v>21777</v>
      </c>
      <c r="E2833" s="2" t="s">
        <v>21778</v>
      </c>
      <c r="F2833" s="2" t="s">
        <v>21775</v>
      </c>
      <c r="G2833" s="2" t="s">
        <v>21779</v>
      </c>
      <c r="H2833" s="2" t="s">
        <v>21779</v>
      </c>
      <c r="I2833" t="s">
        <v>36382</v>
      </c>
      <c r="J2833" s="8" t="s">
        <v>21780</v>
      </c>
      <c r="K2833" s="2" t="s">
        <v>21772</v>
      </c>
      <c r="L2833" s="8">
        <v>258.18310000000002</v>
      </c>
    </row>
    <row r="2834" spans="1:12" x14ac:dyDescent="0.25">
      <c r="A2834" s="2">
        <v>2832</v>
      </c>
      <c r="B2834" s="2" t="s">
        <v>21781</v>
      </c>
      <c r="C2834" s="2" t="s">
        <v>21783</v>
      </c>
      <c r="D2834" s="8" t="s">
        <v>21784</v>
      </c>
      <c r="E2834" s="2" t="s">
        <v>21785</v>
      </c>
      <c r="F2834" s="2" t="s">
        <v>21782</v>
      </c>
      <c r="G2834" s="2" t="s">
        <v>21786</v>
      </c>
      <c r="H2834" s="2" t="s">
        <v>21786</v>
      </c>
      <c r="I2834" t="s">
        <v>21785</v>
      </c>
      <c r="J2834" s="8" t="s">
        <v>21787</v>
      </c>
      <c r="K2834" s="2" t="s">
        <v>21772</v>
      </c>
      <c r="L2834" s="8">
        <v>258.18310000000002</v>
      </c>
    </row>
    <row r="2835" spans="1:12" x14ac:dyDescent="0.25">
      <c r="A2835" s="2">
        <v>2833</v>
      </c>
      <c r="B2835" s="2" t="s">
        <v>21788</v>
      </c>
      <c r="C2835" s="2" t="s">
        <v>21790</v>
      </c>
      <c r="D2835" s="8" t="s">
        <v>21791</v>
      </c>
      <c r="E2835" s="2" t="s">
        <v>21792</v>
      </c>
      <c r="F2835" s="2" t="s">
        <v>21789</v>
      </c>
      <c r="G2835" s="2" t="s">
        <v>21793</v>
      </c>
      <c r="H2835" s="2" t="s">
        <v>21793</v>
      </c>
      <c r="I2835" t="s">
        <v>36383</v>
      </c>
      <c r="J2835" s="8" t="s">
        <v>21795</v>
      </c>
      <c r="K2835" s="2" t="s">
        <v>21794</v>
      </c>
      <c r="L2835" s="8">
        <v>258.19839999999999</v>
      </c>
    </row>
    <row r="2836" spans="1:12" x14ac:dyDescent="0.25">
      <c r="A2836" s="2">
        <v>2834</v>
      </c>
      <c r="B2836" s="2" t="s">
        <v>21796</v>
      </c>
      <c r="C2836" s="2" t="s">
        <v>21798</v>
      </c>
      <c r="D2836" s="8" t="s">
        <v>21799</v>
      </c>
      <c r="E2836" s="2" t="s">
        <v>21800</v>
      </c>
      <c r="F2836" s="2" t="s">
        <v>21797</v>
      </c>
      <c r="G2836" s="2" t="s">
        <v>21801</v>
      </c>
      <c r="H2836" s="2" t="s">
        <v>21802</v>
      </c>
      <c r="I2836" t="s">
        <v>36384</v>
      </c>
      <c r="J2836" s="8" t="s">
        <v>21803</v>
      </c>
      <c r="K2836" s="2" t="s">
        <v>21794</v>
      </c>
      <c r="L2836" s="8">
        <v>258.19839999999999</v>
      </c>
    </row>
    <row r="2837" spans="1:12" x14ac:dyDescent="0.25">
      <c r="A2837" s="2">
        <v>2835</v>
      </c>
      <c r="B2837" s="2" t="s">
        <v>21804</v>
      </c>
      <c r="C2837" s="2" t="s">
        <v>21806</v>
      </c>
      <c r="D2837" s="8" t="s">
        <v>21807</v>
      </c>
      <c r="E2837" s="2" t="s">
        <v>21808</v>
      </c>
      <c r="F2837" s="2" t="s">
        <v>21805</v>
      </c>
      <c r="G2837" s="2" t="s">
        <v>21809</v>
      </c>
      <c r="H2837" s="2" t="s">
        <v>21809</v>
      </c>
      <c r="I2837" t="s">
        <v>36385</v>
      </c>
      <c r="J2837" s="8" t="s">
        <v>21811</v>
      </c>
      <c r="K2837" s="2" t="s">
        <v>21810</v>
      </c>
      <c r="L2837" s="8">
        <v>258.87610000000001</v>
      </c>
    </row>
    <row r="2838" spans="1:12" x14ac:dyDescent="0.25">
      <c r="A2838" s="2">
        <v>2836</v>
      </c>
      <c r="B2838" s="2" t="s">
        <v>21812</v>
      </c>
      <c r="C2838" s="2" t="s">
        <v>21814</v>
      </c>
      <c r="D2838" s="8" t="s">
        <v>21815</v>
      </c>
      <c r="E2838" s="2" t="s">
        <v>21816</v>
      </c>
      <c r="F2838" s="2" t="s">
        <v>21813</v>
      </c>
      <c r="G2838" s="2" t="s">
        <v>21817</v>
      </c>
      <c r="H2838" s="2" t="s">
        <v>21817</v>
      </c>
      <c r="I2838" t="s">
        <v>36386</v>
      </c>
      <c r="J2838" s="8" t="s">
        <v>21818</v>
      </c>
      <c r="K2838" s="2" t="s">
        <v>21810</v>
      </c>
      <c r="L2838" s="8">
        <v>258.87610000000001</v>
      </c>
    </row>
    <row r="2839" spans="1:12" x14ac:dyDescent="0.25">
      <c r="A2839" s="2">
        <v>2837</v>
      </c>
      <c r="B2839" s="2" t="s">
        <v>21819</v>
      </c>
      <c r="C2839" s="2" t="s">
        <v>21821</v>
      </c>
      <c r="D2839" s="8" t="s">
        <v>21822</v>
      </c>
      <c r="E2839" s="2" t="s">
        <v>21823</v>
      </c>
      <c r="F2839" s="2" t="s">
        <v>21820</v>
      </c>
      <c r="G2839" s="2" t="s">
        <v>21824</v>
      </c>
      <c r="H2839" s="2" t="s">
        <v>21824</v>
      </c>
      <c r="I2839" t="s">
        <v>36387</v>
      </c>
      <c r="J2839" s="8" t="s">
        <v>21826</v>
      </c>
      <c r="K2839" s="2" t="s">
        <v>21825</v>
      </c>
      <c r="L2839" s="8">
        <v>259.01670000000001</v>
      </c>
    </row>
    <row r="2840" spans="1:12" x14ac:dyDescent="0.25">
      <c r="A2840" s="2">
        <v>2838</v>
      </c>
      <c r="B2840" s="2" t="s">
        <v>21827</v>
      </c>
      <c r="C2840" s="2" t="s">
        <v>21829</v>
      </c>
      <c r="D2840" s="8" t="s">
        <v>21830</v>
      </c>
      <c r="E2840" s="2" t="s">
        <v>21831</v>
      </c>
      <c r="F2840" s="2" t="s">
        <v>21828</v>
      </c>
      <c r="G2840" s="2" t="s">
        <v>21832</v>
      </c>
      <c r="H2840" s="2" t="s">
        <v>21833</v>
      </c>
      <c r="I2840" t="s">
        <v>36388</v>
      </c>
      <c r="J2840" s="8" t="s">
        <v>21835</v>
      </c>
      <c r="K2840" s="2" t="s">
        <v>21834</v>
      </c>
      <c r="L2840" s="8">
        <v>259.15719999999999</v>
      </c>
    </row>
    <row r="2841" spans="1:12" x14ac:dyDescent="0.25">
      <c r="A2841" s="2">
        <v>2839</v>
      </c>
      <c r="B2841" s="2" t="s">
        <v>21836</v>
      </c>
      <c r="C2841" s="2" t="s">
        <v>21838</v>
      </c>
      <c r="D2841" s="8" t="s">
        <v>21839</v>
      </c>
      <c r="E2841" s="2" t="s">
        <v>21840</v>
      </c>
      <c r="F2841" s="2" t="s">
        <v>21837</v>
      </c>
      <c r="G2841" s="2" t="s">
        <v>21841</v>
      </c>
      <c r="H2841" s="2" t="s">
        <v>21841</v>
      </c>
      <c r="I2841" t="s">
        <v>36389</v>
      </c>
      <c r="J2841" s="8" t="s">
        <v>21843</v>
      </c>
      <c r="K2841" s="2" t="s">
        <v>21842</v>
      </c>
      <c r="L2841" s="8">
        <v>259.88679999999999</v>
      </c>
    </row>
    <row r="2842" spans="1:12" x14ac:dyDescent="0.25">
      <c r="A2842" s="2">
        <v>2840</v>
      </c>
      <c r="B2842" s="2" t="s">
        <v>21844</v>
      </c>
      <c r="C2842" s="2" t="s">
        <v>21846</v>
      </c>
      <c r="D2842" s="8" t="s">
        <v>21847</v>
      </c>
      <c r="E2842" s="2" t="s">
        <v>21848</v>
      </c>
      <c r="F2842" s="2" t="s">
        <v>21845</v>
      </c>
      <c r="G2842" s="2" t="s">
        <v>21849</v>
      </c>
      <c r="H2842" s="2" t="s">
        <v>21849</v>
      </c>
      <c r="I2842" t="s">
        <v>36390</v>
      </c>
      <c r="J2842" s="8" t="s">
        <v>21851</v>
      </c>
      <c r="K2842" s="2" t="s">
        <v>21850</v>
      </c>
      <c r="L2842" s="8">
        <v>259.90480000000002</v>
      </c>
    </row>
    <row r="2843" spans="1:12" x14ac:dyDescent="0.25">
      <c r="A2843" s="2">
        <v>2841</v>
      </c>
      <c r="B2843" s="2" t="s">
        <v>21852</v>
      </c>
      <c r="C2843" s="2" t="s">
        <v>21854</v>
      </c>
      <c r="D2843" s="8" t="s">
        <v>21855</v>
      </c>
      <c r="E2843" s="2" t="s">
        <v>21856</v>
      </c>
      <c r="F2843" s="2" t="s">
        <v>21853</v>
      </c>
      <c r="G2843" s="2" t="s">
        <v>21857</v>
      </c>
      <c r="H2843" s="2" t="s">
        <v>21857</v>
      </c>
      <c r="I2843" t="s">
        <v>36391</v>
      </c>
      <c r="J2843" s="8" t="s">
        <v>21859</v>
      </c>
      <c r="K2843" s="2" t="s">
        <v>21858</v>
      </c>
      <c r="L2843" s="8">
        <v>260.01280000000003</v>
      </c>
    </row>
    <row r="2844" spans="1:12" x14ac:dyDescent="0.25">
      <c r="A2844" s="2">
        <v>2842</v>
      </c>
      <c r="B2844" s="2" t="s">
        <v>21860</v>
      </c>
      <c r="C2844" s="2" t="s">
        <v>21862</v>
      </c>
      <c r="D2844" s="8" t="s">
        <v>21863</v>
      </c>
      <c r="E2844" s="2" t="s">
        <v>21864</v>
      </c>
      <c r="F2844" s="2" t="s">
        <v>21861</v>
      </c>
      <c r="G2844" s="2" t="s">
        <v>21865</v>
      </c>
      <c r="H2844" s="2" t="s">
        <v>21865</v>
      </c>
      <c r="I2844" t="s">
        <v>36392</v>
      </c>
      <c r="J2844" s="8" t="s">
        <v>21867</v>
      </c>
      <c r="K2844" s="2" t="s">
        <v>21866</v>
      </c>
      <c r="L2844" s="8">
        <v>260.01600000000002</v>
      </c>
    </row>
    <row r="2845" spans="1:12" x14ac:dyDescent="0.25">
      <c r="A2845" s="2">
        <v>2843</v>
      </c>
      <c r="B2845" s="2" t="s">
        <v>21868</v>
      </c>
      <c r="C2845" s="2" t="s">
        <v>21870</v>
      </c>
      <c r="D2845" s="8" t="s">
        <v>21871</v>
      </c>
      <c r="E2845" s="2" t="s">
        <v>21872</v>
      </c>
      <c r="F2845" s="2" t="s">
        <v>21869</v>
      </c>
      <c r="G2845" s="2" t="s">
        <v>21873</v>
      </c>
      <c r="H2845" s="2" t="s">
        <v>21874</v>
      </c>
      <c r="I2845" t="s">
        <v>36393</v>
      </c>
      <c r="J2845" s="8" t="s">
        <v>21876</v>
      </c>
      <c r="K2845" s="2" t="s">
        <v>21875</v>
      </c>
      <c r="L2845" s="8">
        <v>260.02480000000003</v>
      </c>
    </row>
    <row r="2846" spans="1:12" x14ac:dyDescent="0.25">
      <c r="A2846" s="2">
        <v>2844</v>
      </c>
      <c r="B2846" s="2" t="s">
        <v>21877</v>
      </c>
      <c r="C2846" s="2" t="s">
        <v>21879</v>
      </c>
      <c r="D2846" s="8" t="s">
        <v>21880</v>
      </c>
      <c r="E2846" s="2" t="s">
        <v>21881</v>
      </c>
      <c r="F2846" s="2" t="s">
        <v>21878</v>
      </c>
      <c r="G2846" s="2" t="s">
        <v>21882</v>
      </c>
      <c r="H2846" s="2" t="s">
        <v>21882</v>
      </c>
      <c r="I2846" t="s">
        <v>21881</v>
      </c>
      <c r="J2846" s="8" t="s">
        <v>21883</v>
      </c>
      <c r="K2846" s="2" t="s">
        <v>21875</v>
      </c>
      <c r="L2846" s="8">
        <v>260.02480000000003</v>
      </c>
    </row>
    <row r="2847" spans="1:12" x14ac:dyDescent="0.25">
      <c r="A2847" s="2">
        <v>2845</v>
      </c>
      <c r="B2847" s="2" t="s">
        <v>21884</v>
      </c>
      <c r="C2847" s="2" t="s">
        <v>21886</v>
      </c>
      <c r="D2847" s="8" t="s">
        <v>21887</v>
      </c>
      <c r="E2847" s="2" t="s">
        <v>21888</v>
      </c>
      <c r="F2847" s="2" t="s">
        <v>21885</v>
      </c>
      <c r="G2847" s="2" t="s">
        <v>21889</v>
      </c>
      <c r="H2847" s="2" t="s">
        <v>21889</v>
      </c>
      <c r="I2847" t="s">
        <v>36394</v>
      </c>
      <c r="J2847" s="8" t="s">
        <v>21891</v>
      </c>
      <c r="K2847" s="2" t="s">
        <v>21890</v>
      </c>
      <c r="L2847" s="8">
        <v>260.06849999999997</v>
      </c>
    </row>
    <row r="2848" spans="1:12" x14ac:dyDescent="0.25">
      <c r="A2848" s="2">
        <v>2846</v>
      </c>
      <c r="B2848" s="2" t="s">
        <v>21892</v>
      </c>
      <c r="C2848" s="2" t="s">
        <v>21894</v>
      </c>
      <c r="D2848" s="8" t="s">
        <v>21895</v>
      </c>
      <c r="E2848" s="2" t="s">
        <v>21896</v>
      </c>
      <c r="F2848" s="2" t="s">
        <v>21893</v>
      </c>
      <c r="G2848" s="2" t="s">
        <v>21897</v>
      </c>
      <c r="H2848" s="2" t="s">
        <v>21898</v>
      </c>
      <c r="I2848" t="s">
        <v>36395</v>
      </c>
      <c r="J2848" s="8" t="s">
        <v>21900</v>
      </c>
      <c r="K2848" s="2" t="s">
        <v>21899</v>
      </c>
      <c r="L2848" s="8">
        <v>260.12599999999998</v>
      </c>
    </row>
    <row r="2849" spans="1:12" x14ac:dyDescent="0.25">
      <c r="A2849" s="2">
        <v>2847</v>
      </c>
      <c r="B2849" s="2" t="s">
        <v>21901</v>
      </c>
      <c r="C2849" s="2" t="s">
        <v>21903</v>
      </c>
      <c r="D2849" s="8" t="s">
        <v>21904</v>
      </c>
      <c r="E2849" s="2" t="s">
        <v>21905</v>
      </c>
      <c r="F2849" s="2" t="s">
        <v>21902</v>
      </c>
      <c r="G2849" s="2" t="s">
        <v>21906</v>
      </c>
      <c r="H2849" s="2" t="s">
        <v>21906</v>
      </c>
      <c r="I2849" t="s">
        <v>36396</v>
      </c>
      <c r="J2849" s="8" t="s">
        <v>21908</v>
      </c>
      <c r="K2849" s="2" t="s">
        <v>21907</v>
      </c>
      <c r="L2849" s="8">
        <v>260.17360000000002</v>
      </c>
    </row>
    <row r="2850" spans="1:12" x14ac:dyDescent="0.25">
      <c r="A2850" s="2">
        <v>2848</v>
      </c>
      <c r="B2850" s="2" t="s">
        <v>21909</v>
      </c>
      <c r="C2850" s="2" t="s">
        <v>21911</v>
      </c>
      <c r="D2850" s="8" t="s">
        <v>21912</v>
      </c>
      <c r="E2850" s="2" t="s">
        <v>21913</v>
      </c>
      <c r="F2850" s="2" t="s">
        <v>21910</v>
      </c>
      <c r="G2850" s="2" t="s">
        <v>21914</v>
      </c>
      <c r="H2850" s="2" t="s">
        <v>21914</v>
      </c>
      <c r="I2850" t="s">
        <v>36397</v>
      </c>
      <c r="J2850" s="8" t="s">
        <v>21916</v>
      </c>
      <c r="K2850" s="2" t="s">
        <v>21915</v>
      </c>
      <c r="L2850" s="8">
        <v>260.25040000000001</v>
      </c>
    </row>
    <row r="2851" spans="1:12" x14ac:dyDescent="0.25">
      <c r="A2851" s="2">
        <v>2849</v>
      </c>
      <c r="B2851" s="2" t="s">
        <v>21917</v>
      </c>
      <c r="C2851" s="2" t="s">
        <v>21919</v>
      </c>
      <c r="D2851" s="8" t="s">
        <v>21920</v>
      </c>
      <c r="E2851" s="2" t="s">
        <v>21921</v>
      </c>
      <c r="F2851" s="2" t="s">
        <v>21918</v>
      </c>
      <c r="G2851" s="2" t="s">
        <v>21922</v>
      </c>
      <c r="H2851" s="2" t="s">
        <v>21922</v>
      </c>
      <c r="I2851" t="s">
        <v>36398</v>
      </c>
      <c r="J2851" s="8" t="s">
        <v>21924</v>
      </c>
      <c r="K2851" s="2" t="s">
        <v>21923</v>
      </c>
      <c r="L2851" s="8">
        <v>260.9556</v>
      </c>
    </row>
    <row r="2852" spans="1:12" x14ac:dyDescent="0.25">
      <c r="A2852" s="2">
        <v>2850</v>
      </c>
      <c r="B2852" s="2" t="s">
        <v>21925</v>
      </c>
      <c r="C2852" s="2" t="s">
        <v>21927</v>
      </c>
      <c r="D2852" s="8" t="s">
        <v>21928</v>
      </c>
      <c r="E2852" s="2" t="s">
        <v>21929</v>
      </c>
      <c r="F2852" s="2" t="s">
        <v>21926</v>
      </c>
      <c r="G2852" s="2" t="s">
        <v>21930</v>
      </c>
      <c r="H2852" s="2" t="s">
        <v>21930</v>
      </c>
      <c r="I2852" t="s">
        <v>36399</v>
      </c>
      <c r="J2852" s="8" t="s">
        <v>21932</v>
      </c>
      <c r="K2852" s="2" t="s">
        <v>21931</v>
      </c>
      <c r="L2852" s="8">
        <v>261.06369999999998</v>
      </c>
    </row>
    <row r="2853" spans="1:12" x14ac:dyDescent="0.25">
      <c r="A2853" s="2">
        <v>2851</v>
      </c>
      <c r="B2853" s="2" t="s">
        <v>21933</v>
      </c>
      <c r="C2853" s="2" t="s">
        <v>21935</v>
      </c>
      <c r="D2853" s="8" t="s">
        <v>21936</v>
      </c>
      <c r="E2853" s="2" t="s">
        <v>21937</v>
      </c>
      <c r="F2853" s="2" t="s">
        <v>21934</v>
      </c>
      <c r="G2853" s="2" t="s">
        <v>21938</v>
      </c>
      <c r="H2853" s="2" t="s">
        <v>21938</v>
      </c>
      <c r="I2853" t="s">
        <v>36400</v>
      </c>
      <c r="J2853" s="8" t="s">
        <v>21940</v>
      </c>
      <c r="K2853" s="2" t="s">
        <v>21939</v>
      </c>
      <c r="L2853" s="8">
        <v>261.08229999999998</v>
      </c>
    </row>
    <row r="2854" spans="1:12" x14ac:dyDescent="0.25">
      <c r="A2854" s="2">
        <v>2852</v>
      </c>
      <c r="B2854" s="2" t="s">
        <v>21941</v>
      </c>
      <c r="C2854" s="2" t="s">
        <v>21943</v>
      </c>
      <c r="D2854" s="8" t="s">
        <v>21944</v>
      </c>
      <c r="E2854" s="2" t="s">
        <v>21945</v>
      </c>
      <c r="F2854" s="2" t="s">
        <v>21942</v>
      </c>
      <c r="G2854" s="2" t="s">
        <v>21946</v>
      </c>
      <c r="H2854" s="2" t="s">
        <v>21946</v>
      </c>
      <c r="I2854" t="s">
        <v>36401</v>
      </c>
      <c r="J2854" s="8" t="s">
        <v>21948</v>
      </c>
      <c r="K2854" s="2" t="s">
        <v>21947</v>
      </c>
      <c r="L2854" s="8">
        <v>261.09609999999998</v>
      </c>
    </row>
    <row r="2855" spans="1:12" x14ac:dyDescent="0.25">
      <c r="A2855" s="2">
        <v>2853</v>
      </c>
      <c r="B2855" s="2" t="s">
        <v>21949</v>
      </c>
      <c r="C2855" s="2" t="s">
        <v>21951</v>
      </c>
      <c r="D2855" s="8" t="s">
        <v>21952</v>
      </c>
      <c r="E2855" s="2" t="s">
        <v>21953</v>
      </c>
      <c r="F2855" s="2" t="s">
        <v>21950</v>
      </c>
      <c r="G2855" s="2" t="s">
        <v>21954</v>
      </c>
      <c r="H2855" s="2" t="s">
        <v>21954</v>
      </c>
      <c r="I2855" t="s">
        <v>36402</v>
      </c>
      <c r="J2855" s="8" t="s">
        <v>21956</v>
      </c>
      <c r="K2855" s="2" t="s">
        <v>21955</v>
      </c>
      <c r="L2855" s="8">
        <v>261.11130000000003</v>
      </c>
    </row>
    <row r="2856" spans="1:12" x14ac:dyDescent="0.25">
      <c r="A2856" s="2">
        <v>2854</v>
      </c>
      <c r="B2856" s="2" t="s">
        <v>21957</v>
      </c>
      <c r="C2856" s="2" t="s">
        <v>21959</v>
      </c>
      <c r="D2856" s="8" t="s">
        <v>21960</v>
      </c>
      <c r="E2856" s="2" t="s">
        <v>21961</v>
      </c>
      <c r="F2856" s="2" t="s">
        <v>21958</v>
      </c>
      <c r="G2856" s="2" t="s">
        <v>21962</v>
      </c>
      <c r="H2856" s="2" t="s">
        <v>21963</v>
      </c>
      <c r="I2856" t="s">
        <v>36403</v>
      </c>
      <c r="J2856" s="8" t="s">
        <v>21965</v>
      </c>
      <c r="K2856" s="2" t="s">
        <v>21964</v>
      </c>
      <c r="L2856" s="8">
        <v>261.13</v>
      </c>
    </row>
    <row r="2857" spans="1:12" x14ac:dyDescent="0.25">
      <c r="A2857" s="2">
        <v>2855</v>
      </c>
      <c r="B2857" s="2" t="s">
        <v>21966</v>
      </c>
      <c r="C2857" s="2" t="s">
        <v>21968</v>
      </c>
      <c r="D2857" s="8" t="s">
        <v>21969</v>
      </c>
      <c r="E2857" s="2" t="s">
        <v>21970</v>
      </c>
      <c r="F2857" s="2" t="s">
        <v>21967</v>
      </c>
      <c r="G2857" s="2" t="s">
        <v>21971</v>
      </c>
      <c r="H2857" s="2" t="s">
        <v>21971</v>
      </c>
      <c r="I2857" t="s">
        <v>36404</v>
      </c>
      <c r="J2857" s="8" t="s">
        <v>21973</v>
      </c>
      <c r="K2857" s="2" t="s">
        <v>21972</v>
      </c>
      <c r="L2857" s="8">
        <v>261.89929999999998</v>
      </c>
    </row>
    <row r="2858" spans="1:12" x14ac:dyDescent="0.25">
      <c r="A2858" s="2">
        <v>2856</v>
      </c>
      <c r="B2858" s="2" t="s">
        <v>21974</v>
      </c>
      <c r="C2858" s="2" t="s">
        <v>21976</v>
      </c>
      <c r="D2858" s="8" t="s">
        <v>21977</v>
      </c>
      <c r="E2858" s="2" t="s">
        <v>21978</v>
      </c>
      <c r="F2858" s="2" t="s">
        <v>21975</v>
      </c>
      <c r="G2858" s="2" t="s">
        <v>21979</v>
      </c>
      <c r="H2858" s="2" t="s">
        <v>21979</v>
      </c>
      <c r="I2858" t="s">
        <v>36405</v>
      </c>
      <c r="J2858" s="8" t="s">
        <v>21981</v>
      </c>
      <c r="K2858" s="2" t="s">
        <v>21980</v>
      </c>
      <c r="L2858" s="8">
        <v>261.99930000000001</v>
      </c>
    </row>
    <row r="2859" spans="1:12" x14ac:dyDescent="0.25">
      <c r="A2859" s="2">
        <v>2857</v>
      </c>
      <c r="B2859" s="2" t="s">
        <v>21982</v>
      </c>
      <c r="C2859" s="2" t="s">
        <v>21984</v>
      </c>
      <c r="D2859" s="8" t="s">
        <v>21985</v>
      </c>
      <c r="E2859" s="2" t="s">
        <v>21986</v>
      </c>
      <c r="F2859" s="2" t="s">
        <v>21983</v>
      </c>
      <c r="G2859" s="2" t="s">
        <v>21987</v>
      </c>
      <c r="H2859" s="2" t="s">
        <v>21987</v>
      </c>
      <c r="I2859" t="s">
        <v>36406</v>
      </c>
      <c r="J2859" s="8" t="s">
        <v>21989</v>
      </c>
      <c r="K2859" s="2" t="s">
        <v>21988</v>
      </c>
      <c r="L2859" s="8">
        <v>262.00990000000002</v>
      </c>
    </row>
    <row r="2860" spans="1:12" x14ac:dyDescent="0.25">
      <c r="A2860" s="2">
        <v>2858</v>
      </c>
      <c r="B2860" s="2" t="s">
        <v>21990</v>
      </c>
      <c r="C2860" s="2" t="s">
        <v>21992</v>
      </c>
      <c r="D2860" s="8" t="s">
        <v>21993</v>
      </c>
      <c r="E2860" s="2" t="s">
        <v>21994</v>
      </c>
      <c r="F2860" s="2" t="s">
        <v>21991</v>
      </c>
      <c r="G2860" s="2" t="s">
        <v>21995</v>
      </c>
      <c r="H2860" s="2" t="s">
        <v>21995</v>
      </c>
      <c r="I2860" t="s">
        <v>36407</v>
      </c>
      <c r="J2860" s="8" t="s">
        <v>21997</v>
      </c>
      <c r="K2860" s="2" t="s">
        <v>21996</v>
      </c>
      <c r="L2860" s="8">
        <v>262.0163</v>
      </c>
    </row>
    <row r="2861" spans="1:12" x14ac:dyDescent="0.25">
      <c r="A2861" s="2">
        <v>2859</v>
      </c>
      <c r="B2861" s="2" t="s">
        <v>21998</v>
      </c>
      <c r="C2861" s="2" t="s">
        <v>22000</v>
      </c>
      <c r="D2861" s="8" t="s">
        <v>22001</v>
      </c>
      <c r="E2861" s="2" t="s">
        <v>22002</v>
      </c>
      <c r="F2861" s="2" t="s">
        <v>21999</v>
      </c>
      <c r="G2861" s="2" t="s">
        <v>22003</v>
      </c>
      <c r="H2861" s="2" t="s">
        <v>22003</v>
      </c>
      <c r="I2861" t="s">
        <v>36408</v>
      </c>
      <c r="J2861" s="8" t="s">
        <v>22005</v>
      </c>
      <c r="K2861" s="2" t="s">
        <v>22004</v>
      </c>
      <c r="L2861" s="8">
        <v>262.09109999999998</v>
      </c>
    </row>
    <row r="2862" spans="1:12" x14ac:dyDescent="0.25">
      <c r="A2862" s="2">
        <v>2860</v>
      </c>
      <c r="B2862" s="2" t="s">
        <v>22006</v>
      </c>
      <c r="C2862" s="2" t="s">
        <v>22008</v>
      </c>
      <c r="D2862" s="8" t="s">
        <v>22009</v>
      </c>
      <c r="E2862" s="2" t="s">
        <v>22010</v>
      </c>
      <c r="F2862" s="2" t="s">
        <v>22007</v>
      </c>
      <c r="G2862" s="2" t="s">
        <v>22011</v>
      </c>
      <c r="H2862" s="2" t="s">
        <v>22011</v>
      </c>
      <c r="I2862" t="s">
        <v>36409</v>
      </c>
      <c r="J2862" s="8" t="s">
        <v>22013</v>
      </c>
      <c r="K2862" s="2" t="s">
        <v>22012</v>
      </c>
      <c r="L2862" s="8">
        <v>262.15690000000001</v>
      </c>
    </row>
    <row r="2863" spans="1:12" x14ac:dyDescent="0.25">
      <c r="A2863" s="2">
        <v>2861</v>
      </c>
      <c r="B2863" s="2" t="s">
        <v>22014</v>
      </c>
      <c r="C2863" s="2" t="s">
        <v>22016</v>
      </c>
      <c r="D2863" s="8" t="s">
        <v>22017</v>
      </c>
      <c r="E2863" s="2" t="s">
        <v>22018</v>
      </c>
      <c r="F2863" s="2" t="s">
        <v>22015</v>
      </c>
      <c r="G2863" s="2" t="s">
        <v>22019</v>
      </c>
      <c r="H2863" s="2" t="s">
        <v>22019</v>
      </c>
      <c r="I2863" t="s">
        <v>36410</v>
      </c>
      <c r="J2863" s="8" t="s">
        <v>22021</v>
      </c>
      <c r="K2863" s="2" t="s">
        <v>22020</v>
      </c>
      <c r="L2863" s="8">
        <v>262.16809999999998</v>
      </c>
    </row>
    <row r="2864" spans="1:12" x14ac:dyDescent="0.25">
      <c r="A2864" s="2">
        <v>2862</v>
      </c>
      <c r="B2864" s="2" t="s">
        <v>22022</v>
      </c>
      <c r="C2864" s="2" t="s">
        <v>22024</v>
      </c>
      <c r="D2864" s="8" t="s">
        <v>22025</v>
      </c>
      <c r="E2864" s="2" t="s">
        <v>22026</v>
      </c>
      <c r="F2864" s="2" t="s">
        <v>22023</v>
      </c>
      <c r="G2864" s="2" t="s">
        <v>22027</v>
      </c>
      <c r="H2864" s="2" t="s">
        <v>22027</v>
      </c>
      <c r="I2864" t="s">
        <v>36411</v>
      </c>
      <c r="J2864" s="8" t="s">
        <v>22029</v>
      </c>
      <c r="K2864" s="2" t="s">
        <v>22028</v>
      </c>
      <c r="L2864" s="8">
        <v>262.22969999999998</v>
      </c>
    </row>
    <row r="2865" spans="1:12" x14ac:dyDescent="0.25">
      <c r="A2865" s="2">
        <v>2863</v>
      </c>
      <c r="B2865" s="2" t="s">
        <v>22030</v>
      </c>
      <c r="C2865" s="2" t="s">
        <v>22032</v>
      </c>
      <c r="D2865" s="8" t="s">
        <v>22033</v>
      </c>
      <c r="E2865" s="2" t="s">
        <v>22034</v>
      </c>
      <c r="F2865" s="2" t="s">
        <v>22031</v>
      </c>
      <c r="G2865" s="2" t="s">
        <v>22035</v>
      </c>
      <c r="H2865" s="2" t="s">
        <v>22035</v>
      </c>
      <c r="I2865" t="s">
        <v>36412</v>
      </c>
      <c r="J2865" s="8" t="s">
        <v>22036</v>
      </c>
      <c r="K2865" s="2" t="s">
        <v>22028</v>
      </c>
      <c r="L2865" s="8">
        <v>262.22969999999998</v>
      </c>
    </row>
    <row r="2866" spans="1:12" x14ac:dyDescent="0.25">
      <c r="A2866" s="2">
        <v>2864</v>
      </c>
      <c r="B2866" s="2" t="s">
        <v>22037</v>
      </c>
      <c r="C2866" s="2" t="s">
        <v>22039</v>
      </c>
      <c r="D2866" s="8" t="s">
        <v>22040</v>
      </c>
      <c r="E2866" s="2" t="s">
        <v>22041</v>
      </c>
      <c r="F2866" s="2" t="s">
        <v>22038</v>
      </c>
      <c r="G2866" s="2" t="s">
        <v>22042</v>
      </c>
      <c r="H2866" s="2" t="s">
        <v>22042</v>
      </c>
      <c r="I2866" t="s">
        <v>36413</v>
      </c>
      <c r="J2866" s="8" t="s">
        <v>22044</v>
      </c>
      <c r="K2866" s="2" t="s">
        <v>22043</v>
      </c>
      <c r="L2866" s="8">
        <v>262.863</v>
      </c>
    </row>
    <row r="2867" spans="1:12" x14ac:dyDescent="0.25">
      <c r="A2867" s="2">
        <v>2865</v>
      </c>
      <c r="B2867" s="2" t="s">
        <v>22045</v>
      </c>
      <c r="C2867" s="2" t="s">
        <v>22047</v>
      </c>
      <c r="D2867" s="8" t="s">
        <v>22048</v>
      </c>
      <c r="E2867" s="2" t="s">
        <v>22049</v>
      </c>
      <c r="F2867" s="2" t="s">
        <v>22046</v>
      </c>
      <c r="G2867" s="2" t="s">
        <v>22050</v>
      </c>
      <c r="H2867" s="2" t="s">
        <v>22050</v>
      </c>
      <c r="I2867" t="s">
        <v>36414</v>
      </c>
      <c r="J2867" s="8" t="s">
        <v>22051</v>
      </c>
      <c r="K2867" s="2" t="s">
        <v>22043</v>
      </c>
      <c r="L2867" s="8">
        <v>262.863</v>
      </c>
    </row>
    <row r="2868" spans="1:12" x14ac:dyDescent="0.25">
      <c r="A2868" s="2">
        <v>2866</v>
      </c>
      <c r="B2868" s="2" t="s">
        <v>22052</v>
      </c>
      <c r="C2868" s="2" t="s">
        <v>22054</v>
      </c>
      <c r="D2868" s="8" t="s">
        <v>22055</v>
      </c>
      <c r="E2868" s="2" t="s">
        <v>22056</v>
      </c>
      <c r="F2868" s="2" t="s">
        <v>22053</v>
      </c>
      <c r="G2868" s="2" t="s">
        <v>22057</v>
      </c>
      <c r="H2868" s="2" t="s">
        <v>22057</v>
      </c>
      <c r="I2868" t="s">
        <v>36415</v>
      </c>
      <c r="J2868" s="8" t="s">
        <v>22059</v>
      </c>
      <c r="K2868" s="2" t="s">
        <v>22058</v>
      </c>
      <c r="L2868" s="8">
        <v>262.94110000000001</v>
      </c>
    </row>
    <row r="2869" spans="1:12" x14ac:dyDescent="0.25">
      <c r="A2869" s="2">
        <v>2867</v>
      </c>
      <c r="B2869" s="2" t="s">
        <v>22060</v>
      </c>
      <c r="C2869" s="2" t="s">
        <v>22062</v>
      </c>
      <c r="D2869" s="8" t="s">
        <v>22063</v>
      </c>
      <c r="E2869" s="2" t="s">
        <v>22064</v>
      </c>
      <c r="F2869" s="2" t="s">
        <v>22061</v>
      </c>
      <c r="G2869" s="2" t="s">
        <v>22065</v>
      </c>
      <c r="H2869" s="2" t="s">
        <v>22066</v>
      </c>
      <c r="I2869" t="s">
        <v>36416</v>
      </c>
      <c r="J2869" s="8" t="s">
        <v>22068</v>
      </c>
      <c r="K2869" s="2" t="s">
        <v>22067</v>
      </c>
      <c r="L2869" s="8">
        <v>262.99599999999998</v>
      </c>
    </row>
    <row r="2870" spans="1:12" x14ac:dyDescent="0.25">
      <c r="A2870" s="2">
        <v>2868</v>
      </c>
      <c r="B2870" s="2" t="s">
        <v>22069</v>
      </c>
      <c r="C2870" s="2" t="s">
        <v>22071</v>
      </c>
      <c r="D2870" s="8" t="s">
        <v>22072</v>
      </c>
      <c r="E2870" s="2" t="s">
        <v>22073</v>
      </c>
      <c r="F2870" s="2" t="s">
        <v>22070</v>
      </c>
      <c r="G2870" s="2" t="s">
        <v>22074</v>
      </c>
      <c r="H2870" s="2" t="s">
        <v>22074</v>
      </c>
      <c r="I2870" t="s">
        <v>36417</v>
      </c>
      <c r="J2870" s="8" t="s">
        <v>22076</v>
      </c>
      <c r="K2870" s="2" t="s">
        <v>22075</v>
      </c>
      <c r="L2870" s="8">
        <v>263.00170000000003</v>
      </c>
    </row>
    <row r="2871" spans="1:12" x14ac:dyDescent="0.25">
      <c r="A2871" s="2">
        <v>2869</v>
      </c>
      <c r="B2871" s="2" t="s">
        <v>22077</v>
      </c>
      <c r="C2871" s="2" t="s">
        <v>22079</v>
      </c>
      <c r="D2871" s="8" t="s">
        <v>22080</v>
      </c>
      <c r="E2871" s="2" t="s">
        <v>22081</v>
      </c>
      <c r="F2871" s="2" t="s">
        <v>22078</v>
      </c>
      <c r="G2871" s="2" t="s">
        <v>22082</v>
      </c>
      <c r="H2871" s="2" t="s">
        <v>22083</v>
      </c>
      <c r="I2871" t="s">
        <v>36418</v>
      </c>
      <c r="J2871" s="8" t="s">
        <v>22085</v>
      </c>
      <c r="K2871" s="2" t="s">
        <v>22084</v>
      </c>
      <c r="L2871" s="8">
        <v>263.05349999999999</v>
      </c>
    </row>
    <row r="2872" spans="1:12" x14ac:dyDescent="0.25">
      <c r="A2872" s="2">
        <v>2870</v>
      </c>
      <c r="B2872" s="2" t="s">
        <v>22086</v>
      </c>
      <c r="C2872" s="2" t="s">
        <v>22088</v>
      </c>
      <c r="D2872" s="8" t="s">
        <v>22089</v>
      </c>
      <c r="E2872" s="2" t="s">
        <v>22090</v>
      </c>
      <c r="F2872" s="2" t="s">
        <v>22087</v>
      </c>
      <c r="G2872" s="2" t="s">
        <v>22091</v>
      </c>
      <c r="H2872" s="2" t="s">
        <v>22091</v>
      </c>
      <c r="I2872" t="s">
        <v>36419</v>
      </c>
      <c r="J2872" s="8" t="s">
        <v>22093</v>
      </c>
      <c r="K2872" s="2" t="s">
        <v>22092</v>
      </c>
      <c r="L2872" s="8">
        <v>263.09059999999999</v>
      </c>
    </row>
    <row r="2873" spans="1:12" x14ac:dyDescent="0.25">
      <c r="A2873" s="2">
        <v>2871</v>
      </c>
      <c r="B2873" s="2" t="s">
        <v>22094</v>
      </c>
      <c r="C2873" s="2" t="s">
        <v>22096</v>
      </c>
      <c r="D2873" s="8" t="s">
        <v>22097</v>
      </c>
      <c r="E2873" s="2" t="s">
        <v>22098</v>
      </c>
      <c r="F2873" s="2" t="s">
        <v>22095</v>
      </c>
      <c r="G2873" s="2" t="s">
        <v>22099</v>
      </c>
      <c r="H2873" s="2" t="s">
        <v>22099</v>
      </c>
      <c r="I2873" t="s">
        <v>36420</v>
      </c>
      <c r="J2873" s="8" t="s">
        <v>22101</v>
      </c>
      <c r="K2873" s="2" t="s">
        <v>22100</v>
      </c>
      <c r="L2873" s="8">
        <v>263.09460000000001</v>
      </c>
    </row>
    <row r="2874" spans="1:12" x14ac:dyDescent="0.25">
      <c r="A2874" s="2">
        <v>2872</v>
      </c>
      <c r="B2874" s="2" t="s">
        <v>22102</v>
      </c>
      <c r="C2874" s="2" t="s">
        <v>22104</v>
      </c>
      <c r="D2874" s="8" t="s">
        <v>22105</v>
      </c>
      <c r="E2874" s="2" t="s">
        <v>22106</v>
      </c>
      <c r="F2874" s="2" t="s">
        <v>22103</v>
      </c>
      <c r="G2874" s="2" t="s">
        <v>22107</v>
      </c>
      <c r="H2874" s="2" t="s">
        <v>22108</v>
      </c>
      <c r="I2874" t="s">
        <v>36421</v>
      </c>
      <c r="J2874" s="8" t="s">
        <v>22109</v>
      </c>
      <c r="K2874" s="2" t="s">
        <v>22100</v>
      </c>
      <c r="L2874" s="8">
        <v>263.09460000000001</v>
      </c>
    </row>
    <row r="2875" spans="1:12" x14ac:dyDescent="0.25">
      <c r="A2875" s="2">
        <v>2873</v>
      </c>
      <c r="B2875" s="2" t="s">
        <v>22110</v>
      </c>
      <c r="C2875" s="2" t="s">
        <v>22112</v>
      </c>
      <c r="D2875" s="8" t="s">
        <v>22113</v>
      </c>
      <c r="E2875" s="2" t="s">
        <v>22114</v>
      </c>
      <c r="F2875" s="2" t="s">
        <v>22111</v>
      </c>
      <c r="G2875" s="2" t="s">
        <v>22115</v>
      </c>
      <c r="H2875" s="2" t="s">
        <v>22116</v>
      </c>
      <c r="I2875" t="s">
        <v>36422</v>
      </c>
      <c r="J2875" s="8" t="s">
        <v>22118</v>
      </c>
      <c r="K2875" s="2" t="s">
        <v>22117</v>
      </c>
      <c r="L2875" s="8">
        <v>263.10109999999997</v>
      </c>
    </row>
    <row r="2876" spans="1:12" x14ac:dyDescent="0.25">
      <c r="A2876" s="2">
        <v>2874</v>
      </c>
      <c r="B2876" s="2" t="s">
        <v>22119</v>
      </c>
      <c r="C2876" s="2" t="s">
        <v>22121</v>
      </c>
      <c r="D2876" s="8" t="s">
        <v>2869</v>
      </c>
      <c r="F2876" s="2" t="s">
        <v>22120</v>
      </c>
      <c r="G2876" s="2" t="s">
        <v>22122</v>
      </c>
      <c r="H2876" s="2" t="s">
        <v>22123</v>
      </c>
      <c r="I2876" t="s">
        <v>36423</v>
      </c>
      <c r="J2876" s="8" t="s">
        <v>22125</v>
      </c>
      <c r="K2876" s="2" t="s">
        <v>22124</v>
      </c>
      <c r="L2876" s="8">
        <v>263.18849999999998</v>
      </c>
    </row>
    <row r="2877" spans="1:12" x14ac:dyDescent="0.25">
      <c r="A2877" s="2">
        <v>2875</v>
      </c>
      <c r="B2877" s="2" t="s">
        <v>22126</v>
      </c>
      <c r="C2877" s="2" t="s">
        <v>22128</v>
      </c>
      <c r="D2877" s="8" t="s">
        <v>22129</v>
      </c>
      <c r="E2877" s="2" t="s">
        <v>22130</v>
      </c>
      <c r="F2877" s="2" t="s">
        <v>22127</v>
      </c>
      <c r="G2877" s="2" t="s">
        <v>22131</v>
      </c>
      <c r="H2877" s="2" t="s">
        <v>22131</v>
      </c>
      <c r="I2877" t="s">
        <v>36424</v>
      </c>
      <c r="J2877" s="8" t="s">
        <v>22133</v>
      </c>
      <c r="K2877" s="2" t="s">
        <v>22132</v>
      </c>
      <c r="L2877" s="8">
        <v>263.22489999999999</v>
      </c>
    </row>
    <row r="2878" spans="1:12" x14ac:dyDescent="0.25">
      <c r="A2878" s="2">
        <v>2876</v>
      </c>
      <c r="B2878" s="2" t="s">
        <v>22134</v>
      </c>
      <c r="C2878" s="2" t="s">
        <v>22136</v>
      </c>
      <c r="D2878" s="8" t="s">
        <v>22137</v>
      </c>
      <c r="E2878" s="2" t="s">
        <v>22138</v>
      </c>
      <c r="F2878" s="2" t="s">
        <v>22135</v>
      </c>
      <c r="G2878" s="2" t="s">
        <v>22139</v>
      </c>
      <c r="H2878" s="2" t="s">
        <v>22140</v>
      </c>
      <c r="I2878" t="s">
        <v>36425</v>
      </c>
      <c r="J2878" s="8" t="s">
        <v>22142</v>
      </c>
      <c r="K2878" s="2" t="s">
        <v>22141</v>
      </c>
      <c r="L2878" s="8">
        <v>263.84699999999998</v>
      </c>
    </row>
    <row r="2879" spans="1:12" x14ac:dyDescent="0.25">
      <c r="A2879" s="2">
        <v>2877</v>
      </c>
      <c r="B2879" s="2" t="s">
        <v>22143</v>
      </c>
      <c r="C2879" s="2" t="s">
        <v>22145</v>
      </c>
      <c r="D2879" s="8" t="s">
        <v>22146</v>
      </c>
      <c r="E2879" s="2" t="s">
        <v>22147</v>
      </c>
      <c r="F2879" s="2" t="s">
        <v>22144</v>
      </c>
      <c r="G2879" s="2" t="s">
        <v>22148</v>
      </c>
      <c r="H2879" s="2" t="s">
        <v>22148</v>
      </c>
      <c r="I2879" t="s">
        <v>36426</v>
      </c>
      <c r="J2879" s="8" t="s">
        <v>22150</v>
      </c>
      <c r="K2879" s="2" t="s">
        <v>22149</v>
      </c>
      <c r="L2879" s="8">
        <v>263.88159999999999</v>
      </c>
    </row>
    <row r="2880" spans="1:12" x14ac:dyDescent="0.25">
      <c r="A2880" s="2">
        <v>2878</v>
      </c>
      <c r="B2880" s="2" t="s">
        <v>22151</v>
      </c>
      <c r="C2880" s="2" t="s">
        <v>22153</v>
      </c>
      <c r="D2880" s="8" t="s">
        <v>22154</v>
      </c>
      <c r="E2880" s="2" t="s">
        <v>22155</v>
      </c>
      <c r="F2880" s="2" t="s">
        <v>22152</v>
      </c>
      <c r="G2880" s="2" t="s">
        <v>22156</v>
      </c>
      <c r="H2880" s="2" t="s">
        <v>22156</v>
      </c>
      <c r="I2880" t="s">
        <v>36427</v>
      </c>
      <c r="J2880" s="8" t="s">
        <v>22158</v>
      </c>
      <c r="K2880" s="2" t="s">
        <v>22157</v>
      </c>
      <c r="L2880" s="8">
        <v>263.88979999999998</v>
      </c>
    </row>
    <row r="2881" spans="1:12" x14ac:dyDescent="0.25">
      <c r="A2881" s="2">
        <v>2879</v>
      </c>
      <c r="B2881" s="2" t="s">
        <v>22159</v>
      </c>
      <c r="C2881" s="2" t="s">
        <v>22161</v>
      </c>
      <c r="D2881" s="8" t="s">
        <v>22162</v>
      </c>
      <c r="E2881" s="2" t="s">
        <v>22163</v>
      </c>
      <c r="F2881" s="2" t="s">
        <v>22160</v>
      </c>
      <c r="G2881" s="2" t="s">
        <v>22164</v>
      </c>
      <c r="H2881" s="2" t="s">
        <v>22164</v>
      </c>
      <c r="I2881" t="s">
        <v>36428</v>
      </c>
      <c r="J2881" s="8" t="s">
        <v>22166</v>
      </c>
      <c r="K2881" s="2" t="s">
        <v>22165</v>
      </c>
      <c r="L2881" s="8">
        <v>263.91480000000001</v>
      </c>
    </row>
    <row r="2882" spans="1:12" x14ac:dyDescent="0.25">
      <c r="A2882" s="2">
        <v>2880</v>
      </c>
      <c r="B2882" s="2" t="s">
        <v>22167</v>
      </c>
      <c r="C2882" s="2" t="s">
        <v>22169</v>
      </c>
      <c r="D2882" s="8" t="s">
        <v>22170</v>
      </c>
      <c r="E2882" s="2" t="s">
        <v>22171</v>
      </c>
      <c r="F2882" s="2" t="s">
        <v>22168</v>
      </c>
      <c r="G2882" s="2" t="s">
        <v>22172</v>
      </c>
      <c r="H2882" s="2" t="s">
        <v>22173</v>
      </c>
      <c r="I2882" t="s">
        <v>36429</v>
      </c>
      <c r="J2882" s="8" t="s">
        <v>22175</v>
      </c>
      <c r="K2882" s="2" t="s">
        <v>22174</v>
      </c>
      <c r="L2882" s="8">
        <v>264.01240000000001</v>
      </c>
    </row>
    <row r="2883" spans="1:12" x14ac:dyDescent="0.25">
      <c r="A2883" s="2">
        <v>2881</v>
      </c>
      <c r="B2883" s="2" t="s">
        <v>22176</v>
      </c>
      <c r="C2883" s="2" t="s">
        <v>22178</v>
      </c>
      <c r="D2883" s="8" t="s">
        <v>22179</v>
      </c>
      <c r="E2883" s="2" t="s">
        <v>22180</v>
      </c>
      <c r="F2883" s="2" t="s">
        <v>22177</v>
      </c>
      <c r="G2883" s="2" t="s">
        <v>22181</v>
      </c>
      <c r="H2883" s="2" t="s">
        <v>22181</v>
      </c>
      <c r="I2883" t="s">
        <v>36430</v>
      </c>
      <c r="J2883" s="8" t="s">
        <v>22183</v>
      </c>
      <c r="K2883" s="2" t="s">
        <v>22182</v>
      </c>
      <c r="L2883" s="8">
        <v>264.07549999999998</v>
      </c>
    </row>
    <row r="2884" spans="1:12" x14ac:dyDescent="0.25">
      <c r="A2884" s="2">
        <v>2882</v>
      </c>
      <c r="B2884" s="2" t="s">
        <v>22184</v>
      </c>
      <c r="C2884" s="2" t="s">
        <v>22186</v>
      </c>
      <c r="D2884" s="8" t="s">
        <v>22187</v>
      </c>
      <c r="E2884" s="2" t="s">
        <v>22188</v>
      </c>
      <c r="F2884" s="2" t="s">
        <v>22185</v>
      </c>
      <c r="G2884" s="2" t="s">
        <v>22189</v>
      </c>
      <c r="H2884" s="2" t="s">
        <v>22189</v>
      </c>
      <c r="I2884" t="s">
        <v>36431</v>
      </c>
      <c r="J2884" s="8" t="s">
        <v>22191</v>
      </c>
      <c r="K2884" s="2" t="s">
        <v>22190</v>
      </c>
      <c r="L2884" s="8">
        <v>264.07859999999999</v>
      </c>
    </row>
    <row r="2885" spans="1:12" x14ac:dyDescent="0.25">
      <c r="A2885" s="2">
        <v>2883</v>
      </c>
      <c r="B2885" s="2" t="s">
        <v>22192</v>
      </c>
      <c r="C2885" s="2" t="s">
        <v>22194</v>
      </c>
      <c r="D2885" s="8" t="s">
        <v>22195</v>
      </c>
      <c r="E2885" s="2" t="s">
        <v>22196</v>
      </c>
      <c r="F2885" s="2" t="s">
        <v>22193</v>
      </c>
      <c r="G2885" s="2" t="s">
        <v>22197</v>
      </c>
      <c r="H2885" s="2" t="s">
        <v>22197</v>
      </c>
      <c r="I2885" t="s">
        <v>36432</v>
      </c>
      <c r="J2885" s="8" t="s">
        <v>22199</v>
      </c>
      <c r="K2885" s="2" t="s">
        <v>22198</v>
      </c>
      <c r="L2885" s="8">
        <v>264.11500000000001</v>
      </c>
    </row>
    <row r="2886" spans="1:12" x14ac:dyDescent="0.25">
      <c r="A2886" s="2">
        <v>2884</v>
      </c>
      <c r="B2886" s="2" t="s">
        <v>22200</v>
      </c>
      <c r="C2886" s="2" t="s">
        <v>22202</v>
      </c>
      <c r="D2886" s="8" t="s">
        <v>22203</v>
      </c>
      <c r="E2886" s="2" t="s">
        <v>22204</v>
      </c>
      <c r="F2886" s="2" t="s">
        <v>22201</v>
      </c>
      <c r="G2886" s="2" t="s">
        <v>22205</v>
      </c>
      <c r="H2886" s="2" t="s">
        <v>22205</v>
      </c>
      <c r="I2886" t="s">
        <v>36433</v>
      </c>
      <c r="J2886" s="8" t="s">
        <v>22207</v>
      </c>
      <c r="K2886" s="2" t="s">
        <v>22206</v>
      </c>
      <c r="L2886" s="8">
        <v>264.15050000000002</v>
      </c>
    </row>
    <row r="2887" spans="1:12" x14ac:dyDescent="0.25">
      <c r="A2887" s="2">
        <v>2885</v>
      </c>
      <c r="B2887" s="2" t="s">
        <v>22208</v>
      </c>
      <c r="C2887" s="2" t="s">
        <v>22210</v>
      </c>
      <c r="D2887" s="8" t="s">
        <v>22211</v>
      </c>
      <c r="E2887" s="2" t="s">
        <v>22212</v>
      </c>
      <c r="F2887" s="2" t="s">
        <v>22209</v>
      </c>
      <c r="G2887" s="2" t="s">
        <v>22213</v>
      </c>
      <c r="H2887" s="2" t="s">
        <v>22213</v>
      </c>
      <c r="I2887" t="s">
        <v>36434</v>
      </c>
      <c r="J2887" s="8" t="s">
        <v>22215</v>
      </c>
      <c r="K2887" s="2" t="s">
        <v>22214</v>
      </c>
      <c r="L2887" s="8">
        <v>264.15859999999998</v>
      </c>
    </row>
    <row r="2888" spans="1:12" x14ac:dyDescent="0.25">
      <c r="A2888" s="2">
        <v>2886</v>
      </c>
      <c r="B2888" s="2" t="s">
        <v>22216</v>
      </c>
      <c r="C2888" s="2" t="s">
        <v>22218</v>
      </c>
      <c r="D2888" s="8" t="s">
        <v>22219</v>
      </c>
      <c r="E2888" s="2" t="s">
        <v>22220</v>
      </c>
      <c r="F2888" s="2" t="s">
        <v>22217</v>
      </c>
      <c r="G2888" s="2" t="s">
        <v>22221</v>
      </c>
      <c r="H2888" s="2" t="s">
        <v>22221</v>
      </c>
      <c r="I2888" t="s">
        <v>22220</v>
      </c>
      <c r="J2888" s="8" t="s">
        <v>22223</v>
      </c>
      <c r="K2888" s="2" t="s">
        <v>22222</v>
      </c>
      <c r="L2888" s="8">
        <v>264.17570000000001</v>
      </c>
    </row>
    <row r="2889" spans="1:12" x14ac:dyDescent="0.25">
      <c r="A2889" s="2">
        <v>2887</v>
      </c>
      <c r="B2889" s="2" t="s">
        <v>22224</v>
      </c>
      <c r="C2889" s="2" t="s">
        <v>22226</v>
      </c>
      <c r="D2889" s="8" t="s">
        <v>22227</v>
      </c>
      <c r="E2889" s="2" t="s">
        <v>22228</v>
      </c>
      <c r="F2889" s="2" t="s">
        <v>22225</v>
      </c>
      <c r="G2889" s="2" t="s">
        <v>22229</v>
      </c>
      <c r="H2889" s="2" t="s">
        <v>22230</v>
      </c>
      <c r="I2889" t="s">
        <v>36435</v>
      </c>
      <c r="J2889" s="8" t="s">
        <v>22232</v>
      </c>
      <c r="K2889" s="2" t="s">
        <v>22231</v>
      </c>
      <c r="L2889" s="8">
        <v>264.20890000000003</v>
      </c>
    </row>
    <row r="2890" spans="1:12" x14ac:dyDescent="0.25">
      <c r="A2890" s="2">
        <v>2888</v>
      </c>
      <c r="B2890" s="2" t="s">
        <v>22233</v>
      </c>
      <c r="C2890" s="2" t="s">
        <v>22235</v>
      </c>
      <c r="D2890" s="8" t="s">
        <v>22236</v>
      </c>
      <c r="E2890" s="2" t="s">
        <v>22237</v>
      </c>
      <c r="F2890" s="2" t="s">
        <v>22234</v>
      </c>
      <c r="G2890" s="2" t="s">
        <v>22238</v>
      </c>
      <c r="H2890" s="2" t="s">
        <v>22238</v>
      </c>
      <c r="I2890" t="s">
        <v>36436</v>
      </c>
      <c r="J2890" s="8" t="s">
        <v>22239</v>
      </c>
      <c r="K2890" s="2" t="s">
        <v>22231</v>
      </c>
      <c r="L2890" s="8">
        <v>264.20890000000003</v>
      </c>
    </row>
    <row r="2891" spans="1:12" x14ac:dyDescent="0.25">
      <c r="A2891" s="2">
        <v>2889</v>
      </c>
      <c r="B2891" s="2" t="s">
        <v>22233</v>
      </c>
      <c r="C2891" s="2" t="s">
        <v>22241</v>
      </c>
      <c r="D2891" s="8" t="s">
        <v>22242</v>
      </c>
      <c r="E2891" s="2" t="s">
        <v>22243</v>
      </c>
      <c r="F2891" s="2" t="s">
        <v>22240</v>
      </c>
      <c r="G2891" s="2" t="s">
        <v>22244</v>
      </c>
      <c r="H2891" s="2" t="s">
        <v>22244</v>
      </c>
      <c r="I2891" t="s">
        <v>36437</v>
      </c>
      <c r="J2891" s="8" t="s">
        <v>22245</v>
      </c>
      <c r="K2891" s="2" t="s">
        <v>22231</v>
      </c>
      <c r="L2891" s="8">
        <v>264.20890000000003</v>
      </c>
    </row>
    <row r="2892" spans="1:12" x14ac:dyDescent="0.25">
      <c r="A2892" s="2">
        <v>2890</v>
      </c>
      <c r="B2892" s="2" t="s">
        <v>22246</v>
      </c>
      <c r="C2892" s="2" t="s">
        <v>22248</v>
      </c>
      <c r="D2892" s="8" t="s">
        <v>22249</v>
      </c>
      <c r="E2892" s="2" t="s">
        <v>22250</v>
      </c>
      <c r="F2892" s="2" t="s">
        <v>22247</v>
      </c>
      <c r="G2892" s="2" t="s">
        <v>22251</v>
      </c>
      <c r="H2892" s="2" t="s">
        <v>22251</v>
      </c>
      <c r="I2892" t="s">
        <v>36438</v>
      </c>
      <c r="J2892" s="8" t="s">
        <v>22253</v>
      </c>
      <c r="K2892" s="2" t="s">
        <v>22252</v>
      </c>
      <c r="L2892" s="8">
        <v>265.07729999999998</v>
      </c>
    </row>
    <row r="2893" spans="1:12" x14ac:dyDescent="0.25">
      <c r="A2893" s="2">
        <v>2891</v>
      </c>
      <c r="B2893" s="2" t="s">
        <v>22254</v>
      </c>
      <c r="C2893" s="2" t="s">
        <v>22256</v>
      </c>
      <c r="D2893" s="8" t="s">
        <v>22257</v>
      </c>
      <c r="E2893" s="2" t="s">
        <v>22258</v>
      </c>
      <c r="F2893" s="2" t="s">
        <v>22255</v>
      </c>
      <c r="G2893" s="2" t="s">
        <v>22259</v>
      </c>
      <c r="H2893" s="2" t="s">
        <v>22259</v>
      </c>
      <c r="I2893" t="s">
        <v>36439</v>
      </c>
      <c r="J2893" s="8" t="s">
        <v>22261</v>
      </c>
      <c r="K2893" s="2" t="s">
        <v>22260</v>
      </c>
      <c r="L2893" s="8">
        <v>265.08850000000001</v>
      </c>
    </row>
    <row r="2894" spans="1:12" x14ac:dyDescent="0.25">
      <c r="A2894" s="2">
        <v>2892</v>
      </c>
      <c r="B2894" s="2" t="s">
        <v>22262</v>
      </c>
      <c r="C2894" s="2" t="s">
        <v>22264</v>
      </c>
      <c r="D2894" s="8" t="s">
        <v>22265</v>
      </c>
      <c r="E2894" s="2" t="s">
        <v>22266</v>
      </c>
      <c r="F2894" s="2" t="s">
        <v>22263</v>
      </c>
      <c r="G2894" s="2" t="s">
        <v>22267</v>
      </c>
      <c r="H2894" s="2" t="s">
        <v>22267</v>
      </c>
      <c r="I2894" t="s">
        <v>36440</v>
      </c>
      <c r="J2894" s="8" t="s">
        <v>22269</v>
      </c>
      <c r="K2894" s="2" t="s">
        <v>22268</v>
      </c>
      <c r="L2894" s="8">
        <v>265.09100000000001</v>
      </c>
    </row>
    <row r="2895" spans="1:12" x14ac:dyDescent="0.25">
      <c r="A2895" s="2">
        <v>2893</v>
      </c>
      <c r="B2895" s="2" t="s">
        <v>22270</v>
      </c>
      <c r="C2895" s="2" t="s">
        <v>22272</v>
      </c>
      <c r="D2895" s="8" t="s">
        <v>2869</v>
      </c>
      <c r="E2895" s="2" t="s">
        <v>22273</v>
      </c>
      <c r="F2895" s="2" t="s">
        <v>22271</v>
      </c>
      <c r="G2895" s="2" t="s">
        <v>22274</v>
      </c>
      <c r="H2895" s="2" t="s">
        <v>22275</v>
      </c>
      <c r="I2895" t="s">
        <v>36441</v>
      </c>
      <c r="J2895" s="8" t="s">
        <v>22277</v>
      </c>
      <c r="K2895" s="2" t="s">
        <v>22276</v>
      </c>
      <c r="L2895" s="8">
        <v>265.13139999999999</v>
      </c>
    </row>
    <row r="2896" spans="1:12" x14ac:dyDescent="0.25">
      <c r="A2896" s="2">
        <v>2894</v>
      </c>
      <c r="B2896" s="2" t="s">
        <v>22278</v>
      </c>
      <c r="C2896" s="2" t="s">
        <v>22280</v>
      </c>
      <c r="D2896" s="8" t="s">
        <v>22281</v>
      </c>
      <c r="E2896" s="2" t="s">
        <v>22282</v>
      </c>
      <c r="F2896" s="2" t="s">
        <v>22279</v>
      </c>
      <c r="G2896" s="2" t="s">
        <v>22283</v>
      </c>
      <c r="H2896" s="2" t="s">
        <v>22283</v>
      </c>
      <c r="I2896" t="s">
        <v>36442</v>
      </c>
      <c r="J2896" s="8" t="s">
        <v>22285</v>
      </c>
      <c r="K2896" s="2" t="s">
        <v>22284</v>
      </c>
      <c r="L2896" s="8">
        <v>265.18220000000002</v>
      </c>
    </row>
    <row r="2897" spans="1:12" x14ac:dyDescent="0.25">
      <c r="A2897" s="2">
        <v>2895</v>
      </c>
      <c r="B2897" s="2" t="s">
        <v>22286</v>
      </c>
      <c r="C2897" s="2" t="s">
        <v>22288</v>
      </c>
      <c r="D2897" s="8" t="s">
        <v>22289</v>
      </c>
      <c r="E2897" s="2" t="s">
        <v>22290</v>
      </c>
      <c r="F2897" s="2" t="s">
        <v>22287</v>
      </c>
      <c r="G2897" s="2" t="s">
        <v>22291</v>
      </c>
      <c r="H2897" s="2" t="s">
        <v>22291</v>
      </c>
      <c r="I2897" t="s">
        <v>36443</v>
      </c>
      <c r="J2897" s="8" t="s">
        <v>22293</v>
      </c>
      <c r="K2897" s="2" t="s">
        <v>22292</v>
      </c>
      <c r="L2897" s="8">
        <v>265.21539999999999</v>
      </c>
    </row>
    <row r="2898" spans="1:12" x14ac:dyDescent="0.25">
      <c r="A2898" s="2">
        <v>2896</v>
      </c>
      <c r="B2898" s="2" t="s">
        <v>22294</v>
      </c>
      <c r="C2898" s="2" t="s">
        <v>22296</v>
      </c>
      <c r="D2898" s="8" t="s">
        <v>22297</v>
      </c>
      <c r="E2898" s="2" t="s">
        <v>22298</v>
      </c>
      <c r="F2898" s="2" t="s">
        <v>22295</v>
      </c>
      <c r="G2898" s="2" t="s">
        <v>22299</v>
      </c>
      <c r="H2898" s="2" t="s">
        <v>22299</v>
      </c>
      <c r="I2898" t="s">
        <v>22298</v>
      </c>
      <c r="J2898" s="8" t="s">
        <v>22301</v>
      </c>
      <c r="K2898" s="2" t="s">
        <v>22300</v>
      </c>
      <c r="L2898" s="8">
        <v>265.27699999999999</v>
      </c>
    </row>
    <row r="2899" spans="1:12" x14ac:dyDescent="0.25">
      <c r="A2899" s="2">
        <v>2897</v>
      </c>
      <c r="B2899" s="2" t="s">
        <v>22302</v>
      </c>
      <c r="C2899" s="2" t="s">
        <v>22304</v>
      </c>
      <c r="D2899" s="8" t="s">
        <v>22305</v>
      </c>
      <c r="E2899" s="2" t="s">
        <v>22306</v>
      </c>
      <c r="F2899" s="2" t="s">
        <v>22303</v>
      </c>
      <c r="G2899" s="2" t="s">
        <v>22307</v>
      </c>
      <c r="H2899" s="2" t="s">
        <v>22307</v>
      </c>
      <c r="I2899" t="s">
        <v>36444</v>
      </c>
      <c r="J2899" s="8" t="s">
        <v>22309</v>
      </c>
      <c r="K2899" s="2" t="s">
        <v>22308</v>
      </c>
      <c r="L2899" s="8">
        <v>265.96679999999998</v>
      </c>
    </row>
    <row r="2900" spans="1:12" x14ac:dyDescent="0.25">
      <c r="A2900" s="2">
        <v>2898</v>
      </c>
      <c r="B2900" s="2" t="s">
        <v>22310</v>
      </c>
      <c r="C2900" s="2" t="s">
        <v>22312</v>
      </c>
      <c r="D2900" s="8" t="s">
        <v>22313</v>
      </c>
      <c r="E2900" s="2" t="s">
        <v>22314</v>
      </c>
      <c r="F2900" s="2" t="s">
        <v>22311</v>
      </c>
      <c r="G2900" s="2" t="s">
        <v>22315</v>
      </c>
      <c r="H2900" s="2" t="s">
        <v>22315</v>
      </c>
      <c r="I2900" t="s">
        <v>36445</v>
      </c>
      <c r="J2900" s="8" t="s">
        <v>22317</v>
      </c>
      <c r="K2900" s="2" t="s">
        <v>22316</v>
      </c>
      <c r="L2900" s="8">
        <v>266.0265</v>
      </c>
    </row>
    <row r="2901" spans="1:12" x14ac:dyDescent="0.25">
      <c r="A2901" s="2">
        <v>2899</v>
      </c>
      <c r="B2901" s="2" t="s">
        <v>22318</v>
      </c>
      <c r="C2901" s="2" t="s">
        <v>22320</v>
      </c>
      <c r="D2901" s="8" t="s">
        <v>22321</v>
      </c>
      <c r="E2901" s="2" t="s">
        <v>22322</v>
      </c>
      <c r="F2901" s="2" t="s">
        <v>22319</v>
      </c>
      <c r="G2901" s="2" t="s">
        <v>22323</v>
      </c>
      <c r="H2901" s="2" t="s">
        <v>22323</v>
      </c>
      <c r="I2901" t="s">
        <v>36446</v>
      </c>
      <c r="J2901" s="8" t="s">
        <v>22324</v>
      </c>
      <c r="K2901" s="2" t="s">
        <v>22316</v>
      </c>
      <c r="L2901" s="8">
        <v>266.0265</v>
      </c>
    </row>
    <row r="2902" spans="1:12" x14ac:dyDescent="0.25">
      <c r="A2902" s="2">
        <v>2900</v>
      </c>
      <c r="B2902" s="2" t="s">
        <v>22325</v>
      </c>
      <c r="C2902" s="2" t="s">
        <v>22327</v>
      </c>
      <c r="D2902" s="8" t="s">
        <v>22328</v>
      </c>
      <c r="E2902" s="2" t="s">
        <v>22329</v>
      </c>
      <c r="F2902" s="2" t="s">
        <v>22326</v>
      </c>
      <c r="G2902" s="2" t="s">
        <v>22330</v>
      </c>
      <c r="H2902" s="2" t="s">
        <v>22330</v>
      </c>
      <c r="I2902" t="s">
        <v>36447</v>
      </c>
      <c r="J2902" s="8" t="s">
        <v>22332</v>
      </c>
      <c r="K2902" s="2" t="s">
        <v>22331</v>
      </c>
      <c r="L2902" s="8">
        <v>266.12670000000003</v>
      </c>
    </row>
    <row r="2903" spans="1:12" x14ac:dyDescent="0.25">
      <c r="A2903" s="2">
        <v>2901</v>
      </c>
      <c r="B2903" s="2" t="s">
        <v>22333</v>
      </c>
      <c r="C2903" s="2" t="s">
        <v>22335</v>
      </c>
      <c r="D2903" s="8" t="s">
        <v>22336</v>
      </c>
      <c r="E2903" s="2" t="s">
        <v>22337</v>
      </c>
      <c r="F2903" s="2" t="s">
        <v>22334</v>
      </c>
      <c r="G2903" s="2" t="s">
        <v>22338</v>
      </c>
      <c r="H2903" s="2" t="s">
        <v>22338</v>
      </c>
      <c r="I2903" t="s">
        <v>36448</v>
      </c>
      <c r="J2903" s="8" t="s">
        <v>22340</v>
      </c>
      <c r="K2903" s="2" t="s">
        <v>22339</v>
      </c>
      <c r="L2903" s="8">
        <v>266.13069999999999</v>
      </c>
    </row>
    <row r="2904" spans="1:12" x14ac:dyDescent="0.25">
      <c r="A2904" s="2">
        <v>2902</v>
      </c>
      <c r="B2904" s="2" t="s">
        <v>22341</v>
      </c>
      <c r="C2904" s="2" t="s">
        <v>22343</v>
      </c>
      <c r="D2904" s="8" t="s">
        <v>22344</v>
      </c>
      <c r="E2904" s="2" t="s">
        <v>22345</v>
      </c>
      <c r="F2904" s="2" t="s">
        <v>22342</v>
      </c>
      <c r="G2904" s="2" t="s">
        <v>22346</v>
      </c>
      <c r="H2904" s="2" t="s">
        <v>22347</v>
      </c>
      <c r="I2904" t="s">
        <v>36449</v>
      </c>
      <c r="J2904" s="8" t="s">
        <v>22349</v>
      </c>
      <c r="K2904" s="2" t="s">
        <v>22348</v>
      </c>
      <c r="L2904" s="8">
        <v>266.15519999999998</v>
      </c>
    </row>
    <row r="2905" spans="1:12" x14ac:dyDescent="0.25">
      <c r="A2905" s="2">
        <v>2903</v>
      </c>
      <c r="B2905" s="2" t="s">
        <v>22350</v>
      </c>
      <c r="C2905" s="2" t="s">
        <v>22352</v>
      </c>
      <c r="D2905" s="8" t="s">
        <v>22353</v>
      </c>
      <c r="E2905" s="2" t="s">
        <v>22354</v>
      </c>
      <c r="F2905" s="2" t="s">
        <v>22351</v>
      </c>
      <c r="G2905" s="2" t="s">
        <v>22355</v>
      </c>
      <c r="H2905" s="2" t="s">
        <v>22355</v>
      </c>
      <c r="I2905" t="s">
        <v>36450</v>
      </c>
      <c r="J2905" s="8" t="s">
        <v>22357</v>
      </c>
      <c r="K2905" s="2" t="s">
        <v>22356</v>
      </c>
      <c r="L2905" s="8">
        <v>266.16300000000001</v>
      </c>
    </row>
    <row r="2906" spans="1:12" x14ac:dyDescent="0.25">
      <c r="A2906" s="2">
        <v>2904</v>
      </c>
      <c r="B2906" s="2" t="s">
        <v>22358</v>
      </c>
      <c r="C2906" s="2" t="s">
        <v>22360</v>
      </c>
      <c r="D2906" s="8" t="s">
        <v>22361</v>
      </c>
      <c r="E2906" s="2" t="s">
        <v>22362</v>
      </c>
      <c r="F2906" s="2" t="s">
        <v>22359</v>
      </c>
      <c r="G2906" s="2" t="s">
        <v>22363</v>
      </c>
      <c r="H2906" s="2" t="s">
        <v>22363</v>
      </c>
      <c r="I2906" t="s">
        <v>36451</v>
      </c>
      <c r="J2906" s="8" t="s">
        <v>22365</v>
      </c>
      <c r="K2906" s="2" t="s">
        <v>22364</v>
      </c>
      <c r="L2906" s="8">
        <v>266.16469999999998</v>
      </c>
    </row>
    <row r="2907" spans="1:12" x14ac:dyDescent="0.25">
      <c r="A2907" s="2">
        <v>2905</v>
      </c>
      <c r="B2907" s="2" t="s">
        <v>22366</v>
      </c>
      <c r="C2907" s="2" t="s">
        <v>22368</v>
      </c>
      <c r="D2907" s="8" t="s">
        <v>22369</v>
      </c>
      <c r="E2907" s="2" t="s">
        <v>22370</v>
      </c>
      <c r="F2907" s="2" t="s">
        <v>22367</v>
      </c>
      <c r="G2907" s="2" t="s">
        <v>22371</v>
      </c>
      <c r="H2907" s="2" t="s">
        <v>22371</v>
      </c>
      <c r="I2907" t="s">
        <v>22370</v>
      </c>
      <c r="J2907" s="8" t="s">
        <v>22372</v>
      </c>
      <c r="K2907" s="2" t="s">
        <v>22364</v>
      </c>
      <c r="L2907" s="8">
        <v>266.16469999999998</v>
      </c>
    </row>
    <row r="2908" spans="1:12" x14ac:dyDescent="0.25">
      <c r="A2908" s="2">
        <v>2906</v>
      </c>
      <c r="B2908" s="2" t="s">
        <v>22373</v>
      </c>
      <c r="C2908" s="2" t="s">
        <v>22375</v>
      </c>
      <c r="D2908" s="8" t="s">
        <v>22376</v>
      </c>
      <c r="E2908" s="2" t="s">
        <v>22377</v>
      </c>
      <c r="F2908" s="2" t="s">
        <v>22374</v>
      </c>
      <c r="G2908" s="2" t="s">
        <v>22378</v>
      </c>
      <c r="H2908" s="2" t="s">
        <v>22378</v>
      </c>
      <c r="I2908" t="s">
        <v>22377</v>
      </c>
      <c r="J2908" s="8" t="s">
        <v>22380</v>
      </c>
      <c r="K2908" s="2" t="s">
        <v>22379</v>
      </c>
      <c r="L2908" s="8">
        <v>266.18819999999999</v>
      </c>
    </row>
    <row r="2909" spans="1:12" x14ac:dyDescent="0.25">
      <c r="A2909" s="2">
        <v>2907</v>
      </c>
      <c r="B2909" s="2" t="s">
        <v>22381</v>
      </c>
      <c r="C2909" s="2" t="s">
        <v>22383</v>
      </c>
      <c r="D2909" s="8" t="s">
        <v>22384</v>
      </c>
      <c r="E2909" s="2" t="s">
        <v>22385</v>
      </c>
      <c r="F2909" s="2" t="s">
        <v>22382</v>
      </c>
      <c r="G2909" s="2" t="s">
        <v>22386</v>
      </c>
      <c r="H2909" s="2" t="s">
        <v>22386</v>
      </c>
      <c r="I2909" t="s">
        <v>22385</v>
      </c>
      <c r="J2909" s="8" t="s">
        <v>22387</v>
      </c>
      <c r="K2909" s="2" t="s">
        <v>22379</v>
      </c>
      <c r="L2909" s="8">
        <v>266.18819999999999</v>
      </c>
    </row>
    <row r="2910" spans="1:12" x14ac:dyDescent="0.25">
      <c r="A2910" s="2">
        <v>2908</v>
      </c>
      <c r="B2910" s="2" t="s">
        <v>22388</v>
      </c>
      <c r="C2910" s="2" t="s">
        <v>22390</v>
      </c>
      <c r="D2910" s="8" t="s">
        <v>22391</v>
      </c>
      <c r="E2910" s="2" t="s">
        <v>22392</v>
      </c>
      <c r="F2910" s="2" t="s">
        <v>22389</v>
      </c>
      <c r="G2910" s="2" t="s">
        <v>22393</v>
      </c>
      <c r="H2910" s="2" t="s">
        <v>22393</v>
      </c>
      <c r="I2910" t="s">
        <v>36452</v>
      </c>
      <c r="J2910" s="8" t="s">
        <v>22395</v>
      </c>
      <c r="K2910" s="2" t="s">
        <v>22394</v>
      </c>
      <c r="L2910" s="8">
        <v>266.20350000000002</v>
      </c>
    </row>
    <row r="2911" spans="1:12" x14ac:dyDescent="0.25">
      <c r="A2911" s="2">
        <v>2909</v>
      </c>
      <c r="B2911" s="2" t="s">
        <v>22396</v>
      </c>
      <c r="C2911" s="2" t="s">
        <v>22398</v>
      </c>
      <c r="D2911" s="8" t="s">
        <v>22399</v>
      </c>
      <c r="E2911" s="2" t="s">
        <v>22400</v>
      </c>
      <c r="F2911" s="2" t="s">
        <v>22397</v>
      </c>
      <c r="G2911" s="2" t="s">
        <v>22401</v>
      </c>
      <c r="H2911" s="2" t="s">
        <v>22402</v>
      </c>
      <c r="I2911" t="s">
        <v>36453</v>
      </c>
      <c r="J2911" s="8" t="s">
        <v>22404</v>
      </c>
      <c r="K2911" s="2" t="s">
        <v>22403</v>
      </c>
      <c r="L2911" s="8">
        <v>266.22460000000001</v>
      </c>
    </row>
    <row r="2912" spans="1:12" x14ac:dyDescent="0.25">
      <c r="A2912" s="2">
        <v>2910</v>
      </c>
      <c r="B2912" s="2" t="s">
        <v>22405</v>
      </c>
      <c r="C2912" s="2" t="s">
        <v>22407</v>
      </c>
      <c r="D2912" s="8" t="s">
        <v>22408</v>
      </c>
      <c r="E2912" s="2" t="s">
        <v>22409</v>
      </c>
      <c r="F2912" s="2" t="s">
        <v>22406</v>
      </c>
      <c r="G2912" s="2" t="s">
        <v>22410</v>
      </c>
      <c r="H2912" s="2" t="s">
        <v>22410</v>
      </c>
      <c r="I2912" t="s">
        <v>36454</v>
      </c>
      <c r="J2912" s="8" t="s">
        <v>22412</v>
      </c>
      <c r="K2912" s="2" t="s">
        <v>22411</v>
      </c>
      <c r="L2912" s="8">
        <v>267.05650000000003</v>
      </c>
    </row>
    <row r="2913" spans="1:12" x14ac:dyDescent="0.25">
      <c r="A2913" s="2">
        <v>2911</v>
      </c>
      <c r="B2913" s="2" t="s">
        <v>22413</v>
      </c>
      <c r="C2913" s="2" t="s">
        <v>22415</v>
      </c>
      <c r="D2913" s="8" t="s">
        <v>22416</v>
      </c>
      <c r="E2913" s="2" t="s">
        <v>22417</v>
      </c>
      <c r="F2913" s="2" t="s">
        <v>22414</v>
      </c>
      <c r="G2913" s="2" t="s">
        <v>22418</v>
      </c>
      <c r="H2913" s="2" t="s">
        <v>22418</v>
      </c>
      <c r="I2913" t="s">
        <v>36455</v>
      </c>
      <c r="J2913" s="8" t="s">
        <v>22420</v>
      </c>
      <c r="K2913" s="2" t="s">
        <v>22419</v>
      </c>
      <c r="L2913" s="8">
        <v>267.06779999999998</v>
      </c>
    </row>
    <row r="2914" spans="1:12" x14ac:dyDescent="0.25">
      <c r="A2914" s="2">
        <v>2912</v>
      </c>
      <c r="B2914" s="2" t="s">
        <v>22421</v>
      </c>
      <c r="C2914" s="2" t="s">
        <v>22423</v>
      </c>
      <c r="D2914" s="8" t="s">
        <v>22424</v>
      </c>
      <c r="E2914" s="2" t="s">
        <v>22425</v>
      </c>
      <c r="F2914" s="2" t="s">
        <v>22422</v>
      </c>
      <c r="G2914" s="2" t="s">
        <v>22426</v>
      </c>
      <c r="H2914" s="2" t="s">
        <v>22427</v>
      </c>
      <c r="I2914" t="s">
        <v>36456</v>
      </c>
      <c r="J2914" s="8" t="s">
        <v>22429</v>
      </c>
      <c r="K2914" s="2" t="s">
        <v>22428</v>
      </c>
      <c r="L2914" s="8">
        <v>267.08550000000002</v>
      </c>
    </row>
    <row r="2915" spans="1:12" x14ac:dyDescent="0.25">
      <c r="A2915" s="2">
        <v>2913</v>
      </c>
      <c r="B2915" s="2" t="s">
        <v>22430</v>
      </c>
      <c r="C2915" s="2" t="s">
        <v>22432</v>
      </c>
      <c r="D2915" s="8" t="s">
        <v>22433</v>
      </c>
      <c r="E2915" s="2" t="s">
        <v>22434</v>
      </c>
      <c r="F2915" s="2" t="s">
        <v>22431</v>
      </c>
      <c r="G2915" s="2" t="s">
        <v>22435</v>
      </c>
      <c r="H2915" s="2" t="s">
        <v>22435</v>
      </c>
      <c r="I2915" t="s">
        <v>36457</v>
      </c>
      <c r="J2915" s="8" t="s">
        <v>22437</v>
      </c>
      <c r="K2915" s="2" t="s">
        <v>22436</v>
      </c>
      <c r="L2915" s="8">
        <v>267.09679999999997</v>
      </c>
    </row>
    <row r="2916" spans="1:12" x14ac:dyDescent="0.25">
      <c r="A2916" s="2">
        <v>2914</v>
      </c>
      <c r="B2916" s="2" t="s">
        <v>22438</v>
      </c>
      <c r="C2916" s="2" t="s">
        <v>22440</v>
      </c>
      <c r="D2916" s="8" t="s">
        <v>22441</v>
      </c>
      <c r="E2916" s="2" t="s">
        <v>22442</v>
      </c>
      <c r="F2916" s="2" t="s">
        <v>22439</v>
      </c>
      <c r="G2916" s="2" t="s">
        <v>22443</v>
      </c>
      <c r="H2916" s="2" t="s">
        <v>22444</v>
      </c>
      <c r="I2916" t="s">
        <v>36458</v>
      </c>
      <c r="J2916" s="8" t="s">
        <v>22446</v>
      </c>
      <c r="K2916" s="2" t="s">
        <v>22445</v>
      </c>
      <c r="L2916" s="8">
        <v>267.1259</v>
      </c>
    </row>
    <row r="2917" spans="1:12" x14ac:dyDescent="0.25">
      <c r="A2917" s="2">
        <v>2915</v>
      </c>
      <c r="B2917" s="2" t="s">
        <v>22447</v>
      </c>
      <c r="C2917" s="2" t="s">
        <v>22449</v>
      </c>
      <c r="D2917" s="8" t="s">
        <v>22450</v>
      </c>
      <c r="E2917" s="2" t="s">
        <v>22451</v>
      </c>
      <c r="F2917" s="2" t="s">
        <v>22448</v>
      </c>
      <c r="G2917" s="2" t="s">
        <v>22452</v>
      </c>
      <c r="H2917" s="2" t="s">
        <v>22452</v>
      </c>
      <c r="I2917" t="s">
        <v>36459</v>
      </c>
      <c r="J2917" s="8" t="s">
        <v>22454</v>
      </c>
      <c r="K2917" s="2" t="s">
        <v>22453</v>
      </c>
      <c r="L2917" s="8">
        <v>267.14710000000002</v>
      </c>
    </row>
    <row r="2918" spans="1:12" x14ac:dyDescent="0.25">
      <c r="A2918" s="2">
        <v>2916</v>
      </c>
      <c r="B2918" s="2" t="s">
        <v>22455</v>
      </c>
      <c r="C2918" s="2" t="s">
        <v>22457</v>
      </c>
      <c r="D2918" s="8" t="s">
        <v>22458</v>
      </c>
      <c r="E2918" s="2" t="s">
        <v>22459</v>
      </c>
      <c r="F2918" s="2" t="s">
        <v>22456</v>
      </c>
      <c r="G2918" s="2" t="s">
        <v>22460</v>
      </c>
      <c r="H2918" s="2" t="s">
        <v>22461</v>
      </c>
      <c r="I2918" t="s">
        <v>36460</v>
      </c>
      <c r="J2918" s="8" t="s">
        <v>22463</v>
      </c>
      <c r="K2918" s="2" t="s">
        <v>22462</v>
      </c>
      <c r="L2918" s="8">
        <v>267.17349999999999</v>
      </c>
    </row>
    <row r="2919" spans="1:12" x14ac:dyDescent="0.25">
      <c r="A2919" s="2">
        <v>2917</v>
      </c>
      <c r="B2919" s="2" t="s">
        <v>22464</v>
      </c>
      <c r="C2919" s="2" t="s">
        <v>22466</v>
      </c>
      <c r="D2919" s="8" t="s">
        <v>22467</v>
      </c>
      <c r="E2919" s="2" t="s">
        <v>22468</v>
      </c>
      <c r="F2919" s="2" t="s">
        <v>22465</v>
      </c>
      <c r="G2919" s="2" t="s">
        <v>22469</v>
      </c>
      <c r="H2919" s="2" t="s">
        <v>22469</v>
      </c>
      <c r="I2919" t="s">
        <v>36461</v>
      </c>
      <c r="J2919" s="8" t="s">
        <v>22471</v>
      </c>
      <c r="K2919" s="2" t="s">
        <v>22470</v>
      </c>
      <c r="L2919" s="8">
        <v>267.18340000000001</v>
      </c>
    </row>
    <row r="2920" spans="1:12" x14ac:dyDescent="0.25">
      <c r="A2920" s="2">
        <v>2918</v>
      </c>
      <c r="B2920" s="2" t="s">
        <v>22472</v>
      </c>
      <c r="C2920" s="2" t="s">
        <v>22474</v>
      </c>
      <c r="D2920" s="8" t="s">
        <v>22475</v>
      </c>
      <c r="E2920" s="2" t="s">
        <v>22476</v>
      </c>
      <c r="F2920" s="2" t="s">
        <v>22473</v>
      </c>
      <c r="G2920" s="2" t="s">
        <v>22477</v>
      </c>
      <c r="H2920" s="2" t="s">
        <v>22477</v>
      </c>
      <c r="I2920" t="s">
        <v>22476</v>
      </c>
      <c r="J2920" s="8" t="s">
        <v>22479</v>
      </c>
      <c r="K2920" s="2" t="s">
        <v>22478</v>
      </c>
      <c r="L2920" s="8">
        <v>267.959</v>
      </c>
    </row>
    <row r="2921" spans="1:12" x14ac:dyDescent="0.25">
      <c r="A2921" s="2">
        <v>2919</v>
      </c>
      <c r="B2921" s="2" t="s">
        <v>22480</v>
      </c>
      <c r="C2921" s="2" t="s">
        <v>22482</v>
      </c>
      <c r="D2921" s="8" t="s">
        <v>22483</v>
      </c>
      <c r="E2921" s="2" t="s">
        <v>22484</v>
      </c>
      <c r="F2921" s="2" t="s">
        <v>22481</v>
      </c>
      <c r="G2921" s="2" t="s">
        <v>22485</v>
      </c>
      <c r="H2921" s="2" t="s">
        <v>22485</v>
      </c>
      <c r="I2921" t="s">
        <v>36462</v>
      </c>
      <c r="J2921" s="8" t="s">
        <v>22487</v>
      </c>
      <c r="K2921" s="2" t="s">
        <v>22486</v>
      </c>
      <c r="L2921" s="8">
        <v>267.99610000000001</v>
      </c>
    </row>
    <row r="2922" spans="1:12" x14ac:dyDescent="0.25">
      <c r="A2922" s="2">
        <v>2920</v>
      </c>
      <c r="B2922" s="2" t="s">
        <v>22488</v>
      </c>
      <c r="C2922" s="2" t="s">
        <v>22490</v>
      </c>
      <c r="D2922" s="8" t="s">
        <v>22491</v>
      </c>
      <c r="E2922" s="2" t="s">
        <v>22492</v>
      </c>
      <c r="F2922" s="2" t="s">
        <v>22489</v>
      </c>
      <c r="G2922" s="2" t="s">
        <v>22493</v>
      </c>
      <c r="H2922" s="2" t="s">
        <v>22493</v>
      </c>
      <c r="I2922" t="s">
        <v>36463</v>
      </c>
      <c r="J2922" s="8" t="s">
        <v>22495</v>
      </c>
      <c r="K2922" s="2" t="s">
        <v>22494</v>
      </c>
      <c r="L2922" s="8">
        <v>268.00080000000003</v>
      </c>
    </row>
    <row r="2923" spans="1:12" x14ac:dyDescent="0.25">
      <c r="A2923" s="2">
        <v>2921</v>
      </c>
      <c r="B2923" s="2" t="s">
        <v>22496</v>
      </c>
      <c r="C2923" s="2" t="s">
        <v>22498</v>
      </c>
      <c r="D2923" s="8" t="s">
        <v>22499</v>
      </c>
      <c r="E2923" s="2" t="s">
        <v>22500</v>
      </c>
      <c r="F2923" s="2" t="s">
        <v>22497</v>
      </c>
      <c r="G2923" s="2" t="s">
        <v>22501</v>
      </c>
      <c r="H2923" s="2" t="s">
        <v>22501</v>
      </c>
      <c r="I2923" t="s">
        <v>36464</v>
      </c>
      <c r="J2923" s="8" t="s">
        <v>22503</v>
      </c>
      <c r="K2923" s="2" t="s">
        <v>22502</v>
      </c>
      <c r="L2923" s="8">
        <v>268.00560000000002</v>
      </c>
    </row>
    <row r="2924" spans="1:12" x14ac:dyDescent="0.25">
      <c r="A2924" s="2">
        <v>2922</v>
      </c>
      <c r="B2924" s="2" t="s">
        <v>22504</v>
      </c>
      <c r="C2924" s="2" t="s">
        <v>22506</v>
      </c>
      <c r="D2924" s="8" t="s">
        <v>22507</v>
      </c>
      <c r="E2924" s="2" t="s">
        <v>22508</v>
      </c>
      <c r="F2924" s="2" t="s">
        <v>22505</v>
      </c>
      <c r="G2924" s="2" t="s">
        <v>22509</v>
      </c>
      <c r="H2924" s="2" t="s">
        <v>22509</v>
      </c>
      <c r="I2924" t="s">
        <v>36465</v>
      </c>
      <c r="J2924" s="8" t="s">
        <v>22511</v>
      </c>
      <c r="K2924" s="2" t="s">
        <v>22510</v>
      </c>
      <c r="L2924" s="8">
        <v>268.00580000000002</v>
      </c>
    </row>
    <row r="2925" spans="1:12" x14ac:dyDescent="0.25">
      <c r="A2925" s="2">
        <v>2923</v>
      </c>
      <c r="B2925" s="2" t="s">
        <v>22512</v>
      </c>
      <c r="C2925" s="2" t="s">
        <v>22514</v>
      </c>
      <c r="D2925" s="8" t="s">
        <v>22515</v>
      </c>
      <c r="E2925" s="2" t="s">
        <v>22516</v>
      </c>
      <c r="F2925" s="2" t="s">
        <v>22513</v>
      </c>
      <c r="G2925" s="2" t="s">
        <v>22517</v>
      </c>
      <c r="H2925" s="2" t="s">
        <v>22517</v>
      </c>
      <c r="I2925" t="s">
        <v>36466</v>
      </c>
      <c r="J2925" s="8" t="s">
        <v>22519</v>
      </c>
      <c r="K2925" s="2" t="s">
        <v>22518</v>
      </c>
      <c r="L2925" s="8">
        <v>268.04840000000002</v>
      </c>
    </row>
    <row r="2926" spans="1:12" x14ac:dyDescent="0.25">
      <c r="A2926" s="2">
        <v>2924</v>
      </c>
      <c r="B2926" s="2" t="s">
        <v>22520</v>
      </c>
      <c r="C2926" s="2" t="s">
        <v>22522</v>
      </c>
      <c r="D2926" s="8" t="s">
        <v>22523</v>
      </c>
      <c r="E2926" s="2" t="s">
        <v>22524</v>
      </c>
      <c r="F2926" s="2" t="s">
        <v>22521</v>
      </c>
      <c r="G2926" s="2" t="s">
        <v>22525</v>
      </c>
      <c r="H2926" s="2" t="s">
        <v>22526</v>
      </c>
      <c r="I2926" t="s">
        <v>36467</v>
      </c>
      <c r="J2926" s="8" t="s">
        <v>22528</v>
      </c>
      <c r="K2926" s="2" t="s">
        <v>22527</v>
      </c>
      <c r="L2926" s="8">
        <v>268.05340000000001</v>
      </c>
    </row>
    <row r="2927" spans="1:12" x14ac:dyDescent="0.25">
      <c r="A2927" s="2">
        <v>2925</v>
      </c>
      <c r="B2927" s="2" t="s">
        <v>22529</v>
      </c>
      <c r="C2927" s="2" t="s">
        <v>22531</v>
      </c>
      <c r="D2927" s="8" t="s">
        <v>22532</v>
      </c>
      <c r="E2927" s="2" t="s">
        <v>22533</v>
      </c>
      <c r="F2927" s="2" t="s">
        <v>22530</v>
      </c>
      <c r="G2927" s="2" t="s">
        <v>22534</v>
      </c>
      <c r="H2927" s="2" t="s">
        <v>22534</v>
      </c>
      <c r="I2927" t="s">
        <v>36468</v>
      </c>
      <c r="J2927" s="8" t="s">
        <v>22536</v>
      </c>
      <c r="K2927" s="2" t="s">
        <v>22535</v>
      </c>
      <c r="L2927" s="8">
        <v>268.0736</v>
      </c>
    </row>
    <row r="2928" spans="1:12" x14ac:dyDescent="0.25">
      <c r="A2928" s="2">
        <v>2926</v>
      </c>
      <c r="B2928" s="2" t="s">
        <v>22537</v>
      </c>
      <c r="C2928" s="2" t="s">
        <v>22539</v>
      </c>
      <c r="D2928" s="8" t="s">
        <v>22540</v>
      </c>
      <c r="E2928" s="2" t="s">
        <v>22541</v>
      </c>
      <c r="F2928" s="2" t="s">
        <v>22538</v>
      </c>
      <c r="G2928" s="2" t="s">
        <v>22542</v>
      </c>
      <c r="H2928" s="2" t="s">
        <v>22542</v>
      </c>
      <c r="I2928" t="s">
        <v>36469</v>
      </c>
      <c r="J2928" s="8" t="s">
        <v>22544</v>
      </c>
      <c r="K2928" s="2" t="s">
        <v>22543</v>
      </c>
      <c r="L2928" s="8">
        <v>268.12450000000001</v>
      </c>
    </row>
    <row r="2929" spans="1:12" x14ac:dyDescent="0.25">
      <c r="A2929" s="2">
        <v>2927</v>
      </c>
      <c r="B2929" s="2" t="s">
        <v>22545</v>
      </c>
      <c r="C2929" s="2" t="s">
        <v>22547</v>
      </c>
      <c r="D2929" s="8" t="s">
        <v>22548</v>
      </c>
      <c r="E2929" s="2" t="s">
        <v>22549</v>
      </c>
      <c r="F2929" s="2" t="s">
        <v>22546</v>
      </c>
      <c r="G2929" s="2" t="s">
        <v>22550</v>
      </c>
      <c r="H2929" s="2" t="s">
        <v>22550</v>
      </c>
      <c r="I2929" t="s">
        <v>36470</v>
      </c>
      <c r="J2929" s="8" t="s">
        <v>22552</v>
      </c>
      <c r="K2929" s="2" t="s">
        <v>22551</v>
      </c>
      <c r="L2929" s="8">
        <v>268.12520000000001</v>
      </c>
    </row>
    <row r="2930" spans="1:12" x14ac:dyDescent="0.25">
      <c r="A2930" s="2">
        <v>2928</v>
      </c>
      <c r="B2930" s="2" t="s">
        <v>22553</v>
      </c>
      <c r="C2930" s="2" t="s">
        <v>22555</v>
      </c>
      <c r="D2930" s="8" t="s">
        <v>22556</v>
      </c>
      <c r="E2930" s="2" t="s">
        <v>22557</v>
      </c>
      <c r="F2930" s="2" t="s">
        <v>22554</v>
      </c>
      <c r="G2930" s="2" t="s">
        <v>22558</v>
      </c>
      <c r="H2930" s="2" t="s">
        <v>22558</v>
      </c>
      <c r="I2930" t="s">
        <v>36471</v>
      </c>
      <c r="J2930" s="8" t="s">
        <v>22560</v>
      </c>
      <c r="K2930" s="2" t="s">
        <v>22559</v>
      </c>
      <c r="L2930" s="8">
        <v>268.12639999999999</v>
      </c>
    </row>
    <row r="2931" spans="1:12" x14ac:dyDescent="0.25">
      <c r="A2931" s="2">
        <v>2929</v>
      </c>
      <c r="B2931" s="2" t="s">
        <v>22561</v>
      </c>
      <c r="C2931" s="2" t="s">
        <v>22563</v>
      </c>
      <c r="D2931" s="8" t="s">
        <v>22564</v>
      </c>
      <c r="E2931" s="2" t="s">
        <v>22565</v>
      </c>
      <c r="F2931" s="2" t="s">
        <v>22562</v>
      </c>
      <c r="G2931" s="2" t="s">
        <v>22566</v>
      </c>
      <c r="H2931" s="2" t="s">
        <v>22566</v>
      </c>
      <c r="I2931" t="s">
        <v>36472</v>
      </c>
      <c r="J2931" s="8" t="s">
        <v>22568</v>
      </c>
      <c r="K2931" s="2" t="s">
        <v>22567</v>
      </c>
      <c r="L2931" s="8">
        <v>268.1463</v>
      </c>
    </row>
    <row r="2932" spans="1:12" x14ac:dyDescent="0.25">
      <c r="A2932" s="2">
        <v>2930</v>
      </c>
      <c r="B2932" s="2" t="s">
        <v>22569</v>
      </c>
      <c r="C2932" s="2" t="s">
        <v>22571</v>
      </c>
      <c r="D2932" s="8" t="s">
        <v>22572</v>
      </c>
      <c r="E2932" s="2" t="s">
        <v>22573</v>
      </c>
      <c r="F2932" s="2" t="s">
        <v>22570</v>
      </c>
      <c r="G2932" s="2" t="s">
        <v>22574</v>
      </c>
      <c r="H2932" s="2" t="s">
        <v>22574</v>
      </c>
      <c r="I2932" t="s">
        <v>36473</v>
      </c>
      <c r="J2932" s="8" t="s">
        <v>22575</v>
      </c>
      <c r="K2932" s="2" t="s">
        <v>22567</v>
      </c>
      <c r="L2932" s="8">
        <v>268.1463</v>
      </c>
    </row>
    <row r="2933" spans="1:12" x14ac:dyDescent="0.25">
      <c r="A2933" s="2">
        <v>2931</v>
      </c>
      <c r="B2933" s="2" t="s">
        <v>22576</v>
      </c>
      <c r="C2933" s="2" t="s">
        <v>22578</v>
      </c>
      <c r="D2933" s="8" t="s">
        <v>22579</v>
      </c>
      <c r="E2933" s="2" t="s">
        <v>22580</v>
      </c>
      <c r="F2933" s="2" t="s">
        <v>22577</v>
      </c>
      <c r="G2933" s="2" t="s">
        <v>22581</v>
      </c>
      <c r="H2933" s="2" t="s">
        <v>22581</v>
      </c>
      <c r="I2933" t="s">
        <v>36474</v>
      </c>
      <c r="J2933" s="8" t="s">
        <v>22582</v>
      </c>
      <c r="K2933" s="2" t="s">
        <v>22567</v>
      </c>
      <c r="L2933" s="8">
        <v>268.1463</v>
      </c>
    </row>
    <row r="2934" spans="1:12" x14ac:dyDescent="0.25">
      <c r="A2934" s="2">
        <v>2932</v>
      </c>
      <c r="B2934" s="2" t="s">
        <v>22583</v>
      </c>
      <c r="C2934" s="2" t="s">
        <v>22585</v>
      </c>
      <c r="D2934" s="8" t="s">
        <v>22586</v>
      </c>
      <c r="E2934" s="2" t="s">
        <v>22587</v>
      </c>
      <c r="F2934" s="2" t="s">
        <v>22584</v>
      </c>
      <c r="G2934" s="2" t="s">
        <v>22588</v>
      </c>
      <c r="H2934" s="2" t="s">
        <v>22588</v>
      </c>
      <c r="I2934" t="s">
        <v>36475</v>
      </c>
      <c r="J2934" s="8" t="s">
        <v>22590</v>
      </c>
      <c r="K2934" s="2" t="s">
        <v>22589</v>
      </c>
      <c r="L2934" s="8">
        <v>268.1576</v>
      </c>
    </row>
    <row r="2935" spans="1:12" x14ac:dyDescent="0.25">
      <c r="A2935" s="2">
        <v>2933</v>
      </c>
      <c r="B2935" s="2" t="s">
        <v>22591</v>
      </c>
      <c r="C2935" s="2" t="s">
        <v>22593</v>
      </c>
      <c r="D2935" s="8" t="s">
        <v>22594</v>
      </c>
      <c r="E2935" s="2" t="s">
        <v>22595</v>
      </c>
      <c r="F2935" s="2" t="s">
        <v>22592</v>
      </c>
      <c r="G2935" s="2" t="s">
        <v>22596</v>
      </c>
      <c r="H2935" s="2" t="s">
        <v>22596</v>
      </c>
      <c r="I2935" t="s">
        <v>36476</v>
      </c>
      <c r="J2935" s="8" t="s">
        <v>22598</v>
      </c>
      <c r="K2935" s="2" t="s">
        <v>22597</v>
      </c>
      <c r="L2935" s="8">
        <v>268.19389999999999</v>
      </c>
    </row>
    <row r="2936" spans="1:12" x14ac:dyDescent="0.25">
      <c r="A2936" s="2">
        <v>2934</v>
      </c>
      <c r="B2936" s="2" t="s">
        <v>22599</v>
      </c>
      <c r="C2936" s="2" t="s">
        <v>22601</v>
      </c>
      <c r="D2936" s="8" t="s">
        <v>22602</v>
      </c>
      <c r="E2936" s="2" t="s">
        <v>22603</v>
      </c>
      <c r="F2936" s="2" t="s">
        <v>22600</v>
      </c>
      <c r="G2936" s="2" t="s">
        <v>22604</v>
      </c>
      <c r="H2936" s="2" t="s">
        <v>22604</v>
      </c>
      <c r="I2936" t="s">
        <v>36477</v>
      </c>
      <c r="J2936" s="8" t="s">
        <v>22606</v>
      </c>
      <c r="K2936" s="2" t="s">
        <v>22605</v>
      </c>
      <c r="L2936" s="8">
        <v>268.27659999999997</v>
      </c>
    </row>
    <row r="2937" spans="1:12" x14ac:dyDescent="0.25">
      <c r="A2937" s="2">
        <v>2935</v>
      </c>
      <c r="B2937" s="2" t="s">
        <v>22607</v>
      </c>
      <c r="C2937" s="2" t="s">
        <v>22609</v>
      </c>
      <c r="D2937" s="8" t="s">
        <v>22610</v>
      </c>
      <c r="E2937" s="2" t="s">
        <v>22611</v>
      </c>
      <c r="F2937" s="2" t="s">
        <v>22608</v>
      </c>
      <c r="G2937" s="2" t="s">
        <v>22612</v>
      </c>
      <c r="H2937" s="2" t="s">
        <v>22613</v>
      </c>
      <c r="I2937" t="s">
        <v>22611</v>
      </c>
      <c r="J2937" s="8" t="s">
        <v>22614</v>
      </c>
      <c r="K2937" s="2" t="s">
        <v>22605</v>
      </c>
      <c r="L2937" s="8">
        <v>268.27659999999997</v>
      </c>
    </row>
    <row r="2938" spans="1:12" x14ac:dyDescent="0.25">
      <c r="A2938" s="2">
        <v>2936</v>
      </c>
      <c r="B2938" s="2" t="s">
        <v>22615</v>
      </c>
      <c r="C2938" s="2" t="s">
        <v>22617</v>
      </c>
      <c r="D2938" s="8" t="s">
        <v>22618</v>
      </c>
      <c r="E2938" s="2" t="s">
        <v>22619</v>
      </c>
      <c r="F2938" s="2" t="s">
        <v>22616</v>
      </c>
      <c r="G2938" s="2" t="s">
        <v>22620</v>
      </c>
      <c r="H2938" s="2" t="s">
        <v>22621</v>
      </c>
      <c r="I2938" t="s">
        <v>36478</v>
      </c>
      <c r="J2938" s="8" t="s">
        <v>22623</v>
      </c>
      <c r="K2938" s="2" t="s">
        <v>22622</v>
      </c>
      <c r="L2938" s="8">
        <v>269.1164</v>
      </c>
    </row>
    <row r="2939" spans="1:12" x14ac:dyDescent="0.25">
      <c r="A2939" s="2">
        <v>2937</v>
      </c>
      <c r="B2939" s="2" t="s">
        <v>22624</v>
      </c>
      <c r="C2939" s="2" t="s">
        <v>22626</v>
      </c>
      <c r="D2939" s="8" t="s">
        <v>22627</v>
      </c>
      <c r="E2939" s="2" t="s">
        <v>22628</v>
      </c>
      <c r="F2939" s="2" t="s">
        <v>22625</v>
      </c>
      <c r="G2939" s="2" t="s">
        <v>22629</v>
      </c>
      <c r="H2939" s="2" t="s">
        <v>22630</v>
      </c>
      <c r="I2939" t="s">
        <v>36479</v>
      </c>
      <c r="J2939" s="8" t="s">
        <v>22631</v>
      </c>
      <c r="K2939" s="2" t="s">
        <v>22622</v>
      </c>
      <c r="L2939" s="8">
        <v>269.1164</v>
      </c>
    </row>
    <row r="2940" spans="1:12" x14ac:dyDescent="0.25">
      <c r="A2940" s="2">
        <v>2938</v>
      </c>
      <c r="B2940" s="2" t="s">
        <v>22632</v>
      </c>
      <c r="C2940" s="2" t="s">
        <v>22634</v>
      </c>
      <c r="D2940" s="8" t="s">
        <v>22635</v>
      </c>
      <c r="E2940" s="2" t="s">
        <v>22636</v>
      </c>
      <c r="F2940" s="2" t="s">
        <v>22633</v>
      </c>
      <c r="G2940" s="2" t="s">
        <v>22637</v>
      </c>
      <c r="H2940" s="2" t="s">
        <v>22637</v>
      </c>
      <c r="I2940" t="s">
        <v>36480</v>
      </c>
      <c r="J2940" s="8" t="s">
        <v>22639</v>
      </c>
      <c r="K2940" s="2" t="s">
        <v>22638</v>
      </c>
      <c r="L2940" s="8">
        <v>269.11829999999998</v>
      </c>
    </row>
    <row r="2941" spans="1:12" x14ac:dyDescent="0.25">
      <c r="A2941" s="2">
        <v>2939</v>
      </c>
      <c r="B2941" s="2" t="s">
        <v>22640</v>
      </c>
      <c r="C2941" s="2" t="s">
        <v>22642</v>
      </c>
      <c r="D2941" s="8" t="s">
        <v>22643</v>
      </c>
      <c r="E2941" s="2" t="s">
        <v>22644</v>
      </c>
      <c r="F2941" s="2" t="s">
        <v>22641</v>
      </c>
      <c r="G2941" s="2" t="s">
        <v>22645</v>
      </c>
      <c r="H2941" s="2" t="s">
        <v>22645</v>
      </c>
      <c r="I2941" t="s">
        <v>36481</v>
      </c>
      <c r="J2941" s="8" t="s">
        <v>22646</v>
      </c>
      <c r="K2941" s="2" t="s">
        <v>22638</v>
      </c>
      <c r="L2941" s="8">
        <v>269.11829999999998</v>
      </c>
    </row>
    <row r="2942" spans="1:12" x14ac:dyDescent="0.25">
      <c r="A2942" s="2">
        <v>2940</v>
      </c>
      <c r="B2942" s="2" t="s">
        <v>22647</v>
      </c>
      <c r="C2942" s="2" t="s">
        <v>22649</v>
      </c>
      <c r="D2942" s="8" t="s">
        <v>22650</v>
      </c>
      <c r="E2942" s="2" t="s">
        <v>22651</v>
      </c>
      <c r="F2942" s="2" t="s">
        <v>22648</v>
      </c>
      <c r="G2942" s="2" t="s">
        <v>22652</v>
      </c>
      <c r="H2942" s="2" t="s">
        <v>22652</v>
      </c>
      <c r="I2942" t="s">
        <v>36482</v>
      </c>
      <c r="J2942" s="8" t="s">
        <v>22654</v>
      </c>
      <c r="K2942" s="2" t="s">
        <v>22653</v>
      </c>
      <c r="L2942" s="8">
        <v>269.14159999999998</v>
      </c>
    </row>
    <row r="2943" spans="1:12" x14ac:dyDescent="0.25">
      <c r="A2943" s="2">
        <v>2941</v>
      </c>
      <c r="B2943" s="2" t="s">
        <v>22655</v>
      </c>
      <c r="C2943" s="2" t="s">
        <v>22657</v>
      </c>
      <c r="D2943" s="8" t="s">
        <v>22658</v>
      </c>
      <c r="E2943" s="2" t="s">
        <v>22659</v>
      </c>
      <c r="F2943" s="2" t="s">
        <v>22656</v>
      </c>
      <c r="G2943" s="2" t="s">
        <v>22660</v>
      </c>
      <c r="H2943" s="2" t="s">
        <v>22661</v>
      </c>
      <c r="I2943" t="s">
        <v>36483</v>
      </c>
      <c r="J2943" s="8" t="s">
        <v>22663</v>
      </c>
      <c r="K2943" s="2" t="s">
        <v>22662</v>
      </c>
      <c r="L2943" s="8">
        <v>269.178</v>
      </c>
    </row>
    <row r="2944" spans="1:12" x14ac:dyDescent="0.25">
      <c r="A2944" s="2">
        <v>2942</v>
      </c>
      <c r="B2944" s="2" t="s">
        <v>22664</v>
      </c>
      <c r="C2944" s="2" t="s">
        <v>22666</v>
      </c>
      <c r="D2944" s="8" t="s">
        <v>22667</v>
      </c>
      <c r="E2944" s="2" t="s">
        <v>22668</v>
      </c>
      <c r="F2944" s="2" t="s">
        <v>22665</v>
      </c>
      <c r="G2944" s="2" t="s">
        <v>22669</v>
      </c>
      <c r="H2944" s="2" t="s">
        <v>22669</v>
      </c>
      <c r="I2944" t="s">
        <v>36484</v>
      </c>
      <c r="J2944" s="8" t="s">
        <v>22671</v>
      </c>
      <c r="K2944" s="2" t="s">
        <v>22670</v>
      </c>
      <c r="L2944" s="8">
        <v>269.81310000000002</v>
      </c>
    </row>
    <row r="2945" spans="1:12" x14ac:dyDescent="0.25">
      <c r="A2945" s="2">
        <v>2943</v>
      </c>
      <c r="B2945" s="2" t="s">
        <v>22672</v>
      </c>
      <c r="C2945" s="2" t="s">
        <v>22674</v>
      </c>
      <c r="D2945" s="8" t="s">
        <v>22675</v>
      </c>
      <c r="E2945" s="2" t="s">
        <v>22676</v>
      </c>
      <c r="F2945" s="2" t="s">
        <v>22673</v>
      </c>
      <c r="G2945" s="2" t="s">
        <v>22677</v>
      </c>
      <c r="H2945" s="2" t="s">
        <v>22677</v>
      </c>
      <c r="I2945" t="s">
        <v>36485</v>
      </c>
      <c r="J2945" s="8" t="s">
        <v>22679</v>
      </c>
      <c r="K2945" s="2" t="s">
        <v>22678</v>
      </c>
      <c r="L2945" s="8">
        <v>269.88909999999998</v>
      </c>
    </row>
    <row r="2946" spans="1:12" x14ac:dyDescent="0.25">
      <c r="A2946" s="2">
        <v>2944</v>
      </c>
      <c r="B2946" s="2" t="s">
        <v>22680</v>
      </c>
      <c r="C2946" s="2" t="s">
        <v>22682</v>
      </c>
      <c r="D2946" s="8" t="s">
        <v>22683</v>
      </c>
      <c r="E2946" s="2" t="s">
        <v>22684</v>
      </c>
      <c r="F2946" s="2" t="s">
        <v>22681</v>
      </c>
      <c r="G2946" s="2" t="s">
        <v>22685</v>
      </c>
      <c r="H2946" s="2" t="s">
        <v>22686</v>
      </c>
      <c r="I2946" t="s">
        <v>36486</v>
      </c>
      <c r="J2946" s="8" t="s">
        <v>22688</v>
      </c>
      <c r="K2946" s="2" t="s">
        <v>22687</v>
      </c>
      <c r="L2946" s="8">
        <v>269.9504</v>
      </c>
    </row>
    <row r="2947" spans="1:12" x14ac:dyDescent="0.25">
      <c r="A2947" s="2">
        <v>2945</v>
      </c>
      <c r="B2947" s="2" t="s">
        <v>22689</v>
      </c>
      <c r="C2947" s="2" t="s">
        <v>22691</v>
      </c>
      <c r="D2947" s="8" t="s">
        <v>22692</v>
      </c>
      <c r="E2947" s="2" t="s">
        <v>22693</v>
      </c>
      <c r="F2947" s="2" t="s">
        <v>22690</v>
      </c>
      <c r="G2947" s="2" t="s">
        <v>22694</v>
      </c>
      <c r="H2947" s="2" t="s">
        <v>22694</v>
      </c>
      <c r="I2947" t="s">
        <v>36487</v>
      </c>
      <c r="J2947" s="8" t="s">
        <v>22696</v>
      </c>
      <c r="K2947" s="2" t="s">
        <v>22695</v>
      </c>
      <c r="L2947" s="8">
        <v>270.05279999999999</v>
      </c>
    </row>
    <row r="2948" spans="1:12" x14ac:dyDescent="0.25">
      <c r="A2948" s="2">
        <v>2946</v>
      </c>
      <c r="B2948" s="2" t="s">
        <v>22697</v>
      </c>
      <c r="C2948" s="2" t="s">
        <v>22699</v>
      </c>
      <c r="D2948" s="8" t="s">
        <v>22700</v>
      </c>
      <c r="E2948" s="2" t="s">
        <v>22701</v>
      </c>
      <c r="F2948" s="2" t="s">
        <v>22698</v>
      </c>
      <c r="G2948" s="2" t="s">
        <v>22702</v>
      </c>
      <c r="H2948" s="2" t="s">
        <v>22703</v>
      </c>
      <c r="I2948" t="s">
        <v>36488</v>
      </c>
      <c r="J2948" s="8" t="s">
        <v>22704</v>
      </c>
      <c r="K2948" s="2" t="s">
        <v>22695</v>
      </c>
      <c r="L2948" s="8">
        <v>270.05279999999999</v>
      </c>
    </row>
    <row r="2949" spans="1:12" x14ac:dyDescent="0.25">
      <c r="A2949" s="2">
        <v>2947</v>
      </c>
      <c r="B2949" s="2" t="s">
        <v>22705</v>
      </c>
      <c r="C2949" s="2" t="s">
        <v>22707</v>
      </c>
      <c r="D2949" s="8" t="s">
        <v>22708</v>
      </c>
      <c r="E2949" s="2" t="s">
        <v>22709</v>
      </c>
      <c r="F2949" s="2" t="s">
        <v>22706</v>
      </c>
      <c r="G2949" s="2" t="s">
        <v>22710</v>
      </c>
      <c r="H2949" s="2" t="s">
        <v>22710</v>
      </c>
      <c r="I2949" t="s">
        <v>36489</v>
      </c>
      <c r="J2949" s="8" t="s">
        <v>22711</v>
      </c>
      <c r="K2949" s="2" t="s">
        <v>22695</v>
      </c>
      <c r="L2949" s="8">
        <v>270.05279999999999</v>
      </c>
    </row>
    <row r="2950" spans="1:12" x14ac:dyDescent="0.25">
      <c r="A2950" s="2">
        <v>2948</v>
      </c>
      <c r="B2950" s="2" t="s">
        <v>22712</v>
      </c>
      <c r="C2950" s="2" t="s">
        <v>22714</v>
      </c>
      <c r="D2950" s="8" t="s">
        <v>22715</v>
      </c>
      <c r="E2950" s="2" t="s">
        <v>22716</v>
      </c>
      <c r="F2950" s="2" t="s">
        <v>22713</v>
      </c>
      <c r="G2950" s="2" t="s">
        <v>22717</v>
      </c>
      <c r="H2950" s="2" t="s">
        <v>22718</v>
      </c>
      <c r="I2950" t="s">
        <v>36490</v>
      </c>
      <c r="J2950" s="8" t="s">
        <v>22719</v>
      </c>
      <c r="K2950" s="2" t="s">
        <v>22695</v>
      </c>
      <c r="L2950" s="8">
        <v>270.05279999999999</v>
      </c>
    </row>
    <row r="2951" spans="1:12" x14ac:dyDescent="0.25">
      <c r="A2951" s="2">
        <v>2949</v>
      </c>
      <c r="B2951" s="2" t="s">
        <v>22720</v>
      </c>
      <c r="C2951" s="2" t="s">
        <v>22722</v>
      </c>
      <c r="D2951" s="8" t="s">
        <v>22723</v>
      </c>
      <c r="E2951" s="2" t="s">
        <v>22724</v>
      </c>
      <c r="F2951" s="2" t="s">
        <v>22721</v>
      </c>
      <c r="G2951" s="2" t="s">
        <v>22725</v>
      </c>
      <c r="H2951" s="2" t="s">
        <v>22725</v>
      </c>
      <c r="I2951" t="s">
        <v>36491</v>
      </c>
      <c r="J2951" s="8" t="s">
        <v>22727</v>
      </c>
      <c r="K2951" s="2" t="s">
        <v>22726</v>
      </c>
      <c r="L2951" s="8">
        <v>270.0616</v>
      </c>
    </row>
    <row r="2952" spans="1:12" x14ac:dyDescent="0.25">
      <c r="A2952" s="2">
        <v>2950</v>
      </c>
      <c r="B2952" s="2" t="s">
        <v>22728</v>
      </c>
      <c r="C2952" s="2" t="s">
        <v>22730</v>
      </c>
      <c r="D2952" s="8" t="s">
        <v>22731</v>
      </c>
      <c r="E2952" s="2" t="s">
        <v>22732</v>
      </c>
      <c r="F2952" s="2" t="s">
        <v>22729</v>
      </c>
      <c r="G2952" s="2" t="s">
        <v>22733</v>
      </c>
      <c r="H2952" s="2" t="s">
        <v>22733</v>
      </c>
      <c r="I2952" t="s">
        <v>36492</v>
      </c>
      <c r="J2952" s="8" t="s">
        <v>22735</v>
      </c>
      <c r="K2952" s="2" t="s">
        <v>22734</v>
      </c>
      <c r="L2952" s="8">
        <v>270.08920000000001</v>
      </c>
    </row>
    <row r="2953" spans="1:12" x14ac:dyDescent="0.25">
      <c r="A2953" s="2">
        <v>2951</v>
      </c>
      <c r="B2953" s="2" t="s">
        <v>22736</v>
      </c>
      <c r="C2953" s="2" t="s">
        <v>22738</v>
      </c>
      <c r="D2953" s="8" t="s">
        <v>22739</v>
      </c>
      <c r="E2953" s="2" t="s">
        <v>22740</v>
      </c>
      <c r="F2953" s="2" t="s">
        <v>22737</v>
      </c>
      <c r="G2953" s="2" t="s">
        <v>22741</v>
      </c>
      <c r="H2953" s="2" t="s">
        <v>22741</v>
      </c>
      <c r="I2953" t="s">
        <v>36493</v>
      </c>
      <c r="J2953" s="8" t="s">
        <v>22743</v>
      </c>
      <c r="K2953" s="2" t="s">
        <v>22742</v>
      </c>
      <c r="L2953" s="8">
        <v>270.10379999999998</v>
      </c>
    </row>
    <row r="2954" spans="1:12" x14ac:dyDescent="0.25">
      <c r="A2954" s="2">
        <v>2952</v>
      </c>
      <c r="B2954" s="2" t="s">
        <v>22744</v>
      </c>
      <c r="C2954" s="2" t="s">
        <v>22746</v>
      </c>
      <c r="D2954" s="8" t="s">
        <v>22747</v>
      </c>
      <c r="E2954" s="2" t="s">
        <v>22748</v>
      </c>
      <c r="F2954" s="2" t="s">
        <v>22745</v>
      </c>
      <c r="G2954" s="2" t="s">
        <v>22749</v>
      </c>
      <c r="H2954" s="2" t="s">
        <v>22749</v>
      </c>
      <c r="I2954" t="s">
        <v>36494</v>
      </c>
      <c r="J2954" s="8" t="s">
        <v>22751</v>
      </c>
      <c r="K2954" s="2" t="s">
        <v>22750</v>
      </c>
      <c r="L2954" s="8">
        <v>270.12560000000002</v>
      </c>
    </row>
    <row r="2955" spans="1:12" x14ac:dyDescent="0.25">
      <c r="A2955" s="2">
        <v>2953</v>
      </c>
      <c r="B2955" s="2" t="s">
        <v>22752</v>
      </c>
      <c r="C2955" s="2" t="s">
        <v>22754</v>
      </c>
      <c r="D2955" s="9">
        <v>1551983</v>
      </c>
      <c r="E2955" s="2" t="s">
        <v>22755</v>
      </c>
      <c r="F2955" s="2" t="s">
        <v>22753</v>
      </c>
      <c r="G2955" s="2" t="s">
        <v>22756</v>
      </c>
      <c r="H2955" s="2" t="s">
        <v>22757</v>
      </c>
      <c r="I2955" t="s">
        <v>36495</v>
      </c>
      <c r="J2955" s="8" t="s">
        <v>22759</v>
      </c>
      <c r="K2955" s="2" t="s">
        <v>22758</v>
      </c>
      <c r="L2955" s="8">
        <v>270.12900000000002</v>
      </c>
    </row>
    <row r="2956" spans="1:12" x14ac:dyDescent="0.25">
      <c r="A2956" s="2">
        <v>2954</v>
      </c>
      <c r="B2956" s="2" t="s">
        <v>22760</v>
      </c>
      <c r="C2956" s="2" t="s">
        <v>22762</v>
      </c>
      <c r="D2956" s="8" t="s">
        <v>22763</v>
      </c>
      <c r="E2956" s="2" t="s">
        <v>22764</v>
      </c>
      <c r="F2956" s="2" t="s">
        <v>22761</v>
      </c>
      <c r="G2956" s="2" t="s">
        <v>22765</v>
      </c>
      <c r="H2956" s="2" t="s">
        <v>22765</v>
      </c>
      <c r="I2956" t="s">
        <v>36496</v>
      </c>
      <c r="J2956" s="8" t="s">
        <v>22767</v>
      </c>
      <c r="K2956" s="2" t="s">
        <v>22766</v>
      </c>
      <c r="L2956" s="8">
        <v>270.16199999999998</v>
      </c>
    </row>
    <row r="2957" spans="1:12" x14ac:dyDescent="0.25">
      <c r="A2957" s="2">
        <v>2955</v>
      </c>
      <c r="B2957" s="2" t="s">
        <v>22768</v>
      </c>
      <c r="C2957" s="2" t="s">
        <v>22770</v>
      </c>
      <c r="D2957" s="8" t="s">
        <v>22771</v>
      </c>
      <c r="E2957" s="2" t="s">
        <v>22772</v>
      </c>
      <c r="F2957" s="2" t="s">
        <v>22769</v>
      </c>
      <c r="G2957" s="2" t="s">
        <v>22773</v>
      </c>
      <c r="H2957" s="2" t="s">
        <v>22773</v>
      </c>
      <c r="I2957" t="s">
        <v>36497</v>
      </c>
      <c r="J2957" s="8" t="s">
        <v>22774</v>
      </c>
      <c r="K2957" s="2" t="s">
        <v>22766</v>
      </c>
      <c r="L2957" s="8">
        <v>270.16199999999998</v>
      </c>
    </row>
    <row r="2958" spans="1:12" x14ac:dyDescent="0.25">
      <c r="A2958" s="2">
        <v>2956</v>
      </c>
      <c r="B2958" s="2" t="s">
        <v>22775</v>
      </c>
      <c r="C2958" s="2" t="s">
        <v>22777</v>
      </c>
      <c r="D2958" s="8" t="s">
        <v>22778</v>
      </c>
      <c r="E2958" s="2" t="s">
        <v>22779</v>
      </c>
      <c r="F2958" s="2" t="s">
        <v>22776</v>
      </c>
      <c r="G2958" s="2" t="s">
        <v>22780</v>
      </c>
      <c r="H2958" s="2" t="s">
        <v>22780</v>
      </c>
      <c r="I2958" t="s">
        <v>36498</v>
      </c>
      <c r="J2958" s="8" t="s">
        <v>22781</v>
      </c>
      <c r="K2958" s="2" t="s">
        <v>22766</v>
      </c>
      <c r="L2958" s="8">
        <v>270.16199999999998</v>
      </c>
    </row>
    <row r="2959" spans="1:12" x14ac:dyDescent="0.25">
      <c r="A2959" s="2">
        <v>2957</v>
      </c>
      <c r="B2959" s="2" t="s">
        <v>22782</v>
      </c>
      <c r="C2959" s="2" t="s">
        <v>22784</v>
      </c>
      <c r="D2959" s="8" t="s">
        <v>22785</v>
      </c>
      <c r="E2959" s="2" t="s">
        <v>22786</v>
      </c>
      <c r="F2959" s="2" t="s">
        <v>22783</v>
      </c>
      <c r="G2959" s="2" t="s">
        <v>22787</v>
      </c>
      <c r="H2959" s="2" t="s">
        <v>22788</v>
      </c>
      <c r="I2959" t="s">
        <v>36499</v>
      </c>
      <c r="J2959" s="8" t="s">
        <v>22789</v>
      </c>
      <c r="K2959" s="2" t="s">
        <v>22766</v>
      </c>
      <c r="L2959" s="8">
        <v>270.16199999999998</v>
      </c>
    </row>
    <row r="2960" spans="1:12" x14ac:dyDescent="0.25">
      <c r="A2960" s="2">
        <v>2958</v>
      </c>
      <c r="B2960" s="2" t="s">
        <v>22790</v>
      </c>
      <c r="C2960" s="2" t="s">
        <v>22792</v>
      </c>
      <c r="D2960" s="8" t="s">
        <v>22793</v>
      </c>
      <c r="E2960" s="2" t="s">
        <v>22794</v>
      </c>
      <c r="F2960" s="2" t="s">
        <v>22791</v>
      </c>
      <c r="G2960" s="2" t="s">
        <v>22795</v>
      </c>
      <c r="H2960" s="2" t="s">
        <v>22795</v>
      </c>
      <c r="I2960" t="s">
        <v>36500</v>
      </c>
      <c r="J2960" s="8" t="s">
        <v>22796</v>
      </c>
      <c r="K2960" s="2" t="s">
        <v>22766</v>
      </c>
      <c r="L2960" s="8">
        <v>270.16199999999998</v>
      </c>
    </row>
    <row r="2961" spans="1:12" x14ac:dyDescent="0.25">
      <c r="A2961" s="2">
        <v>2959</v>
      </c>
      <c r="B2961" s="2" t="s">
        <v>22797</v>
      </c>
      <c r="C2961" s="2" t="s">
        <v>22799</v>
      </c>
      <c r="D2961" s="8" t="s">
        <v>22800</v>
      </c>
      <c r="E2961" s="2" t="s">
        <v>22801</v>
      </c>
      <c r="F2961" s="2" t="s">
        <v>22798</v>
      </c>
      <c r="G2961" s="2" t="s">
        <v>22802</v>
      </c>
      <c r="H2961" s="2" t="s">
        <v>22803</v>
      </c>
      <c r="I2961" t="s">
        <v>36501</v>
      </c>
      <c r="J2961" s="8" t="s">
        <v>22805</v>
      </c>
      <c r="K2961" s="2" t="s">
        <v>22804</v>
      </c>
      <c r="L2961" s="8">
        <v>270.17320000000001</v>
      </c>
    </row>
    <row r="2962" spans="1:12" x14ac:dyDescent="0.25">
      <c r="A2962" s="2">
        <v>2960</v>
      </c>
      <c r="B2962" s="2" t="s">
        <v>22806</v>
      </c>
      <c r="C2962" s="2" t="s">
        <v>22808</v>
      </c>
      <c r="D2962" s="8" t="s">
        <v>22809</v>
      </c>
      <c r="E2962" s="2" t="s">
        <v>22810</v>
      </c>
      <c r="F2962" s="2" t="s">
        <v>22807</v>
      </c>
      <c r="G2962" s="2" t="s">
        <v>22811</v>
      </c>
      <c r="H2962" s="2" t="s">
        <v>22811</v>
      </c>
      <c r="I2962" t="s">
        <v>22810</v>
      </c>
      <c r="J2962" s="8" t="s">
        <v>22813</v>
      </c>
      <c r="K2962" s="2" t="s">
        <v>22812</v>
      </c>
      <c r="L2962" s="8">
        <v>270.18310000000002</v>
      </c>
    </row>
    <row r="2963" spans="1:12" x14ac:dyDescent="0.25">
      <c r="A2963" s="2">
        <v>2961</v>
      </c>
      <c r="B2963" s="2" t="s">
        <v>22814</v>
      </c>
      <c r="C2963" s="2" t="s">
        <v>22816</v>
      </c>
      <c r="D2963" s="8" t="s">
        <v>22817</v>
      </c>
      <c r="E2963" s="2" t="s">
        <v>22818</v>
      </c>
      <c r="F2963" s="2" t="s">
        <v>22815</v>
      </c>
      <c r="G2963" s="2" t="s">
        <v>22819</v>
      </c>
      <c r="H2963" s="2" t="s">
        <v>22819</v>
      </c>
      <c r="I2963" t="s">
        <v>22818</v>
      </c>
      <c r="J2963" s="8" t="s">
        <v>22821</v>
      </c>
      <c r="K2963" s="2" t="s">
        <v>22820</v>
      </c>
      <c r="L2963" s="8">
        <v>270.2559</v>
      </c>
    </row>
    <row r="2964" spans="1:12" x14ac:dyDescent="0.25">
      <c r="A2964" s="2">
        <v>2962</v>
      </c>
      <c r="B2964" s="2" t="s">
        <v>22822</v>
      </c>
      <c r="C2964" s="2" t="s">
        <v>22824</v>
      </c>
      <c r="D2964" s="8" t="s">
        <v>22825</v>
      </c>
      <c r="E2964" s="2" t="s">
        <v>22826</v>
      </c>
      <c r="F2964" s="2" t="s">
        <v>22823</v>
      </c>
      <c r="G2964" s="2" t="s">
        <v>22827</v>
      </c>
      <c r="H2964" s="2" t="s">
        <v>22827</v>
      </c>
      <c r="I2964" t="s">
        <v>22826</v>
      </c>
      <c r="J2964" s="8" t="s">
        <v>22828</v>
      </c>
      <c r="K2964" s="2" t="s">
        <v>22820</v>
      </c>
      <c r="L2964" s="8">
        <v>270.2559</v>
      </c>
    </row>
    <row r="2965" spans="1:12" x14ac:dyDescent="0.25">
      <c r="A2965" s="2">
        <v>2963</v>
      </c>
      <c r="B2965" s="2" t="s">
        <v>22829</v>
      </c>
      <c r="C2965" s="2" t="s">
        <v>22831</v>
      </c>
      <c r="D2965" s="8" t="s">
        <v>22832</v>
      </c>
      <c r="E2965" s="2" t="s">
        <v>22833</v>
      </c>
      <c r="F2965" s="2" t="s">
        <v>22830</v>
      </c>
      <c r="G2965" s="2" t="s">
        <v>22834</v>
      </c>
      <c r="H2965" s="2" t="s">
        <v>22834</v>
      </c>
      <c r="I2965" t="s">
        <v>36502</v>
      </c>
      <c r="J2965" s="8" t="s">
        <v>22836</v>
      </c>
      <c r="K2965" s="2" t="s">
        <v>22835</v>
      </c>
      <c r="L2965" s="8">
        <v>271.00700000000001</v>
      </c>
    </row>
    <row r="2966" spans="1:12" x14ac:dyDescent="0.25">
      <c r="A2966" s="2">
        <v>2964</v>
      </c>
      <c r="B2966" s="2" t="s">
        <v>22837</v>
      </c>
      <c r="C2966" s="2" t="s">
        <v>22839</v>
      </c>
      <c r="D2966" s="8" t="s">
        <v>22840</v>
      </c>
      <c r="E2966" s="2" t="s">
        <v>22841</v>
      </c>
      <c r="F2966" s="2" t="s">
        <v>22838</v>
      </c>
      <c r="G2966" s="2" t="s">
        <v>22842</v>
      </c>
      <c r="H2966" s="2" t="s">
        <v>22842</v>
      </c>
      <c r="I2966" t="s">
        <v>36503</v>
      </c>
      <c r="J2966" s="8" t="s">
        <v>22844</v>
      </c>
      <c r="K2966" s="2" t="s">
        <v>22843</v>
      </c>
      <c r="L2966" s="8">
        <v>271.06110000000001</v>
      </c>
    </row>
    <row r="2967" spans="1:12" x14ac:dyDescent="0.25">
      <c r="A2967" s="2">
        <v>2965</v>
      </c>
      <c r="B2967" s="2" t="s">
        <v>22845</v>
      </c>
      <c r="C2967" s="2" t="s">
        <v>22847</v>
      </c>
      <c r="D2967" s="8" t="s">
        <v>22848</v>
      </c>
      <c r="E2967" s="2" t="s">
        <v>22849</v>
      </c>
      <c r="F2967" s="2" t="s">
        <v>22846</v>
      </c>
      <c r="G2967" s="2" t="s">
        <v>22850</v>
      </c>
      <c r="H2967" s="2" t="s">
        <v>22850</v>
      </c>
      <c r="I2967" t="s">
        <v>36504</v>
      </c>
      <c r="J2967" s="8" t="s">
        <v>22852</v>
      </c>
      <c r="K2967" s="2" t="s">
        <v>22851</v>
      </c>
      <c r="L2967" s="8">
        <v>271.09910000000002</v>
      </c>
    </row>
    <row r="2968" spans="1:12" x14ac:dyDescent="0.25">
      <c r="A2968" s="2">
        <v>2966</v>
      </c>
      <c r="B2968" s="2" t="s">
        <v>22853</v>
      </c>
      <c r="C2968" s="2" t="s">
        <v>22855</v>
      </c>
      <c r="D2968" s="8" t="s">
        <v>22856</v>
      </c>
      <c r="E2968" s="2" t="s">
        <v>22857</v>
      </c>
      <c r="F2968" s="2" t="s">
        <v>22854</v>
      </c>
      <c r="G2968" s="2" t="s">
        <v>22858</v>
      </c>
      <c r="H2968" s="2" t="s">
        <v>22858</v>
      </c>
      <c r="I2968" t="s">
        <v>36505</v>
      </c>
      <c r="J2968" s="8" t="s">
        <v>22860</v>
      </c>
      <c r="K2968" s="2" t="s">
        <v>22859</v>
      </c>
      <c r="L2968" s="8">
        <v>271.13209999999998</v>
      </c>
    </row>
    <row r="2969" spans="1:12" x14ac:dyDescent="0.25">
      <c r="A2969" s="2">
        <v>2967</v>
      </c>
      <c r="B2969" s="2" t="s">
        <v>22861</v>
      </c>
      <c r="C2969" s="2" t="s">
        <v>22863</v>
      </c>
      <c r="D2969" s="8" t="s">
        <v>22864</v>
      </c>
      <c r="E2969" s="2" t="s">
        <v>22865</v>
      </c>
      <c r="F2969" s="2" t="s">
        <v>22862</v>
      </c>
      <c r="G2969" s="2" t="s">
        <v>22866</v>
      </c>
      <c r="H2969" s="2" t="s">
        <v>22866</v>
      </c>
      <c r="I2969" t="s">
        <v>36506</v>
      </c>
      <c r="J2969" s="8" t="s">
        <v>22868</v>
      </c>
      <c r="K2969" s="2" t="s">
        <v>22867</v>
      </c>
      <c r="L2969" s="8">
        <v>271.15719999999999</v>
      </c>
    </row>
    <row r="2970" spans="1:12" x14ac:dyDescent="0.25">
      <c r="A2970" s="2">
        <v>2968</v>
      </c>
      <c r="B2970" s="2" t="s">
        <v>22869</v>
      </c>
      <c r="C2970" s="2" t="s">
        <v>22871</v>
      </c>
      <c r="D2970" s="8" t="s">
        <v>22872</v>
      </c>
      <c r="E2970" s="2" t="s">
        <v>22873</v>
      </c>
      <c r="F2970" s="2" t="s">
        <v>22870</v>
      </c>
      <c r="G2970" s="2" t="s">
        <v>22874</v>
      </c>
      <c r="H2970" s="2" t="s">
        <v>22875</v>
      </c>
      <c r="I2970" t="s">
        <v>36507</v>
      </c>
      <c r="J2970" s="8" t="s">
        <v>22877</v>
      </c>
      <c r="K2970" s="2" t="s">
        <v>22876</v>
      </c>
      <c r="L2970" s="8">
        <v>271.1936</v>
      </c>
    </row>
    <row r="2971" spans="1:12" x14ac:dyDescent="0.25">
      <c r="A2971" s="2">
        <v>2969</v>
      </c>
      <c r="B2971" s="2" t="s">
        <v>22878</v>
      </c>
      <c r="C2971" s="2" t="s">
        <v>22880</v>
      </c>
      <c r="D2971" s="8" t="s">
        <v>22881</v>
      </c>
      <c r="E2971" s="2" t="s">
        <v>22882</v>
      </c>
      <c r="F2971" s="2" t="s">
        <v>22879</v>
      </c>
      <c r="G2971" s="2" t="s">
        <v>22883</v>
      </c>
      <c r="H2971" s="2" t="s">
        <v>22883</v>
      </c>
      <c r="I2971" t="s">
        <v>36508</v>
      </c>
      <c r="J2971" s="8" t="s">
        <v>22885</v>
      </c>
      <c r="K2971" s="2" t="s">
        <v>22884</v>
      </c>
      <c r="L2971" s="8">
        <v>271.21469999999999</v>
      </c>
    </row>
    <row r="2972" spans="1:12" x14ac:dyDescent="0.25">
      <c r="A2972" s="2">
        <v>2970</v>
      </c>
      <c r="B2972" s="2" t="s">
        <v>22886</v>
      </c>
      <c r="C2972" s="2" t="s">
        <v>22888</v>
      </c>
      <c r="D2972" s="8" t="s">
        <v>22889</v>
      </c>
      <c r="E2972" s="2" t="s">
        <v>22890</v>
      </c>
      <c r="F2972" s="2" t="s">
        <v>22887</v>
      </c>
      <c r="G2972" s="2" t="s">
        <v>22891</v>
      </c>
      <c r="H2972" s="2" t="s">
        <v>22891</v>
      </c>
      <c r="I2972" t="s">
        <v>36509</v>
      </c>
      <c r="J2972" s="8" t="s">
        <v>22893</v>
      </c>
      <c r="K2972" s="2" t="s">
        <v>22892</v>
      </c>
      <c r="L2972" s="8">
        <v>272.03210000000001</v>
      </c>
    </row>
    <row r="2973" spans="1:12" x14ac:dyDescent="0.25">
      <c r="A2973" s="2">
        <v>2971</v>
      </c>
      <c r="B2973" s="2" t="s">
        <v>22894</v>
      </c>
      <c r="C2973" s="2" t="s">
        <v>22896</v>
      </c>
      <c r="D2973" s="8" t="s">
        <v>22897</v>
      </c>
      <c r="E2973" s="2" t="s">
        <v>22898</v>
      </c>
      <c r="F2973" s="2" t="s">
        <v>22895</v>
      </c>
      <c r="G2973" s="2" t="s">
        <v>22899</v>
      </c>
      <c r="H2973" s="2" t="s">
        <v>22900</v>
      </c>
      <c r="I2973" t="s">
        <v>36510</v>
      </c>
      <c r="J2973" s="8" t="s">
        <v>22902</v>
      </c>
      <c r="K2973" s="2" t="s">
        <v>22901</v>
      </c>
      <c r="L2973" s="8">
        <v>272.08370000000002</v>
      </c>
    </row>
    <row r="2974" spans="1:12" x14ac:dyDescent="0.25">
      <c r="A2974" s="2">
        <v>2972</v>
      </c>
      <c r="B2974" s="2" t="s">
        <v>22903</v>
      </c>
      <c r="C2974" s="2" t="s">
        <v>22905</v>
      </c>
      <c r="D2974" s="8" t="s">
        <v>22906</v>
      </c>
      <c r="E2974" s="2" t="s">
        <v>22907</v>
      </c>
      <c r="F2974" s="2" t="s">
        <v>22904</v>
      </c>
      <c r="G2974" s="2" t="s">
        <v>22908</v>
      </c>
      <c r="H2974" s="2" t="s">
        <v>22908</v>
      </c>
      <c r="I2974" t="s">
        <v>36511</v>
      </c>
      <c r="J2974" s="8" t="s">
        <v>22909</v>
      </c>
      <c r="K2974" s="2" t="s">
        <v>22901</v>
      </c>
      <c r="L2974" s="8">
        <v>272.08370000000002</v>
      </c>
    </row>
    <row r="2975" spans="1:12" x14ac:dyDescent="0.25">
      <c r="A2975" s="2">
        <v>2973</v>
      </c>
      <c r="B2975" s="2" t="s">
        <v>22910</v>
      </c>
      <c r="C2975" s="2" t="s">
        <v>22912</v>
      </c>
      <c r="D2975" s="8" t="s">
        <v>22913</v>
      </c>
      <c r="E2975" s="2" t="s">
        <v>22914</v>
      </c>
      <c r="F2975" s="2" t="s">
        <v>22911</v>
      </c>
      <c r="G2975" s="2" t="s">
        <v>22915</v>
      </c>
      <c r="H2975" s="2" t="s">
        <v>22915</v>
      </c>
      <c r="I2975" t="s">
        <v>36512</v>
      </c>
      <c r="J2975" s="8" t="s">
        <v>22917</v>
      </c>
      <c r="K2975" s="2" t="s">
        <v>22916</v>
      </c>
      <c r="L2975" s="8">
        <v>272.08960000000002</v>
      </c>
    </row>
    <row r="2976" spans="1:12" x14ac:dyDescent="0.25">
      <c r="A2976" s="2">
        <v>2974</v>
      </c>
      <c r="B2976" s="2" t="s">
        <v>22918</v>
      </c>
      <c r="C2976" s="2" t="s">
        <v>22920</v>
      </c>
      <c r="D2976" s="8" t="s">
        <v>22921</v>
      </c>
      <c r="E2976" s="2" t="s">
        <v>22922</v>
      </c>
      <c r="F2976" s="2" t="s">
        <v>22919</v>
      </c>
      <c r="G2976" s="2" t="s">
        <v>22923</v>
      </c>
      <c r="H2976" s="2" t="s">
        <v>22923</v>
      </c>
      <c r="I2976" t="s">
        <v>36513</v>
      </c>
      <c r="J2976" s="8" t="s">
        <v>22925</v>
      </c>
      <c r="K2976" s="2" t="s">
        <v>22924</v>
      </c>
      <c r="L2976" s="8">
        <v>272.09089999999998</v>
      </c>
    </row>
    <row r="2977" spans="1:12" x14ac:dyDescent="0.25">
      <c r="A2977" s="2">
        <v>2975</v>
      </c>
      <c r="B2977" s="2" t="s">
        <v>22926</v>
      </c>
      <c r="C2977" s="2" t="s">
        <v>22928</v>
      </c>
      <c r="D2977" s="8" t="s">
        <v>22929</v>
      </c>
      <c r="E2977" s="2" t="s">
        <v>22930</v>
      </c>
      <c r="F2977" s="2" t="s">
        <v>22927</v>
      </c>
      <c r="G2977" s="2" t="s">
        <v>22931</v>
      </c>
      <c r="H2977" s="2" t="s">
        <v>22931</v>
      </c>
      <c r="I2977" t="s">
        <v>36514</v>
      </c>
      <c r="J2977" s="8" t="s">
        <v>22933</v>
      </c>
      <c r="K2977" s="2" t="s">
        <v>22932</v>
      </c>
      <c r="L2977" s="8">
        <v>272.17759999999998</v>
      </c>
    </row>
    <row r="2978" spans="1:12" x14ac:dyDescent="0.25">
      <c r="A2978" s="2">
        <v>2976</v>
      </c>
      <c r="B2978" s="2" t="s">
        <v>22926</v>
      </c>
      <c r="C2978" s="2" t="s">
        <v>22935</v>
      </c>
      <c r="D2978" s="8" t="s">
        <v>22936</v>
      </c>
      <c r="E2978" s="2" t="s">
        <v>22937</v>
      </c>
      <c r="F2978" s="2" t="s">
        <v>22934</v>
      </c>
      <c r="G2978" s="2" t="s">
        <v>22938</v>
      </c>
      <c r="H2978" s="2" t="s">
        <v>22938</v>
      </c>
      <c r="I2978" t="s">
        <v>36515</v>
      </c>
      <c r="J2978" s="8" t="s">
        <v>22939</v>
      </c>
      <c r="K2978" s="2" t="s">
        <v>22932</v>
      </c>
      <c r="L2978" s="8">
        <v>272.17759999999998</v>
      </c>
    </row>
    <row r="2979" spans="1:12" x14ac:dyDescent="0.25">
      <c r="A2979" s="2">
        <v>2977</v>
      </c>
      <c r="B2979" s="2" t="s">
        <v>22940</v>
      </c>
      <c r="C2979" s="2" t="s">
        <v>22942</v>
      </c>
      <c r="D2979" s="8" t="s">
        <v>22943</v>
      </c>
      <c r="E2979" s="2" t="s">
        <v>22944</v>
      </c>
      <c r="F2979" s="2" t="s">
        <v>22941</v>
      </c>
      <c r="G2979" s="2" t="s">
        <v>22945</v>
      </c>
      <c r="H2979" s="2" t="s">
        <v>22945</v>
      </c>
      <c r="I2979" t="s">
        <v>36516</v>
      </c>
      <c r="J2979" s="8" t="s">
        <v>22947</v>
      </c>
      <c r="K2979" s="2" t="s">
        <v>22946</v>
      </c>
      <c r="L2979" s="8">
        <v>272.99590000000001</v>
      </c>
    </row>
    <row r="2980" spans="1:12" x14ac:dyDescent="0.25">
      <c r="A2980" s="2">
        <v>2978</v>
      </c>
      <c r="B2980" s="2" t="s">
        <v>22948</v>
      </c>
      <c r="C2980" s="2" t="s">
        <v>22950</v>
      </c>
      <c r="D2980" s="8" t="s">
        <v>22951</v>
      </c>
      <c r="E2980" s="2" t="s">
        <v>22952</v>
      </c>
      <c r="F2980" s="2" t="s">
        <v>22949</v>
      </c>
      <c r="G2980" s="2" t="s">
        <v>22953</v>
      </c>
      <c r="H2980" s="2" t="s">
        <v>22953</v>
      </c>
      <c r="I2980" t="s">
        <v>36517</v>
      </c>
      <c r="J2980" s="8" t="s">
        <v>22955</v>
      </c>
      <c r="K2980" s="2" t="s">
        <v>22954</v>
      </c>
      <c r="L2980" s="8">
        <v>273.02260000000001</v>
      </c>
    </row>
    <row r="2981" spans="1:12" x14ac:dyDescent="0.25">
      <c r="A2981" s="2">
        <v>2979</v>
      </c>
      <c r="B2981" s="2" t="s">
        <v>22956</v>
      </c>
      <c r="C2981" s="2" t="s">
        <v>22958</v>
      </c>
      <c r="D2981" s="8" t="s">
        <v>22959</v>
      </c>
      <c r="E2981" s="2" t="s">
        <v>22960</v>
      </c>
      <c r="F2981" s="2" t="s">
        <v>22957</v>
      </c>
      <c r="G2981" s="2" t="s">
        <v>22961</v>
      </c>
      <c r="H2981" s="2" t="s">
        <v>22961</v>
      </c>
      <c r="I2981" t="s">
        <v>36518</v>
      </c>
      <c r="J2981" s="8" t="s">
        <v>22963</v>
      </c>
      <c r="K2981" s="2" t="s">
        <v>22962</v>
      </c>
      <c r="L2981" s="8">
        <v>273.06369999999998</v>
      </c>
    </row>
    <row r="2982" spans="1:12" x14ac:dyDescent="0.25">
      <c r="A2982" s="2">
        <v>2980</v>
      </c>
      <c r="B2982" s="2" t="s">
        <v>22964</v>
      </c>
      <c r="C2982" s="2" t="s">
        <v>22966</v>
      </c>
      <c r="D2982" s="8" t="s">
        <v>22967</v>
      </c>
      <c r="F2982" s="2" t="s">
        <v>22965</v>
      </c>
      <c r="G2982" s="2" t="s">
        <v>22968</v>
      </c>
      <c r="H2982" s="2" t="s">
        <v>22968</v>
      </c>
      <c r="I2982" t="s">
        <v>36519</v>
      </c>
      <c r="J2982" s="8" t="s">
        <v>22970</v>
      </c>
      <c r="K2982" s="2" t="s">
        <v>22969</v>
      </c>
      <c r="L2982" s="8">
        <v>273.07900000000001</v>
      </c>
    </row>
    <row r="2983" spans="1:12" x14ac:dyDescent="0.25">
      <c r="A2983" s="2">
        <v>2981</v>
      </c>
      <c r="B2983" s="2" t="s">
        <v>22971</v>
      </c>
      <c r="C2983" s="2" t="s">
        <v>22973</v>
      </c>
      <c r="D2983" s="8" t="s">
        <v>22974</v>
      </c>
      <c r="E2983" s="2" t="s">
        <v>22975</v>
      </c>
      <c r="F2983" s="2" t="s">
        <v>22972</v>
      </c>
      <c r="G2983" s="2" t="s">
        <v>22976</v>
      </c>
      <c r="H2983" s="2" t="s">
        <v>22976</v>
      </c>
      <c r="I2983" t="s">
        <v>22975</v>
      </c>
      <c r="J2983" s="8" t="s">
        <v>22978</v>
      </c>
      <c r="K2983" s="2" t="s">
        <v>22977</v>
      </c>
      <c r="L2983" s="8">
        <v>273.26679999999999</v>
      </c>
    </row>
    <row r="2984" spans="1:12" x14ac:dyDescent="0.25">
      <c r="A2984" s="2">
        <v>2982</v>
      </c>
      <c r="B2984" s="2" t="s">
        <v>22979</v>
      </c>
      <c r="C2984" s="2" t="s">
        <v>22981</v>
      </c>
      <c r="D2984" s="8" t="s">
        <v>22982</v>
      </c>
      <c r="E2984" s="2" t="s">
        <v>22983</v>
      </c>
      <c r="F2984" s="2" t="s">
        <v>22980</v>
      </c>
      <c r="G2984" s="2" t="s">
        <v>22984</v>
      </c>
      <c r="H2984" s="2" t="s">
        <v>22984</v>
      </c>
      <c r="I2984" t="s">
        <v>36520</v>
      </c>
      <c r="J2984" s="8" t="s">
        <v>22986</v>
      </c>
      <c r="K2984" s="2" t="s">
        <v>22985</v>
      </c>
      <c r="L2984" s="8">
        <v>273.95800000000003</v>
      </c>
    </row>
    <row r="2985" spans="1:12" x14ac:dyDescent="0.25">
      <c r="A2985" s="2">
        <v>2983</v>
      </c>
      <c r="B2985" s="2" t="s">
        <v>22987</v>
      </c>
      <c r="C2985" s="2" t="s">
        <v>22989</v>
      </c>
      <c r="D2985" s="8" t="s">
        <v>22990</v>
      </c>
      <c r="E2985" s="2" t="s">
        <v>22991</v>
      </c>
      <c r="F2985" s="2" t="s">
        <v>22988</v>
      </c>
      <c r="G2985" s="2" t="s">
        <v>22992</v>
      </c>
      <c r="H2985" s="2" t="s">
        <v>22992</v>
      </c>
      <c r="I2985" t="s">
        <v>36521</v>
      </c>
      <c r="J2985" s="8" t="s">
        <v>22994</v>
      </c>
      <c r="K2985" s="2" t="s">
        <v>22993</v>
      </c>
      <c r="L2985" s="8">
        <v>274.02850000000001</v>
      </c>
    </row>
    <row r="2986" spans="1:12" x14ac:dyDescent="0.25">
      <c r="A2986" s="2">
        <v>2984</v>
      </c>
      <c r="B2986" s="2" t="s">
        <v>22995</v>
      </c>
      <c r="C2986" s="2" t="s">
        <v>22997</v>
      </c>
      <c r="D2986" s="8" t="s">
        <v>22998</v>
      </c>
      <c r="E2986" s="2" t="s">
        <v>22999</v>
      </c>
      <c r="F2986" s="2" t="s">
        <v>22996</v>
      </c>
      <c r="G2986" s="2" t="s">
        <v>23000</v>
      </c>
      <c r="H2986" s="2" t="s">
        <v>23000</v>
      </c>
      <c r="I2986" t="s">
        <v>36522</v>
      </c>
      <c r="J2986" s="8" t="s">
        <v>23002</v>
      </c>
      <c r="K2986" s="2" t="s">
        <v>23001</v>
      </c>
      <c r="L2986" s="8">
        <v>274.1053</v>
      </c>
    </row>
    <row r="2987" spans="1:12" x14ac:dyDescent="0.25">
      <c r="A2987" s="2">
        <v>2985</v>
      </c>
      <c r="B2987" s="2" t="s">
        <v>23003</v>
      </c>
      <c r="C2987" s="2" t="s">
        <v>23005</v>
      </c>
      <c r="D2987" s="8" t="s">
        <v>23006</v>
      </c>
      <c r="E2987" s="2" t="s">
        <v>23007</v>
      </c>
      <c r="F2987" s="2" t="s">
        <v>23004</v>
      </c>
      <c r="G2987" s="2" t="s">
        <v>23008</v>
      </c>
      <c r="H2987" s="2" t="s">
        <v>23009</v>
      </c>
      <c r="I2987" t="s">
        <v>36523</v>
      </c>
      <c r="J2987" s="8" t="s">
        <v>23011</v>
      </c>
      <c r="K2987" s="2" t="s">
        <v>23010</v>
      </c>
      <c r="L2987" s="8">
        <v>274.12369999999999</v>
      </c>
    </row>
    <row r="2988" spans="1:12" x14ac:dyDescent="0.25">
      <c r="A2988" s="2">
        <v>2986</v>
      </c>
      <c r="B2988" s="2" t="s">
        <v>23012</v>
      </c>
      <c r="C2988" s="2" t="s">
        <v>23014</v>
      </c>
      <c r="D2988" s="8" t="s">
        <v>23015</v>
      </c>
      <c r="E2988" s="2" t="s">
        <v>23016</v>
      </c>
      <c r="F2988" s="2" t="s">
        <v>23013</v>
      </c>
      <c r="G2988" s="2" t="s">
        <v>23017</v>
      </c>
      <c r="H2988" s="2" t="s">
        <v>23017</v>
      </c>
      <c r="I2988" t="s">
        <v>23016</v>
      </c>
      <c r="J2988" s="8" t="s">
        <v>23019</v>
      </c>
      <c r="K2988" s="2" t="s">
        <v>23018</v>
      </c>
      <c r="L2988" s="8">
        <v>274.14159999999998</v>
      </c>
    </row>
    <row r="2989" spans="1:12" x14ac:dyDescent="0.25">
      <c r="A2989" s="2">
        <v>2987</v>
      </c>
      <c r="B2989" s="2" t="s">
        <v>23020</v>
      </c>
      <c r="C2989" s="2" t="s">
        <v>23022</v>
      </c>
      <c r="D2989" s="8" t="s">
        <v>23023</v>
      </c>
      <c r="F2989" s="2" t="s">
        <v>23021</v>
      </c>
      <c r="G2989" s="2" t="s">
        <v>23024</v>
      </c>
      <c r="H2989" s="2" t="s">
        <v>23025</v>
      </c>
      <c r="I2989" t="s">
        <v>36524</v>
      </c>
      <c r="J2989" s="8" t="s">
        <v>23027</v>
      </c>
      <c r="K2989" s="2" t="s">
        <v>23026</v>
      </c>
      <c r="L2989" s="8">
        <v>274.19330000000002</v>
      </c>
    </row>
    <row r="2990" spans="1:12" x14ac:dyDescent="0.25">
      <c r="A2990" s="2">
        <v>2988</v>
      </c>
      <c r="B2990" s="2" t="s">
        <v>23028</v>
      </c>
      <c r="C2990" s="2" t="s">
        <v>23030</v>
      </c>
      <c r="D2990" s="8" t="s">
        <v>23031</v>
      </c>
      <c r="E2990" s="2" t="s">
        <v>23032</v>
      </c>
      <c r="F2990" s="2" t="s">
        <v>23029</v>
      </c>
      <c r="G2990" s="2" t="s">
        <v>23033</v>
      </c>
      <c r="H2990" s="2" t="s">
        <v>23034</v>
      </c>
      <c r="I2990" t="s">
        <v>36525</v>
      </c>
      <c r="J2990" s="8" t="s">
        <v>23036</v>
      </c>
      <c r="K2990" s="2" t="s">
        <v>23035</v>
      </c>
      <c r="L2990" s="8">
        <v>274.2063</v>
      </c>
    </row>
    <row r="2991" spans="1:12" x14ac:dyDescent="0.25">
      <c r="A2991" s="2">
        <v>2989</v>
      </c>
      <c r="B2991" s="2" t="s">
        <v>23037</v>
      </c>
      <c r="C2991" s="2" t="s">
        <v>23039</v>
      </c>
      <c r="D2991" s="8" t="s">
        <v>23040</v>
      </c>
      <c r="E2991" s="2" t="s">
        <v>23041</v>
      </c>
      <c r="F2991" s="2" t="s">
        <v>23038</v>
      </c>
      <c r="G2991" s="2" t="s">
        <v>23042</v>
      </c>
      <c r="H2991" s="2" t="s">
        <v>23042</v>
      </c>
      <c r="I2991" t="s">
        <v>36526</v>
      </c>
      <c r="J2991" s="8" t="s">
        <v>23044</v>
      </c>
      <c r="K2991" s="2" t="s">
        <v>23043</v>
      </c>
      <c r="L2991" s="8">
        <v>274.21440000000001</v>
      </c>
    </row>
    <row r="2992" spans="1:12" x14ac:dyDescent="0.25">
      <c r="A2992" s="2">
        <v>2990</v>
      </c>
      <c r="B2992" s="2" t="s">
        <v>23045</v>
      </c>
      <c r="C2992" s="2" t="s">
        <v>23047</v>
      </c>
      <c r="D2992" s="8" t="s">
        <v>23048</v>
      </c>
      <c r="E2992" s="2" t="s">
        <v>23049</v>
      </c>
      <c r="F2992" s="2" t="s">
        <v>23046</v>
      </c>
      <c r="G2992" s="2" t="s">
        <v>23050</v>
      </c>
      <c r="H2992" s="2" t="s">
        <v>23050</v>
      </c>
      <c r="I2992" t="s">
        <v>36527</v>
      </c>
      <c r="J2992" s="8" t="s">
        <v>23052</v>
      </c>
      <c r="K2992" s="2" t="s">
        <v>23051</v>
      </c>
      <c r="L2992" s="8">
        <v>274.85809999999998</v>
      </c>
    </row>
    <row r="2993" spans="1:12" x14ac:dyDescent="0.25">
      <c r="A2993" s="2">
        <v>2991</v>
      </c>
      <c r="B2993" s="2" t="s">
        <v>23053</v>
      </c>
      <c r="C2993" s="2" t="s">
        <v>23055</v>
      </c>
      <c r="D2993" s="8" t="s">
        <v>23056</v>
      </c>
      <c r="E2993" s="2" t="s">
        <v>23057</v>
      </c>
      <c r="F2993" s="2" t="s">
        <v>23054</v>
      </c>
      <c r="G2993" s="2" t="s">
        <v>23058</v>
      </c>
      <c r="H2993" s="2" t="s">
        <v>23058</v>
      </c>
      <c r="I2993" t="s">
        <v>36528</v>
      </c>
      <c r="J2993" s="8" t="s">
        <v>23060</v>
      </c>
      <c r="K2993" s="2" t="s">
        <v>23059</v>
      </c>
      <c r="L2993" s="8">
        <v>275.05590000000001</v>
      </c>
    </row>
    <row r="2994" spans="1:12" x14ac:dyDescent="0.25">
      <c r="A2994" s="2">
        <v>2992</v>
      </c>
      <c r="B2994" s="2" t="s">
        <v>23061</v>
      </c>
      <c r="C2994" s="2" t="s">
        <v>23063</v>
      </c>
      <c r="D2994" s="8" t="s">
        <v>23064</v>
      </c>
      <c r="E2994" s="2" t="s">
        <v>23065</v>
      </c>
      <c r="F2994" s="2" t="s">
        <v>23062</v>
      </c>
      <c r="G2994" s="2" t="s">
        <v>23066</v>
      </c>
      <c r="H2994" s="2" t="s">
        <v>23066</v>
      </c>
      <c r="I2994" t="s">
        <v>36529</v>
      </c>
      <c r="J2994" s="8" t="s">
        <v>23068</v>
      </c>
      <c r="K2994" s="2" t="s">
        <v>23067</v>
      </c>
      <c r="L2994" s="8">
        <v>275.07470000000001</v>
      </c>
    </row>
    <row r="2995" spans="1:12" x14ac:dyDescent="0.25">
      <c r="A2995" s="2">
        <v>2993</v>
      </c>
      <c r="B2995" s="2" t="s">
        <v>23061</v>
      </c>
      <c r="C2995" s="2" t="s">
        <v>23070</v>
      </c>
      <c r="D2995" s="8" t="s">
        <v>23071</v>
      </c>
      <c r="E2995" s="2" t="s">
        <v>23072</v>
      </c>
      <c r="F2995" s="2" t="s">
        <v>23069</v>
      </c>
      <c r="G2995" s="2" t="s">
        <v>23073</v>
      </c>
      <c r="H2995" s="2" t="s">
        <v>23073</v>
      </c>
      <c r="I2995" t="s">
        <v>36530</v>
      </c>
      <c r="J2995" s="8" t="s">
        <v>23074</v>
      </c>
      <c r="K2995" s="2" t="s">
        <v>23067</v>
      </c>
      <c r="L2995" s="8">
        <v>275.07470000000001</v>
      </c>
    </row>
    <row r="2996" spans="1:12" x14ac:dyDescent="0.25">
      <c r="A2996" s="2">
        <v>2994</v>
      </c>
      <c r="B2996" s="2" t="s">
        <v>23075</v>
      </c>
      <c r="C2996" s="2" t="s">
        <v>23077</v>
      </c>
      <c r="D2996" s="8" t="s">
        <v>23078</v>
      </c>
      <c r="E2996" s="2" t="s">
        <v>23079</v>
      </c>
      <c r="F2996" s="2" t="s">
        <v>23076</v>
      </c>
      <c r="G2996" s="2" t="s">
        <v>23080</v>
      </c>
      <c r="H2996" s="2" t="s">
        <v>23080</v>
      </c>
      <c r="I2996" t="s">
        <v>36531</v>
      </c>
      <c r="J2996" s="8" t="s">
        <v>23082</v>
      </c>
      <c r="K2996" s="2" t="s">
        <v>23081</v>
      </c>
      <c r="L2996" s="8">
        <v>275.12700000000001</v>
      </c>
    </row>
    <row r="2997" spans="1:12" x14ac:dyDescent="0.25">
      <c r="A2997" s="2">
        <v>2995</v>
      </c>
      <c r="B2997" s="2" t="s">
        <v>23083</v>
      </c>
      <c r="C2997" s="2" t="s">
        <v>23085</v>
      </c>
      <c r="D2997" s="8" t="s">
        <v>23086</v>
      </c>
      <c r="E2997" s="2" t="s">
        <v>23087</v>
      </c>
      <c r="F2997" s="2" t="s">
        <v>23084</v>
      </c>
      <c r="G2997" s="2" t="s">
        <v>23088</v>
      </c>
      <c r="H2997" s="2" t="s">
        <v>23088</v>
      </c>
      <c r="I2997" t="s">
        <v>36532</v>
      </c>
      <c r="J2997" s="8" t="s">
        <v>23090</v>
      </c>
      <c r="K2997" s="2" t="s">
        <v>23089</v>
      </c>
      <c r="L2997" s="8">
        <v>275.16340000000002</v>
      </c>
    </row>
    <row r="2998" spans="1:12" x14ac:dyDescent="0.25">
      <c r="A2998" s="2">
        <v>2996</v>
      </c>
      <c r="B2998" s="2" t="s">
        <v>23091</v>
      </c>
      <c r="C2998" s="2" t="s">
        <v>23093</v>
      </c>
      <c r="D2998" s="8" t="s">
        <v>23094</v>
      </c>
      <c r="E2998" s="2" t="s">
        <v>23095</v>
      </c>
      <c r="F2998" s="2" t="s">
        <v>23092</v>
      </c>
      <c r="G2998" s="2" t="s">
        <v>23096</v>
      </c>
      <c r="H2998" s="2" t="s">
        <v>23096</v>
      </c>
      <c r="I2998" t="s">
        <v>36533</v>
      </c>
      <c r="J2998" s="8" t="s">
        <v>23098</v>
      </c>
      <c r="K2998" s="2" t="s">
        <v>23097</v>
      </c>
      <c r="L2998" s="8">
        <v>275.18849999999998</v>
      </c>
    </row>
    <row r="2999" spans="1:12" x14ac:dyDescent="0.25">
      <c r="A2999" s="2">
        <v>2997</v>
      </c>
      <c r="B2999" s="2" t="s">
        <v>23099</v>
      </c>
      <c r="C2999" s="2" t="s">
        <v>23101</v>
      </c>
      <c r="D2999" s="8" t="s">
        <v>23102</v>
      </c>
      <c r="E2999" s="2" t="s">
        <v>23103</v>
      </c>
      <c r="F2999" s="2" t="s">
        <v>23100</v>
      </c>
      <c r="G2999" s="2" t="s">
        <v>23104</v>
      </c>
      <c r="H2999" s="2" t="s">
        <v>23104</v>
      </c>
      <c r="I2999" t="s">
        <v>36534</v>
      </c>
      <c r="J2999" s="8" t="s">
        <v>23106</v>
      </c>
      <c r="K2999" s="2" t="s">
        <v>23105</v>
      </c>
      <c r="L2999" s="8">
        <v>276.03019999999998</v>
      </c>
    </row>
    <row r="3000" spans="1:12" x14ac:dyDescent="0.25">
      <c r="A3000" s="2">
        <v>2998</v>
      </c>
      <c r="B3000" s="2" t="s">
        <v>23107</v>
      </c>
      <c r="C3000" s="2" t="s">
        <v>23109</v>
      </c>
      <c r="D3000" s="8" t="s">
        <v>23110</v>
      </c>
      <c r="E3000" s="2" t="s">
        <v>23111</v>
      </c>
      <c r="F3000" s="2" t="s">
        <v>23108</v>
      </c>
      <c r="G3000" s="2" t="s">
        <v>23112</v>
      </c>
      <c r="H3000" s="2" t="s">
        <v>23112</v>
      </c>
      <c r="I3000" t="s">
        <v>36535</v>
      </c>
      <c r="J3000" s="8" t="s">
        <v>23114</v>
      </c>
      <c r="K3000" s="2" t="s">
        <v>23113</v>
      </c>
      <c r="L3000" s="8">
        <v>276.03199999999998</v>
      </c>
    </row>
    <row r="3001" spans="1:12" x14ac:dyDescent="0.25">
      <c r="A3001" s="2">
        <v>2999</v>
      </c>
      <c r="B3001" s="2" t="s">
        <v>23115</v>
      </c>
      <c r="C3001" s="2" t="s">
        <v>23117</v>
      </c>
      <c r="D3001" s="8" t="s">
        <v>23118</v>
      </c>
      <c r="E3001" s="2" t="s">
        <v>23119</v>
      </c>
      <c r="F3001" s="2" t="s">
        <v>23116</v>
      </c>
      <c r="G3001" s="2" t="s">
        <v>23120</v>
      </c>
      <c r="H3001" s="2" t="s">
        <v>23120</v>
      </c>
      <c r="I3001" t="s">
        <v>36536</v>
      </c>
      <c r="J3001" s="8" t="s">
        <v>23121</v>
      </c>
      <c r="K3001" s="2" t="s">
        <v>23113</v>
      </c>
      <c r="L3001" s="8">
        <v>276.03199999999998</v>
      </c>
    </row>
    <row r="3002" spans="1:12" x14ac:dyDescent="0.25">
      <c r="A3002" s="2">
        <v>3000</v>
      </c>
      <c r="B3002" s="2" t="s">
        <v>23122</v>
      </c>
      <c r="C3002" s="2" t="s">
        <v>23124</v>
      </c>
      <c r="D3002" s="8" t="s">
        <v>23125</v>
      </c>
      <c r="E3002" s="2" t="s">
        <v>23126</v>
      </c>
      <c r="F3002" s="2" t="s">
        <v>23123</v>
      </c>
      <c r="G3002" s="2" t="s">
        <v>23127</v>
      </c>
      <c r="H3002" s="2" t="s">
        <v>23127</v>
      </c>
      <c r="I3002" t="s">
        <v>36537</v>
      </c>
      <c r="J3002" s="8" t="s">
        <v>23129</v>
      </c>
      <c r="K3002" s="2" t="s">
        <v>23128</v>
      </c>
      <c r="L3002" s="8">
        <v>276.0335</v>
      </c>
    </row>
    <row r="3003" spans="1:12" x14ac:dyDescent="0.25">
      <c r="A3003" s="2">
        <v>3001</v>
      </c>
      <c r="B3003" s="2" t="s">
        <v>23130</v>
      </c>
      <c r="C3003" s="2" t="s">
        <v>23132</v>
      </c>
      <c r="D3003" s="8" t="s">
        <v>23133</v>
      </c>
      <c r="E3003" s="2" t="s">
        <v>23134</v>
      </c>
      <c r="F3003" s="2" t="s">
        <v>23131</v>
      </c>
      <c r="G3003" s="2" t="s">
        <v>23135</v>
      </c>
      <c r="H3003" s="2" t="s">
        <v>23135</v>
      </c>
      <c r="I3003" t="s">
        <v>36538</v>
      </c>
      <c r="J3003" s="8" t="s">
        <v>23137</v>
      </c>
      <c r="K3003" s="2" t="s">
        <v>23136</v>
      </c>
      <c r="L3003" s="8">
        <v>276.07220000000001</v>
      </c>
    </row>
    <row r="3004" spans="1:12" x14ac:dyDescent="0.25">
      <c r="A3004" s="2">
        <v>3002</v>
      </c>
      <c r="B3004" s="2" t="s">
        <v>23138</v>
      </c>
      <c r="C3004" s="2" t="s">
        <v>23140</v>
      </c>
      <c r="D3004" s="8" t="s">
        <v>23141</v>
      </c>
      <c r="E3004" s="2" t="s">
        <v>23142</v>
      </c>
      <c r="F3004" s="2" t="s">
        <v>23139</v>
      </c>
      <c r="G3004" s="2" t="s">
        <v>23143</v>
      </c>
      <c r="H3004" s="2" t="s">
        <v>23143</v>
      </c>
      <c r="I3004" t="s">
        <v>36539</v>
      </c>
      <c r="J3004" s="8" t="s">
        <v>23145</v>
      </c>
      <c r="K3004" s="2" t="s">
        <v>23144</v>
      </c>
      <c r="L3004" s="8">
        <v>276.09390000000002</v>
      </c>
    </row>
    <row r="3005" spans="1:12" x14ac:dyDescent="0.25">
      <c r="A3005" s="2">
        <v>3003</v>
      </c>
      <c r="B3005" s="2" t="s">
        <v>23146</v>
      </c>
      <c r="C3005" s="2" t="s">
        <v>23148</v>
      </c>
      <c r="D3005" s="8" t="s">
        <v>23149</v>
      </c>
      <c r="E3005" s="2" t="s">
        <v>23150</v>
      </c>
      <c r="F3005" s="2" t="s">
        <v>23147</v>
      </c>
      <c r="G3005" s="2" t="s">
        <v>23151</v>
      </c>
      <c r="H3005" s="2" t="s">
        <v>23151</v>
      </c>
      <c r="I3005" t="s">
        <v>36540</v>
      </c>
      <c r="J3005" s="8" t="s">
        <v>23153</v>
      </c>
      <c r="K3005" s="2" t="s">
        <v>23152</v>
      </c>
      <c r="L3005" s="8">
        <v>276.09699999999998</v>
      </c>
    </row>
    <row r="3006" spans="1:12" x14ac:dyDescent="0.25">
      <c r="A3006" s="2">
        <v>3004</v>
      </c>
      <c r="B3006" s="2" t="s">
        <v>23154</v>
      </c>
      <c r="C3006" s="2" t="s">
        <v>23156</v>
      </c>
      <c r="D3006" s="8" t="s">
        <v>23157</v>
      </c>
      <c r="E3006" s="2" t="s">
        <v>23158</v>
      </c>
      <c r="F3006" s="2" t="s">
        <v>23155</v>
      </c>
      <c r="G3006" s="2" t="s">
        <v>23159</v>
      </c>
      <c r="H3006" s="2" t="s">
        <v>23159</v>
      </c>
      <c r="I3006" t="s">
        <v>36541</v>
      </c>
      <c r="J3006" s="8" t="s">
        <v>23161</v>
      </c>
      <c r="K3006" s="2" t="s">
        <v>23160</v>
      </c>
      <c r="L3006" s="8">
        <v>276.12090000000001</v>
      </c>
    </row>
    <row r="3007" spans="1:12" x14ac:dyDescent="0.25">
      <c r="A3007" s="2">
        <v>3005</v>
      </c>
      <c r="B3007" s="2" t="s">
        <v>23162</v>
      </c>
      <c r="C3007" s="2" t="s">
        <v>23164</v>
      </c>
      <c r="D3007" s="8" t="s">
        <v>23165</v>
      </c>
      <c r="E3007" s="2" t="s">
        <v>23166</v>
      </c>
      <c r="F3007" s="2" t="s">
        <v>23163</v>
      </c>
      <c r="G3007" s="2" t="s">
        <v>23167</v>
      </c>
      <c r="H3007" s="2" t="s">
        <v>23168</v>
      </c>
      <c r="I3007" t="s">
        <v>36542</v>
      </c>
      <c r="J3007" s="8" t="s">
        <v>23170</v>
      </c>
      <c r="K3007" s="2" t="s">
        <v>23169</v>
      </c>
      <c r="L3007" s="8">
        <v>276.12630000000001</v>
      </c>
    </row>
    <row r="3008" spans="1:12" x14ac:dyDescent="0.25">
      <c r="A3008" s="2">
        <v>3006</v>
      </c>
      <c r="B3008" s="2" t="s">
        <v>23171</v>
      </c>
      <c r="C3008" s="2" t="s">
        <v>23173</v>
      </c>
      <c r="D3008" s="8" t="s">
        <v>23174</v>
      </c>
      <c r="E3008" s="2" t="s">
        <v>23175</v>
      </c>
      <c r="F3008" s="2" t="s">
        <v>23172</v>
      </c>
      <c r="G3008" s="2" t="s">
        <v>23176</v>
      </c>
      <c r="H3008" s="2" t="s">
        <v>23177</v>
      </c>
      <c r="I3008" t="s">
        <v>36543</v>
      </c>
      <c r="J3008" s="8" t="s">
        <v>23179</v>
      </c>
      <c r="K3008" s="2" t="s">
        <v>23178</v>
      </c>
      <c r="L3008" s="8">
        <v>276.20890000000003</v>
      </c>
    </row>
    <row r="3009" spans="1:12" x14ac:dyDescent="0.25">
      <c r="A3009" s="2">
        <v>3007</v>
      </c>
      <c r="B3009" s="2" t="s">
        <v>23180</v>
      </c>
      <c r="C3009" s="2" t="s">
        <v>23182</v>
      </c>
      <c r="D3009" s="8" t="s">
        <v>23183</v>
      </c>
      <c r="E3009" s="2" t="s">
        <v>23184</v>
      </c>
      <c r="F3009" s="2" t="s">
        <v>23181</v>
      </c>
      <c r="G3009" s="2" t="s">
        <v>23185</v>
      </c>
      <c r="H3009" s="2" t="s">
        <v>23185</v>
      </c>
      <c r="I3009" t="s">
        <v>23184</v>
      </c>
      <c r="J3009" s="8" t="s">
        <v>23187</v>
      </c>
      <c r="K3009" s="2" t="s">
        <v>23186</v>
      </c>
      <c r="L3009" s="8">
        <v>276.21210000000002</v>
      </c>
    </row>
    <row r="3010" spans="1:12" x14ac:dyDescent="0.25">
      <c r="A3010" s="2">
        <v>3008</v>
      </c>
      <c r="B3010" s="2" t="s">
        <v>23188</v>
      </c>
      <c r="C3010" s="2" t="s">
        <v>23190</v>
      </c>
      <c r="D3010" s="8" t="s">
        <v>23191</v>
      </c>
      <c r="E3010" s="2" t="s">
        <v>23192</v>
      </c>
      <c r="F3010" s="2" t="s">
        <v>23189</v>
      </c>
      <c r="G3010" s="2" t="s">
        <v>23193</v>
      </c>
      <c r="H3010" s="2" t="s">
        <v>23193</v>
      </c>
      <c r="I3010" t="s">
        <v>36544</v>
      </c>
      <c r="J3010" s="8" t="s">
        <v>23195</v>
      </c>
      <c r="K3010" s="2" t="s">
        <v>23194</v>
      </c>
      <c r="L3010" s="8">
        <v>277.0061</v>
      </c>
    </row>
    <row r="3011" spans="1:12" x14ac:dyDescent="0.25">
      <c r="A3011" s="2">
        <v>3009</v>
      </c>
      <c r="B3011" s="2" t="s">
        <v>23196</v>
      </c>
      <c r="C3011" s="2" t="s">
        <v>23198</v>
      </c>
      <c r="D3011" s="8" t="s">
        <v>23199</v>
      </c>
      <c r="E3011" s="2" t="s">
        <v>23200</v>
      </c>
      <c r="F3011" s="2" t="s">
        <v>23197</v>
      </c>
      <c r="G3011" s="2" t="s">
        <v>23201</v>
      </c>
      <c r="H3011" s="2" t="s">
        <v>23201</v>
      </c>
      <c r="I3011" t="s">
        <v>36545</v>
      </c>
      <c r="J3011" s="8" t="s">
        <v>23203</v>
      </c>
      <c r="K3011" s="2" t="s">
        <v>23202</v>
      </c>
      <c r="L3011" s="8">
        <v>277.01740000000001</v>
      </c>
    </row>
    <row r="3012" spans="1:12" x14ac:dyDescent="0.25">
      <c r="A3012" s="2">
        <v>3010</v>
      </c>
      <c r="B3012" s="2" t="s">
        <v>23204</v>
      </c>
      <c r="C3012" s="2" t="s">
        <v>23206</v>
      </c>
      <c r="D3012" s="8" t="s">
        <v>23207</v>
      </c>
      <c r="E3012" s="2" t="s">
        <v>23208</v>
      </c>
      <c r="F3012" s="2" t="s">
        <v>23205</v>
      </c>
      <c r="G3012" s="2" t="s">
        <v>23209</v>
      </c>
      <c r="H3012" s="2" t="s">
        <v>23209</v>
      </c>
      <c r="I3012" t="s">
        <v>36546</v>
      </c>
      <c r="J3012" s="8" t="s">
        <v>23211</v>
      </c>
      <c r="K3012" s="2" t="s">
        <v>23210</v>
      </c>
      <c r="L3012" s="8">
        <v>277.03820000000002</v>
      </c>
    </row>
    <row r="3013" spans="1:12" x14ac:dyDescent="0.25">
      <c r="A3013" s="2">
        <v>3011</v>
      </c>
      <c r="B3013" s="2" t="s">
        <v>23212</v>
      </c>
      <c r="C3013" s="2" t="s">
        <v>23214</v>
      </c>
      <c r="D3013" s="8" t="s">
        <v>23215</v>
      </c>
      <c r="E3013" s="2" t="s">
        <v>23216</v>
      </c>
      <c r="F3013" s="2" t="s">
        <v>23213</v>
      </c>
      <c r="G3013" s="2" t="s">
        <v>23217</v>
      </c>
      <c r="H3013" s="2" t="s">
        <v>23217</v>
      </c>
      <c r="I3013" t="s">
        <v>36547</v>
      </c>
      <c r="J3013" s="8" t="s">
        <v>23219</v>
      </c>
      <c r="K3013" s="2" t="s">
        <v>23218</v>
      </c>
      <c r="L3013" s="8">
        <v>277.07139999999998</v>
      </c>
    </row>
    <row r="3014" spans="1:12" x14ac:dyDescent="0.25">
      <c r="A3014" s="2">
        <v>3012</v>
      </c>
      <c r="B3014" s="2" t="s">
        <v>23220</v>
      </c>
      <c r="C3014" s="2" t="s">
        <v>23222</v>
      </c>
      <c r="D3014" s="8" t="s">
        <v>23223</v>
      </c>
      <c r="E3014" s="2" t="s">
        <v>23224</v>
      </c>
      <c r="F3014" s="2" t="s">
        <v>23221</v>
      </c>
      <c r="G3014" s="2" t="s">
        <v>23225</v>
      </c>
      <c r="H3014" s="2" t="s">
        <v>23225</v>
      </c>
      <c r="I3014" t="s">
        <v>36548</v>
      </c>
      <c r="J3014" s="8" t="s">
        <v>23227</v>
      </c>
      <c r="K3014" s="2" t="s">
        <v>23226</v>
      </c>
      <c r="L3014" s="8">
        <v>277.1103</v>
      </c>
    </row>
    <row r="3015" spans="1:12" x14ac:dyDescent="0.25">
      <c r="A3015" s="2">
        <v>3013</v>
      </c>
      <c r="B3015" s="2" t="s">
        <v>23228</v>
      </c>
      <c r="C3015" s="2" t="s">
        <v>23230</v>
      </c>
      <c r="D3015" s="8" t="s">
        <v>23231</v>
      </c>
      <c r="E3015" s="2" t="s">
        <v>23232</v>
      </c>
      <c r="F3015" s="2" t="s">
        <v>23229</v>
      </c>
      <c r="G3015" s="2" t="s">
        <v>23233</v>
      </c>
      <c r="H3015" s="2" t="s">
        <v>23233</v>
      </c>
      <c r="I3015" t="s">
        <v>36549</v>
      </c>
      <c r="J3015" s="8" t="s">
        <v>23235</v>
      </c>
      <c r="K3015" s="2" t="s">
        <v>23234</v>
      </c>
      <c r="L3015" s="8">
        <v>277.13139999999999</v>
      </c>
    </row>
    <row r="3016" spans="1:12" x14ac:dyDescent="0.25">
      <c r="A3016" s="2">
        <v>3014</v>
      </c>
      <c r="B3016" s="2" t="s">
        <v>23236</v>
      </c>
      <c r="C3016" s="2" t="s">
        <v>23238</v>
      </c>
      <c r="D3016" s="8" t="s">
        <v>23239</v>
      </c>
      <c r="E3016" s="2" t="s">
        <v>23240</v>
      </c>
      <c r="F3016" s="2" t="s">
        <v>23237</v>
      </c>
      <c r="G3016" s="2" t="s">
        <v>23241</v>
      </c>
      <c r="H3016" s="2" t="s">
        <v>23242</v>
      </c>
      <c r="I3016" t="s">
        <v>36550</v>
      </c>
      <c r="J3016" s="8" t="s">
        <v>23244</v>
      </c>
      <c r="K3016" s="2" t="s">
        <v>23243</v>
      </c>
      <c r="L3016" s="8">
        <v>277.18299999999999</v>
      </c>
    </row>
    <row r="3017" spans="1:12" x14ac:dyDescent="0.25">
      <c r="A3017" s="2">
        <v>3015</v>
      </c>
      <c r="B3017" s="2" t="s">
        <v>23245</v>
      </c>
      <c r="C3017" s="2" t="s">
        <v>23247</v>
      </c>
      <c r="D3017" s="8" t="s">
        <v>23248</v>
      </c>
      <c r="E3017" s="2" t="s">
        <v>23249</v>
      </c>
      <c r="F3017" s="2" t="s">
        <v>23246</v>
      </c>
      <c r="G3017" s="2" t="s">
        <v>23250</v>
      </c>
      <c r="H3017" s="2" t="s">
        <v>23251</v>
      </c>
      <c r="I3017" t="s">
        <v>36551</v>
      </c>
      <c r="J3017" s="8" t="s">
        <v>23252</v>
      </c>
      <c r="K3017" s="2" t="s">
        <v>23243</v>
      </c>
      <c r="L3017" s="8">
        <v>277.18299999999999</v>
      </c>
    </row>
    <row r="3018" spans="1:12" x14ac:dyDescent="0.25">
      <c r="A3018" s="2">
        <v>3016</v>
      </c>
      <c r="B3018" s="2" t="s">
        <v>23253</v>
      </c>
      <c r="C3018" s="2" t="s">
        <v>23255</v>
      </c>
      <c r="D3018" s="8" t="s">
        <v>23256</v>
      </c>
      <c r="E3018" s="2" t="s">
        <v>23257</v>
      </c>
      <c r="F3018" s="2" t="s">
        <v>23254</v>
      </c>
      <c r="G3018" s="2" t="s">
        <v>23258</v>
      </c>
      <c r="H3018" s="2" t="s">
        <v>23258</v>
      </c>
      <c r="I3018" t="s">
        <v>36552</v>
      </c>
      <c r="J3018" s="8" t="s">
        <v>23260</v>
      </c>
      <c r="K3018" s="2" t="s">
        <v>23259</v>
      </c>
      <c r="L3018" s="8">
        <v>277.20420000000001</v>
      </c>
    </row>
    <row r="3019" spans="1:12" x14ac:dyDescent="0.25">
      <c r="A3019" s="2">
        <v>3017</v>
      </c>
      <c r="B3019" s="2" t="s">
        <v>23261</v>
      </c>
      <c r="C3019" s="2" t="s">
        <v>23263</v>
      </c>
      <c r="D3019" s="8" t="s">
        <v>23264</v>
      </c>
      <c r="E3019" s="2" t="s">
        <v>23265</v>
      </c>
      <c r="F3019" s="2" t="s">
        <v>23262</v>
      </c>
      <c r="G3019" s="2" t="s">
        <v>23266</v>
      </c>
      <c r="H3019" s="2" t="s">
        <v>23267</v>
      </c>
      <c r="I3019" t="s">
        <v>36553</v>
      </c>
      <c r="J3019" s="8" t="s">
        <v>23268</v>
      </c>
      <c r="K3019" s="2" t="s">
        <v>23259</v>
      </c>
      <c r="L3019" s="8">
        <v>277.20420000000001</v>
      </c>
    </row>
    <row r="3020" spans="1:12" x14ac:dyDescent="0.25">
      <c r="A3020" s="2">
        <v>3018</v>
      </c>
      <c r="B3020" s="2" t="s">
        <v>23269</v>
      </c>
      <c r="C3020" s="2" t="s">
        <v>23271</v>
      </c>
      <c r="D3020" s="9">
        <v>6881</v>
      </c>
      <c r="E3020" s="2" t="s">
        <v>23272</v>
      </c>
      <c r="F3020" s="2" t="s">
        <v>23270</v>
      </c>
      <c r="G3020" s="2" t="s">
        <v>23273</v>
      </c>
      <c r="H3020" s="2" t="s">
        <v>23273</v>
      </c>
      <c r="I3020" t="s">
        <v>36554</v>
      </c>
      <c r="J3020" s="8" t="s">
        <v>23274</v>
      </c>
      <c r="K3020" s="2" t="s">
        <v>23259</v>
      </c>
      <c r="L3020" s="8">
        <v>277.20420000000001</v>
      </c>
    </row>
    <row r="3021" spans="1:12" x14ac:dyDescent="0.25">
      <c r="A3021" s="2">
        <v>3019</v>
      </c>
      <c r="B3021" s="2" t="s">
        <v>23275</v>
      </c>
      <c r="C3021" s="2" t="s">
        <v>23277</v>
      </c>
      <c r="D3021" s="8" t="s">
        <v>23278</v>
      </c>
      <c r="E3021" s="2" t="s">
        <v>23279</v>
      </c>
      <c r="F3021" s="2" t="s">
        <v>23276</v>
      </c>
      <c r="G3021" s="2" t="s">
        <v>23280</v>
      </c>
      <c r="H3021" s="2" t="s">
        <v>23280</v>
      </c>
      <c r="I3021" t="s">
        <v>36555</v>
      </c>
      <c r="J3021" s="8" t="s">
        <v>23282</v>
      </c>
      <c r="K3021" s="2" t="s">
        <v>23281</v>
      </c>
      <c r="L3021" s="8">
        <v>277.86270000000002</v>
      </c>
    </row>
    <row r="3022" spans="1:12" x14ac:dyDescent="0.25">
      <c r="A3022" s="2">
        <v>3020</v>
      </c>
      <c r="B3022" s="2" t="s">
        <v>23283</v>
      </c>
      <c r="C3022" s="2" t="s">
        <v>23285</v>
      </c>
      <c r="D3022" s="8" t="s">
        <v>23286</v>
      </c>
      <c r="E3022" s="2" t="s">
        <v>23287</v>
      </c>
      <c r="F3022" s="2" t="s">
        <v>23284</v>
      </c>
      <c r="G3022" s="2" t="s">
        <v>23288</v>
      </c>
      <c r="H3022" s="2" t="s">
        <v>23288</v>
      </c>
      <c r="I3022" t="s">
        <v>36556</v>
      </c>
      <c r="J3022" s="8" t="s">
        <v>23290</v>
      </c>
      <c r="K3022" s="2" t="s">
        <v>23289</v>
      </c>
      <c r="L3022" s="8">
        <v>278.02</v>
      </c>
    </row>
    <row r="3023" spans="1:12" x14ac:dyDescent="0.25">
      <c r="A3023" s="2">
        <v>3021</v>
      </c>
      <c r="B3023" s="2" t="s">
        <v>23291</v>
      </c>
      <c r="C3023" s="2" t="s">
        <v>23293</v>
      </c>
      <c r="D3023" s="8" t="s">
        <v>23294</v>
      </c>
      <c r="E3023" s="2" t="s">
        <v>23295</v>
      </c>
      <c r="F3023" s="2" t="s">
        <v>23292</v>
      </c>
      <c r="G3023" s="2" t="s">
        <v>23296</v>
      </c>
      <c r="H3023" s="2" t="s">
        <v>23296</v>
      </c>
      <c r="I3023" t="s">
        <v>36557</v>
      </c>
      <c r="J3023" s="8" t="s">
        <v>23298</v>
      </c>
      <c r="K3023" s="2" t="s">
        <v>23297</v>
      </c>
      <c r="L3023" s="8">
        <v>278.04270000000002</v>
      </c>
    </row>
    <row r="3024" spans="1:12" x14ac:dyDescent="0.25">
      <c r="A3024" s="2">
        <v>3022</v>
      </c>
      <c r="B3024" s="2" t="s">
        <v>23299</v>
      </c>
      <c r="C3024" s="2" t="s">
        <v>23301</v>
      </c>
      <c r="D3024" s="8" t="s">
        <v>23302</v>
      </c>
      <c r="E3024" s="2" t="s">
        <v>23303</v>
      </c>
      <c r="F3024" s="2" t="s">
        <v>23300</v>
      </c>
      <c r="G3024" s="2" t="s">
        <v>23304</v>
      </c>
      <c r="H3024" s="2" t="s">
        <v>23305</v>
      </c>
      <c r="I3024" t="s">
        <v>36558</v>
      </c>
      <c r="J3024" s="8" t="s">
        <v>23307</v>
      </c>
      <c r="K3024" s="2" t="s">
        <v>23306</v>
      </c>
      <c r="L3024" s="8">
        <v>278.04579999999999</v>
      </c>
    </row>
    <row r="3025" spans="1:12" x14ac:dyDescent="0.25">
      <c r="A3025" s="2">
        <v>3023</v>
      </c>
      <c r="B3025" s="2" t="s">
        <v>23308</v>
      </c>
      <c r="C3025" s="2" t="s">
        <v>23310</v>
      </c>
      <c r="D3025" s="8" t="s">
        <v>23311</v>
      </c>
      <c r="E3025" s="2" t="s">
        <v>23312</v>
      </c>
      <c r="F3025" s="2" t="s">
        <v>23309</v>
      </c>
      <c r="G3025" s="2" t="s">
        <v>23313</v>
      </c>
      <c r="H3025" s="2" t="s">
        <v>23313</v>
      </c>
      <c r="I3025" t="s">
        <v>36559</v>
      </c>
      <c r="J3025" s="8" t="s">
        <v>23315</v>
      </c>
      <c r="K3025" s="2" t="s">
        <v>23314</v>
      </c>
      <c r="L3025" s="8">
        <v>278.08370000000002</v>
      </c>
    </row>
    <row r="3026" spans="1:12" x14ac:dyDescent="0.25">
      <c r="A3026" s="2">
        <v>3024</v>
      </c>
      <c r="B3026" s="2" t="s">
        <v>23316</v>
      </c>
      <c r="C3026" s="2" t="s">
        <v>23318</v>
      </c>
      <c r="D3026" s="8" t="s">
        <v>23319</v>
      </c>
      <c r="E3026" s="2" t="s">
        <v>23320</v>
      </c>
      <c r="F3026" s="2" t="s">
        <v>23317</v>
      </c>
      <c r="G3026" s="2" t="s">
        <v>23321</v>
      </c>
      <c r="H3026" s="2" t="s">
        <v>23321</v>
      </c>
      <c r="I3026" t="s">
        <v>36560</v>
      </c>
      <c r="J3026" s="8" t="s">
        <v>23323</v>
      </c>
      <c r="K3026" s="2" t="s">
        <v>23322</v>
      </c>
      <c r="L3026" s="8">
        <v>278.08609999999999</v>
      </c>
    </row>
    <row r="3027" spans="1:12" x14ac:dyDescent="0.25">
      <c r="A3027" s="2">
        <v>3025</v>
      </c>
      <c r="B3027" s="2" t="s">
        <v>23324</v>
      </c>
      <c r="C3027" s="2" t="s">
        <v>23326</v>
      </c>
      <c r="D3027" s="8" t="s">
        <v>23327</v>
      </c>
      <c r="E3027" s="2" t="s">
        <v>23328</v>
      </c>
      <c r="F3027" s="2" t="s">
        <v>23325</v>
      </c>
      <c r="G3027" s="2" t="s">
        <v>23329</v>
      </c>
      <c r="H3027" s="2" t="s">
        <v>23329</v>
      </c>
      <c r="I3027" t="s">
        <v>36561</v>
      </c>
      <c r="J3027" s="8" t="s">
        <v>23331</v>
      </c>
      <c r="K3027" s="2" t="s">
        <v>23330</v>
      </c>
      <c r="L3027" s="8">
        <v>278.08620000000002</v>
      </c>
    </row>
    <row r="3028" spans="1:12" x14ac:dyDescent="0.25">
      <c r="A3028" s="2">
        <v>3026</v>
      </c>
      <c r="B3028" s="2" t="s">
        <v>23332</v>
      </c>
      <c r="C3028" s="2" t="s">
        <v>23334</v>
      </c>
      <c r="D3028" s="8" t="s">
        <v>23335</v>
      </c>
      <c r="E3028" s="2" t="s">
        <v>23336</v>
      </c>
      <c r="F3028" s="2" t="s">
        <v>23333</v>
      </c>
      <c r="G3028" s="2" t="s">
        <v>23337</v>
      </c>
      <c r="H3028" s="2" t="s">
        <v>23337</v>
      </c>
      <c r="I3028" t="s">
        <v>36562</v>
      </c>
      <c r="J3028" s="8" t="s">
        <v>23339</v>
      </c>
      <c r="K3028" s="2" t="s">
        <v>23338</v>
      </c>
      <c r="L3028" s="8">
        <v>278.08620000000002</v>
      </c>
    </row>
    <row r="3029" spans="1:12" x14ac:dyDescent="0.25">
      <c r="A3029" s="2">
        <v>3027</v>
      </c>
      <c r="B3029" s="2" t="s">
        <v>23340</v>
      </c>
      <c r="C3029" s="2" t="s">
        <v>23342</v>
      </c>
      <c r="D3029" s="8" t="s">
        <v>23343</v>
      </c>
      <c r="E3029" s="2" t="s">
        <v>23344</v>
      </c>
      <c r="F3029" s="2" t="s">
        <v>23341</v>
      </c>
      <c r="G3029" s="2" t="s">
        <v>23345</v>
      </c>
      <c r="H3029" s="2" t="s">
        <v>23345</v>
      </c>
      <c r="I3029" t="s">
        <v>36563</v>
      </c>
      <c r="J3029" s="8" t="s">
        <v>23347</v>
      </c>
      <c r="K3029" s="2" t="s">
        <v>23346</v>
      </c>
      <c r="L3029" s="8">
        <v>278.1096</v>
      </c>
    </row>
    <row r="3030" spans="1:12" x14ac:dyDescent="0.25">
      <c r="A3030" s="2">
        <v>3028</v>
      </c>
      <c r="B3030" s="2" t="s">
        <v>23348</v>
      </c>
      <c r="C3030" s="2" t="s">
        <v>23350</v>
      </c>
      <c r="D3030" s="8" t="s">
        <v>23351</v>
      </c>
      <c r="E3030" s="2" t="s">
        <v>23352</v>
      </c>
      <c r="F3030" s="2" t="s">
        <v>23349</v>
      </c>
      <c r="G3030" s="2" t="s">
        <v>23353</v>
      </c>
      <c r="H3030" s="2" t="s">
        <v>23353</v>
      </c>
      <c r="I3030" t="s">
        <v>36564</v>
      </c>
      <c r="J3030" s="8" t="s">
        <v>23354</v>
      </c>
      <c r="K3030" s="2" t="s">
        <v>23346</v>
      </c>
      <c r="L3030" s="8">
        <v>278.1096</v>
      </c>
    </row>
    <row r="3031" spans="1:12" x14ac:dyDescent="0.25">
      <c r="A3031" s="2">
        <v>3029</v>
      </c>
      <c r="B3031" s="2" t="s">
        <v>23355</v>
      </c>
      <c r="C3031" s="2" t="s">
        <v>23357</v>
      </c>
      <c r="D3031" s="8" t="s">
        <v>23358</v>
      </c>
      <c r="E3031" s="2" t="s">
        <v>23359</v>
      </c>
      <c r="F3031" s="2" t="s">
        <v>23356</v>
      </c>
      <c r="G3031" s="2" t="s">
        <v>23360</v>
      </c>
      <c r="H3031" s="2" t="s">
        <v>23360</v>
      </c>
      <c r="I3031" t="s">
        <v>36565</v>
      </c>
      <c r="J3031" s="8" t="s">
        <v>23362</v>
      </c>
      <c r="K3031" s="2" t="s">
        <v>23361</v>
      </c>
      <c r="L3031" s="8">
        <v>278.12670000000003</v>
      </c>
    </row>
    <row r="3032" spans="1:12" x14ac:dyDescent="0.25">
      <c r="A3032" s="2">
        <v>3030</v>
      </c>
      <c r="B3032" s="2" t="s">
        <v>23363</v>
      </c>
      <c r="C3032" s="2" t="s">
        <v>23365</v>
      </c>
      <c r="D3032" s="8" t="s">
        <v>23366</v>
      </c>
      <c r="E3032" s="2" t="s">
        <v>23367</v>
      </c>
      <c r="F3032" s="2" t="s">
        <v>23364</v>
      </c>
      <c r="G3032" s="2" t="s">
        <v>23368</v>
      </c>
      <c r="H3032" s="2" t="s">
        <v>23368</v>
      </c>
      <c r="I3032" t="s">
        <v>36566</v>
      </c>
      <c r="J3032" s="8" t="s">
        <v>23369</v>
      </c>
      <c r="K3032" s="2" t="s">
        <v>23361</v>
      </c>
      <c r="L3032" s="8">
        <v>278.12670000000003</v>
      </c>
    </row>
    <row r="3033" spans="1:12" x14ac:dyDescent="0.25">
      <c r="A3033" s="2">
        <v>3031</v>
      </c>
      <c r="B3033" s="2" t="s">
        <v>23370</v>
      </c>
      <c r="C3033" s="2" t="s">
        <v>23372</v>
      </c>
      <c r="D3033" s="9">
        <v>1677687</v>
      </c>
      <c r="E3033" s="2" t="s">
        <v>23373</v>
      </c>
      <c r="F3033" s="2" t="s">
        <v>23371</v>
      </c>
      <c r="G3033" s="2" t="s">
        <v>23374</v>
      </c>
      <c r="H3033" s="2" t="s">
        <v>23374</v>
      </c>
      <c r="I3033" t="s">
        <v>36567</v>
      </c>
      <c r="J3033" s="8" t="s">
        <v>23376</v>
      </c>
      <c r="K3033" s="2" t="s">
        <v>23375</v>
      </c>
      <c r="L3033" s="8">
        <v>278.1379</v>
      </c>
    </row>
    <row r="3034" spans="1:12" x14ac:dyDescent="0.25">
      <c r="A3034" s="2">
        <v>3032</v>
      </c>
      <c r="B3034" s="2" t="s">
        <v>23377</v>
      </c>
      <c r="C3034" s="2" t="s">
        <v>23379</v>
      </c>
      <c r="D3034" s="8" t="s">
        <v>23380</v>
      </c>
      <c r="E3034" s="2" t="s">
        <v>23381</v>
      </c>
      <c r="F3034" s="2" t="s">
        <v>23378</v>
      </c>
      <c r="G3034" s="2" t="s">
        <v>23382</v>
      </c>
      <c r="H3034" s="2" t="s">
        <v>23382</v>
      </c>
      <c r="I3034" t="s">
        <v>36568</v>
      </c>
      <c r="J3034" s="8" t="s">
        <v>23384</v>
      </c>
      <c r="K3034" s="2" t="s">
        <v>23383</v>
      </c>
      <c r="L3034" s="8">
        <v>278.15179999999998</v>
      </c>
    </row>
    <row r="3035" spans="1:12" x14ac:dyDescent="0.25">
      <c r="A3035" s="2">
        <v>3033</v>
      </c>
      <c r="B3035" s="2" t="s">
        <v>23385</v>
      </c>
      <c r="C3035" s="2" t="s">
        <v>23387</v>
      </c>
      <c r="D3035" s="8" t="s">
        <v>23388</v>
      </c>
      <c r="E3035" s="2" t="s">
        <v>23389</v>
      </c>
      <c r="F3035" s="2" t="s">
        <v>23386</v>
      </c>
      <c r="G3035" s="2" t="s">
        <v>23390</v>
      </c>
      <c r="H3035" s="2" t="s">
        <v>23390</v>
      </c>
      <c r="I3035" t="s">
        <v>36569</v>
      </c>
      <c r="J3035" s="8" t="s">
        <v>23391</v>
      </c>
      <c r="K3035" s="2" t="s">
        <v>23383</v>
      </c>
      <c r="L3035" s="8">
        <v>278.15179999999998</v>
      </c>
    </row>
    <row r="3036" spans="1:12" x14ac:dyDescent="0.25">
      <c r="A3036" s="2">
        <v>3034</v>
      </c>
      <c r="B3036" s="2" t="s">
        <v>23392</v>
      </c>
      <c r="C3036" s="2" t="s">
        <v>23394</v>
      </c>
      <c r="D3036" s="8" t="s">
        <v>23395</v>
      </c>
      <c r="E3036" s="2" t="s">
        <v>23396</v>
      </c>
      <c r="F3036" s="2" t="s">
        <v>23393</v>
      </c>
      <c r="G3036" s="2" t="s">
        <v>23397</v>
      </c>
      <c r="H3036" s="2" t="s">
        <v>23397</v>
      </c>
      <c r="I3036" t="s">
        <v>36570</v>
      </c>
      <c r="J3036" s="8" t="s">
        <v>23398</v>
      </c>
      <c r="K3036" s="2" t="s">
        <v>23383</v>
      </c>
      <c r="L3036" s="8">
        <v>278.15179999999998</v>
      </c>
    </row>
    <row r="3037" spans="1:12" x14ac:dyDescent="0.25">
      <c r="A3037" s="2">
        <v>3035</v>
      </c>
      <c r="B3037" s="2" t="s">
        <v>23399</v>
      </c>
      <c r="C3037" s="2" t="s">
        <v>23401</v>
      </c>
      <c r="D3037" s="8" t="s">
        <v>23402</v>
      </c>
      <c r="E3037" s="2" t="s">
        <v>23403</v>
      </c>
      <c r="F3037" s="2" t="s">
        <v>23400</v>
      </c>
      <c r="G3037" s="2" t="s">
        <v>23404</v>
      </c>
      <c r="H3037" s="2" t="s">
        <v>23405</v>
      </c>
      <c r="I3037" t="s">
        <v>36571</v>
      </c>
      <c r="J3037" s="8" t="s">
        <v>23406</v>
      </c>
      <c r="K3037" s="2" t="s">
        <v>23383</v>
      </c>
      <c r="L3037" s="8">
        <v>278.15179999999998</v>
      </c>
    </row>
    <row r="3038" spans="1:12" x14ac:dyDescent="0.25">
      <c r="A3038" s="2">
        <v>3036</v>
      </c>
      <c r="B3038" s="2" t="s">
        <v>23407</v>
      </c>
      <c r="C3038" s="2" t="s">
        <v>23409</v>
      </c>
      <c r="D3038" s="8" t="s">
        <v>23410</v>
      </c>
      <c r="E3038" s="2" t="s">
        <v>23411</v>
      </c>
      <c r="F3038" s="2" t="s">
        <v>23408</v>
      </c>
      <c r="G3038" s="2" t="s">
        <v>23412</v>
      </c>
      <c r="H3038" s="2" t="s">
        <v>23412</v>
      </c>
      <c r="I3038" t="s">
        <v>36572</v>
      </c>
      <c r="J3038" s="8" t="s">
        <v>23414</v>
      </c>
      <c r="K3038" s="2" t="s">
        <v>23413</v>
      </c>
      <c r="L3038" s="8">
        <v>278.22460000000001</v>
      </c>
    </row>
    <row r="3039" spans="1:12" x14ac:dyDescent="0.25">
      <c r="A3039" s="2">
        <v>3037</v>
      </c>
      <c r="B3039" s="2" t="s">
        <v>23415</v>
      </c>
      <c r="C3039" s="2" t="s">
        <v>23417</v>
      </c>
      <c r="D3039" s="8" t="s">
        <v>23418</v>
      </c>
      <c r="E3039" s="2" t="s">
        <v>23419</v>
      </c>
      <c r="F3039" s="2" t="s">
        <v>23416</v>
      </c>
      <c r="G3039" s="2" t="s">
        <v>23420</v>
      </c>
      <c r="H3039" s="2" t="s">
        <v>23420</v>
      </c>
      <c r="I3039" t="s">
        <v>36573</v>
      </c>
      <c r="J3039" s="8" t="s">
        <v>23422</v>
      </c>
      <c r="K3039" s="2" t="s">
        <v>23421</v>
      </c>
      <c r="L3039" s="8">
        <v>279.1293</v>
      </c>
    </row>
    <row r="3040" spans="1:12" x14ac:dyDescent="0.25">
      <c r="A3040" s="2">
        <v>3038</v>
      </c>
      <c r="B3040" s="2" t="s">
        <v>23423</v>
      </c>
      <c r="C3040" s="2" t="s">
        <v>23425</v>
      </c>
      <c r="D3040" s="8" t="s">
        <v>23426</v>
      </c>
      <c r="E3040" s="2" t="s">
        <v>23427</v>
      </c>
      <c r="F3040" s="2" t="s">
        <v>23424</v>
      </c>
      <c r="G3040" s="2" t="s">
        <v>23428</v>
      </c>
      <c r="H3040" s="2" t="s">
        <v>23428</v>
      </c>
      <c r="I3040" t="s">
        <v>36574</v>
      </c>
      <c r="J3040" s="8" t="s">
        <v>23430</v>
      </c>
      <c r="K3040" s="2" t="s">
        <v>23429</v>
      </c>
      <c r="L3040" s="8">
        <v>279.14710000000002</v>
      </c>
    </row>
    <row r="3041" spans="1:12" x14ac:dyDescent="0.25">
      <c r="A3041" s="2">
        <v>3039</v>
      </c>
      <c r="B3041" s="2" t="s">
        <v>23431</v>
      </c>
      <c r="C3041" s="2" t="s">
        <v>23433</v>
      </c>
      <c r="D3041" s="8" t="s">
        <v>23434</v>
      </c>
      <c r="E3041" s="2" t="s">
        <v>23435</v>
      </c>
      <c r="F3041" s="2" t="s">
        <v>23432</v>
      </c>
      <c r="G3041" s="2" t="s">
        <v>23436</v>
      </c>
      <c r="H3041" s="2" t="s">
        <v>23436</v>
      </c>
      <c r="I3041" t="s">
        <v>36575</v>
      </c>
      <c r="J3041" s="8" t="s">
        <v>23437</v>
      </c>
      <c r="K3041" s="2" t="s">
        <v>23429</v>
      </c>
      <c r="L3041" s="8">
        <v>279.14710000000002</v>
      </c>
    </row>
    <row r="3042" spans="1:12" x14ac:dyDescent="0.25">
      <c r="A3042" s="2">
        <v>3040</v>
      </c>
      <c r="B3042" s="2" t="s">
        <v>23431</v>
      </c>
      <c r="C3042" s="2" t="s">
        <v>23439</v>
      </c>
      <c r="D3042" s="8" t="s">
        <v>23440</v>
      </c>
      <c r="E3042" s="2" t="s">
        <v>23441</v>
      </c>
      <c r="F3042" s="2" t="s">
        <v>23438</v>
      </c>
      <c r="G3042" s="2" t="s">
        <v>23442</v>
      </c>
      <c r="H3042" s="2" t="s">
        <v>23442</v>
      </c>
      <c r="I3042" t="s">
        <v>36576</v>
      </c>
      <c r="J3042" s="8" t="s">
        <v>23443</v>
      </c>
      <c r="K3042" s="2" t="s">
        <v>23429</v>
      </c>
      <c r="L3042" s="8">
        <v>279.14710000000002</v>
      </c>
    </row>
    <row r="3043" spans="1:12" x14ac:dyDescent="0.25">
      <c r="A3043" s="2">
        <v>3041</v>
      </c>
      <c r="B3043" s="2" t="s">
        <v>23444</v>
      </c>
      <c r="C3043" s="2" t="s">
        <v>23446</v>
      </c>
      <c r="D3043" s="8" t="s">
        <v>23447</v>
      </c>
      <c r="E3043" s="2" t="s">
        <v>23448</v>
      </c>
      <c r="F3043" s="2" t="s">
        <v>23445</v>
      </c>
      <c r="G3043" s="2" t="s">
        <v>23449</v>
      </c>
      <c r="H3043" s="2" t="s">
        <v>23449</v>
      </c>
      <c r="I3043" t="s">
        <v>36577</v>
      </c>
      <c r="J3043" s="8" t="s">
        <v>23451</v>
      </c>
      <c r="K3043" s="2" t="s">
        <v>23450</v>
      </c>
      <c r="L3043" s="8">
        <v>279.1583</v>
      </c>
    </row>
    <row r="3044" spans="1:12" x14ac:dyDescent="0.25">
      <c r="A3044" s="2">
        <v>3042</v>
      </c>
      <c r="B3044" s="2" t="s">
        <v>23452</v>
      </c>
      <c r="C3044" s="2" t="s">
        <v>23454</v>
      </c>
      <c r="D3044" s="8" t="s">
        <v>23455</v>
      </c>
      <c r="E3044" s="2" t="s">
        <v>23456</v>
      </c>
      <c r="F3044" s="2" t="s">
        <v>23453</v>
      </c>
      <c r="G3044" s="2" t="s">
        <v>23457</v>
      </c>
      <c r="H3044" s="2" t="s">
        <v>23457</v>
      </c>
      <c r="I3044" t="s">
        <v>36578</v>
      </c>
      <c r="J3044" s="8" t="s">
        <v>23459</v>
      </c>
      <c r="K3044" s="2" t="s">
        <v>23458</v>
      </c>
      <c r="L3044" s="8">
        <v>280.00580000000002</v>
      </c>
    </row>
    <row r="3045" spans="1:12" x14ac:dyDescent="0.25">
      <c r="A3045" s="2">
        <v>3043</v>
      </c>
      <c r="B3045" s="2" t="s">
        <v>23460</v>
      </c>
      <c r="C3045" s="2" t="s">
        <v>23462</v>
      </c>
      <c r="D3045" s="8" t="s">
        <v>23463</v>
      </c>
      <c r="E3045" s="2" t="s">
        <v>23464</v>
      </c>
      <c r="F3045" s="2" t="s">
        <v>23461</v>
      </c>
      <c r="G3045" s="2" t="s">
        <v>23465</v>
      </c>
      <c r="H3045" s="2" t="s">
        <v>23465</v>
      </c>
      <c r="I3045" t="s">
        <v>36579</v>
      </c>
      <c r="J3045" s="8" t="s">
        <v>23467</v>
      </c>
      <c r="K3045" s="2" t="s">
        <v>23466</v>
      </c>
      <c r="L3045" s="8">
        <v>280.09469999999999</v>
      </c>
    </row>
    <row r="3046" spans="1:12" x14ac:dyDescent="0.25">
      <c r="A3046" s="2">
        <v>3044</v>
      </c>
      <c r="B3046" s="2" t="s">
        <v>23468</v>
      </c>
      <c r="C3046" s="2" t="s">
        <v>23470</v>
      </c>
      <c r="D3046" s="8" t="s">
        <v>23471</v>
      </c>
      <c r="E3046" s="2" t="s">
        <v>23472</v>
      </c>
      <c r="F3046" s="2" t="s">
        <v>23469</v>
      </c>
      <c r="G3046" s="2" t="s">
        <v>23473</v>
      </c>
      <c r="H3046" s="2" t="s">
        <v>23473</v>
      </c>
      <c r="I3046" t="s">
        <v>36580</v>
      </c>
      <c r="J3046" s="8" t="s">
        <v>23475</v>
      </c>
      <c r="K3046" s="2" t="s">
        <v>23474</v>
      </c>
      <c r="L3046" s="8">
        <v>280.11720000000003</v>
      </c>
    </row>
    <row r="3047" spans="1:12" x14ac:dyDescent="0.25">
      <c r="A3047" s="2">
        <v>3045</v>
      </c>
      <c r="B3047" s="2" t="s">
        <v>23476</v>
      </c>
      <c r="C3047" s="2" t="s">
        <v>23478</v>
      </c>
      <c r="D3047" s="8" t="s">
        <v>23479</v>
      </c>
      <c r="E3047" s="2" t="s">
        <v>23480</v>
      </c>
      <c r="F3047" s="2" t="s">
        <v>23477</v>
      </c>
      <c r="G3047" s="2" t="s">
        <v>23481</v>
      </c>
      <c r="H3047" s="2" t="s">
        <v>23481</v>
      </c>
      <c r="I3047" t="s">
        <v>36581</v>
      </c>
      <c r="J3047" s="8" t="s">
        <v>23483</v>
      </c>
      <c r="K3047" s="2" t="s">
        <v>23482</v>
      </c>
      <c r="L3047" s="8">
        <v>280.12119999999999</v>
      </c>
    </row>
    <row r="3048" spans="1:12" x14ac:dyDescent="0.25">
      <c r="A3048" s="2">
        <v>3046</v>
      </c>
      <c r="B3048" s="2" t="s">
        <v>23484</v>
      </c>
      <c r="C3048" s="2" t="s">
        <v>23486</v>
      </c>
      <c r="D3048" s="8" t="s">
        <v>23487</v>
      </c>
      <c r="E3048" s="2" t="s">
        <v>23488</v>
      </c>
      <c r="F3048" s="2" t="s">
        <v>23485</v>
      </c>
      <c r="G3048" s="2" t="s">
        <v>23489</v>
      </c>
      <c r="H3048" s="2" t="s">
        <v>23489</v>
      </c>
      <c r="I3048" t="s">
        <v>23488</v>
      </c>
      <c r="J3048" s="8" t="s">
        <v>23491</v>
      </c>
      <c r="K3048" s="2" t="s">
        <v>23490</v>
      </c>
      <c r="L3048" s="8">
        <v>280.13420000000002</v>
      </c>
    </row>
    <row r="3049" spans="1:12" x14ac:dyDescent="0.25">
      <c r="A3049" s="2">
        <v>3047</v>
      </c>
      <c r="B3049" s="2" t="s">
        <v>23492</v>
      </c>
      <c r="C3049" s="2" t="s">
        <v>23494</v>
      </c>
      <c r="D3049" s="8" t="s">
        <v>23495</v>
      </c>
      <c r="E3049" s="2" t="s">
        <v>23496</v>
      </c>
      <c r="F3049" s="2" t="s">
        <v>23493</v>
      </c>
      <c r="G3049" s="2" t="s">
        <v>23497</v>
      </c>
      <c r="H3049" s="2" t="s">
        <v>23498</v>
      </c>
      <c r="I3049" t="s">
        <v>36582</v>
      </c>
      <c r="J3049" s="8" t="s">
        <v>23500</v>
      </c>
      <c r="K3049" s="2" t="s">
        <v>23499</v>
      </c>
      <c r="L3049" s="8">
        <v>280.17079999999999</v>
      </c>
    </row>
    <row r="3050" spans="1:12" x14ac:dyDescent="0.25">
      <c r="A3050" s="2">
        <v>3048</v>
      </c>
      <c r="B3050" s="2" t="s">
        <v>23501</v>
      </c>
      <c r="C3050" s="2" t="s">
        <v>23503</v>
      </c>
      <c r="D3050" s="8" t="s">
        <v>23504</v>
      </c>
      <c r="E3050" s="2" t="s">
        <v>23505</v>
      </c>
      <c r="F3050" s="2" t="s">
        <v>23502</v>
      </c>
      <c r="G3050" s="2" t="s">
        <v>23506</v>
      </c>
      <c r="H3050" s="2" t="s">
        <v>23506</v>
      </c>
      <c r="I3050" t="s">
        <v>36583</v>
      </c>
      <c r="J3050" s="8" t="s">
        <v>23508</v>
      </c>
      <c r="K3050" s="2" t="s">
        <v>23507</v>
      </c>
      <c r="L3050" s="8">
        <v>280.18029999999999</v>
      </c>
    </row>
    <row r="3051" spans="1:12" x14ac:dyDescent="0.25">
      <c r="A3051" s="2">
        <v>3049</v>
      </c>
      <c r="B3051" s="2" t="s">
        <v>23509</v>
      </c>
      <c r="C3051" s="2" t="s">
        <v>23511</v>
      </c>
      <c r="D3051" s="8" t="s">
        <v>23512</v>
      </c>
      <c r="E3051" s="2" t="s">
        <v>23513</v>
      </c>
      <c r="F3051" s="2" t="s">
        <v>23510</v>
      </c>
      <c r="G3051" s="2" t="s">
        <v>23514</v>
      </c>
      <c r="H3051" s="2" t="s">
        <v>23515</v>
      </c>
      <c r="I3051" t="s">
        <v>36584</v>
      </c>
      <c r="J3051" s="8" t="s">
        <v>23517</v>
      </c>
      <c r="K3051" s="2" t="s">
        <v>23516</v>
      </c>
      <c r="L3051" s="8">
        <v>280.19389999999999</v>
      </c>
    </row>
    <row r="3052" spans="1:12" x14ac:dyDescent="0.25">
      <c r="A3052" s="2">
        <v>3050</v>
      </c>
      <c r="B3052" s="2" t="s">
        <v>23518</v>
      </c>
      <c r="C3052" s="2" t="s">
        <v>23520</v>
      </c>
      <c r="D3052" s="8" t="s">
        <v>23521</v>
      </c>
      <c r="E3052" s="2" t="s">
        <v>23522</v>
      </c>
      <c r="F3052" s="2" t="s">
        <v>23519</v>
      </c>
      <c r="G3052" s="2" t="s">
        <v>23523</v>
      </c>
      <c r="H3052" s="2" t="s">
        <v>23523</v>
      </c>
      <c r="I3052" t="s">
        <v>36585</v>
      </c>
      <c r="J3052" s="8" t="s">
        <v>23525</v>
      </c>
      <c r="K3052" s="2" t="s">
        <v>23524</v>
      </c>
      <c r="L3052" s="8">
        <v>280.24020000000002</v>
      </c>
    </row>
    <row r="3053" spans="1:12" x14ac:dyDescent="0.25">
      <c r="A3053" s="2">
        <v>3051</v>
      </c>
      <c r="B3053" s="2" t="s">
        <v>23526</v>
      </c>
      <c r="C3053" s="2" t="s">
        <v>23528</v>
      </c>
      <c r="D3053" s="8" t="s">
        <v>23529</v>
      </c>
      <c r="E3053" s="2" t="s">
        <v>23530</v>
      </c>
      <c r="F3053" s="2" t="s">
        <v>23527</v>
      </c>
      <c r="G3053" s="2" t="s">
        <v>23531</v>
      </c>
      <c r="H3053" s="2" t="s">
        <v>23532</v>
      </c>
      <c r="I3053" t="s">
        <v>36586</v>
      </c>
      <c r="J3053" s="8" t="s">
        <v>23534</v>
      </c>
      <c r="K3053" s="2" t="s">
        <v>23533</v>
      </c>
      <c r="L3053" s="8">
        <v>280.92509999999999</v>
      </c>
    </row>
    <row r="3054" spans="1:12" x14ac:dyDescent="0.25">
      <c r="A3054" s="2">
        <v>3052</v>
      </c>
      <c r="B3054" s="2" t="s">
        <v>23535</v>
      </c>
      <c r="C3054" s="2" t="s">
        <v>23537</v>
      </c>
      <c r="D3054" s="8" t="s">
        <v>23538</v>
      </c>
      <c r="E3054" s="2" t="s">
        <v>23539</v>
      </c>
      <c r="F3054" s="2" t="s">
        <v>23536</v>
      </c>
      <c r="G3054" s="2" t="s">
        <v>23540</v>
      </c>
      <c r="H3054" s="2" t="s">
        <v>23540</v>
      </c>
      <c r="I3054" t="s">
        <v>36587</v>
      </c>
      <c r="J3054" s="8" t="s">
        <v>23542</v>
      </c>
      <c r="K3054" s="2" t="s">
        <v>23541</v>
      </c>
      <c r="L3054" s="8">
        <v>280.99130000000002</v>
      </c>
    </row>
    <row r="3055" spans="1:12" x14ac:dyDescent="0.25">
      <c r="A3055" s="2">
        <v>3053</v>
      </c>
      <c r="B3055" s="2" t="s">
        <v>23543</v>
      </c>
      <c r="C3055" s="2" t="s">
        <v>23545</v>
      </c>
      <c r="D3055" s="8" t="s">
        <v>23546</v>
      </c>
      <c r="E3055" s="2" t="s">
        <v>23547</v>
      </c>
      <c r="F3055" s="2" t="s">
        <v>23544</v>
      </c>
      <c r="G3055" s="2" t="s">
        <v>23548</v>
      </c>
      <c r="H3055" s="2" t="s">
        <v>23548</v>
      </c>
      <c r="I3055" t="s">
        <v>36588</v>
      </c>
      <c r="J3055" s="8" t="s">
        <v>23550</v>
      </c>
      <c r="K3055" s="2" t="s">
        <v>23549</v>
      </c>
      <c r="L3055" s="8">
        <v>281.04079999999999</v>
      </c>
    </row>
    <row r="3056" spans="1:12" x14ac:dyDescent="0.25">
      <c r="A3056" s="2">
        <v>3054</v>
      </c>
      <c r="B3056" s="2" t="s">
        <v>23551</v>
      </c>
      <c r="C3056" s="2" t="s">
        <v>23553</v>
      </c>
      <c r="D3056" s="8" t="s">
        <v>23554</v>
      </c>
      <c r="E3056" s="2" t="s">
        <v>23555</v>
      </c>
      <c r="F3056" s="2" t="s">
        <v>23552</v>
      </c>
      <c r="G3056" s="2" t="s">
        <v>23556</v>
      </c>
      <c r="H3056" s="2" t="s">
        <v>23556</v>
      </c>
      <c r="I3056" t="s">
        <v>36589</v>
      </c>
      <c r="J3056" s="8" t="s">
        <v>23558</v>
      </c>
      <c r="K3056" s="2" t="s">
        <v>23557</v>
      </c>
      <c r="L3056" s="8">
        <v>281.06639999999999</v>
      </c>
    </row>
    <row r="3057" spans="1:12" x14ac:dyDescent="0.25">
      <c r="A3057" s="2">
        <v>3055</v>
      </c>
      <c r="B3057" s="2" t="s">
        <v>23559</v>
      </c>
      <c r="C3057" s="2" t="s">
        <v>23561</v>
      </c>
      <c r="D3057" s="8" t="s">
        <v>23562</v>
      </c>
      <c r="E3057" s="2" t="s">
        <v>23563</v>
      </c>
      <c r="F3057" s="2" t="s">
        <v>23560</v>
      </c>
      <c r="G3057" s="2" t="s">
        <v>23564</v>
      </c>
      <c r="H3057" s="2" t="s">
        <v>23564</v>
      </c>
      <c r="I3057" t="s">
        <v>36590</v>
      </c>
      <c r="J3057" s="8" t="s">
        <v>23566</v>
      </c>
      <c r="K3057" s="2" t="s">
        <v>23565</v>
      </c>
      <c r="L3057" s="8">
        <v>281.08510000000001</v>
      </c>
    </row>
    <row r="3058" spans="1:12" x14ac:dyDescent="0.25">
      <c r="A3058" s="2">
        <v>3056</v>
      </c>
      <c r="B3058" s="2" t="s">
        <v>23567</v>
      </c>
      <c r="C3058" s="2" t="s">
        <v>23569</v>
      </c>
      <c r="D3058" s="8" t="s">
        <v>23570</v>
      </c>
      <c r="E3058" s="2" t="s">
        <v>23571</v>
      </c>
      <c r="F3058" s="2" t="s">
        <v>23568</v>
      </c>
      <c r="G3058" s="2" t="s">
        <v>23572</v>
      </c>
      <c r="H3058" s="2" t="s">
        <v>23572</v>
      </c>
      <c r="I3058" t="s">
        <v>36591</v>
      </c>
      <c r="J3058" s="8" t="s">
        <v>23574</v>
      </c>
      <c r="K3058" s="2" t="s">
        <v>23573</v>
      </c>
      <c r="L3058" s="8">
        <v>281.13760000000002</v>
      </c>
    </row>
    <row r="3059" spans="1:12" x14ac:dyDescent="0.25">
      <c r="A3059" s="2">
        <v>3057</v>
      </c>
      <c r="B3059" s="2" t="s">
        <v>23575</v>
      </c>
      <c r="C3059" s="2" t="s">
        <v>23577</v>
      </c>
      <c r="D3059" s="8" t="s">
        <v>23578</v>
      </c>
      <c r="E3059" s="2" t="s">
        <v>23579</v>
      </c>
      <c r="F3059" s="2" t="s">
        <v>23576</v>
      </c>
      <c r="G3059" s="2" t="s">
        <v>23580</v>
      </c>
      <c r="H3059" s="2" t="s">
        <v>23580</v>
      </c>
      <c r="I3059" t="s">
        <v>36592</v>
      </c>
      <c r="J3059" s="8" t="s">
        <v>23582</v>
      </c>
      <c r="K3059" s="2" t="s">
        <v>23581</v>
      </c>
      <c r="L3059" s="8">
        <v>281.16269999999997</v>
      </c>
    </row>
    <row r="3060" spans="1:12" x14ac:dyDescent="0.25">
      <c r="A3060" s="2">
        <v>3058</v>
      </c>
      <c r="B3060" s="2" t="s">
        <v>23583</v>
      </c>
      <c r="C3060" s="2" t="s">
        <v>23585</v>
      </c>
      <c r="D3060" s="8" t="s">
        <v>23586</v>
      </c>
      <c r="E3060" s="2" t="s">
        <v>23587</v>
      </c>
      <c r="F3060" s="2" t="s">
        <v>23584</v>
      </c>
      <c r="G3060" s="2" t="s">
        <v>23588</v>
      </c>
      <c r="H3060" s="2" t="s">
        <v>23588</v>
      </c>
      <c r="I3060" t="s">
        <v>23587</v>
      </c>
      <c r="J3060" s="8" t="s">
        <v>23590</v>
      </c>
      <c r="K3060" s="2" t="s">
        <v>23589</v>
      </c>
      <c r="L3060" s="8">
        <v>281.27190000000002</v>
      </c>
    </row>
    <row r="3061" spans="1:12" x14ac:dyDescent="0.25">
      <c r="A3061" s="2">
        <v>3059</v>
      </c>
      <c r="B3061" s="2" t="s">
        <v>23591</v>
      </c>
      <c r="C3061" s="2" t="s">
        <v>23593</v>
      </c>
      <c r="D3061" s="8" t="s">
        <v>23594</v>
      </c>
      <c r="E3061" s="2" t="s">
        <v>23595</v>
      </c>
      <c r="F3061" s="2" t="s">
        <v>23592</v>
      </c>
      <c r="G3061" s="2" t="s">
        <v>23596</v>
      </c>
      <c r="H3061" s="2" t="s">
        <v>23597</v>
      </c>
      <c r="I3061" t="s">
        <v>36593</v>
      </c>
      <c r="J3061" s="8" t="s">
        <v>23599</v>
      </c>
      <c r="K3061" s="2" t="s">
        <v>23598</v>
      </c>
      <c r="L3061" s="8">
        <v>282.0641</v>
      </c>
    </row>
    <row r="3062" spans="1:12" x14ac:dyDescent="0.25">
      <c r="A3062" s="2">
        <v>3060</v>
      </c>
      <c r="B3062" s="2" t="s">
        <v>23600</v>
      </c>
      <c r="C3062" s="2" t="s">
        <v>23602</v>
      </c>
      <c r="D3062" s="8" t="s">
        <v>23603</v>
      </c>
      <c r="E3062" s="2" t="s">
        <v>23604</v>
      </c>
      <c r="F3062" s="2" t="s">
        <v>23601</v>
      </c>
      <c r="G3062" s="2" t="s">
        <v>23605</v>
      </c>
      <c r="H3062" s="2" t="s">
        <v>23605</v>
      </c>
      <c r="I3062" t="s">
        <v>36594</v>
      </c>
      <c r="J3062" s="8" t="s">
        <v>23607</v>
      </c>
      <c r="K3062" s="2" t="s">
        <v>23606</v>
      </c>
      <c r="L3062" s="8">
        <v>282.09589999999997</v>
      </c>
    </row>
    <row r="3063" spans="1:12" x14ac:dyDescent="0.25">
      <c r="A3063" s="2">
        <v>3061</v>
      </c>
      <c r="B3063" s="2" t="s">
        <v>23608</v>
      </c>
      <c r="C3063" s="2" t="s">
        <v>23610</v>
      </c>
      <c r="D3063" s="8" t="s">
        <v>23611</v>
      </c>
      <c r="E3063" s="2" t="s">
        <v>23612</v>
      </c>
      <c r="F3063" s="2" t="s">
        <v>23609</v>
      </c>
      <c r="G3063" s="2" t="s">
        <v>23613</v>
      </c>
      <c r="H3063" s="2" t="s">
        <v>23613</v>
      </c>
      <c r="I3063" t="s">
        <v>36595</v>
      </c>
      <c r="J3063" s="8" t="s">
        <v>23615</v>
      </c>
      <c r="K3063" s="2" t="s">
        <v>23614</v>
      </c>
      <c r="L3063" s="8">
        <v>282.1103</v>
      </c>
    </row>
    <row r="3064" spans="1:12" x14ac:dyDescent="0.25">
      <c r="A3064" s="2">
        <v>3062</v>
      </c>
      <c r="B3064" s="2" t="s">
        <v>23616</v>
      </c>
      <c r="C3064" s="2" t="s">
        <v>23618</v>
      </c>
      <c r="D3064" s="8" t="s">
        <v>23619</v>
      </c>
      <c r="E3064" s="2" t="s">
        <v>23620</v>
      </c>
      <c r="F3064" s="2" t="s">
        <v>23617</v>
      </c>
      <c r="G3064" s="2" t="s">
        <v>23621</v>
      </c>
      <c r="H3064" s="2" t="s">
        <v>23621</v>
      </c>
      <c r="I3064" t="s">
        <v>36596</v>
      </c>
      <c r="J3064" s="8" t="s">
        <v>23623</v>
      </c>
      <c r="K3064" s="2" t="s">
        <v>23622</v>
      </c>
      <c r="L3064" s="8">
        <v>282.12560000000002</v>
      </c>
    </row>
    <row r="3065" spans="1:12" x14ac:dyDescent="0.25">
      <c r="A3065" s="2">
        <v>3063</v>
      </c>
      <c r="B3065" s="2" t="s">
        <v>23624</v>
      </c>
      <c r="C3065" s="2" t="s">
        <v>23626</v>
      </c>
      <c r="D3065" s="8" t="s">
        <v>23627</v>
      </c>
      <c r="E3065" s="2" t="s">
        <v>23628</v>
      </c>
      <c r="F3065" s="2" t="s">
        <v>23625</v>
      </c>
      <c r="G3065" s="2" t="s">
        <v>23629</v>
      </c>
      <c r="H3065" s="2" t="s">
        <v>23630</v>
      </c>
      <c r="I3065" t="s">
        <v>36597</v>
      </c>
      <c r="J3065" s="8" t="s">
        <v>23632</v>
      </c>
      <c r="K3065" s="2" t="s">
        <v>23631</v>
      </c>
      <c r="L3065" s="8">
        <v>282.13679999999999</v>
      </c>
    </row>
    <row r="3066" spans="1:12" x14ac:dyDescent="0.25">
      <c r="A3066" s="2">
        <v>3064</v>
      </c>
      <c r="B3066" s="2" t="s">
        <v>23633</v>
      </c>
      <c r="C3066" s="2" t="s">
        <v>23635</v>
      </c>
      <c r="D3066" s="8" t="s">
        <v>23636</v>
      </c>
      <c r="E3066" s="2" t="s">
        <v>23637</v>
      </c>
      <c r="F3066" s="2" t="s">
        <v>23634</v>
      </c>
      <c r="G3066" s="2" t="s">
        <v>23638</v>
      </c>
      <c r="H3066" s="2" t="s">
        <v>23638</v>
      </c>
      <c r="I3066" t="s">
        <v>36598</v>
      </c>
      <c r="J3066" s="8" t="s">
        <v>23640</v>
      </c>
      <c r="K3066" s="2" t="s">
        <v>23639</v>
      </c>
      <c r="L3066" s="8">
        <v>282.14670000000001</v>
      </c>
    </row>
    <row r="3067" spans="1:12" x14ac:dyDescent="0.25">
      <c r="A3067" s="2">
        <v>3065</v>
      </c>
      <c r="B3067" s="2" t="s">
        <v>23641</v>
      </c>
      <c r="C3067" s="2" t="s">
        <v>23643</v>
      </c>
      <c r="D3067" s="8" t="s">
        <v>23644</v>
      </c>
      <c r="E3067" s="2" t="s">
        <v>23645</v>
      </c>
      <c r="F3067" s="2" t="s">
        <v>23642</v>
      </c>
      <c r="G3067" s="2" t="s">
        <v>23646</v>
      </c>
      <c r="H3067" s="2" t="s">
        <v>23646</v>
      </c>
      <c r="I3067" t="s">
        <v>36599</v>
      </c>
      <c r="J3067" s="8" t="s">
        <v>23648</v>
      </c>
      <c r="K3067" s="2" t="s">
        <v>23647</v>
      </c>
      <c r="L3067" s="8">
        <v>282.2559</v>
      </c>
    </row>
    <row r="3068" spans="1:12" x14ac:dyDescent="0.25">
      <c r="A3068" s="2">
        <v>3066</v>
      </c>
      <c r="B3068" s="2" t="s">
        <v>23649</v>
      </c>
      <c r="C3068" s="2" t="s">
        <v>23651</v>
      </c>
      <c r="D3068" s="8" t="s">
        <v>23652</v>
      </c>
      <c r="E3068" s="2" t="s">
        <v>23653</v>
      </c>
      <c r="F3068" s="2" t="s">
        <v>23650</v>
      </c>
      <c r="G3068" s="2" t="s">
        <v>23654</v>
      </c>
      <c r="H3068" s="2" t="s">
        <v>23654</v>
      </c>
      <c r="I3068" t="s">
        <v>36600</v>
      </c>
      <c r="J3068" s="8" t="s">
        <v>23656</v>
      </c>
      <c r="K3068" s="2" t="s">
        <v>23655</v>
      </c>
      <c r="L3068" s="8">
        <v>282.9803</v>
      </c>
    </row>
    <row r="3069" spans="1:12" x14ac:dyDescent="0.25">
      <c r="A3069" s="2">
        <v>3067</v>
      </c>
      <c r="B3069" s="2" t="s">
        <v>23657</v>
      </c>
      <c r="C3069" s="2" t="s">
        <v>23659</v>
      </c>
      <c r="D3069" s="8" t="s">
        <v>23660</v>
      </c>
      <c r="E3069" s="2" t="s">
        <v>23661</v>
      </c>
      <c r="F3069" s="2" t="s">
        <v>23658</v>
      </c>
      <c r="G3069" s="2" t="s">
        <v>23662</v>
      </c>
      <c r="H3069" s="2" t="s">
        <v>23662</v>
      </c>
      <c r="I3069" t="s">
        <v>36601</v>
      </c>
      <c r="J3069" s="8" t="s">
        <v>23664</v>
      </c>
      <c r="K3069" s="2" t="s">
        <v>23663</v>
      </c>
      <c r="L3069" s="8">
        <v>283.01670000000001</v>
      </c>
    </row>
    <row r="3070" spans="1:12" x14ac:dyDescent="0.25">
      <c r="A3070" s="2">
        <v>3068</v>
      </c>
      <c r="B3070" s="2" t="s">
        <v>23665</v>
      </c>
      <c r="C3070" s="2" t="s">
        <v>23667</v>
      </c>
      <c r="D3070" s="8" t="s">
        <v>23668</v>
      </c>
      <c r="E3070" s="2" t="s">
        <v>23669</v>
      </c>
      <c r="F3070" s="2" t="s">
        <v>23666</v>
      </c>
      <c r="G3070" s="2" t="s">
        <v>23670</v>
      </c>
      <c r="H3070" s="2" t="s">
        <v>23670</v>
      </c>
      <c r="I3070" t="s">
        <v>36602</v>
      </c>
      <c r="J3070" s="8" t="s">
        <v>23672</v>
      </c>
      <c r="K3070" s="2" t="s">
        <v>23671</v>
      </c>
      <c r="L3070" s="8">
        <v>283.04660000000001</v>
      </c>
    </row>
    <row r="3071" spans="1:12" x14ac:dyDescent="0.25">
      <c r="A3071" s="2">
        <v>3069</v>
      </c>
      <c r="B3071" s="2" t="s">
        <v>23673</v>
      </c>
      <c r="C3071" s="2" t="s">
        <v>23675</v>
      </c>
      <c r="D3071" s="8" t="s">
        <v>23676</v>
      </c>
      <c r="E3071" s="2" t="s">
        <v>23677</v>
      </c>
      <c r="F3071" s="2" t="s">
        <v>23674</v>
      </c>
      <c r="G3071" s="2" t="s">
        <v>23678</v>
      </c>
      <c r="H3071" s="2" t="s">
        <v>23678</v>
      </c>
      <c r="I3071" t="s">
        <v>36603</v>
      </c>
      <c r="J3071" s="8" t="s">
        <v>23680</v>
      </c>
      <c r="K3071" s="2" t="s">
        <v>23679</v>
      </c>
      <c r="L3071" s="8">
        <v>283.0643</v>
      </c>
    </row>
    <row r="3072" spans="1:12" x14ac:dyDescent="0.25">
      <c r="A3072" s="2">
        <v>3070</v>
      </c>
      <c r="B3072" s="2" t="s">
        <v>23681</v>
      </c>
      <c r="C3072" s="2" t="s">
        <v>23683</v>
      </c>
      <c r="D3072" s="8" t="s">
        <v>23684</v>
      </c>
      <c r="E3072" s="2" t="s">
        <v>23685</v>
      </c>
      <c r="F3072" s="2" t="s">
        <v>23682</v>
      </c>
      <c r="G3072" s="2" t="s">
        <v>23686</v>
      </c>
      <c r="H3072" s="2" t="s">
        <v>23687</v>
      </c>
      <c r="I3072" t="s">
        <v>36604</v>
      </c>
      <c r="J3072" s="8" t="s">
        <v>23689</v>
      </c>
      <c r="K3072" s="2" t="s">
        <v>23688</v>
      </c>
      <c r="L3072" s="8">
        <v>283.09910000000002</v>
      </c>
    </row>
    <row r="3073" spans="1:12" x14ac:dyDescent="0.25">
      <c r="A3073" s="2">
        <v>3071</v>
      </c>
      <c r="B3073" s="2" t="s">
        <v>23690</v>
      </c>
      <c r="C3073" s="2" t="s">
        <v>23692</v>
      </c>
      <c r="D3073" s="8" t="s">
        <v>2869</v>
      </c>
      <c r="E3073" s="2" t="s">
        <v>23693</v>
      </c>
      <c r="F3073" s="2" t="s">
        <v>23691</v>
      </c>
      <c r="G3073" s="2" t="s">
        <v>23694</v>
      </c>
      <c r="H3073" s="2" t="s">
        <v>23694</v>
      </c>
      <c r="I3073" t="s">
        <v>36605</v>
      </c>
      <c r="J3073" s="8" t="s">
        <v>23696</v>
      </c>
      <c r="K3073" s="2" t="s">
        <v>23695</v>
      </c>
      <c r="L3073" s="8">
        <v>283.12079999999997</v>
      </c>
    </row>
    <row r="3074" spans="1:12" x14ac:dyDescent="0.25">
      <c r="A3074" s="2">
        <v>3072</v>
      </c>
      <c r="B3074" s="2" t="s">
        <v>23697</v>
      </c>
      <c r="C3074" s="2" t="s">
        <v>23699</v>
      </c>
      <c r="D3074" s="8" t="s">
        <v>23700</v>
      </c>
      <c r="E3074" s="2" t="s">
        <v>23701</v>
      </c>
      <c r="F3074" s="2" t="s">
        <v>23698</v>
      </c>
      <c r="G3074" s="2" t="s">
        <v>23702</v>
      </c>
      <c r="H3074" s="2" t="s">
        <v>23702</v>
      </c>
      <c r="I3074" t="s">
        <v>36606</v>
      </c>
      <c r="J3074" s="8" t="s">
        <v>23704</v>
      </c>
      <c r="K3074" s="2" t="s">
        <v>23703</v>
      </c>
      <c r="L3074" s="8">
        <v>283.13389999999998</v>
      </c>
    </row>
    <row r="3075" spans="1:12" x14ac:dyDescent="0.25">
      <c r="A3075" s="2">
        <v>3073</v>
      </c>
      <c r="B3075" s="2" t="s">
        <v>23697</v>
      </c>
      <c r="C3075" s="2" t="s">
        <v>23706</v>
      </c>
      <c r="D3075" s="8" t="s">
        <v>23707</v>
      </c>
      <c r="E3075" s="2" t="s">
        <v>23708</v>
      </c>
      <c r="F3075" s="2" t="s">
        <v>23705</v>
      </c>
      <c r="G3075" s="2" t="s">
        <v>23709</v>
      </c>
      <c r="H3075" s="2" t="s">
        <v>23709</v>
      </c>
      <c r="I3075" t="s">
        <v>36607</v>
      </c>
      <c r="J3075" s="8" t="s">
        <v>23710</v>
      </c>
      <c r="K3075" s="2" t="s">
        <v>23703</v>
      </c>
      <c r="L3075" s="8">
        <v>283.13389999999998</v>
      </c>
    </row>
    <row r="3076" spans="1:12" x14ac:dyDescent="0.25">
      <c r="A3076" s="2">
        <v>3074</v>
      </c>
      <c r="B3076" s="2" t="s">
        <v>23711</v>
      </c>
      <c r="C3076" s="2" t="s">
        <v>23713</v>
      </c>
      <c r="D3076" s="8" t="s">
        <v>23714</v>
      </c>
      <c r="E3076" s="2" t="s">
        <v>23715</v>
      </c>
      <c r="F3076" s="2" t="s">
        <v>23712</v>
      </c>
      <c r="G3076" s="2" t="s">
        <v>23716</v>
      </c>
      <c r="H3076" s="2" t="s">
        <v>23716</v>
      </c>
      <c r="I3076" t="s">
        <v>36608</v>
      </c>
      <c r="J3076" s="8" t="s">
        <v>23718</v>
      </c>
      <c r="K3076" s="2" t="s">
        <v>23717</v>
      </c>
      <c r="L3076" s="8">
        <v>283.86020000000002</v>
      </c>
    </row>
    <row r="3077" spans="1:12" x14ac:dyDescent="0.25">
      <c r="A3077" s="2">
        <v>3075</v>
      </c>
      <c r="B3077" s="2" t="s">
        <v>23719</v>
      </c>
      <c r="C3077" s="2" t="s">
        <v>23721</v>
      </c>
      <c r="D3077" s="8" t="s">
        <v>23722</v>
      </c>
      <c r="E3077" s="2" t="s">
        <v>23723</v>
      </c>
      <c r="F3077" s="2" t="s">
        <v>23720</v>
      </c>
      <c r="G3077" s="2" t="s">
        <v>23724</v>
      </c>
      <c r="H3077" s="2" t="s">
        <v>23724</v>
      </c>
      <c r="I3077" t="s">
        <v>36609</v>
      </c>
      <c r="J3077" s="8" t="s">
        <v>23726</v>
      </c>
      <c r="K3077" s="2" t="s">
        <v>23725</v>
      </c>
      <c r="L3077" s="8">
        <v>283.87959999999998</v>
      </c>
    </row>
    <row r="3078" spans="1:12" x14ac:dyDescent="0.25">
      <c r="A3078" s="2">
        <v>3076</v>
      </c>
      <c r="B3078" s="2" t="s">
        <v>23727</v>
      </c>
      <c r="C3078" s="2" t="s">
        <v>23729</v>
      </c>
      <c r="D3078" s="8" t="s">
        <v>23730</v>
      </c>
      <c r="E3078" s="2" t="s">
        <v>23731</v>
      </c>
      <c r="F3078" s="2" t="s">
        <v>23728</v>
      </c>
      <c r="G3078" s="2" t="s">
        <v>23732</v>
      </c>
      <c r="H3078" s="2" t="s">
        <v>23732</v>
      </c>
      <c r="I3078" t="s">
        <v>23731</v>
      </c>
      <c r="J3078" s="8" t="s">
        <v>23734</v>
      </c>
      <c r="K3078" s="2" t="s">
        <v>23733</v>
      </c>
      <c r="L3078" s="8">
        <v>283.95389999999998</v>
      </c>
    </row>
    <row r="3079" spans="1:12" x14ac:dyDescent="0.25">
      <c r="A3079" s="2">
        <v>3077</v>
      </c>
      <c r="B3079" s="2" t="s">
        <v>23735</v>
      </c>
      <c r="C3079" s="2" t="s">
        <v>23737</v>
      </c>
      <c r="D3079" s="8" t="s">
        <v>23738</v>
      </c>
      <c r="E3079" s="2" t="s">
        <v>23739</v>
      </c>
      <c r="F3079" s="2" t="s">
        <v>23736</v>
      </c>
      <c r="G3079" s="2" t="s">
        <v>23740</v>
      </c>
      <c r="H3079" s="2" t="s">
        <v>23741</v>
      </c>
      <c r="I3079" t="s">
        <v>36610</v>
      </c>
      <c r="J3079" s="8" t="s">
        <v>23743</v>
      </c>
      <c r="K3079" s="2" t="s">
        <v>23742</v>
      </c>
      <c r="L3079" s="8">
        <v>283.96839999999997</v>
      </c>
    </row>
    <row r="3080" spans="1:12" x14ac:dyDescent="0.25">
      <c r="A3080" s="2">
        <v>3078</v>
      </c>
      <c r="B3080" s="2" t="s">
        <v>23744</v>
      </c>
      <c r="C3080" s="2" t="s">
        <v>23746</v>
      </c>
      <c r="D3080" s="8" t="s">
        <v>23747</v>
      </c>
      <c r="E3080" s="2" t="s">
        <v>23748</v>
      </c>
      <c r="F3080" s="2" t="s">
        <v>23745</v>
      </c>
      <c r="G3080" s="2" t="s">
        <v>23749</v>
      </c>
      <c r="H3080" s="2" t="s">
        <v>23750</v>
      </c>
      <c r="I3080" t="s">
        <v>36611</v>
      </c>
      <c r="J3080" s="8" t="s">
        <v>23752</v>
      </c>
      <c r="K3080" s="2" t="s">
        <v>23751</v>
      </c>
      <c r="L3080" s="8">
        <v>284.01029999999997</v>
      </c>
    </row>
    <row r="3081" spans="1:12" x14ac:dyDescent="0.25">
      <c r="A3081" s="2">
        <v>3079</v>
      </c>
      <c r="B3081" s="2" t="s">
        <v>23753</v>
      </c>
      <c r="C3081" s="2" t="s">
        <v>23755</v>
      </c>
      <c r="D3081" s="8" t="s">
        <v>23756</v>
      </c>
      <c r="E3081" s="2" t="s">
        <v>23757</v>
      </c>
      <c r="F3081" s="2" t="s">
        <v>23754</v>
      </c>
      <c r="G3081" s="2" t="s">
        <v>23758</v>
      </c>
      <c r="H3081" s="2" t="s">
        <v>23758</v>
      </c>
      <c r="I3081" t="s">
        <v>36612</v>
      </c>
      <c r="J3081" s="8" t="s">
        <v>23760</v>
      </c>
      <c r="K3081" s="2" t="s">
        <v>23759</v>
      </c>
      <c r="L3081" s="8">
        <v>284.01119999999997</v>
      </c>
    </row>
    <row r="3082" spans="1:12" x14ac:dyDescent="0.25">
      <c r="A3082" s="2">
        <v>3080</v>
      </c>
      <c r="B3082" s="2" t="s">
        <v>23761</v>
      </c>
      <c r="C3082" s="2" t="s">
        <v>23763</v>
      </c>
      <c r="D3082" s="8" t="s">
        <v>23764</v>
      </c>
      <c r="E3082" s="2" t="s">
        <v>23765</v>
      </c>
      <c r="F3082" s="2" t="s">
        <v>23762</v>
      </c>
      <c r="G3082" s="2" t="s">
        <v>23766</v>
      </c>
      <c r="H3082" s="2" t="s">
        <v>23767</v>
      </c>
      <c r="I3082" t="s">
        <v>36613</v>
      </c>
      <c r="J3082" s="8" t="s">
        <v>23769</v>
      </c>
      <c r="K3082" s="2" t="s">
        <v>23768</v>
      </c>
      <c r="L3082" s="8">
        <v>284.06849999999997</v>
      </c>
    </row>
    <row r="3083" spans="1:12" x14ac:dyDescent="0.25">
      <c r="A3083" s="2">
        <v>3081</v>
      </c>
      <c r="B3083" s="2" t="s">
        <v>23770</v>
      </c>
      <c r="C3083" s="2" t="s">
        <v>23772</v>
      </c>
      <c r="D3083" s="8" t="s">
        <v>23773</v>
      </c>
      <c r="E3083" s="2" t="s">
        <v>23774</v>
      </c>
      <c r="F3083" s="2" t="s">
        <v>23771</v>
      </c>
      <c r="G3083" s="2" t="s">
        <v>23775</v>
      </c>
      <c r="H3083" s="2" t="s">
        <v>23775</v>
      </c>
      <c r="I3083" t="s">
        <v>36614</v>
      </c>
      <c r="J3083" s="8" t="s">
        <v>23777</v>
      </c>
      <c r="K3083" s="2" t="s">
        <v>23776</v>
      </c>
      <c r="L3083" s="8">
        <v>284.12729999999999</v>
      </c>
    </row>
    <row r="3084" spans="1:12" x14ac:dyDescent="0.25">
      <c r="A3084" s="2">
        <v>3082</v>
      </c>
      <c r="B3084" s="2" t="s">
        <v>23778</v>
      </c>
      <c r="C3084" s="2" t="s">
        <v>23780</v>
      </c>
      <c r="D3084" s="8" t="s">
        <v>23781</v>
      </c>
      <c r="E3084" s="2" t="s">
        <v>23782</v>
      </c>
      <c r="F3084" s="2" t="s">
        <v>23779</v>
      </c>
      <c r="G3084" s="2" t="s">
        <v>23783</v>
      </c>
      <c r="H3084" s="2" t="s">
        <v>23784</v>
      </c>
      <c r="I3084" t="s">
        <v>36615</v>
      </c>
      <c r="J3084" s="8" t="s">
        <v>23786</v>
      </c>
      <c r="K3084" s="2" t="s">
        <v>23785</v>
      </c>
      <c r="L3084" s="8">
        <v>284.13470000000001</v>
      </c>
    </row>
    <row r="3085" spans="1:12" x14ac:dyDescent="0.25">
      <c r="A3085" s="2">
        <v>3083</v>
      </c>
      <c r="B3085" s="2" t="s">
        <v>23787</v>
      </c>
      <c r="C3085" s="2" t="s">
        <v>23789</v>
      </c>
      <c r="D3085" s="8" t="s">
        <v>23790</v>
      </c>
      <c r="E3085" s="2" t="s">
        <v>23791</v>
      </c>
      <c r="F3085" s="2" t="s">
        <v>23788</v>
      </c>
      <c r="G3085" s="2" t="s">
        <v>23792</v>
      </c>
      <c r="H3085" s="2" t="s">
        <v>23792</v>
      </c>
      <c r="I3085" t="s">
        <v>36616</v>
      </c>
      <c r="J3085" s="8" t="s">
        <v>23794</v>
      </c>
      <c r="K3085" s="2" t="s">
        <v>23793</v>
      </c>
      <c r="L3085" s="8">
        <v>284.17759999999998</v>
      </c>
    </row>
    <row r="3086" spans="1:12" x14ac:dyDescent="0.25">
      <c r="A3086" s="2">
        <v>3084</v>
      </c>
      <c r="B3086" s="2" t="s">
        <v>23795</v>
      </c>
      <c r="C3086" s="2" t="s">
        <v>23797</v>
      </c>
      <c r="D3086" s="8" t="s">
        <v>23798</v>
      </c>
      <c r="E3086" s="2" t="s">
        <v>23799</v>
      </c>
      <c r="F3086" s="2" t="s">
        <v>23796</v>
      </c>
      <c r="G3086" s="2" t="s">
        <v>23800</v>
      </c>
      <c r="H3086" s="2" t="s">
        <v>23800</v>
      </c>
      <c r="I3086" t="s">
        <v>36617</v>
      </c>
      <c r="J3086" s="8" t="s">
        <v>23801</v>
      </c>
      <c r="K3086" s="2" t="s">
        <v>23793</v>
      </c>
      <c r="L3086" s="8">
        <v>284.17759999999998</v>
      </c>
    </row>
    <row r="3087" spans="1:12" x14ac:dyDescent="0.25">
      <c r="A3087" s="2">
        <v>3085</v>
      </c>
      <c r="B3087" s="2" t="s">
        <v>23802</v>
      </c>
      <c r="C3087" s="2" t="s">
        <v>23804</v>
      </c>
      <c r="D3087" s="8" t="s">
        <v>23805</v>
      </c>
      <c r="E3087" s="2" t="s">
        <v>23806</v>
      </c>
      <c r="F3087" s="2" t="s">
        <v>23803</v>
      </c>
      <c r="G3087" s="2" t="s">
        <v>23807</v>
      </c>
      <c r="H3087" s="2" t="s">
        <v>23807</v>
      </c>
      <c r="I3087" t="s">
        <v>36618</v>
      </c>
      <c r="J3087" s="8" t="s">
        <v>23809</v>
      </c>
      <c r="K3087" s="2" t="s">
        <v>23808</v>
      </c>
      <c r="L3087" s="8">
        <v>284.214</v>
      </c>
    </row>
    <row r="3088" spans="1:12" x14ac:dyDescent="0.25">
      <c r="A3088" s="2">
        <v>3086</v>
      </c>
      <c r="B3088" s="2" t="s">
        <v>23810</v>
      </c>
      <c r="C3088" s="2" t="s">
        <v>23812</v>
      </c>
      <c r="D3088" s="8" t="s">
        <v>23813</v>
      </c>
      <c r="E3088" s="2" t="s">
        <v>23814</v>
      </c>
      <c r="F3088" s="2" t="s">
        <v>23811</v>
      </c>
      <c r="G3088" s="2" t="s">
        <v>23815</v>
      </c>
      <c r="H3088" s="2" t="s">
        <v>23815</v>
      </c>
      <c r="I3088" t="s">
        <v>23814</v>
      </c>
      <c r="J3088" s="8" t="s">
        <v>23817</v>
      </c>
      <c r="K3088" s="2" t="s">
        <v>23816</v>
      </c>
      <c r="L3088" s="8">
        <v>284.2715</v>
      </c>
    </row>
    <row r="3089" spans="1:12" x14ac:dyDescent="0.25">
      <c r="A3089" s="2">
        <v>3087</v>
      </c>
      <c r="B3089" s="2" t="s">
        <v>23818</v>
      </c>
      <c r="C3089" s="2" t="s">
        <v>23820</v>
      </c>
      <c r="D3089" s="8" t="s">
        <v>23821</v>
      </c>
      <c r="E3089" s="2" t="s">
        <v>23822</v>
      </c>
      <c r="F3089" s="2" t="s">
        <v>23819</v>
      </c>
      <c r="G3089" s="2" t="s">
        <v>23823</v>
      </c>
      <c r="H3089" s="2" t="s">
        <v>23824</v>
      </c>
      <c r="I3089" t="s">
        <v>23822</v>
      </c>
      <c r="J3089" s="8" t="s">
        <v>23825</v>
      </c>
      <c r="K3089" s="2" t="s">
        <v>23816</v>
      </c>
      <c r="L3089" s="8">
        <v>284.2715</v>
      </c>
    </row>
    <row r="3090" spans="1:12" x14ac:dyDescent="0.25">
      <c r="A3090" s="2">
        <v>3088</v>
      </c>
      <c r="B3090" s="2" t="s">
        <v>23826</v>
      </c>
      <c r="C3090" s="2" t="s">
        <v>23828</v>
      </c>
      <c r="D3090" s="8" t="s">
        <v>23829</v>
      </c>
      <c r="E3090" s="2" t="s">
        <v>23830</v>
      </c>
      <c r="F3090" s="2" t="s">
        <v>23827</v>
      </c>
      <c r="G3090" s="2" t="s">
        <v>23831</v>
      </c>
      <c r="H3090" s="2" t="s">
        <v>23831</v>
      </c>
      <c r="I3090" t="s">
        <v>36619</v>
      </c>
      <c r="J3090" s="8" t="s">
        <v>23832</v>
      </c>
      <c r="K3090" s="2" t="s">
        <v>23816</v>
      </c>
      <c r="L3090" s="8">
        <v>284.2715</v>
      </c>
    </row>
    <row r="3091" spans="1:12" x14ac:dyDescent="0.25">
      <c r="A3091" s="2">
        <v>3089</v>
      </c>
      <c r="B3091" s="2" t="s">
        <v>23833</v>
      </c>
      <c r="C3091" s="2" t="s">
        <v>23835</v>
      </c>
      <c r="D3091" s="8" t="s">
        <v>23836</v>
      </c>
      <c r="E3091" s="2" t="s">
        <v>23837</v>
      </c>
      <c r="F3091" s="2" t="s">
        <v>23834</v>
      </c>
      <c r="G3091" s="2" t="s">
        <v>23838</v>
      </c>
      <c r="H3091" s="2" t="s">
        <v>23839</v>
      </c>
      <c r="I3091" t="s">
        <v>36620</v>
      </c>
      <c r="J3091" s="8" t="s">
        <v>23840</v>
      </c>
      <c r="K3091" s="2" t="s">
        <v>23816</v>
      </c>
      <c r="L3091" s="8">
        <v>284.2715</v>
      </c>
    </row>
    <row r="3092" spans="1:12" x14ac:dyDescent="0.25">
      <c r="A3092" s="2">
        <v>3090</v>
      </c>
      <c r="B3092" s="2" t="s">
        <v>23841</v>
      </c>
      <c r="C3092" s="2" t="s">
        <v>23843</v>
      </c>
      <c r="D3092" s="8" t="s">
        <v>23844</v>
      </c>
      <c r="E3092" s="2" t="s">
        <v>23845</v>
      </c>
      <c r="F3092" s="2" t="s">
        <v>23842</v>
      </c>
      <c r="G3092" s="2" t="s">
        <v>23846</v>
      </c>
      <c r="H3092" s="2" t="s">
        <v>23846</v>
      </c>
      <c r="I3092" t="s">
        <v>36621</v>
      </c>
      <c r="J3092" s="8" t="s">
        <v>23848</v>
      </c>
      <c r="K3092" s="2" t="s">
        <v>23847</v>
      </c>
      <c r="L3092" s="8">
        <v>284.28280000000001</v>
      </c>
    </row>
    <row r="3093" spans="1:12" x14ac:dyDescent="0.25">
      <c r="A3093" s="2">
        <v>3091</v>
      </c>
      <c r="B3093" s="2" t="s">
        <v>23849</v>
      </c>
      <c r="C3093" s="2" t="s">
        <v>23851</v>
      </c>
      <c r="D3093" s="8" t="s">
        <v>23852</v>
      </c>
      <c r="E3093" s="2" t="s">
        <v>23853</v>
      </c>
      <c r="F3093" s="2" t="s">
        <v>23850</v>
      </c>
      <c r="G3093" s="2" t="s">
        <v>23854</v>
      </c>
      <c r="H3093" s="2" t="s">
        <v>23854</v>
      </c>
      <c r="I3093" t="s">
        <v>36622</v>
      </c>
      <c r="J3093" s="8" t="s">
        <v>23855</v>
      </c>
      <c r="K3093" s="2" t="s">
        <v>23847</v>
      </c>
      <c r="L3093" s="8">
        <v>284.28280000000001</v>
      </c>
    </row>
    <row r="3094" spans="1:12" x14ac:dyDescent="0.25">
      <c r="A3094" s="2">
        <v>3092</v>
      </c>
      <c r="B3094" s="2" t="s">
        <v>23856</v>
      </c>
      <c r="C3094" s="2" t="s">
        <v>23858</v>
      </c>
      <c r="D3094" s="8" t="s">
        <v>23859</v>
      </c>
      <c r="E3094" s="2" t="s">
        <v>23860</v>
      </c>
      <c r="F3094" s="2" t="s">
        <v>23857</v>
      </c>
      <c r="G3094" s="2" t="s">
        <v>23861</v>
      </c>
      <c r="H3094" s="2" t="s">
        <v>23861</v>
      </c>
      <c r="I3094" t="s">
        <v>36623</v>
      </c>
      <c r="J3094" s="8" t="s">
        <v>23863</v>
      </c>
      <c r="K3094" s="2" t="s">
        <v>23862</v>
      </c>
      <c r="L3094" s="8">
        <v>284.99590000000001</v>
      </c>
    </row>
    <row r="3095" spans="1:12" x14ac:dyDescent="0.25">
      <c r="A3095" s="2">
        <v>3093</v>
      </c>
      <c r="B3095" s="2" t="s">
        <v>23864</v>
      </c>
      <c r="C3095" s="2" t="s">
        <v>23866</v>
      </c>
      <c r="D3095" s="8" t="s">
        <v>23867</v>
      </c>
      <c r="E3095" s="2" t="s">
        <v>23868</v>
      </c>
      <c r="F3095" s="2" t="s">
        <v>23865</v>
      </c>
      <c r="G3095" s="2" t="s">
        <v>23869</v>
      </c>
      <c r="H3095" s="2" t="s">
        <v>23869</v>
      </c>
      <c r="I3095" t="s">
        <v>36624</v>
      </c>
      <c r="J3095" s="8" t="s">
        <v>23871</v>
      </c>
      <c r="K3095" s="2" t="s">
        <v>23870</v>
      </c>
      <c r="L3095" s="8">
        <v>285.06290000000001</v>
      </c>
    </row>
    <row r="3096" spans="1:12" x14ac:dyDescent="0.25">
      <c r="A3096" s="2">
        <v>3094</v>
      </c>
      <c r="B3096" s="2" t="s">
        <v>23872</v>
      </c>
      <c r="C3096" s="2" t="s">
        <v>23874</v>
      </c>
      <c r="D3096" s="8" t="s">
        <v>23875</v>
      </c>
      <c r="E3096" s="2" t="s">
        <v>23876</v>
      </c>
      <c r="F3096" s="2" t="s">
        <v>23873</v>
      </c>
      <c r="G3096" s="2" t="s">
        <v>23877</v>
      </c>
      <c r="H3096" s="2" t="s">
        <v>23877</v>
      </c>
      <c r="I3096" t="s">
        <v>36625</v>
      </c>
      <c r="J3096" s="8" t="s">
        <v>23879</v>
      </c>
      <c r="K3096" s="2" t="s">
        <v>23878</v>
      </c>
      <c r="L3096" s="8">
        <v>285.10140000000001</v>
      </c>
    </row>
    <row r="3097" spans="1:12" x14ac:dyDescent="0.25">
      <c r="A3097" s="2">
        <v>3095</v>
      </c>
      <c r="B3097" s="2" t="s">
        <v>23880</v>
      </c>
      <c r="C3097" s="2" t="s">
        <v>23882</v>
      </c>
      <c r="D3097" s="8" t="s">
        <v>23883</v>
      </c>
      <c r="E3097" s="2" t="s">
        <v>23884</v>
      </c>
      <c r="F3097" s="2" t="s">
        <v>23881</v>
      </c>
      <c r="G3097" s="2" t="s">
        <v>23885</v>
      </c>
      <c r="H3097" s="2" t="s">
        <v>23885</v>
      </c>
      <c r="I3097" t="s">
        <v>36626</v>
      </c>
      <c r="J3097" s="8" t="s">
        <v>23887</v>
      </c>
      <c r="K3097" s="2" t="s">
        <v>23886</v>
      </c>
      <c r="L3097" s="8">
        <v>285.1035</v>
      </c>
    </row>
    <row r="3098" spans="1:12" x14ac:dyDescent="0.25">
      <c r="A3098" s="2">
        <v>3096</v>
      </c>
      <c r="B3098" s="2" t="s">
        <v>23888</v>
      </c>
      <c r="C3098" s="2" t="s">
        <v>23890</v>
      </c>
      <c r="D3098" s="8" t="s">
        <v>23891</v>
      </c>
      <c r="E3098" s="2" t="s">
        <v>23892</v>
      </c>
      <c r="F3098" s="2" t="s">
        <v>23889</v>
      </c>
      <c r="G3098" s="2" t="s">
        <v>23893</v>
      </c>
      <c r="H3098" s="2" t="s">
        <v>23893</v>
      </c>
      <c r="I3098" t="s">
        <v>36627</v>
      </c>
      <c r="J3098" s="8" t="s">
        <v>23895</v>
      </c>
      <c r="K3098" s="2" t="s">
        <v>23894</v>
      </c>
      <c r="L3098" s="8">
        <v>285.13249999999999</v>
      </c>
    </row>
    <row r="3099" spans="1:12" x14ac:dyDescent="0.25">
      <c r="A3099" s="2">
        <v>3097</v>
      </c>
      <c r="B3099" s="2" t="s">
        <v>23896</v>
      </c>
      <c r="C3099" s="2" t="s">
        <v>23898</v>
      </c>
      <c r="D3099" s="8" t="s">
        <v>23899</v>
      </c>
      <c r="E3099" s="2" t="s">
        <v>23900</v>
      </c>
      <c r="F3099" s="2" t="s">
        <v>23897</v>
      </c>
      <c r="G3099" s="2" t="s">
        <v>23901</v>
      </c>
      <c r="H3099" s="2" t="s">
        <v>23902</v>
      </c>
      <c r="I3099" t="s">
        <v>36628</v>
      </c>
      <c r="J3099" s="8" t="s">
        <v>23904</v>
      </c>
      <c r="K3099" s="2" t="s">
        <v>23903</v>
      </c>
      <c r="L3099" s="8">
        <v>285.13650000000001</v>
      </c>
    </row>
    <row r="3100" spans="1:12" x14ac:dyDescent="0.25">
      <c r="A3100" s="2">
        <v>3098</v>
      </c>
      <c r="B3100" s="2" t="s">
        <v>23905</v>
      </c>
      <c r="C3100" s="2" t="s">
        <v>23907</v>
      </c>
      <c r="D3100" s="8" t="s">
        <v>23908</v>
      </c>
      <c r="E3100" s="2" t="s">
        <v>23909</v>
      </c>
      <c r="F3100" s="2" t="s">
        <v>23906</v>
      </c>
      <c r="G3100" s="2" t="s">
        <v>23910</v>
      </c>
      <c r="H3100" s="2" t="s">
        <v>23911</v>
      </c>
      <c r="I3100" t="s">
        <v>36629</v>
      </c>
      <c r="J3100" s="8" t="s">
        <v>23913</v>
      </c>
      <c r="K3100" s="2" t="s">
        <v>23912</v>
      </c>
      <c r="L3100" s="8">
        <v>285.2457</v>
      </c>
    </row>
    <row r="3101" spans="1:12" x14ac:dyDescent="0.25">
      <c r="A3101" s="2">
        <v>3099</v>
      </c>
      <c r="B3101" s="2" t="s">
        <v>23914</v>
      </c>
      <c r="C3101" s="2" t="s">
        <v>23916</v>
      </c>
      <c r="D3101" s="8" t="s">
        <v>23917</v>
      </c>
      <c r="E3101" s="2" t="s">
        <v>23918</v>
      </c>
      <c r="F3101" s="2" t="s">
        <v>23915</v>
      </c>
      <c r="G3101" s="2" t="s">
        <v>23919</v>
      </c>
      <c r="H3101" s="2" t="s">
        <v>23919</v>
      </c>
      <c r="I3101" t="s">
        <v>36630</v>
      </c>
      <c r="J3101" s="8" t="s">
        <v>23921</v>
      </c>
      <c r="K3101" s="2" t="s">
        <v>23920</v>
      </c>
      <c r="L3101" s="8">
        <v>285.9622</v>
      </c>
    </row>
    <row r="3102" spans="1:12" x14ac:dyDescent="0.25">
      <c r="A3102" s="2">
        <v>3100</v>
      </c>
      <c r="B3102" s="2" t="s">
        <v>23922</v>
      </c>
      <c r="C3102" s="2" t="s">
        <v>23924</v>
      </c>
      <c r="D3102" s="8" t="s">
        <v>23925</v>
      </c>
      <c r="E3102" s="2" t="s">
        <v>23926</v>
      </c>
      <c r="F3102" s="2" t="s">
        <v>23923</v>
      </c>
      <c r="G3102" s="2" t="s">
        <v>23927</v>
      </c>
      <c r="H3102" s="2" t="s">
        <v>23928</v>
      </c>
      <c r="I3102" t="s">
        <v>36631</v>
      </c>
      <c r="J3102" s="8" t="s">
        <v>23930</v>
      </c>
      <c r="K3102" s="2" t="s">
        <v>23929</v>
      </c>
      <c r="L3102" s="8">
        <v>286.04770000000002</v>
      </c>
    </row>
    <row r="3103" spans="1:12" x14ac:dyDescent="0.25">
      <c r="A3103" s="2">
        <v>3101</v>
      </c>
      <c r="B3103" s="2" t="s">
        <v>23931</v>
      </c>
      <c r="C3103" s="2" t="s">
        <v>23933</v>
      </c>
      <c r="D3103" s="8" t="s">
        <v>23934</v>
      </c>
      <c r="E3103" s="2" t="s">
        <v>23935</v>
      </c>
      <c r="F3103" s="2" t="s">
        <v>23932</v>
      </c>
      <c r="G3103" s="2" t="s">
        <v>23936</v>
      </c>
      <c r="H3103" s="2" t="s">
        <v>23936</v>
      </c>
      <c r="I3103" t="s">
        <v>36632</v>
      </c>
      <c r="J3103" s="8" t="s">
        <v>23938</v>
      </c>
      <c r="K3103" s="2" t="s">
        <v>23937</v>
      </c>
      <c r="L3103" s="8">
        <v>286.05090000000001</v>
      </c>
    </row>
    <row r="3104" spans="1:12" x14ac:dyDescent="0.25">
      <c r="A3104" s="2">
        <v>3102</v>
      </c>
      <c r="B3104" s="2" t="s">
        <v>23939</v>
      </c>
      <c r="C3104" s="2" t="s">
        <v>23941</v>
      </c>
      <c r="D3104" s="8" t="s">
        <v>23942</v>
      </c>
      <c r="E3104" s="2" t="s">
        <v>23943</v>
      </c>
      <c r="F3104" s="2" t="s">
        <v>23940</v>
      </c>
      <c r="G3104" s="2" t="s">
        <v>23944</v>
      </c>
      <c r="H3104" s="2" t="s">
        <v>23944</v>
      </c>
      <c r="I3104" t="s">
        <v>36633</v>
      </c>
      <c r="J3104" s="8" t="s">
        <v>23946</v>
      </c>
      <c r="K3104" s="2" t="s">
        <v>23945</v>
      </c>
      <c r="L3104" s="8">
        <v>286.08749999999998</v>
      </c>
    </row>
    <row r="3105" spans="1:12" x14ac:dyDescent="0.25">
      <c r="A3105" s="2">
        <v>3103</v>
      </c>
      <c r="B3105" s="2" t="s">
        <v>23947</v>
      </c>
      <c r="C3105" s="2" t="s">
        <v>23949</v>
      </c>
      <c r="D3105" s="8" t="s">
        <v>23950</v>
      </c>
      <c r="E3105" s="2" t="s">
        <v>23951</v>
      </c>
      <c r="F3105" s="2" t="s">
        <v>23948</v>
      </c>
      <c r="G3105" s="2" t="s">
        <v>23952</v>
      </c>
      <c r="H3105" s="2" t="s">
        <v>23952</v>
      </c>
      <c r="I3105" t="s">
        <v>36634</v>
      </c>
      <c r="J3105" s="8" t="s">
        <v>23954</v>
      </c>
      <c r="K3105" s="2" t="s">
        <v>23953</v>
      </c>
      <c r="L3105" s="8">
        <v>286.12049999999999</v>
      </c>
    </row>
    <row r="3106" spans="1:12" x14ac:dyDescent="0.25">
      <c r="A3106" s="2">
        <v>3104</v>
      </c>
      <c r="B3106" s="2" t="s">
        <v>23955</v>
      </c>
      <c r="C3106" s="2" t="s">
        <v>23957</v>
      </c>
      <c r="D3106" s="8" t="s">
        <v>23958</v>
      </c>
      <c r="E3106" s="2" t="s">
        <v>23959</v>
      </c>
      <c r="F3106" s="2" t="s">
        <v>23956</v>
      </c>
      <c r="G3106" s="2" t="s">
        <v>23960</v>
      </c>
      <c r="H3106" s="2" t="s">
        <v>23960</v>
      </c>
      <c r="I3106" t="s">
        <v>36635</v>
      </c>
      <c r="J3106" s="8" t="s">
        <v>23962</v>
      </c>
      <c r="K3106" s="2" t="s">
        <v>23961</v>
      </c>
      <c r="L3106" s="8">
        <v>286.14159999999998</v>
      </c>
    </row>
    <row r="3107" spans="1:12" x14ac:dyDescent="0.25">
      <c r="A3107" s="2">
        <v>3105</v>
      </c>
      <c r="B3107" s="2" t="s">
        <v>23963</v>
      </c>
      <c r="C3107" s="2" t="s">
        <v>23965</v>
      </c>
      <c r="D3107" s="8" t="s">
        <v>23966</v>
      </c>
      <c r="E3107" s="2" t="s">
        <v>23967</v>
      </c>
      <c r="F3107" s="2" t="s">
        <v>23964</v>
      </c>
      <c r="G3107" s="2" t="s">
        <v>23968</v>
      </c>
      <c r="H3107" s="2" t="s">
        <v>23968</v>
      </c>
      <c r="I3107" t="s">
        <v>36636</v>
      </c>
      <c r="J3107" s="8" t="s">
        <v>23970</v>
      </c>
      <c r="K3107" s="2" t="s">
        <v>23969</v>
      </c>
      <c r="L3107" s="8">
        <v>286.19330000000002</v>
      </c>
    </row>
    <row r="3108" spans="1:12" x14ac:dyDescent="0.25">
      <c r="A3108" s="2">
        <v>3106</v>
      </c>
      <c r="B3108" s="2" t="s">
        <v>23971</v>
      </c>
      <c r="C3108" s="2" t="s">
        <v>23973</v>
      </c>
      <c r="D3108" s="8" t="s">
        <v>23974</v>
      </c>
      <c r="E3108" s="2" t="s">
        <v>23975</v>
      </c>
      <c r="F3108" s="2" t="s">
        <v>23972</v>
      </c>
      <c r="G3108" s="2" t="s">
        <v>23976</v>
      </c>
      <c r="H3108" s="2" t="s">
        <v>23976</v>
      </c>
      <c r="I3108" t="s">
        <v>36637</v>
      </c>
      <c r="J3108" s="8" t="s">
        <v>23978</v>
      </c>
      <c r="K3108" s="2" t="s">
        <v>23977</v>
      </c>
      <c r="L3108" s="8">
        <v>286.21440000000001</v>
      </c>
    </row>
    <row r="3109" spans="1:12" x14ac:dyDescent="0.25">
      <c r="A3109" s="2">
        <v>3107</v>
      </c>
      <c r="B3109" s="2" t="s">
        <v>23979</v>
      </c>
      <c r="C3109" s="2" t="s">
        <v>23981</v>
      </c>
      <c r="D3109" s="8" t="s">
        <v>23982</v>
      </c>
      <c r="E3109" s="2" t="s">
        <v>23983</v>
      </c>
      <c r="F3109" s="2" t="s">
        <v>23980</v>
      </c>
      <c r="G3109" s="2" t="s">
        <v>23984</v>
      </c>
      <c r="H3109" s="2" t="s">
        <v>23985</v>
      </c>
      <c r="I3109" t="s">
        <v>36638</v>
      </c>
      <c r="J3109" s="8" t="s">
        <v>23986</v>
      </c>
      <c r="K3109" s="2" t="s">
        <v>23977</v>
      </c>
      <c r="L3109" s="8">
        <v>286.21440000000001</v>
      </c>
    </row>
    <row r="3110" spans="1:12" x14ac:dyDescent="0.25">
      <c r="A3110" s="2">
        <v>3108</v>
      </c>
      <c r="B3110" s="2" t="s">
        <v>23987</v>
      </c>
      <c r="C3110" s="2" t="s">
        <v>23989</v>
      </c>
      <c r="D3110" s="8" t="s">
        <v>23990</v>
      </c>
      <c r="E3110" s="2" t="s">
        <v>23991</v>
      </c>
      <c r="F3110" s="2" t="s">
        <v>23988</v>
      </c>
      <c r="G3110" s="2" t="s">
        <v>23992</v>
      </c>
      <c r="H3110" s="2" t="s">
        <v>23992</v>
      </c>
      <c r="I3110" t="s">
        <v>36639</v>
      </c>
      <c r="J3110" s="8" t="s">
        <v>23994</v>
      </c>
      <c r="K3110" s="2" t="s">
        <v>23993</v>
      </c>
      <c r="L3110" s="8">
        <v>286.22969999999998</v>
      </c>
    </row>
    <row r="3111" spans="1:12" x14ac:dyDescent="0.25">
      <c r="A3111" s="2">
        <v>3109</v>
      </c>
      <c r="B3111" s="2" t="s">
        <v>23995</v>
      </c>
      <c r="C3111" s="2" t="s">
        <v>23997</v>
      </c>
      <c r="D3111" s="8" t="s">
        <v>23998</v>
      </c>
      <c r="E3111" s="2" t="s">
        <v>23999</v>
      </c>
      <c r="F3111" s="2" t="s">
        <v>23996</v>
      </c>
      <c r="G3111" s="2" t="s">
        <v>24000</v>
      </c>
      <c r="H3111" s="2" t="s">
        <v>24001</v>
      </c>
      <c r="I3111" t="s">
        <v>36640</v>
      </c>
      <c r="J3111" s="8" t="s">
        <v>24003</v>
      </c>
      <c r="K3111" s="2" t="s">
        <v>24002</v>
      </c>
      <c r="L3111" s="8">
        <v>287.1422</v>
      </c>
    </row>
    <row r="3112" spans="1:12" x14ac:dyDescent="0.25">
      <c r="A3112" s="2">
        <v>3110</v>
      </c>
      <c r="B3112" s="2" t="s">
        <v>24004</v>
      </c>
      <c r="C3112" s="2" t="s">
        <v>24006</v>
      </c>
      <c r="D3112" s="8" t="s">
        <v>24007</v>
      </c>
      <c r="E3112" s="2" t="s">
        <v>24008</v>
      </c>
      <c r="F3112" s="2" t="s">
        <v>24005</v>
      </c>
      <c r="G3112" s="2" t="s">
        <v>24009</v>
      </c>
      <c r="H3112" s="2" t="s">
        <v>24009</v>
      </c>
      <c r="I3112" t="s">
        <v>36641</v>
      </c>
      <c r="J3112" s="8" t="s">
        <v>24011</v>
      </c>
      <c r="K3112" s="2" t="s">
        <v>24010</v>
      </c>
      <c r="L3112" s="8">
        <v>287.16739999999999</v>
      </c>
    </row>
    <row r="3113" spans="1:12" x14ac:dyDescent="0.25">
      <c r="A3113" s="2">
        <v>3111</v>
      </c>
      <c r="B3113" s="2" t="s">
        <v>24012</v>
      </c>
      <c r="C3113" s="2" t="s">
        <v>24014</v>
      </c>
      <c r="D3113" s="8" t="s">
        <v>24015</v>
      </c>
      <c r="E3113" s="2" t="s">
        <v>24016</v>
      </c>
      <c r="F3113" s="2" t="s">
        <v>24013</v>
      </c>
      <c r="G3113" s="2" t="s">
        <v>24017</v>
      </c>
      <c r="H3113" s="2" t="s">
        <v>24017</v>
      </c>
      <c r="I3113" t="s">
        <v>36642</v>
      </c>
      <c r="J3113" s="8" t="s">
        <v>24019</v>
      </c>
      <c r="K3113" s="2" t="s">
        <v>24018</v>
      </c>
      <c r="L3113" s="8">
        <v>287.86009999999999</v>
      </c>
    </row>
    <row r="3114" spans="1:12" x14ac:dyDescent="0.25">
      <c r="A3114" s="2">
        <v>3112</v>
      </c>
      <c r="B3114" s="2" t="s">
        <v>24012</v>
      </c>
      <c r="C3114" s="2" t="s">
        <v>24021</v>
      </c>
      <c r="D3114" s="8" t="s">
        <v>24022</v>
      </c>
      <c r="E3114" s="2" t="s">
        <v>24023</v>
      </c>
      <c r="F3114" s="2" t="s">
        <v>24020</v>
      </c>
      <c r="G3114" s="2" t="s">
        <v>24024</v>
      </c>
      <c r="H3114" s="2" t="s">
        <v>24024</v>
      </c>
      <c r="I3114" t="s">
        <v>36643</v>
      </c>
      <c r="J3114" s="8" t="s">
        <v>24025</v>
      </c>
      <c r="K3114" s="2" t="s">
        <v>24018</v>
      </c>
      <c r="L3114" s="8">
        <v>287.86009999999999</v>
      </c>
    </row>
    <row r="3115" spans="1:12" x14ac:dyDescent="0.25">
      <c r="A3115" s="2">
        <v>3113</v>
      </c>
      <c r="B3115" s="2" t="s">
        <v>24012</v>
      </c>
      <c r="C3115" s="2" t="s">
        <v>24027</v>
      </c>
      <c r="D3115" s="8" t="s">
        <v>24028</v>
      </c>
      <c r="E3115" s="2" t="s">
        <v>24029</v>
      </c>
      <c r="F3115" s="2" t="s">
        <v>24026</v>
      </c>
      <c r="G3115" s="2" t="s">
        <v>24030</v>
      </c>
      <c r="H3115" s="2" t="s">
        <v>24030</v>
      </c>
      <c r="I3115" t="s">
        <v>36644</v>
      </c>
      <c r="J3115" s="8" t="s">
        <v>24031</v>
      </c>
      <c r="K3115" s="2" t="s">
        <v>24018</v>
      </c>
      <c r="L3115" s="8">
        <v>287.86009999999999</v>
      </c>
    </row>
    <row r="3116" spans="1:12" x14ac:dyDescent="0.25">
      <c r="A3116" s="2">
        <v>3114</v>
      </c>
      <c r="B3116" s="2" t="s">
        <v>24012</v>
      </c>
      <c r="C3116" s="2" t="s">
        <v>24033</v>
      </c>
      <c r="D3116" s="8" t="s">
        <v>24034</v>
      </c>
      <c r="E3116" s="2" t="s">
        <v>24035</v>
      </c>
      <c r="F3116" s="2" t="s">
        <v>24032</v>
      </c>
      <c r="G3116" s="2" t="s">
        <v>24036</v>
      </c>
      <c r="H3116" s="2" t="s">
        <v>24036</v>
      </c>
      <c r="I3116" t="s">
        <v>36645</v>
      </c>
      <c r="J3116" s="8" t="s">
        <v>24037</v>
      </c>
      <c r="K3116" s="2" t="s">
        <v>24018</v>
      </c>
      <c r="L3116" s="8">
        <v>287.86009999999999</v>
      </c>
    </row>
    <row r="3117" spans="1:12" x14ac:dyDescent="0.25">
      <c r="A3117" s="2">
        <v>3115</v>
      </c>
      <c r="B3117" s="2" t="s">
        <v>24038</v>
      </c>
      <c r="C3117" s="2" t="s">
        <v>24040</v>
      </c>
      <c r="D3117" s="8" t="s">
        <v>24041</v>
      </c>
      <c r="E3117" s="2" t="s">
        <v>24042</v>
      </c>
      <c r="F3117" s="2" t="s">
        <v>24039</v>
      </c>
      <c r="G3117" s="2" t="s">
        <v>24043</v>
      </c>
      <c r="H3117" s="2" t="s">
        <v>24043</v>
      </c>
      <c r="I3117" t="s">
        <v>36646</v>
      </c>
      <c r="J3117" s="8" t="s">
        <v>24045</v>
      </c>
      <c r="K3117" s="2" t="s">
        <v>24044</v>
      </c>
      <c r="L3117" s="8">
        <v>287.95119999999997</v>
      </c>
    </row>
    <row r="3118" spans="1:12" x14ac:dyDescent="0.25">
      <c r="A3118" s="2">
        <v>3116</v>
      </c>
      <c r="B3118" s="2" t="s">
        <v>24046</v>
      </c>
      <c r="C3118" s="2" t="s">
        <v>24048</v>
      </c>
      <c r="D3118" s="8" t="s">
        <v>24049</v>
      </c>
      <c r="E3118" s="2" t="s">
        <v>24050</v>
      </c>
      <c r="F3118" s="2" t="s">
        <v>24047</v>
      </c>
      <c r="G3118" s="2" t="s">
        <v>24051</v>
      </c>
      <c r="H3118" s="2" t="s">
        <v>24052</v>
      </c>
      <c r="I3118" t="s">
        <v>36647</v>
      </c>
      <c r="J3118" s="8" t="s">
        <v>24054</v>
      </c>
      <c r="K3118" s="2" t="s">
        <v>24053</v>
      </c>
      <c r="L3118" s="8">
        <v>287.97620000000001</v>
      </c>
    </row>
    <row r="3119" spans="1:12" x14ac:dyDescent="0.25">
      <c r="A3119" s="2">
        <v>3117</v>
      </c>
      <c r="B3119" s="2" t="s">
        <v>24055</v>
      </c>
      <c r="C3119" s="2" t="s">
        <v>24057</v>
      </c>
      <c r="D3119" s="8" t="s">
        <v>24058</v>
      </c>
      <c r="E3119" s="2" t="s">
        <v>24059</v>
      </c>
      <c r="F3119" s="2" t="s">
        <v>24056</v>
      </c>
      <c r="G3119" s="2" t="s">
        <v>24060</v>
      </c>
      <c r="H3119" s="2" t="s">
        <v>24061</v>
      </c>
      <c r="I3119" t="s">
        <v>36648</v>
      </c>
      <c r="J3119" s="8" t="s">
        <v>24063</v>
      </c>
      <c r="K3119" s="2" t="s">
        <v>24062</v>
      </c>
      <c r="L3119" s="8">
        <v>288.00920000000002</v>
      </c>
    </row>
    <row r="3120" spans="1:12" x14ac:dyDescent="0.25">
      <c r="A3120" s="2">
        <v>3118</v>
      </c>
      <c r="B3120" s="2" t="s">
        <v>24064</v>
      </c>
      <c r="C3120" s="2" t="s">
        <v>24066</v>
      </c>
      <c r="D3120" s="8" t="s">
        <v>24067</v>
      </c>
      <c r="E3120" s="2" t="s">
        <v>24068</v>
      </c>
      <c r="F3120" s="2" t="s">
        <v>24065</v>
      </c>
      <c r="G3120" s="2" t="s">
        <v>24069</v>
      </c>
      <c r="H3120" s="2" t="s">
        <v>24069</v>
      </c>
      <c r="I3120" t="s">
        <v>36649</v>
      </c>
      <c r="J3120" s="8" t="s">
        <v>24071</v>
      </c>
      <c r="K3120" s="2" t="s">
        <v>24070</v>
      </c>
      <c r="L3120" s="8">
        <v>288.03199999999998</v>
      </c>
    </row>
    <row r="3121" spans="1:12" x14ac:dyDescent="0.25">
      <c r="A3121" s="2">
        <v>3119</v>
      </c>
      <c r="B3121" s="2" t="s">
        <v>24072</v>
      </c>
      <c r="C3121" s="2" t="s">
        <v>24074</v>
      </c>
      <c r="D3121" s="8" t="s">
        <v>24075</v>
      </c>
      <c r="E3121" s="2" t="s">
        <v>24076</v>
      </c>
      <c r="F3121" s="2" t="s">
        <v>24073</v>
      </c>
      <c r="G3121" s="2" t="s">
        <v>24077</v>
      </c>
      <c r="H3121" s="2" t="s">
        <v>24077</v>
      </c>
      <c r="I3121" t="s">
        <v>36650</v>
      </c>
      <c r="J3121" s="8" t="s">
        <v>24079</v>
      </c>
      <c r="K3121" s="2" t="s">
        <v>24078</v>
      </c>
      <c r="L3121" s="8">
        <v>288.04410000000001</v>
      </c>
    </row>
    <row r="3122" spans="1:12" x14ac:dyDescent="0.25">
      <c r="A3122" s="2">
        <v>3120</v>
      </c>
      <c r="B3122" s="2" t="s">
        <v>24080</v>
      </c>
      <c r="C3122" s="2" t="s">
        <v>24082</v>
      </c>
      <c r="D3122" s="8" t="s">
        <v>24083</v>
      </c>
      <c r="E3122" s="2" t="s">
        <v>24084</v>
      </c>
      <c r="F3122" s="2" t="s">
        <v>24081</v>
      </c>
      <c r="G3122" s="2" t="s">
        <v>24085</v>
      </c>
      <c r="H3122" s="2" t="s">
        <v>24085</v>
      </c>
      <c r="I3122" t="s">
        <v>24084</v>
      </c>
      <c r="J3122" s="8" t="s">
        <v>24087</v>
      </c>
      <c r="K3122" s="2" t="s">
        <v>24086</v>
      </c>
      <c r="L3122" s="8">
        <v>288.09660000000002</v>
      </c>
    </row>
    <row r="3123" spans="1:12" x14ac:dyDescent="0.25">
      <c r="A3123" s="2">
        <v>3121</v>
      </c>
      <c r="B3123" s="2" t="s">
        <v>24088</v>
      </c>
      <c r="C3123" s="2" t="s">
        <v>24090</v>
      </c>
      <c r="D3123" s="8" t="s">
        <v>24091</v>
      </c>
      <c r="E3123" s="2" t="s">
        <v>24092</v>
      </c>
      <c r="F3123" s="2" t="s">
        <v>24089</v>
      </c>
      <c r="G3123" s="2" t="s">
        <v>24093</v>
      </c>
      <c r="H3123" s="2" t="s">
        <v>24093</v>
      </c>
      <c r="I3123" t="s">
        <v>36651</v>
      </c>
      <c r="J3123" s="8" t="s">
        <v>24095</v>
      </c>
      <c r="K3123" s="2" t="s">
        <v>24094</v>
      </c>
      <c r="L3123" s="8">
        <v>288.11419999999998</v>
      </c>
    </row>
    <row r="3124" spans="1:12" x14ac:dyDescent="0.25">
      <c r="A3124" s="2">
        <v>3122</v>
      </c>
      <c r="B3124" s="2" t="s">
        <v>24096</v>
      </c>
      <c r="C3124" s="2" t="s">
        <v>24098</v>
      </c>
      <c r="D3124" s="8" t="s">
        <v>24099</v>
      </c>
      <c r="E3124" s="2" t="s">
        <v>24100</v>
      </c>
      <c r="F3124" s="2" t="s">
        <v>24097</v>
      </c>
      <c r="G3124" s="2" t="s">
        <v>24101</v>
      </c>
      <c r="H3124" s="2" t="s">
        <v>24101</v>
      </c>
      <c r="I3124" t="s">
        <v>36652</v>
      </c>
      <c r="J3124" s="8" t="s">
        <v>24103</v>
      </c>
      <c r="K3124" s="2" t="s">
        <v>24102</v>
      </c>
      <c r="L3124" s="8">
        <v>288.12389999999999</v>
      </c>
    </row>
    <row r="3125" spans="1:12" x14ac:dyDescent="0.25">
      <c r="A3125" s="2">
        <v>3123</v>
      </c>
      <c r="B3125" s="2" t="s">
        <v>24104</v>
      </c>
      <c r="C3125" s="2" t="s">
        <v>24106</v>
      </c>
      <c r="D3125" s="8" t="s">
        <v>24107</v>
      </c>
      <c r="E3125" s="2" t="s">
        <v>24108</v>
      </c>
      <c r="F3125" s="2" t="s">
        <v>24105</v>
      </c>
      <c r="G3125" s="2" t="s">
        <v>24109</v>
      </c>
      <c r="H3125" s="2" t="s">
        <v>24109</v>
      </c>
      <c r="I3125" t="s">
        <v>36653</v>
      </c>
      <c r="J3125" s="8" t="s">
        <v>24111</v>
      </c>
      <c r="K3125" s="2" t="s">
        <v>24110</v>
      </c>
      <c r="L3125" s="8">
        <v>288.1474</v>
      </c>
    </row>
    <row r="3126" spans="1:12" x14ac:dyDescent="0.25">
      <c r="A3126" s="2">
        <v>3124</v>
      </c>
      <c r="B3126" s="2" t="s">
        <v>24112</v>
      </c>
      <c r="C3126" s="2" t="s">
        <v>24114</v>
      </c>
      <c r="D3126" s="8" t="s">
        <v>24115</v>
      </c>
      <c r="E3126" s="2" t="s">
        <v>24116</v>
      </c>
      <c r="F3126" s="2" t="s">
        <v>24113</v>
      </c>
      <c r="G3126" s="2" t="s">
        <v>24117</v>
      </c>
      <c r="H3126" s="2" t="s">
        <v>24117</v>
      </c>
      <c r="I3126" t="s">
        <v>36654</v>
      </c>
      <c r="J3126" s="8" t="s">
        <v>24119</v>
      </c>
      <c r="K3126" s="2" t="s">
        <v>24118</v>
      </c>
      <c r="L3126" s="8">
        <v>288.17250000000001</v>
      </c>
    </row>
    <row r="3127" spans="1:12" x14ac:dyDescent="0.25">
      <c r="A3127" s="2">
        <v>3125</v>
      </c>
      <c r="B3127" s="2" t="s">
        <v>24120</v>
      </c>
      <c r="C3127" s="2" t="s">
        <v>24122</v>
      </c>
      <c r="D3127" s="8" t="s">
        <v>24123</v>
      </c>
      <c r="E3127" s="2" t="s">
        <v>24124</v>
      </c>
      <c r="F3127" s="2" t="s">
        <v>24121</v>
      </c>
      <c r="G3127" s="2" t="s">
        <v>24125</v>
      </c>
      <c r="H3127" s="2" t="s">
        <v>24125</v>
      </c>
      <c r="I3127" t="s">
        <v>36655</v>
      </c>
      <c r="J3127" s="8" t="s">
        <v>24127</v>
      </c>
      <c r="K3127" s="2" t="s">
        <v>24126</v>
      </c>
      <c r="L3127" s="8">
        <v>288.17570000000001</v>
      </c>
    </row>
    <row r="3128" spans="1:12" x14ac:dyDescent="0.25">
      <c r="A3128" s="2">
        <v>3126</v>
      </c>
      <c r="B3128" s="2" t="s">
        <v>24128</v>
      </c>
      <c r="C3128" s="2" t="s">
        <v>24130</v>
      </c>
      <c r="D3128" s="8" t="s">
        <v>24131</v>
      </c>
      <c r="E3128" s="2" t="s">
        <v>24132</v>
      </c>
      <c r="F3128" s="2" t="s">
        <v>24129</v>
      </c>
      <c r="G3128" s="2" t="s">
        <v>24133</v>
      </c>
      <c r="H3128" s="2" t="s">
        <v>24133</v>
      </c>
      <c r="I3128" t="s">
        <v>36656</v>
      </c>
      <c r="J3128" s="8" t="s">
        <v>24135</v>
      </c>
      <c r="K3128" s="2" t="s">
        <v>24134</v>
      </c>
      <c r="L3128" s="8">
        <v>288.20890000000003</v>
      </c>
    </row>
    <row r="3129" spans="1:12" x14ac:dyDescent="0.25">
      <c r="A3129" s="2">
        <v>3127</v>
      </c>
      <c r="B3129" s="2" t="s">
        <v>24136</v>
      </c>
      <c r="C3129" s="2" t="s">
        <v>24138</v>
      </c>
      <c r="D3129" s="8" t="s">
        <v>24139</v>
      </c>
      <c r="E3129" s="2" t="s">
        <v>24140</v>
      </c>
      <c r="F3129" s="2" t="s">
        <v>24137</v>
      </c>
      <c r="G3129" s="2" t="s">
        <v>24141</v>
      </c>
      <c r="H3129" s="2" t="s">
        <v>24142</v>
      </c>
      <c r="I3129" t="s">
        <v>36657</v>
      </c>
      <c r="J3129" s="8" t="s">
        <v>24144</v>
      </c>
      <c r="K3129" s="2" t="s">
        <v>24143</v>
      </c>
      <c r="L3129" s="8">
        <v>288.2817</v>
      </c>
    </row>
    <row r="3130" spans="1:12" x14ac:dyDescent="0.25">
      <c r="A3130" s="2">
        <v>3128</v>
      </c>
      <c r="B3130" s="2" t="s">
        <v>24145</v>
      </c>
      <c r="C3130" s="2" t="s">
        <v>24147</v>
      </c>
      <c r="D3130" s="8" t="s">
        <v>24148</v>
      </c>
      <c r="E3130" s="2" t="s">
        <v>24149</v>
      </c>
      <c r="F3130" s="2" t="s">
        <v>24146</v>
      </c>
      <c r="G3130" s="2" t="s">
        <v>24150</v>
      </c>
      <c r="H3130" s="2" t="s">
        <v>24150</v>
      </c>
      <c r="I3130" t="s">
        <v>36658</v>
      </c>
      <c r="J3130" s="8" t="s">
        <v>24152</v>
      </c>
      <c r="K3130" s="2" t="s">
        <v>24151</v>
      </c>
      <c r="L3130" s="8">
        <v>289.05380000000002</v>
      </c>
    </row>
    <row r="3131" spans="1:12" x14ac:dyDescent="0.25">
      <c r="A3131" s="2">
        <v>3129</v>
      </c>
      <c r="B3131" s="2" t="s">
        <v>24153</v>
      </c>
      <c r="C3131" s="2" t="s">
        <v>24155</v>
      </c>
      <c r="D3131" s="8" t="s">
        <v>24156</v>
      </c>
      <c r="E3131" s="2" t="s">
        <v>24157</v>
      </c>
      <c r="F3131" s="2" t="s">
        <v>24154</v>
      </c>
      <c r="G3131" s="2" t="s">
        <v>24158</v>
      </c>
      <c r="H3131" s="2" t="s">
        <v>24158</v>
      </c>
      <c r="I3131" t="s">
        <v>36659</v>
      </c>
      <c r="J3131" s="8" t="s">
        <v>24160</v>
      </c>
      <c r="K3131" s="2" t="s">
        <v>24159</v>
      </c>
      <c r="L3131" s="8">
        <v>289.07139999999998</v>
      </c>
    </row>
    <row r="3132" spans="1:12" x14ac:dyDescent="0.25">
      <c r="A3132" s="2">
        <v>3130</v>
      </c>
      <c r="B3132" s="2" t="s">
        <v>24161</v>
      </c>
      <c r="C3132" s="2" t="s">
        <v>24163</v>
      </c>
      <c r="D3132" s="8" t="s">
        <v>24164</v>
      </c>
      <c r="E3132" s="2" t="s">
        <v>24165</v>
      </c>
      <c r="F3132" s="2" t="s">
        <v>24162</v>
      </c>
      <c r="G3132" s="2" t="s">
        <v>24166</v>
      </c>
      <c r="H3132" s="2" t="s">
        <v>24166</v>
      </c>
      <c r="I3132" t="s">
        <v>36660</v>
      </c>
      <c r="J3132" s="8" t="s">
        <v>24168</v>
      </c>
      <c r="K3132" s="2" t="s">
        <v>24167</v>
      </c>
      <c r="L3132" s="8">
        <v>289.14260000000002</v>
      </c>
    </row>
    <row r="3133" spans="1:12" x14ac:dyDescent="0.25">
      <c r="A3133" s="2">
        <v>3131</v>
      </c>
      <c r="B3133" s="2" t="s">
        <v>24169</v>
      </c>
      <c r="C3133" s="2" t="s">
        <v>24171</v>
      </c>
      <c r="D3133" s="8" t="s">
        <v>24172</v>
      </c>
      <c r="E3133" s="2" t="s">
        <v>24173</v>
      </c>
      <c r="F3133" s="2" t="s">
        <v>24170</v>
      </c>
      <c r="G3133" s="2" t="s">
        <v>24174</v>
      </c>
      <c r="H3133" s="2" t="s">
        <v>24175</v>
      </c>
      <c r="I3133" t="s">
        <v>36661</v>
      </c>
      <c r="J3133" s="8" t="s">
        <v>24177</v>
      </c>
      <c r="K3133" s="2" t="s">
        <v>24176</v>
      </c>
      <c r="L3133" s="8">
        <v>289.1678</v>
      </c>
    </row>
    <row r="3134" spans="1:12" x14ac:dyDescent="0.25">
      <c r="A3134" s="2">
        <v>3132</v>
      </c>
      <c r="B3134" s="2" t="s">
        <v>24178</v>
      </c>
      <c r="C3134" s="2" t="s">
        <v>24180</v>
      </c>
      <c r="D3134" s="8" t="s">
        <v>24181</v>
      </c>
      <c r="E3134" s="2" t="s">
        <v>24182</v>
      </c>
      <c r="F3134" s="2" t="s">
        <v>24179</v>
      </c>
      <c r="G3134" s="2" t="s">
        <v>24183</v>
      </c>
      <c r="H3134" s="2" t="s">
        <v>24183</v>
      </c>
      <c r="I3134" t="s">
        <v>36662</v>
      </c>
      <c r="J3134" s="8" t="s">
        <v>24185</v>
      </c>
      <c r="K3134" s="2" t="s">
        <v>24184</v>
      </c>
      <c r="L3134" s="8">
        <v>290.0684</v>
      </c>
    </row>
    <row r="3135" spans="1:12" x14ac:dyDescent="0.25">
      <c r="A3135" s="2">
        <v>3133</v>
      </c>
      <c r="B3135" s="2" t="s">
        <v>24186</v>
      </c>
      <c r="C3135" s="2" t="s">
        <v>24188</v>
      </c>
      <c r="D3135" s="8" t="s">
        <v>24189</v>
      </c>
      <c r="E3135" s="2" t="s">
        <v>24190</v>
      </c>
      <c r="F3135" s="2" t="s">
        <v>24187</v>
      </c>
      <c r="G3135" s="2" t="s">
        <v>24191</v>
      </c>
      <c r="H3135" s="2" t="s">
        <v>24191</v>
      </c>
      <c r="I3135" t="s">
        <v>36663</v>
      </c>
      <c r="J3135" s="8" t="s">
        <v>24193</v>
      </c>
      <c r="K3135" s="2" t="s">
        <v>24192</v>
      </c>
      <c r="L3135" s="8">
        <v>290.0822</v>
      </c>
    </row>
    <row r="3136" spans="1:12" x14ac:dyDescent="0.25">
      <c r="A3136" s="2">
        <v>3134</v>
      </c>
      <c r="B3136" s="2" t="s">
        <v>24194</v>
      </c>
      <c r="C3136" s="2" t="s">
        <v>24196</v>
      </c>
      <c r="D3136" s="8" t="s">
        <v>24197</v>
      </c>
      <c r="E3136" s="2" t="s">
        <v>24198</v>
      </c>
      <c r="F3136" s="2" t="s">
        <v>24195</v>
      </c>
      <c r="G3136" s="2" t="s">
        <v>24199</v>
      </c>
      <c r="H3136" s="2" t="s">
        <v>24199</v>
      </c>
      <c r="I3136" t="s">
        <v>36664</v>
      </c>
      <c r="J3136" s="8" t="s">
        <v>24201</v>
      </c>
      <c r="K3136" s="2" t="s">
        <v>24200</v>
      </c>
      <c r="L3136" s="8">
        <v>290.13069999999999</v>
      </c>
    </row>
    <row r="3137" spans="1:12" x14ac:dyDescent="0.25">
      <c r="A3137" s="2">
        <v>3135</v>
      </c>
      <c r="B3137" s="2" t="s">
        <v>24202</v>
      </c>
      <c r="C3137" s="2" t="s">
        <v>24204</v>
      </c>
      <c r="D3137" s="8" t="s">
        <v>24205</v>
      </c>
      <c r="E3137" s="2" t="s">
        <v>24206</v>
      </c>
      <c r="F3137" s="2" t="s">
        <v>24203</v>
      </c>
      <c r="G3137" s="2" t="s">
        <v>24207</v>
      </c>
      <c r="H3137" s="2" t="s">
        <v>24207</v>
      </c>
      <c r="I3137" t="s">
        <v>36665</v>
      </c>
      <c r="J3137" s="8" t="s">
        <v>24209</v>
      </c>
      <c r="K3137" s="2" t="s">
        <v>24208</v>
      </c>
      <c r="L3137" s="8">
        <v>290.1379</v>
      </c>
    </row>
    <row r="3138" spans="1:12" x14ac:dyDescent="0.25">
      <c r="A3138" s="2">
        <v>3136</v>
      </c>
      <c r="B3138" s="2" t="s">
        <v>24210</v>
      </c>
      <c r="C3138" s="2" t="s">
        <v>24212</v>
      </c>
      <c r="D3138" s="8" t="s">
        <v>24213</v>
      </c>
      <c r="E3138" s="2" t="s">
        <v>24214</v>
      </c>
      <c r="F3138" s="2" t="s">
        <v>24211</v>
      </c>
      <c r="G3138" s="2" t="s">
        <v>24215</v>
      </c>
      <c r="H3138" s="2" t="s">
        <v>24216</v>
      </c>
      <c r="I3138" t="s">
        <v>36666</v>
      </c>
      <c r="J3138" s="8" t="s">
        <v>24218</v>
      </c>
      <c r="K3138" s="2" t="s">
        <v>24217</v>
      </c>
      <c r="L3138" s="8">
        <v>290.18819999999999</v>
      </c>
    </row>
    <row r="3139" spans="1:12" x14ac:dyDescent="0.25">
      <c r="A3139" s="2">
        <v>3137</v>
      </c>
      <c r="B3139" s="2" t="s">
        <v>24219</v>
      </c>
      <c r="C3139" s="2" t="s">
        <v>24221</v>
      </c>
      <c r="D3139" s="8" t="s">
        <v>24222</v>
      </c>
      <c r="E3139" s="2" t="s">
        <v>24223</v>
      </c>
      <c r="F3139" s="2" t="s">
        <v>24220</v>
      </c>
      <c r="G3139" s="2" t="s">
        <v>24224</v>
      </c>
      <c r="H3139" s="2" t="s">
        <v>24224</v>
      </c>
      <c r="I3139" t="s">
        <v>36667</v>
      </c>
      <c r="J3139" s="8" t="s">
        <v>24226</v>
      </c>
      <c r="K3139" s="2" t="s">
        <v>24225</v>
      </c>
      <c r="L3139" s="8">
        <v>290.22460000000001</v>
      </c>
    </row>
    <row r="3140" spans="1:12" x14ac:dyDescent="0.25">
      <c r="A3140" s="2">
        <v>3138</v>
      </c>
      <c r="B3140" s="2" t="s">
        <v>24227</v>
      </c>
      <c r="C3140" s="2" t="s">
        <v>24229</v>
      </c>
      <c r="D3140" s="8" t="s">
        <v>24230</v>
      </c>
      <c r="E3140" s="2" t="s">
        <v>24231</v>
      </c>
      <c r="F3140" s="2" t="s">
        <v>24228</v>
      </c>
      <c r="G3140" s="2" t="s">
        <v>24232</v>
      </c>
      <c r="H3140" s="2" t="s">
        <v>24232</v>
      </c>
      <c r="I3140" t="s">
        <v>36668</v>
      </c>
      <c r="J3140" s="8" t="s">
        <v>24233</v>
      </c>
      <c r="K3140" s="2" t="s">
        <v>24225</v>
      </c>
      <c r="L3140" s="8">
        <v>290.22460000000001</v>
      </c>
    </row>
    <row r="3141" spans="1:12" x14ac:dyDescent="0.25">
      <c r="A3141" s="2">
        <v>3139</v>
      </c>
      <c r="B3141" s="2" t="s">
        <v>24234</v>
      </c>
      <c r="C3141" s="2" t="s">
        <v>24236</v>
      </c>
      <c r="D3141" s="8" t="s">
        <v>24237</v>
      </c>
      <c r="E3141" s="2" t="s">
        <v>24238</v>
      </c>
      <c r="F3141" s="2" t="s">
        <v>24235</v>
      </c>
      <c r="G3141" s="2" t="s">
        <v>24239</v>
      </c>
      <c r="H3141" s="2" t="s">
        <v>24239</v>
      </c>
      <c r="I3141" t="s">
        <v>36669</v>
      </c>
      <c r="J3141" s="8" t="s">
        <v>24241</v>
      </c>
      <c r="K3141" s="2" t="s">
        <v>24240</v>
      </c>
      <c r="L3141" s="8">
        <v>290.2457</v>
      </c>
    </row>
    <row r="3142" spans="1:12" x14ac:dyDescent="0.25">
      <c r="A3142" s="2">
        <v>3140</v>
      </c>
      <c r="B3142" s="2" t="s">
        <v>24242</v>
      </c>
      <c r="C3142" s="2" t="s">
        <v>24244</v>
      </c>
      <c r="D3142" s="8" t="s">
        <v>24245</v>
      </c>
      <c r="E3142" s="2" t="s">
        <v>24246</v>
      </c>
      <c r="F3142" s="2" t="s">
        <v>24243</v>
      </c>
      <c r="G3142" s="2" t="s">
        <v>24247</v>
      </c>
      <c r="H3142" s="2" t="s">
        <v>24247</v>
      </c>
      <c r="I3142" t="s">
        <v>36670</v>
      </c>
      <c r="J3142" s="8" t="s">
        <v>24249</v>
      </c>
      <c r="K3142" s="2" t="s">
        <v>24248</v>
      </c>
      <c r="L3142" s="8">
        <v>291.01929999999999</v>
      </c>
    </row>
    <row r="3143" spans="1:12" x14ac:dyDescent="0.25">
      <c r="A3143" s="2">
        <v>3141</v>
      </c>
      <c r="B3143" s="2" t="s">
        <v>24250</v>
      </c>
      <c r="C3143" s="2" t="s">
        <v>24252</v>
      </c>
      <c r="D3143" s="8" t="s">
        <v>24253</v>
      </c>
      <c r="E3143" s="2" t="s">
        <v>24254</v>
      </c>
      <c r="F3143" s="2" t="s">
        <v>24251</v>
      </c>
      <c r="G3143" s="2" t="s">
        <v>24255</v>
      </c>
      <c r="H3143" s="2" t="s">
        <v>24255</v>
      </c>
      <c r="I3143" t="s">
        <v>36671</v>
      </c>
      <c r="J3143" s="8" t="s">
        <v>24257</v>
      </c>
      <c r="K3143" s="2" t="s">
        <v>24256</v>
      </c>
      <c r="L3143" s="8">
        <v>291.03300000000002</v>
      </c>
    </row>
    <row r="3144" spans="1:12" x14ac:dyDescent="0.25">
      <c r="A3144" s="2">
        <v>3142</v>
      </c>
      <c r="B3144" s="2" t="s">
        <v>24258</v>
      </c>
      <c r="C3144" s="2" t="s">
        <v>24260</v>
      </c>
      <c r="D3144" s="8" t="s">
        <v>24261</v>
      </c>
      <c r="E3144" s="2" t="s">
        <v>24262</v>
      </c>
      <c r="F3144" s="2" t="s">
        <v>24259</v>
      </c>
      <c r="G3144" s="2" t="s">
        <v>24263</v>
      </c>
      <c r="H3144" s="2" t="s">
        <v>24263</v>
      </c>
      <c r="I3144" t="s">
        <v>36672</v>
      </c>
      <c r="J3144" s="8" t="s">
        <v>24265</v>
      </c>
      <c r="K3144" s="2" t="s">
        <v>24264</v>
      </c>
      <c r="L3144" s="8">
        <v>291.07909999999998</v>
      </c>
    </row>
    <row r="3145" spans="1:12" x14ac:dyDescent="0.25">
      <c r="A3145" s="2">
        <v>3143</v>
      </c>
      <c r="B3145" s="2" t="s">
        <v>24266</v>
      </c>
      <c r="C3145" s="2" t="s">
        <v>24268</v>
      </c>
      <c r="D3145" s="8" t="s">
        <v>24269</v>
      </c>
      <c r="E3145" s="2" t="s">
        <v>24270</v>
      </c>
      <c r="F3145" s="2" t="s">
        <v>24267</v>
      </c>
      <c r="G3145" s="2" t="s">
        <v>24271</v>
      </c>
      <c r="H3145" s="2" t="s">
        <v>24271</v>
      </c>
      <c r="I3145" t="s">
        <v>36673</v>
      </c>
      <c r="J3145" s="8" t="s">
        <v>24273</v>
      </c>
      <c r="K3145" s="2" t="s">
        <v>24272</v>
      </c>
      <c r="L3145" s="8">
        <v>291.08949999999999</v>
      </c>
    </row>
    <row r="3146" spans="1:12" x14ac:dyDescent="0.25">
      <c r="A3146" s="2">
        <v>3144</v>
      </c>
      <c r="B3146" s="2" t="s">
        <v>24274</v>
      </c>
      <c r="C3146" s="2" t="s">
        <v>24276</v>
      </c>
      <c r="D3146" s="8" t="s">
        <v>24277</v>
      </c>
      <c r="E3146" s="2" t="s">
        <v>24278</v>
      </c>
      <c r="F3146" s="2" t="s">
        <v>24275</v>
      </c>
      <c r="G3146" s="2" t="s">
        <v>24279</v>
      </c>
      <c r="H3146" s="2" t="s">
        <v>24279</v>
      </c>
      <c r="I3146" t="s">
        <v>36674</v>
      </c>
      <c r="J3146" s="8" t="s">
        <v>24281</v>
      </c>
      <c r="K3146" s="2" t="s">
        <v>24280</v>
      </c>
      <c r="L3146" s="8">
        <v>291.09289999999999</v>
      </c>
    </row>
    <row r="3147" spans="1:12" x14ac:dyDescent="0.25">
      <c r="A3147" s="2">
        <v>3145</v>
      </c>
      <c r="B3147" s="2" t="s">
        <v>24282</v>
      </c>
      <c r="C3147" s="2" t="s">
        <v>24284</v>
      </c>
      <c r="D3147" s="8" t="s">
        <v>24285</v>
      </c>
      <c r="E3147" s="2" t="s">
        <v>24286</v>
      </c>
      <c r="F3147" s="2" t="s">
        <v>24283</v>
      </c>
      <c r="G3147" s="2" t="s">
        <v>24287</v>
      </c>
      <c r="H3147" s="2" t="s">
        <v>24287</v>
      </c>
      <c r="I3147" t="s">
        <v>36675</v>
      </c>
      <c r="J3147" s="8" t="s">
        <v>24289</v>
      </c>
      <c r="K3147" s="2" t="s">
        <v>24288</v>
      </c>
      <c r="L3147" s="8">
        <v>291.11380000000003</v>
      </c>
    </row>
    <row r="3148" spans="1:12" x14ac:dyDescent="0.25">
      <c r="A3148" s="2">
        <v>3146</v>
      </c>
      <c r="B3148" s="2" t="s">
        <v>24290</v>
      </c>
      <c r="C3148" s="2" t="s">
        <v>24292</v>
      </c>
      <c r="D3148" s="8" t="s">
        <v>24293</v>
      </c>
      <c r="E3148" s="2" t="s">
        <v>24294</v>
      </c>
      <c r="F3148" s="2" t="s">
        <v>24291</v>
      </c>
      <c r="G3148" s="2" t="s">
        <v>24295</v>
      </c>
      <c r="H3148" s="2" t="s">
        <v>24295</v>
      </c>
      <c r="I3148" t="s">
        <v>36676</v>
      </c>
      <c r="J3148" s="8" t="s">
        <v>24297</v>
      </c>
      <c r="K3148" s="2" t="s">
        <v>24296</v>
      </c>
      <c r="L3148" s="8">
        <v>291.96140000000003</v>
      </c>
    </row>
    <row r="3149" spans="1:12" x14ac:dyDescent="0.25">
      <c r="A3149" s="2">
        <v>3147</v>
      </c>
      <c r="B3149" s="2" t="s">
        <v>24298</v>
      </c>
      <c r="C3149" s="2" t="s">
        <v>24300</v>
      </c>
      <c r="D3149" s="9">
        <v>251386</v>
      </c>
      <c r="E3149" s="2" t="s">
        <v>24301</v>
      </c>
      <c r="F3149" s="2" t="s">
        <v>24299</v>
      </c>
      <c r="G3149" s="2" t="s">
        <v>24302</v>
      </c>
      <c r="H3149" s="2" t="s">
        <v>24302</v>
      </c>
      <c r="I3149" t="s">
        <v>36677</v>
      </c>
      <c r="J3149" s="8" t="s">
        <v>24304</v>
      </c>
      <c r="K3149" s="2" t="s">
        <v>24303</v>
      </c>
      <c r="L3149" s="8">
        <v>292.0027</v>
      </c>
    </row>
    <row r="3150" spans="1:12" x14ac:dyDescent="0.25">
      <c r="A3150" s="2">
        <v>3148</v>
      </c>
      <c r="B3150" s="2" t="s">
        <v>24305</v>
      </c>
      <c r="C3150" s="2" t="s">
        <v>24307</v>
      </c>
      <c r="D3150" s="8" t="s">
        <v>24308</v>
      </c>
      <c r="E3150" s="2" t="s">
        <v>24309</v>
      </c>
      <c r="F3150" s="2" t="s">
        <v>24306</v>
      </c>
      <c r="G3150" s="2" t="s">
        <v>24310</v>
      </c>
      <c r="H3150" s="2" t="s">
        <v>24310</v>
      </c>
      <c r="I3150" t="s">
        <v>36678</v>
      </c>
      <c r="J3150" s="8" t="s">
        <v>24312</v>
      </c>
      <c r="K3150" s="2" t="s">
        <v>24311</v>
      </c>
      <c r="L3150" s="8">
        <v>292.06470000000002</v>
      </c>
    </row>
    <row r="3151" spans="1:12" x14ac:dyDescent="0.25">
      <c r="A3151" s="2">
        <v>3149</v>
      </c>
      <c r="B3151" s="2" t="s">
        <v>24313</v>
      </c>
      <c r="C3151" s="2" t="s">
        <v>24315</v>
      </c>
      <c r="D3151" s="8" t="s">
        <v>24316</v>
      </c>
      <c r="E3151" s="2" t="s">
        <v>24317</v>
      </c>
      <c r="F3151" s="2" t="s">
        <v>24314</v>
      </c>
      <c r="G3151" s="2" t="s">
        <v>24318</v>
      </c>
      <c r="H3151" s="2" t="s">
        <v>24318</v>
      </c>
      <c r="I3151" t="s">
        <v>36679</v>
      </c>
      <c r="J3151" s="8" t="s">
        <v>24320</v>
      </c>
      <c r="K3151" s="2" t="s">
        <v>24319</v>
      </c>
      <c r="L3151" s="8">
        <v>292.06709999999998</v>
      </c>
    </row>
    <row r="3152" spans="1:12" x14ac:dyDescent="0.25">
      <c r="A3152" s="2">
        <v>3150</v>
      </c>
      <c r="B3152" s="2" t="s">
        <v>24321</v>
      </c>
      <c r="C3152" s="2" t="s">
        <v>24323</v>
      </c>
      <c r="D3152" s="8" t="s">
        <v>24324</v>
      </c>
      <c r="E3152" s="2" t="s">
        <v>24325</v>
      </c>
      <c r="F3152" s="2" t="s">
        <v>24322</v>
      </c>
      <c r="G3152" s="2" t="s">
        <v>24326</v>
      </c>
      <c r="H3152" s="2" t="s">
        <v>24327</v>
      </c>
      <c r="I3152" t="s">
        <v>36680</v>
      </c>
      <c r="J3152" s="8" t="s">
        <v>24329</v>
      </c>
      <c r="K3152" s="2" t="s">
        <v>24328</v>
      </c>
      <c r="L3152" s="8">
        <v>292.07690000000002</v>
      </c>
    </row>
    <row r="3153" spans="1:12" x14ac:dyDescent="0.25">
      <c r="A3153" s="2">
        <v>3151</v>
      </c>
      <c r="B3153" s="2" t="s">
        <v>24330</v>
      </c>
      <c r="C3153" s="2" t="s">
        <v>24332</v>
      </c>
      <c r="D3153" s="8" t="s">
        <v>24333</v>
      </c>
      <c r="E3153" s="2" t="s">
        <v>24334</v>
      </c>
      <c r="F3153" s="2" t="s">
        <v>24331</v>
      </c>
      <c r="G3153" s="2" t="s">
        <v>24335</v>
      </c>
      <c r="H3153" s="2" t="s">
        <v>24336</v>
      </c>
      <c r="I3153" t="s">
        <v>36681</v>
      </c>
      <c r="J3153" s="8" t="s">
        <v>24338</v>
      </c>
      <c r="K3153" s="2" t="s">
        <v>24337</v>
      </c>
      <c r="L3153" s="8">
        <v>292.09070000000003</v>
      </c>
    </row>
    <row r="3154" spans="1:12" x14ac:dyDescent="0.25">
      <c r="A3154" s="2">
        <v>3152</v>
      </c>
      <c r="B3154" s="2" t="s">
        <v>24339</v>
      </c>
      <c r="C3154" s="2" t="s">
        <v>24341</v>
      </c>
      <c r="D3154" s="8" t="s">
        <v>24342</v>
      </c>
      <c r="E3154" s="2" t="s">
        <v>24343</v>
      </c>
      <c r="F3154" s="2" t="s">
        <v>24340</v>
      </c>
      <c r="G3154" s="2" t="s">
        <v>24344</v>
      </c>
      <c r="H3154" s="2" t="s">
        <v>24345</v>
      </c>
      <c r="I3154" t="s">
        <v>36682</v>
      </c>
      <c r="J3154" s="8" t="s">
        <v>24346</v>
      </c>
      <c r="K3154" s="2" t="s">
        <v>24337</v>
      </c>
      <c r="L3154" s="8">
        <v>292.09070000000003</v>
      </c>
    </row>
    <row r="3155" spans="1:12" x14ac:dyDescent="0.25">
      <c r="A3155" s="2">
        <v>3153</v>
      </c>
      <c r="B3155" s="2" t="s">
        <v>24347</v>
      </c>
      <c r="C3155" s="2" t="s">
        <v>24349</v>
      </c>
      <c r="D3155" s="8" t="s">
        <v>24350</v>
      </c>
      <c r="E3155" s="2" t="s">
        <v>24351</v>
      </c>
      <c r="F3155" s="2" t="s">
        <v>24348</v>
      </c>
      <c r="G3155" s="2" t="s">
        <v>24352</v>
      </c>
      <c r="H3155" s="2" t="s">
        <v>24352</v>
      </c>
      <c r="I3155" t="s">
        <v>36683</v>
      </c>
      <c r="J3155" s="8" t="s">
        <v>24354</v>
      </c>
      <c r="K3155" s="2" t="s">
        <v>24353</v>
      </c>
      <c r="L3155" s="8">
        <v>292.10989999999998</v>
      </c>
    </row>
    <row r="3156" spans="1:12" x14ac:dyDescent="0.25">
      <c r="A3156" s="2">
        <v>3154</v>
      </c>
      <c r="B3156" s="2" t="s">
        <v>24355</v>
      </c>
      <c r="C3156" s="2" t="s">
        <v>24357</v>
      </c>
      <c r="D3156" s="8" t="s">
        <v>24358</v>
      </c>
      <c r="E3156" s="2" t="s">
        <v>24359</v>
      </c>
      <c r="F3156" s="2" t="s">
        <v>24356</v>
      </c>
      <c r="G3156" s="2" t="s">
        <v>24360</v>
      </c>
      <c r="H3156" s="2" t="s">
        <v>24360</v>
      </c>
      <c r="I3156" t="s">
        <v>36684</v>
      </c>
      <c r="J3156" s="8" t="s">
        <v>24362</v>
      </c>
      <c r="K3156" s="2" t="s">
        <v>24361</v>
      </c>
      <c r="L3156" s="8">
        <v>292.12119999999999</v>
      </c>
    </row>
    <row r="3157" spans="1:12" x14ac:dyDescent="0.25">
      <c r="A3157" s="2">
        <v>3155</v>
      </c>
      <c r="B3157" s="2" t="s">
        <v>24363</v>
      </c>
      <c r="C3157" s="2" t="s">
        <v>24365</v>
      </c>
      <c r="D3157" s="8" t="s">
        <v>24366</v>
      </c>
      <c r="E3157" s="2" t="s">
        <v>24367</v>
      </c>
      <c r="F3157" s="2" t="s">
        <v>24364</v>
      </c>
      <c r="G3157" s="2" t="s">
        <v>24368</v>
      </c>
      <c r="H3157" s="2" t="s">
        <v>24369</v>
      </c>
      <c r="I3157" t="s">
        <v>36685</v>
      </c>
      <c r="J3157" s="8" t="s">
        <v>24371</v>
      </c>
      <c r="K3157" s="2" t="s">
        <v>24370</v>
      </c>
      <c r="L3157" s="8">
        <v>292.13909999999998</v>
      </c>
    </row>
    <row r="3158" spans="1:12" x14ac:dyDescent="0.25">
      <c r="A3158" s="2">
        <v>3156</v>
      </c>
      <c r="B3158" s="2" t="s">
        <v>24372</v>
      </c>
      <c r="C3158" s="2" t="s">
        <v>24374</v>
      </c>
      <c r="D3158" s="8" t="s">
        <v>24375</v>
      </c>
      <c r="E3158" s="2" t="s">
        <v>24376</v>
      </c>
      <c r="F3158" s="2" t="s">
        <v>24373</v>
      </c>
      <c r="G3158" s="2" t="s">
        <v>24377</v>
      </c>
      <c r="H3158" s="2" t="s">
        <v>24377</v>
      </c>
      <c r="I3158" t="s">
        <v>36686</v>
      </c>
      <c r="J3158" s="8" t="s">
        <v>24379</v>
      </c>
      <c r="K3158" s="2" t="s">
        <v>24378</v>
      </c>
      <c r="L3158" s="8">
        <v>292.18860000000001</v>
      </c>
    </row>
    <row r="3159" spans="1:12" x14ac:dyDescent="0.25">
      <c r="A3159" s="2">
        <v>3157</v>
      </c>
      <c r="B3159" s="2" t="s">
        <v>24380</v>
      </c>
      <c r="C3159" s="2" t="s">
        <v>24382</v>
      </c>
      <c r="D3159" s="8" t="s">
        <v>24383</v>
      </c>
      <c r="E3159" s="2" t="s">
        <v>24384</v>
      </c>
      <c r="F3159" s="2" t="s">
        <v>24381</v>
      </c>
      <c r="G3159" s="2" t="s">
        <v>24385</v>
      </c>
      <c r="H3159" s="2" t="s">
        <v>24386</v>
      </c>
      <c r="I3159" t="s">
        <v>36687</v>
      </c>
      <c r="J3159" s="8" t="s">
        <v>24388</v>
      </c>
      <c r="K3159" s="2" t="s">
        <v>24387</v>
      </c>
      <c r="L3159" s="8">
        <v>292.2038</v>
      </c>
    </row>
    <row r="3160" spans="1:12" x14ac:dyDescent="0.25">
      <c r="A3160" s="2">
        <v>3158</v>
      </c>
      <c r="B3160" s="2" t="s">
        <v>24389</v>
      </c>
      <c r="C3160" s="2" t="s">
        <v>24391</v>
      </c>
      <c r="D3160" s="8" t="s">
        <v>24392</v>
      </c>
      <c r="E3160" s="2" t="s">
        <v>24393</v>
      </c>
      <c r="F3160" s="2" t="s">
        <v>24390</v>
      </c>
      <c r="G3160" s="2" t="s">
        <v>24394</v>
      </c>
      <c r="H3160" s="2" t="s">
        <v>24394</v>
      </c>
      <c r="I3160" t="s">
        <v>36688</v>
      </c>
      <c r="J3160" s="8" t="s">
        <v>24396</v>
      </c>
      <c r="K3160" s="2" t="s">
        <v>24395</v>
      </c>
      <c r="L3160" s="8">
        <v>292.21510000000001</v>
      </c>
    </row>
    <row r="3161" spans="1:12" x14ac:dyDescent="0.25">
      <c r="A3161" s="2">
        <v>3159</v>
      </c>
      <c r="B3161" s="2" t="s">
        <v>24397</v>
      </c>
      <c r="C3161" s="2" t="s">
        <v>24399</v>
      </c>
      <c r="D3161" s="8" t="s">
        <v>24400</v>
      </c>
      <c r="E3161" s="2" t="s">
        <v>24401</v>
      </c>
      <c r="F3161" s="2" t="s">
        <v>24398</v>
      </c>
      <c r="G3161" s="2" t="s">
        <v>24402</v>
      </c>
      <c r="H3161" s="2" t="s">
        <v>24402</v>
      </c>
      <c r="I3161" t="s">
        <v>36689</v>
      </c>
      <c r="J3161" s="8" t="s">
        <v>24404</v>
      </c>
      <c r="K3161" s="2" t="s">
        <v>24403</v>
      </c>
      <c r="L3161" s="8">
        <v>292.2362</v>
      </c>
    </row>
    <row r="3162" spans="1:12" x14ac:dyDescent="0.25">
      <c r="A3162" s="2">
        <v>3160</v>
      </c>
      <c r="B3162" s="2" t="s">
        <v>24405</v>
      </c>
      <c r="C3162" s="2" t="s">
        <v>24407</v>
      </c>
      <c r="D3162" s="8" t="s">
        <v>24408</v>
      </c>
      <c r="E3162" s="2" t="s">
        <v>24409</v>
      </c>
      <c r="F3162" s="2" t="s">
        <v>24406</v>
      </c>
      <c r="G3162" s="2" t="s">
        <v>24410</v>
      </c>
      <c r="H3162" s="2" t="s">
        <v>24410</v>
      </c>
      <c r="I3162" t="s">
        <v>36690</v>
      </c>
      <c r="J3162" s="8" t="s">
        <v>24412</v>
      </c>
      <c r="K3162" s="2" t="s">
        <v>24411</v>
      </c>
      <c r="L3162" s="8">
        <v>292.24020000000002</v>
      </c>
    </row>
    <row r="3163" spans="1:12" x14ac:dyDescent="0.25">
      <c r="A3163" s="2">
        <v>3161</v>
      </c>
      <c r="B3163" s="2" t="s">
        <v>24413</v>
      </c>
      <c r="C3163" s="2" t="s">
        <v>24415</v>
      </c>
      <c r="D3163" s="8" t="s">
        <v>24416</v>
      </c>
      <c r="E3163" s="2" t="s">
        <v>24417</v>
      </c>
      <c r="F3163" s="2" t="s">
        <v>24414</v>
      </c>
      <c r="G3163" s="2" t="s">
        <v>24418</v>
      </c>
      <c r="H3163" s="2" t="s">
        <v>24418</v>
      </c>
      <c r="I3163" t="s">
        <v>36691</v>
      </c>
      <c r="J3163" s="8" t="s">
        <v>24420</v>
      </c>
      <c r="K3163" s="2" t="s">
        <v>24419</v>
      </c>
      <c r="L3163" s="8">
        <v>292.8372</v>
      </c>
    </row>
    <row r="3164" spans="1:12" x14ac:dyDescent="0.25">
      <c r="A3164" s="2">
        <v>3162</v>
      </c>
      <c r="B3164" s="2" t="s">
        <v>24421</v>
      </c>
      <c r="C3164" s="2" t="s">
        <v>24423</v>
      </c>
      <c r="D3164" s="8" t="s">
        <v>24424</v>
      </c>
      <c r="E3164" s="2" t="s">
        <v>24425</v>
      </c>
      <c r="F3164" s="2" t="s">
        <v>24422</v>
      </c>
      <c r="G3164" s="2" t="s">
        <v>24426</v>
      </c>
      <c r="H3164" s="2" t="s">
        <v>24426</v>
      </c>
      <c r="I3164" t="s">
        <v>36692</v>
      </c>
      <c r="J3164" s="8" t="s">
        <v>24428</v>
      </c>
      <c r="K3164" s="2" t="s">
        <v>24427</v>
      </c>
      <c r="L3164" s="8">
        <v>293.09309999999999</v>
      </c>
    </row>
    <row r="3165" spans="1:12" x14ac:dyDescent="0.25">
      <c r="A3165" s="2">
        <v>3163</v>
      </c>
      <c r="B3165" s="2" t="s">
        <v>24429</v>
      </c>
      <c r="C3165" s="2" t="s">
        <v>24431</v>
      </c>
      <c r="D3165" s="8" t="s">
        <v>24432</v>
      </c>
      <c r="E3165" s="2" t="s">
        <v>24433</v>
      </c>
      <c r="F3165" s="2" t="s">
        <v>24430</v>
      </c>
      <c r="G3165" s="2" t="s">
        <v>24434</v>
      </c>
      <c r="H3165" s="2" t="s">
        <v>24434</v>
      </c>
      <c r="I3165" t="s">
        <v>36693</v>
      </c>
      <c r="J3165" s="8" t="s">
        <v>24436</v>
      </c>
      <c r="K3165" s="2" t="s">
        <v>24435</v>
      </c>
      <c r="L3165" s="8">
        <v>293.10520000000002</v>
      </c>
    </row>
    <row r="3166" spans="1:12" x14ac:dyDescent="0.25">
      <c r="A3166" s="2">
        <v>3164</v>
      </c>
      <c r="B3166" s="2" t="s">
        <v>24437</v>
      </c>
      <c r="C3166" s="2" t="s">
        <v>24439</v>
      </c>
      <c r="D3166" s="8" t="s">
        <v>24440</v>
      </c>
      <c r="F3166" s="2" t="s">
        <v>24438</v>
      </c>
      <c r="G3166" s="2" t="s">
        <v>24441</v>
      </c>
      <c r="H3166" s="2" t="s">
        <v>24442</v>
      </c>
      <c r="I3166" t="s">
        <v>36694</v>
      </c>
      <c r="J3166" s="8" t="s">
        <v>24444</v>
      </c>
      <c r="K3166" s="2" t="s">
        <v>24443</v>
      </c>
      <c r="L3166" s="8">
        <v>293.12950000000001</v>
      </c>
    </row>
    <row r="3167" spans="1:12" x14ac:dyDescent="0.25">
      <c r="A3167" s="2">
        <v>3165</v>
      </c>
      <c r="B3167" s="2" t="s">
        <v>24445</v>
      </c>
      <c r="C3167" s="2" t="s">
        <v>24447</v>
      </c>
      <c r="D3167" s="8" t="s">
        <v>24448</v>
      </c>
      <c r="E3167" s="2" t="s">
        <v>24449</v>
      </c>
      <c r="F3167" s="2" t="s">
        <v>24446</v>
      </c>
      <c r="G3167" s="2" t="s">
        <v>24450</v>
      </c>
      <c r="H3167" s="2" t="s">
        <v>24451</v>
      </c>
      <c r="I3167" t="s">
        <v>36695</v>
      </c>
      <c r="J3167" s="8" t="s">
        <v>24453</v>
      </c>
      <c r="K3167" s="2" t="s">
        <v>24452</v>
      </c>
      <c r="L3167" s="8">
        <v>293.15280000000001</v>
      </c>
    </row>
    <row r="3168" spans="1:12" x14ac:dyDescent="0.25">
      <c r="A3168" s="2">
        <v>3166</v>
      </c>
      <c r="B3168" s="2" t="s">
        <v>24454</v>
      </c>
      <c r="C3168" s="2" t="s">
        <v>24456</v>
      </c>
      <c r="D3168" s="8" t="s">
        <v>24457</v>
      </c>
      <c r="E3168" s="2" t="s">
        <v>24458</v>
      </c>
      <c r="F3168" s="2" t="s">
        <v>24455</v>
      </c>
      <c r="G3168" s="2" t="s">
        <v>24459</v>
      </c>
      <c r="H3168" s="2" t="s">
        <v>24459</v>
      </c>
      <c r="I3168" t="s">
        <v>36696</v>
      </c>
      <c r="J3168" s="8" t="s">
        <v>24461</v>
      </c>
      <c r="K3168" s="2" t="s">
        <v>24460</v>
      </c>
      <c r="L3168" s="8">
        <v>293.16399999999999</v>
      </c>
    </row>
    <row r="3169" spans="1:12" x14ac:dyDescent="0.25">
      <c r="A3169" s="2">
        <v>3167</v>
      </c>
      <c r="B3169" s="2" t="s">
        <v>24462</v>
      </c>
      <c r="C3169" s="2" t="s">
        <v>24464</v>
      </c>
      <c r="D3169" s="8" t="s">
        <v>24465</v>
      </c>
      <c r="E3169" s="2" t="s">
        <v>24466</v>
      </c>
      <c r="F3169" s="2" t="s">
        <v>24463</v>
      </c>
      <c r="G3169" s="2" t="s">
        <v>24467</v>
      </c>
      <c r="H3169" s="2" t="s">
        <v>24467</v>
      </c>
      <c r="I3169" t="s">
        <v>36697</v>
      </c>
      <c r="J3169" s="8" t="s">
        <v>24469</v>
      </c>
      <c r="K3169" s="2" t="s">
        <v>24468</v>
      </c>
      <c r="L3169" s="8">
        <v>293.16579999999999</v>
      </c>
    </row>
    <row r="3170" spans="1:12" x14ac:dyDescent="0.25">
      <c r="A3170" s="2">
        <v>3168</v>
      </c>
      <c r="B3170" s="2" t="s">
        <v>24470</v>
      </c>
      <c r="C3170" s="2" t="s">
        <v>24472</v>
      </c>
      <c r="D3170" s="8" t="s">
        <v>24473</v>
      </c>
      <c r="E3170" s="2" t="s">
        <v>24474</v>
      </c>
      <c r="F3170" s="2" t="s">
        <v>24471</v>
      </c>
      <c r="G3170" s="2" t="s">
        <v>24475</v>
      </c>
      <c r="H3170" s="2" t="s">
        <v>24476</v>
      </c>
      <c r="I3170" t="s">
        <v>36698</v>
      </c>
      <c r="J3170" s="8" t="s">
        <v>24478</v>
      </c>
      <c r="K3170" s="2" t="s">
        <v>24477</v>
      </c>
      <c r="L3170" s="8">
        <v>293.18920000000003</v>
      </c>
    </row>
    <row r="3171" spans="1:12" x14ac:dyDescent="0.25">
      <c r="A3171" s="2">
        <v>3169</v>
      </c>
      <c r="B3171" s="2" t="s">
        <v>24479</v>
      </c>
      <c r="C3171" s="2" t="s">
        <v>24481</v>
      </c>
      <c r="D3171" s="8" t="s">
        <v>24482</v>
      </c>
      <c r="E3171" s="2" t="s">
        <v>24483</v>
      </c>
      <c r="F3171" s="2" t="s">
        <v>24480</v>
      </c>
      <c r="G3171" s="2" t="s">
        <v>24484</v>
      </c>
      <c r="H3171" s="2" t="s">
        <v>24484</v>
      </c>
      <c r="I3171" t="s">
        <v>36699</v>
      </c>
      <c r="J3171" s="8" t="s">
        <v>24486</v>
      </c>
      <c r="K3171" s="2" t="s">
        <v>24485</v>
      </c>
      <c r="L3171" s="8">
        <v>293.19909999999999</v>
      </c>
    </row>
    <row r="3172" spans="1:12" x14ac:dyDescent="0.25">
      <c r="A3172" s="2">
        <v>3170</v>
      </c>
      <c r="B3172" s="2" t="s">
        <v>24487</v>
      </c>
      <c r="C3172" s="2" t="s">
        <v>24489</v>
      </c>
      <c r="D3172" s="8" t="s">
        <v>24490</v>
      </c>
      <c r="E3172" s="2" t="s">
        <v>24491</v>
      </c>
      <c r="F3172" s="2" t="s">
        <v>24488</v>
      </c>
      <c r="G3172" s="2" t="s">
        <v>24492</v>
      </c>
      <c r="H3172" s="2" t="s">
        <v>24492</v>
      </c>
      <c r="I3172" t="s">
        <v>36700</v>
      </c>
      <c r="J3172" s="8" t="s">
        <v>24494</v>
      </c>
      <c r="K3172" s="2" t="s">
        <v>24493</v>
      </c>
      <c r="L3172" s="8">
        <v>293.83980000000003</v>
      </c>
    </row>
    <row r="3173" spans="1:12" x14ac:dyDescent="0.25">
      <c r="A3173" s="2">
        <v>3171</v>
      </c>
      <c r="B3173" s="2" t="s">
        <v>24495</v>
      </c>
      <c r="C3173" s="2" t="s">
        <v>24497</v>
      </c>
      <c r="D3173" s="8" t="s">
        <v>24498</v>
      </c>
      <c r="E3173" s="2" t="s">
        <v>24499</v>
      </c>
      <c r="F3173" s="2" t="s">
        <v>24496</v>
      </c>
      <c r="G3173" s="2" t="s">
        <v>24500</v>
      </c>
      <c r="H3173" s="2" t="s">
        <v>24500</v>
      </c>
      <c r="I3173" t="s">
        <v>36701</v>
      </c>
      <c r="J3173" s="8" t="s">
        <v>24502</v>
      </c>
      <c r="K3173" s="2" t="s">
        <v>24501</v>
      </c>
      <c r="L3173" s="8">
        <v>293.85270000000003</v>
      </c>
    </row>
    <row r="3174" spans="1:12" x14ac:dyDescent="0.25">
      <c r="A3174" s="2">
        <v>3172</v>
      </c>
      <c r="B3174" s="2" t="s">
        <v>24503</v>
      </c>
      <c r="C3174" s="2" t="s">
        <v>24505</v>
      </c>
      <c r="D3174" s="8" t="s">
        <v>24506</v>
      </c>
      <c r="E3174" s="2" t="s">
        <v>24507</v>
      </c>
      <c r="F3174" s="2" t="s">
        <v>24504</v>
      </c>
      <c r="G3174" s="2" t="s">
        <v>24508</v>
      </c>
      <c r="H3174" s="2" t="s">
        <v>24508</v>
      </c>
      <c r="I3174" t="s">
        <v>36702</v>
      </c>
      <c r="J3174" s="8" t="s">
        <v>24510</v>
      </c>
      <c r="K3174" s="2" t="s">
        <v>24509</v>
      </c>
      <c r="L3174" s="8">
        <v>293.86399999999998</v>
      </c>
    </row>
    <row r="3175" spans="1:12" x14ac:dyDescent="0.25">
      <c r="A3175" s="2">
        <v>3173</v>
      </c>
      <c r="B3175" s="2" t="s">
        <v>24511</v>
      </c>
      <c r="C3175" s="2" t="s">
        <v>24513</v>
      </c>
      <c r="D3175" s="8" t="s">
        <v>24514</v>
      </c>
      <c r="E3175" s="2" t="s">
        <v>24515</v>
      </c>
      <c r="F3175" s="2" t="s">
        <v>24512</v>
      </c>
      <c r="G3175" s="2" t="s">
        <v>24516</v>
      </c>
      <c r="H3175" s="2" t="s">
        <v>24516</v>
      </c>
      <c r="I3175" t="s">
        <v>36703</v>
      </c>
      <c r="J3175" s="8" t="s">
        <v>24518</v>
      </c>
      <c r="K3175" s="2" t="s">
        <v>24517</v>
      </c>
      <c r="L3175" s="8">
        <v>294.01639999999998</v>
      </c>
    </row>
    <row r="3176" spans="1:12" x14ac:dyDescent="0.25">
      <c r="A3176" s="2">
        <v>3174</v>
      </c>
      <c r="B3176" s="2" t="s">
        <v>24519</v>
      </c>
      <c r="C3176" s="2" t="s">
        <v>24521</v>
      </c>
      <c r="D3176" s="8" t="s">
        <v>24522</v>
      </c>
      <c r="E3176" s="2" t="s">
        <v>24523</v>
      </c>
      <c r="F3176" s="2" t="s">
        <v>24520</v>
      </c>
      <c r="G3176" s="2" t="s">
        <v>24524</v>
      </c>
      <c r="H3176" s="2" t="s">
        <v>24524</v>
      </c>
      <c r="I3176" t="s">
        <v>36704</v>
      </c>
      <c r="J3176" s="8" t="s">
        <v>24526</v>
      </c>
      <c r="K3176" s="2" t="s">
        <v>24525</v>
      </c>
      <c r="L3176" s="8">
        <v>294.1216</v>
      </c>
    </row>
    <row r="3177" spans="1:12" x14ac:dyDescent="0.25">
      <c r="A3177" s="2">
        <v>3175</v>
      </c>
      <c r="B3177" s="2" t="s">
        <v>24527</v>
      </c>
      <c r="C3177" s="2" t="s">
        <v>24529</v>
      </c>
      <c r="D3177" s="8" t="s">
        <v>24530</v>
      </c>
      <c r="E3177" s="2" t="s">
        <v>24531</v>
      </c>
      <c r="F3177" s="2" t="s">
        <v>24528</v>
      </c>
      <c r="G3177" s="2" t="s">
        <v>24532</v>
      </c>
      <c r="H3177" s="2" t="s">
        <v>24532</v>
      </c>
      <c r="I3177" t="s">
        <v>36705</v>
      </c>
      <c r="J3177" s="8" t="s">
        <v>24533</v>
      </c>
      <c r="K3177" s="2" t="s">
        <v>24525</v>
      </c>
      <c r="L3177" s="8">
        <v>294.1216</v>
      </c>
    </row>
    <row r="3178" spans="1:12" x14ac:dyDescent="0.25">
      <c r="A3178" s="2">
        <v>3176</v>
      </c>
      <c r="B3178" s="2" t="s">
        <v>24534</v>
      </c>
      <c r="C3178" s="2" t="s">
        <v>24536</v>
      </c>
      <c r="D3178" s="8" t="s">
        <v>24537</v>
      </c>
      <c r="E3178" s="2" t="s">
        <v>24538</v>
      </c>
      <c r="F3178" s="2" t="s">
        <v>24535</v>
      </c>
      <c r="G3178" s="2" t="s">
        <v>24539</v>
      </c>
      <c r="H3178" s="2" t="s">
        <v>24540</v>
      </c>
      <c r="I3178" t="s">
        <v>36706</v>
      </c>
      <c r="J3178" s="8" t="s">
        <v>24542</v>
      </c>
      <c r="K3178" s="2" t="s">
        <v>24541</v>
      </c>
      <c r="L3178" s="8">
        <v>294.18310000000002</v>
      </c>
    </row>
    <row r="3179" spans="1:12" x14ac:dyDescent="0.25">
      <c r="A3179" s="2">
        <v>3177</v>
      </c>
      <c r="B3179" s="2" t="s">
        <v>24543</v>
      </c>
      <c r="C3179" s="2" t="s">
        <v>24545</v>
      </c>
      <c r="D3179" s="8" t="s">
        <v>24546</v>
      </c>
      <c r="E3179" s="2" t="s">
        <v>24547</v>
      </c>
      <c r="F3179" s="2" t="s">
        <v>24544</v>
      </c>
      <c r="G3179" s="2" t="s">
        <v>24548</v>
      </c>
      <c r="H3179" s="2" t="s">
        <v>24549</v>
      </c>
      <c r="I3179" t="s">
        <v>36707</v>
      </c>
      <c r="J3179" s="8" t="s">
        <v>24551</v>
      </c>
      <c r="K3179" s="2" t="s">
        <v>24550</v>
      </c>
      <c r="L3179" s="8">
        <v>294.18650000000002</v>
      </c>
    </row>
    <row r="3180" spans="1:12" x14ac:dyDescent="0.25">
      <c r="A3180" s="2">
        <v>3178</v>
      </c>
      <c r="B3180" s="2" t="s">
        <v>24552</v>
      </c>
      <c r="C3180" s="2" t="s">
        <v>24554</v>
      </c>
      <c r="D3180" s="8" t="s">
        <v>24555</v>
      </c>
      <c r="E3180" s="2" t="s">
        <v>24556</v>
      </c>
      <c r="F3180" s="2" t="s">
        <v>24553</v>
      </c>
      <c r="G3180" s="2" t="s">
        <v>24557</v>
      </c>
      <c r="H3180" s="2" t="s">
        <v>24558</v>
      </c>
      <c r="I3180" t="s">
        <v>36708</v>
      </c>
      <c r="J3180" s="8" t="s">
        <v>24559</v>
      </c>
      <c r="K3180" s="2" t="s">
        <v>24550</v>
      </c>
      <c r="L3180" s="8">
        <v>294.18650000000002</v>
      </c>
    </row>
    <row r="3181" spans="1:12" x14ac:dyDescent="0.25">
      <c r="A3181" s="2">
        <v>3179</v>
      </c>
      <c r="B3181" s="2" t="s">
        <v>24560</v>
      </c>
      <c r="C3181" s="2" t="s">
        <v>24562</v>
      </c>
      <c r="D3181" s="8" t="s">
        <v>24563</v>
      </c>
      <c r="E3181" s="2" t="s">
        <v>24564</v>
      </c>
      <c r="F3181" s="2" t="s">
        <v>24561</v>
      </c>
      <c r="G3181" s="2" t="s">
        <v>24565</v>
      </c>
      <c r="H3181" s="2" t="s">
        <v>24565</v>
      </c>
      <c r="I3181" t="s">
        <v>36709</v>
      </c>
      <c r="J3181" s="8" t="s">
        <v>24567</v>
      </c>
      <c r="K3181" s="2" t="s">
        <v>24566</v>
      </c>
      <c r="L3181" s="8">
        <v>294.2559</v>
      </c>
    </row>
    <row r="3182" spans="1:12" x14ac:dyDescent="0.25">
      <c r="A3182" s="2">
        <v>3180</v>
      </c>
      <c r="B3182" s="2" t="s">
        <v>24568</v>
      </c>
      <c r="C3182" s="2" t="s">
        <v>24570</v>
      </c>
      <c r="D3182" s="8" t="s">
        <v>24571</v>
      </c>
      <c r="E3182" s="2" t="s">
        <v>24572</v>
      </c>
      <c r="F3182" s="2" t="s">
        <v>24569</v>
      </c>
      <c r="G3182" s="2" t="s">
        <v>24573</v>
      </c>
      <c r="H3182" s="2" t="s">
        <v>24573</v>
      </c>
      <c r="I3182" t="s">
        <v>36710</v>
      </c>
      <c r="J3182" s="8" t="s">
        <v>24575</v>
      </c>
      <c r="K3182" s="2" t="s">
        <v>24574</v>
      </c>
      <c r="L3182" s="8">
        <v>294.90280000000001</v>
      </c>
    </row>
    <row r="3183" spans="1:12" x14ac:dyDescent="0.25">
      <c r="A3183" s="2">
        <v>3181</v>
      </c>
      <c r="B3183" s="2" t="s">
        <v>24576</v>
      </c>
      <c r="C3183" s="2" t="s">
        <v>24578</v>
      </c>
      <c r="D3183" s="8" t="s">
        <v>24579</v>
      </c>
      <c r="E3183" s="2" t="s">
        <v>24580</v>
      </c>
      <c r="F3183" s="2" t="s">
        <v>24577</v>
      </c>
      <c r="G3183" s="2" t="s">
        <v>24581</v>
      </c>
      <c r="H3183" s="2" t="s">
        <v>24582</v>
      </c>
      <c r="I3183" t="s">
        <v>36711</v>
      </c>
      <c r="J3183" s="8" t="s">
        <v>24584</v>
      </c>
      <c r="K3183" s="2" t="s">
        <v>24583</v>
      </c>
      <c r="L3183" s="8">
        <v>295.01670000000001</v>
      </c>
    </row>
    <row r="3184" spans="1:12" x14ac:dyDescent="0.25">
      <c r="A3184" s="2">
        <v>3182</v>
      </c>
      <c r="B3184" s="2" t="s">
        <v>24585</v>
      </c>
      <c r="C3184" s="2" t="s">
        <v>24587</v>
      </c>
      <c r="D3184" s="8" t="s">
        <v>24588</v>
      </c>
      <c r="E3184" s="2" t="s">
        <v>24589</v>
      </c>
      <c r="F3184" s="2" t="s">
        <v>24586</v>
      </c>
      <c r="G3184" s="2" t="s">
        <v>24590</v>
      </c>
      <c r="H3184" s="2" t="s">
        <v>24590</v>
      </c>
      <c r="I3184" t="s">
        <v>36712</v>
      </c>
      <c r="J3184" s="8" t="s">
        <v>24592</v>
      </c>
      <c r="K3184" s="2" t="s">
        <v>24591</v>
      </c>
      <c r="L3184" s="8">
        <v>295.10559999999998</v>
      </c>
    </row>
    <row r="3185" spans="1:12" x14ac:dyDescent="0.25">
      <c r="A3185" s="2">
        <v>3183</v>
      </c>
      <c r="B3185" s="2" t="s">
        <v>24593</v>
      </c>
      <c r="C3185" s="2" t="s">
        <v>24595</v>
      </c>
      <c r="D3185" s="8" t="s">
        <v>24596</v>
      </c>
      <c r="E3185" s="2" t="s">
        <v>24597</v>
      </c>
      <c r="F3185" s="2" t="s">
        <v>24594</v>
      </c>
      <c r="G3185" s="2" t="s">
        <v>24598</v>
      </c>
      <c r="H3185" s="2" t="s">
        <v>24598</v>
      </c>
      <c r="I3185" t="s">
        <v>36713</v>
      </c>
      <c r="J3185" s="8" t="s">
        <v>24600</v>
      </c>
      <c r="K3185" s="2" t="s">
        <v>24599</v>
      </c>
      <c r="L3185" s="8">
        <v>295.10879999999997</v>
      </c>
    </row>
    <row r="3186" spans="1:12" x14ac:dyDescent="0.25">
      <c r="A3186" s="2">
        <v>3184</v>
      </c>
      <c r="B3186" s="2" t="s">
        <v>24601</v>
      </c>
      <c r="C3186" s="2" t="s">
        <v>24603</v>
      </c>
      <c r="D3186" s="8" t="s">
        <v>24604</v>
      </c>
      <c r="E3186" s="2" t="s">
        <v>24605</v>
      </c>
      <c r="F3186" s="2" t="s">
        <v>24602</v>
      </c>
      <c r="G3186" s="2" t="s">
        <v>24606</v>
      </c>
      <c r="H3186" s="2" t="s">
        <v>24606</v>
      </c>
      <c r="I3186" t="s">
        <v>36714</v>
      </c>
      <c r="J3186" s="8" t="s">
        <v>24608</v>
      </c>
      <c r="K3186" s="2" t="s">
        <v>24607</v>
      </c>
      <c r="L3186" s="8">
        <v>295.12079999999997</v>
      </c>
    </row>
    <row r="3187" spans="1:12" x14ac:dyDescent="0.25">
      <c r="A3187" s="2">
        <v>3185</v>
      </c>
      <c r="B3187" s="2" t="s">
        <v>24609</v>
      </c>
      <c r="C3187" s="2" t="s">
        <v>24611</v>
      </c>
      <c r="D3187" s="8" t="s">
        <v>24612</v>
      </c>
      <c r="E3187" s="2" t="s">
        <v>24613</v>
      </c>
      <c r="F3187" s="2" t="s">
        <v>24610</v>
      </c>
      <c r="G3187" s="2" t="s">
        <v>24614</v>
      </c>
      <c r="H3187" s="2" t="s">
        <v>24614</v>
      </c>
      <c r="I3187" t="s">
        <v>36715</v>
      </c>
      <c r="J3187" s="8" t="s">
        <v>24616</v>
      </c>
      <c r="K3187" s="2" t="s">
        <v>24615</v>
      </c>
      <c r="L3187" s="8">
        <v>295.15320000000003</v>
      </c>
    </row>
    <row r="3188" spans="1:12" x14ac:dyDescent="0.25">
      <c r="A3188" s="2">
        <v>3186</v>
      </c>
      <c r="B3188" s="2" t="s">
        <v>24617</v>
      </c>
      <c r="C3188" s="2" t="s">
        <v>24619</v>
      </c>
      <c r="D3188" s="8" t="s">
        <v>24620</v>
      </c>
      <c r="E3188" s="2" t="s">
        <v>24621</v>
      </c>
      <c r="F3188" s="2" t="s">
        <v>24618</v>
      </c>
      <c r="G3188" s="2" t="s">
        <v>24622</v>
      </c>
      <c r="H3188" s="2" t="s">
        <v>24622</v>
      </c>
      <c r="I3188" t="s">
        <v>36716</v>
      </c>
      <c r="J3188" s="8" t="s">
        <v>24624</v>
      </c>
      <c r="K3188" s="2" t="s">
        <v>24623</v>
      </c>
      <c r="L3188" s="8">
        <v>296.04829999999998</v>
      </c>
    </row>
    <row r="3189" spans="1:12" x14ac:dyDescent="0.25">
      <c r="A3189" s="2">
        <v>3187</v>
      </c>
      <c r="B3189" s="2" t="s">
        <v>24625</v>
      </c>
      <c r="C3189" s="2" t="s">
        <v>24627</v>
      </c>
      <c r="D3189" s="8" t="s">
        <v>24628</v>
      </c>
      <c r="E3189" s="2" t="s">
        <v>24629</v>
      </c>
      <c r="F3189" s="2" t="s">
        <v>24626</v>
      </c>
      <c r="G3189" s="2" t="s">
        <v>24630</v>
      </c>
      <c r="H3189" s="2" t="s">
        <v>24630</v>
      </c>
      <c r="I3189" t="s">
        <v>36717</v>
      </c>
      <c r="J3189" s="8" t="s">
        <v>24632</v>
      </c>
      <c r="K3189" s="2" t="s">
        <v>24631</v>
      </c>
      <c r="L3189" s="8">
        <v>296.05090000000001</v>
      </c>
    </row>
    <row r="3190" spans="1:12" x14ac:dyDescent="0.25">
      <c r="A3190" s="2">
        <v>3188</v>
      </c>
      <c r="B3190" s="2" t="s">
        <v>24633</v>
      </c>
      <c r="C3190" s="2" t="s">
        <v>24635</v>
      </c>
      <c r="D3190" s="8" t="s">
        <v>24636</v>
      </c>
      <c r="E3190" s="2" t="s">
        <v>24637</v>
      </c>
      <c r="F3190" s="2" t="s">
        <v>24634</v>
      </c>
      <c r="G3190" s="2" t="s">
        <v>24638</v>
      </c>
      <c r="H3190" s="2" t="s">
        <v>24638</v>
      </c>
      <c r="I3190" t="s">
        <v>36718</v>
      </c>
      <c r="J3190" s="8" t="s">
        <v>24640</v>
      </c>
      <c r="K3190" s="2" t="s">
        <v>24639</v>
      </c>
      <c r="L3190" s="8">
        <v>296.0752</v>
      </c>
    </row>
    <row r="3191" spans="1:12" x14ac:dyDescent="0.25">
      <c r="A3191" s="2">
        <v>3189</v>
      </c>
      <c r="B3191" s="2" t="s">
        <v>24641</v>
      </c>
      <c r="C3191" s="2" t="s">
        <v>24643</v>
      </c>
      <c r="D3191" s="8" t="s">
        <v>24644</v>
      </c>
      <c r="E3191" s="2" t="s">
        <v>24645</v>
      </c>
      <c r="F3191" s="2" t="s">
        <v>24642</v>
      </c>
      <c r="G3191" s="2" t="s">
        <v>24646</v>
      </c>
      <c r="H3191" s="2" t="s">
        <v>24647</v>
      </c>
      <c r="I3191" t="s">
        <v>36719</v>
      </c>
      <c r="J3191" s="8" t="s">
        <v>24649</v>
      </c>
      <c r="K3191" s="2" t="s">
        <v>24648</v>
      </c>
      <c r="L3191" s="8">
        <v>296.11610000000002</v>
      </c>
    </row>
    <row r="3192" spans="1:12" x14ac:dyDescent="0.25">
      <c r="A3192" s="2">
        <v>3190</v>
      </c>
      <c r="B3192" s="2" t="s">
        <v>24650</v>
      </c>
      <c r="C3192" s="2" t="s">
        <v>24652</v>
      </c>
      <c r="D3192" s="8" t="s">
        <v>24653</v>
      </c>
      <c r="E3192" s="2" t="s">
        <v>24654</v>
      </c>
      <c r="F3192" s="2" t="s">
        <v>24651</v>
      </c>
      <c r="G3192" s="2" t="s">
        <v>24655</v>
      </c>
      <c r="H3192" s="2" t="s">
        <v>24655</v>
      </c>
      <c r="I3192" t="s">
        <v>36720</v>
      </c>
      <c r="J3192" s="8" t="s">
        <v>24657</v>
      </c>
      <c r="K3192" s="2" t="s">
        <v>24656</v>
      </c>
      <c r="L3192" s="8">
        <v>296.12599999999998</v>
      </c>
    </row>
    <row r="3193" spans="1:12" x14ac:dyDescent="0.25">
      <c r="A3193" s="2">
        <v>3191</v>
      </c>
      <c r="B3193" s="2" t="s">
        <v>24658</v>
      </c>
      <c r="C3193" s="2" t="s">
        <v>24660</v>
      </c>
      <c r="D3193" s="8" t="s">
        <v>24661</v>
      </c>
      <c r="E3193" s="2" t="s">
        <v>24662</v>
      </c>
      <c r="F3193" s="2" t="s">
        <v>24659</v>
      </c>
      <c r="G3193" s="2" t="s">
        <v>24663</v>
      </c>
      <c r="H3193" s="2" t="s">
        <v>24663</v>
      </c>
      <c r="I3193" t="s">
        <v>36721</v>
      </c>
      <c r="J3193" s="8" t="s">
        <v>24665</v>
      </c>
      <c r="K3193" s="2" t="s">
        <v>24664</v>
      </c>
      <c r="L3193" s="8">
        <v>296.13720000000001</v>
      </c>
    </row>
    <row r="3194" spans="1:12" x14ac:dyDescent="0.25">
      <c r="A3194" s="2">
        <v>3192</v>
      </c>
      <c r="B3194" s="2" t="s">
        <v>24666</v>
      </c>
      <c r="C3194" s="2" t="s">
        <v>24668</v>
      </c>
      <c r="D3194" s="8" t="s">
        <v>24669</v>
      </c>
      <c r="E3194" s="2" t="s">
        <v>24670</v>
      </c>
      <c r="F3194" s="2" t="s">
        <v>24667</v>
      </c>
      <c r="G3194" s="2" t="s">
        <v>24671</v>
      </c>
      <c r="H3194" s="2" t="s">
        <v>24671</v>
      </c>
      <c r="I3194" t="s">
        <v>36722</v>
      </c>
      <c r="J3194" s="8" t="s">
        <v>24673</v>
      </c>
      <c r="K3194" s="2" t="s">
        <v>24672</v>
      </c>
      <c r="L3194" s="8">
        <v>296.17759999999998</v>
      </c>
    </row>
    <row r="3195" spans="1:12" x14ac:dyDescent="0.25">
      <c r="A3195" s="2">
        <v>3193</v>
      </c>
      <c r="B3195" s="2" t="s">
        <v>24674</v>
      </c>
      <c r="C3195" s="2" t="s">
        <v>24676</v>
      </c>
      <c r="D3195" s="8" t="s">
        <v>24677</v>
      </c>
      <c r="E3195" s="2" t="s">
        <v>24678</v>
      </c>
      <c r="F3195" s="2" t="s">
        <v>24675</v>
      </c>
      <c r="G3195" s="2" t="s">
        <v>24679</v>
      </c>
      <c r="H3195" s="2" t="s">
        <v>24679</v>
      </c>
      <c r="I3195" t="s">
        <v>36723</v>
      </c>
      <c r="J3195" s="8" t="s">
        <v>24681</v>
      </c>
      <c r="K3195" s="2" t="s">
        <v>24680</v>
      </c>
      <c r="L3195" s="8">
        <v>296.22519999999997</v>
      </c>
    </row>
    <row r="3196" spans="1:12" x14ac:dyDescent="0.25">
      <c r="A3196" s="2">
        <v>3194</v>
      </c>
      <c r="B3196" s="2" t="s">
        <v>24682</v>
      </c>
      <c r="C3196" s="2" t="s">
        <v>24684</v>
      </c>
      <c r="D3196" s="8" t="s">
        <v>24685</v>
      </c>
      <c r="E3196" s="2" t="s">
        <v>24686</v>
      </c>
      <c r="F3196" s="2" t="s">
        <v>24683</v>
      </c>
      <c r="G3196" s="2" t="s">
        <v>24687</v>
      </c>
      <c r="H3196" s="2" t="s">
        <v>24687</v>
      </c>
      <c r="I3196" t="s">
        <v>36724</v>
      </c>
      <c r="J3196" s="8" t="s">
        <v>24689</v>
      </c>
      <c r="K3196" s="2" t="s">
        <v>24688</v>
      </c>
      <c r="L3196" s="8">
        <v>296.2715</v>
      </c>
    </row>
    <row r="3197" spans="1:12" x14ac:dyDescent="0.25">
      <c r="A3197" s="2">
        <v>3195</v>
      </c>
      <c r="B3197" s="2" t="s">
        <v>24690</v>
      </c>
      <c r="C3197" s="2" t="s">
        <v>24692</v>
      </c>
      <c r="D3197" s="8" t="s">
        <v>24693</v>
      </c>
      <c r="E3197" s="2" t="s">
        <v>24694</v>
      </c>
      <c r="F3197" s="2" t="s">
        <v>24691</v>
      </c>
      <c r="G3197" s="2" t="s">
        <v>24695</v>
      </c>
      <c r="H3197" s="2" t="s">
        <v>24695</v>
      </c>
      <c r="I3197" t="s">
        <v>36725</v>
      </c>
      <c r="J3197" s="8" t="s">
        <v>24697</v>
      </c>
      <c r="K3197" s="2" t="s">
        <v>24696</v>
      </c>
      <c r="L3197" s="8">
        <v>296.96280000000002</v>
      </c>
    </row>
    <row r="3198" spans="1:12" x14ac:dyDescent="0.25">
      <c r="A3198" s="2">
        <v>3196</v>
      </c>
      <c r="B3198" s="2" t="s">
        <v>24698</v>
      </c>
      <c r="C3198" s="2" t="s">
        <v>24700</v>
      </c>
      <c r="D3198" s="8" t="s">
        <v>24701</v>
      </c>
      <c r="E3198" s="2" t="s">
        <v>24702</v>
      </c>
      <c r="F3198" s="2" t="s">
        <v>24699</v>
      </c>
      <c r="G3198" s="2" t="s">
        <v>24703</v>
      </c>
      <c r="H3198" s="2" t="s">
        <v>24703</v>
      </c>
      <c r="I3198" t="s">
        <v>36726</v>
      </c>
      <c r="J3198" s="8" t="s">
        <v>24705</v>
      </c>
      <c r="K3198" s="2" t="s">
        <v>24704</v>
      </c>
      <c r="L3198" s="8">
        <v>296.96449999999999</v>
      </c>
    </row>
    <row r="3199" spans="1:12" x14ac:dyDescent="0.25">
      <c r="A3199" s="2">
        <v>3197</v>
      </c>
      <c r="B3199" s="2" t="s">
        <v>24706</v>
      </c>
      <c r="C3199" s="2" t="s">
        <v>24708</v>
      </c>
      <c r="D3199" s="8" t="s">
        <v>24709</v>
      </c>
      <c r="E3199" s="2" t="s">
        <v>24710</v>
      </c>
      <c r="F3199" s="2" t="s">
        <v>24707</v>
      </c>
      <c r="G3199" s="2" t="s">
        <v>24711</v>
      </c>
      <c r="H3199" s="2" t="s">
        <v>24711</v>
      </c>
      <c r="I3199" t="s">
        <v>36727</v>
      </c>
      <c r="J3199" s="8" t="s">
        <v>24713</v>
      </c>
      <c r="K3199" s="2" t="s">
        <v>24712</v>
      </c>
      <c r="L3199" s="8">
        <v>297.09609999999998</v>
      </c>
    </row>
    <row r="3200" spans="1:12" x14ac:dyDescent="0.25">
      <c r="A3200" s="2">
        <v>3198</v>
      </c>
      <c r="B3200" s="2" t="s">
        <v>24714</v>
      </c>
      <c r="C3200" s="2" t="s">
        <v>24716</v>
      </c>
      <c r="D3200" s="8" t="s">
        <v>24717</v>
      </c>
      <c r="E3200" s="2" t="s">
        <v>24718</v>
      </c>
      <c r="F3200" s="2" t="s">
        <v>24715</v>
      </c>
      <c r="G3200" s="2" t="s">
        <v>24719</v>
      </c>
      <c r="H3200" s="2" t="s">
        <v>24719</v>
      </c>
      <c r="I3200" t="s">
        <v>36728</v>
      </c>
      <c r="J3200" s="8" t="s">
        <v>24720</v>
      </c>
      <c r="K3200" s="2" t="s">
        <v>24712</v>
      </c>
      <c r="L3200" s="8">
        <v>297.09609999999998</v>
      </c>
    </row>
    <row r="3201" spans="1:12" x14ac:dyDescent="0.25">
      <c r="A3201" s="2">
        <v>3199</v>
      </c>
      <c r="B3201" s="2" t="s">
        <v>24721</v>
      </c>
      <c r="C3201" s="2" t="s">
        <v>24723</v>
      </c>
      <c r="D3201" s="8" t="s">
        <v>24724</v>
      </c>
      <c r="E3201" s="2" t="s">
        <v>24725</v>
      </c>
      <c r="F3201" s="2" t="s">
        <v>24722</v>
      </c>
      <c r="G3201" s="2" t="s">
        <v>24726</v>
      </c>
      <c r="H3201" s="2" t="s">
        <v>24726</v>
      </c>
      <c r="I3201" t="s">
        <v>36729</v>
      </c>
      <c r="J3201" s="8" t="s">
        <v>24728</v>
      </c>
      <c r="K3201" s="2" t="s">
        <v>24727</v>
      </c>
      <c r="L3201" s="8">
        <v>297.14769999999999</v>
      </c>
    </row>
    <row r="3202" spans="1:12" x14ac:dyDescent="0.25">
      <c r="A3202" s="2">
        <v>3200</v>
      </c>
      <c r="B3202" s="2" t="s">
        <v>24729</v>
      </c>
      <c r="C3202" s="2" t="s">
        <v>24731</v>
      </c>
      <c r="D3202" s="8" t="s">
        <v>24732</v>
      </c>
      <c r="E3202" s="2" t="s">
        <v>24733</v>
      </c>
      <c r="F3202" s="2" t="s">
        <v>24730</v>
      </c>
      <c r="G3202" s="2" t="s">
        <v>24734</v>
      </c>
      <c r="H3202" s="2" t="s">
        <v>24734</v>
      </c>
      <c r="I3202" t="s">
        <v>36730</v>
      </c>
      <c r="J3202" s="8" t="s">
        <v>24736</v>
      </c>
      <c r="K3202" s="2" t="s">
        <v>24735</v>
      </c>
      <c r="L3202" s="8">
        <v>297.26679999999999</v>
      </c>
    </row>
    <row r="3203" spans="1:12" x14ac:dyDescent="0.25">
      <c r="A3203" s="2">
        <v>3201</v>
      </c>
      <c r="B3203" s="2" t="s">
        <v>24737</v>
      </c>
      <c r="C3203" s="2" t="s">
        <v>24739</v>
      </c>
      <c r="D3203" s="8" t="s">
        <v>24740</v>
      </c>
      <c r="E3203" s="2" t="s">
        <v>24741</v>
      </c>
      <c r="F3203" s="2" t="s">
        <v>24738</v>
      </c>
      <c r="G3203" s="2" t="s">
        <v>24742</v>
      </c>
      <c r="H3203" s="2" t="s">
        <v>24742</v>
      </c>
      <c r="I3203" t="s">
        <v>36731</v>
      </c>
      <c r="J3203" s="8" t="s">
        <v>24744</v>
      </c>
      <c r="K3203" s="2" t="s">
        <v>24743</v>
      </c>
      <c r="L3203" s="8">
        <v>297.3032</v>
      </c>
    </row>
    <row r="3204" spans="1:12" x14ac:dyDescent="0.25">
      <c r="A3204" s="2">
        <v>3202</v>
      </c>
      <c r="B3204" s="2" t="s">
        <v>24745</v>
      </c>
      <c r="C3204" s="2" t="s">
        <v>24747</v>
      </c>
      <c r="D3204" s="8" t="s">
        <v>24748</v>
      </c>
      <c r="E3204" s="2" t="s">
        <v>24749</v>
      </c>
      <c r="F3204" s="2" t="s">
        <v>24746</v>
      </c>
      <c r="G3204" s="2" t="s">
        <v>24750</v>
      </c>
      <c r="H3204" s="2" t="s">
        <v>24750</v>
      </c>
      <c r="I3204" t="s">
        <v>36732</v>
      </c>
      <c r="J3204" s="8" t="s">
        <v>24752</v>
      </c>
      <c r="K3204" s="2" t="s">
        <v>24751</v>
      </c>
      <c r="L3204" s="8">
        <v>297.77499999999998</v>
      </c>
    </row>
    <row r="3205" spans="1:12" x14ac:dyDescent="0.25">
      <c r="A3205" s="2">
        <v>3203</v>
      </c>
      <c r="B3205" s="2" t="s">
        <v>24753</v>
      </c>
      <c r="C3205" s="2" t="s">
        <v>24755</v>
      </c>
      <c r="D3205" s="8" t="s">
        <v>24756</v>
      </c>
      <c r="E3205" s="2" t="s">
        <v>24757</v>
      </c>
      <c r="F3205" s="2" t="s">
        <v>24754</v>
      </c>
      <c r="G3205" s="2" t="s">
        <v>24758</v>
      </c>
      <c r="H3205" s="2" t="s">
        <v>24759</v>
      </c>
      <c r="I3205" t="s">
        <v>36733</v>
      </c>
      <c r="J3205" s="8" t="s">
        <v>24761</v>
      </c>
      <c r="K3205" s="2" t="s">
        <v>24760</v>
      </c>
      <c r="L3205" s="8">
        <v>298.05410000000001</v>
      </c>
    </row>
    <row r="3206" spans="1:12" x14ac:dyDescent="0.25">
      <c r="A3206" s="2">
        <v>3204</v>
      </c>
      <c r="B3206" s="2" t="s">
        <v>24762</v>
      </c>
      <c r="C3206" s="2" t="s">
        <v>24764</v>
      </c>
      <c r="D3206" s="8" t="s">
        <v>24765</v>
      </c>
      <c r="E3206" s="2" t="s">
        <v>24766</v>
      </c>
      <c r="F3206" s="2" t="s">
        <v>24763</v>
      </c>
      <c r="G3206" s="2" t="s">
        <v>24767</v>
      </c>
      <c r="H3206" s="2" t="s">
        <v>24767</v>
      </c>
      <c r="I3206" t="s">
        <v>36734</v>
      </c>
      <c r="J3206" s="8" t="s">
        <v>24768</v>
      </c>
      <c r="K3206" s="2" t="s">
        <v>24760</v>
      </c>
      <c r="L3206" s="8">
        <v>298.05410000000001</v>
      </c>
    </row>
    <row r="3207" spans="1:12" x14ac:dyDescent="0.25">
      <c r="A3207" s="2">
        <v>3205</v>
      </c>
      <c r="B3207" s="2" t="s">
        <v>24769</v>
      </c>
      <c r="C3207" s="2" t="s">
        <v>24771</v>
      </c>
      <c r="D3207" s="8" t="s">
        <v>24772</v>
      </c>
      <c r="E3207" s="2" t="s">
        <v>24773</v>
      </c>
      <c r="F3207" s="2" t="s">
        <v>24770</v>
      </c>
      <c r="G3207" s="2" t="s">
        <v>24774</v>
      </c>
      <c r="H3207" s="2" t="s">
        <v>24774</v>
      </c>
      <c r="I3207" t="s">
        <v>36735</v>
      </c>
      <c r="J3207" s="8" t="s">
        <v>24776</v>
      </c>
      <c r="K3207" s="2" t="s">
        <v>24775</v>
      </c>
      <c r="L3207" s="8">
        <v>298.09539999999998</v>
      </c>
    </row>
    <row r="3208" spans="1:12" x14ac:dyDescent="0.25">
      <c r="A3208" s="2">
        <v>3206</v>
      </c>
      <c r="B3208" s="2" t="s">
        <v>24777</v>
      </c>
      <c r="C3208" s="2" t="s">
        <v>24779</v>
      </c>
      <c r="D3208" s="8" t="s">
        <v>24780</v>
      </c>
      <c r="E3208" s="2" t="s">
        <v>24781</v>
      </c>
      <c r="F3208" s="2" t="s">
        <v>24778</v>
      </c>
      <c r="G3208" s="2" t="s">
        <v>24782</v>
      </c>
      <c r="H3208" s="2" t="s">
        <v>24782</v>
      </c>
      <c r="I3208" t="s">
        <v>36736</v>
      </c>
      <c r="J3208" s="8" t="s">
        <v>24784</v>
      </c>
      <c r="K3208" s="2" t="s">
        <v>24783</v>
      </c>
      <c r="L3208" s="8">
        <v>298.1053</v>
      </c>
    </row>
    <row r="3209" spans="1:12" x14ac:dyDescent="0.25">
      <c r="A3209" s="2">
        <v>3207</v>
      </c>
      <c r="B3209" s="2" t="s">
        <v>24785</v>
      </c>
      <c r="C3209" s="2" t="s">
        <v>24787</v>
      </c>
      <c r="D3209" s="8" t="s">
        <v>24788</v>
      </c>
      <c r="E3209" s="2" t="s">
        <v>24789</v>
      </c>
      <c r="F3209" s="2" t="s">
        <v>24786</v>
      </c>
      <c r="G3209" s="2" t="s">
        <v>24790</v>
      </c>
      <c r="H3209" s="2" t="s">
        <v>24790</v>
      </c>
      <c r="I3209" t="s">
        <v>36737</v>
      </c>
      <c r="J3209" s="8" t="s">
        <v>24792</v>
      </c>
      <c r="K3209" s="2" t="s">
        <v>24791</v>
      </c>
      <c r="L3209" s="8">
        <v>298.12049999999999</v>
      </c>
    </row>
    <row r="3210" spans="1:12" x14ac:dyDescent="0.25">
      <c r="A3210" s="2">
        <v>3208</v>
      </c>
      <c r="B3210" s="2" t="s">
        <v>24794</v>
      </c>
      <c r="C3210" s="2" t="s">
        <v>24796</v>
      </c>
      <c r="D3210" s="8" t="s">
        <v>24797</v>
      </c>
      <c r="E3210" s="2" t="s">
        <v>24798</v>
      </c>
      <c r="F3210" s="2" t="s">
        <v>24795</v>
      </c>
      <c r="G3210" s="2" t="s">
        <v>24799</v>
      </c>
      <c r="H3210" s="2" t="s">
        <v>24799</v>
      </c>
      <c r="I3210" t="s">
        <v>36738</v>
      </c>
      <c r="J3210" s="8" t="s">
        <v>24801</v>
      </c>
      <c r="K3210" s="2" t="s">
        <v>24800</v>
      </c>
      <c r="L3210" s="8">
        <v>298.19330000000002</v>
      </c>
    </row>
    <row r="3211" spans="1:12" x14ac:dyDescent="0.25">
      <c r="A3211" s="2">
        <v>3209</v>
      </c>
      <c r="B3211" s="2" t="s">
        <v>24802</v>
      </c>
      <c r="C3211" s="2" t="s">
        <v>24804</v>
      </c>
      <c r="D3211" s="8" t="s">
        <v>24805</v>
      </c>
      <c r="E3211" s="2" t="s">
        <v>24806</v>
      </c>
      <c r="F3211" s="2" t="s">
        <v>24803</v>
      </c>
      <c r="G3211" s="2" t="s">
        <v>24807</v>
      </c>
      <c r="H3211" s="2" t="s">
        <v>24807</v>
      </c>
      <c r="I3211" t="s">
        <v>36739</v>
      </c>
      <c r="J3211" s="8" t="s">
        <v>24809</v>
      </c>
      <c r="K3211" s="2" t="s">
        <v>24808</v>
      </c>
      <c r="L3211" s="8">
        <v>298.25080000000003</v>
      </c>
    </row>
    <row r="3212" spans="1:12" x14ac:dyDescent="0.25">
      <c r="A3212" s="2">
        <v>3210</v>
      </c>
      <c r="B3212" s="2" t="s">
        <v>24810</v>
      </c>
      <c r="C3212" s="2" t="s">
        <v>24812</v>
      </c>
      <c r="D3212" s="8" t="s">
        <v>24813</v>
      </c>
      <c r="E3212" s="2" t="s">
        <v>24814</v>
      </c>
      <c r="F3212" s="2" t="s">
        <v>24811</v>
      </c>
      <c r="G3212" s="2" t="s">
        <v>24815</v>
      </c>
      <c r="H3212" s="2" t="s">
        <v>24815</v>
      </c>
      <c r="I3212" t="s">
        <v>36740</v>
      </c>
      <c r="J3212" s="8" t="s">
        <v>24817</v>
      </c>
      <c r="K3212" s="2" t="s">
        <v>24816</v>
      </c>
      <c r="L3212" s="8">
        <v>298.3236</v>
      </c>
    </row>
    <row r="3213" spans="1:12" x14ac:dyDescent="0.25">
      <c r="A3213" s="2">
        <v>3211</v>
      </c>
      <c r="B3213" s="2" t="s">
        <v>24818</v>
      </c>
      <c r="C3213" s="2" t="s">
        <v>24820</v>
      </c>
      <c r="D3213" s="8" t="s">
        <v>24821</v>
      </c>
      <c r="E3213" s="2" t="s">
        <v>24822</v>
      </c>
      <c r="F3213" s="2" t="s">
        <v>24819</v>
      </c>
      <c r="G3213" s="2" t="s">
        <v>24823</v>
      </c>
      <c r="H3213" s="2" t="s">
        <v>24823</v>
      </c>
      <c r="I3213" t="s">
        <v>36741</v>
      </c>
      <c r="J3213" s="8" t="s">
        <v>24825</v>
      </c>
      <c r="K3213" s="2" t="s">
        <v>24824</v>
      </c>
      <c r="L3213" s="8">
        <v>298.9341</v>
      </c>
    </row>
    <row r="3214" spans="1:12" x14ac:dyDescent="0.25">
      <c r="A3214" s="2">
        <v>3212</v>
      </c>
      <c r="B3214" s="2" t="s">
        <v>24826</v>
      </c>
      <c r="C3214" s="2" t="s">
        <v>24828</v>
      </c>
      <c r="D3214" s="8" t="s">
        <v>24829</v>
      </c>
      <c r="E3214" s="2" t="s">
        <v>24830</v>
      </c>
      <c r="F3214" s="2" t="s">
        <v>24827</v>
      </c>
      <c r="G3214" s="2" t="s">
        <v>24831</v>
      </c>
      <c r="H3214" s="2" t="s">
        <v>24832</v>
      </c>
      <c r="I3214" t="s">
        <v>36742</v>
      </c>
      <c r="J3214" s="8" t="s">
        <v>24834</v>
      </c>
      <c r="K3214" s="2" t="s">
        <v>24833</v>
      </c>
      <c r="L3214" s="8">
        <v>298.97250000000003</v>
      </c>
    </row>
    <row r="3215" spans="1:12" x14ac:dyDescent="0.25">
      <c r="A3215" s="2">
        <v>3213</v>
      </c>
      <c r="B3215" s="2" t="s">
        <v>24835</v>
      </c>
      <c r="C3215" s="2" t="s">
        <v>24837</v>
      </c>
      <c r="D3215" s="8" t="s">
        <v>24838</v>
      </c>
      <c r="E3215" s="2" t="s">
        <v>24839</v>
      </c>
      <c r="F3215" s="2" t="s">
        <v>24836</v>
      </c>
      <c r="G3215" s="2" t="s">
        <v>24840</v>
      </c>
      <c r="H3215" s="2" t="s">
        <v>24840</v>
      </c>
      <c r="I3215" t="s">
        <v>36743</v>
      </c>
      <c r="J3215" s="8" t="s">
        <v>24842</v>
      </c>
      <c r="K3215" s="2" t="s">
        <v>24841</v>
      </c>
      <c r="L3215" s="8">
        <v>299.02280000000002</v>
      </c>
    </row>
    <row r="3216" spans="1:12" x14ac:dyDescent="0.25">
      <c r="A3216" s="2">
        <v>3214</v>
      </c>
      <c r="B3216" s="2" t="s">
        <v>24843</v>
      </c>
      <c r="C3216" s="2" t="s">
        <v>24845</v>
      </c>
      <c r="D3216" s="8" t="s">
        <v>24846</v>
      </c>
      <c r="E3216" s="2" t="s">
        <v>24847</v>
      </c>
      <c r="F3216" s="2" t="s">
        <v>24844</v>
      </c>
      <c r="G3216" s="2" t="s">
        <v>24848</v>
      </c>
      <c r="H3216" s="2" t="s">
        <v>24848</v>
      </c>
      <c r="I3216" t="s">
        <v>36744</v>
      </c>
      <c r="J3216" s="8" t="s">
        <v>24850</v>
      </c>
      <c r="K3216" s="2" t="s">
        <v>24849</v>
      </c>
      <c r="L3216" s="8">
        <v>299.02800000000002</v>
      </c>
    </row>
    <row r="3217" spans="1:12" x14ac:dyDescent="0.25">
      <c r="A3217" s="2">
        <v>3215</v>
      </c>
      <c r="B3217" s="2" t="s">
        <v>24851</v>
      </c>
      <c r="C3217" s="2" t="s">
        <v>24853</v>
      </c>
      <c r="D3217" s="8" t="s">
        <v>24854</v>
      </c>
      <c r="E3217" s="2" t="s">
        <v>24855</v>
      </c>
      <c r="F3217" s="2" t="s">
        <v>24852</v>
      </c>
      <c r="G3217" s="2" t="s">
        <v>24856</v>
      </c>
      <c r="H3217" s="2" t="s">
        <v>24856</v>
      </c>
      <c r="I3217" t="s">
        <v>36745</v>
      </c>
      <c r="J3217" s="8" t="s">
        <v>24858</v>
      </c>
      <c r="K3217" s="2" t="s">
        <v>24857</v>
      </c>
      <c r="L3217" s="8">
        <v>299.06889999999999</v>
      </c>
    </row>
    <row r="3218" spans="1:12" x14ac:dyDescent="0.25">
      <c r="A3218" s="2">
        <v>3216</v>
      </c>
      <c r="B3218" s="2" t="s">
        <v>24859</v>
      </c>
      <c r="C3218" s="2" t="s">
        <v>24861</v>
      </c>
      <c r="D3218" s="8" t="s">
        <v>24862</v>
      </c>
      <c r="E3218" s="2" t="s">
        <v>24863</v>
      </c>
      <c r="F3218" s="2" t="s">
        <v>24860</v>
      </c>
      <c r="G3218" s="2" t="s">
        <v>24864</v>
      </c>
      <c r="H3218" s="2" t="s">
        <v>24864</v>
      </c>
      <c r="I3218" t="s">
        <v>36746</v>
      </c>
      <c r="J3218" s="8" t="s">
        <v>24866</v>
      </c>
      <c r="K3218" s="2" t="s">
        <v>24865</v>
      </c>
      <c r="L3218" s="8">
        <v>299.07279999999997</v>
      </c>
    </row>
    <row r="3219" spans="1:12" x14ac:dyDescent="0.25">
      <c r="A3219" s="2">
        <v>3217</v>
      </c>
      <c r="B3219" s="2" t="s">
        <v>24867</v>
      </c>
      <c r="C3219" s="2" t="s">
        <v>24869</v>
      </c>
      <c r="D3219" s="8" t="s">
        <v>24870</v>
      </c>
      <c r="E3219" s="2" t="s">
        <v>24871</v>
      </c>
      <c r="F3219" s="2" t="s">
        <v>24868</v>
      </c>
      <c r="G3219" s="2" t="s">
        <v>24872</v>
      </c>
      <c r="H3219" s="2" t="s">
        <v>24872</v>
      </c>
      <c r="I3219" t="s">
        <v>36747</v>
      </c>
      <c r="J3219" s="8" t="s">
        <v>24874</v>
      </c>
      <c r="K3219" s="2" t="s">
        <v>24873</v>
      </c>
      <c r="L3219" s="8">
        <v>299.15210000000002</v>
      </c>
    </row>
    <row r="3220" spans="1:12" x14ac:dyDescent="0.25">
      <c r="A3220" s="2">
        <v>3218</v>
      </c>
      <c r="B3220" s="2" t="s">
        <v>24875</v>
      </c>
      <c r="C3220" s="2" t="s">
        <v>24877</v>
      </c>
      <c r="D3220" s="8" t="s">
        <v>24878</v>
      </c>
      <c r="E3220" s="2" t="s">
        <v>24879</v>
      </c>
      <c r="F3220" s="2" t="s">
        <v>24876</v>
      </c>
      <c r="G3220" s="2" t="s">
        <v>24880</v>
      </c>
      <c r="H3220" s="2" t="s">
        <v>24881</v>
      </c>
      <c r="I3220" t="s">
        <v>36748</v>
      </c>
      <c r="J3220" s="8" t="s">
        <v>24883</v>
      </c>
      <c r="K3220" s="2" t="s">
        <v>24882</v>
      </c>
      <c r="L3220" s="8">
        <v>299.95030000000003</v>
      </c>
    </row>
    <row r="3221" spans="1:12" x14ac:dyDescent="0.25">
      <c r="A3221" s="2">
        <v>3219</v>
      </c>
      <c r="B3221" s="2" t="s">
        <v>24884</v>
      </c>
      <c r="C3221" s="2" t="s">
        <v>24886</v>
      </c>
      <c r="D3221" s="8" t="s">
        <v>24887</v>
      </c>
      <c r="E3221" s="2" t="s">
        <v>24888</v>
      </c>
      <c r="F3221" s="2" t="s">
        <v>24885</v>
      </c>
      <c r="G3221" s="2" t="s">
        <v>24889</v>
      </c>
      <c r="H3221" s="2" t="s">
        <v>24889</v>
      </c>
      <c r="I3221" t="s">
        <v>36749</v>
      </c>
      <c r="J3221" s="8" t="s">
        <v>24891</v>
      </c>
      <c r="K3221" s="2" t="s">
        <v>24890</v>
      </c>
      <c r="L3221" s="8">
        <v>299.95440000000002</v>
      </c>
    </row>
    <row r="3222" spans="1:12" x14ac:dyDescent="0.25">
      <c r="A3222" s="2">
        <v>3220</v>
      </c>
      <c r="B3222" s="2" t="s">
        <v>24892</v>
      </c>
      <c r="C3222" s="2" t="s">
        <v>24894</v>
      </c>
      <c r="D3222" s="8" t="s">
        <v>24895</v>
      </c>
      <c r="E3222" s="2" t="s">
        <v>24896</v>
      </c>
      <c r="F3222" s="2" t="s">
        <v>24893</v>
      </c>
      <c r="G3222" s="2" t="s">
        <v>24897</v>
      </c>
      <c r="H3222" s="2" t="s">
        <v>24898</v>
      </c>
      <c r="I3222" t="s">
        <v>36750</v>
      </c>
      <c r="J3222" s="8" t="s">
        <v>24900</v>
      </c>
      <c r="K3222" s="2" t="s">
        <v>24899</v>
      </c>
      <c r="L3222" s="8">
        <v>300.05279999999999</v>
      </c>
    </row>
    <row r="3223" spans="1:12" x14ac:dyDescent="0.25">
      <c r="A3223" s="2">
        <v>3221</v>
      </c>
      <c r="B3223" s="2" t="s">
        <v>24901</v>
      </c>
      <c r="C3223" s="2" t="s">
        <v>24903</v>
      </c>
      <c r="D3223" s="8" t="s">
        <v>24904</v>
      </c>
      <c r="E3223" s="2" t="s">
        <v>24905</v>
      </c>
      <c r="F3223" s="2" t="s">
        <v>24902</v>
      </c>
      <c r="G3223" s="2" t="s">
        <v>24906</v>
      </c>
      <c r="H3223" s="2" t="s">
        <v>24906</v>
      </c>
      <c r="I3223" t="s">
        <v>36751</v>
      </c>
      <c r="J3223" s="8" t="s">
        <v>24908</v>
      </c>
      <c r="K3223" s="2" t="s">
        <v>24907</v>
      </c>
      <c r="L3223" s="8">
        <v>300.06810000000002</v>
      </c>
    </row>
    <row r="3224" spans="1:12" x14ac:dyDescent="0.25">
      <c r="A3224" s="2">
        <v>3222</v>
      </c>
      <c r="B3224" s="2" t="s">
        <v>24909</v>
      </c>
      <c r="C3224" s="2" t="s">
        <v>24911</v>
      </c>
      <c r="D3224" s="8" t="s">
        <v>24912</v>
      </c>
      <c r="E3224" s="2" t="s">
        <v>24913</v>
      </c>
      <c r="F3224" s="2" t="s">
        <v>24910</v>
      </c>
      <c r="G3224" s="2" t="s">
        <v>24914</v>
      </c>
      <c r="H3224" s="2" t="s">
        <v>24914</v>
      </c>
      <c r="I3224" t="s">
        <v>36752</v>
      </c>
      <c r="J3224" s="8" t="s">
        <v>24916</v>
      </c>
      <c r="K3224" s="2" t="s">
        <v>24915</v>
      </c>
      <c r="L3224" s="8">
        <v>300.11099999999999</v>
      </c>
    </row>
    <row r="3225" spans="1:12" x14ac:dyDescent="0.25">
      <c r="A3225" s="2">
        <v>3223</v>
      </c>
      <c r="B3225" s="2" t="s">
        <v>24917</v>
      </c>
      <c r="C3225" s="2" t="s">
        <v>24919</v>
      </c>
      <c r="D3225" s="8" t="s">
        <v>24920</v>
      </c>
      <c r="E3225" s="2" t="s">
        <v>24921</v>
      </c>
      <c r="F3225" s="2" t="s">
        <v>24918</v>
      </c>
      <c r="G3225" s="2" t="s">
        <v>24922</v>
      </c>
      <c r="H3225" s="2" t="s">
        <v>24922</v>
      </c>
      <c r="I3225" t="s">
        <v>36753</v>
      </c>
      <c r="J3225" s="8" t="s">
        <v>24923</v>
      </c>
      <c r="K3225" s="2" t="s">
        <v>24915</v>
      </c>
      <c r="L3225" s="8">
        <v>300.11099999999999</v>
      </c>
    </row>
    <row r="3226" spans="1:12" x14ac:dyDescent="0.25">
      <c r="A3226" s="2">
        <v>3224</v>
      </c>
      <c r="B3226" s="2" t="s">
        <v>24924</v>
      </c>
      <c r="C3226" s="2" t="s">
        <v>24926</v>
      </c>
      <c r="D3226" s="8" t="s">
        <v>24927</v>
      </c>
      <c r="E3226" s="2" t="s">
        <v>24928</v>
      </c>
      <c r="F3226" s="2" t="s">
        <v>24925</v>
      </c>
      <c r="G3226" s="2" t="s">
        <v>24929</v>
      </c>
      <c r="H3226" s="2" t="s">
        <v>24929</v>
      </c>
      <c r="I3226" t="s">
        <v>36754</v>
      </c>
      <c r="J3226" s="8" t="s">
        <v>24930</v>
      </c>
      <c r="K3226" s="2" t="s">
        <v>24915</v>
      </c>
      <c r="L3226" s="8">
        <v>300.11099999999999</v>
      </c>
    </row>
    <row r="3227" spans="1:12" x14ac:dyDescent="0.25">
      <c r="A3227" s="2">
        <v>3225</v>
      </c>
      <c r="B3227" s="2" t="s">
        <v>24931</v>
      </c>
      <c r="C3227" s="2" t="s">
        <v>24933</v>
      </c>
      <c r="D3227" s="8" t="s">
        <v>24934</v>
      </c>
      <c r="E3227" s="2" t="s">
        <v>24935</v>
      </c>
      <c r="F3227" s="2" t="s">
        <v>24932</v>
      </c>
      <c r="G3227" s="2" t="s">
        <v>24936</v>
      </c>
      <c r="H3227" s="2" t="s">
        <v>24936</v>
      </c>
      <c r="I3227" t="s">
        <v>36755</v>
      </c>
      <c r="J3227" s="8" t="s">
        <v>24938</v>
      </c>
      <c r="K3227" s="2" t="s">
        <v>24937</v>
      </c>
      <c r="L3227" s="8">
        <v>300.13619999999997</v>
      </c>
    </row>
    <row r="3228" spans="1:12" x14ac:dyDescent="0.25">
      <c r="A3228" s="2">
        <v>3226</v>
      </c>
      <c r="B3228" s="2" t="s">
        <v>24939</v>
      </c>
      <c r="C3228" s="2" t="s">
        <v>24941</v>
      </c>
      <c r="D3228" s="8" t="s">
        <v>24942</v>
      </c>
      <c r="E3228" s="2" t="s">
        <v>24943</v>
      </c>
      <c r="F3228" s="2" t="s">
        <v>24940</v>
      </c>
      <c r="G3228" s="2" t="s">
        <v>24944</v>
      </c>
      <c r="H3228" s="2" t="s">
        <v>24944</v>
      </c>
      <c r="I3228" t="s">
        <v>36756</v>
      </c>
      <c r="J3228" s="8" t="s">
        <v>24946</v>
      </c>
      <c r="K3228" s="2" t="s">
        <v>24945</v>
      </c>
      <c r="L3228" s="8">
        <v>300.1474</v>
      </c>
    </row>
    <row r="3229" spans="1:12" x14ac:dyDescent="0.25">
      <c r="A3229" s="2">
        <v>3227</v>
      </c>
      <c r="B3229" s="2" t="s">
        <v>24947</v>
      </c>
      <c r="C3229" s="2" t="s">
        <v>24949</v>
      </c>
      <c r="D3229" s="8" t="s">
        <v>24950</v>
      </c>
      <c r="E3229" s="2" t="s">
        <v>24951</v>
      </c>
      <c r="F3229" s="2" t="s">
        <v>24948</v>
      </c>
      <c r="G3229" s="2" t="s">
        <v>24952</v>
      </c>
      <c r="H3229" s="2" t="s">
        <v>24952</v>
      </c>
      <c r="I3229" t="s">
        <v>36757</v>
      </c>
      <c r="J3229" s="8" t="s">
        <v>24954</v>
      </c>
      <c r="K3229" s="2" t="s">
        <v>24953</v>
      </c>
      <c r="L3229" s="8">
        <v>300.15730000000002</v>
      </c>
    </row>
    <row r="3230" spans="1:12" x14ac:dyDescent="0.25">
      <c r="A3230" s="2">
        <v>3228</v>
      </c>
      <c r="B3230" s="2" t="s">
        <v>24955</v>
      </c>
      <c r="C3230" s="2" t="s">
        <v>24957</v>
      </c>
      <c r="D3230" s="8" t="s">
        <v>24958</v>
      </c>
      <c r="E3230" s="2" t="s">
        <v>24959</v>
      </c>
      <c r="F3230" s="2" t="s">
        <v>24956</v>
      </c>
      <c r="G3230" s="2" t="s">
        <v>24960</v>
      </c>
      <c r="H3230" s="2" t="s">
        <v>24960</v>
      </c>
      <c r="I3230" t="s">
        <v>36758</v>
      </c>
      <c r="J3230" s="8" t="s">
        <v>24962</v>
      </c>
      <c r="K3230" s="2" t="s">
        <v>24961</v>
      </c>
      <c r="L3230" s="8">
        <v>300.17250000000001</v>
      </c>
    </row>
    <row r="3231" spans="1:12" x14ac:dyDescent="0.25">
      <c r="A3231" s="2">
        <v>3229</v>
      </c>
      <c r="B3231" s="2" t="s">
        <v>24963</v>
      </c>
      <c r="C3231" s="2" t="s">
        <v>24965</v>
      </c>
      <c r="D3231" s="8" t="s">
        <v>24966</v>
      </c>
      <c r="E3231" s="2" t="s">
        <v>24967</v>
      </c>
      <c r="F3231" s="2" t="s">
        <v>24964</v>
      </c>
      <c r="G3231" s="2" t="s">
        <v>24968</v>
      </c>
      <c r="H3231" s="2" t="s">
        <v>24969</v>
      </c>
      <c r="I3231" t="s">
        <v>36759</v>
      </c>
      <c r="J3231" s="8" t="s">
        <v>24971</v>
      </c>
      <c r="K3231" s="2" t="s">
        <v>24970</v>
      </c>
      <c r="L3231" s="8">
        <v>300.20890000000003</v>
      </c>
    </row>
    <row r="3232" spans="1:12" x14ac:dyDescent="0.25">
      <c r="A3232" s="2">
        <v>3230</v>
      </c>
      <c r="B3232" s="2" t="s">
        <v>24972</v>
      </c>
      <c r="C3232" s="2" t="s">
        <v>24974</v>
      </c>
      <c r="D3232" s="9">
        <v>1241893</v>
      </c>
      <c r="E3232" s="2" t="s">
        <v>24975</v>
      </c>
      <c r="F3232" s="2" t="s">
        <v>24973</v>
      </c>
      <c r="G3232" s="2" t="s">
        <v>24976</v>
      </c>
      <c r="H3232" s="2" t="s">
        <v>24977</v>
      </c>
      <c r="I3232" t="s">
        <v>36760</v>
      </c>
      <c r="J3232" s="8" t="s">
        <v>24978</v>
      </c>
      <c r="K3232" s="2" t="s">
        <v>24970</v>
      </c>
      <c r="L3232" s="8">
        <v>300.20890000000003</v>
      </c>
    </row>
    <row r="3233" spans="1:12" x14ac:dyDescent="0.25">
      <c r="A3233" s="2">
        <v>3231</v>
      </c>
      <c r="B3233" s="2" t="s">
        <v>24979</v>
      </c>
      <c r="C3233" s="2" t="s">
        <v>24981</v>
      </c>
      <c r="D3233" s="8" t="s">
        <v>24982</v>
      </c>
      <c r="E3233" s="2" t="s">
        <v>24983</v>
      </c>
      <c r="F3233" s="2" t="s">
        <v>24980</v>
      </c>
      <c r="G3233" s="2" t="s">
        <v>24984</v>
      </c>
      <c r="H3233" s="2" t="s">
        <v>24984</v>
      </c>
      <c r="I3233" t="s">
        <v>24983</v>
      </c>
      <c r="J3233" s="8" t="s">
        <v>24986</v>
      </c>
      <c r="K3233" s="2" t="s">
        <v>24985</v>
      </c>
      <c r="L3233" s="8">
        <v>300.23009999999999</v>
      </c>
    </row>
    <row r="3234" spans="1:12" x14ac:dyDescent="0.25">
      <c r="A3234" s="2">
        <v>3232</v>
      </c>
      <c r="B3234" s="2" t="s">
        <v>24987</v>
      </c>
      <c r="C3234" s="2" t="s">
        <v>24989</v>
      </c>
      <c r="D3234" s="8" t="s">
        <v>24990</v>
      </c>
      <c r="E3234" s="2" t="s">
        <v>24991</v>
      </c>
      <c r="F3234" s="2" t="s">
        <v>24988</v>
      </c>
      <c r="G3234" s="2" t="s">
        <v>24992</v>
      </c>
      <c r="H3234" s="2" t="s">
        <v>24992</v>
      </c>
      <c r="I3234" t="s">
        <v>36761</v>
      </c>
      <c r="J3234" s="8" t="s">
        <v>24994</v>
      </c>
      <c r="K3234" s="2" t="s">
        <v>24993</v>
      </c>
      <c r="L3234" s="8">
        <v>300.26639999999998</v>
      </c>
    </row>
    <row r="3235" spans="1:12" x14ac:dyDescent="0.25">
      <c r="A3235" s="2">
        <v>3233</v>
      </c>
      <c r="B3235" s="2" t="s">
        <v>24995</v>
      </c>
      <c r="C3235" s="2" t="s">
        <v>24997</v>
      </c>
      <c r="D3235" s="8" t="s">
        <v>24998</v>
      </c>
      <c r="E3235" s="2" t="s">
        <v>24999</v>
      </c>
      <c r="F3235" s="2" t="s">
        <v>24996</v>
      </c>
      <c r="G3235" s="2" t="s">
        <v>25000</v>
      </c>
      <c r="H3235" s="2" t="s">
        <v>25000</v>
      </c>
      <c r="I3235" t="s">
        <v>36762</v>
      </c>
      <c r="J3235" s="8" t="s">
        <v>25002</v>
      </c>
      <c r="K3235" s="2" t="s">
        <v>25001</v>
      </c>
      <c r="L3235" s="8">
        <v>301.03280000000001</v>
      </c>
    </row>
    <row r="3236" spans="1:12" x14ac:dyDescent="0.25">
      <c r="A3236" s="2">
        <v>3234</v>
      </c>
      <c r="B3236" s="2" t="s">
        <v>25003</v>
      </c>
      <c r="C3236" s="2" t="s">
        <v>25005</v>
      </c>
      <c r="D3236" s="8" t="s">
        <v>25006</v>
      </c>
      <c r="E3236" s="2" t="s">
        <v>25007</v>
      </c>
      <c r="F3236" s="2" t="s">
        <v>25004</v>
      </c>
      <c r="G3236" s="2" t="s">
        <v>25008</v>
      </c>
      <c r="H3236" s="2" t="s">
        <v>25008</v>
      </c>
      <c r="I3236" t="s">
        <v>36763</v>
      </c>
      <c r="J3236" s="8" t="s">
        <v>25010</v>
      </c>
      <c r="K3236" s="2" t="s">
        <v>25009</v>
      </c>
      <c r="L3236" s="8">
        <v>301.06360000000001</v>
      </c>
    </row>
    <row r="3237" spans="1:12" x14ac:dyDescent="0.25">
      <c r="A3237" s="2">
        <v>3235</v>
      </c>
      <c r="B3237" s="2" t="s">
        <v>25011</v>
      </c>
      <c r="C3237" s="2" t="s">
        <v>25013</v>
      </c>
      <c r="D3237" s="8" t="s">
        <v>25014</v>
      </c>
      <c r="E3237" s="2" t="s">
        <v>25015</v>
      </c>
      <c r="F3237" s="2" t="s">
        <v>25012</v>
      </c>
      <c r="G3237" s="2" t="s">
        <v>25016</v>
      </c>
      <c r="H3237" s="2" t="s">
        <v>25016</v>
      </c>
      <c r="I3237" t="s">
        <v>36764</v>
      </c>
      <c r="J3237" s="8" t="s">
        <v>25018</v>
      </c>
      <c r="K3237" s="2" t="s">
        <v>25017</v>
      </c>
      <c r="L3237" s="8">
        <v>301.10270000000003</v>
      </c>
    </row>
    <row r="3238" spans="1:12" x14ac:dyDescent="0.25">
      <c r="A3238" s="2">
        <v>3236</v>
      </c>
      <c r="B3238" s="2" t="s">
        <v>25019</v>
      </c>
      <c r="C3238" s="2" t="s">
        <v>25021</v>
      </c>
      <c r="D3238" s="8" t="s">
        <v>25022</v>
      </c>
      <c r="E3238" s="2" t="s">
        <v>25023</v>
      </c>
      <c r="F3238" s="2" t="s">
        <v>25020</v>
      </c>
      <c r="G3238" s="2" t="s">
        <v>25024</v>
      </c>
      <c r="H3238" s="2" t="s">
        <v>25024</v>
      </c>
      <c r="I3238" t="s">
        <v>36765</v>
      </c>
      <c r="J3238" s="8" t="s">
        <v>25026</v>
      </c>
      <c r="K3238" s="2" t="s">
        <v>25025</v>
      </c>
      <c r="L3238" s="8">
        <v>301.13139999999999</v>
      </c>
    </row>
    <row r="3239" spans="1:12" x14ac:dyDescent="0.25">
      <c r="A3239" s="2">
        <v>3237</v>
      </c>
      <c r="B3239" s="2" t="s">
        <v>25027</v>
      </c>
      <c r="C3239" s="2" t="s">
        <v>25029</v>
      </c>
      <c r="D3239" s="8" t="s">
        <v>25030</v>
      </c>
      <c r="E3239" s="2" t="s">
        <v>25031</v>
      </c>
      <c r="F3239" s="2" t="s">
        <v>25028</v>
      </c>
      <c r="G3239" s="2" t="s">
        <v>25032</v>
      </c>
      <c r="H3239" s="2" t="s">
        <v>25032</v>
      </c>
      <c r="I3239" t="s">
        <v>36766</v>
      </c>
      <c r="J3239" s="8" t="s">
        <v>25033</v>
      </c>
      <c r="K3239" s="2" t="s">
        <v>25025</v>
      </c>
      <c r="L3239" s="8">
        <v>301.13139999999999</v>
      </c>
    </row>
    <row r="3240" spans="1:12" x14ac:dyDescent="0.25">
      <c r="A3240" s="2">
        <v>3238</v>
      </c>
      <c r="B3240" s="2" t="s">
        <v>25034</v>
      </c>
      <c r="C3240" s="2" t="s">
        <v>25036</v>
      </c>
      <c r="D3240" s="8" t="s">
        <v>25037</v>
      </c>
      <c r="E3240" s="2" t="s">
        <v>25038</v>
      </c>
      <c r="F3240" s="2" t="s">
        <v>25035</v>
      </c>
      <c r="G3240" s="2" t="s">
        <v>25039</v>
      </c>
      <c r="H3240" s="2" t="s">
        <v>25039</v>
      </c>
      <c r="I3240" t="s">
        <v>25038</v>
      </c>
      <c r="J3240" s="8" t="s">
        <v>25041</v>
      </c>
      <c r="K3240" s="2" t="s">
        <v>25040</v>
      </c>
      <c r="L3240" s="8">
        <v>301.29809999999998</v>
      </c>
    </row>
    <row r="3241" spans="1:12" x14ac:dyDescent="0.25">
      <c r="A3241" s="2">
        <v>3239</v>
      </c>
      <c r="B3241" s="2" t="s">
        <v>25042</v>
      </c>
      <c r="C3241" s="2" t="s">
        <v>25044</v>
      </c>
      <c r="D3241" s="8" t="s">
        <v>25045</v>
      </c>
      <c r="E3241" s="2" t="s">
        <v>25046</v>
      </c>
      <c r="F3241" s="2" t="s">
        <v>25043</v>
      </c>
      <c r="G3241" s="2" t="s">
        <v>25047</v>
      </c>
      <c r="H3241" s="2" t="s">
        <v>25047</v>
      </c>
      <c r="I3241" t="s">
        <v>36767</v>
      </c>
      <c r="J3241" s="8" t="s">
        <v>25049</v>
      </c>
      <c r="K3241" s="2" t="s">
        <v>25048</v>
      </c>
      <c r="L3241" s="8">
        <v>301.95710000000003</v>
      </c>
    </row>
    <row r="3242" spans="1:12" x14ac:dyDescent="0.25">
      <c r="A3242" s="2">
        <v>3240</v>
      </c>
      <c r="B3242" s="2" t="s">
        <v>25050</v>
      </c>
      <c r="C3242" s="2" t="s">
        <v>25052</v>
      </c>
      <c r="D3242" s="8" t="s">
        <v>25053</v>
      </c>
      <c r="E3242" s="2" t="s">
        <v>25054</v>
      </c>
      <c r="F3242" s="2" t="s">
        <v>25051</v>
      </c>
      <c r="G3242" s="2" t="s">
        <v>25055</v>
      </c>
      <c r="H3242" s="2" t="s">
        <v>25055</v>
      </c>
      <c r="I3242" t="s">
        <v>36768</v>
      </c>
      <c r="J3242" s="8" t="s">
        <v>25056</v>
      </c>
      <c r="K3242" s="2" t="s">
        <v>25048</v>
      </c>
      <c r="L3242" s="8">
        <v>301.95710000000003</v>
      </c>
    </row>
    <row r="3243" spans="1:12" x14ac:dyDescent="0.25">
      <c r="A3243" s="2">
        <v>3241</v>
      </c>
      <c r="B3243" s="2" t="s">
        <v>25057</v>
      </c>
      <c r="C3243" s="2" t="s">
        <v>25059</v>
      </c>
      <c r="D3243" s="8" t="s">
        <v>25060</v>
      </c>
      <c r="E3243" s="2" t="s">
        <v>25061</v>
      </c>
      <c r="F3243" s="2" t="s">
        <v>25058</v>
      </c>
      <c r="G3243" s="2" t="s">
        <v>25062</v>
      </c>
      <c r="H3243" s="2" t="s">
        <v>25062</v>
      </c>
      <c r="I3243" t="s">
        <v>36769</v>
      </c>
      <c r="J3243" s="8" t="s">
        <v>25064</v>
      </c>
      <c r="K3243" s="2" t="s">
        <v>25063</v>
      </c>
      <c r="L3243" s="8">
        <v>301.96190000000001</v>
      </c>
    </row>
    <row r="3244" spans="1:12" x14ac:dyDescent="0.25">
      <c r="A3244" s="2">
        <v>3242</v>
      </c>
      <c r="B3244" s="2" t="s">
        <v>25065</v>
      </c>
      <c r="C3244" s="2" t="s">
        <v>25067</v>
      </c>
      <c r="D3244" s="8" t="s">
        <v>25068</v>
      </c>
      <c r="E3244" s="2" t="s">
        <v>25069</v>
      </c>
      <c r="F3244" s="2" t="s">
        <v>25066</v>
      </c>
      <c r="G3244" s="2" t="s">
        <v>25070</v>
      </c>
      <c r="H3244" s="2" t="s">
        <v>25070</v>
      </c>
      <c r="I3244" t="s">
        <v>36770</v>
      </c>
      <c r="J3244" s="8" t="s">
        <v>25072</v>
      </c>
      <c r="K3244" s="2" t="s">
        <v>25071</v>
      </c>
      <c r="L3244" s="8">
        <v>302.01260000000002</v>
      </c>
    </row>
    <row r="3245" spans="1:12" x14ac:dyDescent="0.25">
      <c r="A3245" s="2">
        <v>3243</v>
      </c>
      <c r="B3245" s="2" t="s">
        <v>25073</v>
      </c>
      <c r="C3245" s="2" t="s">
        <v>25075</v>
      </c>
      <c r="D3245" s="8" t="s">
        <v>25076</v>
      </c>
      <c r="E3245" s="2" t="s">
        <v>25077</v>
      </c>
      <c r="F3245" s="2" t="s">
        <v>25074</v>
      </c>
      <c r="G3245" s="2" t="s">
        <v>25078</v>
      </c>
      <c r="H3245" s="2" t="s">
        <v>25079</v>
      </c>
      <c r="I3245" t="s">
        <v>36771</v>
      </c>
      <c r="J3245" s="8" t="s">
        <v>25081</v>
      </c>
      <c r="K3245" s="2" t="s">
        <v>25080</v>
      </c>
      <c r="L3245" s="8">
        <v>302.04270000000002</v>
      </c>
    </row>
    <row r="3246" spans="1:12" x14ac:dyDescent="0.25">
      <c r="A3246" s="2">
        <v>3244</v>
      </c>
      <c r="B3246" s="2" t="s">
        <v>25082</v>
      </c>
      <c r="C3246" s="2" t="s">
        <v>25084</v>
      </c>
      <c r="D3246" s="8" t="s">
        <v>25085</v>
      </c>
      <c r="E3246" s="2" t="s">
        <v>25086</v>
      </c>
      <c r="F3246" s="2" t="s">
        <v>25083</v>
      </c>
      <c r="G3246" s="2" t="s">
        <v>25087</v>
      </c>
      <c r="H3246" s="2" t="s">
        <v>25088</v>
      </c>
      <c r="I3246" t="s">
        <v>36772</v>
      </c>
      <c r="J3246" s="8" t="s">
        <v>25089</v>
      </c>
      <c r="K3246" s="2" t="s">
        <v>25080</v>
      </c>
      <c r="L3246" s="8">
        <v>302.04270000000002</v>
      </c>
    </row>
    <row r="3247" spans="1:12" x14ac:dyDescent="0.25">
      <c r="A3247" s="2">
        <v>3245</v>
      </c>
      <c r="B3247" s="2" t="s">
        <v>25090</v>
      </c>
      <c r="C3247" s="2" t="s">
        <v>25092</v>
      </c>
      <c r="D3247" s="8" t="s">
        <v>25093</v>
      </c>
      <c r="E3247" s="2" t="s">
        <v>25094</v>
      </c>
      <c r="F3247" s="2" t="s">
        <v>25091</v>
      </c>
      <c r="G3247" s="2" t="s">
        <v>25095</v>
      </c>
      <c r="H3247" s="2" t="s">
        <v>25096</v>
      </c>
      <c r="I3247" t="s">
        <v>36773</v>
      </c>
      <c r="J3247" s="8" t="s">
        <v>25098</v>
      </c>
      <c r="K3247" s="2" t="s">
        <v>25097</v>
      </c>
      <c r="L3247" s="8">
        <v>302.06509999999997</v>
      </c>
    </row>
    <row r="3248" spans="1:12" x14ac:dyDescent="0.25">
      <c r="A3248" s="2">
        <v>3246</v>
      </c>
      <c r="B3248" s="2" t="s">
        <v>25099</v>
      </c>
      <c r="C3248" s="2" t="s">
        <v>25101</v>
      </c>
      <c r="D3248" s="8" t="s">
        <v>25102</v>
      </c>
      <c r="E3248" s="2" t="s">
        <v>25103</v>
      </c>
      <c r="F3248" s="2" t="s">
        <v>25100</v>
      </c>
      <c r="G3248" s="2" t="s">
        <v>25104</v>
      </c>
      <c r="H3248" s="2" t="s">
        <v>25105</v>
      </c>
      <c r="I3248" t="s">
        <v>36774</v>
      </c>
      <c r="J3248" s="8" t="s">
        <v>25107</v>
      </c>
      <c r="K3248" s="2" t="s">
        <v>25106</v>
      </c>
      <c r="L3248" s="8">
        <v>302.10480000000001</v>
      </c>
    </row>
    <row r="3249" spans="1:12" x14ac:dyDescent="0.25">
      <c r="A3249" s="2">
        <v>3247</v>
      </c>
      <c r="B3249" s="2" t="s">
        <v>25108</v>
      </c>
      <c r="C3249" s="2" t="s">
        <v>25110</v>
      </c>
      <c r="D3249" s="8" t="s">
        <v>25111</v>
      </c>
      <c r="E3249" s="2" t="s">
        <v>25112</v>
      </c>
      <c r="F3249" s="2" t="s">
        <v>25109</v>
      </c>
      <c r="G3249" s="2" t="s">
        <v>25113</v>
      </c>
      <c r="H3249" s="2" t="s">
        <v>25113</v>
      </c>
      <c r="I3249" t="s">
        <v>36775</v>
      </c>
      <c r="J3249" s="8" t="s">
        <v>25115</v>
      </c>
      <c r="K3249" s="2" t="s">
        <v>25114</v>
      </c>
      <c r="L3249" s="8">
        <v>302.15179999999998</v>
      </c>
    </row>
    <row r="3250" spans="1:12" x14ac:dyDescent="0.25">
      <c r="A3250" s="2">
        <v>3248</v>
      </c>
      <c r="B3250" s="2" t="s">
        <v>25116</v>
      </c>
      <c r="C3250" s="2" t="s">
        <v>25118</v>
      </c>
      <c r="D3250" s="8" t="s">
        <v>25119</v>
      </c>
      <c r="E3250" s="2" t="s">
        <v>25120</v>
      </c>
      <c r="F3250" s="2" t="s">
        <v>25117</v>
      </c>
      <c r="G3250" s="2" t="s">
        <v>25121</v>
      </c>
      <c r="H3250" s="2" t="s">
        <v>25121</v>
      </c>
      <c r="I3250" t="s">
        <v>36776</v>
      </c>
      <c r="J3250" s="8" t="s">
        <v>25123</v>
      </c>
      <c r="K3250" s="2" t="s">
        <v>25122</v>
      </c>
      <c r="L3250" s="8">
        <v>302.18819999999999</v>
      </c>
    </row>
    <row r="3251" spans="1:12" x14ac:dyDescent="0.25">
      <c r="A3251" s="2">
        <v>3249</v>
      </c>
      <c r="B3251" s="2" t="s">
        <v>25116</v>
      </c>
      <c r="C3251" s="2" t="s">
        <v>25125</v>
      </c>
      <c r="D3251" s="8" t="s">
        <v>25126</v>
      </c>
      <c r="E3251" s="2" t="s">
        <v>25127</v>
      </c>
      <c r="F3251" s="2" t="s">
        <v>25124</v>
      </c>
      <c r="G3251" s="2" t="s">
        <v>25128</v>
      </c>
      <c r="H3251" s="2" t="s">
        <v>25128</v>
      </c>
      <c r="I3251" t="s">
        <v>36777</v>
      </c>
      <c r="J3251" s="8" t="s">
        <v>25129</v>
      </c>
      <c r="K3251" s="2" t="s">
        <v>25122</v>
      </c>
      <c r="L3251" s="8">
        <v>302.18819999999999</v>
      </c>
    </row>
    <row r="3252" spans="1:12" x14ac:dyDescent="0.25">
      <c r="A3252" s="2">
        <v>3250</v>
      </c>
      <c r="B3252" s="2" t="s">
        <v>25130</v>
      </c>
      <c r="C3252" s="2" t="s">
        <v>25132</v>
      </c>
      <c r="D3252" s="8" t="s">
        <v>25133</v>
      </c>
      <c r="E3252" s="2" t="s">
        <v>25134</v>
      </c>
      <c r="F3252" s="2" t="s">
        <v>25131</v>
      </c>
      <c r="G3252" s="2" t="s">
        <v>25135</v>
      </c>
      <c r="H3252" s="2" t="s">
        <v>25136</v>
      </c>
      <c r="I3252" t="s">
        <v>36778</v>
      </c>
      <c r="J3252" s="8" t="s">
        <v>25137</v>
      </c>
      <c r="K3252" s="2" t="s">
        <v>25122</v>
      </c>
      <c r="L3252" s="8">
        <v>302.18819999999999</v>
      </c>
    </row>
    <row r="3253" spans="1:12" x14ac:dyDescent="0.25">
      <c r="A3253" s="2">
        <v>3251</v>
      </c>
      <c r="B3253" s="2" t="s">
        <v>25138</v>
      </c>
      <c r="C3253" s="2" t="s">
        <v>25140</v>
      </c>
      <c r="D3253" s="8" t="s">
        <v>25141</v>
      </c>
      <c r="E3253" s="2" t="s">
        <v>25142</v>
      </c>
      <c r="F3253" s="2" t="s">
        <v>25139</v>
      </c>
      <c r="G3253" s="2" t="s">
        <v>25143</v>
      </c>
      <c r="H3253" s="2" t="s">
        <v>25143</v>
      </c>
      <c r="I3253" t="s">
        <v>36779</v>
      </c>
      <c r="J3253" s="8" t="s">
        <v>25145</v>
      </c>
      <c r="K3253" s="2" t="s">
        <v>25144</v>
      </c>
      <c r="L3253" s="8">
        <v>302.22460000000001</v>
      </c>
    </row>
    <row r="3254" spans="1:12" x14ac:dyDescent="0.25">
      <c r="A3254" s="2">
        <v>3252</v>
      </c>
      <c r="B3254" s="2" t="s">
        <v>25146</v>
      </c>
      <c r="C3254" s="2" t="s">
        <v>25148</v>
      </c>
      <c r="D3254" s="8" t="s">
        <v>25149</v>
      </c>
      <c r="E3254" s="2" t="s">
        <v>25150</v>
      </c>
      <c r="F3254" s="2" t="s">
        <v>25147</v>
      </c>
      <c r="G3254" s="2" t="s">
        <v>25151</v>
      </c>
      <c r="H3254" s="2" t="s">
        <v>25152</v>
      </c>
      <c r="I3254" t="s">
        <v>36780</v>
      </c>
      <c r="J3254" s="8" t="s">
        <v>25153</v>
      </c>
      <c r="K3254" s="2" t="s">
        <v>25144</v>
      </c>
      <c r="L3254" s="8">
        <v>302.22460000000001</v>
      </c>
    </row>
    <row r="3255" spans="1:12" x14ac:dyDescent="0.25">
      <c r="A3255" s="2">
        <v>3253</v>
      </c>
      <c r="B3255" s="2" t="s">
        <v>25154</v>
      </c>
      <c r="C3255" s="2" t="s">
        <v>25156</v>
      </c>
      <c r="D3255" s="8" t="s">
        <v>25157</v>
      </c>
      <c r="E3255" s="2" t="s">
        <v>25158</v>
      </c>
      <c r="F3255" s="2" t="s">
        <v>25155</v>
      </c>
      <c r="G3255" s="2" t="s">
        <v>25159</v>
      </c>
      <c r="H3255" s="2" t="s">
        <v>25159</v>
      </c>
      <c r="I3255" t="s">
        <v>36781</v>
      </c>
      <c r="J3255" s="8" t="s">
        <v>25161</v>
      </c>
      <c r="K3255" s="2" t="s">
        <v>25160</v>
      </c>
      <c r="L3255" s="8">
        <v>302.2457</v>
      </c>
    </row>
    <row r="3256" spans="1:12" x14ac:dyDescent="0.25">
      <c r="A3256" s="2">
        <v>3254</v>
      </c>
      <c r="B3256" s="2" t="s">
        <v>25162</v>
      </c>
      <c r="C3256" s="2" t="s">
        <v>25164</v>
      </c>
      <c r="D3256" s="8" t="s">
        <v>25165</v>
      </c>
      <c r="E3256" s="2" t="s">
        <v>25166</v>
      </c>
      <c r="F3256" s="2" t="s">
        <v>25163</v>
      </c>
      <c r="G3256" s="2" t="s">
        <v>25167</v>
      </c>
      <c r="H3256" s="2" t="s">
        <v>25168</v>
      </c>
      <c r="I3256" t="s">
        <v>25166</v>
      </c>
      <c r="J3256" s="8" t="s">
        <v>25169</v>
      </c>
      <c r="K3256" s="2" t="s">
        <v>25160</v>
      </c>
      <c r="L3256" s="8">
        <v>302.2457</v>
      </c>
    </row>
    <row r="3257" spans="1:12" x14ac:dyDescent="0.25">
      <c r="A3257" s="2">
        <v>3255</v>
      </c>
      <c r="B3257" s="2" t="s">
        <v>25170</v>
      </c>
      <c r="C3257" s="2" t="s">
        <v>25172</v>
      </c>
      <c r="D3257" s="8" t="s">
        <v>25173</v>
      </c>
      <c r="E3257" s="2" t="s">
        <v>25174</v>
      </c>
      <c r="F3257" s="2" t="s">
        <v>25171</v>
      </c>
      <c r="G3257" s="2" t="s">
        <v>25175</v>
      </c>
      <c r="H3257" s="2" t="s">
        <v>25176</v>
      </c>
      <c r="I3257" t="s">
        <v>36782</v>
      </c>
      <c r="J3257" s="8" t="s">
        <v>25178</v>
      </c>
      <c r="K3257" s="2" t="s">
        <v>25177</v>
      </c>
      <c r="L3257" s="8">
        <v>302.9871</v>
      </c>
    </row>
    <row r="3258" spans="1:12" x14ac:dyDescent="0.25">
      <c r="A3258" s="2">
        <v>3256</v>
      </c>
      <c r="B3258" s="2" t="s">
        <v>25179</v>
      </c>
      <c r="C3258" s="2" t="s">
        <v>25181</v>
      </c>
      <c r="D3258" s="8" t="s">
        <v>25182</v>
      </c>
      <c r="E3258" s="2" t="s">
        <v>25183</v>
      </c>
      <c r="F3258" s="2" t="s">
        <v>25180</v>
      </c>
      <c r="G3258" s="2" t="s">
        <v>25184</v>
      </c>
      <c r="H3258" s="2" t="s">
        <v>25184</v>
      </c>
      <c r="I3258" t="s">
        <v>36783</v>
      </c>
      <c r="J3258" s="8" t="s">
        <v>25186</v>
      </c>
      <c r="K3258" s="2" t="s">
        <v>25185</v>
      </c>
      <c r="L3258" s="8">
        <v>303.0018</v>
      </c>
    </row>
    <row r="3259" spans="1:12" x14ac:dyDescent="0.25">
      <c r="A3259" s="2">
        <v>3257</v>
      </c>
      <c r="B3259" s="2" t="s">
        <v>25187</v>
      </c>
      <c r="C3259" s="2" t="s">
        <v>25189</v>
      </c>
      <c r="D3259" s="8" t="s">
        <v>25190</v>
      </c>
      <c r="E3259" s="2" t="s">
        <v>25191</v>
      </c>
      <c r="F3259" s="2" t="s">
        <v>25188</v>
      </c>
      <c r="G3259" s="2" t="s">
        <v>25192</v>
      </c>
      <c r="H3259" s="2" t="s">
        <v>25192</v>
      </c>
      <c r="I3259" t="s">
        <v>36784</v>
      </c>
      <c r="J3259" s="8" t="s">
        <v>25194</v>
      </c>
      <c r="K3259" s="2" t="s">
        <v>25193</v>
      </c>
      <c r="L3259" s="8">
        <v>303.03859999999997</v>
      </c>
    </row>
    <row r="3260" spans="1:12" x14ac:dyDescent="0.25">
      <c r="A3260" s="2">
        <v>3258</v>
      </c>
      <c r="B3260" s="2" t="s">
        <v>25195</v>
      </c>
      <c r="C3260" s="2" t="s">
        <v>25197</v>
      </c>
      <c r="D3260" s="8" t="s">
        <v>25198</v>
      </c>
      <c r="E3260" s="2" t="s">
        <v>25199</v>
      </c>
      <c r="F3260" s="2" t="s">
        <v>25196</v>
      </c>
      <c r="G3260" s="2" t="s">
        <v>25200</v>
      </c>
      <c r="H3260" s="2" t="s">
        <v>25200</v>
      </c>
      <c r="I3260" t="s">
        <v>36785</v>
      </c>
      <c r="J3260" s="8" t="s">
        <v>25202</v>
      </c>
      <c r="K3260" s="2" t="s">
        <v>25201</v>
      </c>
      <c r="L3260" s="8">
        <v>303.07929999999999</v>
      </c>
    </row>
    <row r="3261" spans="1:12" x14ac:dyDescent="0.25">
      <c r="A3261" s="2">
        <v>3259</v>
      </c>
      <c r="B3261" s="2" t="s">
        <v>25203</v>
      </c>
      <c r="C3261" s="2" t="s">
        <v>25205</v>
      </c>
      <c r="D3261" s="8" t="s">
        <v>25206</v>
      </c>
      <c r="E3261" s="2" t="s">
        <v>25207</v>
      </c>
      <c r="F3261" s="2" t="s">
        <v>25204</v>
      </c>
      <c r="G3261" s="2" t="s">
        <v>25208</v>
      </c>
      <c r="H3261" s="2" t="s">
        <v>25208</v>
      </c>
      <c r="I3261" t="s">
        <v>36786</v>
      </c>
      <c r="J3261" s="8" t="s">
        <v>25210</v>
      </c>
      <c r="K3261" s="2" t="s">
        <v>25209</v>
      </c>
      <c r="L3261" s="8">
        <v>303.10579999999999</v>
      </c>
    </row>
    <row r="3262" spans="1:12" x14ac:dyDescent="0.25">
      <c r="A3262" s="2">
        <v>3260</v>
      </c>
      <c r="B3262" s="2" t="s">
        <v>25211</v>
      </c>
      <c r="C3262" s="2" t="s">
        <v>25213</v>
      </c>
      <c r="D3262" s="8" t="s">
        <v>25214</v>
      </c>
      <c r="E3262" s="2" t="s">
        <v>25215</v>
      </c>
      <c r="F3262" s="2" t="s">
        <v>25212</v>
      </c>
      <c r="G3262" s="2" t="s">
        <v>25216</v>
      </c>
      <c r="H3262" s="2" t="s">
        <v>25217</v>
      </c>
      <c r="I3262" t="s">
        <v>36787</v>
      </c>
      <c r="J3262" s="8" t="s">
        <v>25219</v>
      </c>
      <c r="K3262" s="2" t="s">
        <v>25218</v>
      </c>
      <c r="L3262" s="8">
        <v>303.13900000000001</v>
      </c>
    </row>
    <row r="3263" spans="1:12" x14ac:dyDescent="0.25">
      <c r="A3263" s="2">
        <v>3261</v>
      </c>
      <c r="B3263" s="2" t="s">
        <v>25220</v>
      </c>
      <c r="C3263" s="2" t="s">
        <v>25222</v>
      </c>
      <c r="D3263" s="8" t="s">
        <v>25223</v>
      </c>
      <c r="E3263" s="2" t="s">
        <v>25224</v>
      </c>
      <c r="F3263" s="2" t="s">
        <v>25221</v>
      </c>
      <c r="G3263" s="2" t="s">
        <v>25225</v>
      </c>
      <c r="H3263" s="2" t="s">
        <v>25226</v>
      </c>
      <c r="I3263" t="s">
        <v>36788</v>
      </c>
      <c r="J3263" s="8" t="s">
        <v>25228</v>
      </c>
      <c r="K3263" s="2" t="s">
        <v>25227</v>
      </c>
      <c r="L3263" s="8">
        <v>303.14710000000002</v>
      </c>
    </row>
    <row r="3264" spans="1:12" x14ac:dyDescent="0.25">
      <c r="A3264" s="2">
        <v>3262</v>
      </c>
      <c r="B3264" s="2" t="s">
        <v>25229</v>
      </c>
      <c r="C3264" s="2" t="s">
        <v>25231</v>
      </c>
      <c r="D3264" s="8" t="s">
        <v>25232</v>
      </c>
      <c r="F3264" s="2" t="s">
        <v>25230</v>
      </c>
      <c r="G3264" s="2" t="s">
        <v>25233</v>
      </c>
      <c r="H3264" s="2" t="s">
        <v>25233</v>
      </c>
      <c r="I3264" t="s">
        <v>36789</v>
      </c>
      <c r="J3264" s="8" t="s">
        <v>25235</v>
      </c>
      <c r="K3264" s="2" t="s">
        <v>25234</v>
      </c>
      <c r="L3264" s="8">
        <v>303.25619999999998</v>
      </c>
    </row>
    <row r="3265" spans="1:12" x14ac:dyDescent="0.25">
      <c r="A3265" s="2">
        <v>3263</v>
      </c>
      <c r="B3265" s="2" t="s">
        <v>25236</v>
      </c>
      <c r="C3265" s="2" t="s">
        <v>25238</v>
      </c>
      <c r="D3265" s="8" t="s">
        <v>25239</v>
      </c>
      <c r="E3265" s="2" t="s">
        <v>25240</v>
      </c>
      <c r="F3265" s="2" t="s">
        <v>25237</v>
      </c>
      <c r="G3265" s="2" t="s">
        <v>25241</v>
      </c>
      <c r="H3265" s="2" t="s">
        <v>25241</v>
      </c>
      <c r="I3265" t="s">
        <v>36790</v>
      </c>
      <c r="J3265" s="8" t="s">
        <v>25243</v>
      </c>
      <c r="K3265" s="2" t="s">
        <v>25242</v>
      </c>
      <c r="L3265" s="8">
        <v>303.92649999999998</v>
      </c>
    </row>
    <row r="3266" spans="1:12" x14ac:dyDescent="0.25">
      <c r="A3266" s="2">
        <v>3264</v>
      </c>
      <c r="B3266" s="2" t="s">
        <v>25244</v>
      </c>
      <c r="C3266" s="2" t="s">
        <v>25246</v>
      </c>
      <c r="D3266" s="8" t="s">
        <v>25247</v>
      </c>
      <c r="E3266" s="2" t="s">
        <v>25248</v>
      </c>
      <c r="F3266" s="2" t="s">
        <v>25245</v>
      </c>
      <c r="G3266" s="2" t="s">
        <v>25249</v>
      </c>
      <c r="H3266" s="2" t="s">
        <v>25250</v>
      </c>
      <c r="I3266" t="s">
        <v>36791</v>
      </c>
      <c r="J3266" s="8" t="s">
        <v>25252</v>
      </c>
      <c r="K3266" s="2" t="s">
        <v>25251</v>
      </c>
      <c r="L3266" s="8">
        <v>303.97109999999998</v>
      </c>
    </row>
    <row r="3267" spans="1:12" x14ac:dyDescent="0.25">
      <c r="A3267" s="2">
        <v>3265</v>
      </c>
      <c r="B3267" s="2" t="s">
        <v>25253</v>
      </c>
      <c r="C3267" s="2" t="s">
        <v>25255</v>
      </c>
      <c r="D3267" s="8" t="s">
        <v>25256</v>
      </c>
      <c r="E3267" s="2" t="s">
        <v>25257</v>
      </c>
      <c r="F3267" s="2" t="s">
        <v>25254</v>
      </c>
      <c r="G3267" s="2" t="s">
        <v>25258</v>
      </c>
      <c r="H3267" s="2" t="s">
        <v>25259</v>
      </c>
      <c r="I3267" t="s">
        <v>36792</v>
      </c>
      <c r="J3267" s="8" t="s">
        <v>25261</v>
      </c>
      <c r="K3267" s="2" t="s">
        <v>25260</v>
      </c>
      <c r="L3267" s="8">
        <v>304.03399999999999</v>
      </c>
    </row>
    <row r="3268" spans="1:12" x14ac:dyDescent="0.25">
      <c r="A3268" s="2">
        <v>3266</v>
      </c>
      <c r="B3268" s="2" t="s">
        <v>25262</v>
      </c>
      <c r="C3268" s="2" t="s">
        <v>25264</v>
      </c>
      <c r="D3268" s="8" t="s">
        <v>25265</v>
      </c>
      <c r="E3268" s="2" t="s">
        <v>25266</v>
      </c>
      <c r="F3268" s="2" t="s">
        <v>25263</v>
      </c>
      <c r="G3268" s="2" t="s">
        <v>25267</v>
      </c>
      <c r="H3268" s="2" t="s">
        <v>25267</v>
      </c>
      <c r="I3268" t="s">
        <v>36793</v>
      </c>
      <c r="J3268" s="8" t="s">
        <v>25269</v>
      </c>
      <c r="K3268" s="2" t="s">
        <v>25268</v>
      </c>
      <c r="L3268" s="8">
        <v>304.06470000000002</v>
      </c>
    </row>
    <row r="3269" spans="1:12" x14ac:dyDescent="0.25">
      <c r="A3269" s="2">
        <v>3267</v>
      </c>
      <c r="B3269" s="2" t="s">
        <v>25270</v>
      </c>
      <c r="C3269" s="2" t="s">
        <v>25272</v>
      </c>
      <c r="D3269" s="8" t="s">
        <v>25273</v>
      </c>
      <c r="E3269" s="2" t="s">
        <v>25274</v>
      </c>
      <c r="F3269" s="2" t="s">
        <v>25271</v>
      </c>
      <c r="G3269" s="2" t="s">
        <v>25275</v>
      </c>
      <c r="H3269" s="2" t="s">
        <v>25275</v>
      </c>
      <c r="I3269" t="s">
        <v>36794</v>
      </c>
      <c r="J3269" s="8" t="s">
        <v>25277</v>
      </c>
      <c r="K3269" s="2" t="s">
        <v>25276</v>
      </c>
      <c r="L3269" s="8">
        <v>304.101</v>
      </c>
    </row>
    <row r="3270" spans="1:12" x14ac:dyDescent="0.25">
      <c r="A3270" s="2">
        <v>3268</v>
      </c>
      <c r="B3270" s="2" t="s">
        <v>25278</v>
      </c>
      <c r="C3270" s="2" t="s">
        <v>25280</v>
      </c>
      <c r="D3270" s="8" t="s">
        <v>25281</v>
      </c>
      <c r="E3270" s="2" t="s">
        <v>25282</v>
      </c>
      <c r="F3270" s="2" t="s">
        <v>25279</v>
      </c>
      <c r="G3270" s="2" t="s">
        <v>25283</v>
      </c>
      <c r="H3270" s="2" t="s">
        <v>25283</v>
      </c>
      <c r="I3270" t="s">
        <v>36795</v>
      </c>
      <c r="J3270" s="8" t="s">
        <v>25285</v>
      </c>
      <c r="K3270" s="2" t="s">
        <v>25284</v>
      </c>
      <c r="L3270" s="8">
        <v>304.16750000000002</v>
      </c>
    </row>
    <row r="3271" spans="1:12" x14ac:dyDescent="0.25">
      <c r="A3271" s="2">
        <v>3269</v>
      </c>
      <c r="B3271" s="2" t="s">
        <v>25286</v>
      </c>
      <c r="C3271" s="2" t="s">
        <v>25288</v>
      </c>
      <c r="D3271" s="8" t="s">
        <v>25289</v>
      </c>
      <c r="E3271" s="2" t="s">
        <v>25290</v>
      </c>
      <c r="F3271" s="2" t="s">
        <v>25287</v>
      </c>
      <c r="G3271" s="2" t="s">
        <v>25291</v>
      </c>
      <c r="H3271" s="2" t="s">
        <v>25291</v>
      </c>
      <c r="I3271" t="s">
        <v>36796</v>
      </c>
      <c r="J3271" s="8" t="s">
        <v>25293</v>
      </c>
      <c r="K3271" s="2" t="s">
        <v>25292</v>
      </c>
      <c r="L3271" s="8">
        <v>305.09629999999999</v>
      </c>
    </row>
    <row r="3272" spans="1:12" x14ac:dyDescent="0.25">
      <c r="A3272" s="2">
        <v>3270</v>
      </c>
      <c r="B3272" s="2" t="s">
        <v>25294</v>
      </c>
      <c r="C3272" s="2" t="s">
        <v>25296</v>
      </c>
      <c r="D3272" s="8" t="s">
        <v>25297</v>
      </c>
      <c r="E3272" s="2" t="s">
        <v>25298</v>
      </c>
      <c r="F3272" s="2" t="s">
        <v>25295</v>
      </c>
      <c r="G3272" s="2" t="s">
        <v>25299</v>
      </c>
      <c r="H3272" s="2" t="s">
        <v>25299</v>
      </c>
      <c r="I3272" t="s">
        <v>36797</v>
      </c>
      <c r="J3272" s="8" t="s">
        <v>25301</v>
      </c>
      <c r="K3272" s="2" t="s">
        <v>25300</v>
      </c>
      <c r="L3272" s="8">
        <v>305.13760000000002</v>
      </c>
    </row>
    <row r="3273" spans="1:12" x14ac:dyDescent="0.25">
      <c r="A3273" s="2">
        <v>3271</v>
      </c>
      <c r="B3273" s="2" t="s">
        <v>25302</v>
      </c>
      <c r="C3273" s="2" t="s">
        <v>25304</v>
      </c>
      <c r="D3273" s="8" t="s">
        <v>25305</v>
      </c>
      <c r="E3273" s="2" t="s">
        <v>25306</v>
      </c>
      <c r="F3273" s="2" t="s">
        <v>25303</v>
      </c>
      <c r="G3273" s="2" t="s">
        <v>25307</v>
      </c>
      <c r="H3273" s="2" t="s">
        <v>25307</v>
      </c>
      <c r="I3273" t="s">
        <v>36798</v>
      </c>
      <c r="J3273" s="8" t="s">
        <v>25309</v>
      </c>
      <c r="K3273" s="2" t="s">
        <v>25308</v>
      </c>
      <c r="L3273" s="8">
        <v>305.15620000000001</v>
      </c>
    </row>
    <row r="3274" spans="1:12" x14ac:dyDescent="0.25">
      <c r="A3274" s="2">
        <v>3272</v>
      </c>
      <c r="B3274" s="2" t="s">
        <v>25310</v>
      </c>
      <c r="C3274" s="2" t="s">
        <v>25312</v>
      </c>
      <c r="D3274" s="8" t="s">
        <v>25313</v>
      </c>
      <c r="E3274" s="2" t="s">
        <v>25314</v>
      </c>
      <c r="F3274" s="2" t="s">
        <v>25311</v>
      </c>
      <c r="G3274" s="2" t="s">
        <v>25315</v>
      </c>
      <c r="H3274" s="2" t="s">
        <v>25315</v>
      </c>
      <c r="I3274" t="s">
        <v>36799</v>
      </c>
      <c r="J3274" s="8" t="s">
        <v>25317</v>
      </c>
      <c r="K3274" s="2" t="s">
        <v>25316</v>
      </c>
      <c r="L3274" s="8">
        <v>305.19909999999999</v>
      </c>
    </row>
    <row r="3275" spans="1:12" x14ac:dyDescent="0.25">
      <c r="A3275" s="2">
        <v>3273</v>
      </c>
      <c r="B3275" s="2" t="s">
        <v>25318</v>
      </c>
      <c r="C3275" s="2" t="s">
        <v>25320</v>
      </c>
      <c r="D3275" s="9">
        <v>218208</v>
      </c>
      <c r="E3275" s="2" t="s">
        <v>25321</v>
      </c>
      <c r="F3275" s="2" t="s">
        <v>25319</v>
      </c>
      <c r="G3275" s="2" t="s">
        <v>25322</v>
      </c>
      <c r="H3275" s="2" t="s">
        <v>25322</v>
      </c>
      <c r="I3275" t="s">
        <v>36800</v>
      </c>
      <c r="J3275" s="8" t="s">
        <v>25324</v>
      </c>
      <c r="K3275" s="2" t="s">
        <v>25323</v>
      </c>
      <c r="L3275" s="8">
        <v>306.01830000000001</v>
      </c>
    </row>
    <row r="3276" spans="1:12" x14ac:dyDescent="0.25">
      <c r="A3276" s="2">
        <v>3274</v>
      </c>
      <c r="B3276" s="2" t="s">
        <v>25325</v>
      </c>
      <c r="C3276" s="2" t="s">
        <v>25327</v>
      </c>
      <c r="D3276" s="8" t="s">
        <v>25328</v>
      </c>
      <c r="E3276" s="2" t="s">
        <v>25329</v>
      </c>
      <c r="F3276" s="2" t="s">
        <v>25326</v>
      </c>
      <c r="G3276" s="2" t="s">
        <v>25330</v>
      </c>
      <c r="H3276" s="2" t="s">
        <v>25330</v>
      </c>
      <c r="I3276" t="s">
        <v>36801</v>
      </c>
      <c r="J3276" s="8" t="s">
        <v>25332</v>
      </c>
      <c r="K3276" s="2" t="s">
        <v>25331</v>
      </c>
      <c r="L3276" s="8">
        <v>306.0942</v>
      </c>
    </row>
    <row r="3277" spans="1:12" x14ac:dyDescent="0.25">
      <c r="A3277" s="2">
        <v>3275</v>
      </c>
      <c r="B3277" s="2" t="s">
        <v>25333</v>
      </c>
      <c r="C3277" s="2" t="s">
        <v>25335</v>
      </c>
      <c r="D3277" s="8" t="s">
        <v>25336</v>
      </c>
      <c r="E3277" s="2" t="s">
        <v>25337</v>
      </c>
      <c r="F3277" s="2" t="s">
        <v>25334</v>
      </c>
      <c r="G3277" s="2" t="s">
        <v>25338</v>
      </c>
      <c r="H3277" s="2" t="s">
        <v>25338</v>
      </c>
      <c r="I3277" t="s">
        <v>36802</v>
      </c>
      <c r="J3277" s="8" t="s">
        <v>25340</v>
      </c>
      <c r="K3277" s="2" t="s">
        <v>25339</v>
      </c>
      <c r="L3277" s="8">
        <v>306.10410000000002</v>
      </c>
    </row>
    <row r="3278" spans="1:12" x14ac:dyDescent="0.25">
      <c r="A3278" s="2">
        <v>3276</v>
      </c>
      <c r="B3278" s="2" t="s">
        <v>25341</v>
      </c>
      <c r="C3278" s="2" t="s">
        <v>25343</v>
      </c>
      <c r="D3278" s="8" t="s">
        <v>25344</v>
      </c>
      <c r="E3278" s="2" t="s">
        <v>25345</v>
      </c>
      <c r="F3278" s="2" t="s">
        <v>25342</v>
      </c>
      <c r="G3278" s="2" t="s">
        <v>25346</v>
      </c>
      <c r="H3278" s="2" t="s">
        <v>25346</v>
      </c>
      <c r="I3278" t="s">
        <v>36803</v>
      </c>
      <c r="J3278" s="8" t="s">
        <v>25348</v>
      </c>
      <c r="K3278" s="2" t="s">
        <v>25347</v>
      </c>
      <c r="L3278" s="8">
        <v>306.10629999999998</v>
      </c>
    </row>
    <row r="3279" spans="1:12" x14ac:dyDescent="0.25">
      <c r="A3279" s="2">
        <v>3277</v>
      </c>
      <c r="B3279" s="2" t="s">
        <v>25349</v>
      </c>
      <c r="C3279" s="2" t="s">
        <v>25351</v>
      </c>
      <c r="D3279" s="8" t="s">
        <v>25352</v>
      </c>
      <c r="E3279" s="2" t="s">
        <v>25353</v>
      </c>
      <c r="F3279" s="2" t="s">
        <v>25350</v>
      </c>
      <c r="G3279" s="2" t="s">
        <v>25354</v>
      </c>
      <c r="H3279" s="2" t="s">
        <v>25354</v>
      </c>
      <c r="I3279" t="s">
        <v>36804</v>
      </c>
      <c r="J3279" s="8" t="s">
        <v>25356</v>
      </c>
      <c r="K3279" s="2" t="s">
        <v>25355</v>
      </c>
      <c r="L3279" s="8">
        <v>306.12560000000002</v>
      </c>
    </row>
    <row r="3280" spans="1:12" x14ac:dyDescent="0.25">
      <c r="A3280" s="2">
        <v>3278</v>
      </c>
      <c r="B3280" s="2" t="s">
        <v>25357</v>
      </c>
      <c r="C3280" s="2" t="s">
        <v>25359</v>
      </c>
      <c r="D3280" s="8" t="s">
        <v>25360</v>
      </c>
      <c r="E3280" s="2" t="s">
        <v>25361</v>
      </c>
      <c r="F3280" s="2" t="s">
        <v>25358</v>
      </c>
      <c r="G3280" s="2" t="s">
        <v>25362</v>
      </c>
      <c r="H3280" s="2" t="s">
        <v>25362</v>
      </c>
      <c r="I3280" t="s">
        <v>36805</v>
      </c>
      <c r="J3280" s="8" t="s">
        <v>25364</v>
      </c>
      <c r="K3280" s="2" t="s">
        <v>25363</v>
      </c>
      <c r="L3280" s="8">
        <v>306.17320000000001</v>
      </c>
    </row>
    <row r="3281" spans="1:12" x14ac:dyDescent="0.25">
      <c r="A3281" s="2">
        <v>3279</v>
      </c>
      <c r="B3281" s="2" t="s">
        <v>25365</v>
      </c>
      <c r="C3281" s="2" t="s">
        <v>25367</v>
      </c>
      <c r="D3281" s="8" t="s">
        <v>25368</v>
      </c>
      <c r="E3281" s="2" t="s">
        <v>25369</v>
      </c>
      <c r="F3281" s="2" t="s">
        <v>25366</v>
      </c>
      <c r="G3281" s="2" t="s">
        <v>25370</v>
      </c>
      <c r="H3281" s="2" t="s">
        <v>25370</v>
      </c>
      <c r="I3281" t="s">
        <v>36806</v>
      </c>
      <c r="J3281" s="8" t="s">
        <v>25372</v>
      </c>
      <c r="K3281" s="2" t="s">
        <v>25371</v>
      </c>
      <c r="L3281" s="8">
        <v>306.18310000000002</v>
      </c>
    </row>
    <row r="3282" spans="1:12" x14ac:dyDescent="0.25">
      <c r="A3282" s="2">
        <v>3280</v>
      </c>
      <c r="B3282" s="2" t="s">
        <v>25373</v>
      </c>
      <c r="C3282" s="2" t="s">
        <v>25375</v>
      </c>
      <c r="D3282" s="8" t="s">
        <v>25376</v>
      </c>
      <c r="E3282" s="2" t="s">
        <v>25377</v>
      </c>
      <c r="F3282" s="2" t="s">
        <v>25374</v>
      </c>
      <c r="G3282" s="2" t="s">
        <v>25378</v>
      </c>
      <c r="H3282" s="2" t="s">
        <v>25378</v>
      </c>
      <c r="I3282" t="s">
        <v>36807</v>
      </c>
      <c r="J3282" s="8" t="s">
        <v>25380</v>
      </c>
      <c r="K3282" s="2" t="s">
        <v>25379</v>
      </c>
      <c r="L3282" s="8">
        <v>306.23239999999998</v>
      </c>
    </row>
    <row r="3283" spans="1:12" x14ac:dyDescent="0.25">
      <c r="A3283" s="2">
        <v>3281</v>
      </c>
      <c r="B3283" s="2" t="s">
        <v>25381</v>
      </c>
      <c r="C3283" s="2" t="s">
        <v>25383</v>
      </c>
      <c r="D3283" s="8" t="s">
        <v>25384</v>
      </c>
      <c r="E3283" s="2" t="s">
        <v>25385</v>
      </c>
      <c r="F3283" s="2" t="s">
        <v>25382</v>
      </c>
      <c r="G3283" s="2" t="s">
        <v>25386</v>
      </c>
      <c r="H3283" s="2" t="s">
        <v>25386</v>
      </c>
      <c r="I3283" t="s">
        <v>36808</v>
      </c>
      <c r="J3283" s="8" t="s">
        <v>25388</v>
      </c>
      <c r="K3283" s="2" t="s">
        <v>25387</v>
      </c>
      <c r="L3283" s="8">
        <v>306.99669999999998</v>
      </c>
    </row>
    <row r="3284" spans="1:12" x14ac:dyDescent="0.25">
      <c r="A3284" s="2">
        <v>3282</v>
      </c>
      <c r="B3284" s="2" t="s">
        <v>25389</v>
      </c>
      <c r="C3284" s="2" t="s">
        <v>25391</v>
      </c>
      <c r="D3284" s="8" t="s">
        <v>25392</v>
      </c>
      <c r="E3284" s="2" t="s">
        <v>25393</v>
      </c>
      <c r="F3284" s="2" t="s">
        <v>25390</v>
      </c>
      <c r="G3284" s="2" t="s">
        <v>25394</v>
      </c>
      <c r="H3284" s="2" t="s">
        <v>25394</v>
      </c>
      <c r="I3284" t="s">
        <v>36809</v>
      </c>
      <c r="J3284" s="8" t="s">
        <v>25396</v>
      </c>
      <c r="K3284" s="2" t="s">
        <v>25395</v>
      </c>
      <c r="L3284" s="8">
        <v>307.0548</v>
      </c>
    </row>
    <row r="3285" spans="1:12" x14ac:dyDescent="0.25">
      <c r="A3285" s="2">
        <v>3283</v>
      </c>
      <c r="B3285" s="2" t="s">
        <v>25397</v>
      </c>
      <c r="C3285" s="2" t="s">
        <v>25399</v>
      </c>
      <c r="D3285" s="8" t="s">
        <v>25400</v>
      </c>
      <c r="E3285" s="2" t="s">
        <v>25401</v>
      </c>
      <c r="F3285" s="2" t="s">
        <v>25398</v>
      </c>
      <c r="G3285" s="2" t="s">
        <v>25402</v>
      </c>
      <c r="H3285" s="2" t="s">
        <v>25402</v>
      </c>
      <c r="I3285" t="s">
        <v>36810</v>
      </c>
      <c r="J3285" s="8" t="s">
        <v>25404</v>
      </c>
      <c r="K3285" s="2" t="s">
        <v>25403</v>
      </c>
      <c r="L3285" s="8">
        <v>307.10309999999998</v>
      </c>
    </row>
    <row r="3286" spans="1:12" x14ac:dyDescent="0.25">
      <c r="A3286" s="2">
        <v>3284</v>
      </c>
      <c r="B3286" s="2" t="s">
        <v>25405</v>
      </c>
      <c r="C3286" s="2" t="s">
        <v>25407</v>
      </c>
      <c r="D3286" s="8" t="s">
        <v>25408</v>
      </c>
      <c r="E3286" s="2" t="s">
        <v>25409</v>
      </c>
      <c r="F3286" s="2" t="s">
        <v>25406</v>
      </c>
      <c r="G3286" s="2" t="s">
        <v>25410</v>
      </c>
      <c r="H3286" s="2" t="s">
        <v>25410</v>
      </c>
      <c r="I3286" t="s">
        <v>36811</v>
      </c>
      <c r="J3286" s="8" t="s">
        <v>25412</v>
      </c>
      <c r="K3286" s="2" t="s">
        <v>25411</v>
      </c>
      <c r="L3286" s="8">
        <v>307.14510000000001</v>
      </c>
    </row>
    <row r="3287" spans="1:12" x14ac:dyDescent="0.25">
      <c r="A3287" s="2">
        <v>3285</v>
      </c>
      <c r="B3287" s="2" t="s">
        <v>25413</v>
      </c>
      <c r="C3287" s="2" t="s">
        <v>25415</v>
      </c>
      <c r="D3287" s="8" t="s">
        <v>25416</v>
      </c>
      <c r="E3287" s="2" t="s">
        <v>25417</v>
      </c>
      <c r="F3287" s="2" t="s">
        <v>25414</v>
      </c>
      <c r="G3287" s="2" t="s">
        <v>25418</v>
      </c>
      <c r="H3287" s="2" t="s">
        <v>25419</v>
      </c>
      <c r="I3287" t="s">
        <v>36812</v>
      </c>
      <c r="J3287" s="8" t="s">
        <v>25421</v>
      </c>
      <c r="K3287" s="2" t="s">
        <v>25420</v>
      </c>
      <c r="L3287" s="8">
        <v>307.17840000000001</v>
      </c>
    </row>
    <row r="3288" spans="1:12" x14ac:dyDescent="0.25">
      <c r="A3288" s="2">
        <v>3286</v>
      </c>
      <c r="B3288" s="2" t="s">
        <v>25422</v>
      </c>
      <c r="C3288" s="2" t="s">
        <v>25424</v>
      </c>
      <c r="D3288" s="8" t="s">
        <v>25425</v>
      </c>
      <c r="E3288" s="2" t="s">
        <v>25426</v>
      </c>
      <c r="F3288" s="2" t="s">
        <v>25423</v>
      </c>
      <c r="G3288" s="2" t="s">
        <v>25427</v>
      </c>
      <c r="H3288" s="2" t="s">
        <v>25427</v>
      </c>
      <c r="I3288" t="s">
        <v>36813</v>
      </c>
      <c r="J3288" s="8" t="s">
        <v>25429</v>
      </c>
      <c r="K3288" s="2" t="s">
        <v>25428</v>
      </c>
      <c r="L3288" s="8">
        <v>307.96210000000002</v>
      </c>
    </row>
    <row r="3289" spans="1:12" x14ac:dyDescent="0.25">
      <c r="A3289" s="2">
        <v>3287</v>
      </c>
      <c r="B3289" s="2" t="s">
        <v>25430</v>
      </c>
      <c r="C3289" s="2" t="s">
        <v>25432</v>
      </c>
      <c r="D3289" s="8" t="s">
        <v>25433</v>
      </c>
      <c r="E3289" s="2" t="s">
        <v>25434</v>
      </c>
      <c r="F3289" s="2" t="s">
        <v>25431</v>
      </c>
      <c r="G3289" s="2" t="s">
        <v>25435</v>
      </c>
      <c r="H3289" s="2" t="s">
        <v>25435</v>
      </c>
      <c r="I3289" t="s">
        <v>36814</v>
      </c>
      <c r="J3289" s="8" t="s">
        <v>25437</v>
      </c>
      <c r="K3289" s="2" t="s">
        <v>25436</v>
      </c>
      <c r="L3289" s="8">
        <v>308.03059999999999</v>
      </c>
    </row>
    <row r="3290" spans="1:12" x14ac:dyDescent="0.25">
      <c r="A3290" s="2">
        <v>3288</v>
      </c>
      <c r="B3290" s="2" t="s">
        <v>25438</v>
      </c>
      <c r="C3290" s="2" t="s">
        <v>25440</v>
      </c>
      <c r="D3290" s="8" t="s">
        <v>25441</v>
      </c>
      <c r="E3290" s="2" t="s">
        <v>25442</v>
      </c>
      <c r="F3290" s="2" t="s">
        <v>25439</v>
      </c>
      <c r="G3290" s="2" t="s">
        <v>25443</v>
      </c>
      <c r="H3290" s="2" t="s">
        <v>25444</v>
      </c>
      <c r="I3290" t="s">
        <v>36815</v>
      </c>
      <c r="J3290" s="8" t="s">
        <v>25446</v>
      </c>
      <c r="K3290" s="2" t="s">
        <v>25445</v>
      </c>
      <c r="L3290" s="8">
        <v>308.03550000000001</v>
      </c>
    </row>
    <row r="3291" spans="1:12" x14ac:dyDescent="0.25">
      <c r="A3291" s="2">
        <v>3289</v>
      </c>
      <c r="B3291" s="2" t="s">
        <v>25447</v>
      </c>
      <c r="C3291" s="2" t="s">
        <v>25449</v>
      </c>
      <c r="D3291" s="8" t="s">
        <v>25450</v>
      </c>
      <c r="E3291" s="2" t="s">
        <v>25451</v>
      </c>
      <c r="F3291" s="2" t="s">
        <v>25448</v>
      </c>
      <c r="G3291" s="2" t="s">
        <v>25452</v>
      </c>
      <c r="H3291" s="2" t="s">
        <v>25452</v>
      </c>
      <c r="I3291" t="s">
        <v>36816</v>
      </c>
      <c r="J3291" s="8" t="s">
        <v>25454</v>
      </c>
      <c r="K3291" s="2" t="s">
        <v>25453</v>
      </c>
      <c r="L3291" s="8">
        <v>308.04669999999999</v>
      </c>
    </row>
    <row r="3292" spans="1:12" x14ac:dyDescent="0.25">
      <c r="A3292" s="2">
        <v>3290</v>
      </c>
      <c r="B3292" s="2" t="s">
        <v>25455</v>
      </c>
      <c r="C3292" s="2" t="s">
        <v>25457</v>
      </c>
      <c r="D3292" s="8" t="s">
        <v>25458</v>
      </c>
      <c r="E3292" s="2" t="s">
        <v>25459</v>
      </c>
      <c r="F3292" s="2" t="s">
        <v>25456</v>
      </c>
      <c r="G3292" s="2" t="s">
        <v>25460</v>
      </c>
      <c r="H3292" s="2" t="s">
        <v>25460</v>
      </c>
      <c r="I3292" t="s">
        <v>36817</v>
      </c>
      <c r="J3292" s="8" t="s">
        <v>25462</v>
      </c>
      <c r="K3292" s="2" t="s">
        <v>25461</v>
      </c>
      <c r="L3292" s="8">
        <v>308.0797</v>
      </c>
    </row>
    <row r="3293" spans="1:12" x14ac:dyDescent="0.25">
      <c r="A3293" s="2">
        <v>3291</v>
      </c>
      <c r="B3293" s="2" t="s">
        <v>25463</v>
      </c>
      <c r="C3293" s="2" t="s">
        <v>25465</v>
      </c>
      <c r="D3293" s="8" t="s">
        <v>25466</v>
      </c>
      <c r="E3293" s="2" t="s">
        <v>25467</v>
      </c>
      <c r="F3293" s="2" t="s">
        <v>25464</v>
      </c>
      <c r="G3293" s="2" t="s">
        <v>25468</v>
      </c>
      <c r="H3293" s="2" t="s">
        <v>25468</v>
      </c>
      <c r="I3293" t="s">
        <v>36818</v>
      </c>
      <c r="J3293" s="8" t="s">
        <v>25470</v>
      </c>
      <c r="K3293" s="2" t="s">
        <v>25469</v>
      </c>
      <c r="L3293" s="8">
        <v>308.0831</v>
      </c>
    </row>
    <row r="3294" spans="1:12" x14ac:dyDescent="0.25">
      <c r="A3294" s="2">
        <v>3292</v>
      </c>
      <c r="B3294" s="2" t="s">
        <v>25471</v>
      </c>
      <c r="C3294" s="2" t="s">
        <v>25473</v>
      </c>
      <c r="D3294" s="8" t="s">
        <v>25474</v>
      </c>
      <c r="E3294" s="2" t="s">
        <v>25475</v>
      </c>
      <c r="F3294" s="2" t="s">
        <v>25472</v>
      </c>
      <c r="G3294" s="2" t="s">
        <v>25476</v>
      </c>
      <c r="H3294" s="2" t="s">
        <v>25476</v>
      </c>
      <c r="I3294" t="s">
        <v>36819</v>
      </c>
      <c r="J3294" s="8" t="s">
        <v>25478</v>
      </c>
      <c r="K3294" s="2" t="s">
        <v>25477</v>
      </c>
      <c r="L3294" s="8">
        <v>308.10489999999999</v>
      </c>
    </row>
    <row r="3295" spans="1:12" x14ac:dyDescent="0.25">
      <c r="A3295" s="2">
        <v>3293</v>
      </c>
      <c r="B3295" s="2" t="s">
        <v>25479</v>
      </c>
      <c r="C3295" s="2" t="s">
        <v>25481</v>
      </c>
      <c r="D3295" s="8" t="s">
        <v>25482</v>
      </c>
      <c r="E3295" s="2" t="s">
        <v>25483</v>
      </c>
      <c r="F3295" s="2" t="s">
        <v>25480</v>
      </c>
      <c r="G3295" s="2" t="s">
        <v>25484</v>
      </c>
      <c r="H3295" s="2" t="s">
        <v>25485</v>
      </c>
      <c r="I3295" t="s">
        <v>36820</v>
      </c>
      <c r="J3295" s="8" t="s">
        <v>25486</v>
      </c>
      <c r="K3295" s="2" t="s">
        <v>25477</v>
      </c>
      <c r="L3295" s="8">
        <v>308.10489999999999</v>
      </c>
    </row>
    <row r="3296" spans="1:12" x14ac:dyDescent="0.25">
      <c r="A3296" s="2">
        <v>3294</v>
      </c>
      <c r="B3296" s="2" t="s">
        <v>25487</v>
      </c>
      <c r="C3296" s="2" t="s">
        <v>25489</v>
      </c>
      <c r="D3296" s="8" t="s">
        <v>25490</v>
      </c>
      <c r="E3296" s="2" t="s">
        <v>25491</v>
      </c>
      <c r="F3296" s="2" t="s">
        <v>25488</v>
      </c>
      <c r="G3296" s="2" t="s">
        <v>25492</v>
      </c>
      <c r="H3296" s="2" t="s">
        <v>25493</v>
      </c>
      <c r="I3296" t="s">
        <v>36821</v>
      </c>
      <c r="J3296" s="8" t="s">
        <v>25495</v>
      </c>
      <c r="K3296" s="2" t="s">
        <v>25494</v>
      </c>
      <c r="L3296" s="8">
        <v>308.11610000000002</v>
      </c>
    </row>
    <row r="3297" spans="1:12" x14ac:dyDescent="0.25">
      <c r="A3297" s="2">
        <v>3295</v>
      </c>
      <c r="B3297" s="2" t="s">
        <v>25496</v>
      </c>
      <c r="C3297" s="2" t="s">
        <v>25498</v>
      </c>
      <c r="D3297" s="8" t="s">
        <v>25499</v>
      </c>
      <c r="E3297" s="2" t="s">
        <v>25500</v>
      </c>
      <c r="F3297" s="2" t="s">
        <v>25497</v>
      </c>
      <c r="G3297" s="2" t="s">
        <v>25501</v>
      </c>
      <c r="H3297" s="2" t="s">
        <v>25501</v>
      </c>
      <c r="I3297" t="s">
        <v>36822</v>
      </c>
      <c r="J3297" s="8" t="s">
        <v>25503</v>
      </c>
      <c r="K3297" s="2" t="s">
        <v>25502</v>
      </c>
      <c r="L3297" s="8">
        <v>308.15249999999997</v>
      </c>
    </row>
    <row r="3298" spans="1:12" x14ac:dyDescent="0.25">
      <c r="A3298" s="2">
        <v>3296</v>
      </c>
      <c r="B3298" s="2" t="s">
        <v>25504</v>
      </c>
      <c r="C3298" s="2" t="s">
        <v>25506</v>
      </c>
      <c r="D3298" s="8" t="s">
        <v>25507</v>
      </c>
      <c r="E3298" s="2" t="s">
        <v>25508</v>
      </c>
      <c r="F3298" s="2" t="s">
        <v>25505</v>
      </c>
      <c r="G3298" s="2" t="s">
        <v>25509</v>
      </c>
      <c r="H3298" s="2" t="s">
        <v>25510</v>
      </c>
      <c r="I3298" t="s">
        <v>36823</v>
      </c>
      <c r="J3298" s="8" t="s">
        <v>25511</v>
      </c>
      <c r="K3298" s="2" t="s">
        <v>25502</v>
      </c>
      <c r="L3298" s="8">
        <v>308.15249999999997</v>
      </c>
    </row>
    <row r="3299" spans="1:12" x14ac:dyDescent="0.25">
      <c r="A3299" s="2">
        <v>3297</v>
      </c>
      <c r="B3299" s="2" t="s">
        <v>25512</v>
      </c>
      <c r="C3299" s="2" t="s">
        <v>25514</v>
      </c>
      <c r="D3299" s="8" t="s">
        <v>25515</v>
      </c>
      <c r="E3299" s="2" t="s">
        <v>25516</v>
      </c>
      <c r="F3299" s="2" t="s">
        <v>25513</v>
      </c>
      <c r="G3299" s="2" t="s">
        <v>25517</v>
      </c>
      <c r="H3299" s="2" t="s">
        <v>25517</v>
      </c>
      <c r="I3299" t="s">
        <v>36824</v>
      </c>
      <c r="J3299" s="8" t="s">
        <v>25519</v>
      </c>
      <c r="K3299" s="2" t="s">
        <v>25518</v>
      </c>
      <c r="L3299" s="8">
        <v>308.2715</v>
      </c>
    </row>
    <row r="3300" spans="1:12" x14ac:dyDescent="0.25">
      <c r="A3300" s="2">
        <v>3298</v>
      </c>
      <c r="B3300" s="2" t="s">
        <v>25520</v>
      </c>
      <c r="C3300" s="2" t="s">
        <v>25522</v>
      </c>
      <c r="D3300" s="8" t="s">
        <v>25523</v>
      </c>
      <c r="E3300" s="2" t="s">
        <v>25524</v>
      </c>
      <c r="F3300" s="2" t="s">
        <v>25521</v>
      </c>
      <c r="G3300" s="2" t="s">
        <v>25525</v>
      </c>
      <c r="H3300" s="2" t="s">
        <v>25525</v>
      </c>
      <c r="I3300" t="s">
        <v>36825</v>
      </c>
      <c r="J3300" s="8" t="s">
        <v>25527</v>
      </c>
      <c r="K3300" s="2" t="s">
        <v>25526</v>
      </c>
      <c r="L3300" s="8">
        <v>309.03800000000001</v>
      </c>
    </row>
    <row r="3301" spans="1:12" x14ac:dyDescent="0.25">
      <c r="A3301" s="2">
        <v>3299</v>
      </c>
      <c r="B3301" s="2" t="s">
        <v>25528</v>
      </c>
      <c r="C3301" s="2" t="s">
        <v>25530</v>
      </c>
      <c r="D3301" s="8" t="s">
        <v>25531</v>
      </c>
      <c r="E3301" s="2" t="s">
        <v>25532</v>
      </c>
      <c r="F3301" s="2" t="s">
        <v>25529</v>
      </c>
      <c r="G3301" s="2" t="s">
        <v>25533</v>
      </c>
      <c r="H3301" s="2" t="s">
        <v>25534</v>
      </c>
      <c r="I3301" t="s">
        <v>36826</v>
      </c>
      <c r="J3301" s="8" t="s">
        <v>25536</v>
      </c>
      <c r="K3301" s="2" t="s">
        <v>25535</v>
      </c>
      <c r="L3301" s="8">
        <v>309.13400000000001</v>
      </c>
    </row>
    <row r="3302" spans="1:12" x14ac:dyDescent="0.25">
      <c r="A3302" s="2">
        <v>3300</v>
      </c>
      <c r="B3302" s="2" t="s">
        <v>25537</v>
      </c>
      <c r="C3302" s="2" t="s">
        <v>25539</v>
      </c>
      <c r="D3302" s="8" t="s">
        <v>25540</v>
      </c>
      <c r="E3302" s="2" t="s">
        <v>25541</v>
      </c>
      <c r="F3302" s="2" t="s">
        <v>25538</v>
      </c>
      <c r="G3302" s="2" t="s">
        <v>25542</v>
      </c>
      <c r="H3302" s="2" t="s">
        <v>25542</v>
      </c>
      <c r="I3302" t="s">
        <v>36827</v>
      </c>
      <c r="J3302" s="8" t="s">
        <v>25544</v>
      </c>
      <c r="K3302" s="2" t="s">
        <v>25543</v>
      </c>
      <c r="L3302" s="8">
        <v>309.15899999999999</v>
      </c>
    </row>
    <row r="3303" spans="1:12" x14ac:dyDescent="0.25">
      <c r="A3303" s="2">
        <v>3301</v>
      </c>
      <c r="B3303" s="2" t="s">
        <v>25545</v>
      </c>
      <c r="C3303" s="2" t="s">
        <v>25547</v>
      </c>
      <c r="D3303" s="8" t="s">
        <v>25548</v>
      </c>
      <c r="E3303" s="2" t="s">
        <v>25549</v>
      </c>
      <c r="F3303" s="2" t="s">
        <v>25546</v>
      </c>
      <c r="G3303" s="2" t="s">
        <v>25550</v>
      </c>
      <c r="H3303" s="2" t="s">
        <v>25550</v>
      </c>
      <c r="I3303" t="s">
        <v>36828</v>
      </c>
      <c r="J3303" s="8" t="s">
        <v>25552</v>
      </c>
      <c r="K3303" s="2" t="s">
        <v>25551</v>
      </c>
      <c r="L3303" s="8">
        <v>309.16890000000001</v>
      </c>
    </row>
    <row r="3304" spans="1:12" x14ac:dyDescent="0.25">
      <c r="A3304" s="2">
        <v>3302</v>
      </c>
      <c r="B3304" s="2" t="s">
        <v>25553</v>
      </c>
      <c r="C3304" s="2" t="s">
        <v>25555</v>
      </c>
      <c r="D3304" s="8" t="s">
        <v>25556</v>
      </c>
      <c r="E3304" s="2" t="s">
        <v>25557</v>
      </c>
      <c r="F3304" s="2" t="s">
        <v>25554</v>
      </c>
      <c r="G3304" s="2" t="s">
        <v>25558</v>
      </c>
      <c r="H3304" s="2" t="s">
        <v>25559</v>
      </c>
      <c r="I3304" t="s">
        <v>36829</v>
      </c>
      <c r="J3304" s="8" t="s">
        <v>25561</v>
      </c>
      <c r="K3304" s="2" t="s">
        <v>25560</v>
      </c>
      <c r="L3304" s="8">
        <v>309.20929999999998</v>
      </c>
    </row>
    <row r="3305" spans="1:12" x14ac:dyDescent="0.25">
      <c r="A3305" s="2">
        <v>3303</v>
      </c>
      <c r="B3305" s="2" t="s">
        <v>25562</v>
      </c>
      <c r="C3305" s="2" t="s">
        <v>25564</v>
      </c>
      <c r="D3305" s="8" t="s">
        <v>25565</v>
      </c>
      <c r="E3305" s="2" t="s">
        <v>25566</v>
      </c>
      <c r="F3305" s="2" t="s">
        <v>25563</v>
      </c>
      <c r="G3305" s="2" t="s">
        <v>25567</v>
      </c>
      <c r="H3305" s="2" t="s">
        <v>25567</v>
      </c>
      <c r="I3305" t="s">
        <v>36830</v>
      </c>
      <c r="J3305" s="8" t="s">
        <v>25569</v>
      </c>
      <c r="K3305" s="2" t="s">
        <v>25568</v>
      </c>
      <c r="L3305" s="8">
        <v>310.01139999999998</v>
      </c>
    </row>
    <row r="3306" spans="1:12" x14ac:dyDescent="0.25">
      <c r="A3306" s="2">
        <v>3304</v>
      </c>
      <c r="B3306" s="2" t="s">
        <v>25570</v>
      </c>
      <c r="C3306" s="2" t="s">
        <v>25572</v>
      </c>
      <c r="D3306" s="8" t="s">
        <v>25573</v>
      </c>
      <c r="E3306" s="2" t="s">
        <v>25574</v>
      </c>
      <c r="F3306" s="2" t="s">
        <v>25571</v>
      </c>
      <c r="G3306" s="2" t="s">
        <v>25575</v>
      </c>
      <c r="H3306" s="2" t="s">
        <v>25575</v>
      </c>
      <c r="I3306" t="s">
        <v>36831</v>
      </c>
      <c r="J3306" s="8" t="s">
        <v>25577</v>
      </c>
      <c r="K3306" s="2" t="s">
        <v>25576</v>
      </c>
      <c r="L3306" s="8">
        <v>310.02510000000001</v>
      </c>
    </row>
    <row r="3307" spans="1:12" x14ac:dyDescent="0.25">
      <c r="A3307" s="2">
        <v>3305</v>
      </c>
      <c r="B3307" s="2" t="s">
        <v>25578</v>
      </c>
      <c r="C3307" s="2" t="s">
        <v>25580</v>
      </c>
      <c r="D3307" s="8" t="s">
        <v>25581</v>
      </c>
      <c r="E3307" s="2" t="s">
        <v>25582</v>
      </c>
      <c r="F3307" s="2" t="s">
        <v>25579</v>
      </c>
      <c r="G3307" s="2" t="s">
        <v>25583</v>
      </c>
      <c r="H3307" s="2" t="s">
        <v>25583</v>
      </c>
      <c r="I3307" t="s">
        <v>36832</v>
      </c>
      <c r="J3307" s="8" t="s">
        <v>25585</v>
      </c>
      <c r="K3307" s="2" t="s">
        <v>25584</v>
      </c>
      <c r="L3307" s="8">
        <v>310.03210000000001</v>
      </c>
    </row>
    <row r="3308" spans="1:12" x14ac:dyDescent="0.25">
      <c r="A3308" s="2">
        <v>3306</v>
      </c>
      <c r="B3308" s="2" t="s">
        <v>25586</v>
      </c>
      <c r="C3308" s="2" t="s">
        <v>25588</v>
      </c>
      <c r="D3308" s="8" t="s">
        <v>25589</v>
      </c>
      <c r="E3308" s="2" t="s">
        <v>25590</v>
      </c>
      <c r="F3308" s="2" t="s">
        <v>25587</v>
      </c>
      <c r="G3308" s="2" t="s">
        <v>25591</v>
      </c>
      <c r="H3308" s="2" t="s">
        <v>25591</v>
      </c>
      <c r="I3308" t="s">
        <v>36833</v>
      </c>
      <c r="J3308" s="8" t="s">
        <v>25593</v>
      </c>
      <c r="K3308" s="2" t="s">
        <v>25592</v>
      </c>
      <c r="L3308" s="8">
        <v>310.07589999999999</v>
      </c>
    </row>
    <row r="3309" spans="1:12" x14ac:dyDescent="0.25">
      <c r="A3309" s="2">
        <v>3307</v>
      </c>
      <c r="B3309" s="2" t="s">
        <v>25594</v>
      </c>
      <c r="C3309" s="2" t="s">
        <v>25596</v>
      </c>
      <c r="D3309" s="8" t="s">
        <v>25597</v>
      </c>
      <c r="E3309" s="2" t="s">
        <v>25598</v>
      </c>
      <c r="F3309" s="2" t="s">
        <v>25595</v>
      </c>
      <c r="G3309" s="2" t="s">
        <v>25599</v>
      </c>
      <c r="H3309" s="2" t="s">
        <v>25600</v>
      </c>
      <c r="I3309" t="s">
        <v>36834</v>
      </c>
      <c r="J3309" s="8" t="s">
        <v>25602</v>
      </c>
      <c r="K3309" s="2" t="s">
        <v>25601</v>
      </c>
      <c r="L3309" s="8">
        <v>310.10860000000002</v>
      </c>
    </row>
    <row r="3310" spans="1:12" x14ac:dyDescent="0.25">
      <c r="A3310" s="2">
        <v>3308</v>
      </c>
      <c r="B3310" s="2" t="s">
        <v>25603</v>
      </c>
      <c r="C3310" s="2" t="s">
        <v>25605</v>
      </c>
      <c r="D3310" s="8" t="s">
        <v>25606</v>
      </c>
      <c r="E3310" s="2" t="s">
        <v>25607</v>
      </c>
      <c r="F3310" s="2" t="s">
        <v>25604</v>
      </c>
      <c r="G3310" s="2" t="s">
        <v>25608</v>
      </c>
      <c r="H3310" s="2" t="s">
        <v>25608</v>
      </c>
      <c r="I3310" t="s">
        <v>36835</v>
      </c>
      <c r="J3310" s="8" t="s">
        <v>25610</v>
      </c>
      <c r="K3310" s="2" t="s">
        <v>25609</v>
      </c>
      <c r="L3310" s="8">
        <v>310.19330000000002</v>
      </c>
    </row>
    <row r="3311" spans="1:12" x14ac:dyDescent="0.25">
      <c r="A3311" s="2">
        <v>3309</v>
      </c>
      <c r="B3311" s="2" t="s">
        <v>25611</v>
      </c>
      <c r="C3311" s="2" t="s">
        <v>25613</v>
      </c>
      <c r="D3311" s="8" t="s">
        <v>25614</v>
      </c>
      <c r="E3311" s="2" t="s">
        <v>25615</v>
      </c>
      <c r="F3311" s="2" t="s">
        <v>25612</v>
      </c>
      <c r="G3311" s="2" t="s">
        <v>25616</v>
      </c>
      <c r="H3311" s="2" t="s">
        <v>25616</v>
      </c>
      <c r="I3311" t="s">
        <v>36836</v>
      </c>
      <c r="J3311" s="8" t="s">
        <v>25618</v>
      </c>
      <c r="K3311" s="2" t="s">
        <v>25617</v>
      </c>
      <c r="L3311" s="8">
        <v>310.21440000000001</v>
      </c>
    </row>
    <row r="3312" spans="1:12" x14ac:dyDescent="0.25">
      <c r="A3312" s="2">
        <v>3310</v>
      </c>
      <c r="B3312" s="2" t="s">
        <v>25619</v>
      </c>
      <c r="C3312" s="2" t="s">
        <v>25621</v>
      </c>
      <c r="D3312" s="8" t="s">
        <v>25622</v>
      </c>
      <c r="E3312" s="2" t="s">
        <v>25623</v>
      </c>
      <c r="F3312" s="2" t="s">
        <v>25620</v>
      </c>
      <c r="G3312" s="2" t="s">
        <v>25624</v>
      </c>
      <c r="H3312" s="2" t="s">
        <v>25624</v>
      </c>
      <c r="I3312" t="s">
        <v>36837</v>
      </c>
      <c r="J3312" s="8" t="s">
        <v>25626</v>
      </c>
      <c r="K3312" s="2" t="s">
        <v>25625</v>
      </c>
      <c r="L3312" s="8">
        <v>310.24090000000001</v>
      </c>
    </row>
    <row r="3313" spans="1:12" x14ac:dyDescent="0.25">
      <c r="A3313" s="2">
        <v>3311</v>
      </c>
      <c r="B3313" s="2" t="s">
        <v>25627</v>
      </c>
      <c r="C3313" s="2" t="s">
        <v>25629</v>
      </c>
      <c r="D3313" s="8" t="s">
        <v>25630</v>
      </c>
      <c r="E3313" s="2" t="s">
        <v>25631</v>
      </c>
      <c r="F3313" s="2" t="s">
        <v>25628</v>
      </c>
      <c r="G3313" s="2" t="s">
        <v>25632</v>
      </c>
      <c r="H3313" s="2" t="s">
        <v>25633</v>
      </c>
      <c r="I3313" t="s">
        <v>36838</v>
      </c>
      <c r="J3313" s="8" t="s">
        <v>25635</v>
      </c>
      <c r="K3313" s="2" t="s">
        <v>25634</v>
      </c>
      <c r="L3313" s="8">
        <v>310.25080000000003</v>
      </c>
    </row>
    <row r="3314" spans="1:12" x14ac:dyDescent="0.25">
      <c r="A3314" s="2">
        <v>3312</v>
      </c>
      <c r="B3314" s="2" t="s">
        <v>25636</v>
      </c>
      <c r="C3314" s="2" t="s">
        <v>25638</v>
      </c>
      <c r="D3314" s="8" t="s">
        <v>25639</v>
      </c>
      <c r="E3314" s="2" t="s">
        <v>25640</v>
      </c>
      <c r="F3314" s="2" t="s">
        <v>25637</v>
      </c>
      <c r="G3314" s="2" t="s">
        <v>25641</v>
      </c>
      <c r="H3314" s="2" t="s">
        <v>25641</v>
      </c>
      <c r="I3314" t="s">
        <v>36839</v>
      </c>
      <c r="J3314" s="8" t="s">
        <v>25643</v>
      </c>
      <c r="K3314" s="2" t="s">
        <v>25642</v>
      </c>
      <c r="L3314" s="8">
        <v>310.28719999999998</v>
      </c>
    </row>
    <row r="3315" spans="1:12" x14ac:dyDescent="0.25">
      <c r="A3315" s="2">
        <v>3313</v>
      </c>
      <c r="B3315" s="2" t="s">
        <v>25644</v>
      </c>
      <c r="C3315" s="2" t="s">
        <v>25646</v>
      </c>
      <c r="D3315" s="8" t="s">
        <v>25647</v>
      </c>
      <c r="E3315" s="2" t="s">
        <v>25648</v>
      </c>
      <c r="F3315" s="2" t="s">
        <v>25645</v>
      </c>
      <c r="G3315" s="2" t="s">
        <v>25649</v>
      </c>
      <c r="H3315" s="2" t="s">
        <v>25649</v>
      </c>
      <c r="I3315" t="s">
        <v>36840</v>
      </c>
      <c r="J3315" s="8" t="s">
        <v>25651</v>
      </c>
      <c r="K3315" s="2" t="s">
        <v>25650</v>
      </c>
      <c r="L3315" s="8">
        <v>311.00920000000002</v>
      </c>
    </row>
    <row r="3316" spans="1:12" x14ac:dyDescent="0.25">
      <c r="A3316" s="2">
        <v>3314</v>
      </c>
      <c r="B3316" s="2" t="s">
        <v>25652</v>
      </c>
      <c r="C3316" s="2" t="s">
        <v>25654</v>
      </c>
      <c r="D3316" s="8" t="s">
        <v>25655</v>
      </c>
      <c r="E3316" s="2" t="s">
        <v>25656</v>
      </c>
      <c r="F3316" s="2" t="s">
        <v>25653</v>
      </c>
      <c r="G3316" s="2" t="s">
        <v>25657</v>
      </c>
      <c r="H3316" s="2" t="s">
        <v>25657</v>
      </c>
      <c r="I3316" t="s">
        <v>36841</v>
      </c>
      <c r="J3316" s="8" t="s">
        <v>25659</v>
      </c>
      <c r="K3316" s="2" t="s">
        <v>25658</v>
      </c>
      <c r="L3316" s="8">
        <v>311.05919999999998</v>
      </c>
    </row>
    <row r="3317" spans="1:12" x14ac:dyDescent="0.25">
      <c r="A3317" s="2">
        <v>3315</v>
      </c>
      <c r="B3317" s="2" t="s">
        <v>25660</v>
      </c>
      <c r="C3317" s="2" t="s">
        <v>25662</v>
      </c>
      <c r="D3317" s="8" t="s">
        <v>25663</v>
      </c>
      <c r="E3317" s="2" t="s">
        <v>25664</v>
      </c>
      <c r="F3317" s="2" t="s">
        <v>25661</v>
      </c>
      <c r="G3317" s="2" t="s">
        <v>25665</v>
      </c>
      <c r="H3317" s="2" t="s">
        <v>25666</v>
      </c>
      <c r="I3317" t="s">
        <v>36842</v>
      </c>
      <c r="J3317" s="8" t="s">
        <v>25668</v>
      </c>
      <c r="K3317" s="2" t="s">
        <v>25667</v>
      </c>
      <c r="L3317" s="8">
        <v>311.09399999999999</v>
      </c>
    </row>
    <row r="3318" spans="1:12" x14ac:dyDescent="0.25">
      <c r="A3318" s="2">
        <v>3316</v>
      </c>
      <c r="B3318" s="2" t="s">
        <v>25669</v>
      </c>
      <c r="C3318" s="2" t="s">
        <v>25671</v>
      </c>
      <c r="D3318" s="8" t="s">
        <v>25672</v>
      </c>
      <c r="E3318" s="2" t="s">
        <v>25673</v>
      </c>
      <c r="F3318" s="2" t="s">
        <v>25670</v>
      </c>
      <c r="G3318" s="2" t="s">
        <v>25674</v>
      </c>
      <c r="H3318" s="2" t="s">
        <v>25674</v>
      </c>
      <c r="I3318" t="s">
        <v>36843</v>
      </c>
      <c r="J3318" s="8" t="s">
        <v>25676</v>
      </c>
      <c r="K3318" s="2" t="s">
        <v>25675</v>
      </c>
      <c r="L3318" s="8">
        <v>311.10919999999999</v>
      </c>
    </row>
    <row r="3319" spans="1:12" x14ac:dyDescent="0.25">
      <c r="A3319" s="2">
        <v>3317</v>
      </c>
      <c r="B3319" s="2" t="s">
        <v>25677</v>
      </c>
      <c r="C3319" s="2" t="s">
        <v>25679</v>
      </c>
      <c r="D3319" s="8" t="s">
        <v>25680</v>
      </c>
      <c r="E3319" s="2" t="s">
        <v>25681</v>
      </c>
      <c r="F3319" s="2" t="s">
        <v>25678</v>
      </c>
      <c r="G3319" s="2" t="s">
        <v>25682</v>
      </c>
      <c r="H3319" s="2" t="s">
        <v>25682</v>
      </c>
      <c r="I3319" t="s">
        <v>36844</v>
      </c>
      <c r="J3319" s="8" t="s">
        <v>25684</v>
      </c>
      <c r="K3319" s="2" t="s">
        <v>25683</v>
      </c>
      <c r="L3319" s="8">
        <v>311.12700000000001</v>
      </c>
    </row>
    <row r="3320" spans="1:12" x14ac:dyDescent="0.25">
      <c r="A3320" s="2">
        <v>3318</v>
      </c>
      <c r="B3320" s="2" t="s">
        <v>25685</v>
      </c>
      <c r="C3320" s="2" t="s">
        <v>25687</v>
      </c>
      <c r="D3320" s="8" t="s">
        <v>25688</v>
      </c>
      <c r="E3320" s="2" t="s">
        <v>25689</v>
      </c>
      <c r="F3320" s="2" t="s">
        <v>25686</v>
      </c>
      <c r="G3320" s="2" t="s">
        <v>25690</v>
      </c>
      <c r="H3320" s="2" t="s">
        <v>25690</v>
      </c>
      <c r="I3320" t="s">
        <v>36845</v>
      </c>
      <c r="J3320" s="8" t="s">
        <v>25692</v>
      </c>
      <c r="K3320" s="2" t="s">
        <v>25691</v>
      </c>
      <c r="L3320" s="8">
        <v>311.13040000000001</v>
      </c>
    </row>
    <row r="3321" spans="1:12" x14ac:dyDescent="0.25">
      <c r="A3321" s="2">
        <v>3319</v>
      </c>
      <c r="B3321" s="2" t="s">
        <v>25693</v>
      </c>
      <c r="C3321" s="2" t="s">
        <v>25695</v>
      </c>
      <c r="D3321" s="8" t="s">
        <v>25696</v>
      </c>
      <c r="E3321" s="2" t="s">
        <v>25697</v>
      </c>
      <c r="F3321" s="2" t="s">
        <v>25694</v>
      </c>
      <c r="G3321" s="2" t="s">
        <v>25698</v>
      </c>
      <c r="H3321" s="2" t="s">
        <v>25699</v>
      </c>
      <c r="I3321" t="s">
        <v>36846</v>
      </c>
      <c r="J3321" s="8" t="s">
        <v>25701</v>
      </c>
      <c r="K3321" s="2" t="s">
        <v>25700</v>
      </c>
      <c r="L3321" s="8">
        <v>311.15940000000001</v>
      </c>
    </row>
    <row r="3322" spans="1:12" x14ac:dyDescent="0.25">
      <c r="A3322" s="2">
        <v>3320</v>
      </c>
      <c r="B3322" s="2" t="s">
        <v>25702</v>
      </c>
      <c r="C3322" s="2" t="s">
        <v>25704</v>
      </c>
      <c r="D3322" s="8" t="s">
        <v>25705</v>
      </c>
      <c r="E3322" s="2" t="s">
        <v>25706</v>
      </c>
      <c r="F3322" s="2" t="s">
        <v>25703</v>
      </c>
      <c r="G3322" s="2" t="s">
        <v>25707</v>
      </c>
      <c r="H3322" s="2" t="s">
        <v>25707</v>
      </c>
      <c r="I3322" t="s">
        <v>36847</v>
      </c>
      <c r="J3322" s="8" t="s">
        <v>25709</v>
      </c>
      <c r="K3322" s="2" t="s">
        <v>25708</v>
      </c>
      <c r="L3322" s="8">
        <v>311.16520000000003</v>
      </c>
    </row>
    <row r="3323" spans="1:12" x14ac:dyDescent="0.25">
      <c r="A3323" s="2">
        <v>3321</v>
      </c>
      <c r="B3323" s="2" t="s">
        <v>25710</v>
      </c>
      <c r="C3323" s="2" t="s">
        <v>25712</v>
      </c>
      <c r="D3323" s="8" t="s">
        <v>25713</v>
      </c>
      <c r="E3323" s="2" t="s">
        <v>25714</v>
      </c>
      <c r="F3323" s="2" t="s">
        <v>25711</v>
      </c>
      <c r="G3323" s="2" t="s">
        <v>25715</v>
      </c>
      <c r="H3323" s="2" t="s">
        <v>25715</v>
      </c>
      <c r="I3323" t="s">
        <v>36848</v>
      </c>
      <c r="J3323" s="8" t="s">
        <v>25717</v>
      </c>
      <c r="K3323" s="2" t="s">
        <v>25716</v>
      </c>
      <c r="L3323" s="8">
        <v>311.77850000000001</v>
      </c>
    </row>
    <row r="3324" spans="1:12" x14ac:dyDescent="0.25">
      <c r="A3324" s="2">
        <v>3322</v>
      </c>
      <c r="B3324" s="2" t="s">
        <v>25718</v>
      </c>
      <c r="C3324" s="2" t="s">
        <v>25720</v>
      </c>
      <c r="D3324" s="8" t="s">
        <v>25721</v>
      </c>
      <c r="E3324" s="2" t="s">
        <v>25722</v>
      </c>
      <c r="F3324" s="2" t="s">
        <v>25719</v>
      </c>
      <c r="G3324" s="2" t="s">
        <v>25723</v>
      </c>
      <c r="H3324" s="2" t="s">
        <v>25723</v>
      </c>
      <c r="I3324" t="s">
        <v>36849</v>
      </c>
      <c r="J3324" s="8" t="s">
        <v>25724</v>
      </c>
      <c r="K3324" s="2" t="s">
        <v>25716</v>
      </c>
      <c r="L3324" s="8">
        <v>311.77850000000001</v>
      </c>
    </row>
    <row r="3325" spans="1:12" x14ac:dyDescent="0.25">
      <c r="A3325" s="2">
        <v>3323</v>
      </c>
      <c r="B3325" s="2" t="s">
        <v>25725</v>
      </c>
      <c r="C3325" s="2" t="s">
        <v>25727</v>
      </c>
      <c r="D3325" s="9">
        <v>71289</v>
      </c>
      <c r="E3325" s="2" t="s">
        <v>25728</v>
      </c>
      <c r="F3325" s="2" t="s">
        <v>25726</v>
      </c>
      <c r="G3325" s="2" t="s">
        <v>25729</v>
      </c>
      <c r="H3325" s="2" t="s">
        <v>25729</v>
      </c>
      <c r="I3325" t="s">
        <v>36850</v>
      </c>
      <c r="J3325" s="8" t="s">
        <v>25731</v>
      </c>
      <c r="K3325" s="2" t="s">
        <v>25730</v>
      </c>
      <c r="L3325" s="8">
        <v>312.13619999999997</v>
      </c>
    </row>
    <row r="3326" spans="1:12" x14ac:dyDescent="0.25">
      <c r="A3326" s="2">
        <v>3324</v>
      </c>
      <c r="B3326" s="2" t="s">
        <v>25732</v>
      </c>
      <c r="C3326" s="2" t="s">
        <v>25734</v>
      </c>
      <c r="D3326" s="8" t="s">
        <v>25735</v>
      </c>
      <c r="E3326" s="2" t="s">
        <v>25736</v>
      </c>
      <c r="F3326" s="2" t="s">
        <v>25733</v>
      </c>
      <c r="G3326" s="2" t="s">
        <v>25737</v>
      </c>
      <c r="H3326" s="2" t="s">
        <v>25737</v>
      </c>
      <c r="I3326" t="s">
        <v>36851</v>
      </c>
      <c r="J3326" s="8" t="s">
        <v>25738</v>
      </c>
      <c r="K3326" s="2" t="s">
        <v>25730</v>
      </c>
      <c r="L3326" s="8">
        <v>312.13619999999997</v>
      </c>
    </row>
    <row r="3327" spans="1:12" x14ac:dyDescent="0.25">
      <c r="A3327" s="2">
        <v>3325</v>
      </c>
      <c r="B3327" s="2" t="s">
        <v>25739</v>
      </c>
      <c r="C3327" s="2" t="s">
        <v>25741</v>
      </c>
      <c r="D3327" s="8" t="s">
        <v>25742</v>
      </c>
      <c r="E3327" s="2" t="s">
        <v>25743</v>
      </c>
      <c r="F3327" s="2" t="s">
        <v>25740</v>
      </c>
      <c r="G3327" s="2" t="s">
        <v>25744</v>
      </c>
      <c r="H3327" s="2" t="s">
        <v>25744</v>
      </c>
      <c r="I3327" t="s">
        <v>36852</v>
      </c>
      <c r="J3327" s="8" t="s">
        <v>25745</v>
      </c>
      <c r="K3327" s="2" t="s">
        <v>25730</v>
      </c>
      <c r="L3327" s="8">
        <v>312.13619999999997</v>
      </c>
    </row>
    <row r="3328" spans="1:12" x14ac:dyDescent="0.25">
      <c r="A3328" s="2">
        <v>3326</v>
      </c>
      <c r="B3328" s="2" t="s">
        <v>25746</v>
      </c>
      <c r="C3328" s="2" t="s">
        <v>25748</v>
      </c>
      <c r="D3328" s="8" t="s">
        <v>25749</v>
      </c>
      <c r="E3328" s="2" t="s">
        <v>25750</v>
      </c>
      <c r="F3328" s="2" t="s">
        <v>25747</v>
      </c>
      <c r="G3328" s="2" t="s">
        <v>25751</v>
      </c>
      <c r="H3328" s="2" t="s">
        <v>25751</v>
      </c>
      <c r="I3328" t="s">
        <v>36853</v>
      </c>
      <c r="J3328" s="8" t="s">
        <v>25752</v>
      </c>
      <c r="K3328" s="2" t="s">
        <v>25730</v>
      </c>
      <c r="L3328" s="8">
        <v>312.13619999999997</v>
      </c>
    </row>
    <row r="3329" spans="1:12" x14ac:dyDescent="0.25">
      <c r="A3329" s="2">
        <v>3327</v>
      </c>
      <c r="B3329" s="2" t="s">
        <v>25753</v>
      </c>
      <c r="C3329" s="2" t="s">
        <v>25755</v>
      </c>
      <c r="D3329" s="8" t="s">
        <v>25756</v>
      </c>
      <c r="E3329" s="2" t="s">
        <v>25757</v>
      </c>
      <c r="F3329" s="2" t="s">
        <v>25754</v>
      </c>
      <c r="G3329" s="2" t="s">
        <v>25758</v>
      </c>
      <c r="H3329" s="2" t="s">
        <v>25758</v>
      </c>
      <c r="I3329" t="s">
        <v>36854</v>
      </c>
      <c r="J3329" s="8" t="s">
        <v>25760</v>
      </c>
      <c r="K3329" s="2" t="s">
        <v>25759</v>
      </c>
      <c r="L3329" s="8">
        <v>312.14920000000001</v>
      </c>
    </row>
    <row r="3330" spans="1:12" x14ac:dyDescent="0.25">
      <c r="A3330" s="2">
        <v>3328</v>
      </c>
      <c r="B3330" s="2" t="s">
        <v>25761</v>
      </c>
      <c r="C3330" s="2" t="s">
        <v>25763</v>
      </c>
      <c r="D3330" s="8" t="s">
        <v>25764</v>
      </c>
      <c r="E3330" s="2" t="s">
        <v>25765</v>
      </c>
      <c r="F3330" s="2" t="s">
        <v>25762</v>
      </c>
      <c r="G3330" s="2" t="s">
        <v>25766</v>
      </c>
      <c r="H3330" s="2" t="s">
        <v>25766</v>
      </c>
      <c r="I3330" t="s">
        <v>36855</v>
      </c>
      <c r="J3330" s="8" t="s">
        <v>25768</v>
      </c>
      <c r="K3330" s="2" t="s">
        <v>25767</v>
      </c>
      <c r="L3330" s="8">
        <v>312.18380000000002</v>
      </c>
    </row>
    <row r="3331" spans="1:12" x14ac:dyDescent="0.25">
      <c r="A3331" s="2">
        <v>3329</v>
      </c>
      <c r="B3331" s="2" t="s">
        <v>25769</v>
      </c>
      <c r="C3331" s="2" t="s">
        <v>25771</v>
      </c>
      <c r="D3331" s="8" t="s">
        <v>25772</v>
      </c>
      <c r="E3331" s="2" t="s">
        <v>25773</v>
      </c>
      <c r="F3331" s="2" t="s">
        <v>25770</v>
      </c>
      <c r="G3331" s="2" t="s">
        <v>25774</v>
      </c>
      <c r="H3331" s="2" t="s">
        <v>25774</v>
      </c>
      <c r="I3331" t="s">
        <v>36856</v>
      </c>
      <c r="J3331" s="8" t="s">
        <v>25776</v>
      </c>
      <c r="K3331" s="2" t="s">
        <v>25775</v>
      </c>
      <c r="L3331" s="8">
        <v>312.20890000000003</v>
      </c>
    </row>
    <row r="3332" spans="1:12" x14ac:dyDescent="0.25">
      <c r="A3332" s="2">
        <v>3330</v>
      </c>
      <c r="B3332" s="2" t="s">
        <v>25777</v>
      </c>
      <c r="C3332" s="2" t="s">
        <v>25779</v>
      </c>
      <c r="D3332" s="8" t="s">
        <v>25780</v>
      </c>
      <c r="E3332" s="2" t="s">
        <v>25781</v>
      </c>
      <c r="F3332" s="2" t="s">
        <v>25778</v>
      </c>
      <c r="G3332" s="2" t="s">
        <v>25782</v>
      </c>
      <c r="H3332" s="2" t="s">
        <v>25782</v>
      </c>
      <c r="I3332" t="s">
        <v>36857</v>
      </c>
      <c r="J3332" s="8" t="s">
        <v>25783</v>
      </c>
      <c r="K3332" s="2" t="s">
        <v>25775</v>
      </c>
      <c r="L3332" s="8">
        <v>312.20890000000003</v>
      </c>
    </row>
    <row r="3333" spans="1:12" x14ac:dyDescent="0.25">
      <c r="A3333" s="2">
        <v>3331</v>
      </c>
      <c r="B3333" s="2" t="s">
        <v>25777</v>
      </c>
      <c r="C3333" s="2" t="s">
        <v>25785</v>
      </c>
      <c r="D3333" s="8" t="s">
        <v>25786</v>
      </c>
      <c r="E3333" s="2" t="s">
        <v>25787</v>
      </c>
      <c r="F3333" s="2" t="s">
        <v>25784</v>
      </c>
      <c r="G3333" s="2" t="s">
        <v>25788</v>
      </c>
      <c r="H3333" s="2" t="s">
        <v>25788</v>
      </c>
      <c r="I3333" t="s">
        <v>36858</v>
      </c>
      <c r="J3333" s="8" t="s">
        <v>25789</v>
      </c>
      <c r="K3333" s="2" t="s">
        <v>25775</v>
      </c>
      <c r="L3333" s="8">
        <v>312.20890000000003</v>
      </c>
    </row>
    <row r="3334" spans="1:12" x14ac:dyDescent="0.25">
      <c r="A3334" s="2">
        <v>3332</v>
      </c>
      <c r="B3334" s="2" t="s">
        <v>25790</v>
      </c>
      <c r="C3334" s="2" t="s">
        <v>25792</v>
      </c>
      <c r="D3334" s="8" t="s">
        <v>25793</v>
      </c>
      <c r="E3334" s="2" t="s">
        <v>25794</v>
      </c>
      <c r="F3334" s="2" t="s">
        <v>25791</v>
      </c>
      <c r="G3334" s="2" t="s">
        <v>25795</v>
      </c>
      <c r="H3334" s="2" t="s">
        <v>25795</v>
      </c>
      <c r="I3334" t="s">
        <v>36859</v>
      </c>
      <c r="J3334" s="8" t="s">
        <v>25797</v>
      </c>
      <c r="K3334" s="2" t="s">
        <v>25796</v>
      </c>
      <c r="L3334" s="8">
        <v>313.04169999999999</v>
      </c>
    </row>
    <row r="3335" spans="1:12" x14ac:dyDescent="0.25">
      <c r="A3335" s="2">
        <v>3333</v>
      </c>
      <c r="B3335" s="2" t="s">
        <v>25798</v>
      </c>
      <c r="C3335" s="2" t="s">
        <v>25800</v>
      </c>
      <c r="D3335" s="8" t="s">
        <v>25801</v>
      </c>
      <c r="E3335" s="2" t="s">
        <v>25802</v>
      </c>
      <c r="F3335" s="2" t="s">
        <v>25799</v>
      </c>
      <c r="G3335" s="2" t="s">
        <v>25803</v>
      </c>
      <c r="H3335" s="2" t="s">
        <v>25803</v>
      </c>
      <c r="I3335" t="s">
        <v>36860</v>
      </c>
      <c r="J3335" s="8" t="s">
        <v>25805</v>
      </c>
      <c r="K3335" s="2" t="s">
        <v>25804</v>
      </c>
      <c r="L3335" s="8">
        <v>313.05380000000002</v>
      </c>
    </row>
    <row r="3336" spans="1:12" x14ac:dyDescent="0.25">
      <c r="A3336" s="2">
        <v>3334</v>
      </c>
      <c r="B3336" s="2" t="s">
        <v>25806</v>
      </c>
      <c r="C3336" s="2" t="s">
        <v>25808</v>
      </c>
      <c r="D3336" s="8" t="s">
        <v>25809</v>
      </c>
      <c r="E3336" s="2" t="s">
        <v>25810</v>
      </c>
      <c r="F3336" s="2" t="s">
        <v>25807</v>
      </c>
      <c r="G3336" s="2" t="s">
        <v>25811</v>
      </c>
      <c r="H3336" s="2" t="s">
        <v>25811</v>
      </c>
      <c r="I3336" t="s">
        <v>36861</v>
      </c>
      <c r="J3336" s="8" t="s">
        <v>25813</v>
      </c>
      <c r="K3336" s="2" t="s">
        <v>25812</v>
      </c>
      <c r="L3336" s="8">
        <v>313.065</v>
      </c>
    </row>
    <row r="3337" spans="1:12" x14ac:dyDescent="0.25">
      <c r="A3337" s="2">
        <v>3335</v>
      </c>
      <c r="B3337" s="2" t="s">
        <v>25814</v>
      </c>
      <c r="C3337" s="2" t="s">
        <v>25816</v>
      </c>
      <c r="D3337" s="8" t="s">
        <v>25817</v>
      </c>
      <c r="E3337" s="2" t="s">
        <v>25818</v>
      </c>
      <c r="F3337" s="2" t="s">
        <v>25815</v>
      </c>
      <c r="G3337" s="2" t="s">
        <v>25819</v>
      </c>
      <c r="H3337" s="2" t="s">
        <v>25819</v>
      </c>
      <c r="I3337" t="s">
        <v>36862</v>
      </c>
      <c r="J3337" s="8" t="s">
        <v>25821</v>
      </c>
      <c r="K3337" s="2" t="s">
        <v>25820</v>
      </c>
      <c r="L3337" s="8">
        <v>313.07490000000001</v>
      </c>
    </row>
    <row r="3338" spans="1:12" x14ac:dyDescent="0.25">
      <c r="A3338" s="2">
        <v>3336</v>
      </c>
      <c r="B3338" s="2" t="s">
        <v>25822</v>
      </c>
      <c r="C3338" s="2" t="s">
        <v>25824</v>
      </c>
      <c r="D3338" s="8" t="s">
        <v>25825</v>
      </c>
      <c r="E3338" s="2" t="s">
        <v>25826</v>
      </c>
      <c r="F3338" s="2" t="s">
        <v>25823</v>
      </c>
      <c r="G3338" s="2" t="s">
        <v>25827</v>
      </c>
      <c r="H3338" s="2" t="s">
        <v>25827</v>
      </c>
      <c r="I3338" t="s">
        <v>36863</v>
      </c>
      <c r="J3338" s="8" t="s">
        <v>25829</v>
      </c>
      <c r="K3338" s="2" t="s">
        <v>25828</v>
      </c>
      <c r="L3338" s="8">
        <v>313.09820000000002</v>
      </c>
    </row>
    <row r="3339" spans="1:12" x14ac:dyDescent="0.25">
      <c r="A3339" s="2">
        <v>3337</v>
      </c>
      <c r="B3339" s="2" t="s">
        <v>25830</v>
      </c>
      <c r="C3339" s="2" t="s">
        <v>25832</v>
      </c>
      <c r="D3339" s="8" t="s">
        <v>25833</v>
      </c>
      <c r="E3339" s="2" t="s">
        <v>25834</v>
      </c>
      <c r="F3339" s="2" t="s">
        <v>25831</v>
      </c>
      <c r="G3339" s="2" t="s">
        <v>25835</v>
      </c>
      <c r="H3339" s="2" t="s">
        <v>25835</v>
      </c>
      <c r="I3339" t="s">
        <v>36864</v>
      </c>
      <c r="J3339" s="8" t="s">
        <v>25837</v>
      </c>
      <c r="K3339" s="2" t="s">
        <v>25836</v>
      </c>
      <c r="L3339" s="8">
        <v>313.13139999999999</v>
      </c>
    </row>
    <row r="3340" spans="1:12" x14ac:dyDescent="0.25">
      <c r="A3340" s="2">
        <v>3338</v>
      </c>
      <c r="B3340" s="2" t="s">
        <v>25838</v>
      </c>
      <c r="C3340" s="2" t="s">
        <v>25840</v>
      </c>
      <c r="D3340" s="8" t="s">
        <v>25841</v>
      </c>
      <c r="E3340" s="2" t="s">
        <v>25842</v>
      </c>
      <c r="F3340" s="2" t="s">
        <v>25839</v>
      </c>
      <c r="G3340" s="2" t="s">
        <v>25843</v>
      </c>
      <c r="H3340" s="2" t="s">
        <v>25843</v>
      </c>
      <c r="I3340" t="s">
        <v>36865</v>
      </c>
      <c r="J3340" s="8" t="s">
        <v>25844</v>
      </c>
      <c r="K3340" s="2" t="s">
        <v>25836</v>
      </c>
      <c r="L3340" s="8">
        <v>313.13139999999999</v>
      </c>
    </row>
    <row r="3341" spans="1:12" x14ac:dyDescent="0.25">
      <c r="A3341" s="2">
        <v>3339</v>
      </c>
      <c r="B3341" s="2" t="s">
        <v>25845</v>
      </c>
      <c r="C3341" s="2" t="s">
        <v>25847</v>
      </c>
      <c r="D3341" s="8" t="s">
        <v>25848</v>
      </c>
      <c r="E3341" s="2" t="s">
        <v>25849</v>
      </c>
      <c r="F3341" s="2" t="s">
        <v>25846</v>
      </c>
      <c r="G3341" s="2" t="s">
        <v>25850</v>
      </c>
      <c r="H3341" s="2" t="s">
        <v>25850</v>
      </c>
      <c r="I3341" t="s">
        <v>36866</v>
      </c>
      <c r="J3341" s="8" t="s">
        <v>25852</v>
      </c>
      <c r="K3341" s="2" t="s">
        <v>25851</v>
      </c>
      <c r="L3341" s="8">
        <v>313.97000000000003</v>
      </c>
    </row>
    <row r="3342" spans="1:12" x14ac:dyDescent="0.25">
      <c r="A3342" s="2">
        <v>3340</v>
      </c>
      <c r="B3342" s="2" t="s">
        <v>25853</v>
      </c>
      <c r="C3342" s="2" t="s">
        <v>25855</v>
      </c>
      <c r="D3342" s="8" t="s">
        <v>25856</v>
      </c>
      <c r="E3342" s="2" t="s">
        <v>25857</v>
      </c>
      <c r="F3342" s="2" t="s">
        <v>25854</v>
      </c>
      <c r="G3342" s="2" t="s">
        <v>25858</v>
      </c>
      <c r="H3342" s="2" t="s">
        <v>25858</v>
      </c>
      <c r="I3342" t="s">
        <v>36867</v>
      </c>
      <c r="J3342" s="8" t="s">
        <v>25860</v>
      </c>
      <c r="K3342" s="2" t="s">
        <v>25859</v>
      </c>
      <c r="L3342" s="8">
        <v>313.97800000000001</v>
      </c>
    </row>
    <row r="3343" spans="1:12" x14ac:dyDescent="0.25">
      <c r="A3343" s="2">
        <v>3341</v>
      </c>
      <c r="B3343" s="2" t="s">
        <v>25861</v>
      </c>
      <c r="C3343" s="2" t="s">
        <v>25863</v>
      </c>
      <c r="D3343" s="8" t="s">
        <v>25864</v>
      </c>
      <c r="E3343" s="2" t="s">
        <v>25865</v>
      </c>
      <c r="F3343" s="2" t="s">
        <v>25862</v>
      </c>
      <c r="G3343" s="2" t="s">
        <v>25866</v>
      </c>
      <c r="H3343" s="2" t="s">
        <v>25866</v>
      </c>
      <c r="I3343" t="s">
        <v>36868</v>
      </c>
      <c r="J3343" s="8" t="s">
        <v>25868</v>
      </c>
      <c r="K3343" s="2" t="s">
        <v>25867</v>
      </c>
      <c r="L3343" s="8">
        <v>313.98009999999999</v>
      </c>
    </row>
    <row r="3344" spans="1:12" x14ac:dyDescent="0.25">
      <c r="A3344" s="2">
        <v>3342</v>
      </c>
      <c r="B3344" s="2" t="s">
        <v>25869</v>
      </c>
      <c r="C3344" s="2" t="s">
        <v>25871</v>
      </c>
      <c r="D3344" s="8" t="s">
        <v>25872</v>
      </c>
      <c r="E3344" s="2" t="s">
        <v>25873</v>
      </c>
      <c r="F3344" s="2" t="s">
        <v>25870</v>
      </c>
      <c r="G3344" s="2" t="s">
        <v>25874</v>
      </c>
      <c r="H3344" s="2" t="s">
        <v>25874</v>
      </c>
      <c r="I3344" t="s">
        <v>36869</v>
      </c>
      <c r="J3344" s="8" t="s">
        <v>25876</v>
      </c>
      <c r="K3344" s="2" t="s">
        <v>25875</v>
      </c>
      <c r="L3344" s="8">
        <v>314.05889999999999</v>
      </c>
    </row>
    <row r="3345" spans="1:12" x14ac:dyDescent="0.25">
      <c r="A3345" s="2">
        <v>3343</v>
      </c>
      <c r="B3345" s="2" t="s">
        <v>25877</v>
      </c>
      <c r="C3345" s="2" t="s">
        <v>25879</v>
      </c>
      <c r="D3345" s="8" t="s">
        <v>25880</v>
      </c>
      <c r="E3345" s="2" t="s">
        <v>25881</v>
      </c>
      <c r="F3345" s="2" t="s">
        <v>25878</v>
      </c>
      <c r="G3345" s="2" t="s">
        <v>25882</v>
      </c>
      <c r="H3345" s="2" t="s">
        <v>25882</v>
      </c>
      <c r="I3345" t="s">
        <v>36870</v>
      </c>
      <c r="J3345" s="8" t="s">
        <v>25884</v>
      </c>
      <c r="K3345" s="2" t="s">
        <v>25883</v>
      </c>
      <c r="L3345" s="8">
        <v>314.06130000000002</v>
      </c>
    </row>
    <row r="3346" spans="1:12" x14ac:dyDescent="0.25">
      <c r="A3346" s="2">
        <v>3344</v>
      </c>
      <c r="B3346" s="2" t="s">
        <v>25885</v>
      </c>
      <c r="C3346" s="2" t="s">
        <v>25887</v>
      </c>
      <c r="D3346" s="8" t="s">
        <v>25888</v>
      </c>
      <c r="E3346" s="2" t="s">
        <v>25889</v>
      </c>
      <c r="F3346" s="2" t="s">
        <v>25886</v>
      </c>
      <c r="G3346" s="2" t="s">
        <v>25890</v>
      </c>
      <c r="H3346" s="2" t="s">
        <v>25890</v>
      </c>
      <c r="I3346" t="s">
        <v>36871</v>
      </c>
      <c r="J3346" s="8" t="s">
        <v>25892</v>
      </c>
      <c r="K3346" s="2" t="s">
        <v>25891</v>
      </c>
      <c r="L3346" s="8">
        <v>314.06220000000002</v>
      </c>
    </row>
    <row r="3347" spans="1:12" x14ac:dyDescent="0.25">
      <c r="A3347" s="2">
        <v>3345</v>
      </c>
      <c r="B3347" s="2" t="s">
        <v>25893</v>
      </c>
      <c r="C3347" s="2" t="s">
        <v>25895</v>
      </c>
      <c r="D3347" s="8" t="s">
        <v>25896</v>
      </c>
      <c r="E3347" s="2" t="s">
        <v>25897</v>
      </c>
      <c r="F3347" s="2" t="s">
        <v>25894</v>
      </c>
      <c r="G3347" s="2" t="s">
        <v>25898</v>
      </c>
      <c r="H3347" s="2" t="s">
        <v>25899</v>
      </c>
      <c r="I3347" t="s">
        <v>36872</v>
      </c>
      <c r="J3347" s="8" t="s">
        <v>25901</v>
      </c>
      <c r="K3347" s="2" t="s">
        <v>25900</v>
      </c>
      <c r="L3347" s="8">
        <v>314.06509999999997</v>
      </c>
    </row>
    <row r="3348" spans="1:12" x14ac:dyDescent="0.25">
      <c r="A3348" s="2">
        <v>3346</v>
      </c>
      <c r="B3348" s="2" t="s">
        <v>25902</v>
      </c>
      <c r="C3348" s="2" t="s">
        <v>25904</v>
      </c>
      <c r="D3348" s="8" t="s">
        <v>25905</v>
      </c>
      <c r="E3348" s="2" t="s">
        <v>25906</v>
      </c>
      <c r="F3348" s="2" t="s">
        <v>25903</v>
      </c>
      <c r="G3348" s="2" t="s">
        <v>25907</v>
      </c>
      <c r="H3348" s="2" t="s">
        <v>25907</v>
      </c>
      <c r="I3348" t="s">
        <v>25906</v>
      </c>
      <c r="J3348" s="8" t="s">
        <v>25909</v>
      </c>
      <c r="K3348" s="2" t="s">
        <v>25908</v>
      </c>
      <c r="L3348" s="8">
        <v>314.09620000000001</v>
      </c>
    </row>
    <row r="3349" spans="1:12" x14ac:dyDescent="0.25">
      <c r="A3349" s="2">
        <v>3347</v>
      </c>
      <c r="B3349" s="2" t="s">
        <v>25910</v>
      </c>
      <c r="C3349" s="2" t="s">
        <v>25912</v>
      </c>
      <c r="D3349" s="8" t="s">
        <v>25913</v>
      </c>
      <c r="E3349" s="2" t="s">
        <v>25914</v>
      </c>
      <c r="F3349" s="2" t="s">
        <v>25911</v>
      </c>
      <c r="G3349" s="2" t="s">
        <v>25915</v>
      </c>
      <c r="H3349" s="2" t="s">
        <v>25915</v>
      </c>
      <c r="I3349" t="s">
        <v>36873</v>
      </c>
      <c r="J3349" s="8" t="s">
        <v>25917</v>
      </c>
      <c r="K3349" s="2" t="s">
        <v>25916</v>
      </c>
      <c r="L3349" s="8">
        <v>314.11540000000002</v>
      </c>
    </row>
    <row r="3350" spans="1:12" x14ac:dyDescent="0.25">
      <c r="A3350" s="2">
        <v>3348</v>
      </c>
      <c r="B3350" s="2" t="s">
        <v>25918</v>
      </c>
      <c r="C3350" s="2" t="s">
        <v>25920</v>
      </c>
      <c r="D3350" s="8" t="s">
        <v>25921</v>
      </c>
      <c r="E3350" s="2" t="s">
        <v>25922</v>
      </c>
      <c r="F3350" s="2" t="s">
        <v>25919</v>
      </c>
      <c r="G3350" s="2" t="s">
        <v>25923</v>
      </c>
      <c r="H3350" s="2" t="s">
        <v>25923</v>
      </c>
      <c r="I3350" t="s">
        <v>36874</v>
      </c>
      <c r="J3350" s="8" t="s">
        <v>25925</v>
      </c>
      <c r="K3350" s="2" t="s">
        <v>25924</v>
      </c>
      <c r="L3350" s="8">
        <v>314.12670000000003</v>
      </c>
    </row>
    <row r="3351" spans="1:12" x14ac:dyDescent="0.25">
      <c r="A3351" s="2">
        <v>3349</v>
      </c>
      <c r="B3351" s="2" t="s">
        <v>25926</v>
      </c>
      <c r="C3351" s="2" t="s">
        <v>25928</v>
      </c>
      <c r="D3351" s="8" t="s">
        <v>25929</v>
      </c>
      <c r="E3351" s="2" t="s">
        <v>25930</v>
      </c>
      <c r="F3351" s="2" t="s">
        <v>25927</v>
      </c>
      <c r="G3351" s="2" t="s">
        <v>25931</v>
      </c>
      <c r="H3351" s="2" t="s">
        <v>25932</v>
      </c>
      <c r="I3351" t="s">
        <v>36875</v>
      </c>
      <c r="J3351" s="8" t="s">
        <v>25934</v>
      </c>
      <c r="K3351" s="2" t="s">
        <v>25933</v>
      </c>
      <c r="L3351" s="8">
        <v>314.1413</v>
      </c>
    </row>
    <row r="3352" spans="1:12" x14ac:dyDescent="0.25">
      <c r="A3352" s="2">
        <v>3350</v>
      </c>
      <c r="B3352" s="2" t="s">
        <v>25935</v>
      </c>
      <c r="C3352" s="2" t="s">
        <v>25937</v>
      </c>
      <c r="D3352" s="8" t="s">
        <v>25938</v>
      </c>
      <c r="E3352" s="2" t="s">
        <v>25939</v>
      </c>
      <c r="F3352" s="2" t="s">
        <v>25936</v>
      </c>
      <c r="G3352" s="2" t="s">
        <v>25940</v>
      </c>
      <c r="H3352" s="2" t="s">
        <v>25941</v>
      </c>
      <c r="I3352" t="s">
        <v>36876</v>
      </c>
      <c r="J3352" s="8" t="s">
        <v>25943</v>
      </c>
      <c r="K3352" s="2" t="s">
        <v>25942</v>
      </c>
      <c r="L3352" s="8">
        <v>314.15499999999997</v>
      </c>
    </row>
    <row r="3353" spans="1:12" x14ac:dyDescent="0.25">
      <c r="A3353" s="2">
        <v>3351</v>
      </c>
      <c r="B3353" s="2" t="s">
        <v>25944</v>
      </c>
      <c r="C3353" s="2" t="s">
        <v>25946</v>
      </c>
      <c r="D3353" s="8" t="s">
        <v>25947</v>
      </c>
      <c r="E3353" s="2" t="s">
        <v>25948</v>
      </c>
      <c r="F3353" s="2" t="s">
        <v>25945</v>
      </c>
      <c r="G3353" s="2" t="s">
        <v>25949</v>
      </c>
      <c r="H3353" s="2" t="s">
        <v>25949</v>
      </c>
      <c r="I3353" t="s">
        <v>36877</v>
      </c>
      <c r="J3353" s="8" t="s">
        <v>25951</v>
      </c>
      <c r="K3353" s="2" t="s">
        <v>25950</v>
      </c>
      <c r="L3353" s="8">
        <v>314.22460000000001</v>
      </c>
    </row>
    <row r="3354" spans="1:12" x14ac:dyDescent="0.25">
      <c r="A3354" s="2">
        <v>3352</v>
      </c>
      <c r="B3354" s="2" t="s">
        <v>25952</v>
      </c>
      <c r="C3354" s="2" t="s">
        <v>25954</v>
      </c>
      <c r="D3354" s="8" t="s">
        <v>25955</v>
      </c>
      <c r="E3354" s="2" t="s">
        <v>25956</v>
      </c>
      <c r="F3354" s="2" t="s">
        <v>25953</v>
      </c>
      <c r="G3354" s="2" t="s">
        <v>25957</v>
      </c>
      <c r="H3354" s="2" t="s">
        <v>25957</v>
      </c>
      <c r="I3354" t="s">
        <v>25956</v>
      </c>
      <c r="J3354" s="8" t="s">
        <v>25959</v>
      </c>
      <c r="K3354" s="2" t="s">
        <v>25958</v>
      </c>
      <c r="L3354" s="8">
        <v>314.2457</v>
      </c>
    </row>
    <row r="3355" spans="1:12" x14ac:dyDescent="0.25">
      <c r="A3355" s="2">
        <v>3353</v>
      </c>
      <c r="B3355" s="2" t="s">
        <v>25960</v>
      </c>
      <c r="C3355" s="2" t="s">
        <v>25962</v>
      </c>
      <c r="D3355" s="8" t="s">
        <v>25963</v>
      </c>
      <c r="E3355" s="2" t="s">
        <v>25964</v>
      </c>
      <c r="F3355" s="2" t="s">
        <v>25961</v>
      </c>
      <c r="G3355" s="2" t="s">
        <v>25965</v>
      </c>
      <c r="H3355" s="2" t="s">
        <v>25965</v>
      </c>
      <c r="I3355" t="s">
        <v>25964</v>
      </c>
      <c r="J3355" s="8" t="s">
        <v>25966</v>
      </c>
      <c r="K3355" s="2" t="s">
        <v>25958</v>
      </c>
      <c r="L3355" s="8">
        <v>314.2457</v>
      </c>
    </row>
    <row r="3356" spans="1:12" x14ac:dyDescent="0.25">
      <c r="A3356" s="2">
        <v>3354</v>
      </c>
      <c r="B3356" s="2" t="s">
        <v>25967</v>
      </c>
      <c r="C3356" s="2" t="s">
        <v>25969</v>
      </c>
      <c r="D3356" s="8" t="s">
        <v>25970</v>
      </c>
      <c r="E3356" s="2" t="s">
        <v>25971</v>
      </c>
      <c r="F3356" s="2" t="s">
        <v>25968</v>
      </c>
      <c r="G3356" s="2" t="s">
        <v>25972</v>
      </c>
      <c r="H3356" s="2" t="s">
        <v>25972</v>
      </c>
      <c r="I3356" t="s">
        <v>36878</v>
      </c>
      <c r="J3356" s="8" t="s">
        <v>25974</v>
      </c>
      <c r="K3356" s="2" t="s">
        <v>25973</v>
      </c>
      <c r="L3356" s="8">
        <v>314.28210000000001</v>
      </c>
    </row>
    <row r="3357" spans="1:12" x14ac:dyDescent="0.25">
      <c r="A3357" s="2">
        <v>3355</v>
      </c>
      <c r="B3357" s="2" t="s">
        <v>25975</v>
      </c>
      <c r="C3357" s="2" t="s">
        <v>25977</v>
      </c>
      <c r="D3357" s="8" t="s">
        <v>25978</v>
      </c>
      <c r="E3357" s="2" t="s">
        <v>25979</v>
      </c>
      <c r="F3357" s="2" t="s">
        <v>25976</v>
      </c>
      <c r="G3357" s="2" t="s">
        <v>25980</v>
      </c>
      <c r="H3357" s="2" t="s">
        <v>25981</v>
      </c>
      <c r="I3357" t="s">
        <v>36879</v>
      </c>
      <c r="J3357" s="8" t="s">
        <v>25983</v>
      </c>
      <c r="K3357" s="2" t="s">
        <v>25982</v>
      </c>
      <c r="L3357" s="8">
        <v>315.02179999999998</v>
      </c>
    </row>
    <row r="3358" spans="1:12" x14ac:dyDescent="0.25">
      <c r="A3358" s="2">
        <v>3356</v>
      </c>
      <c r="B3358" s="2" t="s">
        <v>25984</v>
      </c>
      <c r="C3358" s="2" t="s">
        <v>25986</v>
      </c>
      <c r="D3358" s="8" t="s">
        <v>25987</v>
      </c>
      <c r="E3358" s="2" t="s">
        <v>25988</v>
      </c>
      <c r="F3358" s="2" t="s">
        <v>25985</v>
      </c>
      <c r="G3358" s="2" t="s">
        <v>25989</v>
      </c>
      <c r="H3358" s="2" t="s">
        <v>25989</v>
      </c>
      <c r="I3358" t="s">
        <v>36880</v>
      </c>
      <c r="J3358" s="8" t="s">
        <v>25991</v>
      </c>
      <c r="K3358" s="2" t="s">
        <v>25990</v>
      </c>
      <c r="L3358" s="8">
        <v>315.0274</v>
      </c>
    </row>
    <row r="3359" spans="1:12" x14ac:dyDescent="0.25">
      <c r="A3359" s="2">
        <v>3357</v>
      </c>
      <c r="B3359" s="2" t="s">
        <v>25992</v>
      </c>
      <c r="C3359" s="2" t="s">
        <v>25994</v>
      </c>
      <c r="D3359" s="8" t="s">
        <v>25995</v>
      </c>
      <c r="E3359" s="2" t="s">
        <v>25996</v>
      </c>
      <c r="F3359" s="2" t="s">
        <v>25993</v>
      </c>
      <c r="G3359" s="2" t="s">
        <v>25997</v>
      </c>
      <c r="H3359" s="2" t="s">
        <v>25997</v>
      </c>
      <c r="I3359" t="s">
        <v>36881</v>
      </c>
      <c r="J3359" s="8" t="s">
        <v>25999</v>
      </c>
      <c r="K3359" s="2" t="s">
        <v>25998</v>
      </c>
      <c r="L3359" s="8">
        <v>315.05650000000003</v>
      </c>
    </row>
    <row r="3360" spans="1:12" x14ac:dyDescent="0.25">
      <c r="A3360" s="2">
        <v>3358</v>
      </c>
      <c r="B3360" s="2" t="s">
        <v>26000</v>
      </c>
      <c r="C3360" s="2" t="s">
        <v>26002</v>
      </c>
      <c r="D3360" s="8" t="s">
        <v>26003</v>
      </c>
      <c r="E3360" s="2" t="s">
        <v>26004</v>
      </c>
      <c r="F3360" s="2" t="s">
        <v>26001</v>
      </c>
      <c r="G3360" s="2" t="s">
        <v>26005</v>
      </c>
      <c r="H3360" s="2" t="s">
        <v>26005</v>
      </c>
      <c r="I3360" t="s">
        <v>36882</v>
      </c>
      <c r="J3360" s="8" t="s">
        <v>26007</v>
      </c>
      <c r="K3360" s="2" t="s">
        <v>26006</v>
      </c>
      <c r="L3360" s="8">
        <v>315.06779999999998</v>
      </c>
    </row>
    <row r="3361" spans="1:12" x14ac:dyDescent="0.25">
      <c r="A3361" s="2">
        <v>3359</v>
      </c>
      <c r="B3361" s="2" t="s">
        <v>26008</v>
      </c>
      <c r="C3361" s="2" t="s">
        <v>26010</v>
      </c>
      <c r="D3361" s="8" t="s">
        <v>26011</v>
      </c>
      <c r="E3361" s="2" t="s">
        <v>26012</v>
      </c>
      <c r="F3361" s="2" t="s">
        <v>26009</v>
      </c>
      <c r="G3361" s="2" t="s">
        <v>26013</v>
      </c>
      <c r="H3361" s="2" t="s">
        <v>26013</v>
      </c>
      <c r="I3361" t="s">
        <v>36883</v>
      </c>
      <c r="J3361" s="8" t="s">
        <v>26015</v>
      </c>
      <c r="K3361" s="2" t="s">
        <v>26014</v>
      </c>
      <c r="L3361" s="8">
        <v>315.07749999999999</v>
      </c>
    </row>
    <row r="3362" spans="1:12" x14ac:dyDescent="0.25">
      <c r="A3362" s="2">
        <v>3360</v>
      </c>
      <c r="B3362" s="2" t="s">
        <v>26016</v>
      </c>
      <c r="C3362" s="2" t="s">
        <v>26018</v>
      </c>
      <c r="D3362" s="8" t="s">
        <v>26019</v>
      </c>
      <c r="E3362" s="2" t="s">
        <v>26020</v>
      </c>
      <c r="F3362" s="2" t="s">
        <v>26017</v>
      </c>
      <c r="G3362" s="2" t="s">
        <v>26021</v>
      </c>
      <c r="H3362" s="2" t="s">
        <v>26021</v>
      </c>
      <c r="I3362" t="s">
        <v>36884</v>
      </c>
      <c r="J3362" s="8" t="s">
        <v>26023</v>
      </c>
      <c r="K3362" s="2" t="s">
        <v>26022</v>
      </c>
      <c r="L3362" s="8">
        <v>315.1003</v>
      </c>
    </row>
    <row r="3363" spans="1:12" x14ac:dyDescent="0.25">
      <c r="A3363" s="2">
        <v>3361</v>
      </c>
      <c r="B3363" s="2" t="s">
        <v>26024</v>
      </c>
      <c r="C3363" s="2" t="s">
        <v>26026</v>
      </c>
      <c r="D3363" s="9">
        <v>729335</v>
      </c>
      <c r="E3363" s="2" t="s">
        <v>26027</v>
      </c>
      <c r="F3363" s="2" t="s">
        <v>26025</v>
      </c>
      <c r="G3363" s="2" t="s">
        <v>26028</v>
      </c>
      <c r="H3363" s="2" t="s">
        <v>26028</v>
      </c>
      <c r="I3363" t="s">
        <v>36885</v>
      </c>
      <c r="J3363" s="8" t="s">
        <v>26030</v>
      </c>
      <c r="K3363" s="2" t="s">
        <v>26029</v>
      </c>
      <c r="L3363" s="8">
        <v>315.11380000000003</v>
      </c>
    </row>
    <row r="3364" spans="1:12" x14ac:dyDescent="0.25">
      <c r="A3364" s="2">
        <v>3362</v>
      </c>
      <c r="B3364" s="2" t="s">
        <v>26031</v>
      </c>
      <c r="C3364" s="2" t="s">
        <v>26033</v>
      </c>
      <c r="D3364" s="8" t="s">
        <v>26034</v>
      </c>
      <c r="E3364" s="2" t="s">
        <v>26035</v>
      </c>
      <c r="F3364" s="2" t="s">
        <v>26032</v>
      </c>
      <c r="G3364" s="2" t="s">
        <v>26036</v>
      </c>
      <c r="H3364" s="2" t="s">
        <v>26036</v>
      </c>
      <c r="I3364" t="s">
        <v>36886</v>
      </c>
      <c r="J3364" s="8" t="s">
        <v>26038</v>
      </c>
      <c r="K3364" s="2" t="s">
        <v>26037</v>
      </c>
      <c r="L3364" s="8">
        <v>315.11399999999998</v>
      </c>
    </row>
    <row r="3365" spans="1:12" x14ac:dyDescent="0.25">
      <c r="A3365" s="2">
        <v>3363</v>
      </c>
      <c r="B3365" s="2" t="s">
        <v>26039</v>
      </c>
      <c r="C3365" s="2" t="s">
        <v>26041</v>
      </c>
      <c r="D3365" s="8" t="s">
        <v>26042</v>
      </c>
      <c r="E3365" s="2" t="s">
        <v>26043</v>
      </c>
      <c r="F3365" s="2" t="s">
        <v>26040</v>
      </c>
      <c r="G3365" s="2" t="s">
        <v>26044</v>
      </c>
      <c r="H3365" s="2" t="s">
        <v>26045</v>
      </c>
      <c r="I3365" t="s">
        <v>36887</v>
      </c>
      <c r="J3365" s="8" t="s">
        <v>26046</v>
      </c>
      <c r="K3365" s="2" t="s">
        <v>26037</v>
      </c>
      <c r="L3365" s="8">
        <v>315.11399999999998</v>
      </c>
    </row>
    <row r="3366" spans="1:12" x14ac:dyDescent="0.25">
      <c r="A3366" s="2">
        <v>3364</v>
      </c>
      <c r="B3366" s="2" t="s">
        <v>26047</v>
      </c>
      <c r="C3366" s="2" t="s">
        <v>26049</v>
      </c>
      <c r="D3366" s="8" t="s">
        <v>26050</v>
      </c>
      <c r="E3366" s="2" t="s">
        <v>26051</v>
      </c>
      <c r="F3366" s="2" t="s">
        <v>26048</v>
      </c>
      <c r="G3366" s="2" t="s">
        <v>26052</v>
      </c>
      <c r="H3366" s="2" t="s">
        <v>26052</v>
      </c>
      <c r="I3366" t="s">
        <v>36888</v>
      </c>
      <c r="J3366" s="8" t="s">
        <v>26054</v>
      </c>
      <c r="K3366" s="2" t="s">
        <v>26053</v>
      </c>
      <c r="L3366" s="8">
        <v>315.93799999999999</v>
      </c>
    </row>
    <row r="3367" spans="1:12" x14ac:dyDescent="0.25">
      <c r="A3367" s="2">
        <v>3365</v>
      </c>
      <c r="B3367" s="2" t="s">
        <v>26055</v>
      </c>
      <c r="C3367" s="2" t="s">
        <v>26057</v>
      </c>
      <c r="D3367" s="8" t="s">
        <v>26058</v>
      </c>
      <c r="E3367" s="2" t="s">
        <v>26059</v>
      </c>
      <c r="F3367" s="2" t="s">
        <v>26056</v>
      </c>
      <c r="G3367" s="2" t="s">
        <v>26060</v>
      </c>
      <c r="H3367" s="2" t="s">
        <v>26060</v>
      </c>
      <c r="I3367" t="s">
        <v>36889</v>
      </c>
      <c r="J3367" s="8" t="s">
        <v>26061</v>
      </c>
      <c r="K3367" s="2" t="s">
        <v>26053</v>
      </c>
      <c r="L3367" s="8">
        <v>315.93799999999999</v>
      </c>
    </row>
    <row r="3368" spans="1:12" x14ac:dyDescent="0.25">
      <c r="A3368" s="2">
        <v>3366</v>
      </c>
      <c r="B3368" s="2" t="s">
        <v>26062</v>
      </c>
      <c r="C3368" s="2" t="s">
        <v>26064</v>
      </c>
      <c r="D3368" s="8" t="s">
        <v>26065</v>
      </c>
      <c r="E3368" s="2" t="s">
        <v>26066</v>
      </c>
      <c r="F3368" s="2" t="s">
        <v>26063</v>
      </c>
      <c r="G3368" s="2" t="s">
        <v>26067</v>
      </c>
      <c r="H3368" s="2" t="s">
        <v>26067</v>
      </c>
      <c r="I3368" t="s">
        <v>36890</v>
      </c>
      <c r="J3368" s="8" t="s">
        <v>26069</v>
      </c>
      <c r="K3368" s="2" t="s">
        <v>26068</v>
      </c>
      <c r="L3368" s="8">
        <v>315.98250000000002</v>
      </c>
    </row>
    <row r="3369" spans="1:12" x14ac:dyDescent="0.25">
      <c r="A3369" s="2">
        <v>3367</v>
      </c>
      <c r="B3369" s="2" t="s">
        <v>26070</v>
      </c>
      <c r="C3369" s="2" t="s">
        <v>26072</v>
      </c>
      <c r="D3369" s="8" t="s">
        <v>26073</v>
      </c>
      <c r="E3369" s="2" t="s">
        <v>26074</v>
      </c>
      <c r="F3369" s="2" t="s">
        <v>26071</v>
      </c>
      <c r="G3369" s="2" t="s">
        <v>26075</v>
      </c>
      <c r="H3369" s="2" t="s">
        <v>26075</v>
      </c>
      <c r="I3369" t="s">
        <v>36891</v>
      </c>
      <c r="J3369" s="8" t="s">
        <v>26077</v>
      </c>
      <c r="K3369" s="2" t="s">
        <v>26076</v>
      </c>
      <c r="L3369" s="8">
        <v>316.01389999999998</v>
      </c>
    </row>
    <row r="3370" spans="1:12" x14ac:dyDescent="0.25">
      <c r="A3370" s="2">
        <v>3368</v>
      </c>
      <c r="B3370" s="2" t="s">
        <v>26078</v>
      </c>
      <c r="C3370" s="2" t="s">
        <v>26080</v>
      </c>
      <c r="D3370" s="8" t="s">
        <v>26081</v>
      </c>
      <c r="E3370" s="2" t="s">
        <v>26082</v>
      </c>
      <c r="F3370" s="2" t="s">
        <v>26079</v>
      </c>
      <c r="G3370" s="2" t="s">
        <v>26083</v>
      </c>
      <c r="H3370" s="2" t="s">
        <v>26083</v>
      </c>
      <c r="I3370" t="s">
        <v>36892</v>
      </c>
      <c r="J3370" s="8" t="s">
        <v>26085</v>
      </c>
      <c r="K3370" s="2" t="s">
        <v>26084</v>
      </c>
      <c r="L3370" s="8">
        <v>316.08819999999997</v>
      </c>
    </row>
    <row r="3371" spans="1:12" x14ac:dyDescent="0.25">
      <c r="A3371" s="2">
        <v>3369</v>
      </c>
      <c r="B3371" s="2" t="s">
        <v>26086</v>
      </c>
      <c r="C3371" s="2" t="s">
        <v>26088</v>
      </c>
      <c r="D3371" s="8" t="s">
        <v>26089</v>
      </c>
      <c r="E3371" s="2" t="s">
        <v>26090</v>
      </c>
      <c r="F3371" s="2" t="s">
        <v>26087</v>
      </c>
      <c r="G3371" s="2" t="s">
        <v>26091</v>
      </c>
      <c r="H3371" s="2" t="s">
        <v>26091</v>
      </c>
      <c r="I3371" t="s">
        <v>36893</v>
      </c>
      <c r="J3371" s="8" t="s">
        <v>26093</v>
      </c>
      <c r="K3371" s="2" t="s">
        <v>26092</v>
      </c>
      <c r="L3371" s="8">
        <v>316.15690000000001</v>
      </c>
    </row>
    <row r="3372" spans="1:12" x14ac:dyDescent="0.25">
      <c r="A3372" s="2">
        <v>3370</v>
      </c>
      <c r="B3372" s="2" t="s">
        <v>26094</v>
      </c>
      <c r="C3372" s="2" t="s">
        <v>26096</v>
      </c>
      <c r="D3372" s="8" t="s">
        <v>26097</v>
      </c>
      <c r="E3372" s="2" t="s">
        <v>26098</v>
      </c>
      <c r="F3372" s="2" t="s">
        <v>26095</v>
      </c>
      <c r="G3372" s="2" t="s">
        <v>26099</v>
      </c>
      <c r="H3372" s="2" t="s">
        <v>26100</v>
      </c>
      <c r="I3372" t="s">
        <v>36894</v>
      </c>
      <c r="J3372" s="8" t="s">
        <v>26101</v>
      </c>
      <c r="K3372" s="2" t="s">
        <v>26092</v>
      </c>
      <c r="L3372" s="8">
        <v>316.15690000000001</v>
      </c>
    </row>
    <row r="3373" spans="1:12" x14ac:dyDescent="0.25">
      <c r="A3373" s="2">
        <v>3371</v>
      </c>
      <c r="B3373" s="2" t="s">
        <v>26102</v>
      </c>
      <c r="C3373" s="2" t="s">
        <v>26104</v>
      </c>
      <c r="D3373" s="8" t="s">
        <v>26105</v>
      </c>
      <c r="E3373" s="2" t="s">
        <v>26106</v>
      </c>
      <c r="F3373" s="2" t="s">
        <v>26103</v>
      </c>
      <c r="G3373" s="2" t="s">
        <v>26107</v>
      </c>
      <c r="H3373" s="2" t="s">
        <v>26107</v>
      </c>
      <c r="I3373" t="s">
        <v>36895</v>
      </c>
      <c r="J3373" s="8" t="s">
        <v>26109</v>
      </c>
      <c r="K3373" s="2" t="s">
        <v>26108</v>
      </c>
      <c r="L3373" s="8">
        <v>316.24020000000002</v>
      </c>
    </row>
    <row r="3374" spans="1:12" x14ac:dyDescent="0.25">
      <c r="A3374" s="2">
        <v>3372</v>
      </c>
      <c r="B3374" s="2" t="s">
        <v>26110</v>
      </c>
      <c r="C3374" s="2" t="s">
        <v>26112</v>
      </c>
      <c r="D3374" s="8" t="s">
        <v>26113</v>
      </c>
      <c r="E3374" s="2" t="s">
        <v>26114</v>
      </c>
      <c r="F3374" s="2" t="s">
        <v>26111</v>
      </c>
      <c r="G3374" s="2" t="s">
        <v>26115</v>
      </c>
      <c r="H3374" s="2" t="s">
        <v>26115</v>
      </c>
      <c r="I3374" t="s">
        <v>36896</v>
      </c>
      <c r="J3374" s="8" t="s">
        <v>26116</v>
      </c>
      <c r="K3374" s="2" t="s">
        <v>26108</v>
      </c>
      <c r="L3374" s="8">
        <v>316.24020000000002</v>
      </c>
    </row>
    <row r="3375" spans="1:12" x14ac:dyDescent="0.25">
      <c r="A3375" s="2">
        <v>3373</v>
      </c>
      <c r="B3375" s="2" t="s">
        <v>26117</v>
      </c>
      <c r="C3375" s="2" t="s">
        <v>26119</v>
      </c>
      <c r="D3375" s="8" t="s">
        <v>26120</v>
      </c>
      <c r="E3375" s="2" t="s">
        <v>26121</v>
      </c>
      <c r="F3375" s="2" t="s">
        <v>26118</v>
      </c>
      <c r="G3375" s="2" t="s">
        <v>26122</v>
      </c>
      <c r="H3375" s="2" t="s">
        <v>26122</v>
      </c>
      <c r="I3375" t="s">
        <v>36897</v>
      </c>
      <c r="J3375" s="8" t="s">
        <v>26124</v>
      </c>
      <c r="K3375" s="2" t="s">
        <v>26123</v>
      </c>
      <c r="L3375" s="8">
        <v>316.99450000000002</v>
      </c>
    </row>
    <row r="3376" spans="1:12" x14ac:dyDescent="0.25">
      <c r="A3376" s="2">
        <v>3374</v>
      </c>
      <c r="B3376" s="2" t="s">
        <v>26125</v>
      </c>
      <c r="C3376" s="2" t="s">
        <v>26127</v>
      </c>
      <c r="D3376" s="8" t="s">
        <v>26128</v>
      </c>
      <c r="E3376" s="2" t="s">
        <v>26129</v>
      </c>
      <c r="F3376" s="2" t="s">
        <v>26126</v>
      </c>
      <c r="G3376" s="2" t="s">
        <v>26130</v>
      </c>
      <c r="H3376" s="2" t="s">
        <v>26130</v>
      </c>
      <c r="I3376" t="s">
        <v>36898</v>
      </c>
      <c r="J3376" s="8" t="s">
        <v>26132</v>
      </c>
      <c r="K3376" s="2" t="s">
        <v>26131</v>
      </c>
      <c r="L3376" s="8">
        <v>317.00580000000002</v>
      </c>
    </row>
    <row r="3377" spans="1:12" x14ac:dyDescent="0.25">
      <c r="A3377" s="2">
        <v>3375</v>
      </c>
      <c r="B3377" s="2" t="s">
        <v>26133</v>
      </c>
      <c r="C3377" s="2" t="s">
        <v>26135</v>
      </c>
      <c r="D3377" s="8" t="s">
        <v>26136</v>
      </c>
      <c r="E3377" s="2" t="s">
        <v>26137</v>
      </c>
      <c r="F3377" s="2" t="s">
        <v>26134</v>
      </c>
      <c r="G3377" s="2" t="s">
        <v>26138</v>
      </c>
      <c r="H3377" s="2" t="s">
        <v>26138</v>
      </c>
      <c r="I3377" t="s">
        <v>36899</v>
      </c>
      <c r="J3377" s="8" t="s">
        <v>26140</v>
      </c>
      <c r="K3377" s="2" t="s">
        <v>26139</v>
      </c>
      <c r="L3377" s="8">
        <v>317.06229999999999</v>
      </c>
    </row>
    <row r="3378" spans="1:12" x14ac:dyDescent="0.25">
      <c r="A3378" s="2">
        <v>3376</v>
      </c>
      <c r="B3378" s="2" t="s">
        <v>26141</v>
      </c>
      <c r="C3378" s="2" t="s">
        <v>26143</v>
      </c>
      <c r="D3378" s="8" t="s">
        <v>26144</v>
      </c>
      <c r="E3378" s="2" t="s">
        <v>26145</v>
      </c>
      <c r="F3378" s="2" t="s">
        <v>26142</v>
      </c>
      <c r="G3378" s="2" t="s">
        <v>26146</v>
      </c>
      <c r="H3378" s="2" t="s">
        <v>26146</v>
      </c>
      <c r="I3378" t="s">
        <v>36900</v>
      </c>
      <c r="J3378" s="8" t="s">
        <v>26148</v>
      </c>
      <c r="K3378" s="2" t="s">
        <v>26147</v>
      </c>
      <c r="L3378" s="8">
        <v>317.10520000000002</v>
      </c>
    </row>
    <row r="3379" spans="1:12" x14ac:dyDescent="0.25">
      <c r="A3379" s="2">
        <v>3377</v>
      </c>
      <c r="B3379" s="2" t="s">
        <v>26149</v>
      </c>
      <c r="C3379" s="2" t="s">
        <v>26151</v>
      </c>
      <c r="D3379" s="8" t="s">
        <v>26152</v>
      </c>
      <c r="E3379" s="2" t="s">
        <v>26153</v>
      </c>
      <c r="F3379" s="2" t="s">
        <v>26150</v>
      </c>
      <c r="G3379" s="2" t="s">
        <v>26154</v>
      </c>
      <c r="H3379" s="2" t="s">
        <v>26154</v>
      </c>
      <c r="I3379" t="s">
        <v>36901</v>
      </c>
      <c r="J3379" s="8" t="s">
        <v>26156</v>
      </c>
      <c r="K3379" s="2" t="s">
        <v>26155</v>
      </c>
      <c r="L3379" s="8">
        <v>317.12950000000001</v>
      </c>
    </row>
    <row r="3380" spans="1:12" x14ac:dyDescent="0.25">
      <c r="A3380" s="2">
        <v>3378</v>
      </c>
      <c r="B3380" s="2" t="s">
        <v>26157</v>
      </c>
      <c r="C3380" s="2" t="s">
        <v>26159</v>
      </c>
      <c r="D3380" s="8" t="s">
        <v>26160</v>
      </c>
      <c r="E3380" s="2" t="s">
        <v>26161</v>
      </c>
      <c r="F3380" s="2" t="s">
        <v>26158</v>
      </c>
      <c r="G3380" s="2" t="s">
        <v>26162</v>
      </c>
      <c r="H3380" s="2" t="s">
        <v>26162</v>
      </c>
      <c r="I3380" t="s">
        <v>36902</v>
      </c>
      <c r="J3380" s="8" t="s">
        <v>26164</v>
      </c>
      <c r="K3380" s="2" t="s">
        <v>26163</v>
      </c>
      <c r="L3380" s="8">
        <v>317.95370000000003</v>
      </c>
    </row>
    <row r="3381" spans="1:12" x14ac:dyDescent="0.25">
      <c r="A3381" s="2">
        <v>3379</v>
      </c>
      <c r="B3381" s="2" t="s">
        <v>26165</v>
      </c>
      <c r="C3381" s="2" t="s">
        <v>26167</v>
      </c>
      <c r="D3381" s="8" t="s">
        <v>26168</v>
      </c>
      <c r="E3381" s="2" t="s">
        <v>26169</v>
      </c>
      <c r="F3381" s="2" t="s">
        <v>26166</v>
      </c>
      <c r="G3381" s="2" t="s">
        <v>26170</v>
      </c>
      <c r="H3381" s="2" t="s">
        <v>26170</v>
      </c>
      <c r="I3381" t="s">
        <v>36903</v>
      </c>
      <c r="J3381" s="8" t="s">
        <v>26171</v>
      </c>
      <c r="K3381" s="2" t="s">
        <v>26163</v>
      </c>
      <c r="L3381" s="8">
        <v>317.95370000000003</v>
      </c>
    </row>
    <row r="3382" spans="1:12" x14ac:dyDescent="0.25">
      <c r="A3382" s="2">
        <v>3380</v>
      </c>
      <c r="B3382" s="2" t="s">
        <v>26172</v>
      </c>
      <c r="C3382" s="2" t="s">
        <v>26174</v>
      </c>
      <c r="D3382" s="8" t="s">
        <v>26175</v>
      </c>
      <c r="E3382" s="2" t="s">
        <v>26176</v>
      </c>
      <c r="F3382" s="2" t="s">
        <v>26173</v>
      </c>
      <c r="G3382" s="2" t="s">
        <v>26177</v>
      </c>
      <c r="H3382" s="2" t="s">
        <v>26178</v>
      </c>
      <c r="I3382" t="s">
        <v>36904</v>
      </c>
      <c r="J3382" s="8" t="s">
        <v>26180</v>
      </c>
      <c r="K3382" s="2" t="s">
        <v>26179</v>
      </c>
      <c r="L3382" s="8">
        <v>318.07319999999999</v>
      </c>
    </row>
    <row r="3383" spans="1:12" x14ac:dyDescent="0.25">
      <c r="A3383" s="2">
        <v>3381</v>
      </c>
      <c r="B3383" s="2" t="s">
        <v>26181</v>
      </c>
      <c r="C3383" s="2" t="s">
        <v>26183</v>
      </c>
      <c r="D3383" s="8" t="s">
        <v>26184</v>
      </c>
      <c r="E3383" s="2" t="s">
        <v>26185</v>
      </c>
      <c r="F3383" s="2" t="s">
        <v>26182</v>
      </c>
      <c r="G3383" s="2" t="s">
        <v>26186</v>
      </c>
      <c r="H3383" s="2" t="s">
        <v>26186</v>
      </c>
      <c r="I3383" t="s">
        <v>36905</v>
      </c>
      <c r="J3383" s="8" t="s">
        <v>26188</v>
      </c>
      <c r="K3383" s="2" t="s">
        <v>26187</v>
      </c>
      <c r="L3383" s="8">
        <v>318.08920000000001</v>
      </c>
    </row>
    <row r="3384" spans="1:12" x14ac:dyDescent="0.25">
      <c r="A3384" s="2">
        <v>3382</v>
      </c>
      <c r="B3384" s="2" t="s">
        <v>26189</v>
      </c>
      <c r="C3384" s="2" t="s">
        <v>26191</v>
      </c>
      <c r="D3384" s="8" t="s">
        <v>26192</v>
      </c>
      <c r="E3384" s="2" t="s">
        <v>26193</v>
      </c>
      <c r="F3384" s="2" t="s">
        <v>26190</v>
      </c>
      <c r="G3384" s="2" t="s">
        <v>26194</v>
      </c>
      <c r="H3384" s="2" t="s">
        <v>26194</v>
      </c>
      <c r="I3384" t="s">
        <v>36906</v>
      </c>
      <c r="J3384" s="8" t="s">
        <v>26195</v>
      </c>
      <c r="K3384" s="2" t="s">
        <v>26187</v>
      </c>
      <c r="L3384" s="8">
        <v>318.08920000000001</v>
      </c>
    </row>
    <row r="3385" spans="1:12" x14ac:dyDescent="0.25">
      <c r="A3385" s="2">
        <v>3383</v>
      </c>
      <c r="B3385" s="2" t="s">
        <v>26196</v>
      </c>
      <c r="C3385" s="2" t="s">
        <v>26198</v>
      </c>
      <c r="D3385" s="8" t="s">
        <v>26199</v>
      </c>
      <c r="E3385" s="2" t="s">
        <v>26200</v>
      </c>
      <c r="F3385" s="2" t="s">
        <v>26197</v>
      </c>
      <c r="G3385" s="2" t="s">
        <v>26201</v>
      </c>
      <c r="H3385" s="2" t="s">
        <v>26201</v>
      </c>
      <c r="I3385" t="s">
        <v>36907</v>
      </c>
      <c r="J3385" s="8" t="s">
        <v>26202</v>
      </c>
      <c r="K3385" s="2" t="s">
        <v>26187</v>
      </c>
      <c r="L3385" s="8">
        <v>318.08920000000001</v>
      </c>
    </row>
    <row r="3386" spans="1:12" x14ac:dyDescent="0.25">
      <c r="A3386" s="2">
        <v>3384</v>
      </c>
      <c r="B3386" s="2" t="s">
        <v>26203</v>
      </c>
      <c r="C3386" s="2" t="s">
        <v>26205</v>
      </c>
      <c r="D3386" s="8" t="s">
        <v>26206</v>
      </c>
      <c r="E3386" s="2" t="s">
        <v>26207</v>
      </c>
      <c r="F3386" s="2" t="s">
        <v>26204</v>
      </c>
      <c r="G3386" s="2" t="s">
        <v>26208</v>
      </c>
      <c r="H3386" s="2" t="s">
        <v>26209</v>
      </c>
      <c r="I3386" t="s">
        <v>36908</v>
      </c>
      <c r="J3386" s="8" t="s">
        <v>26211</v>
      </c>
      <c r="K3386" s="2" t="s">
        <v>26210</v>
      </c>
      <c r="L3386" s="8">
        <v>318.09570000000002</v>
      </c>
    </row>
    <row r="3387" spans="1:12" x14ac:dyDescent="0.25">
      <c r="A3387" s="2">
        <v>3385</v>
      </c>
      <c r="B3387" s="2" t="s">
        <v>26212</v>
      </c>
      <c r="C3387" s="2" t="s">
        <v>26214</v>
      </c>
      <c r="D3387" s="8" t="s">
        <v>26215</v>
      </c>
      <c r="E3387" s="2" t="s">
        <v>26216</v>
      </c>
      <c r="F3387" s="2" t="s">
        <v>26213</v>
      </c>
      <c r="G3387" s="2" t="s">
        <v>26217</v>
      </c>
      <c r="H3387" s="2" t="s">
        <v>26217</v>
      </c>
      <c r="I3387" t="s">
        <v>36909</v>
      </c>
      <c r="J3387" s="8" t="s">
        <v>26219</v>
      </c>
      <c r="K3387" s="2" t="s">
        <v>26218</v>
      </c>
      <c r="L3387" s="8">
        <v>318.11669999999998</v>
      </c>
    </row>
    <row r="3388" spans="1:12" x14ac:dyDescent="0.25">
      <c r="A3388" s="2">
        <v>3386</v>
      </c>
      <c r="B3388" s="2" t="s">
        <v>26220</v>
      </c>
      <c r="C3388" s="2" t="s">
        <v>26222</v>
      </c>
      <c r="D3388" s="8" t="s">
        <v>26223</v>
      </c>
      <c r="E3388" s="2" t="s">
        <v>26224</v>
      </c>
      <c r="F3388" s="2" t="s">
        <v>26221</v>
      </c>
      <c r="G3388" s="2" t="s">
        <v>26225</v>
      </c>
      <c r="H3388" s="2" t="s">
        <v>26225</v>
      </c>
      <c r="I3388" t="s">
        <v>36910</v>
      </c>
      <c r="J3388" s="8" t="s">
        <v>26227</v>
      </c>
      <c r="K3388" s="2" t="s">
        <v>26226</v>
      </c>
      <c r="L3388" s="8">
        <v>318.13150000000002</v>
      </c>
    </row>
    <row r="3389" spans="1:12" x14ac:dyDescent="0.25">
      <c r="A3389" s="2">
        <v>3387</v>
      </c>
      <c r="B3389" s="2" t="s">
        <v>26228</v>
      </c>
      <c r="C3389" s="2" t="s">
        <v>26230</v>
      </c>
      <c r="D3389" s="8" t="s">
        <v>26231</v>
      </c>
      <c r="E3389" s="2" t="s">
        <v>26232</v>
      </c>
      <c r="F3389" s="2" t="s">
        <v>26229</v>
      </c>
      <c r="G3389" s="2" t="s">
        <v>26233</v>
      </c>
      <c r="H3389" s="2" t="s">
        <v>26234</v>
      </c>
      <c r="I3389" t="s">
        <v>36911</v>
      </c>
      <c r="J3389" s="8" t="s">
        <v>26236</v>
      </c>
      <c r="K3389" s="2" t="s">
        <v>26235</v>
      </c>
      <c r="L3389" s="8">
        <v>318.14670000000001</v>
      </c>
    </row>
    <row r="3390" spans="1:12" x14ac:dyDescent="0.25">
      <c r="A3390" s="2">
        <v>3388</v>
      </c>
      <c r="B3390" s="2" t="s">
        <v>26237</v>
      </c>
      <c r="C3390" s="2" t="s">
        <v>26239</v>
      </c>
      <c r="D3390" s="8" t="s">
        <v>26240</v>
      </c>
      <c r="E3390" s="2" t="s">
        <v>26241</v>
      </c>
      <c r="F3390" s="2" t="s">
        <v>26238</v>
      </c>
      <c r="G3390" s="2" t="s">
        <v>26242</v>
      </c>
      <c r="H3390" s="2" t="s">
        <v>26242</v>
      </c>
      <c r="I3390" t="s">
        <v>36912</v>
      </c>
      <c r="J3390" s="8" t="s">
        <v>26244</v>
      </c>
      <c r="K3390" s="2" t="s">
        <v>26243</v>
      </c>
      <c r="L3390" s="8">
        <v>318.16919999999999</v>
      </c>
    </row>
    <row r="3391" spans="1:12" x14ac:dyDescent="0.25">
      <c r="A3391" s="2">
        <v>3389</v>
      </c>
      <c r="B3391" s="2" t="s">
        <v>26245</v>
      </c>
      <c r="C3391" s="2" t="s">
        <v>26247</v>
      </c>
      <c r="D3391" s="8" t="s">
        <v>26248</v>
      </c>
      <c r="E3391" s="2" t="s">
        <v>26249</v>
      </c>
      <c r="F3391" s="2" t="s">
        <v>26246</v>
      </c>
      <c r="G3391" s="2" t="s">
        <v>26250</v>
      </c>
      <c r="H3391" s="2" t="s">
        <v>26251</v>
      </c>
      <c r="I3391" t="s">
        <v>36913</v>
      </c>
      <c r="J3391" s="8" t="s">
        <v>26253</v>
      </c>
      <c r="K3391" s="2" t="s">
        <v>26252</v>
      </c>
      <c r="L3391" s="8">
        <v>318.98200000000003</v>
      </c>
    </row>
    <row r="3392" spans="1:12" x14ac:dyDescent="0.25">
      <c r="A3392" s="2">
        <v>3390</v>
      </c>
      <c r="B3392" s="2" t="s">
        <v>26254</v>
      </c>
      <c r="C3392" s="2" t="s">
        <v>26256</v>
      </c>
      <c r="D3392" s="8" t="s">
        <v>26257</v>
      </c>
      <c r="E3392" s="2" t="s">
        <v>26258</v>
      </c>
      <c r="F3392" s="2" t="s">
        <v>26255</v>
      </c>
      <c r="G3392" s="2" t="s">
        <v>26259</v>
      </c>
      <c r="H3392" s="2" t="s">
        <v>26259</v>
      </c>
      <c r="I3392" t="s">
        <v>36914</v>
      </c>
      <c r="J3392" s="8" t="s">
        <v>26261</v>
      </c>
      <c r="K3392" s="2" t="s">
        <v>26260</v>
      </c>
      <c r="L3392" s="8">
        <v>319.14510000000001</v>
      </c>
    </row>
    <row r="3393" spans="1:12" x14ac:dyDescent="0.25">
      <c r="A3393" s="2">
        <v>3391</v>
      </c>
      <c r="B3393" s="2" t="s">
        <v>26262</v>
      </c>
      <c r="C3393" s="2" t="s">
        <v>26264</v>
      </c>
      <c r="D3393" s="8" t="s">
        <v>26265</v>
      </c>
      <c r="E3393" s="2" t="s">
        <v>26266</v>
      </c>
      <c r="F3393" s="2" t="s">
        <v>26263</v>
      </c>
      <c r="G3393" s="2" t="s">
        <v>26267</v>
      </c>
      <c r="H3393" s="2" t="s">
        <v>26267</v>
      </c>
      <c r="I3393" t="s">
        <v>36915</v>
      </c>
      <c r="J3393" s="8" t="s">
        <v>26269</v>
      </c>
      <c r="K3393" s="2" t="s">
        <v>26268</v>
      </c>
      <c r="L3393" s="8">
        <v>319.8997</v>
      </c>
    </row>
    <row r="3394" spans="1:12" x14ac:dyDescent="0.25">
      <c r="A3394" s="2">
        <v>3392</v>
      </c>
      <c r="B3394" s="2" t="s">
        <v>26270</v>
      </c>
      <c r="C3394" s="2" t="s">
        <v>26272</v>
      </c>
      <c r="D3394" s="8" t="s">
        <v>26273</v>
      </c>
      <c r="E3394" s="2" t="s">
        <v>26274</v>
      </c>
      <c r="F3394" s="2" t="s">
        <v>26271</v>
      </c>
      <c r="G3394" s="2" t="s">
        <v>26275</v>
      </c>
      <c r="H3394" s="2" t="s">
        <v>26275</v>
      </c>
      <c r="I3394" t="s">
        <v>36916</v>
      </c>
      <c r="J3394" s="8" t="s">
        <v>26277</v>
      </c>
      <c r="K3394" s="2" t="s">
        <v>26276</v>
      </c>
      <c r="L3394" s="8">
        <v>319.94420000000002</v>
      </c>
    </row>
    <row r="3395" spans="1:12" x14ac:dyDescent="0.25">
      <c r="A3395" s="2">
        <v>3393</v>
      </c>
      <c r="B3395" s="2" t="s">
        <v>26278</v>
      </c>
      <c r="C3395" s="2" t="s">
        <v>26280</v>
      </c>
      <c r="D3395" s="8" t="s">
        <v>26281</v>
      </c>
      <c r="E3395" s="2" t="s">
        <v>26282</v>
      </c>
      <c r="F3395" s="2" t="s">
        <v>26279</v>
      </c>
      <c r="G3395" s="2" t="s">
        <v>26283</v>
      </c>
      <c r="H3395" s="2" t="s">
        <v>26283</v>
      </c>
      <c r="I3395" t="s">
        <v>36917</v>
      </c>
      <c r="J3395" s="8" t="s">
        <v>26285</v>
      </c>
      <c r="K3395" s="2" t="s">
        <v>26284</v>
      </c>
      <c r="L3395" s="8">
        <v>320.02890000000002</v>
      </c>
    </row>
    <row r="3396" spans="1:12" x14ac:dyDescent="0.25">
      <c r="A3396" s="2">
        <v>3394</v>
      </c>
      <c r="B3396" s="2" t="s">
        <v>26286</v>
      </c>
      <c r="C3396" s="2" t="s">
        <v>26288</v>
      </c>
      <c r="D3396" s="9">
        <v>254642</v>
      </c>
      <c r="E3396" s="2" t="s">
        <v>26289</v>
      </c>
      <c r="F3396" s="2" t="s">
        <v>26287</v>
      </c>
      <c r="G3396" s="2" t="s">
        <v>26290</v>
      </c>
      <c r="H3396" s="2" t="s">
        <v>26290</v>
      </c>
      <c r="I3396" t="s">
        <v>36918</v>
      </c>
      <c r="J3396" s="8" t="s">
        <v>26292</v>
      </c>
      <c r="K3396" s="2" t="s">
        <v>26291</v>
      </c>
      <c r="L3396" s="8">
        <v>320.03059999999999</v>
      </c>
    </row>
    <row r="3397" spans="1:12" x14ac:dyDescent="0.25">
      <c r="A3397" s="2">
        <v>3395</v>
      </c>
      <c r="B3397" s="2" t="s">
        <v>26293</v>
      </c>
      <c r="C3397" s="2" t="s">
        <v>26295</v>
      </c>
      <c r="D3397" s="8" t="s">
        <v>26296</v>
      </c>
      <c r="E3397" s="2" t="s">
        <v>26297</v>
      </c>
      <c r="F3397" s="2" t="s">
        <v>26294</v>
      </c>
      <c r="G3397" s="2" t="s">
        <v>26298</v>
      </c>
      <c r="H3397" s="2" t="s">
        <v>26298</v>
      </c>
      <c r="I3397" t="s">
        <v>36919</v>
      </c>
      <c r="J3397" s="8" t="s">
        <v>26300</v>
      </c>
      <c r="K3397" s="2" t="s">
        <v>26299</v>
      </c>
      <c r="L3397" s="8">
        <v>320.03399999999999</v>
      </c>
    </row>
    <row r="3398" spans="1:12" x14ac:dyDescent="0.25">
      <c r="A3398" s="2">
        <v>3396</v>
      </c>
      <c r="B3398" s="2" t="s">
        <v>26301</v>
      </c>
      <c r="C3398" s="2" t="s">
        <v>26303</v>
      </c>
      <c r="D3398" s="8" t="s">
        <v>26304</v>
      </c>
      <c r="E3398" s="2" t="s">
        <v>26305</v>
      </c>
      <c r="F3398" s="2" t="s">
        <v>26302</v>
      </c>
      <c r="G3398" s="2" t="s">
        <v>26306</v>
      </c>
      <c r="H3398" s="2" t="s">
        <v>26306</v>
      </c>
      <c r="I3398" t="s">
        <v>36920</v>
      </c>
      <c r="J3398" s="8" t="s">
        <v>26308</v>
      </c>
      <c r="K3398" s="2" t="s">
        <v>26307</v>
      </c>
      <c r="L3398" s="8">
        <v>320.0582</v>
      </c>
    </row>
    <row r="3399" spans="1:12" x14ac:dyDescent="0.25">
      <c r="A3399" s="2">
        <v>3397</v>
      </c>
      <c r="B3399" s="2" t="s">
        <v>26309</v>
      </c>
      <c r="C3399" s="2" t="s">
        <v>26311</v>
      </c>
      <c r="D3399" s="8" t="s">
        <v>26312</v>
      </c>
      <c r="E3399" s="2" t="s">
        <v>26313</v>
      </c>
      <c r="F3399" s="2" t="s">
        <v>26310</v>
      </c>
      <c r="G3399" s="2" t="s">
        <v>26314</v>
      </c>
      <c r="H3399" s="2" t="s">
        <v>26314</v>
      </c>
      <c r="I3399" t="s">
        <v>36921</v>
      </c>
      <c r="J3399" s="8" t="s">
        <v>26316</v>
      </c>
      <c r="K3399" s="2" t="s">
        <v>26315</v>
      </c>
      <c r="L3399" s="8">
        <v>320.10489999999999</v>
      </c>
    </row>
    <row r="3400" spans="1:12" x14ac:dyDescent="0.25">
      <c r="A3400" s="2">
        <v>3398</v>
      </c>
      <c r="B3400" s="2" t="s">
        <v>26317</v>
      </c>
      <c r="C3400" s="2" t="s">
        <v>26319</v>
      </c>
      <c r="D3400" s="8" t="s">
        <v>26320</v>
      </c>
      <c r="E3400" s="2" t="s">
        <v>26321</v>
      </c>
      <c r="F3400" s="2" t="s">
        <v>26318</v>
      </c>
      <c r="G3400" s="2" t="s">
        <v>26322</v>
      </c>
      <c r="H3400" s="2" t="s">
        <v>26322</v>
      </c>
      <c r="I3400" t="s">
        <v>36922</v>
      </c>
      <c r="J3400" s="8" t="s">
        <v>26324</v>
      </c>
      <c r="K3400" s="2" t="s">
        <v>26323</v>
      </c>
      <c r="L3400" s="8">
        <v>320.20999999999998</v>
      </c>
    </row>
    <row r="3401" spans="1:12" x14ac:dyDescent="0.25">
      <c r="A3401" s="2">
        <v>3399</v>
      </c>
      <c r="B3401" s="2" t="s">
        <v>26325</v>
      </c>
      <c r="C3401" s="2" t="s">
        <v>26327</v>
      </c>
      <c r="D3401" s="8" t="s">
        <v>26328</v>
      </c>
      <c r="E3401" s="2" t="s">
        <v>26329</v>
      </c>
      <c r="F3401" s="2" t="s">
        <v>26326</v>
      </c>
      <c r="G3401" s="2" t="s">
        <v>26330</v>
      </c>
      <c r="H3401" s="2" t="s">
        <v>26330</v>
      </c>
      <c r="I3401" t="s">
        <v>36923</v>
      </c>
      <c r="J3401" s="8" t="s">
        <v>26332</v>
      </c>
      <c r="K3401" s="2" t="s">
        <v>26331</v>
      </c>
      <c r="L3401" s="8">
        <v>320.2199</v>
      </c>
    </row>
    <row r="3402" spans="1:12" x14ac:dyDescent="0.25">
      <c r="A3402" s="2">
        <v>3400</v>
      </c>
      <c r="B3402" s="2" t="s">
        <v>26333</v>
      </c>
      <c r="C3402" s="2" t="s">
        <v>26335</v>
      </c>
      <c r="D3402" s="8" t="s">
        <v>26336</v>
      </c>
      <c r="E3402" s="2" t="s">
        <v>26337</v>
      </c>
      <c r="F3402" s="2" t="s">
        <v>26334</v>
      </c>
      <c r="G3402" s="2" t="s">
        <v>26338</v>
      </c>
      <c r="H3402" s="2" t="s">
        <v>26338</v>
      </c>
      <c r="I3402" t="s">
        <v>36924</v>
      </c>
      <c r="J3402" s="8" t="s">
        <v>26340</v>
      </c>
      <c r="K3402" s="2" t="s">
        <v>26339</v>
      </c>
      <c r="L3402" s="8">
        <v>320.89499999999998</v>
      </c>
    </row>
    <row r="3403" spans="1:12" x14ac:dyDescent="0.25">
      <c r="A3403" s="2">
        <v>3401</v>
      </c>
      <c r="B3403" s="2" t="s">
        <v>26341</v>
      </c>
      <c r="C3403" s="2" t="s">
        <v>26343</v>
      </c>
      <c r="D3403" s="8" t="s">
        <v>26344</v>
      </c>
      <c r="E3403" s="2" t="s">
        <v>26345</v>
      </c>
      <c r="F3403" s="2" t="s">
        <v>26342</v>
      </c>
      <c r="G3403" s="2" t="s">
        <v>26346</v>
      </c>
      <c r="H3403" s="2" t="s">
        <v>26347</v>
      </c>
      <c r="I3403" t="s">
        <v>36925</v>
      </c>
      <c r="J3403" s="8" t="s">
        <v>26349</v>
      </c>
      <c r="K3403" s="2" t="s">
        <v>26348</v>
      </c>
      <c r="L3403" s="8">
        <v>320.98379999999997</v>
      </c>
    </row>
    <row r="3404" spans="1:12" x14ac:dyDescent="0.25">
      <c r="A3404" s="2">
        <v>3402</v>
      </c>
      <c r="B3404" s="2" t="s">
        <v>26350</v>
      </c>
      <c r="C3404" s="2" t="s">
        <v>26352</v>
      </c>
      <c r="D3404" s="8" t="s">
        <v>26353</v>
      </c>
      <c r="E3404" s="2" t="s">
        <v>26354</v>
      </c>
      <c r="F3404" s="2" t="s">
        <v>26351</v>
      </c>
      <c r="G3404" s="2" t="s">
        <v>26355</v>
      </c>
      <c r="H3404" s="2" t="s">
        <v>26355</v>
      </c>
      <c r="I3404" t="s">
        <v>36926</v>
      </c>
      <c r="J3404" s="8" t="s">
        <v>26357</v>
      </c>
      <c r="K3404" s="2" t="s">
        <v>26356</v>
      </c>
      <c r="L3404" s="8">
        <v>321.13650000000001</v>
      </c>
    </row>
    <row r="3405" spans="1:12" x14ac:dyDescent="0.25">
      <c r="A3405" s="2">
        <v>3403</v>
      </c>
      <c r="B3405" s="2" t="s">
        <v>26358</v>
      </c>
      <c r="C3405" s="2" t="s">
        <v>26360</v>
      </c>
      <c r="D3405" s="8" t="s">
        <v>26361</v>
      </c>
      <c r="E3405" s="2" t="s">
        <v>26362</v>
      </c>
      <c r="F3405" s="2" t="s">
        <v>26359</v>
      </c>
      <c r="G3405" s="2" t="s">
        <v>26363</v>
      </c>
      <c r="H3405" s="2" t="s">
        <v>26363</v>
      </c>
      <c r="I3405" t="s">
        <v>36927</v>
      </c>
      <c r="J3405" s="8" t="s">
        <v>26365</v>
      </c>
      <c r="K3405" s="2" t="s">
        <v>26364</v>
      </c>
      <c r="L3405" s="8">
        <v>321.89440000000002</v>
      </c>
    </row>
    <row r="3406" spans="1:12" x14ac:dyDescent="0.25">
      <c r="A3406" s="2">
        <v>3404</v>
      </c>
      <c r="B3406" s="2" t="s">
        <v>26366</v>
      </c>
      <c r="C3406" s="2" t="s">
        <v>26368</v>
      </c>
      <c r="D3406" s="8" t="s">
        <v>26369</v>
      </c>
      <c r="E3406" s="2" t="s">
        <v>26370</v>
      </c>
      <c r="F3406" s="2" t="s">
        <v>26367</v>
      </c>
      <c r="G3406" s="2" t="s">
        <v>26371</v>
      </c>
      <c r="H3406" s="2" t="s">
        <v>26371</v>
      </c>
      <c r="I3406" t="s">
        <v>36928</v>
      </c>
      <c r="J3406" s="8" t="s">
        <v>26373</v>
      </c>
      <c r="K3406" s="2" t="s">
        <v>26372</v>
      </c>
      <c r="L3406" s="8">
        <v>322.01229999999998</v>
      </c>
    </row>
    <row r="3407" spans="1:12" x14ac:dyDescent="0.25">
      <c r="A3407" s="2">
        <v>3405</v>
      </c>
      <c r="B3407" s="2" t="s">
        <v>26374</v>
      </c>
      <c r="C3407" s="2" t="s">
        <v>26376</v>
      </c>
      <c r="D3407" s="8" t="s">
        <v>26377</v>
      </c>
      <c r="E3407" s="2" t="s">
        <v>26378</v>
      </c>
      <c r="F3407" s="2" t="s">
        <v>26375</v>
      </c>
      <c r="G3407" s="2" t="s">
        <v>26379</v>
      </c>
      <c r="H3407" s="2" t="s">
        <v>26379</v>
      </c>
      <c r="I3407" t="s">
        <v>36929</v>
      </c>
      <c r="J3407" s="8" t="s">
        <v>26381</v>
      </c>
      <c r="K3407" s="2" t="s">
        <v>26380</v>
      </c>
      <c r="L3407" s="8">
        <v>322.02269999999999</v>
      </c>
    </row>
    <row r="3408" spans="1:12" x14ac:dyDescent="0.25">
      <c r="A3408" s="2">
        <v>3406</v>
      </c>
      <c r="B3408" s="2" t="s">
        <v>26382</v>
      </c>
      <c r="C3408" s="2" t="s">
        <v>26384</v>
      </c>
      <c r="D3408" s="8" t="s">
        <v>26385</v>
      </c>
      <c r="E3408" s="2" t="s">
        <v>26386</v>
      </c>
      <c r="F3408" s="2" t="s">
        <v>26383</v>
      </c>
      <c r="G3408" s="2" t="s">
        <v>26387</v>
      </c>
      <c r="H3408" s="2" t="s">
        <v>26387</v>
      </c>
      <c r="I3408" t="s">
        <v>36930</v>
      </c>
      <c r="J3408" s="8" t="s">
        <v>26389</v>
      </c>
      <c r="K3408" s="2" t="s">
        <v>26388</v>
      </c>
      <c r="L3408" s="8">
        <v>322.02850000000001</v>
      </c>
    </row>
    <row r="3409" spans="1:12" x14ac:dyDescent="0.25">
      <c r="A3409" s="2">
        <v>3407</v>
      </c>
      <c r="B3409" s="2" t="s">
        <v>26390</v>
      </c>
      <c r="C3409" s="2" t="s">
        <v>26392</v>
      </c>
      <c r="D3409" s="8" t="s">
        <v>26393</v>
      </c>
      <c r="E3409" s="2" t="s">
        <v>26394</v>
      </c>
      <c r="F3409" s="2" t="s">
        <v>26391</v>
      </c>
      <c r="G3409" s="2" t="s">
        <v>26395</v>
      </c>
      <c r="H3409" s="2" t="s">
        <v>26395</v>
      </c>
      <c r="I3409" t="s">
        <v>36931</v>
      </c>
      <c r="J3409" s="8" t="s">
        <v>26397</v>
      </c>
      <c r="K3409" s="2" t="s">
        <v>26396</v>
      </c>
      <c r="L3409" s="8">
        <v>322.08179999999999</v>
      </c>
    </row>
    <row r="3410" spans="1:12" x14ac:dyDescent="0.25">
      <c r="A3410" s="2">
        <v>3408</v>
      </c>
      <c r="B3410" s="2" t="s">
        <v>26398</v>
      </c>
      <c r="C3410" s="2" t="s">
        <v>26400</v>
      </c>
      <c r="D3410" s="8" t="s">
        <v>26401</v>
      </c>
      <c r="E3410" s="2" t="s">
        <v>26402</v>
      </c>
      <c r="F3410" s="2" t="s">
        <v>26399</v>
      </c>
      <c r="G3410" s="2" t="s">
        <v>26403</v>
      </c>
      <c r="H3410" s="2" t="s">
        <v>26403</v>
      </c>
      <c r="I3410" t="s">
        <v>36932</v>
      </c>
      <c r="J3410" s="8" t="s">
        <v>26405</v>
      </c>
      <c r="K3410" s="2" t="s">
        <v>26404</v>
      </c>
      <c r="L3410" s="8">
        <v>322.08890000000002</v>
      </c>
    </row>
    <row r="3411" spans="1:12" x14ac:dyDescent="0.25">
      <c r="A3411" s="2">
        <v>3409</v>
      </c>
      <c r="B3411" s="2" t="s">
        <v>26406</v>
      </c>
      <c r="C3411" s="2" t="s">
        <v>26408</v>
      </c>
      <c r="D3411" s="8" t="s">
        <v>26409</v>
      </c>
      <c r="E3411" s="2" t="s">
        <v>26410</v>
      </c>
      <c r="F3411" s="2" t="s">
        <v>26407</v>
      </c>
      <c r="G3411" s="2" t="s">
        <v>26411</v>
      </c>
      <c r="H3411" s="2" t="s">
        <v>26411</v>
      </c>
      <c r="I3411" t="s">
        <v>36933</v>
      </c>
      <c r="J3411" s="8" t="s">
        <v>26413</v>
      </c>
      <c r="K3411" s="2" t="s">
        <v>26412</v>
      </c>
      <c r="L3411" s="8">
        <v>322.11649999999997</v>
      </c>
    </row>
    <row r="3412" spans="1:12" x14ac:dyDescent="0.25">
      <c r="A3412" s="2">
        <v>3410</v>
      </c>
      <c r="B3412" s="2" t="s">
        <v>26414</v>
      </c>
      <c r="C3412" s="2" t="s">
        <v>26416</v>
      </c>
      <c r="D3412" s="8" t="s">
        <v>26417</v>
      </c>
      <c r="E3412" s="2" t="s">
        <v>26418</v>
      </c>
      <c r="F3412" s="2" t="s">
        <v>26415</v>
      </c>
      <c r="G3412" s="2" t="s">
        <v>26419</v>
      </c>
      <c r="H3412" s="2" t="s">
        <v>26419</v>
      </c>
      <c r="I3412" t="s">
        <v>36934</v>
      </c>
      <c r="J3412" s="8" t="s">
        <v>26421</v>
      </c>
      <c r="K3412" s="2" t="s">
        <v>26420</v>
      </c>
      <c r="L3412" s="8">
        <v>322.16809999999998</v>
      </c>
    </row>
    <row r="3413" spans="1:12" x14ac:dyDescent="0.25">
      <c r="A3413" s="2">
        <v>3411</v>
      </c>
      <c r="B3413" s="2" t="s">
        <v>26422</v>
      </c>
      <c r="C3413" s="2" t="s">
        <v>26424</v>
      </c>
      <c r="D3413" s="8" t="s">
        <v>26425</v>
      </c>
      <c r="E3413" s="2" t="s">
        <v>26426</v>
      </c>
      <c r="F3413" s="2" t="s">
        <v>26423</v>
      </c>
      <c r="G3413" s="2" t="s">
        <v>26427</v>
      </c>
      <c r="H3413" s="2" t="s">
        <v>26428</v>
      </c>
      <c r="I3413" t="s">
        <v>36935</v>
      </c>
      <c r="J3413" s="8" t="s">
        <v>26430</v>
      </c>
      <c r="K3413" s="2" t="s">
        <v>26429</v>
      </c>
      <c r="L3413" s="8">
        <v>322.21780000000001</v>
      </c>
    </row>
    <row r="3414" spans="1:12" x14ac:dyDescent="0.25">
      <c r="A3414" s="2">
        <v>3412</v>
      </c>
      <c r="B3414" s="2" t="s">
        <v>26431</v>
      </c>
      <c r="C3414" s="2" t="s">
        <v>26433</v>
      </c>
      <c r="D3414" s="8" t="s">
        <v>26434</v>
      </c>
      <c r="E3414" s="2" t="s">
        <v>26435</v>
      </c>
      <c r="F3414" s="2" t="s">
        <v>26432</v>
      </c>
      <c r="G3414" s="2" t="s">
        <v>26436</v>
      </c>
      <c r="H3414" s="2" t="s">
        <v>26436</v>
      </c>
      <c r="I3414" t="s">
        <v>36936</v>
      </c>
      <c r="J3414" s="8" t="s">
        <v>26438</v>
      </c>
      <c r="K3414" s="2" t="s">
        <v>26437</v>
      </c>
      <c r="L3414" s="8">
        <v>322.22730000000001</v>
      </c>
    </row>
    <row r="3415" spans="1:12" x14ac:dyDescent="0.25">
      <c r="A3415" s="2">
        <v>3413</v>
      </c>
      <c r="B3415" s="2" t="s">
        <v>26439</v>
      </c>
      <c r="C3415" s="2" t="s">
        <v>26441</v>
      </c>
      <c r="D3415" s="8" t="s">
        <v>26442</v>
      </c>
      <c r="E3415" s="2" t="s">
        <v>26443</v>
      </c>
      <c r="F3415" s="2" t="s">
        <v>26440</v>
      </c>
      <c r="G3415" s="2" t="s">
        <v>26444</v>
      </c>
      <c r="H3415" s="2" t="s">
        <v>26444</v>
      </c>
      <c r="I3415" t="s">
        <v>36937</v>
      </c>
      <c r="J3415" s="8" t="s">
        <v>26446</v>
      </c>
      <c r="K3415" s="2" t="s">
        <v>26445</v>
      </c>
      <c r="L3415" s="8">
        <v>322.98070000000001</v>
      </c>
    </row>
    <row r="3416" spans="1:12" x14ac:dyDescent="0.25">
      <c r="A3416" s="2">
        <v>3414</v>
      </c>
      <c r="B3416" s="2" t="s">
        <v>26447</v>
      </c>
      <c r="C3416" s="2" t="s">
        <v>26449</v>
      </c>
      <c r="D3416" s="8" t="s">
        <v>26450</v>
      </c>
      <c r="E3416" s="2" t="s">
        <v>26451</v>
      </c>
      <c r="F3416" s="2" t="s">
        <v>26448</v>
      </c>
      <c r="G3416" s="2" t="s">
        <v>26452</v>
      </c>
      <c r="H3416" s="2" t="s">
        <v>26452</v>
      </c>
      <c r="I3416" t="s">
        <v>36938</v>
      </c>
      <c r="J3416" s="8" t="s">
        <v>26454</v>
      </c>
      <c r="K3416" s="2" t="s">
        <v>26453</v>
      </c>
      <c r="L3416" s="8">
        <v>323.03809999999999</v>
      </c>
    </row>
    <row r="3417" spans="1:12" x14ac:dyDescent="0.25">
      <c r="A3417" s="2">
        <v>3415</v>
      </c>
      <c r="B3417" s="2" t="s">
        <v>26455</v>
      </c>
      <c r="C3417" s="2" t="s">
        <v>26457</v>
      </c>
      <c r="D3417" s="8" t="s">
        <v>26458</v>
      </c>
      <c r="E3417" s="2" t="s">
        <v>26459</v>
      </c>
      <c r="F3417" s="2" t="s">
        <v>26456</v>
      </c>
      <c r="G3417" s="2" t="s">
        <v>26460</v>
      </c>
      <c r="H3417" s="2" t="s">
        <v>26460</v>
      </c>
      <c r="I3417" t="s">
        <v>36939</v>
      </c>
      <c r="J3417" s="8" t="s">
        <v>26462</v>
      </c>
      <c r="K3417" s="2" t="s">
        <v>26461</v>
      </c>
      <c r="L3417" s="8">
        <v>323.04950000000002</v>
      </c>
    </row>
    <row r="3418" spans="1:12" x14ac:dyDescent="0.25">
      <c r="A3418" s="2">
        <v>3416</v>
      </c>
      <c r="B3418" s="2" t="s">
        <v>26463</v>
      </c>
      <c r="C3418" s="2" t="s">
        <v>26465</v>
      </c>
      <c r="D3418" s="8" t="s">
        <v>26466</v>
      </c>
      <c r="E3418" s="2" t="s">
        <v>26467</v>
      </c>
      <c r="F3418" s="2" t="s">
        <v>26464</v>
      </c>
      <c r="G3418" s="2" t="s">
        <v>26468</v>
      </c>
      <c r="H3418" s="2" t="s">
        <v>26468</v>
      </c>
      <c r="I3418" t="s">
        <v>36940</v>
      </c>
      <c r="J3418" s="8" t="s">
        <v>26470</v>
      </c>
      <c r="K3418" s="2" t="s">
        <v>26469</v>
      </c>
      <c r="L3418" s="8">
        <v>323.11329999999998</v>
      </c>
    </row>
    <row r="3419" spans="1:12" x14ac:dyDescent="0.25">
      <c r="A3419" s="2">
        <v>3417</v>
      </c>
      <c r="B3419" s="2" t="s">
        <v>26471</v>
      </c>
      <c r="C3419" s="2" t="s">
        <v>26473</v>
      </c>
      <c r="D3419" s="8" t="s">
        <v>26474</v>
      </c>
      <c r="E3419" s="2" t="s">
        <v>26475</v>
      </c>
      <c r="F3419" s="2" t="s">
        <v>26472</v>
      </c>
      <c r="G3419" s="2" t="s">
        <v>26476</v>
      </c>
      <c r="H3419" s="2" t="s">
        <v>26476</v>
      </c>
      <c r="I3419" t="s">
        <v>36941</v>
      </c>
      <c r="J3419" s="8" t="s">
        <v>26478</v>
      </c>
      <c r="K3419" s="2" t="s">
        <v>26477</v>
      </c>
      <c r="L3419" s="8">
        <v>323.12700000000001</v>
      </c>
    </row>
    <row r="3420" spans="1:12" x14ac:dyDescent="0.25">
      <c r="A3420" s="2">
        <v>3418</v>
      </c>
      <c r="B3420" s="2" t="s">
        <v>26479</v>
      </c>
      <c r="C3420" s="2" t="s">
        <v>26481</v>
      </c>
      <c r="D3420" s="8" t="s">
        <v>26482</v>
      </c>
      <c r="E3420" s="2" t="s">
        <v>26483</v>
      </c>
      <c r="F3420" s="2" t="s">
        <v>26480</v>
      </c>
      <c r="G3420" s="2" t="s">
        <v>26484</v>
      </c>
      <c r="H3420" s="2" t="s">
        <v>26484</v>
      </c>
      <c r="I3420" t="s">
        <v>36942</v>
      </c>
      <c r="J3420" s="8" t="s">
        <v>26486</v>
      </c>
      <c r="K3420" s="2" t="s">
        <v>26485</v>
      </c>
      <c r="L3420" s="8">
        <v>323.13819999999998</v>
      </c>
    </row>
    <row r="3421" spans="1:12" x14ac:dyDescent="0.25">
      <c r="A3421" s="2">
        <v>3419</v>
      </c>
      <c r="B3421" s="2" t="s">
        <v>26487</v>
      </c>
      <c r="C3421" s="2" t="s">
        <v>26489</v>
      </c>
      <c r="D3421" s="8" t="s">
        <v>26490</v>
      </c>
      <c r="E3421" s="2" t="s">
        <v>26491</v>
      </c>
      <c r="F3421" s="2" t="s">
        <v>26488</v>
      </c>
      <c r="G3421" s="2" t="s">
        <v>26492</v>
      </c>
      <c r="H3421" s="2" t="s">
        <v>26492</v>
      </c>
      <c r="I3421" t="s">
        <v>36943</v>
      </c>
      <c r="J3421" s="8" t="s">
        <v>26494</v>
      </c>
      <c r="K3421" s="2" t="s">
        <v>26493</v>
      </c>
      <c r="L3421" s="8">
        <v>323.15210000000002</v>
      </c>
    </row>
    <row r="3422" spans="1:12" x14ac:dyDescent="0.25">
      <c r="A3422" s="2">
        <v>3420</v>
      </c>
      <c r="B3422" s="2" t="s">
        <v>26495</v>
      </c>
      <c r="C3422" s="2" t="s">
        <v>26497</v>
      </c>
      <c r="D3422" s="8" t="s">
        <v>26498</v>
      </c>
      <c r="E3422" s="2" t="s">
        <v>26499</v>
      </c>
      <c r="F3422" s="2" t="s">
        <v>26496</v>
      </c>
      <c r="G3422" s="2" t="s">
        <v>26500</v>
      </c>
      <c r="H3422" s="2" t="s">
        <v>26501</v>
      </c>
      <c r="I3422" t="s">
        <v>36944</v>
      </c>
      <c r="J3422" s="8" t="s">
        <v>26503</v>
      </c>
      <c r="K3422" s="2" t="s">
        <v>26502</v>
      </c>
      <c r="L3422" s="8">
        <v>323.17329999999998</v>
      </c>
    </row>
    <row r="3423" spans="1:12" x14ac:dyDescent="0.25">
      <c r="A3423" s="2">
        <v>3421</v>
      </c>
      <c r="B3423" s="2" t="s">
        <v>26504</v>
      </c>
      <c r="C3423" s="2" t="s">
        <v>26506</v>
      </c>
      <c r="D3423" s="8" t="s">
        <v>26507</v>
      </c>
      <c r="E3423" s="2" t="s">
        <v>26508</v>
      </c>
      <c r="F3423" s="2" t="s">
        <v>26505</v>
      </c>
      <c r="G3423" s="2" t="s">
        <v>26509</v>
      </c>
      <c r="H3423" s="2" t="s">
        <v>26509</v>
      </c>
      <c r="I3423" t="s">
        <v>36945</v>
      </c>
      <c r="J3423" s="8" t="s">
        <v>26511</v>
      </c>
      <c r="K3423" s="2" t="s">
        <v>26510</v>
      </c>
      <c r="L3423" s="8">
        <v>323.19979999999998</v>
      </c>
    </row>
    <row r="3424" spans="1:12" x14ac:dyDescent="0.25">
      <c r="A3424" s="2">
        <v>3422</v>
      </c>
      <c r="B3424" s="2" t="s">
        <v>26512</v>
      </c>
      <c r="C3424" s="2" t="s">
        <v>26514</v>
      </c>
      <c r="D3424" s="8" t="s">
        <v>26515</v>
      </c>
      <c r="E3424" s="2" t="s">
        <v>26516</v>
      </c>
      <c r="F3424" s="2" t="s">
        <v>26513</v>
      </c>
      <c r="G3424" s="2" t="s">
        <v>26517</v>
      </c>
      <c r="H3424" s="2" t="s">
        <v>26517</v>
      </c>
      <c r="I3424" t="s">
        <v>36946</v>
      </c>
      <c r="J3424" s="8" t="s">
        <v>26518</v>
      </c>
      <c r="K3424" s="2" t="s">
        <v>26510</v>
      </c>
      <c r="L3424" s="8">
        <v>323.19979999999998</v>
      </c>
    </row>
    <row r="3425" spans="1:12" x14ac:dyDescent="0.25">
      <c r="A3425" s="2">
        <v>3423</v>
      </c>
      <c r="B3425" s="2" t="s">
        <v>26519</v>
      </c>
      <c r="C3425" s="2" t="s">
        <v>26521</v>
      </c>
      <c r="D3425" s="8" t="s">
        <v>26522</v>
      </c>
      <c r="E3425" s="2" t="s">
        <v>26523</v>
      </c>
      <c r="F3425" s="2" t="s">
        <v>26520</v>
      </c>
      <c r="G3425" s="2" t="s">
        <v>26524</v>
      </c>
      <c r="H3425" s="2" t="s">
        <v>26525</v>
      </c>
      <c r="I3425" t="s">
        <v>36947</v>
      </c>
      <c r="J3425" s="8" t="s">
        <v>26526</v>
      </c>
      <c r="K3425" s="2" t="s">
        <v>26510</v>
      </c>
      <c r="L3425" s="8">
        <v>323.19979999999998</v>
      </c>
    </row>
    <row r="3426" spans="1:12" x14ac:dyDescent="0.25">
      <c r="A3426" s="2">
        <v>3424</v>
      </c>
      <c r="B3426" s="2" t="s">
        <v>26527</v>
      </c>
      <c r="C3426" s="2" t="s">
        <v>26529</v>
      </c>
      <c r="D3426" s="8" t="s">
        <v>26530</v>
      </c>
      <c r="E3426" s="2" t="s">
        <v>26531</v>
      </c>
      <c r="F3426" s="2" t="s">
        <v>26528</v>
      </c>
      <c r="G3426" s="2" t="s">
        <v>26532</v>
      </c>
      <c r="H3426" s="2" t="s">
        <v>26532</v>
      </c>
      <c r="I3426" t="s">
        <v>36948</v>
      </c>
      <c r="J3426" s="8" t="s">
        <v>26534</v>
      </c>
      <c r="K3426" s="2" t="s">
        <v>26533</v>
      </c>
      <c r="L3426" s="8">
        <v>323.97370000000001</v>
      </c>
    </row>
    <row r="3427" spans="1:12" x14ac:dyDescent="0.25">
      <c r="A3427" s="2">
        <v>3425</v>
      </c>
      <c r="B3427" s="2" t="s">
        <v>26535</v>
      </c>
      <c r="C3427" s="2" t="s">
        <v>26537</v>
      </c>
      <c r="D3427" s="8" t="s">
        <v>26538</v>
      </c>
      <c r="E3427" s="2" t="s">
        <v>26539</v>
      </c>
      <c r="F3427" s="2" t="s">
        <v>26536</v>
      </c>
      <c r="G3427" s="2" t="s">
        <v>26540</v>
      </c>
      <c r="H3427" s="2" t="s">
        <v>26540</v>
      </c>
      <c r="I3427" t="s">
        <v>36949</v>
      </c>
      <c r="J3427" s="8" t="s">
        <v>26542</v>
      </c>
      <c r="K3427" s="2" t="s">
        <v>26541</v>
      </c>
      <c r="L3427" s="8">
        <v>324.03199999999998</v>
      </c>
    </row>
    <row r="3428" spans="1:12" x14ac:dyDescent="0.25">
      <c r="A3428" s="2">
        <v>3426</v>
      </c>
      <c r="B3428" s="2" t="s">
        <v>26543</v>
      </c>
      <c r="C3428" s="2" t="s">
        <v>26545</v>
      </c>
      <c r="D3428" s="8" t="s">
        <v>26546</v>
      </c>
      <c r="E3428" s="2" t="s">
        <v>26547</v>
      </c>
      <c r="F3428" s="2" t="s">
        <v>26544</v>
      </c>
      <c r="G3428" s="2" t="s">
        <v>26548</v>
      </c>
      <c r="H3428" s="2" t="s">
        <v>26548</v>
      </c>
      <c r="I3428" t="s">
        <v>36950</v>
      </c>
      <c r="J3428" s="8" t="s">
        <v>26550</v>
      </c>
      <c r="K3428" s="2" t="s">
        <v>26549</v>
      </c>
      <c r="L3428" s="8">
        <v>324.04480000000001</v>
      </c>
    </row>
    <row r="3429" spans="1:12" x14ac:dyDescent="0.25">
      <c r="A3429" s="2">
        <v>3427</v>
      </c>
      <c r="B3429" s="2" t="s">
        <v>26551</v>
      </c>
      <c r="C3429" s="2" t="s">
        <v>26553</v>
      </c>
      <c r="D3429" s="8" t="s">
        <v>26554</v>
      </c>
      <c r="E3429" s="2" t="s">
        <v>26555</v>
      </c>
      <c r="F3429" s="2" t="s">
        <v>26552</v>
      </c>
      <c r="G3429" s="2" t="s">
        <v>26556</v>
      </c>
      <c r="H3429" s="2" t="s">
        <v>26556</v>
      </c>
      <c r="I3429" t="s">
        <v>36951</v>
      </c>
      <c r="J3429" s="8" t="s">
        <v>26558</v>
      </c>
      <c r="K3429" s="2" t="s">
        <v>26557</v>
      </c>
      <c r="L3429" s="8">
        <v>324.04730000000001</v>
      </c>
    </row>
    <row r="3430" spans="1:12" x14ac:dyDescent="0.25">
      <c r="A3430" s="2">
        <v>3428</v>
      </c>
      <c r="B3430" s="2" t="s">
        <v>26559</v>
      </c>
      <c r="C3430" s="2" t="s">
        <v>26561</v>
      </c>
      <c r="D3430" s="8" t="s">
        <v>26562</v>
      </c>
      <c r="E3430" s="2" t="s">
        <v>26563</v>
      </c>
      <c r="F3430" s="2" t="s">
        <v>26560</v>
      </c>
      <c r="G3430" s="2" t="s">
        <v>26564</v>
      </c>
      <c r="H3430" s="2" t="s">
        <v>26564</v>
      </c>
      <c r="I3430" t="s">
        <v>36952</v>
      </c>
      <c r="J3430" s="8" t="s">
        <v>26566</v>
      </c>
      <c r="K3430" s="2" t="s">
        <v>26565</v>
      </c>
      <c r="L3430" s="8">
        <v>324.11439999999999</v>
      </c>
    </row>
    <row r="3431" spans="1:12" x14ac:dyDescent="0.25">
      <c r="A3431" s="2">
        <v>3429</v>
      </c>
      <c r="B3431" s="2" t="s">
        <v>26567</v>
      </c>
      <c r="C3431" s="2" t="s">
        <v>26569</v>
      </c>
      <c r="D3431" s="8" t="s">
        <v>26570</v>
      </c>
      <c r="E3431" s="2" t="s">
        <v>26571</v>
      </c>
      <c r="F3431" s="2" t="s">
        <v>26568</v>
      </c>
      <c r="G3431" s="2" t="s">
        <v>26572</v>
      </c>
      <c r="H3431" s="2" t="s">
        <v>26573</v>
      </c>
      <c r="I3431" t="s">
        <v>36953</v>
      </c>
      <c r="J3431" s="8" t="s">
        <v>26575</v>
      </c>
      <c r="K3431" s="2" t="s">
        <v>26574</v>
      </c>
      <c r="L3431" s="8">
        <v>324.16379999999998</v>
      </c>
    </row>
    <row r="3432" spans="1:12" x14ac:dyDescent="0.25">
      <c r="A3432" s="2">
        <v>3430</v>
      </c>
      <c r="B3432" s="2" t="s">
        <v>26576</v>
      </c>
      <c r="C3432" s="2" t="s">
        <v>26578</v>
      </c>
      <c r="D3432" s="8" t="s">
        <v>26579</v>
      </c>
      <c r="E3432" s="2" t="s">
        <v>26580</v>
      </c>
      <c r="F3432" s="2" t="s">
        <v>26577</v>
      </c>
      <c r="G3432" s="2" t="s">
        <v>26581</v>
      </c>
      <c r="H3432" s="2" t="s">
        <v>26582</v>
      </c>
      <c r="I3432" t="s">
        <v>36954</v>
      </c>
      <c r="J3432" s="8" t="s">
        <v>26584</v>
      </c>
      <c r="K3432" s="2" t="s">
        <v>26583</v>
      </c>
      <c r="L3432" s="8">
        <v>324.18380000000002</v>
      </c>
    </row>
    <row r="3433" spans="1:12" x14ac:dyDescent="0.25">
      <c r="A3433" s="2">
        <v>3431</v>
      </c>
      <c r="B3433" s="2" t="s">
        <v>26585</v>
      </c>
      <c r="C3433" s="2" t="s">
        <v>26587</v>
      </c>
      <c r="D3433" s="8" t="s">
        <v>26588</v>
      </c>
      <c r="E3433" s="2" t="s">
        <v>26589</v>
      </c>
      <c r="F3433" s="2" t="s">
        <v>26586</v>
      </c>
      <c r="G3433" s="2" t="s">
        <v>26590</v>
      </c>
      <c r="H3433" s="2" t="s">
        <v>26590</v>
      </c>
      <c r="I3433" t="s">
        <v>36955</v>
      </c>
      <c r="J3433" s="8" t="s">
        <v>26592</v>
      </c>
      <c r="K3433" s="2" t="s">
        <v>26591</v>
      </c>
      <c r="L3433" s="8">
        <v>325.02080000000001</v>
      </c>
    </row>
    <row r="3434" spans="1:12" x14ac:dyDescent="0.25">
      <c r="A3434" s="2">
        <v>3432</v>
      </c>
      <c r="B3434" s="2" t="s">
        <v>26593</v>
      </c>
      <c r="C3434" s="2" t="s">
        <v>26595</v>
      </c>
      <c r="D3434" s="8" t="s">
        <v>26596</v>
      </c>
      <c r="E3434" s="2" t="s">
        <v>26597</v>
      </c>
      <c r="F3434" s="2" t="s">
        <v>26594</v>
      </c>
      <c r="G3434" s="2" t="s">
        <v>26598</v>
      </c>
      <c r="H3434" s="2" t="s">
        <v>26598</v>
      </c>
      <c r="I3434" t="s">
        <v>36956</v>
      </c>
      <c r="J3434" s="8" t="s">
        <v>26600</v>
      </c>
      <c r="K3434" s="2" t="s">
        <v>26599</v>
      </c>
      <c r="L3434" s="8">
        <v>325.04450000000003</v>
      </c>
    </row>
    <row r="3435" spans="1:12" x14ac:dyDescent="0.25">
      <c r="A3435" s="2">
        <v>3433</v>
      </c>
      <c r="B3435" s="2" t="s">
        <v>26601</v>
      </c>
      <c r="C3435" s="2" t="s">
        <v>26603</v>
      </c>
      <c r="D3435" s="8" t="s">
        <v>26604</v>
      </c>
      <c r="E3435" s="2" t="s">
        <v>26605</v>
      </c>
      <c r="F3435" s="2" t="s">
        <v>26602</v>
      </c>
      <c r="G3435" s="2" t="s">
        <v>26606</v>
      </c>
      <c r="H3435" s="2" t="s">
        <v>26606</v>
      </c>
      <c r="I3435" t="s">
        <v>36957</v>
      </c>
      <c r="J3435" s="8" t="s">
        <v>26608</v>
      </c>
      <c r="K3435" s="2" t="s">
        <v>26607</v>
      </c>
      <c r="L3435" s="8">
        <v>325.065</v>
      </c>
    </row>
    <row r="3436" spans="1:12" x14ac:dyDescent="0.25">
      <c r="A3436" s="2">
        <v>3434</v>
      </c>
      <c r="B3436" s="2" t="s">
        <v>26609</v>
      </c>
      <c r="C3436" s="2" t="s">
        <v>26611</v>
      </c>
      <c r="D3436" s="8" t="s">
        <v>26612</v>
      </c>
      <c r="E3436" s="2" t="s">
        <v>26613</v>
      </c>
      <c r="F3436" s="2" t="s">
        <v>26610</v>
      </c>
      <c r="G3436" s="2" t="s">
        <v>26614</v>
      </c>
      <c r="H3436" s="2" t="s">
        <v>26614</v>
      </c>
      <c r="I3436" t="s">
        <v>36958</v>
      </c>
      <c r="J3436" s="8" t="s">
        <v>26616</v>
      </c>
      <c r="K3436" s="2" t="s">
        <v>26615</v>
      </c>
      <c r="L3436" s="8">
        <v>325.07490000000001</v>
      </c>
    </row>
    <row r="3437" spans="1:12" x14ac:dyDescent="0.25">
      <c r="A3437" s="2">
        <v>3435</v>
      </c>
      <c r="B3437" s="2" t="s">
        <v>26617</v>
      </c>
      <c r="C3437" s="2" t="s">
        <v>26619</v>
      </c>
      <c r="D3437" s="8" t="s">
        <v>26620</v>
      </c>
      <c r="E3437" s="2" t="s">
        <v>26621</v>
      </c>
      <c r="F3437" s="2" t="s">
        <v>26618</v>
      </c>
      <c r="G3437" s="2" t="s">
        <v>26622</v>
      </c>
      <c r="H3437" s="2" t="s">
        <v>26622</v>
      </c>
      <c r="I3437" t="s">
        <v>36959</v>
      </c>
      <c r="J3437" s="8" t="s">
        <v>26624</v>
      </c>
      <c r="K3437" s="2" t="s">
        <v>26623</v>
      </c>
      <c r="L3437" s="8">
        <v>325.15249999999997</v>
      </c>
    </row>
    <row r="3438" spans="1:12" x14ac:dyDescent="0.25">
      <c r="A3438" s="2">
        <v>3436</v>
      </c>
      <c r="B3438" s="2" t="s">
        <v>26625</v>
      </c>
      <c r="C3438" s="2" t="s">
        <v>26627</v>
      </c>
      <c r="D3438" s="8" t="s">
        <v>26628</v>
      </c>
      <c r="E3438" s="2" t="s">
        <v>26629</v>
      </c>
      <c r="F3438" s="2" t="s">
        <v>26626</v>
      </c>
      <c r="G3438" s="2" t="s">
        <v>26630</v>
      </c>
      <c r="H3438" s="2" t="s">
        <v>26630</v>
      </c>
      <c r="I3438" t="s">
        <v>36960</v>
      </c>
      <c r="J3438" s="8" t="s">
        <v>26632</v>
      </c>
      <c r="K3438" s="2" t="s">
        <v>26631</v>
      </c>
      <c r="L3438" s="8">
        <v>325.1678</v>
      </c>
    </row>
    <row r="3439" spans="1:12" x14ac:dyDescent="0.25">
      <c r="A3439" s="2">
        <v>3437</v>
      </c>
      <c r="B3439" s="2" t="s">
        <v>26633</v>
      </c>
      <c r="C3439" s="2" t="s">
        <v>26635</v>
      </c>
      <c r="D3439" s="8" t="s">
        <v>26636</v>
      </c>
      <c r="E3439" s="2" t="s">
        <v>26637</v>
      </c>
      <c r="F3439" s="2" t="s">
        <v>26634</v>
      </c>
      <c r="G3439" s="2" t="s">
        <v>26638</v>
      </c>
      <c r="H3439" s="2" t="s">
        <v>26639</v>
      </c>
      <c r="I3439" t="s">
        <v>36961</v>
      </c>
      <c r="J3439" s="8" t="s">
        <v>26641</v>
      </c>
      <c r="K3439" s="2" t="s">
        <v>26640</v>
      </c>
      <c r="L3439" s="8">
        <v>325.22800000000001</v>
      </c>
    </row>
    <row r="3440" spans="1:12" x14ac:dyDescent="0.25">
      <c r="A3440" s="2">
        <v>3438</v>
      </c>
      <c r="B3440" s="2" t="s">
        <v>26642</v>
      </c>
      <c r="C3440" s="2" t="s">
        <v>26644</v>
      </c>
      <c r="D3440" s="8" t="s">
        <v>26645</v>
      </c>
      <c r="E3440" s="2" t="s">
        <v>26646</v>
      </c>
      <c r="F3440" s="2" t="s">
        <v>26643</v>
      </c>
      <c r="G3440" s="2" t="s">
        <v>26647</v>
      </c>
      <c r="H3440" s="2" t="s">
        <v>26647</v>
      </c>
      <c r="I3440" t="s">
        <v>36962</v>
      </c>
      <c r="J3440" s="8" t="s">
        <v>26649</v>
      </c>
      <c r="K3440" s="2" t="s">
        <v>26648</v>
      </c>
      <c r="L3440" s="8">
        <v>325.89420000000001</v>
      </c>
    </row>
    <row r="3441" spans="1:12" x14ac:dyDescent="0.25">
      <c r="A3441" s="2">
        <v>3439</v>
      </c>
      <c r="B3441" s="2" t="s">
        <v>26650</v>
      </c>
      <c r="C3441" s="2" t="s">
        <v>26652</v>
      </c>
      <c r="D3441" s="8" t="s">
        <v>26653</v>
      </c>
      <c r="E3441" s="2" t="s">
        <v>26654</v>
      </c>
      <c r="F3441" s="2" t="s">
        <v>26651</v>
      </c>
      <c r="G3441" s="2" t="s">
        <v>26655</v>
      </c>
      <c r="H3441" s="2" t="s">
        <v>26655</v>
      </c>
      <c r="I3441" t="s">
        <v>36963</v>
      </c>
      <c r="J3441" s="8" t="s">
        <v>26657</v>
      </c>
      <c r="K3441" s="2" t="s">
        <v>26656</v>
      </c>
      <c r="L3441" s="8">
        <v>325.98610000000002</v>
      </c>
    </row>
    <row r="3442" spans="1:12" x14ac:dyDescent="0.25">
      <c r="A3442" s="2">
        <v>3440</v>
      </c>
      <c r="B3442" s="2" t="s">
        <v>26658</v>
      </c>
      <c r="C3442" s="2" t="s">
        <v>26660</v>
      </c>
      <c r="D3442" s="8" t="s">
        <v>26661</v>
      </c>
      <c r="E3442" s="2" t="s">
        <v>26662</v>
      </c>
      <c r="F3442" s="2" t="s">
        <v>26659</v>
      </c>
      <c r="G3442" s="2" t="s">
        <v>26663</v>
      </c>
      <c r="H3442" s="2" t="s">
        <v>26663</v>
      </c>
      <c r="I3442" t="s">
        <v>36964</v>
      </c>
      <c r="J3442" s="8" t="s">
        <v>26665</v>
      </c>
      <c r="K3442" s="2" t="s">
        <v>26664</v>
      </c>
      <c r="L3442" s="8">
        <v>326.00080000000003</v>
      </c>
    </row>
    <row r="3443" spans="1:12" x14ac:dyDescent="0.25">
      <c r="A3443" s="2">
        <v>3441</v>
      </c>
      <c r="B3443" s="2" t="s">
        <v>26666</v>
      </c>
      <c r="C3443" s="2" t="s">
        <v>26668</v>
      </c>
      <c r="D3443" s="8" t="s">
        <v>26669</v>
      </c>
      <c r="E3443" s="2" t="s">
        <v>26670</v>
      </c>
      <c r="F3443" s="2" t="s">
        <v>26667</v>
      </c>
      <c r="G3443" s="2" t="s">
        <v>26671</v>
      </c>
      <c r="H3443" s="2" t="s">
        <v>26671</v>
      </c>
      <c r="I3443" t="s">
        <v>36965</v>
      </c>
      <c r="J3443" s="8" t="s">
        <v>26672</v>
      </c>
      <c r="K3443" s="2" t="s">
        <v>26664</v>
      </c>
      <c r="L3443" s="8">
        <v>326.00080000000003</v>
      </c>
    </row>
    <row r="3444" spans="1:12" x14ac:dyDescent="0.25">
      <c r="A3444" s="2">
        <v>3442</v>
      </c>
      <c r="B3444" s="2" t="s">
        <v>26673</v>
      </c>
      <c r="C3444" s="2" t="s">
        <v>26675</v>
      </c>
      <c r="D3444" s="8" t="s">
        <v>26676</v>
      </c>
      <c r="E3444" s="2" t="s">
        <v>26677</v>
      </c>
      <c r="F3444" s="2" t="s">
        <v>26674</v>
      </c>
      <c r="G3444" s="2" t="s">
        <v>26678</v>
      </c>
      <c r="H3444" s="2" t="s">
        <v>26679</v>
      </c>
      <c r="I3444" t="s">
        <v>36966</v>
      </c>
      <c r="J3444" s="8" t="s">
        <v>26681</v>
      </c>
      <c r="K3444" s="2" t="s">
        <v>26680</v>
      </c>
      <c r="L3444" s="8">
        <v>326.01280000000003</v>
      </c>
    </row>
    <row r="3445" spans="1:12" x14ac:dyDescent="0.25">
      <c r="A3445" s="2">
        <v>3443</v>
      </c>
      <c r="B3445" s="2" t="s">
        <v>26682</v>
      </c>
      <c r="C3445" s="2" t="s">
        <v>26684</v>
      </c>
      <c r="D3445" s="8" t="s">
        <v>26685</v>
      </c>
      <c r="E3445" s="2" t="s">
        <v>26686</v>
      </c>
      <c r="F3445" s="2" t="s">
        <v>26683</v>
      </c>
      <c r="G3445" s="2" t="s">
        <v>26687</v>
      </c>
      <c r="H3445" s="2" t="s">
        <v>26687</v>
      </c>
      <c r="I3445" t="s">
        <v>36967</v>
      </c>
      <c r="J3445" s="8" t="s">
        <v>26689</v>
      </c>
      <c r="K3445" s="2" t="s">
        <v>26688</v>
      </c>
      <c r="L3445" s="8">
        <v>326.07080000000002</v>
      </c>
    </row>
    <row r="3446" spans="1:12" x14ac:dyDescent="0.25">
      <c r="A3446" s="2">
        <v>3444</v>
      </c>
      <c r="B3446" s="2" t="s">
        <v>26690</v>
      </c>
      <c r="C3446" s="2" t="s">
        <v>26692</v>
      </c>
      <c r="D3446" s="8" t="s">
        <v>26693</v>
      </c>
      <c r="E3446" s="2" t="s">
        <v>26694</v>
      </c>
      <c r="F3446" s="2" t="s">
        <v>26691</v>
      </c>
      <c r="G3446" s="2" t="s">
        <v>26695</v>
      </c>
      <c r="H3446" s="2" t="s">
        <v>26695</v>
      </c>
      <c r="I3446" t="s">
        <v>36968</v>
      </c>
      <c r="J3446" s="8" t="s">
        <v>26697</v>
      </c>
      <c r="K3446" s="2" t="s">
        <v>26696</v>
      </c>
      <c r="L3446" s="8">
        <v>326.1114</v>
      </c>
    </row>
    <row r="3447" spans="1:12" x14ac:dyDescent="0.25">
      <c r="A3447" s="2">
        <v>3445</v>
      </c>
      <c r="B3447" s="2" t="s">
        <v>26698</v>
      </c>
      <c r="C3447" s="2" t="s">
        <v>26700</v>
      </c>
      <c r="D3447" s="8" t="s">
        <v>26701</v>
      </c>
      <c r="E3447" s="2" t="s">
        <v>26702</v>
      </c>
      <c r="F3447" s="2" t="s">
        <v>26699</v>
      </c>
      <c r="G3447" s="2" t="s">
        <v>26703</v>
      </c>
      <c r="H3447" s="2" t="s">
        <v>26703</v>
      </c>
      <c r="I3447" t="s">
        <v>36969</v>
      </c>
      <c r="J3447" s="8" t="s">
        <v>26705</v>
      </c>
      <c r="K3447" s="2" t="s">
        <v>26704</v>
      </c>
      <c r="L3447" s="8">
        <v>326.15179999999998</v>
      </c>
    </row>
    <row r="3448" spans="1:12" x14ac:dyDescent="0.25">
      <c r="A3448" s="2">
        <v>3446</v>
      </c>
      <c r="B3448" s="2" t="s">
        <v>26706</v>
      </c>
      <c r="C3448" s="2" t="s">
        <v>26708</v>
      </c>
      <c r="D3448" s="8" t="s">
        <v>26709</v>
      </c>
      <c r="E3448" s="2" t="s">
        <v>26710</v>
      </c>
      <c r="F3448" s="2" t="s">
        <v>26707</v>
      </c>
      <c r="G3448" s="2" t="s">
        <v>26711</v>
      </c>
      <c r="H3448" s="2" t="s">
        <v>26711</v>
      </c>
      <c r="I3448" t="s">
        <v>36970</v>
      </c>
      <c r="J3448" s="8" t="s">
        <v>26713</v>
      </c>
      <c r="K3448" s="2" t="s">
        <v>26712</v>
      </c>
      <c r="L3448" s="8">
        <v>326.18819999999999</v>
      </c>
    </row>
    <row r="3449" spans="1:12" x14ac:dyDescent="0.25">
      <c r="A3449" s="2">
        <v>3447</v>
      </c>
      <c r="B3449" s="2" t="s">
        <v>26714</v>
      </c>
      <c r="C3449" s="2" t="s">
        <v>26716</v>
      </c>
      <c r="D3449" s="8" t="s">
        <v>26717</v>
      </c>
      <c r="E3449" s="2" t="s">
        <v>26718</v>
      </c>
      <c r="F3449" s="2" t="s">
        <v>26715</v>
      </c>
      <c r="G3449" s="2" t="s">
        <v>26719</v>
      </c>
      <c r="H3449" s="2" t="s">
        <v>26720</v>
      </c>
      <c r="I3449" t="s">
        <v>36971</v>
      </c>
      <c r="J3449" s="8" t="s">
        <v>26722</v>
      </c>
      <c r="K3449" s="2" t="s">
        <v>26721</v>
      </c>
      <c r="L3449" s="8">
        <v>326.7894</v>
      </c>
    </row>
    <row r="3450" spans="1:12" x14ac:dyDescent="0.25">
      <c r="A3450" s="2">
        <v>3448</v>
      </c>
      <c r="B3450" s="2" t="s">
        <v>26723</v>
      </c>
      <c r="C3450" s="2" t="s">
        <v>26725</v>
      </c>
      <c r="D3450" s="8" t="s">
        <v>26726</v>
      </c>
      <c r="E3450" s="2" t="s">
        <v>26727</v>
      </c>
      <c r="F3450" s="2" t="s">
        <v>26724</v>
      </c>
      <c r="G3450" s="2" t="s">
        <v>26728</v>
      </c>
      <c r="H3450" s="2" t="s">
        <v>26728</v>
      </c>
      <c r="I3450" t="s">
        <v>36972</v>
      </c>
      <c r="J3450" s="8" t="s">
        <v>26730</v>
      </c>
      <c r="K3450" s="2" t="s">
        <v>26729</v>
      </c>
      <c r="L3450" s="8">
        <v>327.05410000000001</v>
      </c>
    </row>
    <row r="3451" spans="1:12" x14ac:dyDescent="0.25">
      <c r="A3451" s="2">
        <v>3449</v>
      </c>
      <c r="B3451" s="2" t="s">
        <v>26731</v>
      </c>
      <c r="C3451" s="2" t="s">
        <v>26733</v>
      </c>
      <c r="D3451" s="8" t="s">
        <v>26734</v>
      </c>
      <c r="E3451" s="2" t="s">
        <v>26735</v>
      </c>
      <c r="F3451" s="2" t="s">
        <v>26732</v>
      </c>
      <c r="G3451" s="2" t="s">
        <v>26736</v>
      </c>
      <c r="H3451" s="2" t="s">
        <v>26737</v>
      </c>
      <c r="I3451" t="s">
        <v>36973</v>
      </c>
      <c r="J3451" s="8" t="s">
        <v>26739</v>
      </c>
      <c r="K3451" s="2" t="s">
        <v>26738</v>
      </c>
      <c r="L3451" s="8">
        <v>327.18680000000001</v>
      </c>
    </row>
    <row r="3452" spans="1:12" x14ac:dyDescent="0.25">
      <c r="A3452" s="2">
        <v>3450</v>
      </c>
      <c r="B3452" s="2" t="s">
        <v>26740</v>
      </c>
      <c r="C3452" s="2" t="s">
        <v>26742</v>
      </c>
      <c r="D3452" s="8" t="s">
        <v>26743</v>
      </c>
      <c r="E3452" s="2" t="s">
        <v>26744</v>
      </c>
      <c r="F3452" s="2" t="s">
        <v>26741</v>
      </c>
      <c r="G3452" s="2" t="s">
        <v>26745</v>
      </c>
      <c r="H3452" s="2" t="s">
        <v>26745</v>
      </c>
      <c r="I3452" t="s">
        <v>36974</v>
      </c>
      <c r="J3452" s="8" t="s">
        <v>26747</v>
      </c>
      <c r="K3452" s="2" t="s">
        <v>26746</v>
      </c>
      <c r="L3452" s="8">
        <v>327.77339999999998</v>
      </c>
    </row>
    <row r="3453" spans="1:12" x14ac:dyDescent="0.25">
      <c r="A3453" s="2">
        <v>3451</v>
      </c>
      <c r="B3453" s="2" t="s">
        <v>26748</v>
      </c>
      <c r="C3453" s="2" t="s">
        <v>26750</v>
      </c>
      <c r="D3453" s="8" t="s">
        <v>26751</v>
      </c>
      <c r="E3453" s="2" t="s">
        <v>26752</v>
      </c>
      <c r="F3453" s="2" t="s">
        <v>26749</v>
      </c>
      <c r="G3453" s="2" t="s">
        <v>26753</v>
      </c>
      <c r="H3453" s="2" t="s">
        <v>26753</v>
      </c>
      <c r="I3453" t="s">
        <v>36975</v>
      </c>
      <c r="J3453" s="8" t="s">
        <v>26755</v>
      </c>
      <c r="K3453" s="2" t="s">
        <v>26754</v>
      </c>
      <c r="L3453" s="8">
        <v>328.03070000000002</v>
      </c>
    </row>
    <row r="3454" spans="1:12" x14ac:dyDescent="0.25">
      <c r="A3454" s="2">
        <v>3452</v>
      </c>
      <c r="B3454" s="2" t="s">
        <v>26756</v>
      </c>
      <c r="C3454" s="2" t="s">
        <v>26758</v>
      </c>
      <c r="D3454" s="8" t="s">
        <v>26759</v>
      </c>
      <c r="E3454" s="2" t="s">
        <v>26760</v>
      </c>
      <c r="F3454" s="2" t="s">
        <v>26757</v>
      </c>
      <c r="G3454" s="2" t="s">
        <v>26761</v>
      </c>
      <c r="H3454" s="2" t="s">
        <v>26762</v>
      </c>
      <c r="I3454" t="s">
        <v>36976</v>
      </c>
      <c r="J3454" s="8" t="s">
        <v>26764</v>
      </c>
      <c r="K3454" s="2" t="s">
        <v>26763</v>
      </c>
      <c r="L3454" s="8">
        <v>328.05180000000001</v>
      </c>
    </row>
    <row r="3455" spans="1:12" x14ac:dyDescent="0.25">
      <c r="A3455" s="2">
        <v>3453</v>
      </c>
      <c r="B3455" s="2" t="s">
        <v>26765</v>
      </c>
      <c r="C3455" s="2" t="s">
        <v>26767</v>
      </c>
      <c r="D3455" s="8" t="s">
        <v>26768</v>
      </c>
      <c r="E3455" s="2" t="s">
        <v>26769</v>
      </c>
      <c r="F3455" s="2" t="s">
        <v>26766</v>
      </c>
      <c r="G3455" s="2" t="s">
        <v>26770</v>
      </c>
      <c r="H3455" s="2" t="s">
        <v>26770</v>
      </c>
      <c r="I3455" t="s">
        <v>36977</v>
      </c>
      <c r="J3455" s="8" t="s">
        <v>26772</v>
      </c>
      <c r="K3455" s="2" t="s">
        <v>26771</v>
      </c>
      <c r="L3455" s="8">
        <v>328.13420000000002</v>
      </c>
    </row>
    <row r="3456" spans="1:12" x14ac:dyDescent="0.25">
      <c r="A3456" s="2">
        <v>3454</v>
      </c>
      <c r="B3456" s="2" t="s">
        <v>26773</v>
      </c>
      <c r="C3456" s="2" t="s">
        <v>26775</v>
      </c>
      <c r="D3456" s="8" t="s">
        <v>26776</v>
      </c>
      <c r="E3456" s="2" t="s">
        <v>26777</v>
      </c>
      <c r="F3456" s="2" t="s">
        <v>26774</v>
      </c>
      <c r="G3456" s="2" t="s">
        <v>26778</v>
      </c>
      <c r="H3456" s="2" t="s">
        <v>26779</v>
      </c>
      <c r="I3456" t="s">
        <v>36978</v>
      </c>
      <c r="J3456" s="8" t="s">
        <v>26781</v>
      </c>
      <c r="K3456" s="2" t="s">
        <v>26780</v>
      </c>
      <c r="L3456" s="8">
        <v>328.17869999999999</v>
      </c>
    </row>
    <row r="3457" spans="1:12" x14ac:dyDescent="0.25">
      <c r="A3457" s="2">
        <v>3455</v>
      </c>
      <c r="B3457" s="2" t="s">
        <v>26782</v>
      </c>
      <c r="C3457" s="2" t="s">
        <v>26784</v>
      </c>
      <c r="D3457" s="8" t="s">
        <v>26785</v>
      </c>
      <c r="E3457" s="2" t="s">
        <v>26786</v>
      </c>
      <c r="F3457" s="2" t="s">
        <v>26783</v>
      </c>
      <c r="G3457" s="2" t="s">
        <v>26787</v>
      </c>
      <c r="H3457" s="2" t="s">
        <v>26787</v>
      </c>
      <c r="I3457" t="s">
        <v>36979</v>
      </c>
      <c r="J3457" s="8" t="s">
        <v>26789</v>
      </c>
      <c r="K3457" s="2" t="s">
        <v>26788</v>
      </c>
      <c r="L3457" s="8">
        <v>328.24020000000002</v>
      </c>
    </row>
    <row r="3458" spans="1:12" x14ac:dyDescent="0.25">
      <c r="A3458" s="2">
        <v>3456</v>
      </c>
      <c r="B3458" s="2" t="s">
        <v>26790</v>
      </c>
      <c r="C3458" s="2" t="s">
        <v>26792</v>
      </c>
      <c r="D3458" s="8" t="s">
        <v>26793</v>
      </c>
      <c r="E3458" s="2" t="s">
        <v>26794</v>
      </c>
      <c r="F3458" s="2" t="s">
        <v>26791</v>
      </c>
      <c r="G3458" s="2" t="s">
        <v>26795</v>
      </c>
      <c r="H3458" s="2" t="s">
        <v>26795</v>
      </c>
      <c r="I3458" t="s">
        <v>36980</v>
      </c>
      <c r="J3458" s="8" t="s">
        <v>26797</v>
      </c>
      <c r="K3458" s="2" t="s">
        <v>26796</v>
      </c>
      <c r="L3458" s="8">
        <v>329.03339999999997</v>
      </c>
    </row>
    <row r="3459" spans="1:12" x14ac:dyDescent="0.25">
      <c r="A3459" s="2">
        <v>3457</v>
      </c>
      <c r="B3459" s="2" t="s">
        <v>26798</v>
      </c>
      <c r="C3459" s="2" t="s">
        <v>26800</v>
      </c>
      <c r="D3459" s="8" t="s">
        <v>26801</v>
      </c>
      <c r="E3459" s="2" t="s">
        <v>26802</v>
      </c>
      <c r="F3459" s="2" t="s">
        <v>26799</v>
      </c>
      <c r="G3459" s="2" t="s">
        <v>26803</v>
      </c>
      <c r="H3459" s="2" t="s">
        <v>26803</v>
      </c>
      <c r="I3459" t="s">
        <v>36981</v>
      </c>
      <c r="J3459" s="8" t="s">
        <v>26805</v>
      </c>
      <c r="K3459" s="2" t="s">
        <v>26804</v>
      </c>
      <c r="L3459" s="8">
        <v>329.03739999999999</v>
      </c>
    </row>
    <row r="3460" spans="1:12" x14ac:dyDescent="0.25">
      <c r="A3460" s="2">
        <v>3458</v>
      </c>
      <c r="B3460" s="2" t="s">
        <v>26806</v>
      </c>
      <c r="C3460" s="2" t="s">
        <v>26808</v>
      </c>
      <c r="D3460" s="8" t="s">
        <v>26809</v>
      </c>
      <c r="E3460" s="2" t="s">
        <v>26810</v>
      </c>
      <c r="F3460" s="2" t="s">
        <v>26807</v>
      </c>
      <c r="G3460" s="2" t="s">
        <v>26811</v>
      </c>
      <c r="H3460" s="2" t="s">
        <v>26811</v>
      </c>
      <c r="I3460" t="s">
        <v>36982</v>
      </c>
      <c r="J3460" s="8" t="s">
        <v>26813</v>
      </c>
      <c r="K3460" s="2" t="s">
        <v>26812</v>
      </c>
      <c r="L3460" s="8">
        <v>329.0521</v>
      </c>
    </row>
    <row r="3461" spans="1:12" x14ac:dyDescent="0.25">
      <c r="A3461" s="2">
        <v>3459</v>
      </c>
      <c r="B3461" s="2" t="s">
        <v>26814</v>
      </c>
      <c r="C3461" s="2" t="s">
        <v>26816</v>
      </c>
      <c r="D3461" s="8" t="s">
        <v>26817</v>
      </c>
      <c r="E3461" s="2" t="s">
        <v>26818</v>
      </c>
      <c r="F3461" s="2" t="s">
        <v>26815</v>
      </c>
      <c r="G3461" s="2" t="s">
        <v>26819</v>
      </c>
      <c r="H3461" s="2" t="s">
        <v>26819</v>
      </c>
      <c r="I3461" t="s">
        <v>36983</v>
      </c>
      <c r="J3461" s="8" t="s">
        <v>26821</v>
      </c>
      <c r="K3461" s="2" t="s">
        <v>26820</v>
      </c>
      <c r="L3461" s="8">
        <v>329.07310000000001</v>
      </c>
    </row>
    <row r="3462" spans="1:12" x14ac:dyDescent="0.25">
      <c r="A3462" s="2">
        <v>3460</v>
      </c>
      <c r="B3462" s="2" t="s">
        <v>26822</v>
      </c>
      <c r="C3462" s="2" t="s">
        <v>26824</v>
      </c>
      <c r="D3462" s="8" t="s">
        <v>26825</v>
      </c>
      <c r="E3462" s="2" t="s">
        <v>26826</v>
      </c>
      <c r="F3462" s="2" t="s">
        <v>26823</v>
      </c>
      <c r="G3462" s="2" t="s">
        <v>26827</v>
      </c>
      <c r="H3462" s="2" t="s">
        <v>26827</v>
      </c>
      <c r="I3462" t="s">
        <v>36984</v>
      </c>
      <c r="J3462" s="8" t="s">
        <v>26829</v>
      </c>
      <c r="K3462" s="2" t="s">
        <v>26828</v>
      </c>
      <c r="L3462" s="8">
        <v>329.10270000000003</v>
      </c>
    </row>
    <row r="3463" spans="1:12" x14ac:dyDescent="0.25">
      <c r="A3463" s="2">
        <v>3461</v>
      </c>
      <c r="B3463" s="2" t="s">
        <v>26830</v>
      </c>
      <c r="C3463" s="2" t="s">
        <v>26832</v>
      </c>
      <c r="D3463" s="8" t="s">
        <v>26833</v>
      </c>
      <c r="E3463" s="2" t="s">
        <v>26834</v>
      </c>
      <c r="F3463" s="2" t="s">
        <v>26831</v>
      </c>
      <c r="G3463" s="2" t="s">
        <v>26835</v>
      </c>
      <c r="H3463" s="2" t="s">
        <v>26835</v>
      </c>
      <c r="I3463" t="s">
        <v>36985</v>
      </c>
      <c r="J3463" s="8" t="s">
        <v>26837</v>
      </c>
      <c r="K3463" s="2" t="s">
        <v>26836</v>
      </c>
      <c r="L3463" s="8">
        <v>329.10520000000002</v>
      </c>
    </row>
    <row r="3464" spans="1:12" x14ac:dyDescent="0.25">
      <c r="A3464" s="2">
        <v>3462</v>
      </c>
      <c r="B3464" s="2" t="s">
        <v>26838</v>
      </c>
      <c r="C3464" s="2" t="s">
        <v>26840</v>
      </c>
      <c r="D3464" s="8" t="s">
        <v>26841</v>
      </c>
      <c r="E3464" s="2" t="s">
        <v>26842</v>
      </c>
      <c r="F3464" s="2" t="s">
        <v>26839</v>
      </c>
      <c r="G3464" s="2" t="s">
        <v>26843</v>
      </c>
      <c r="H3464" s="2" t="s">
        <v>26843</v>
      </c>
      <c r="I3464" t="s">
        <v>36986</v>
      </c>
      <c r="J3464" s="8" t="s">
        <v>26845</v>
      </c>
      <c r="K3464" s="2" t="s">
        <v>26844</v>
      </c>
      <c r="L3464" s="8">
        <v>329.12970000000001</v>
      </c>
    </row>
    <row r="3465" spans="1:12" x14ac:dyDescent="0.25">
      <c r="A3465" s="2">
        <v>3463</v>
      </c>
      <c r="B3465" s="2" t="s">
        <v>26846</v>
      </c>
      <c r="C3465" s="2" t="s">
        <v>26848</v>
      </c>
      <c r="D3465" s="8" t="s">
        <v>26849</v>
      </c>
      <c r="E3465" s="2" t="s">
        <v>26850</v>
      </c>
      <c r="F3465" s="2" t="s">
        <v>26847</v>
      </c>
      <c r="G3465" s="2" t="s">
        <v>26851</v>
      </c>
      <c r="H3465" s="2" t="s">
        <v>26852</v>
      </c>
      <c r="I3465" t="s">
        <v>36987</v>
      </c>
      <c r="J3465" s="8" t="s">
        <v>26854</v>
      </c>
      <c r="K3465" s="2" t="s">
        <v>26853</v>
      </c>
      <c r="L3465" s="8">
        <v>329.19909999999999</v>
      </c>
    </row>
    <row r="3466" spans="1:12" x14ac:dyDescent="0.25">
      <c r="A3466" s="2">
        <v>3464</v>
      </c>
      <c r="B3466" s="2" t="s">
        <v>26855</v>
      </c>
      <c r="C3466" s="2" t="s">
        <v>26857</v>
      </c>
      <c r="D3466" s="8" t="s">
        <v>26858</v>
      </c>
      <c r="E3466" s="2" t="s">
        <v>26859</v>
      </c>
      <c r="F3466" s="2" t="s">
        <v>26856</v>
      </c>
      <c r="G3466" s="2" t="s">
        <v>26860</v>
      </c>
      <c r="H3466" s="2" t="s">
        <v>26861</v>
      </c>
      <c r="I3466" t="s">
        <v>36988</v>
      </c>
      <c r="J3466" s="8" t="s">
        <v>26862</v>
      </c>
      <c r="K3466" s="2" t="s">
        <v>26853</v>
      </c>
      <c r="L3466" s="8">
        <v>329.19909999999999</v>
      </c>
    </row>
    <row r="3467" spans="1:12" x14ac:dyDescent="0.25">
      <c r="A3467" s="2">
        <v>3465</v>
      </c>
      <c r="B3467" s="2" t="s">
        <v>26863</v>
      </c>
      <c r="C3467" s="2" t="s">
        <v>26865</v>
      </c>
      <c r="D3467" s="8" t="s">
        <v>26866</v>
      </c>
      <c r="E3467" s="2" t="s">
        <v>26867</v>
      </c>
      <c r="F3467" s="2" t="s">
        <v>26864</v>
      </c>
      <c r="G3467" s="2" t="s">
        <v>26868</v>
      </c>
      <c r="H3467" s="2" t="s">
        <v>26868</v>
      </c>
      <c r="I3467" t="s">
        <v>36989</v>
      </c>
      <c r="J3467" s="8" t="s">
        <v>26870</v>
      </c>
      <c r="K3467" s="2" t="s">
        <v>26869</v>
      </c>
      <c r="L3467" s="8">
        <v>329.90199999999999</v>
      </c>
    </row>
    <row r="3468" spans="1:12" x14ac:dyDescent="0.25">
      <c r="A3468" s="2">
        <v>3466</v>
      </c>
      <c r="B3468" s="2" t="s">
        <v>26871</v>
      </c>
      <c r="C3468" s="2" t="s">
        <v>26873</v>
      </c>
      <c r="D3468" s="8" t="s">
        <v>26874</v>
      </c>
      <c r="E3468" s="2" t="s">
        <v>26875</v>
      </c>
      <c r="F3468" s="2" t="s">
        <v>26872</v>
      </c>
      <c r="G3468" s="2" t="s">
        <v>26876</v>
      </c>
      <c r="H3468" s="2" t="s">
        <v>26876</v>
      </c>
      <c r="I3468" t="s">
        <v>36990</v>
      </c>
      <c r="J3468" s="8" t="s">
        <v>26878</v>
      </c>
      <c r="K3468" s="2" t="s">
        <v>26877</v>
      </c>
      <c r="L3468" s="8">
        <v>330.0077</v>
      </c>
    </row>
    <row r="3469" spans="1:12" x14ac:dyDescent="0.25">
      <c r="A3469" s="2">
        <v>3467</v>
      </c>
      <c r="B3469" s="2" t="s">
        <v>26879</v>
      </c>
      <c r="C3469" s="2" t="s">
        <v>26881</v>
      </c>
      <c r="D3469" s="8" t="s">
        <v>26882</v>
      </c>
      <c r="E3469" s="2" t="s">
        <v>26883</v>
      </c>
      <c r="F3469" s="2" t="s">
        <v>26880</v>
      </c>
      <c r="G3469" s="2" t="s">
        <v>26884</v>
      </c>
      <c r="H3469" s="2" t="s">
        <v>26884</v>
      </c>
      <c r="I3469" t="s">
        <v>36991</v>
      </c>
      <c r="J3469" s="8" t="s">
        <v>26886</v>
      </c>
      <c r="K3469" s="2" t="s">
        <v>26885</v>
      </c>
      <c r="L3469" s="8">
        <v>330.03269999999998</v>
      </c>
    </row>
    <row r="3470" spans="1:12" x14ac:dyDescent="0.25">
      <c r="A3470" s="2">
        <v>3468</v>
      </c>
      <c r="B3470" s="2" t="s">
        <v>26887</v>
      </c>
      <c r="C3470" s="2" t="s">
        <v>26889</v>
      </c>
      <c r="D3470" s="8" t="s">
        <v>26890</v>
      </c>
      <c r="E3470" s="2" t="s">
        <v>26891</v>
      </c>
      <c r="F3470" s="2" t="s">
        <v>26888</v>
      </c>
      <c r="G3470" s="2" t="s">
        <v>26892</v>
      </c>
      <c r="H3470" s="2" t="s">
        <v>26892</v>
      </c>
      <c r="I3470" t="s">
        <v>36992</v>
      </c>
      <c r="J3470" s="8" t="s">
        <v>26894</v>
      </c>
      <c r="K3470" s="2" t="s">
        <v>26893</v>
      </c>
      <c r="L3470" s="8">
        <v>330.03609999999998</v>
      </c>
    </row>
    <row r="3471" spans="1:12" x14ac:dyDescent="0.25">
      <c r="A3471" s="2">
        <v>3469</v>
      </c>
      <c r="B3471" s="2" t="s">
        <v>26895</v>
      </c>
      <c r="C3471" s="2" t="s">
        <v>26897</v>
      </c>
      <c r="D3471" s="8" t="s">
        <v>26898</v>
      </c>
      <c r="E3471" s="2" t="s">
        <v>26899</v>
      </c>
      <c r="F3471" s="2" t="s">
        <v>26896</v>
      </c>
      <c r="G3471" s="2" t="s">
        <v>26900</v>
      </c>
      <c r="H3471" s="2" t="s">
        <v>26900</v>
      </c>
      <c r="I3471" t="s">
        <v>36993</v>
      </c>
      <c r="J3471" s="8" t="s">
        <v>26902</v>
      </c>
      <c r="K3471" s="2" t="s">
        <v>26901</v>
      </c>
      <c r="L3471" s="8">
        <v>330.0926</v>
      </c>
    </row>
    <row r="3472" spans="1:12" x14ac:dyDescent="0.25">
      <c r="A3472" s="2">
        <v>3470</v>
      </c>
      <c r="B3472" s="2" t="s">
        <v>26903</v>
      </c>
      <c r="C3472" s="2" t="s">
        <v>26905</v>
      </c>
      <c r="D3472" s="8" t="s">
        <v>26906</v>
      </c>
      <c r="E3472" s="2" t="s">
        <v>26907</v>
      </c>
      <c r="F3472" s="2" t="s">
        <v>26904</v>
      </c>
      <c r="G3472" s="2" t="s">
        <v>26908</v>
      </c>
      <c r="H3472" s="2" t="s">
        <v>26908</v>
      </c>
      <c r="I3472" t="s">
        <v>36994</v>
      </c>
      <c r="J3472" s="8" t="s">
        <v>26910</v>
      </c>
      <c r="K3472" s="2" t="s">
        <v>26909</v>
      </c>
      <c r="L3472" s="8">
        <v>330.1103</v>
      </c>
    </row>
    <row r="3473" spans="1:12" x14ac:dyDescent="0.25">
      <c r="A3473" s="2">
        <v>3471</v>
      </c>
      <c r="B3473" s="2" t="s">
        <v>26911</v>
      </c>
      <c r="C3473" s="2" t="s">
        <v>26913</v>
      </c>
      <c r="D3473" s="8" t="s">
        <v>26914</v>
      </c>
      <c r="E3473" s="2" t="s">
        <v>26915</v>
      </c>
      <c r="F3473" s="2" t="s">
        <v>26912</v>
      </c>
      <c r="G3473" s="2" t="s">
        <v>26916</v>
      </c>
      <c r="H3473" s="2" t="s">
        <v>26916</v>
      </c>
      <c r="I3473" t="s">
        <v>36995</v>
      </c>
      <c r="J3473" s="8" t="s">
        <v>26918</v>
      </c>
      <c r="K3473" s="2" t="s">
        <v>26917</v>
      </c>
      <c r="L3473" s="8">
        <v>330.11349999999999</v>
      </c>
    </row>
    <row r="3474" spans="1:12" x14ac:dyDescent="0.25">
      <c r="A3474" s="2">
        <v>3472</v>
      </c>
      <c r="B3474" s="2" t="s">
        <v>26919</v>
      </c>
      <c r="C3474" s="2" t="s">
        <v>26921</v>
      </c>
      <c r="D3474" s="8" t="s">
        <v>26922</v>
      </c>
      <c r="E3474" s="2" t="s">
        <v>26923</v>
      </c>
      <c r="F3474" s="2" t="s">
        <v>26920</v>
      </c>
      <c r="G3474" s="2" t="s">
        <v>26924</v>
      </c>
      <c r="H3474" s="2" t="s">
        <v>26924</v>
      </c>
      <c r="I3474" t="s">
        <v>36996</v>
      </c>
      <c r="J3474" s="8" t="s">
        <v>26926</v>
      </c>
      <c r="K3474" s="2" t="s">
        <v>26925</v>
      </c>
      <c r="L3474" s="8">
        <v>330.16789999999997</v>
      </c>
    </row>
    <row r="3475" spans="1:12" x14ac:dyDescent="0.25">
      <c r="A3475" s="2">
        <v>3473</v>
      </c>
      <c r="B3475" s="2" t="s">
        <v>26927</v>
      </c>
      <c r="C3475" s="2" t="s">
        <v>26929</v>
      </c>
      <c r="D3475" s="8" t="s">
        <v>26930</v>
      </c>
      <c r="E3475" s="2" t="s">
        <v>26931</v>
      </c>
      <c r="F3475" s="2" t="s">
        <v>26928</v>
      </c>
      <c r="G3475" s="2" t="s">
        <v>26932</v>
      </c>
      <c r="H3475" s="2" t="s">
        <v>26932</v>
      </c>
      <c r="I3475" t="s">
        <v>36997</v>
      </c>
      <c r="J3475" s="8" t="s">
        <v>26934</v>
      </c>
      <c r="K3475" s="2" t="s">
        <v>26933</v>
      </c>
      <c r="L3475" s="8">
        <v>330.18310000000002</v>
      </c>
    </row>
    <row r="3476" spans="1:12" x14ac:dyDescent="0.25">
      <c r="A3476" s="2">
        <v>3474</v>
      </c>
      <c r="B3476" s="2" t="s">
        <v>26935</v>
      </c>
      <c r="C3476" s="2" t="s">
        <v>26937</v>
      </c>
      <c r="D3476" s="8" t="s">
        <v>26938</v>
      </c>
      <c r="E3476" s="2" t="s">
        <v>26939</v>
      </c>
      <c r="F3476" s="2" t="s">
        <v>26936</v>
      </c>
      <c r="G3476" s="2" t="s">
        <v>26940</v>
      </c>
      <c r="H3476" s="2" t="s">
        <v>26940</v>
      </c>
      <c r="I3476" t="s">
        <v>36998</v>
      </c>
      <c r="J3476" s="8" t="s">
        <v>26942</v>
      </c>
      <c r="K3476" s="2" t="s">
        <v>26941</v>
      </c>
      <c r="L3476" s="8">
        <v>330.19839999999999</v>
      </c>
    </row>
    <row r="3477" spans="1:12" x14ac:dyDescent="0.25">
      <c r="A3477" s="2">
        <v>3475</v>
      </c>
      <c r="B3477" s="2" t="s">
        <v>26943</v>
      </c>
      <c r="C3477" s="2" t="s">
        <v>26945</v>
      </c>
      <c r="D3477" s="8" t="s">
        <v>26946</v>
      </c>
      <c r="E3477" s="2" t="s">
        <v>26947</v>
      </c>
      <c r="F3477" s="2" t="s">
        <v>26944</v>
      </c>
      <c r="G3477" s="2" t="s">
        <v>26948</v>
      </c>
      <c r="H3477" s="2" t="s">
        <v>26948</v>
      </c>
      <c r="I3477" t="s">
        <v>36999</v>
      </c>
      <c r="J3477" s="8" t="s">
        <v>26950</v>
      </c>
      <c r="K3477" s="2" t="s">
        <v>26949</v>
      </c>
      <c r="L3477" s="8">
        <v>330.20960000000002</v>
      </c>
    </row>
    <row r="3478" spans="1:12" x14ac:dyDescent="0.25">
      <c r="A3478" s="2">
        <v>3476</v>
      </c>
      <c r="B3478" s="2" t="s">
        <v>26951</v>
      </c>
      <c r="C3478" s="2" t="s">
        <v>26953</v>
      </c>
      <c r="D3478" s="8" t="s">
        <v>26954</v>
      </c>
      <c r="E3478" s="2" t="s">
        <v>26955</v>
      </c>
      <c r="F3478" s="2" t="s">
        <v>26952</v>
      </c>
      <c r="G3478" s="2" t="s">
        <v>26956</v>
      </c>
      <c r="H3478" s="2" t="s">
        <v>26956</v>
      </c>
      <c r="I3478" t="s">
        <v>37000</v>
      </c>
      <c r="J3478" s="8" t="s">
        <v>26958</v>
      </c>
      <c r="K3478" s="2" t="s">
        <v>26957</v>
      </c>
      <c r="L3478" s="8">
        <v>330.21949999999998</v>
      </c>
    </row>
    <row r="3479" spans="1:12" x14ac:dyDescent="0.25">
      <c r="A3479" s="2">
        <v>3477</v>
      </c>
      <c r="B3479" s="2" t="s">
        <v>26959</v>
      </c>
      <c r="C3479" s="2" t="s">
        <v>26961</v>
      </c>
      <c r="D3479" s="8" t="s">
        <v>26962</v>
      </c>
      <c r="E3479" s="2" t="s">
        <v>26963</v>
      </c>
      <c r="F3479" s="2" t="s">
        <v>26960</v>
      </c>
      <c r="G3479" s="2" t="s">
        <v>26964</v>
      </c>
      <c r="H3479" s="2" t="s">
        <v>26964</v>
      </c>
      <c r="I3479" t="s">
        <v>37001</v>
      </c>
      <c r="J3479" s="8" t="s">
        <v>26965</v>
      </c>
      <c r="K3479" s="2" t="s">
        <v>26957</v>
      </c>
      <c r="L3479" s="8">
        <v>330.21949999999998</v>
      </c>
    </row>
    <row r="3480" spans="1:12" x14ac:dyDescent="0.25">
      <c r="A3480" s="2">
        <v>3478</v>
      </c>
      <c r="B3480" s="2" t="s">
        <v>26966</v>
      </c>
      <c r="C3480" s="2" t="s">
        <v>26968</v>
      </c>
      <c r="D3480" s="8" t="s">
        <v>26969</v>
      </c>
      <c r="E3480" s="2" t="s">
        <v>26970</v>
      </c>
      <c r="F3480" s="2" t="s">
        <v>26967</v>
      </c>
      <c r="G3480" s="2" t="s">
        <v>26971</v>
      </c>
      <c r="H3480" s="2" t="s">
        <v>26971</v>
      </c>
      <c r="I3480" t="s">
        <v>37002</v>
      </c>
      <c r="J3480" s="8" t="s">
        <v>26973</v>
      </c>
      <c r="K3480" s="2" t="s">
        <v>26972</v>
      </c>
      <c r="L3480" s="8">
        <v>330.78500000000003</v>
      </c>
    </row>
    <row r="3481" spans="1:12" x14ac:dyDescent="0.25">
      <c r="A3481" s="2">
        <v>3479</v>
      </c>
      <c r="B3481" s="2" t="s">
        <v>26974</v>
      </c>
      <c r="C3481" s="2" t="s">
        <v>26976</v>
      </c>
      <c r="D3481" s="8" t="s">
        <v>26977</v>
      </c>
      <c r="E3481" s="2" t="s">
        <v>26978</v>
      </c>
      <c r="F3481" s="2" t="s">
        <v>26975</v>
      </c>
      <c r="G3481" s="2" t="s">
        <v>26979</v>
      </c>
      <c r="H3481" s="2" t="s">
        <v>26979</v>
      </c>
      <c r="I3481" t="s">
        <v>37003</v>
      </c>
      <c r="J3481" s="8" t="s">
        <v>26981</v>
      </c>
      <c r="K3481" s="2" t="s">
        <v>26980</v>
      </c>
      <c r="L3481" s="8">
        <v>331.08449999999999</v>
      </c>
    </row>
    <row r="3482" spans="1:12" x14ac:dyDescent="0.25">
      <c r="A3482" s="2">
        <v>3480</v>
      </c>
      <c r="B3482" s="2" t="s">
        <v>26982</v>
      </c>
      <c r="C3482" s="2" t="s">
        <v>26984</v>
      </c>
      <c r="D3482" s="8" t="s">
        <v>26985</v>
      </c>
      <c r="E3482" s="2" t="s">
        <v>26986</v>
      </c>
      <c r="F3482" s="2" t="s">
        <v>26983</v>
      </c>
      <c r="G3482" s="2" t="s">
        <v>26987</v>
      </c>
      <c r="H3482" s="2" t="s">
        <v>26987</v>
      </c>
      <c r="I3482" t="s">
        <v>37004</v>
      </c>
      <c r="J3482" s="8" t="s">
        <v>26989</v>
      </c>
      <c r="K3482" s="2" t="s">
        <v>26988</v>
      </c>
      <c r="L3482" s="8">
        <v>331.11369999999999</v>
      </c>
    </row>
    <row r="3483" spans="1:12" x14ac:dyDescent="0.25">
      <c r="A3483" s="2">
        <v>3481</v>
      </c>
      <c r="B3483" s="2" t="s">
        <v>26990</v>
      </c>
      <c r="C3483" s="2" t="s">
        <v>26992</v>
      </c>
      <c r="D3483" s="8" t="s">
        <v>26993</v>
      </c>
      <c r="E3483" s="2" t="s">
        <v>26994</v>
      </c>
      <c r="F3483" s="2" t="s">
        <v>26991</v>
      </c>
      <c r="G3483" s="2" t="s">
        <v>26995</v>
      </c>
      <c r="H3483" s="2" t="s">
        <v>26995</v>
      </c>
      <c r="I3483" t="s">
        <v>37005</v>
      </c>
      <c r="J3483" s="8" t="s">
        <v>26997</v>
      </c>
      <c r="K3483" s="2" t="s">
        <v>26996</v>
      </c>
      <c r="L3483" s="8">
        <v>331.13319999999999</v>
      </c>
    </row>
    <row r="3484" spans="1:12" x14ac:dyDescent="0.25">
      <c r="A3484" s="2">
        <v>3482</v>
      </c>
      <c r="B3484" s="2" t="s">
        <v>26998</v>
      </c>
      <c r="C3484" s="2" t="s">
        <v>27000</v>
      </c>
      <c r="D3484" s="8" t="s">
        <v>27001</v>
      </c>
      <c r="E3484" s="2" t="s">
        <v>27002</v>
      </c>
      <c r="F3484" s="2" t="s">
        <v>26999</v>
      </c>
      <c r="G3484" s="2" t="s">
        <v>27003</v>
      </c>
      <c r="H3484" s="2" t="s">
        <v>27003</v>
      </c>
      <c r="I3484" t="s">
        <v>37006</v>
      </c>
      <c r="J3484" s="8" t="s">
        <v>27005</v>
      </c>
      <c r="K3484" s="2" t="s">
        <v>27004</v>
      </c>
      <c r="L3484" s="8">
        <v>331.17840000000001</v>
      </c>
    </row>
    <row r="3485" spans="1:12" x14ac:dyDescent="0.25">
      <c r="A3485" s="2">
        <v>3483</v>
      </c>
      <c r="B3485" s="2" t="s">
        <v>27006</v>
      </c>
      <c r="C3485" s="2" t="s">
        <v>27008</v>
      </c>
      <c r="D3485" s="8" t="s">
        <v>27009</v>
      </c>
      <c r="E3485" s="2" t="s">
        <v>27010</v>
      </c>
      <c r="F3485" s="2" t="s">
        <v>27007</v>
      </c>
      <c r="G3485" s="2" t="s">
        <v>27011</v>
      </c>
      <c r="H3485" s="2" t="s">
        <v>27011</v>
      </c>
      <c r="I3485" t="s">
        <v>37007</v>
      </c>
      <c r="J3485" s="8" t="s">
        <v>27013</v>
      </c>
      <c r="K3485" s="2" t="s">
        <v>27012</v>
      </c>
      <c r="L3485" s="8">
        <v>331.96230000000003</v>
      </c>
    </row>
    <row r="3486" spans="1:12" x14ac:dyDescent="0.25">
      <c r="A3486" s="2">
        <v>3484</v>
      </c>
      <c r="B3486" s="2" t="s">
        <v>27014</v>
      </c>
      <c r="C3486" s="2" t="s">
        <v>27016</v>
      </c>
      <c r="D3486" s="8" t="s">
        <v>27017</v>
      </c>
      <c r="E3486" s="2" t="s">
        <v>27018</v>
      </c>
      <c r="F3486" s="2" t="s">
        <v>27015</v>
      </c>
      <c r="G3486" s="2" t="s">
        <v>27019</v>
      </c>
      <c r="H3486" s="2" t="s">
        <v>27019</v>
      </c>
      <c r="I3486" t="s">
        <v>37008</v>
      </c>
      <c r="J3486" s="8" t="s">
        <v>27021</v>
      </c>
      <c r="K3486" s="2" t="s">
        <v>27020</v>
      </c>
      <c r="L3486" s="8">
        <v>332.06849999999997</v>
      </c>
    </row>
    <row r="3487" spans="1:12" x14ac:dyDescent="0.25">
      <c r="A3487" s="2">
        <v>3485</v>
      </c>
      <c r="B3487" s="2" t="s">
        <v>27022</v>
      </c>
      <c r="C3487" s="2" t="s">
        <v>27024</v>
      </c>
      <c r="D3487" s="8" t="s">
        <v>27025</v>
      </c>
      <c r="E3487" s="2" t="s">
        <v>27026</v>
      </c>
      <c r="F3487" s="2" t="s">
        <v>27023</v>
      </c>
      <c r="G3487" s="2" t="s">
        <v>27027</v>
      </c>
      <c r="H3487" s="2" t="s">
        <v>27028</v>
      </c>
      <c r="I3487" t="s">
        <v>37009</v>
      </c>
      <c r="J3487" s="8" t="s">
        <v>27030</v>
      </c>
      <c r="K3487" s="2" t="s">
        <v>27029</v>
      </c>
      <c r="L3487" s="8">
        <v>332.1558</v>
      </c>
    </row>
    <row r="3488" spans="1:12" x14ac:dyDescent="0.25">
      <c r="A3488" s="2">
        <v>3486</v>
      </c>
      <c r="B3488" s="2" t="s">
        <v>27031</v>
      </c>
      <c r="C3488" s="2" t="s">
        <v>27033</v>
      </c>
      <c r="D3488" s="8" t="s">
        <v>27034</v>
      </c>
      <c r="E3488" s="2" t="s">
        <v>27035</v>
      </c>
      <c r="F3488" s="2" t="s">
        <v>27032</v>
      </c>
      <c r="G3488" s="2" t="s">
        <v>27036</v>
      </c>
      <c r="H3488" s="2" t="s">
        <v>27036</v>
      </c>
      <c r="I3488" t="s">
        <v>37010</v>
      </c>
      <c r="J3488" s="8" t="s">
        <v>27038</v>
      </c>
      <c r="K3488" s="2" t="s">
        <v>27037</v>
      </c>
      <c r="L3488" s="8">
        <v>332.17360000000002</v>
      </c>
    </row>
    <row r="3489" spans="1:12" x14ac:dyDescent="0.25">
      <c r="A3489" s="2">
        <v>3487</v>
      </c>
      <c r="B3489" s="2" t="s">
        <v>27039</v>
      </c>
      <c r="C3489" s="2" t="s">
        <v>27041</v>
      </c>
      <c r="D3489" s="8" t="s">
        <v>27042</v>
      </c>
      <c r="E3489" s="2" t="s">
        <v>27043</v>
      </c>
      <c r="F3489" s="2" t="s">
        <v>27040</v>
      </c>
      <c r="G3489" s="2" t="s">
        <v>27044</v>
      </c>
      <c r="H3489" s="2" t="s">
        <v>27044</v>
      </c>
      <c r="I3489" t="s">
        <v>37011</v>
      </c>
      <c r="J3489" s="8" t="s">
        <v>27046</v>
      </c>
      <c r="K3489" s="2" t="s">
        <v>27045</v>
      </c>
      <c r="L3489" s="8">
        <v>332.94909999999999</v>
      </c>
    </row>
    <row r="3490" spans="1:12" x14ac:dyDescent="0.25">
      <c r="A3490" s="2">
        <v>3488</v>
      </c>
      <c r="B3490" s="2" t="s">
        <v>27047</v>
      </c>
      <c r="C3490" s="2" t="s">
        <v>27049</v>
      </c>
      <c r="D3490" s="8" t="s">
        <v>27050</v>
      </c>
      <c r="E3490" s="2" t="s">
        <v>27051</v>
      </c>
      <c r="F3490" s="2" t="s">
        <v>27048</v>
      </c>
      <c r="G3490" s="2" t="s">
        <v>27052</v>
      </c>
      <c r="H3490" s="2" t="s">
        <v>27053</v>
      </c>
      <c r="I3490" t="s">
        <v>37012</v>
      </c>
      <c r="J3490" s="8" t="s">
        <v>27055</v>
      </c>
      <c r="K3490" s="2" t="s">
        <v>27054</v>
      </c>
      <c r="L3490" s="8">
        <v>333.08960000000002</v>
      </c>
    </row>
    <row r="3491" spans="1:12" x14ac:dyDescent="0.25">
      <c r="A3491" s="2">
        <v>3489</v>
      </c>
      <c r="B3491" s="2" t="s">
        <v>27056</v>
      </c>
      <c r="C3491" s="2" t="s">
        <v>27058</v>
      </c>
      <c r="D3491" s="8" t="s">
        <v>27059</v>
      </c>
      <c r="E3491" s="2" t="s">
        <v>27060</v>
      </c>
      <c r="F3491" s="2" t="s">
        <v>27057</v>
      </c>
      <c r="G3491" s="2" t="s">
        <v>27061</v>
      </c>
      <c r="H3491" s="2" t="s">
        <v>27061</v>
      </c>
      <c r="I3491" t="s">
        <v>37013</v>
      </c>
      <c r="J3491" s="8" t="s">
        <v>27063</v>
      </c>
      <c r="K3491" s="2" t="s">
        <v>27062</v>
      </c>
      <c r="L3491" s="8">
        <v>333.09359999999998</v>
      </c>
    </row>
    <row r="3492" spans="1:12" x14ac:dyDescent="0.25">
      <c r="A3492" s="2">
        <v>3490</v>
      </c>
      <c r="B3492" s="2" t="s">
        <v>27064</v>
      </c>
      <c r="C3492" s="2" t="s">
        <v>27066</v>
      </c>
      <c r="D3492" s="8" t="s">
        <v>27067</v>
      </c>
      <c r="E3492" s="2" t="s">
        <v>27068</v>
      </c>
      <c r="F3492" s="2" t="s">
        <v>27065</v>
      </c>
      <c r="G3492" s="2" t="s">
        <v>27069</v>
      </c>
      <c r="H3492" s="2" t="s">
        <v>27069</v>
      </c>
      <c r="I3492" t="s">
        <v>37014</v>
      </c>
      <c r="J3492" s="8" t="s">
        <v>27071</v>
      </c>
      <c r="K3492" s="2" t="s">
        <v>27070</v>
      </c>
      <c r="L3492" s="8">
        <v>333.12759999999997</v>
      </c>
    </row>
    <row r="3493" spans="1:12" x14ac:dyDescent="0.25">
      <c r="A3493" s="2">
        <v>3491</v>
      </c>
      <c r="B3493" s="2" t="s">
        <v>27072</v>
      </c>
      <c r="C3493" s="2" t="s">
        <v>27074</v>
      </c>
      <c r="D3493" s="8" t="s">
        <v>27075</v>
      </c>
      <c r="E3493" s="2" t="s">
        <v>27076</v>
      </c>
      <c r="F3493" s="2" t="s">
        <v>27073</v>
      </c>
      <c r="G3493" s="2" t="s">
        <v>27077</v>
      </c>
      <c r="H3493" s="2" t="s">
        <v>27078</v>
      </c>
      <c r="I3493" t="s">
        <v>37015</v>
      </c>
      <c r="J3493" s="8" t="s">
        <v>27080</v>
      </c>
      <c r="K3493" s="2" t="s">
        <v>27079</v>
      </c>
      <c r="L3493" s="8">
        <v>333.15899999999999</v>
      </c>
    </row>
    <row r="3494" spans="1:12" x14ac:dyDescent="0.25">
      <c r="A3494" s="2">
        <v>3492</v>
      </c>
      <c r="B3494" s="2" t="s">
        <v>27081</v>
      </c>
      <c r="C3494" s="2" t="s">
        <v>27083</v>
      </c>
      <c r="D3494" s="8" t="s">
        <v>27084</v>
      </c>
      <c r="E3494" s="2" t="s">
        <v>27085</v>
      </c>
      <c r="F3494" s="2" t="s">
        <v>27082</v>
      </c>
      <c r="G3494" s="2" t="s">
        <v>27086</v>
      </c>
      <c r="H3494" s="2" t="s">
        <v>27086</v>
      </c>
      <c r="I3494" t="s">
        <v>37016</v>
      </c>
      <c r="J3494" s="8" t="s">
        <v>27088</v>
      </c>
      <c r="K3494" s="2" t="s">
        <v>27087</v>
      </c>
      <c r="L3494" s="8">
        <v>333.16079999999999</v>
      </c>
    </row>
    <row r="3495" spans="1:12" x14ac:dyDescent="0.25">
      <c r="A3495" s="2">
        <v>3493</v>
      </c>
      <c r="B3495" s="2" t="s">
        <v>27089</v>
      </c>
      <c r="C3495" s="2" t="s">
        <v>27091</v>
      </c>
      <c r="D3495" s="8" t="s">
        <v>27092</v>
      </c>
      <c r="E3495" s="2" t="s">
        <v>27093</v>
      </c>
      <c r="F3495" s="2" t="s">
        <v>27090</v>
      </c>
      <c r="G3495" s="2" t="s">
        <v>27094</v>
      </c>
      <c r="H3495" s="2" t="s">
        <v>27094</v>
      </c>
      <c r="I3495" t="s">
        <v>37017</v>
      </c>
      <c r="J3495" s="8" t="s">
        <v>27095</v>
      </c>
      <c r="K3495" s="2" t="s">
        <v>27087</v>
      </c>
      <c r="L3495" s="8">
        <v>333.16079999999999</v>
      </c>
    </row>
    <row r="3496" spans="1:12" x14ac:dyDescent="0.25">
      <c r="A3496" s="2">
        <v>3494</v>
      </c>
      <c r="B3496" s="2" t="s">
        <v>27096</v>
      </c>
      <c r="C3496" s="2" t="s">
        <v>27098</v>
      </c>
      <c r="D3496" s="8" t="s">
        <v>27099</v>
      </c>
      <c r="E3496" s="2" t="s">
        <v>27100</v>
      </c>
      <c r="F3496" s="2" t="s">
        <v>27097</v>
      </c>
      <c r="G3496" s="2" t="s">
        <v>27101</v>
      </c>
      <c r="H3496" s="2" t="s">
        <v>27101</v>
      </c>
      <c r="I3496" t="s">
        <v>37018</v>
      </c>
      <c r="J3496" s="8" t="s">
        <v>27103</v>
      </c>
      <c r="K3496" s="2" t="s">
        <v>27102</v>
      </c>
      <c r="L3496" s="8">
        <v>333.89210000000003</v>
      </c>
    </row>
    <row r="3497" spans="1:12" x14ac:dyDescent="0.25">
      <c r="A3497" s="2">
        <v>3495</v>
      </c>
      <c r="B3497" s="2" t="s">
        <v>27104</v>
      </c>
      <c r="C3497" s="2" t="s">
        <v>27106</v>
      </c>
      <c r="D3497" s="8" t="s">
        <v>27107</v>
      </c>
      <c r="E3497" s="2" t="s">
        <v>27108</v>
      </c>
      <c r="F3497" s="2" t="s">
        <v>27105</v>
      </c>
      <c r="G3497" s="2" t="s">
        <v>27109</v>
      </c>
      <c r="H3497" s="2" t="s">
        <v>27110</v>
      </c>
      <c r="I3497" t="s">
        <v>37019</v>
      </c>
      <c r="J3497" s="8" t="s">
        <v>27112</v>
      </c>
      <c r="K3497" s="2" t="s">
        <v>27111</v>
      </c>
      <c r="L3497" s="8">
        <v>334.08769999999998</v>
      </c>
    </row>
    <row r="3498" spans="1:12" x14ac:dyDescent="0.25">
      <c r="A3498" s="2">
        <v>3496</v>
      </c>
      <c r="B3498" s="2" t="s">
        <v>27113</v>
      </c>
      <c r="C3498" s="2" t="s">
        <v>27115</v>
      </c>
      <c r="D3498" s="8" t="s">
        <v>27116</v>
      </c>
      <c r="E3498" s="2" t="s">
        <v>27117</v>
      </c>
      <c r="F3498" s="2" t="s">
        <v>27114</v>
      </c>
      <c r="G3498" s="2" t="s">
        <v>27118</v>
      </c>
      <c r="H3498" s="2" t="s">
        <v>27118</v>
      </c>
      <c r="I3498" t="s">
        <v>37020</v>
      </c>
      <c r="J3498" s="8" t="s">
        <v>27120</v>
      </c>
      <c r="K3498" s="2" t="s">
        <v>27119</v>
      </c>
      <c r="L3498" s="8">
        <v>334.15069999999997</v>
      </c>
    </row>
    <row r="3499" spans="1:12" x14ac:dyDescent="0.25">
      <c r="A3499" s="2">
        <v>3497</v>
      </c>
      <c r="B3499" s="2" t="s">
        <v>27121</v>
      </c>
      <c r="C3499" s="2" t="s">
        <v>27123</v>
      </c>
      <c r="D3499" s="8" t="s">
        <v>27124</v>
      </c>
      <c r="E3499" s="2" t="s">
        <v>27125</v>
      </c>
      <c r="F3499" s="2" t="s">
        <v>27122</v>
      </c>
      <c r="G3499" s="2" t="s">
        <v>27126</v>
      </c>
      <c r="H3499" s="2" t="s">
        <v>27126</v>
      </c>
      <c r="I3499" t="s">
        <v>37021</v>
      </c>
      <c r="J3499" s="8" t="s">
        <v>27128</v>
      </c>
      <c r="K3499" s="2" t="s">
        <v>27127</v>
      </c>
      <c r="L3499" s="8">
        <v>334.16809999999998</v>
      </c>
    </row>
    <row r="3500" spans="1:12" x14ac:dyDescent="0.25">
      <c r="A3500" s="2">
        <v>3498</v>
      </c>
      <c r="B3500" s="2" t="s">
        <v>27129</v>
      </c>
      <c r="C3500" s="2" t="s">
        <v>27131</v>
      </c>
      <c r="D3500" s="8" t="s">
        <v>27132</v>
      </c>
      <c r="E3500" s="2" t="s">
        <v>27133</v>
      </c>
      <c r="F3500" s="2" t="s">
        <v>27130</v>
      </c>
      <c r="G3500" s="2" t="s">
        <v>27134</v>
      </c>
      <c r="H3500" s="2" t="s">
        <v>27135</v>
      </c>
      <c r="I3500" t="s">
        <v>37022</v>
      </c>
      <c r="J3500" s="8" t="s">
        <v>27137</v>
      </c>
      <c r="K3500" s="2" t="s">
        <v>27136</v>
      </c>
      <c r="L3500" s="8">
        <v>334.17149999999998</v>
      </c>
    </row>
    <row r="3501" spans="1:12" x14ac:dyDescent="0.25">
      <c r="A3501" s="2">
        <v>3499</v>
      </c>
      <c r="B3501" s="2" t="s">
        <v>27138</v>
      </c>
      <c r="C3501" s="2" t="s">
        <v>27140</v>
      </c>
      <c r="D3501" s="8" t="s">
        <v>27141</v>
      </c>
      <c r="E3501" s="2" t="s">
        <v>27142</v>
      </c>
      <c r="F3501" s="2" t="s">
        <v>27139</v>
      </c>
      <c r="G3501" s="2" t="s">
        <v>27143</v>
      </c>
      <c r="H3501" s="2" t="s">
        <v>27143</v>
      </c>
      <c r="I3501" t="s">
        <v>37023</v>
      </c>
      <c r="J3501" s="8" t="s">
        <v>27145</v>
      </c>
      <c r="K3501" s="2" t="s">
        <v>27144</v>
      </c>
      <c r="L3501" s="8">
        <v>334.21440000000001</v>
      </c>
    </row>
    <row r="3502" spans="1:12" x14ac:dyDescent="0.25">
      <c r="A3502" s="2">
        <v>3500</v>
      </c>
      <c r="B3502" s="2" t="s">
        <v>27146</v>
      </c>
      <c r="C3502" s="2" t="s">
        <v>27148</v>
      </c>
      <c r="D3502" s="8" t="s">
        <v>27149</v>
      </c>
      <c r="E3502" s="2" t="s">
        <v>27150</v>
      </c>
      <c r="F3502" s="2" t="s">
        <v>27147</v>
      </c>
      <c r="G3502" s="2" t="s">
        <v>27151</v>
      </c>
      <c r="H3502" s="2" t="s">
        <v>27151</v>
      </c>
      <c r="I3502" t="s">
        <v>37024</v>
      </c>
      <c r="J3502" s="8" t="s">
        <v>27153</v>
      </c>
      <c r="K3502" s="2" t="s">
        <v>27152</v>
      </c>
      <c r="L3502" s="8">
        <v>335.0247</v>
      </c>
    </row>
    <row r="3503" spans="1:12" x14ac:dyDescent="0.25">
      <c r="A3503" s="2">
        <v>3501</v>
      </c>
      <c r="B3503" s="2" t="s">
        <v>27154</v>
      </c>
      <c r="C3503" s="2" t="s">
        <v>27156</v>
      </c>
      <c r="D3503" s="8" t="s">
        <v>27157</v>
      </c>
      <c r="E3503" s="2" t="s">
        <v>27158</v>
      </c>
      <c r="F3503" s="2" t="s">
        <v>27155</v>
      </c>
      <c r="G3503" s="2" t="s">
        <v>27159</v>
      </c>
      <c r="H3503" s="2" t="s">
        <v>27160</v>
      </c>
      <c r="I3503" t="s">
        <v>37025</v>
      </c>
      <c r="J3503" s="8" t="s">
        <v>27162</v>
      </c>
      <c r="K3503" s="2" t="s">
        <v>27161</v>
      </c>
      <c r="L3503" s="8">
        <v>335.09559999999999</v>
      </c>
    </row>
    <row r="3504" spans="1:12" x14ac:dyDescent="0.25">
      <c r="A3504" s="2">
        <v>3502</v>
      </c>
      <c r="B3504" s="2" t="s">
        <v>27163</v>
      </c>
      <c r="C3504" s="2" t="s">
        <v>27165</v>
      </c>
      <c r="D3504" s="8" t="s">
        <v>27166</v>
      </c>
      <c r="E3504" s="2" t="s">
        <v>27167</v>
      </c>
      <c r="F3504" s="2" t="s">
        <v>27164</v>
      </c>
      <c r="G3504" s="2" t="s">
        <v>27168</v>
      </c>
      <c r="H3504" s="2" t="s">
        <v>27168</v>
      </c>
      <c r="I3504" t="s">
        <v>37026</v>
      </c>
      <c r="J3504" s="8" t="s">
        <v>27170</v>
      </c>
      <c r="K3504" s="2" t="s">
        <v>27169</v>
      </c>
      <c r="L3504" s="8">
        <v>335.10930000000002</v>
      </c>
    </row>
    <row r="3505" spans="1:12" x14ac:dyDescent="0.25">
      <c r="A3505" s="2">
        <v>3503</v>
      </c>
      <c r="B3505" s="2" t="s">
        <v>27171</v>
      </c>
      <c r="C3505" s="2" t="s">
        <v>27173</v>
      </c>
      <c r="D3505" s="8" t="s">
        <v>27174</v>
      </c>
      <c r="E3505" s="2" t="s">
        <v>27175</v>
      </c>
      <c r="F3505" s="2" t="s">
        <v>27172</v>
      </c>
      <c r="G3505" s="2" t="s">
        <v>27176</v>
      </c>
      <c r="H3505" s="2" t="s">
        <v>27176</v>
      </c>
      <c r="I3505" t="s">
        <v>37027</v>
      </c>
      <c r="J3505" s="8" t="s">
        <v>27177</v>
      </c>
      <c r="K3505" s="2" t="s">
        <v>27169</v>
      </c>
      <c r="L3505" s="8">
        <v>335.10930000000002</v>
      </c>
    </row>
    <row r="3506" spans="1:12" x14ac:dyDescent="0.25">
      <c r="A3506" s="2">
        <v>3504</v>
      </c>
      <c r="B3506" s="2" t="s">
        <v>27178</v>
      </c>
      <c r="C3506" s="2" t="s">
        <v>27180</v>
      </c>
      <c r="D3506" s="8" t="s">
        <v>27181</v>
      </c>
      <c r="E3506" s="2" t="s">
        <v>27182</v>
      </c>
      <c r="F3506" s="2" t="s">
        <v>27179</v>
      </c>
      <c r="G3506" s="2" t="s">
        <v>27183</v>
      </c>
      <c r="H3506" s="2" t="s">
        <v>27183</v>
      </c>
      <c r="I3506" t="s">
        <v>37028</v>
      </c>
      <c r="J3506" s="8" t="s">
        <v>27185</v>
      </c>
      <c r="K3506" s="2" t="s">
        <v>27184</v>
      </c>
      <c r="L3506" s="8">
        <v>335.12880000000001</v>
      </c>
    </row>
    <row r="3507" spans="1:12" x14ac:dyDescent="0.25">
      <c r="A3507" s="2">
        <v>3505</v>
      </c>
      <c r="B3507" s="2" t="s">
        <v>27186</v>
      </c>
      <c r="C3507" s="2" t="s">
        <v>27188</v>
      </c>
      <c r="D3507" s="8" t="s">
        <v>27189</v>
      </c>
      <c r="E3507" s="2" t="s">
        <v>27190</v>
      </c>
      <c r="F3507" s="2" t="s">
        <v>27187</v>
      </c>
      <c r="G3507" s="2" t="s">
        <v>27191</v>
      </c>
      <c r="H3507" s="2" t="s">
        <v>27192</v>
      </c>
      <c r="I3507" t="s">
        <v>37029</v>
      </c>
      <c r="J3507" s="8" t="s">
        <v>27194</v>
      </c>
      <c r="K3507" s="2" t="s">
        <v>27193</v>
      </c>
      <c r="L3507" s="8">
        <v>335.86009999999999</v>
      </c>
    </row>
    <row r="3508" spans="1:12" x14ac:dyDescent="0.25">
      <c r="A3508" s="2">
        <v>3506</v>
      </c>
      <c r="B3508" s="2" t="s">
        <v>27195</v>
      </c>
      <c r="C3508" s="2" t="s">
        <v>27197</v>
      </c>
      <c r="D3508" s="8" t="s">
        <v>27198</v>
      </c>
      <c r="E3508" s="2" t="s">
        <v>27199</v>
      </c>
      <c r="F3508" s="2" t="s">
        <v>27196</v>
      </c>
      <c r="G3508" s="2" t="s">
        <v>27200</v>
      </c>
      <c r="H3508" s="2" t="s">
        <v>27200</v>
      </c>
      <c r="I3508" t="s">
        <v>37030</v>
      </c>
      <c r="J3508" s="8" t="s">
        <v>27202</v>
      </c>
      <c r="K3508" s="2" t="s">
        <v>27201</v>
      </c>
      <c r="L3508" s="8">
        <v>336.05849999999998</v>
      </c>
    </row>
    <row r="3509" spans="1:12" x14ac:dyDescent="0.25">
      <c r="A3509" s="2">
        <v>3507</v>
      </c>
      <c r="B3509" s="2" t="s">
        <v>27203</v>
      </c>
      <c r="C3509" s="2" t="s">
        <v>27205</v>
      </c>
      <c r="D3509" s="8" t="s">
        <v>27206</v>
      </c>
      <c r="E3509" s="2" t="s">
        <v>27207</v>
      </c>
      <c r="F3509" s="2" t="s">
        <v>27204</v>
      </c>
      <c r="G3509" s="2" t="s">
        <v>27208</v>
      </c>
      <c r="H3509" s="2" t="s">
        <v>27208</v>
      </c>
      <c r="I3509" t="s">
        <v>37031</v>
      </c>
      <c r="J3509" s="8" t="s">
        <v>27210</v>
      </c>
      <c r="K3509" s="2" t="s">
        <v>27209</v>
      </c>
      <c r="L3509" s="8">
        <v>336.11419999999998</v>
      </c>
    </row>
    <row r="3510" spans="1:12" x14ac:dyDescent="0.25">
      <c r="A3510" s="2">
        <v>3508</v>
      </c>
      <c r="B3510" s="2" t="s">
        <v>27211</v>
      </c>
      <c r="C3510" s="2" t="s">
        <v>27213</v>
      </c>
      <c r="D3510" s="8" t="s">
        <v>27214</v>
      </c>
      <c r="E3510" s="2" t="s">
        <v>27215</v>
      </c>
      <c r="F3510" s="2" t="s">
        <v>27212</v>
      </c>
      <c r="G3510" s="2" t="s">
        <v>27216</v>
      </c>
      <c r="H3510" s="2" t="s">
        <v>27216</v>
      </c>
      <c r="I3510" t="s">
        <v>37032</v>
      </c>
      <c r="J3510" s="8" t="s">
        <v>27218</v>
      </c>
      <c r="K3510" s="2" t="s">
        <v>27217</v>
      </c>
      <c r="L3510" s="8">
        <v>336.15730000000002</v>
      </c>
    </row>
    <row r="3511" spans="1:12" x14ac:dyDescent="0.25">
      <c r="A3511" s="2">
        <v>3509</v>
      </c>
      <c r="B3511" s="2" t="s">
        <v>27219</v>
      </c>
      <c r="C3511" s="2" t="s">
        <v>27221</v>
      </c>
      <c r="D3511" s="8" t="s">
        <v>27222</v>
      </c>
      <c r="E3511" s="2" t="s">
        <v>27223</v>
      </c>
      <c r="F3511" s="2" t="s">
        <v>27220</v>
      </c>
      <c r="G3511" s="2" t="s">
        <v>27224</v>
      </c>
      <c r="H3511" s="2" t="s">
        <v>27224</v>
      </c>
      <c r="I3511" t="s">
        <v>37033</v>
      </c>
      <c r="J3511" s="8" t="s">
        <v>27226</v>
      </c>
      <c r="K3511" s="2" t="s">
        <v>27225</v>
      </c>
      <c r="L3511" s="8">
        <v>337.04489999999998</v>
      </c>
    </row>
    <row r="3512" spans="1:12" x14ac:dyDescent="0.25">
      <c r="A3512" s="2">
        <v>3510</v>
      </c>
      <c r="B3512" s="2" t="s">
        <v>27227</v>
      </c>
      <c r="C3512" s="2" t="s">
        <v>27229</v>
      </c>
      <c r="D3512" s="8" t="s">
        <v>27230</v>
      </c>
      <c r="E3512" s="2" t="s">
        <v>27231</v>
      </c>
      <c r="F3512" s="2" t="s">
        <v>27228</v>
      </c>
      <c r="G3512" s="2" t="s">
        <v>27232</v>
      </c>
      <c r="H3512" s="2" t="s">
        <v>27232</v>
      </c>
      <c r="I3512" t="s">
        <v>37034</v>
      </c>
      <c r="J3512" s="8" t="s">
        <v>27234</v>
      </c>
      <c r="K3512" s="2" t="s">
        <v>27233</v>
      </c>
      <c r="L3512" s="8">
        <v>337.17899999999997</v>
      </c>
    </row>
    <row r="3513" spans="1:12" x14ac:dyDescent="0.25">
      <c r="A3513" s="2">
        <v>3511</v>
      </c>
      <c r="B3513" s="2" t="s">
        <v>27235</v>
      </c>
      <c r="C3513" s="2" t="s">
        <v>27237</v>
      </c>
      <c r="D3513" s="8" t="s">
        <v>27238</v>
      </c>
      <c r="E3513" s="2" t="s">
        <v>27239</v>
      </c>
      <c r="F3513" s="2" t="s">
        <v>27236</v>
      </c>
      <c r="G3513" s="2" t="s">
        <v>27240</v>
      </c>
      <c r="H3513" s="2" t="s">
        <v>27240</v>
      </c>
      <c r="I3513" t="s">
        <v>37035</v>
      </c>
      <c r="J3513" s="8" t="s">
        <v>27242</v>
      </c>
      <c r="K3513" s="2" t="s">
        <v>27241</v>
      </c>
      <c r="L3513" s="8">
        <v>337.20420000000001</v>
      </c>
    </row>
    <row r="3514" spans="1:12" x14ac:dyDescent="0.25">
      <c r="A3514" s="2">
        <v>3512</v>
      </c>
      <c r="B3514" s="2" t="s">
        <v>27243</v>
      </c>
      <c r="C3514" s="2" t="s">
        <v>27245</v>
      </c>
      <c r="D3514" s="8" t="s">
        <v>27246</v>
      </c>
      <c r="E3514" s="2" t="s">
        <v>27247</v>
      </c>
      <c r="F3514" s="2" t="s">
        <v>27244</v>
      </c>
      <c r="G3514" s="2" t="s">
        <v>27248</v>
      </c>
      <c r="H3514" s="2" t="s">
        <v>27248</v>
      </c>
      <c r="I3514" t="s">
        <v>27247</v>
      </c>
      <c r="J3514" s="8" t="s">
        <v>27250</v>
      </c>
      <c r="K3514" s="2" t="s">
        <v>27249</v>
      </c>
      <c r="L3514" s="8">
        <v>337.29129999999998</v>
      </c>
    </row>
    <row r="3515" spans="1:12" x14ac:dyDescent="0.25">
      <c r="A3515" s="2">
        <v>3513</v>
      </c>
      <c r="B3515" s="2" t="s">
        <v>27251</v>
      </c>
      <c r="C3515" s="2" t="s">
        <v>27253</v>
      </c>
      <c r="D3515" s="8" t="s">
        <v>27254</v>
      </c>
      <c r="E3515" s="2" t="s">
        <v>27255</v>
      </c>
      <c r="F3515" s="2" t="s">
        <v>27252</v>
      </c>
      <c r="G3515" s="2" t="s">
        <v>27256</v>
      </c>
      <c r="H3515" s="2" t="s">
        <v>27256</v>
      </c>
      <c r="I3515" t="s">
        <v>37036</v>
      </c>
      <c r="J3515" s="8" t="s">
        <v>27258</v>
      </c>
      <c r="K3515" s="2" t="s">
        <v>27257</v>
      </c>
      <c r="L3515" s="8">
        <v>337.80290000000002</v>
      </c>
    </row>
    <row r="3516" spans="1:12" x14ac:dyDescent="0.25">
      <c r="A3516" s="2">
        <v>3514</v>
      </c>
      <c r="B3516" s="2" t="s">
        <v>27259</v>
      </c>
      <c r="C3516" s="2" t="s">
        <v>27261</v>
      </c>
      <c r="D3516" s="9">
        <v>1437871</v>
      </c>
      <c r="E3516" s="2" t="s">
        <v>27262</v>
      </c>
      <c r="F3516" s="2" t="s">
        <v>27260</v>
      </c>
      <c r="G3516" s="2" t="s">
        <v>27263</v>
      </c>
      <c r="H3516" s="2" t="s">
        <v>27263</v>
      </c>
      <c r="I3516" t="s">
        <v>37037</v>
      </c>
      <c r="J3516" s="8" t="s">
        <v>27265</v>
      </c>
      <c r="K3516" s="2" t="s">
        <v>27264</v>
      </c>
      <c r="L3516" s="8">
        <v>338.04759999999999</v>
      </c>
    </row>
    <row r="3517" spans="1:12" x14ac:dyDescent="0.25">
      <c r="A3517" s="2">
        <v>3515</v>
      </c>
      <c r="B3517" s="2" t="s">
        <v>27266</v>
      </c>
      <c r="C3517" s="2" t="s">
        <v>27268</v>
      </c>
      <c r="D3517" s="8" t="s">
        <v>27269</v>
      </c>
      <c r="E3517" s="2" t="s">
        <v>27270</v>
      </c>
      <c r="F3517" s="2" t="s">
        <v>27267</v>
      </c>
      <c r="G3517" s="2" t="s">
        <v>27271</v>
      </c>
      <c r="H3517" s="2" t="s">
        <v>27271</v>
      </c>
      <c r="I3517" t="s">
        <v>37038</v>
      </c>
      <c r="J3517" s="8" t="s">
        <v>27273</v>
      </c>
      <c r="K3517" s="2" t="s">
        <v>27272</v>
      </c>
      <c r="L3517" s="8">
        <v>338.17290000000003</v>
      </c>
    </row>
    <row r="3518" spans="1:12" x14ac:dyDescent="0.25">
      <c r="A3518" s="2">
        <v>3516</v>
      </c>
      <c r="B3518" s="2" t="s">
        <v>27274</v>
      </c>
      <c r="C3518" s="2" t="s">
        <v>27276</v>
      </c>
      <c r="D3518" s="8" t="s">
        <v>27277</v>
      </c>
      <c r="E3518" s="2" t="s">
        <v>27278</v>
      </c>
      <c r="F3518" s="2" t="s">
        <v>27275</v>
      </c>
      <c r="G3518" s="2" t="s">
        <v>27279</v>
      </c>
      <c r="H3518" s="2" t="s">
        <v>27279</v>
      </c>
      <c r="I3518" t="s">
        <v>37039</v>
      </c>
      <c r="J3518" s="8" t="s">
        <v>27281</v>
      </c>
      <c r="K3518" s="2" t="s">
        <v>27280</v>
      </c>
      <c r="L3518" s="8">
        <v>338.18819999999999</v>
      </c>
    </row>
    <row r="3519" spans="1:12" x14ac:dyDescent="0.25">
      <c r="A3519" s="2">
        <v>3517</v>
      </c>
      <c r="B3519" s="2" t="s">
        <v>27274</v>
      </c>
      <c r="C3519" s="2" t="s">
        <v>27283</v>
      </c>
      <c r="D3519" s="8" t="s">
        <v>27284</v>
      </c>
      <c r="E3519" s="2" t="s">
        <v>27285</v>
      </c>
      <c r="F3519" s="2" t="s">
        <v>27282</v>
      </c>
      <c r="G3519" s="2" t="s">
        <v>27286</v>
      </c>
      <c r="H3519" s="2" t="s">
        <v>27286</v>
      </c>
      <c r="I3519" t="s">
        <v>37040</v>
      </c>
      <c r="J3519" s="8" t="s">
        <v>27287</v>
      </c>
      <c r="K3519" s="2" t="s">
        <v>27280</v>
      </c>
      <c r="L3519" s="8">
        <v>338.18819999999999</v>
      </c>
    </row>
    <row r="3520" spans="1:12" x14ac:dyDescent="0.25">
      <c r="A3520" s="2">
        <v>3518</v>
      </c>
      <c r="B3520" s="2" t="s">
        <v>27288</v>
      </c>
      <c r="C3520" s="2" t="s">
        <v>27290</v>
      </c>
      <c r="D3520" s="8" t="s">
        <v>27291</v>
      </c>
      <c r="E3520" s="2" t="s">
        <v>27292</v>
      </c>
      <c r="F3520" s="2" t="s">
        <v>27289</v>
      </c>
      <c r="G3520" s="2" t="s">
        <v>27293</v>
      </c>
      <c r="H3520" s="2" t="s">
        <v>27293</v>
      </c>
      <c r="I3520" t="s">
        <v>37041</v>
      </c>
      <c r="J3520" s="8" t="s">
        <v>27295</v>
      </c>
      <c r="K3520" s="2" t="s">
        <v>27294</v>
      </c>
      <c r="L3520" s="8">
        <v>338.20929999999998</v>
      </c>
    </row>
    <row r="3521" spans="1:12" x14ac:dyDescent="0.25">
      <c r="A3521" s="2">
        <v>3519</v>
      </c>
      <c r="B3521" s="2" t="s">
        <v>27296</v>
      </c>
      <c r="C3521" s="2" t="s">
        <v>27298</v>
      </c>
      <c r="D3521" s="8" t="s">
        <v>27299</v>
      </c>
      <c r="E3521" s="2" t="s">
        <v>27300</v>
      </c>
      <c r="F3521" s="2" t="s">
        <v>27297</v>
      </c>
      <c r="G3521" s="2" t="s">
        <v>27301</v>
      </c>
      <c r="H3521" s="2" t="s">
        <v>27301</v>
      </c>
      <c r="I3521" t="s">
        <v>37042</v>
      </c>
      <c r="J3521" s="8" t="s">
        <v>27302</v>
      </c>
      <c r="K3521" s="2" t="s">
        <v>27294</v>
      </c>
      <c r="L3521" s="8">
        <v>338.20929999999998</v>
      </c>
    </row>
    <row r="3522" spans="1:12" x14ac:dyDescent="0.25">
      <c r="A3522" s="2">
        <v>3520</v>
      </c>
      <c r="B3522" s="2" t="s">
        <v>27303</v>
      </c>
      <c r="C3522" s="2" t="s">
        <v>27305</v>
      </c>
      <c r="D3522" s="8" t="s">
        <v>27306</v>
      </c>
      <c r="E3522" s="2" t="s">
        <v>27307</v>
      </c>
      <c r="F3522" s="2" t="s">
        <v>27304</v>
      </c>
      <c r="G3522" s="2" t="s">
        <v>27308</v>
      </c>
      <c r="H3522" s="2" t="s">
        <v>27309</v>
      </c>
      <c r="I3522" t="s">
        <v>37043</v>
      </c>
      <c r="J3522" s="8" t="s">
        <v>27311</v>
      </c>
      <c r="K3522" s="2" t="s">
        <v>27310</v>
      </c>
      <c r="L3522" s="8">
        <v>338.2457</v>
      </c>
    </row>
    <row r="3523" spans="1:12" x14ac:dyDescent="0.25">
      <c r="A3523" s="2">
        <v>3521</v>
      </c>
      <c r="B3523" s="2" t="s">
        <v>27312</v>
      </c>
      <c r="C3523" s="2" t="s">
        <v>27314</v>
      </c>
      <c r="D3523" s="8" t="s">
        <v>2869</v>
      </c>
      <c r="E3523" s="2" t="s">
        <v>27315</v>
      </c>
      <c r="F3523" s="2" t="s">
        <v>27313</v>
      </c>
      <c r="G3523" s="2" t="s">
        <v>27316</v>
      </c>
      <c r="H3523" s="2" t="s">
        <v>27317</v>
      </c>
      <c r="I3523" t="s">
        <v>37044</v>
      </c>
      <c r="J3523" s="8" t="s">
        <v>27319</v>
      </c>
      <c r="K3523" s="2" t="s">
        <v>27318</v>
      </c>
      <c r="L3523" s="8">
        <v>339.01319999999998</v>
      </c>
    </row>
    <row r="3524" spans="1:12" x14ac:dyDescent="0.25">
      <c r="A3524" s="2">
        <v>3522</v>
      </c>
      <c r="B3524" s="2" t="s">
        <v>27320</v>
      </c>
      <c r="C3524" s="2" t="s">
        <v>27322</v>
      </c>
      <c r="D3524" s="8" t="s">
        <v>27323</v>
      </c>
      <c r="E3524" s="2" t="s">
        <v>27324</v>
      </c>
      <c r="F3524" s="2" t="s">
        <v>27321</v>
      </c>
      <c r="G3524" s="2" t="s">
        <v>27325</v>
      </c>
      <c r="H3524" s="2" t="s">
        <v>27326</v>
      </c>
      <c r="I3524" t="s">
        <v>37045</v>
      </c>
      <c r="J3524" s="8" t="s">
        <v>27328</v>
      </c>
      <c r="K3524" s="2" t="s">
        <v>27327</v>
      </c>
      <c r="L3524" s="8">
        <v>339.04129999999998</v>
      </c>
    </row>
    <row r="3525" spans="1:12" x14ac:dyDescent="0.25">
      <c r="A3525" s="2">
        <v>3523</v>
      </c>
      <c r="B3525" s="2" t="s">
        <v>27329</v>
      </c>
      <c r="C3525" s="2" t="s">
        <v>27331</v>
      </c>
      <c r="D3525" s="8" t="s">
        <v>27332</v>
      </c>
      <c r="E3525" s="2" t="s">
        <v>27333</v>
      </c>
      <c r="F3525" s="2" t="s">
        <v>27330</v>
      </c>
      <c r="G3525" s="2" t="s">
        <v>27334</v>
      </c>
      <c r="H3525" s="2" t="s">
        <v>27334</v>
      </c>
      <c r="I3525" t="s">
        <v>37046</v>
      </c>
      <c r="J3525" s="8" t="s">
        <v>27336</v>
      </c>
      <c r="K3525" s="2" t="s">
        <v>27335</v>
      </c>
      <c r="L3525" s="8">
        <v>339.09879999999998</v>
      </c>
    </row>
    <row r="3526" spans="1:12" x14ac:dyDescent="0.25">
      <c r="A3526" s="2">
        <v>3524</v>
      </c>
      <c r="B3526" s="2" t="s">
        <v>27337</v>
      </c>
      <c r="C3526" s="2" t="s">
        <v>27339</v>
      </c>
      <c r="D3526" s="8" t="s">
        <v>27340</v>
      </c>
      <c r="E3526" s="2" t="s">
        <v>27341</v>
      </c>
      <c r="F3526" s="2" t="s">
        <v>27338</v>
      </c>
      <c r="G3526" s="2" t="s">
        <v>27342</v>
      </c>
      <c r="H3526" s="2" t="s">
        <v>27342</v>
      </c>
      <c r="I3526" t="s">
        <v>37047</v>
      </c>
      <c r="J3526" s="8" t="s">
        <v>27344</v>
      </c>
      <c r="K3526" s="2" t="s">
        <v>27343</v>
      </c>
      <c r="L3526" s="8">
        <v>340.02690000000001</v>
      </c>
    </row>
    <row r="3527" spans="1:12" x14ac:dyDescent="0.25">
      <c r="A3527" s="2">
        <v>3525</v>
      </c>
      <c r="B3527" s="2" t="s">
        <v>27345</v>
      </c>
      <c r="C3527" s="2" t="s">
        <v>27347</v>
      </c>
      <c r="D3527" s="8" t="s">
        <v>27348</v>
      </c>
      <c r="E3527" s="2" t="s">
        <v>27349</v>
      </c>
      <c r="F3527" s="2" t="s">
        <v>27346</v>
      </c>
      <c r="G3527" s="2" t="s">
        <v>27350</v>
      </c>
      <c r="H3527" s="2" t="s">
        <v>27350</v>
      </c>
      <c r="I3527" t="s">
        <v>37048</v>
      </c>
      <c r="J3527" s="8" t="s">
        <v>27352</v>
      </c>
      <c r="K3527" s="2" t="s">
        <v>27351</v>
      </c>
      <c r="L3527" s="8">
        <v>340.07690000000002</v>
      </c>
    </row>
    <row r="3528" spans="1:12" x14ac:dyDescent="0.25">
      <c r="A3528" s="2">
        <v>3526</v>
      </c>
      <c r="B3528" s="2" t="s">
        <v>27353</v>
      </c>
      <c r="C3528" s="2" t="s">
        <v>27355</v>
      </c>
      <c r="D3528" s="8" t="s">
        <v>27356</v>
      </c>
      <c r="E3528" s="2" t="s">
        <v>27357</v>
      </c>
      <c r="F3528" s="2" t="s">
        <v>27354</v>
      </c>
      <c r="G3528" s="2" t="s">
        <v>27358</v>
      </c>
      <c r="H3528" s="2" t="s">
        <v>27358</v>
      </c>
      <c r="I3528" t="s">
        <v>37049</v>
      </c>
      <c r="J3528" s="8" t="s">
        <v>27360</v>
      </c>
      <c r="K3528" s="2" t="s">
        <v>27359</v>
      </c>
      <c r="L3528" s="8">
        <v>340.11360000000002</v>
      </c>
    </row>
    <row r="3529" spans="1:12" x14ac:dyDescent="0.25">
      <c r="A3529" s="2">
        <v>3527</v>
      </c>
      <c r="B3529" s="2" t="s">
        <v>27361</v>
      </c>
      <c r="C3529" s="2" t="s">
        <v>27363</v>
      </c>
      <c r="D3529" s="8" t="s">
        <v>27364</v>
      </c>
      <c r="E3529" s="2" t="s">
        <v>27365</v>
      </c>
      <c r="F3529" s="2" t="s">
        <v>27362</v>
      </c>
      <c r="G3529" s="2" t="s">
        <v>27366</v>
      </c>
      <c r="H3529" s="2" t="s">
        <v>27367</v>
      </c>
      <c r="I3529" t="s">
        <v>37050</v>
      </c>
      <c r="J3529" s="8" t="s">
        <v>27369</v>
      </c>
      <c r="K3529" s="2" t="s">
        <v>27368</v>
      </c>
      <c r="L3529" s="8">
        <v>340.12119999999999</v>
      </c>
    </row>
    <row r="3530" spans="1:12" x14ac:dyDescent="0.25">
      <c r="A3530" s="2">
        <v>3528</v>
      </c>
      <c r="B3530" s="2" t="s">
        <v>27370</v>
      </c>
      <c r="C3530" s="2" t="s">
        <v>27372</v>
      </c>
      <c r="D3530" s="8" t="s">
        <v>27373</v>
      </c>
      <c r="E3530" s="2" t="s">
        <v>27374</v>
      </c>
      <c r="F3530" s="2" t="s">
        <v>27371</v>
      </c>
      <c r="G3530" s="2" t="s">
        <v>27375</v>
      </c>
      <c r="H3530" s="2" t="s">
        <v>27375</v>
      </c>
      <c r="I3530" t="s">
        <v>37051</v>
      </c>
      <c r="J3530" s="8" t="s">
        <v>27377</v>
      </c>
      <c r="K3530" s="2" t="s">
        <v>27376</v>
      </c>
      <c r="L3530" s="8">
        <v>340.16750000000002</v>
      </c>
    </row>
    <row r="3531" spans="1:12" x14ac:dyDescent="0.25">
      <c r="A3531" s="2">
        <v>3529</v>
      </c>
      <c r="B3531" s="2" t="s">
        <v>27378</v>
      </c>
      <c r="C3531" s="2" t="s">
        <v>27380</v>
      </c>
      <c r="D3531" s="8" t="s">
        <v>27381</v>
      </c>
      <c r="E3531" s="2" t="s">
        <v>27382</v>
      </c>
      <c r="F3531" s="2" t="s">
        <v>27379</v>
      </c>
      <c r="G3531" s="2" t="s">
        <v>27383</v>
      </c>
      <c r="H3531" s="2" t="s">
        <v>27384</v>
      </c>
      <c r="I3531" t="s">
        <v>37052</v>
      </c>
      <c r="J3531" s="8" t="s">
        <v>27386</v>
      </c>
      <c r="K3531" s="2" t="s">
        <v>27385</v>
      </c>
      <c r="L3531" s="8">
        <v>340.18990000000002</v>
      </c>
    </row>
    <row r="3532" spans="1:12" x14ac:dyDescent="0.25">
      <c r="A3532" s="2">
        <v>3530</v>
      </c>
      <c r="B3532" s="2" t="s">
        <v>27387</v>
      </c>
      <c r="C3532" s="2" t="s">
        <v>27389</v>
      </c>
      <c r="D3532" s="8" t="s">
        <v>27390</v>
      </c>
      <c r="E3532" s="2" t="s">
        <v>27391</v>
      </c>
      <c r="F3532" s="2" t="s">
        <v>27388</v>
      </c>
      <c r="G3532" s="2" t="s">
        <v>27392</v>
      </c>
      <c r="H3532" s="2" t="s">
        <v>27392</v>
      </c>
      <c r="I3532" t="s">
        <v>37053</v>
      </c>
      <c r="J3532" s="8" t="s">
        <v>27394</v>
      </c>
      <c r="K3532" s="2" t="s">
        <v>27393</v>
      </c>
      <c r="L3532" s="8">
        <v>340.24020000000002</v>
      </c>
    </row>
    <row r="3533" spans="1:12" x14ac:dyDescent="0.25">
      <c r="A3533" s="2">
        <v>3531</v>
      </c>
      <c r="B3533" s="2" t="s">
        <v>27395</v>
      </c>
      <c r="C3533" s="2" t="s">
        <v>27397</v>
      </c>
      <c r="D3533" s="8" t="s">
        <v>27398</v>
      </c>
      <c r="E3533" s="2" t="s">
        <v>27399</v>
      </c>
      <c r="F3533" s="2" t="s">
        <v>27396</v>
      </c>
      <c r="G3533" s="2" t="s">
        <v>27400</v>
      </c>
      <c r="H3533" s="2" t="s">
        <v>27400</v>
      </c>
      <c r="I3533" t="s">
        <v>37054</v>
      </c>
      <c r="J3533" s="8" t="s">
        <v>27402</v>
      </c>
      <c r="K3533" s="2" t="s">
        <v>27401</v>
      </c>
      <c r="L3533" s="8">
        <v>340.26139999999998</v>
      </c>
    </row>
    <row r="3534" spans="1:12" x14ac:dyDescent="0.25">
      <c r="A3534" s="2">
        <v>3532</v>
      </c>
      <c r="B3534" s="2" t="s">
        <v>27403</v>
      </c>
      <c r="C3534" s="2" t="s">
        <v>27405</v>
      </c>
      <c r="D3534" s="8" t="s">
        <v>27406</v>
      </c>
      <c r="E3534" s="2" t="s">
        <v>27407</v>
      </c>
      <c r="F3534" s="2" t="s">
        <v>27404</v>
      </c>
      <c r="G3534" s="2" t="s">
        <v>27408</v>
      </c>
      <c r="H3534" s="2" t="s">
        <v>27409</v>
      </c>
      <c r="I3534" t="s">
        <v>37055</v>
      </c>
      <c r="J3534" s="8" t="s">
        <v>27410</v>
      </c>
      <c r="K3534" s="2" t="s">
        <v>27401</v>
      </c>
      <c r="L3534" s="8">
        <v>340.26139999999998</v>
      </c>
    </row>
    <row r="3535" spans="1:12" x14ac:dyDescent="0.25">
      <c r="A3535" s="2">
        <v>3533</v>
      </c>
      <c r="B3535" s="2" t="s">
        <v>27411</v>
      </c>
      <c r="C3535" s="2" t="s">
        <v>27413</v>
      </c>
      <c r="D3535" s="8" t="s">
        <v>27414</v>
      </c>
      <c r="E3535" s="2" t="s">
        <v>27415</v>
      </c>
      <c r="F3535" s="2" t="s">
        <v>27412</v>
      </c>
      <c r="G3535" s="2" t="s">
        <v>27416</v>
      </c>
      <c r="H3535" s="2" t="s">
        <v>27416</v>
      </c>
      <c r="I3535" t="s">
        <v>27415</v>
      </c>
      <c r="J3535" s="8" t="s">
        <v>27418</v>
      </c>
      <c r="K3535" s="2" t="s">
        <v>27417</v>
      </c>
      <c r="L3535" s="8">
        <v>340.38170000000002</v>
      </c>
    </row>
    <row r="3536" spans="1:12" x14ac:dyDescent="0.25">
      <c r="A3536" s="2">
        <v>3534</v>
      </c>
      <c r="B3536" s="2" t="s">
        <v>27419</v>
      </c>
      <c r="C3536" s="2" t="s">
        <v>27421</v>
      </c>
      <c r="D3536" s="8" t="s">
        <v>27422</v>
      </c>
      <c r="E3536" s="2" t="s">
        <v>27423</v>
      </c>
      <c r="F3536" s="2" t="s">
        <v>27420</v>
      </c>
      <c r="G3536" s="2" t="s">
        <v>27424</v>
      </c>
      <c r="H3536" s="2" t="s">
        <v>27424</v>
      </c>
      <c r="I3536" t="s">
        <v>37056</v>
      </c>
      <c r="J3536" s="8" t="s">
        <v>27426</v>
      </c>
      <c r="K3536" s="2" t="s">
        <v>27425</v>
      </c>
      <c r="L3536" s="8">
        <v>340.98579999999998</v>
      </c>
    </row>
    <row r="3537" spans="1:12" x14ac:dyDescent="0.25">
      <c r="A3537" s="2">
        <v>3535</v>
      </c>
      <c r="B3537" s="2" t="s">
        <v>27427</v>
      </c>
      <c r="C3537" s="2" t="s">
        <v>27429</v>
      </c>
      <c r="D3537" s="8" t="s">
        <v>27430</v>
      </c>
      <c r="E3537" s="2" t="s">
        <v>27431</v>
      </c>
      <c r="F3537" s="2" t="s">
        <v>27428</v>
      </c>
      <c r="G3537" s="2" t="s">
        <v>27432</v>
      </c>
      <c r="H3537" s="2" t="s">
        <v>27433</v>
      </c>
      <c r="I3537" t="s">
        <v>37057</v>
      </c>
      <c r="J3537" s="8" t="s">
        <v>27435</v>
      </c>
      <c r="K3537" s="2" t="s">
        <v>27434</v>
      </c>
      <c r="L3537" s="8">
        <v>341.05360000000002</v>
      </c>
    </row>
    <row r="3538" spans="1:12" x14ac:dyDescent="0.25">
      <c r="A3538" s="2">
        <v>3536</v>
      </c>
      <c r="B3538" s="2" t="s">
        <v>27436</v>
      </c>
      <c r="C3538" s="2" t="s">
        <v>27438</v>
      </c>
      <c r="D3538" s="8" t="s">
        <v>27439</v>
      </c>
      <c r="E3538" s="2" t="s">
        <v>27440</v>
      </c>
      <c r="F3538" s="2" t="s">
        <v>27437</v>
      </c>
      <c r="G3538" s="2" t="s">
        <v>27441</v>
      </c>
      <c r="H3538" s="2" t="s">
        <v>27441</v>
      </c>
      <c r="I3538" t="s">
        <v>37058</v>
      </c>
      <c r="J3538" s="8" t="s">
        <v>27443</v>
      </c>
      <c r="K3538" s="2" t="s">
        <v>27442</v>
      </c>
      <c r="L3538" s="8">
        <v>341.06979999999999</v>
      </c>
    </row>
    <row r="3539" spans="1:12" x14ac:dyDescent="0.25">
      <c r="A3539" s="2">
        <v>3537</v>
      </c>
      <c r="B3539" s="2" t="s">
        <v>27444</v>
      </c>
      <c r="C3539" s="2" t="s">
        <v>27446</v>
      </c>
      <c r="D3539" s="8" t="s">
        <v>27447</v>
      </c>
      <c r="E3539" s="2" t="s">
        <v>27448</v>
      </c>
      <c r="F3539" s="2" t="s">
        <v>27445</v>
      </c>
      <c r="G3539" s="2" t="s">
        <v>27449</v>
      </c>
      <c r="H3539" s="2" t="s">
        <v>27449</v>
      </c>
      <c r="I3539" t="s">
        <v>37059</v>
      </c>
      <c r="J3539" s="8" t="s">
        <v>27451</v>
      </c>
      <c r="K3539" s="2" t="s">
        <v>27450</v>
      </c>
      <c r="L3539" s="8">
        <v>341.12630000000001</v>
      </c>
    </row>
    <row r="3540" spans="1:12" x14ac:dyDescent="0.25">
      <c r="A3540" s="2">
        <v>3538</v>
      </c>
      <c r="B3540" s="2" t="s">
        <v>27452</v>
      </c>
      <c r="C3540" s="2" t="s">
        <v>27454</v>
      </c>
      <c r="D3540" s="8" t="s">
        <v>27455</v>
      </c>
      <c r="E3540" s="2" t="s">
        <v>27456</v>
      </c>
      <c r="F3540" s="2" t="s">
        <v>27453</v>
      </c>
      <c r="G3540" s="2" t="s">
        <v>27457</v>
      </c>
      <c r="H3540" s="2" t="s">
        <v>27458</v>
      </c>
      <c r="I3540" t="s">
        <v>37060</v>
      </c>
      <c r="J3540" s="8" t="s">
        <v>27460</v>
      </c>
      <c r="K3540" s="2" t="s">
        <v>27459</v>
      </c>
      <c r="L3540" s="8">
        <v>341.13940000000002</v>
      </c>
    </row>
    <row r="3541" spans="1:12" x14ac:dyDescent="0.25">
      <c r="A3541" s="2">
        <v>3539</v>
      </c>
      <c r="B3541" s="2" t="s">
        <v>27461</v>
      </c>
      <c r="C3541" s="2" t="s">
        <v>27463</v>
      </c>
      <c r="D3541" s="8" t="s">
        <v>27464</v>
      </c>
      <c r="E3541" s="2" t="s">
        <v>27465</v>
      </c>
      <c r="F3541" s="2" t="s">
        <v>27462</v>
      </c>
      <c r="G3541" s="2" t="s">
        <v>27466</v>
      </c>
      <c r="H3541" s="2" t="s">
        <v>27466</v>
      </c>
      <c r="I3541" t="s">
        <v>37061</v>
      </c>
      <c r="J3541" s="8" t="s">
        <v>27468</v>
      </c>
      <c r="K3541" s="2" t="s">
        <v>27467</v>
      </c>
      <c r="L3541" s="8">
        <v>341.14089999999999</v>
      </c>
    </row>
    <row r="3542" spans="1:12" x14ac:dyDescent="0.25">
      <c r="A3542" s="2">
        <v>3540</v>
      </c>
      <c r="B3542" s="2" t="s">
        <v>27469</v>
      </c>
      <c r="C3542" s="2" t="s">
        <v>27471</v>
      </c>
      <c r="D3542" s="8" t="s">
        <v>27472</v>
      </c>
      <c r="E3542" s="2" t="s">
        <v>27473</v>
      </c>
      <c r="F3542" s="2" t="s">
        <v>27470</v>
      </c>
      <c r="G3542" s="2" t="s">
        <v>27474</v>
      </c>
      <c r="H3542" s="2" t="s">
        <v>27474</v>
      </c>
      <c r="I3542" t="s">
        <v>37062</v>
      </c>
      <c r="J3542" s="8" t="s">
        <v>27476</v>
      </c>
      <c r="K3542" s="2" t="s">
        <v>27475</v>
      </c>
      <c r="L3542" s="8">
        <v>341.2355</v>
      </c>
    </row>
    <row r="3543" spans="1:12" x14ac:dyDescent="0.25">
      <c r="A3543" s="2">
        <v>3541</v>
      </c>
      <c r="B3543" s="2" t="s">
        <v>27477</v>
      </c>
      <c r="C3543" s="2" t="s">
        <v>27479</v>
      </c>
      <c r="D3543" s="8" t="s">
        <v>27480</v>
      </c>
      <c r="E3543" s="2" t="s">
        <v>27481</v>
      </c>
      <c r="F3543" s="2" t="s">
        <v>27478</v>
      </c>
      <c r="G3543" s="2" t="s">
        <v>27482</v>
      </c>
      <c r="H3543" s="2" t="s">
        <v>27482</v>
      </c>
      <c r="I3543" t="s">
        <v>37063</v>
      </c>
      <c r="J3543" s="8" t="s">
        <v>27484</v>
      </c>
      <c r="K3543" s="2" t="s">
        <v>27483</v>
      </c>
      <c r="L3543" s="8">
        <v>341.97390000000001</v>
      </c>
    </row>
    <row r="3544" spans="1:12" x14ac:dyDescent="0.25">
      <c r="A3544" s="2">
        <v>3542</v>
      </c>
      <c r="B3544" s="2" t="s">
        <v>27485</v>
      </c>
      <c r="C3544" s="2" t="s">
        <v>27487</v>
      </c>
      <c r="D3544" s="8" t="s">
        <v>27488</v>
      </c>
      <c r="E3544" s="2" t="s">
        <v>27489</v>
      </c>
      <c r="F3544" s="2" t="s">
        <v>27486</v>
      </c>
      <c r="G3544" s="2" t="s">
        <v>27490</v>
      </c>
      <c r="H3544" s="2" t="s">
        <v>27490</v>
      </c>
      <c r="I3544" t="s">
        <v>37064</v>
      </c>
      <c r="J3544" s="8" t="s">
        <v>27492</v>
      </c>
      <c r="K3544" s="2" t="s">
        <v>27491</v>
      </c>
      <c r="L3544" s="8">
        <v>342.03269999999998</v>
      </c>
    </row>
    <row r="3545" spans="1:12" x14ac:dyDescent="0.25">
      <c r="A3545" s="2">
        <v>3543</v>
      </c>
      <c r="B3545" s="2" t="s">
        <v>27493</v>
      </c>
      <c r="C3545" s="2" t="s">
        <v>27495</v>
      </c>
      <c r="D3545" s="8" t="s">
        <v>27496</v>
      </c>
      <c r="E3545" s="2" t="s">
        <v>27497</v>
      </c>
      <c r="F3545" s="2" t="s">
        <v>27494</v>
      </c>
      <c r="G3545" s="2" t="s">
        <v>27498</v>
      </c>
      <c r="H3545" s="2" t="s">
        <v>27498</v>
      </c>
      <c r="I3545" t="s">
        <v>37065</v>
      </c>
      <c r="J3545" s="8" t="s">
        <v>27500</v>
      </c>
      <c r="K3545" s="2" t="s">
        <v>27499</v>
      </c>
      <c r="L3545" s="8">
        <v>342.04559999999998</v>
      </c>
    </row>
    <row r="3546" spans="1:12" x14ac:dyDescent="0.25">
      <c r="A3546" s="2">
        <v>3544</v>
      </c>
      <c r="B3546" s="2" t="s">
        <v>27501</v>
      </c>
      <c r="C3546" s="2" t="s">
        <v>27503</v>
      </c>
      <c r="D3546" s="8" t="s">
        <v>27504</v>
      </c>
      <c r="E3546" s="2" t="s">
        <v>27505</v>
      </c>
      <c r="F3546" s="2" t="s">
        <v>27502</v>
      </c>
      <c r="G3546" s="2" t="s">
        <v>27506</v>
      </c>
      <c r="H3546" s="2" t="s">
        <v>27506</v>
      </c>
      <c r="I3546" t="s">
        <v>37066</v>
      </c>
      <c r="J3546" s="8" t="s">
        <v>27508</v>
      </c>
      <c r="K3546" s="2" t="s">
        <v>27507</v>
      </c>
      <c r="L3546" s="8">
        <v>342.0659</v>
      </c>
    </row>
    <row r="3547" spans="1:12" x14ac:dyDescent="0.25">
      <c r="A3547" s="2">
        <v>3545</v>
      </c>
      <c r="B3547" s="2" t="s">
        <v>27509</v>
      </c>
      <c r="C3547" s="2" t="s">
        <v>27511</v>
      </c>
      <c r="D3547" s="8" t="s">
        <v>27512</v>
      </c>
      <c r="E3547" s="2" t="s">
        <v>27513</v>
      </c>
      <c r="F3547" s="2" t="s">
        <v>27510</v>
      </c>
      <c r="G3547" s="2" t="s">
        <v>27514</v>
      </c>
      <c r="H3547" s="2" t="s">
        <v>27515</v>
      </c>
      <c r="I3547" t="s">
        <v>37067</v>
      </c>
      <c r="J3547" s="8" t="s">
        <v>27517</v>
      </c>
      <c r="K3547" s="2" t="s">
        <v>27516</v>
      </c>
      <c r="L3547" s="8">
        <v>342.06740000000002</v>
      </c>
    </row>
    <row r="3548" spans="1:12" x14ac:dyDescent="0.25">
      <c r="A3548" s="2">
        <v>3546</v>
      </c>
      <c r="B3548" s="2" t="s">
        <v>27518</v>
      </c>
      <c r="C3548" s="2" t="s">
        <v>27520</v>
      </c>
      <c r="D3548" s="8" t="s">
        <v>27521</v>
      </c>
      <c r="E3548" s="2" t="s">
        <v>27522</v>
      </c>
      <c r="F3548" s="2" t="s">
        <v>27519</v>
      </c>
      <c r="G3548" s="2" t="s">
        <v>27523</v>
      </c>
      <c r="H3548" s="2" t="s">
        <v>27524</v>
      </c>
      <c r="I3548" t="s">
        <v>37068</v>
      </c>
      <c r="J3548" s="8" t="s">
        <v>27526</v>
      </c>
      <c r="K3548" s="2" t="s">
        <v>27525</v>
      </c>
      <c r="L3548" s="8">
        <v>342.11619999999999</v>
      </c>
    </row>
    <row r="3549" spans="1:12" x14ac:dyDescent="0.25">
      <c r="A3549" s="2">
        <v>3547</v>
      </c>
      <c r="B3549" s="2" t="s">
        <v>27527</v>
      </c>
      <c r="C3549" s="2" t="s">
        <v>27529</v>
      </c>
      <c r="D3549" s="8" t="s">
        <v>27530</v>
      </c>
      <c r="E3549" s="2" t="s">
        <v>27531</v>
      </c>
      <c r="F3549" s="2" t="s">
        <v>27528</v>
      </c>
      <c r="G3549" s="2" t="s">
        <v>27532</v>
      </c>
      <c r="H3549" s="2" t="s">
        <v>27532</v>
      </c>
      <c r="I3549" t="s">
        <v>37069</v>
      </c>
      <c r="J3549" s="8" t="s">
        <v>27533</v>
      </c>
      <c r="K3549" s="2" t="s">
        <v>27525</v>
      </c>
      <c r="L3549" s="8">
        <v>342.11619999999999</v>
      </c>
    </row>
    <row r="3550" spans="1:12" x14ac:dyDescent="0.25">
      <c r="A3550" s="2">
        <v>3548</v>
      </c>
      <c r="B3550" s="2" t="s">
        <v>27534</v>
      </c>
      <c r="C3550" s="2" t="s">
        <v>27536</v>
      </c>
      <c r="D3550" s="8" t="s">
        <v>27537</v>
      </c>
      <c r="E3550" s="2" t="s">
        <v>27538</v>
      </c>
      <c r="F3550" s="2" t="s">
        <v>27535</v>
      </c>
      <c r="G3550" s="2" t="s">
        <v>27539</v>
      </c>
      <c r="H3550" s="2" t="s">
        <v>27539</v>
      </c>
      <c r="I3550" t="s">
        <v>37070</v>
      </c>
      <c r="J3550" s="8" t="s">
        <v>27541</v>
      </c>
      <c r="K3550" s="2" t="s">
        <v>27540</v>
      </c>
      <c r="L3550" s="8">
        <v>342.14670000000001</v>
      </c>
    </row>
    <row r="3551" spans="1:12" x14ac:dyDescent="0.25">
      <c r="A3551" s="2">
        <v>3549</v>
      </c>
      <c r="B3551" s="2" t="s">
        <v>27542</v>
      </c>
      <c r="C3551" s="2" t="s">
        <v>27544</v>
      </c>
      <c r="D3551" s="8" t="s">
        <v>27545</v>
      </c>
      <c r="E3551" s="2" t="s">
        <v>27546</v>
      </c>
      <c r="F3551" s="2" t="s">
        <v>27543</v>
      </c>
      <c r="G3551" s="2" t="s">
        <v>27547</v>
      </c>
      <c r="H3551" s="2" t="s">
        <v>27547</v>
      </c>
      <c r="I3551" t="s">
        <v>37071</v>
      </c>
      <c r="J3551" s="8" t="s">
        <v>27549</v>
      </c>
      <c r="K3551" s="2" t="s">
        <v>27548</v>
      </c>
      <c r="L3551" s="8">
        <v>343.03129999999999</v>
      </c>
    </row>
    <row r="3552" spans="1:12" x14ac:dyDescent="0.25">
      <c r="A3552" s="2">
        <v>3550</v>
      </c>
      <c r="B3552" s="2" t="s">
        <v>27550</v>
      </c>
      <c r="C3552" s="2" t="s">
        <v>27552</v>
      </c>
      <c r="D3552" s="8" t="s">
        <v>27553</v>
      </c>
      <c r="E3552" s="2" t="s">
        <v>27554</v>
      </c>
      <c r="F3552" s="2" t="s">
        <v>27551</v>
      </c>
      <c r="G3552" s="2" t="s">
        <v>27555</v>
      </c>
      <c r="H3552" s="2" t="s">
        <v>27556</v>
      </c>
      <c r="I3552" t="s">
        <v>37072</v>
      </c>
      <c r="J3552" s="8" t="s">
        <v>27558</v>
      </c>
      <c r="K3552" s="2" t="s">
        <v>27557</v>
      </c>
      <c r="L3552" s="8">
        <v>343.20479999999998</v>
      </c>
    </row>
    <row r="3553" spans="1:12" x14ac:dyDescent="0.25">
      <c r="A3553" s="2">
        <v>3551</v>
      </c>
      <c r="B3553" s="2" t="s">
        <v>27559</v>
      </c>
      <c r="C3553" s="2" t="s">
        <v>27561</v>
      </c>
      <c r="D3553" s="8" t="s">
        <v>2869</v>
      </c>
      <c r="E3553" s="2" t="s">
        <v>27562</v>
      </c>
      <c r="F3553" s="2" t="s">
        <v>27560</v>
      </c>
      <c r="G3553" s="2" t="s">
        <v>27563</v>
      </c>
      <c r="H3553" s="2" t="s">
        <v>27563</v>
      </c>
      <c r="I3553" t="s">
        <v>37073</v>
      </c>
      <c r="J3553" s="8" t="s">
        <v>27565</v>
      </c>
      <c r="K3553" s="2" t="s">
        <v>27564</v>
      </c>
      <c r="L3553" s="8">
        <v>343.21210000000002</v>
      </c>
    </row>
    <row r="3554" spans="1:12" x14ac:dyDescent="0.25">
      <c r="A3554" s="2">
        <v>3552</v>
      </c>
      <c r="B3554" s="2" t="s">
        <v>27566</v>
      </c>
      <c r="C3554" s="2" t="s">
        <v>27568</v>
      </c>
      <c r="D3554" s="8" t="s">
        <v>27569</v>
      </c>
      <c r="E3554" s="2" t="s">
        <v>27570</v>
      </c>
      <c r="F3554" s="2" t="s">
        <v>27567</v>
      </c>
      <c r="G3554" s="2" t="s">
        <v>27571</v>
      </c>
      <c r="H3554" s="2" t="s">
        <v>27571</v>
      </c>
      <c r="I3554" t="s">
        <v>37074</v>
      </c>
      <c r="J3554" s="8" t="s">
        <v>27573</v>
      </c>
      <c r="K3554" s="2" t="s">
        <v>27572</v>
      </c>
      <c r="L3554" s="8">
        <v>343.96280000000002</v>
      </c>
    </row>
    <row r="3555" spans="1:12" x14ac:dyDescent="0.25">
      <c r="A3555" s="2">
        <v>3553</v>
      </c>
      <c r="B3555" s="2" t="s">
        <v>27574</v>
      </c>
      <c r="C3555" s="2" t="s">
        <v>27576</v>
      </c>
      <c r="D3555" s="8" t="s">
        <v>27577</v>
      </c>
      <c r="E3555" s="2" t="s">
        <v>27578</v>
      </c>
      <c r="F3555" s="2" t="s">
        <v>27575</v>
      </c>
      <c r="G3555" s="2" t="s">
        <v>27579</v>
      </c>
      <c r="H3555" s="2" t="s">
        <v>27579</v>
      </c>
      <c r="I3555" t="s">
        <v>37075</v>
      </c>
      <c r="J3555" s="8" t="s">
        <v>27581</v>
      </c>
      <c r="K3555" s="2" t="s">
        <v>27580</v>
      </c>
      <c r="L3555" s="8">
        <v>344.0138</v>
      </c>
    </row>
    <row r="3556" spans="1:12" x14ac:dyDescent="0.25">
      <c r="A3556" s="2">
        <v>3554</v>
      </c>
      <c r="B3556" s="2" t="s">
        <v>27582</v>
      </c>
      <c r="C3556" s="2" t="s">
        <v>27584</v>
      </c>
      <c r="D3556" s="8" t="s">
        <v>27585</v>
      </c>
      <c r="E3556" s="2" t="s">
        <v>27586</v>
      </c>
      <c r="F3556" s="2" t="s">
        <v>27583</v>
      </c>
      <c r="G3556" s="2" t="s">
        <v>27587</v>
      </c>
      <c r="H3556" s="2" t="s">
        <v>27587</v>
      </c>
      <c r="I3556" t="s">
        <v>37076</v>
      </c>
      <c r="J3556" s="8" t="s">
        <v>27589</v>
      </c>
      <c r="K3556" s="2" t="s">
        <v>27588</v>
      </c>
      <c r="L3556" s="8">
        <v>344.06939999999997</v>
      </c>
    </row>
    <row r="3557" spans="1:12" x14ac:dyDescent="0.25">
      <c r="A3557" s="2">
        <v>3555</v>
      </c>
      <c r="B3557" s="2" t="s">
        <v>27590</v>
      </c>
      <c r="C3557" s="2" t="s">
        <v>27592</v>
      </c>
      <c r="D3557" s="9">
        <v>239026</v>
      </c>
      <c r="E3557" s="2" t="s">
        <v>27593</v>
      </c>
      <c r="F3557" s="2" t="s">
        <v>27591</v>
      </c>
      <c r="G3557" s="2" t="s">
        <v>27594</v>
      </c>
      <c r="H3557" s="2" t="s">
        <v>27594</v>
      </c>
      <c r="I3557" t="s">
        <v>37077</v>
      </c>
      <c r="J3557" s="8" t="s">
        <v>27596</v>
      </c>
      <c r="K3557" s="2" t="s">
        <v>27595</v>
      </c>
      <c r="L3557" s="8">
        <v>344.0752</v>
      </c>
    </row>
    <row r="3558" spans="1:12" x14ac:dyDescent="0.25">
      <c r="A3558" s="2">
        <v>3556</v>
      </c>
      <c r="B3558" s="2" t="s">
        <v>27597</v>
      </c>
      <c r="C3558" s="2" t="s">
        <v>27599</v>
      </c>
      <c r="D3558" s="8" t="s">
        <v>27600</v>
      </c>
      <c r="E3558" s="2" t="s">
        <v>27601</v>
      </c>
      <c r="F3558" s="2" t="s">
        <v>27598</v>
      </c>
      <c r="G3558" s="2" t="s">
        <v>27602</v>
      </c>
      <c r="H3558" s="2" t="s">
        <v>27603</v>
      </c>
      <c r="I3558" t="s">
        <v>37078</v>
      </c>
      <c r="J3558" s="8" t="s">
        <v>27605</v>
      </c>
      <c r="K3558" s="2" t="s">
        <v>27604</v>
      </c>
      <c r="L3558" s="8">
        <v>344.08960000000002</v>
      </c>
    </row>
    <row r="3559" spans="1:12" x14ac:dyDescent="0.25">
      <c r="A3559" s="2">
        <v>3557</v>
      </c>
      <c r="B3559" s="2" t="s">
        <v>27606</v>
      </c>
      <c r="C3559" s="2" t="s">
        <v>27608</v>
      </c>
      <c r="D3559" s="8" t="s">
        <v>27609</v>
      </c>
      <c r="E3559" s="2" t="s">
        <v>27610</v>
      </c>
      <c r="F3559" s="2" t="s">
        <v>27607</v>
      </c>
      <c r="G3559" s="2" t="s">
        <v>27611</v>
      </c>
      <c r="H3559" s="2" t="s">
        <v>27611</v>
      </c>
      <c r="I3559" t="s">
        <v>37079</v>
      </c>
      <c r="J3559" s="8" t="s">
        <v>27613</v>
      </c>
      <c r="K3559" s="2" t="s">
        <v>27612</v>
      </c>
      <c r="L3559" s="8">
        <v>344.108</v>
      </c>
    </row>
    <row r="3560" spans="1:12" x14ac:dyDescent="0.25">
      <c r="A3560" s="2">
        <v>3558</v>
      </c>
      <c r="B3560" s="2" t="s">
        <v>27614</v>
      </c>
      <c r="C3560" s="2" t="s">
        <v>27616</v>
      </c>
      <c r="D3560" s="8" t="s">
        <v>27617</v>
      </c>
      <c r="E3560" s="2" t="s">
        <v>27618</v>
      </c>
      <c r="F3560" s="2" t="s">
        <v>27615</v>
      </c>
      <c r="G3560" s="2" t="s">
        <v>27619</v>
      </c>
      <c r="H3560" s="2" t="s">
        <v>27619</v>
      </c>
      <c r="I3560" t="s">
        <v>37080</v>
      </c>
      <c r="J3560" s="8" t="s">
        <v>27621</v>
      </c>
      <c r="K3560" s="2" t="s">
        <v>27620</v>
      </c>
      <c r="L3560" s="8">
        <v>344.11720000000003</v>
      </c>
    </row>
    <row r="3561" spans="1:12" x14ac:dyDescent="0.25">
      <c r="A3561" s="2">
        <v>3559</v>
      </c>
      <c r="B3561" s="2" t="s">
        <v>27622</v>
      </c>
      <c r="C3561" s="2" t="s">
        <v>27624</v>
      </c>
      <c r="D3561" s="8" t="s">
        <v>27625</v>
      </c>
      <c r="E3561" s="2" t="s">
        <v>27626</v>
      </c>
      <c r="F3561" s="2" t="s">
        <v>27623</v>
      </c>
      <c r="G3561" s="2" t="s">
        <v>27627</v>
      </c>
      <c r="H3561" s="2" t="s">
        <v>27628</v>
      </c>
      <c r="I3561" t="s">
        <v>37081</v>
      </c>
      <c r="J3561" s="8" t="s">
        <v>27630</v>
      </c>
      <c r="K3561" s="2" t="s">
        <v>27629</v>
      </c>
      <c r="L3561" s="8">
        <v>344.13189999999997</v>
      </c>
    </row>
    <row r="3562" spans="1:12" x14ac:dyDescent="0.25">
      <c r="A3562" s="2">
        <v>3560</v>
      </c>
      <c r="B3562" s="2" t="s">
        <v>27631</v>
      </c>
      <c r="C3562" s="2" t="s">
        <v>27633</v>
      </c>
      <c r="D3562" s="8" t="s">
        <v>27634</v>
      </c>
      <c r="E3562" s="2" t="s">
        <v>27635</v>
      </c>
      <c r="F3562" s="2" t="s">
        <v>27632</v>
      </c>
      <c r="G3562" s="2" t="s">
        <v>27636</v>
      </c>
      <c r="H3562" s="2" t="s">
        <v>27636</v>
      </c>
      <c r="I3562" t="s">
        <v>37082</v>
      </c>
      <c r="J3562" s="8" t="s">
        <v>27638</v>
      </c>
      <c r="K3562" s="2" t="s">
        <v>27637</v>
      </c>
      <c r="L3562" s="8">
        <v>344.15179999999998</v>
      </c>
    </row>
    <row r="3563" spans="1:12" x14ac:dyDescent="0.25">
      <c r="A3563" s="2">
        <v>3561</v>
      </c>
      <c r="B3563" s="2" t="s">
        <v>27639</v>
      </c>
      <c r="C3563" s="2" t="s">
        <v>27641</v>
      </c>
      <c r="D3563" s="8" t="s">
        <v>27642</v>
      </c>
      <c r="E3563" s="2" t="s">
        <v>27643</v>
      </c>
      <c r="F3563" s="2" t="s">
        <v>27640</v>
      </c>
      <c r="G3563" s="2" t="s">
        <v>27644</v>
      </c>
      <c r="H3563" s="2" t="s">
        <v>27644</v>
      </c>
      <c r="I3563" t="s">
        <v>37083</v>
      </c>
      <c r="J3563" s="8" t="s">
        <v>27646</v>
      </c>
      <c r="K3563" s="2" t="s">
        <v>27645</v>
      </c>
      <c r="L3563" s="8">
        <v>344.23509999999999</v>
      </c>
    </row>
    <row r="3564" spans="1:12" x14ac:dyDescent="0.25">
      <c r="A3564" s="2">
        <v>3562</v>
      </c>
      <c r="B3564" s="2" t="s">
        <v>27647</v>
      </c>
      <c r="C3564" s="2" t="s">
        <v>27649</v>
      </c>
      <c r="D3564" s="8" t="s">
        <v>27650</v>
      </c>
      <c r="E3564" s="2" t="s">
        <v>27651</v>
      </c>
      <c r="F3564" s="2" t="s">
        <v>27648</v>
      </c>
      <c r="G3564" s="2" t="s">
        <v>27652</v>
      </c>
      <c r="H3564" s="2" t="s">
        <v>27652</v>
      </c>
      <c r="I3564" t="s">
        <v>37084</v>
      </c>
      <c r="J3564" s="8" t="s">
        <v>27654</v>
      </c>
      <c r="K3564" s="2" t="s">
        <v>27653</v>
      </c>
      <c r="L3564" s="8">
        <v>345.03710000000001</v>
      </c>
    </row>
    <row r="3565" spans="1:12" x14ac:dyDescent="0.25">
      <c r="A3565" s="2">
        <v>3563</v>
      </c>
      <c r="B3565" s="2" t="s">
        <v>27655</v>
      </c>
      <c r="C3565" s="2" t="s">
        <v>27657</v>
      </c>
      <c r="D3565" s="8" t="s">
        <v>27658</v>
      </c>
      <c r="E3565" s="2" t="s">
        <v>27659</v>
      </c>
      <c r="F3565" s="2" t="s">
        <v>27656</v>
      </c>
      <c r="G3565" s="2" t="s">
        <v>27660</v>
      </c>
      <c r="H3565" s="2" t="s">
        <v>27661</v>
      </c>
      <c r="I3565" t="s">
        <v>37085</v>
      </c>
      <c r="J3565" s="8" t="s">
        <v>27663</v>
      </c>
      <c r="K3565" s="2" t="s">
        <v>27662</v>
      </c>
      <c r="L3565" s="8">
        <v>345.0856</v>
      </c>
    </row>
    <row r="3566" spans="1:12" x14ac:dyDescent="0.25">
      <c r="A3566" s="2">
        <v>3564</v>
      </c>
      <c r="B3566" s="2" t="s">
        <v>27664</v>
      </c>
      <c r="C3566" s="2" t="s">
        <v>27666</v>
      </c>
      <c r="D3566" s="8" t="s">
        <v>27667</v>
      </c>
      <c r="E3566" s="2" t="s">
        <v>27668</v>
      </c>
      <c r="F3566" s="2" t="s">
        <v>27665</v>
      </c>
      <c r="G3566" s="2" t="s">
        <v>27669</v>
      </c>
      <c r="H3566" s="2" t="s">
        <v>27669</v>
      </c>
      <c r="I3566" t="s">
        <v>37086</v>
      </c>
      <c r="J3566" s="8" t="s">
        <v>27671</v>
      </c>
      <c r="K3566" s="2" t="s">
        <v>27670</v>
      </c>
      <c r="L3566" s="8">
        <v>345.09949999999998</v>
      </c>
    </row>
    <row r="3567" spans="1:12" x14ac:dyDescent="0.25">
      <c r="A3567" s="2">
        <v>3565</v>
      </c>
      <c r="B3567" s="2" t="s">
        <v>27672</v>
      </c>
      <c r="C3567" s="2" t="s">
        <v>27674</v>
      </c>
      <c r="D3567" s="8" t="s">
        <v>27675</v>
      </c>
      <c r="E3567" s="2" t="s">
        <v>27676</v>
      </c>
      <c r="F3567" s="2" t="s">
        <v>27673</v>
      </c>
      <c r="G3567" s="2" t="s">
        <v>27677</v>
      </c>
      <c r="H3567" s="2" t="s">
        <v>27677</v>
      </c>
      <c r="I3567" t="s">
        <v>37087</v>
      </c>
      <c r="J3567" s="8" t="s">
        <v>27679</v>
      </c>
      <c r="K3567" s="2" t="s">
        <v>27678</v>
      </c>
      <c r="L3567" s="8">
        <v>345.11470000000003</v>
      </c>
    </row>
    <row r="3568" spans="1:12" x14ac:dyDescent="0.25">
      <c r="A3568" s="2">
        <v>3566</v>
      </c>
      <c r="B3568" s="2" t="s">
        <v>27680</v>
      </c>
      <c r="C3568" s="2" t="s">
        <v>27682</v>
      </c>
      <c r="D3568" s="8" t="s">
        <v>27683</v>
      </c>
      <c r="E3568" s="2" t="s">
        <v>27684</v>
      </c>
      <c r="F3568" s="2" t="s">
        <v>27681</v>
      </c>
      <c r="G3568" s="2" t="s">
        <v>27685</v>
      </c>
      <c r="H3568" s="2" t="s">
        <v>27685</v>
      </c>
      <c r="I3568" t="s">
        <v>37088</v>
      </c>
      <c r="J3568" s="8" t="s">
        <v>27687</v>
      </c>
      <c r="K3568" s="2" t="s">
        <v>27686</v>
      </c>
      <c r="L3568" s="8">
        <v>345.1164</v>
      </c>
    </row>
    <row r="3569" spans="1:12" x14ac:dyDescent="0.25">
      <c r="A3569" s="2">
        <v>3567</v>
      </c>
      <c r="B3569" s="2" t="s">
        <v>27688</v>
      </c>
      <c r="C3569" s="2" t="s">
        <v>27690</v>
      </c>
      <c r="D3569" s="8" t="s">
        <v>27691</v>
      </c>
      <c r="E3569" s="2" t="s">
        <v>27692</v>
      </c>
      <c r="F3569" s="2" t="s">
        <v>27689</v>
      </c>
      <c r="G3569" s="2" t="s">
        <v>27693</v>
      </c>
      <c r="H3569" s="2" t="s">
        <v>27694</v>
      </c>
      <c r="I3569" t="s">
        <v>37089</v>
      </c>
      <c r="J3569" s="8" t="s">
        <v>27696</v>
      </c>
      <c r="K3569" s="2" t="s">
        <v>27695</v>
      </c>
      <c r="L3569" s="8">
        <v>345.13650000000001</v>
      </c>
    </row>
    <row r="3570" spans="1:12" x14ac:dyDescent="0.25">
      <c r="A3570" s="2">
        <v>3568</v>
      </c>
      <c r="B3570" s="2" t="s">
        <v>27697</v>
      </c>
      <c r="C3570" s="2" t="s">
        <v>27699</v>
      </c>
      <c r="D3570" s="8" t="s">
        <v>27700</v>
      </c>
      <c r="E3570" s="2" t="s">
        <v>27701</v>
      </c>
      <c r="F3570" s="2" t="s">
        <v>27698</v>
      </c>
      <c r="G3570" s="2" t="s">
        <v>27702</v>
      </c>
      <c r="H3570" s="2" t="s">
        <v>27702</v>
      </c>
      <c r="I3570" t="s">
        <v>37090</v>
      </c>
      <c r="J3570" s="8" t="s">
        <v>27704</v>
      </c>
      <c r="K3570" s="2" t="s">
        <v>27703</v>
      </c>
      <c r="L3570" s="8">
        <v>345.97800000000001</v>
      </c>
    </row>
    <row r="3571" spans="1:12" x14ac:dyDescent="0.25">
      <c r="A3571" s="2">
        <v>3569</v>
      </c>
      <c r="B3571" s="2" t="s">
        <v>27705</v>
      </c>
      <c r="C3571" s="2" t="s">
        <v>27707</v>
      </c>
      <c r="D3571" s="8" t="s">
        <v>27708</v>
      </c>
      <c r="E3571" s="2" t="s">
        <v>27709</v>
      </c>
      <c r="F3571" s="2" t="s">
        <v>27706</v>
      </c>
      <c r="G3571" s="2" t="s">
        <v>27710</v>
      </c>
      <c r="H3571" s="2" t="s">
        <v>27711</v>
      </c>
      <c r="I3571" t="s">
        <v>37091</v>
      </c>
      <c r="J3571" s="8" t="s">
        <v>27713</v>
      </c>
      <c r="K3571" s="2" t="s">
        <v>27712</v>
      </c>
      <c r="L3571" s="8">
        <v>346.06779999999998</v>
      </c>
    </row>
    <row r="3572" spans="1:12" x14ac:dyDescent="0.25">
      <c r="A3572" s="2">
        <v>3570</v>
      </c>
      <c r="B3572" s="2" t="s">
        <v>27714</v>
      </c>
      <c r="C3572" s="2" t="s">
        <v>27716</v>
      </c>
      <c r="D3572" s="8" t="s">
        <v>27717</v>
      </c>
      <c r="E3572" s="2" t="s">
        <v>27718</v>
      </c>
      <c r="F3572" s="2" t="s">
        <v>27715</v>
      </c>
      <c r="G3572" s="2" t="s">
        <v>27719</v>
      </c>
      <c r="H3572" s="2" t="s">
        <v>27719</v>
      </c>
      <c r="I3572" t="s">
        <v>37092</v>
      </c>
      <c r="J3572" s="8" t="s">
        <v>27721</v>
      </c>
      <c r="K3572" s="2" t="s">
        <v>27720</v>
      </c>
      <c r="L3572" s="8">
        <v>346.09469999999999</v>
      </c>
    </row>
    <row r="3573" spans="1:12" x14ac:dyDescent="0.25">
      <c r="A3573" s="2">
        <v>3571</v>
      </c>
      <c r="B3573" s="2" t="s">
        <v>27722</v>
      </c>
      <c r="C3573" s="2" t="s">
        <v>27724</v>
      </c>
      <c r="D3573" s="8" t="s">
        <v>27725</v>
      </c>
      <c r="E3573" s="2" t="s">
        <v>27726</v>
      </c>
      <c r="F3573" s="2" t="s">
        <v>27723</v>
      </c>
      <c r="G3573" s="2" t="s">
        <v>27727</v>
      </c>
      <c r="H3573" s="2" t="s">
        <v>27728</v>
      </c>
      <c r="I3573" t="s">
        <v>37093</v>
      </c>
      <c r="J3573" s="8" t="s">
        <v>27730</v>
      </c>
      <c r="K3573" s="2" t="s">
        <v>27729</v>
      </c>
      <c r="L3573" s="8">
        <v>346.0985</v>
      </c>
    </row>
    <row r="3574" spans="1:12" x14ac:dyDescent="0.25">
      <c r="A3574" s="2">
        <v>3572</v>
      </c>
      <c r="B3574" s="2" t="s">
        <v>27731</v>
      </c>
      <c r="C3574" s="2" t="s">
        <v>27733</v>
      </c>
      <c r="D3574" s="8" t="s">
        <v>27734</v>
      </c>
      <c r="E3574" s="2" t="s">
        <v>27735</v>
      </c>
      <c r="F3574" s="2" t="s">
        <v>27732</v>
      </c>
      <c r="G3574" s="2" t="s">
        <v>27736</v>
      </c>
      <c r="H3574" s="2" t="s">
        <v>27736</v>
      </c>
      <c r="I3574" t="s">
        <v>37094</v>
      </c>
      <c r="J3574" s="8" t="s">
        <v>27738</v>
      </c>
      <c r="K3574" s="2" t="s">
        <v>27737</v>
      </c>
      <c r="L3574" s="8">
        <v>346.14159999999998</v>
      </c>
    </row>
    <row r="3575" spans="1:12" x14ac:dyDescent="0.25">
      <c r="A3575" s="2">
        <v>3573</v>
      </c>
      <c r="B3575" s="2" t="s">
        <v>27739</v>
      </c>
      <c r="C3575" s="2" t="s">
        <v>27741</v>
      </c>
      <c r="D3575" s="8" t="s">
        <v>27742</v>
      </c>
      <c r="E3575" s="2" t="s">
        <v>27743</v>
      </c>
      <c r="F3575" s="2" t="s">
        <v>27740</v>
      </c>
      <c r="G3575" s="2" t="s">
        <v>27744</v>
      </c>
      <c r="H3575" s="2" t="s">
        <v>27744</v>
      </c>
      <c r="I3575" t="s">
        <v>37095</v>
      </c>
      <c r="J3575" s="8" t="s">
        <v>27746</v>
      </c>
      <c r="K3575" s="2" t="s">
        <v>27745</v>
      </c>
      <c r="L3575" s="8">
        <v>346.15370000000001</v>
      </c>
    </row>
    <row r="3576" spans="1:12" x14ac:dyDescent="0.25">
      <c r="A3576" s="2">
        <v>3574</v>
      </c>
      <c r="B3576" s="2" t="s">
        <v>27747</v>
      </c>
      <c r="C3576" s="2" t="s">
        <v>27749</v>
      </c>
      <c r="D3576" s="8" t="s">
        <v>27750</v>
      </c>
      <c r="E3576" s="2" t="s">
        <v>27751</v>
      </c>
      <c r="F3576" s="2" t="s">
        <v>27748</v>
      </c>
      <c r="G3576" s="2" t="s">
        <v>27752</v>
      </c>
      <c r="H3576" s="2" t="s">
        <v>27753</v>
      </c>
      <c r="I3576" t="s">
        <v>37096</v>
      </c>
      <c r="J3576" s="8" t="s">
        <v>27755</v>
      </c>
      <c r="K3576" s="2" t="s">
        <v>27754</v>
      </c>
      <c r="L3576" s="8">
        <v>346.19330000000002</v>
      </c>
    </row>
    <row r="3577" spans="1:12" x14ac:dyDescent="0.25">
      <c r="A3577" s="2">
        <v>3575</v>
      </c>
      <c r="B3577" s="2" t="s">
        <v>27756</v>
      </c>
      <c r="C3577" s="2" t="s">
        <v>27758</v>
      </c>
      <c r="D3577" s="8" t="s">
        <v>27759</v>
      </c>
      <c r="E3577" s="2" t="s">
        <v>27760</v>
      </c>
      <c r="F3577" s="2" t="s">
        <v>27757</v>
      </c>
      <c r="G3577" s="2" t="s">
        <v>27761</v>
      </c>
      <c r="H3577" s="2" t="s">
        <v>27761</v>
      </c>
      <c r="I3577" t="s">
        <v>37097</v>
      </c>
      <c r="J3577" s="8" t="s">
        <v>27763</v>
      </c>
      <c r="K3577" s="2" t="s">
        <v>27762</v>
      </c>
      <c r="L3577" s="8">
        <v>346.21440000000001</v>
      </c>
    </row>
    <row r="3578" spans="1:12" x14ac:dyDescent="0.25">
      <c r="A3578" s="2">
        <v>3576</v>
      </c>
      <c r="B3578" s="2" t="s">
        <v>27764</v>
      </c>
      <c r="C3578" s="2" t="s">
        <v>27766</v>
      </c>
      <c r="D3578" s="9">
        <v>191906</v>
      </c>
      <c r="E3578" s="2" t="s">
        <v>27767</v>
      </c>
      <c r="F3578" s="2" t="s">
        <v>27765</v>
      </c>
      <c r="G3578" s="2" t="s">
        <v>27768</v>
      </c>
      <c r="H3578" s="2" t="s">
        <v>27768</v>
      </c>
      <c r="I3578" t="s">
        <v>37098</v>
      </c>
      <c r="J3578" s="8" t="s">
        <v>27770</v>
      </c>
      <c r="K3578" s="2" t="s">
        <v>27769</v>
      </c>
      <c r="L3578" s="8">
        <v>346.91079999999999</v>
      </c>
    </row>
    <row r="3579" spans="1:12" x14ac:dyDescent="0.25">
      <c r="A3579" s="2">
        <v>3577</v>
      </c>
      <c r="B3579" s="2" t="s">
        <v>27771</v>
      </c>
      <c r="C3579" s="2" t="s">
        <v>27773</v>
      </c>
      <c r="D3579" s="8" t="s">
        <v>27774</v>
      </c>
      <c r="E3579" s="2" t="s">
        <v>27775</v>
      </c>
      <c r="F3579" s="2" t="s">
        <v>27772</v>
      </c>
      <c r="G3579" s="2" t="s">
        <v>27776</v>
      </c>
      <c r="H3579" s="2" t="s">
        <v>27776</v>
      </c>
      <c r="I3579" t="s">
        <v>37099</v>
      </c>
      <c r="J3579" s="8" t="s">
        <v>27778</v>
      </c>
      <c r="K3579" s="2" t="s">
        <v>27777</v>
      </c>
      <c r="L3579" s="8">
        <v>347.10930000000002</v>
      </c>
    </row>
    <row r="3580" spans="1:12" x14ac:dyDescent="0.25">
      <c r="A3580" s="2">
        <v>3578</v>
      </c>
      <c r="B3580" s="2" t="s">
        <v>27779</v>
      </c>
      <c r="C3580" s="2" t="s">
        <v>27781</v>
      </c>
      <c r="D3580" s="8" t="s">
        <v>27782</v>
      </c>
      <c r="E3580" s="2" t="s">
        <v>27783</v>
      </c>
      <c r="F3580" s="2" t="s">
        <v>27780</v>
      </c>
      <c r="G3580" s="2" t="s">
        <v>27784</v>
      </c>
      <c r="H3580" s="2" t="s">
        <v>27784</v>
      </c>
      <c r="I3580" t="s">
        <v>37100</v>
      </c>
      <c r="J3580" s="8" t="s">
        <v>27786</v>
      </c>
      <c r="K3580" s="2" t="s">
        <v>27785</v>
      </c>
      <c r="L3580" s="8">
        <v>347.92770000000002</v>
      </c>
    </row>
    <row r="3581" spans="1:12" x14ac:dyDescent="0.25">
      <c r="A3581" s="2">
        <v>3579</v>
      </c>
      <c r="B3581" s="2" t="s">
        <v>27787</v>
      </c>
      <c r="C3581" s="2" t="s">
        <v>27789</v>
      </c>
      <c r="D3581" s="8" t="s">
        <v>27790</v>
      </c>
      <c r="E3581" s="2" t="s">
        <v>27791</v>
      </c>
      <c r="F3581" s="2" t="s">
        <v>27788</v>
      </c>
      <c r="G3581" s="2" t="s">
        <v>27792</v>
      </c>
      <c r="H3581" s="2" t="s">
        <v>27792</v>
      </c>
      <c r="I3581" t="s">
        <v>37101</v>
      </c>
      <c r="J3581" s="8" t="s">
        <v>27794</v>
      </c>
      <c r="K3581" s="2" t="s">
        <v>27793</v>
      </c>
      <c r="L3581" s="8">
        <v>348.12790000000001</v>
      </c>
    </row>
    <row r="3582" spans="1:12" x14ac:dyDescent="0.25">
      <c r="A3582" s="2">
        <v>3580</v>
      </c>
      <c r="B3582" s="2" t="s">
        <v>27795</v>
      </c>
      <c r="C3582" s="2" t="s">
        <v>27797</v>
      </c>
      <c r="D3582" s="8" t="s">
        <v>27798</v>
      </c>
      <c r="E3582" s="2" t="s">
        <v>27799</v>
      </c>
      <c r="F3582" s="2" t="s">
        <v>27796</v>
      </c>
      <c r="G3582" s="2" t="s">
        <v>27800</v>
      </c>
      <c r="H3582" s="2" t="s">
        <v>27800</v>
      </c>
      <c r="I3582" t="s">
        <v>37102</v>
      </c>
      <c r="J3582" s="8" t="s">
        <v>27802</v>
      </c>
      <c r="K3582" s="2" t="s">
        <v>27801</v>
      </c>
      <c r="L3582" s="8">
        <v>348.20890000000003</v>
      </c>
    </row>
    <row r="3583" spans="1:12" x14ac:dyDescent="0.25">
      <c r="A3583" s="2">
        <v>3581</v>
      </c>
      <c r="B3583" s="2" t="s">
        <v>27803</v>
      </c>
      <c r="C3583" s="2" t="s">
        <v>27805</v>
      </c>
      <c r="D3583" s="8" t="s">
        <v>27806</v>
      </c>
      <c r="E3583" s="2" t="s">
        <v>27807</v>
      </c>
      <c r="F3583" s="2" t="s">
        <v>27804</v>
      </c>
      <c r="G3583" s="2" t="s">
        <v>27808</v>
      </c>
      <c r="H3583" s="2" t="s">
        <v>27808</v>
      </c>
      <c r="I3583" t="s">
        <v>37103</v>
      </c>
      <c r="J3583" s="8" t="s">
        <v>27809</v>
      </c>
      <c r="K3583" s="2" t="s">
        <v>27801</v>
      </c>
      <c r="L3583" s="8">
        <v>348.20890000000003</v>
      </c>
    </row>
    <row r="3584" spans="1:12" x14ac:dyDescent="0.25">
      <c r="A3584" s="2">
        <v>3582</v>
      </c>
      <c r="B3584" s="2" t="s">
        <v>27810</v>
      </c>
      <c r="C3584" s="2" t="s">
        <v>27812</v>
      </c>
      <c r="D3584" s="8" t="s">
        <v>27813</v>
      </c>
      <c r="E3584" s="2" t="s">
        <v>27814</v>
      </c>
      <c r="F3584" s="2" t="s">
        <v>27811</v>
      </c>
      <c r="G3584" s="2" t="s">
        <v>27815</v>
      </c>
      <c r="H3584" s="2" t="s">
        <v>27815</v>
      </c>
      <c r="I3584" t="s">
        <v>37104</v>
      </c>
      <c r="J3584" s="8" t="s">
        <v>27817</v>
      </c>
      <c r="K3584" s="2" t="s">
        <v>27816</v>
      </c>
      <c r="L3584" s="8">
        <v>348.23009999999999</v>
      </c>
    </row>
    <row r="3585" spans="1:12" x14ac:dyDescent="0.25">
      <c r="A3585" s="2">
        <v>3583</v>
      </c>
      <c r="B3585" s="2" t="s">
        <v>27818</v>
      </c>
      <c r="C3585" s="2" t="s">
        <v>27820</v>
      </c>
      <c r="D3585" s="8" t="s">
        <v>27821</v>
      </c>
      <c r="E3585" s="2" t="s">
        <v>27822</v>
      </c>
      <c r="F3585" s="2" t="s">
        <v>27819</v>
      </c>
      <c r="G3585" s="2" t="s">
        <v>27823</v>
      </c>
      <c r="H3585" s="2" t="s">
        <v>27823</v>
      </c>
      <c r="I3585" t="s">
        <v>37105</v>
      </c>
      <c r="J3585" s="8" t="s">
        <v>27825</v>
      </c>
      <c r="K3585" s="2" t="s">
        <v>27824</v>
      </c>
      <c r="L3585" s="8">
        <v>348.92309999999998</v>
      </c>
    </row>
    <row r="3586" spans="1:12" x14ac:dyDescent="0.25">
      <c r="A3586" s="2">
        <v>3584</v>
      </c>
      <c r="B3586" s="2" t="s">
        <v>27826</v>
      </c>
      <c r="C3586" s="2" t="s">
        <v>27828</v>
      </c>
      <c r="D3586" s="8" t="s">
        <v>27829</v>
      </c>
      <c r="E3586" s="2" t="s">
        <v>27830</v>
      </c>
      <c r="F3586" s="2" t="s">
        <v>27827</v>
      </c>
      <c r="G3586" s="2" t="s">
        <v>27831</v>
      </c>
      <c r="H3586" s="2" t="s">
        <v>27831</v>
      </c>
      <c r="I3586" t="s">
        <v>37106</v>
      </c>
      <c r="J3586" s="8" t="s">
        <v>27833</v>
      </c>
      <c r="K3586" s="2" t="s">
        <v>27832</v>
      </c>
      <c r="L3586" s="8">
        <v>348.92630000000003</v>
      </c>
    </row>
    <row r="3587" spans="1:12" x14ac:dyDescent="0.25">
      <c r="A3587" s="2">
        <v>3585</v>
      </c>
      <c r="B3587" s="2" t="s">
        <v>27834</v>
      </c>
      <c r="C3587" s="2" t="s">
        <v>27836</v>
      </c>
      <c r="D3587" s="8" t="s">
        <v>27837</v>
      </c>
      <c r="E3587" s="2" t="s">
        <v>27838</v>
      </c>
      <c r="F3587" s="2" t="s">
        <v>27835</v>
      </c>
      <c r="G3587" s="2" t="s">
        <v>27839</v>
      </c>
      <c r="H3587" s="2" t="s">
        <v>27839</v>
      </c>
      <c r="I3587" t="s">
        <v>37107</v>
      </c>
      <c r="J3587" s="8" t="s">
        <v>27841</v>
      </c>
      <c r="K3587" s="2" t="s">
        <v>27840</v>
      </c>
      <c r="L3587" s="8">
        <v>349.05169999999998</v>
      </c>
    </row>
    <row r="3588" spans="1:12" x14ac:dyDescent="0.25">
      <c r="A3588" s="2">
        <v>3586</v>
      </c>
      <c r="B3588" s="2" t="s">
        <v>27842</v>
      </c>
      <c r="C3588" s="2" t="s">
        <v>27844</v>
      </c>
      <c r="D3588" s="8" t="s">
        <v>27845</v>
      </c>
      <c r="E3588" s="2" t="s">
        <v>27846</v>
      </c>
      <c r="F3588" s="2" t="s">
        <v>27843</v>
      </c>
      <c r="G3588" s="2" t="s">
        <v>27847</v>
      </c>
      <c r="H3588" s="2" t="s">
        <v>27847</v>
      </c>
      <c r="I3588" t="s">
        <v>37108</v>
      </c>
      <c r="J3588" s="8" t="s">
        <v>27849</v>
      </c>
      <c r="K3588" s="2" t="s">
        <v>27848</v>
      </c>
      <c r="L3588" s="8">
        <v>349.1096</v>
      </c>
    </row>
    <row r="3589" spans="1:12" x14ac:dyDescent="0.25">
      <c r="A3589" s="2">
        <v>3587</v>
      </c>
      <c r="B3589" s="2" t="s">
        <v>27850</v>
      </c>
      <c r="C3589" s="2" t="s">
        <v>27852</v>
      </c>
      <c r="D3589" s="8" t="s">
        <v>27853</v>
      </c>
      <c r="E3589" s="2" t="s">
        <v>27854</v>
      </c>
      <c r="F3589" s="2" t="s">
        <v>27851</v>
      </c>
      <c r="G3589" s="2" t="s">
        <v>27855</v>
      </c>
      <c r="H3589" s="2" t="s">
        <v>27855</v>
      </c>
      <c r="I3589" t="s">
        <v>37109</v>
      </c>
      <c r="J3589" s="8" t="s">
        <v>27857</v>
      </c>
      <c r="K3589" s="2" t="s">
        <v>27856</v>
      </c>
      <c r="L3589" s="8">
        <v>349.1678</v>
      </c>
    </row>
    <row r="3590" spans="1:12" x14ac:dyDescent="0.25">
      <c r="A3590" s="2">
        <v>3588</v>
      </c>
      <c r="B3590" s="2" t="s">
        <v>27858</v>
      </c>
      <c r="C3590" s="2" t="s">
        <v>27860</v>
      </c>
      <c r="D3590" s="8" t="s">
        <v>27861</v>
      </c>
      <c r="E3590" s="2" t="s">
        <v>27862</v>
      </c>
      <c r="F3590" s="2" t="s">
        <v>27859</v>
      </c>
      <c r="G3590" s="2" t="s">
        <v>27863</v>
      </c>
      <c r="H3590" s="2" t="s">
        <v>27863</v>
      </c>
      <c r="I3590" t="s">
        <v>37110</v>
      </c>
      <c r="J3590" s="8" t="s">
        <v>27865</v>
      </c>
      <c r="K3590" s="2" t="s">
        <v>27864</v>
      </c>
      <c r="L3590" s="8">
        <v>350.04349999999999</v>
      </c>
    </row>
    <row r="3591" spans="1:12" x14ac:dyDescent="0.25">
      <c r="A3591" s="2">
        <v>3589</v>
      </c>
      <c r="B3591" s="2" t="s">
        <v>27866</v>
      </c>
      <c r="C3591" s="2" t="s">
        <v>27868</v>
      </c>
      <c r="D3591" s="8" t="s">
        <v>27869</v>
      </c>
      <c r="E3591" s="2" t="s">
        <v>27870</v>
      </c>
      <c r="F3591" s="2" t="s">
        <v>27867</v>
      </c>
      <c r="G3591" s="2" t="s">
        <v>27871</v>
      </c>
      <c r="H3591" s="2" t="s">
        <v>27872</v>
      </c>
      <c r="I3591" t="s">
        <v>37111</v>
      </c>
      <c r="J3591" s="8" t="s">
        <v>27874</v>
      </c>
      <c r="K3591" s="2" t="s">
        <v>27873</v>
      </c>
      <c r="L3591" s="8">
        <v>350.09359999999998</v>
      </c>
    </row>
    <row r="3592" spans="1:12" x14ac:dyDescent="0.25">
      <c r="A3592" s="2">
        <v>3590</v>
      </c>
      <c r="B3592" s="2" t="s">
        <v>27875</v>
      </c>
      <c r="C3592" s="2" t="s">
        <v>27877</v>
      </c>
      <c r="D3592" s="8" t="s">
        <v>27878</v>
      </c>
      <c r="E3592" s="2" t="s">
        <v>27879</v>
      </c>
      <c r="F3592" s="2" t="s">
        <v>27876</v>
      </c>
      <c r="G3592" s="2" t="s">
        <v>27880</v>
      </c>
      <c r="H3592" s="2" t="s">
        <v>27880</v>
      </c>
      <c r="I3592" t="s">
        <v>37112</v>
      </c>
      <c r="J3592" s="8" t="s">
        <v>27882</v>
      </c>
      <c r="K3592" s="2" t="s">
        <v>27881</v>
      </c>
      <c r="L3592" s="8">
        <v>350.12020000000001</v>
      </c>
    </row>
    <row r="3593" spans="1:12" x14ac:dyDescent="0.25">
      <c r="A3593" s="2">
        <v>3591</v>
      </c>
      <c r="B3593" s="2" t="s">
        <v>27883</v>
      </c>
      <c r="C3593" s="2" t="s">
        <v>27885</v>
      </c>
      <c r="D3593" s="8" t="s">
        <v>27886</v>
      </c>
      <c r="E3593" s="2" t="s">
        <v>27887</v>
      </c>
      <c r="F3593" s="2" t="s">
        <v>27884</v>
      </c>
      <c r="G3593" s="2" t="s">
        <v>27888</v>
      </c>
      <c r="H3593" s="2" t="s">
        <v>27888</v>
      </c>
      <c r="I3593" t="s">
        <v>37113</v>
      </c>
      <c r="J3593" s="8" t="s">
        <v>27890</v>
      </c>
      <c r="K3593" s="2" t="s">
        <v>27889</v>
      </c>
      <c r="L3593" s="8">
        <v>350.13069999999999</v>
      </c>
    </row>
    <row r="3594" spans="1:12" x14ac:dyDescent="0.25">
      <c r="A3594" s="2">
        <v>3592</v>
      </c>
      <c r="B3594" s="2" t="s">
        <v>27891</v>
      </c>
      <c r="C3594" s="2" t="s">
        <v>27893</v>
      </c>
      <c r="D3594" s="8" t="s">
        <v>27894</v>
      </c>
      <c r="E3594" s="2" t="s">
        <v>27895</v>
      </c>
      <c r="F3594" s="2" t="s">
        <v>27892</v>
      </c>
      <c r="G3594" s="2" t="s">
        <v>27896</v>
      </c>
      <c r="H3594" s="2" t="s">
        <v>27896</v>
      </c>
      <c r="I3594" t="s">
        <v>37114</v>
      </c>
      <c r="J3594" s="8" t="s">
        <v>27898</v>
      </c>
      <c r="K3594" s="2" t="s">
        <v>27897</v>
      </c>
      <c r="L3594" s="8">
        <v>350.15519999999998</v>
      </c>
    </row>
    <row r="3595" spans="1:12" x14ac:dyDescent="0.25">
      <c r="A3595" s="2">
        <v>3593</v>
      </c>
      <c r="B3595" s="2" t="s">
        <v>27899</v>
      </c>
      <c r="C3595" s="2" t="s">
        <v>27901</v>
      </c>
      <c r="D3595" s="8" t="s">
        <v>27902</v>
      </c>
      <c r="E3595" s="2" t="s">
        <v>27903</v>
      </c>
      <c r="F3595" s="2" t="s">
        <v>27900</v>
      </c>
      <c r="G3595" s="2" t="s">
        <v>27904</v>
      </c>
      <c r="H3595" s="2" t="s">
        <v>27904</v>
      </c>
      <c r="I3595" t="s">
        <v>37115</v>
      </c>
      <c r="J3595" s="8" t="s">
        <v>27906</v>
      </c>
      <c r="K3595" s="2" t="s">
        <v>27905</v>
      </c>
      <c r="L3595" s="8">
        <v>350.18819999999999</v>
      </c>
    </row>
    <row r="3596" spans="1:12" x14ac:dyDescent="0.25">
      <c r="A3596" s="2">
        <v>3594</v>
      </c>
      <c r="B3596" s="2" t="s">
        <v>27907</v>
      </c>
      <c r="C3596" s="2" t="s">
        <v>27909</v>
      </c>
      <c r="D3596" s="8" t="s">
        <v>27910</v>
      </c>
      <c r="E3596" s="2" t="s">
        <v>27911</v>
      </c>
      <c r="F3596" s="2" t="s">
        <v>27908</v>
      </c>
      <c r="G3596" s="2" t="s">
        <v>27912</v>
      </c>
      <c r="H3596" s="2" t="s">
        <v>27912</v>
      </c>
      <c r="I3596" t="s">
        <v>37116</v>
      </c>
      <c r="J3596" s="8" t="s">
        <v>27914</v>
      </c>
      <c r="K3596" s="2" t="s">
        <v>27913</v>
      </c>
      <c r="L3596" s="8">
        <v>350.19940000000003</v>
      </c>
    </row>
    <row r="3597" spans="1:12" x14ac:dyDescent="0.25">
      <c r="A3597" s="2">
        <v>3595</v>
      </c>
      <c r="B3597" s="2" t="s">
        <v>27915</v>
      </c>
      <c r="C3597" s="2" t="s">
        <v>27917</v>
      </c>
      <c r="D3597" s="8" t="s">
        <v>27918</v>
      </c>
      <c r="E3597" s="2" t="s">
        <v>27919</v>
      </c>
      <c r="F3597" s="2" t="s">
        <v>27916</v>
      </c>
      <c r="G3597" s="2" t="s">
        <v>27920</v>
      </c>
      <c r="H3597" s="2" t="s">
        <v>27921</v>
      </c>
      <c r="I3597" t="s">
        <v>37117</v>
      </c>
      <c r="J3597" s="8" t="s">
        <v>27923</v>
      </c>
      <c r="K3597" s="2" t="s">
        <v>27922</v>
      </c>
      <c r="L3597" s="8">
        <v>350.2491</v>
      </c>
    </row>
    <row r="3598" spans="1:12" x14ac:dyDescent="0.25">
      <c r="A3598" s="2">
        <v>3596</v>
      </c>
      <c r="B3598" s="2" t="s">
        <v>27924</v>
      </c>
      <c r="C3598" s="2" t="s">
        <v>27926</v>
      </c>
      <c r="D3598" s="8" t="s">
        <v>27927</v>
      </c>
      <c r="E3598" s="2" t="s">
        <v>27928</v>
      </c>
      <c r="F3598" s="2" t="s">
        <v>27925</v>
      </c>
      <c r="G3598" s="2" t="s">
        <v>27929</v>
      </c>
      <c r="H3598" s="2" t="s">
        <v>27929</v>
      </c>
      <c r="I3598" t="s">
        <v>27928</v>
      </c>
      <c r="J3598" s="8" t="s">
        <v>27931</v>
      </c>
      <c r="K3598" s="2" t="s">
        <v>27930</v>
      </c>
      <c r="L3598" s="8">
        <v>350.3297</v>
      </c>
    </row>
    <row r="3599" spans="1:12" x14ac:dyDescent="0.25">
      <c r="A3599" s="2">
        <v>3597</v>
      </c>
      <c r="B3599" s="2" t="s">
        <v>27932</v>
      </c>
      <c r="C3599" s="2" t="s">
        <v>27934</v>
      </c>
      <c r="D3599" s="8" t="s">
        <v>27935</v>
      </c>
      <c r="E3599" s="2" t="s">
        <v>27936</v>
      </c>
      <c r="F3599" s="2" t="s">
        <v>27933</v>
      </c>
      <c r="G3599" s="2" t="s">
        <v>27937</v>
      </c>
      <c r="H3599" s="2" t="s">
        <v>27937</v>
      </c>
      <c r="I3599" t="s">
        <v>37118</v>
      </c>
      <c r="J3599" s="8" t="s">
        <v>27939</v>
      </c>
      <c r="K3599" s="2" t="s">
        <v>27938</v>
      </c>
      <c r="L3599" s="8">
        <v>351.03469999999999</v>
      </c>
    </row>
    <row r="3600" spans="1:12" x14ac:dyDescent="0.25">
      <c r="A3600" s="2">
        <v>3598</v>
      </c>
      <c r="B3600" s="2" t="s">
        <v>27940</v>
      </c>
      <c r="C3600" s="2" t="s">
        <v>27942</v>
      </c>
      <c r="D3600" s="8" t="s">
        <v>27943</v>
      </c>
      <c r="E3600" s="2" t="s">
        <v>27944</v>
      </c>
      <c r="F3600" s="2" t="s">
        <v>27941</v>
      </c>
      <c r="G3600" s="2" t="s">
        <v>27945</v>
      </c>
      <c r="H3600" s="2" t="s">
        <v>27945</v>
      </c>
      <c r="I3600" t="s">
        <v>37119</v>
      </c>
      <c r="J3600" s="8" t="s">
        <v>27947</v>
      </c>
      <c r="K3600" s="2" t="s">
        <v>27946</v>
      </c>
      <c r="L3600" s="8">
        <v>351.18340000000001</v>
      </c>
    </row>
    <row r="3601" spans="1:12" x14ac:dyDescent="0.25">
      <c r="A3601" s="2">
        <v>3599</v>
      </c>
      <c r="B3601" s="2" t="s">
        <v>27948</v>
      </c>
      <c r="C3601" s="2" t="s">
        <v>27950</v>
      </c>
      <c r="D3601" s="8" t="s">
        <v>27951</v>
      </c>
      <c r="E3601" s="2" t="s">
        <v>27952</v>
      </c>
      <c r="F3601" s="2" t="s">
        <v>27949</v>
      </c>
      <c r="G3601" s="2" t="s">
        <v>27953</v>
      </c>
      <c r="H3601" s="2" t="s">
        <v>27953</v>
      </c>
      <c r="I3601" t="s">
        <v>37120</v>
      </c>
      <c r="J3601" s="8" t="s">
        <v>27955</v>
      </c>
      <c r="K3601" s="2" t="s">
        <v>27954</v>
      </c>
      <c r="L3601" s="8">
        <v>351.91469999999998</v>
      </c>
    </row>
    <row r="3602" spans="1:12" x14ac:dyDescent="0.25">
      <c r="A3602" s="2">
        <v>3600</v>
      </c>
      <c r="B3602" s="2" t="s">
        <v>27956</v>
      </c>
      <c r="C3602" s="2" t="s">
        <v>27958</v>
      </c>
      <c r="D3602" s="8" t="s">
        <v>27959</v>
      </c>
      <c r="E3602" s="2" t="s">
        <v>27960</v>
      </c>
      <c r="F3602" s="2" t="s">
        <v>27957</v>
      </c>
      <c r="G3602" s="2" t="s">
        <v>27961</v>
      </c>
      <c r="H3602" s="2" t="s">
        <v>27961</v>
      </c>
      <c r="I3602" t="s">
        <v>37121</v>
      </c>
      <c r="J3602" s="8" t="s">
        <v>27962</v>
      </c>
      <c r="K3602" s="2" t="s">
        <v>27954</v>
      </c>
      <c r="L3602" s="8">
        <v>351.91469999999998</v>
      </c>
    </row>
    <row r="3603" spans="1:12" x14ac:dyDescent="0.25">
      <c r="A3603" s="2">
        <v>3601</v>
      </c>
      <c r="B3603" s="2" t="s">
        <v>27963</v>
      </c>
      <c r="C3603" s="2" t="s">
        <v>27965</v>
      </c>
      <c r="D3603" s="8" t="s">
        <v>27966</v>
      </c>
      <c r="E3603" s="2" t="s">
        <v>27967</v>
      </c>
      <c r="F3603" s="2" t="s">
        <v>27964</v>
      </c>
      <c r="G3603" s="2" t="s">
        <v>27968</v>
      </c>
      <c r="H3603" s="2" t="s">
        <v>27968</v>
      </c>
      <c r="I3603" t="s">
        <v>37122</v>
      </c>
      <c r="J3603" s="8" t="s">
        <v>27970</v>
      </c>
      <c r="K3603" s="2" t="s">
        <v>27969</v>
      </c>
      <c r="L3603" s="8">
        <v>352.07139999999998</v>
      </c>
    </row>
    <row r="3604" spans="1:12" x14ac:dyDescent="0.25">
      <c r="A3604" s="2">
        <v>3602</v>
      </c>
      <c r="B3604" s="2" t="s">
        <v>27971</v>
      </c>
      <c r="C3604" s="2" t="s">
        <v>27973</v>
      </c>
      <c r="D3604" s="8" t="s">
        <v>27974</v>
      </c>
      <c r="F3604" s="2" t="s">
        <v>27972</v>
      </c>
      <c r="G3604" s="2" t="s">
        <v>27975</v>
      </c>
      <c r="H3604" s="2" t="s">
        <v>27976</v>
      </c>
      <c r="I3604" t="s">
        <v>37123</v>
      </c>
      <c r="J3604" s="8" t="s">
        <v>27978</v>
      </c>
      <c r="K3604" s="2" t="s">
        <v>27977</v>
      </c>
      <c r="L3604" s="8">
        <v>352.10120000000001</v>
      </c>
    </row>
    <row r="3605" spans="1:12" x14ac:dyDescent="0.25">
      <c r="A3605" s="2">
        <v>3603</v>
      </c>
      <c r="B3605" s="2" t="s">
        <v>27979</v>
      </c>
      <c r="C3605" s="2" t="s">
        <v>27981</v>
      </c>
      <c r="D3605" s="8" t="s">
        <v>27982</v>
      </c>
      <c r="E3605" s="2" t="s">
        <v>27983</v>
      </c>
      <c r="F3605" s="2" t="s">
        <v>27980</v>
      </c>
      <c r="G3605" s="2" t="s">
        <v>27984</v>
      </c>
      <c r="H3605" s="2" t="s">
        <v>27984</v>
      </c>
      <c r="I3605" t="s">
        <v>27983</v>
      </c>
      <c r="J3605" s="8" t="s">
        <v>27986</v>
      </c>
      <c r="K3605" s="2" t="s">
        <v>27985</v>
      </c>
      <c r="L3605" s="8">
        <v>352.11579999999998</v>
      </c>
    </row>
    <row r="3606" spans="1:12" x14ac:dyDescent="0.25">
      <c r="A3606" s="2">
        <v>3604</v>
      </c>
      <c r="B3606" s="2" t="s">
        <v>27987</v>
      </c>
      <c r="C3606" s="2" t="s">
        <v>27989</v>
      </c>
      <c r="D3606" s="8" t="s">
        <v>27990</v>
      </c>
      <c r="E3606" s="2" t="s">
        <v>27991</v>
      </c>
      <c r="F3606" s="2" t="s">
        <v>27988</v>
      </c>
      <c r="G3606" s="2" t="s">
        <v>27992</v>
      </c>
      <c r="H3606" s="2" t="s">
        <v>27992</v>
      </c>
      <c r="I3606" t="s">
        <v>37124</v>
      </c>
      <c r="J3606" s="8" t="s">
        <v>27994</v>
      </c>
      <c r="K3606" s="2" t="s">
        <v>27993</v>
      </c>
      <c r="L3606" s="8">
        <v>352.13420000000002</v>
      </c>
    </row>
    <row r="3607" spans="1:12" x14ac:dyDescent="0.25">
      <c r="A3607" s="2">
        <v>3605</v>
      </c>
      <c r="B3607" s="2" t="s">
        <v>27995</v>
      </c>
      <c r="C3607" s="2" t="s">
        <v>27997</v>
      </c>
      <c r="D3607" s="8" t="s">
        <v>27998</v>
      </c>
      <c r="E3607" s="2" t="s">
        <v>27999</v>
      </c>
      <c r="F3607" s="2" t="s">
        <v>27996</v>
      </c>
      <c r="G3607" s="2" t="s">
        <v>28000</v>
      </c>
      <c r="H3607" s="2" t="s">
        <v>28000</v>
      </c>
      <c r="I3607" t="s">
        <v>37125</v>
      </c>
      <c r="J3607" s="8" t="s">
        <v>28002</v>
      </c>
      <c r="K3607" s="2" t="s">
        <v>28001</v>
      </c>
      <c r="L3607" s="8">
        <v>352.21510000000001</v>
      </c>
    </row>
    <row r="3608" spans="1:12" x14ac:dyDescent="0.25">
      <c r="A3608" s="2">
        <v>3606</v>
      </c>
      <c r="B3608" s="2" t="s">
        <v>28003</v>
      </c>
      <c r="C3608" s="2" t="s">
        <v>28005</v>
      </c>
      <c r="D3608" s="8" t="s">
        <v>28006</v>
      </c>
      <c r="E3608" s="2" t="s">
        <v>28007</v>
      </c>
      <c r="F3608" s="2" t="s">
        <v>28004</v>
      </c>
      <c r="G3608" s="2" t="s">
        <v>28008</v>
      </c>
      <c r="H3608" s="2" t="s">
        <v>28009</v>
      </c>
      <c r="I3608" t="s">
        <v>37126</v>
      </c>
      <c r="J3608" s="8" t="s">
        <v>28011</v>
      </c>
      <c r="K3608" s="2" t="s">
        <v>28010</v>
      </c>
      <c r="L3608" s="8">
        <v>352.33409999999998</v>
      </c>
    </row>
    <row r="3609" spans="1:12" x14ac:dyDescent="0.25">
      <c r="A3609" s="2">
        <v>3607</v>
      </c>
      <c r="B3609" s="2" t="s">
        <v>28012</v>
      </c>
      <c r="C3609" s="2" t="s">
        <v>28014</v>
      </c>
      <c r="D3609" s="8" t="s">
        <v>2869</v>
      </c>
      <c r="E3609" s="2" t="s">
        <v>28015</v>
      </c>
      <c r="F3609" s="2" t="s">
        <v>28013</v>
      </c>
      <c r="G3609" s="2" t="s">
        <v>28016</v>
      </c>
      <c r="H3609" s="2" t="s">
        <v>28016</v>
      </c>
      <c r="I3609" t="s">
        <v>37127</v>
      </c>
      <c r="J3609" s="8" t="s">
        <v>28018</v>
      </c>
      <c r="K3609" s="2" t="s">
        <v>28017</v>
      </c>
      <c r="L3609" s="8">
        <v>353.06799999999998</v>
      </c>
    </row>
    <row r="3610" spans="1:12" x14ac:dyDescent="0.25">
      <c r="A3610" s="2">
        <v>3608</v>
      </c>
      <c r="B3610" s="2" t="s">
        <v>28019</v>
      </c>
      <c r="C3610" s="2" t="s">
        <v>28021</v>
      </c>
      <c r="D3610" s="8" t="s">
        <v>28022</v>
      </c>
      <c r="E3610" s="2" t="s">
        <v>28023</v>
      </c>
      <c r="F3610" s="2" t="s">
        <v>28020</v>
      </c>
      <c r="G3610" s="2" t="s">
        <v>28024</v>
      </c>
      <c r="H3610" s="2" t="s">
        <v>28024</v>
      </c>
      <c r="I3610" t="s">
        <v>37128</v>
      </c>
      <c r="J3610" s="8" t="s">
        <v>28026</v>
      </c>
      <c r="K3610" s="2" t="s">
        <v>28025</v>
      </c>
      <c r="L3610" s="8">
        <v>353.16269999999997</v>
      </c>
    </row>
    <row r="3611" spans="1:12" x14ac:dyDescent="0.25">
      <c r="A3611" s="2">
        <v>3609</v>
      </c>
      <c r="B3611" s="2" t="s">
        <v>28027</v>
      </c>
      <c r="C3611" s="2" t="s">
        <v>28029</v>
      </c>
      <c r="D3611" s="8" t="s">
        <v>28030</v>
      </c>
      <c r="E3611" s="2" t="s">
        <v>28031</v>
      </c>
      <c r="F3611" s="2" t="s">
        <v>28028</v>
      </c>
      <c r="G3611" s="2" t="s">
        <v>28032</v>
      </c>
      <c r="H3611" s="2" t="s">
        <v>28032</v>
      </c>
      <c r="I3611" t="s">
        <v>37129</v>
      </c>
      <c r="J3611" s="8" t="s">
        <v>28034</v>
      </c>
      <c r="K3611" s="2" t="s">
        <v>28033</v>
      </c>
      <c r="L3611" s="8">
        <v>353.29300000000001</v>
      </c>
    </row>
    <row r="3612" spans="1:12" x14ac:dyDescent="0.25">
      <c r="A3612" s="2">
        <v>3610</v>
      </c>
      <c r="B3612" s="2" t="s">
        <v>28035</v>
      </c>
      <c r="C3612" s="2" t="s">
        <v>28037</v>
      </c>
      <c r="D3612" s="8" t="s">
        <v>28038</v>
      </c>
      <c r="E3612" s="2" t="s">
        <v>28039</v>
      </c>
      <c r="F3612" s="2" t="s">
        <v>28036</v>
      </c>
      <c r="G3612" s="2" t="s">
        <v>28040</v>
      </c>
      <c r="H3612" s="2" t="s">
        <v>28041</v>
      </c>
      <c r="I3612" t="s">
        <v>37130</v>
      </c>
      <c r="J3612" s="8" t="s">
        <v>28043</v>
      </c>
      <c r="K3612" s="2" t="s">
        <v>28042</v>
      </c>
      <c r="L3612" s="8">
        <v>353.83420000000001</v>
      </c>
    </row>
    <row r="3613" spans="1:12" x14ac:dyDescent="0.25">
      <c r="A3613" s="2">
        <v>3611</v>
      </c>
      <c r="B3613" s="2" t="s">
        <v>28044</v>
      </c>
      <c r="C3613" s="2" t="s">
        <v>28046</v>
      </c>
      <c r="D3613" s="8" t="s">
        <v>28047</v>
      </c>
      <c r="E3613" s="2" t="s">
        <v>28048</v>
      </c>
      <c r="F3613" s="2" t="s">
        <v>28045</v>
      </c>
      <c r="G3613" s="2" t="s">
        <v>28049</v>
      </c>
      <c r="H3613" s="2" t="s">
        <v>28049</v>
      </c>
      <c r="I3613" t="s">
        <v>37131</v>
      </c>
      <c r="J3613" s="8" t="s">
        <v>28051</v>
      </c>
      <c r="K3613" s="2" t="s">
        <v>28050</v>
      </c>
      <c r="L3613" s="8">
        <v>353.8843</v>
      </c>
    </row>
    <row r="3614" spans="1:12" x14ac:dyDescent="0.25">
      <c r="A3614" s="2">
        <v>3612</v>
      </c>
      <c r="B3614" s="2" t="s">
        <v>28052</v>
      </c>
      <c r="C3614" s="2" t="s">
        <v>28054</v>
      </c>
      <c r="D3614" s="8" t="s">
        <v>28055</v>
      </c>
      <c r="E3614" s="2" t="s">
        <v>28056</v>
      </c>
      <c r="F3614" s="2" t="s">
        <v>28053</v>
      </c>
      <c r="G3614" s="2" t="s">
        <v>28057</v>
      </c>
      <c r="H3614" s="2" t="s">
        <v>28057</v>
      </c>
      <c r="I3614" t="s">
        <v>37132</v>
      </c>
      <c r="J3614" s="8" t="s">
        <v>28058</v>
      </c>
      <c r="K3614" s="2" t="s">
        <v>28050</v>
      </c>
      <c r="L3614" s="8">
        <v>353.8843</v>
      </c>
    </row>
    <row r="3615" spans="1:12" x14ac:dyDescent="0.25">
      <c r="A3615" s="2">
        <v>3613</v>
      </c>
      <c r="B3615" s="2" t="s">
        <v>28059</v>
      </c>
      <c r="C3615" s="2" t="s">
        <v>28061</v>
      </c>
      <c r="D3615" s="8" t="s">
        <v>28062</v>
      </c>
      <c r="E3615" s="2" t="s">
        <v>28063</v>
      </c>
      <c r="F3615" s="2" t="s">
        <v>28060</v>
      </c>
      <c r="G3615" s="2" t="s">
        <v>28064</v>
      </c>
      <c r="H3615" s="2" t="s">
        <v>28064</v>
      </c>
      <c r="I3615" t="s">
        <v>37133</v>
      </c>
      <c r="J3615" s="8" t="s">
        <v>28066</v>
      </c>
      <c r="K3615" s="2" t="s">
        <v>28065</v>
      </c>
      <c r="L3615" s="8">
        <v>354.01920000000001</v>
      </c>
    </row>
    <row r="3616" spans="1:12" x14ac:dyDescent="0.25">
      <c r="A3616" s="2">
        <v>3614</v>
      </c>
      <c r="B3616" s="2" t="s">
        <v>28067</v>
      </c>
      <c r="C3616" s="2" t="s">
        <v>28069</v>
      </c>
      <c r="D3616" s="8" t="s">
        <v>28070</v>
      </c>
      <c r="E3616" s="2" t="s">
        <v>28071</v>
      </c>
      <c r="F3616" s="2" t="s">
        <v>28068</v>
      </c>
      <c r="G3616" s="2" t="s">
        <v>28072</v>
      </c>
      <c r="H3616" s="2" t="s">
        <v>28073</v>
      </c>
      <c r="I3616" t="s">
        <v>37134</v>
      </c>
      <c r="J3616" s="8" t="s">
        <v>28075</v>
      </c>
      <c r="K3616" s="2" t="s">
        <v>28074</v>
      </c>
      <c r="L3616" s="8">
        <v>354.04899999999998</v>
      </c>
    </row>
    <row r="3617" spans="1:12" x14ac:dyDescent="0.25">
      <c r="A3617" s="2">
        <v>3615</v>
      </c>
      <c r="B3617" s="2" t="s">
        <v>28076</v>
      </c>
      <c r="C3617" s="2" t="s">
        <v>28078</v>
      </c>
      <c r="D3617" s="8" t="s">
        <v>28079</v>
      </c>
      <c r="E3617" s="2" t="s">
        <v>28080</v>
      </c>
      <c r="F3617" s="2" t="s">
        <v>28077</v>
      </c>
      <c r="G3617" s="2" t="s">
        <v>28081</v>
      </c>
      <c r="H3617" s="2" t="s">
        <v>28082</v>
      </c>
      <c r="I3617" t="s">
        <v>37135</v>
      </c>
      <c r="J3617" s="8" t="s">
        <v>28084</v>
      </c>
      <c r="K3617" s="2" t="s">
        <v>28083</v>
      </c>
      <c r="L3617" s="8">
        <v>354.05619999999999</v>
      </c>
    </row>
    <row r="3618" spans="1:12" x14ac:dyDescent="0.25">
      <c r="A3618" s="2">
        <v>3616</v>
      </c>
      <c r="B3618" s="2" t="s">
        <v>28085</v>
      </c>
      <c r="C3618" s="2" t="s">
        <v>28087</v>
      </c>
      <c r="D3618" s="8" t="s">
        <v>28088</v>
      </c>
      <c r="E3618" s="2" t="s">
        <v>28089</v>
      </c>
      <c r="F3618" s="2" t="s">
        <v>28086</v>
      </c>
      <c r="G3618" s="2" t="s">
        <v>28090</v>
      </c>
      <c r="H3618" s="2" t="s">
        <v>28090</v>
      </c>
      <c r="I3618" t="s">
        <v>37136</v>
      </c>
      <c r="J3618" s="8" t="s">
        <v>28092</v>
      </c>
      <c r="K3618" s="2" t="s">
        <v>28091</v>
      </c>
      <c r="L3618" s="8">
        <v>354.10160000000002</v>
      </c>
    </row>
    <row r="3619" spans="1:12" x14ac:dyDescent="0.25">
      <c r="A3619" s="2">
        <v>3617</v>
      </c>
      <c r="B3619" s="2" t="s">
        <v>28093</v>
      </c>
      <c r="C3619" s="2" t="s">
        <v>28095</v>
      </c>
      <c r="D3619" s="8" t="s">
        <v>28096</v>
      </c>
      <c r="E3619" s="2" t="s">
        <v>28097</v>
      </c>
      <c r="F3619" s="2" t="s">
        <v>28094</v>
      </c>
      <c r="G3619" s="2" t="s">
        <v>28098</v>
      </c>
      <c r="H3619" s="2" t="s">
        <v>28098</v>
      </c>
      <c r="I3619" t="s">
        <v>37137</v>
      </c>
      <c r="J3619" s="8" t="s">
        <v>28100</v>
      </c>
      <c r="K3619" s="2" t="s">
        <v>28099</v>
      </c>
      <c r="L3619" s="8">
        <v>354.18310000000002</v>
      </c>
    </row>
    <row r="3620" spans="1:12" x14ac:dyDescent="0.25">
      <c r="A3620" s="2">
        <v>3618</v>
      </c>
      <c r="B3620" s="2" t="s">
        <v>28101</v>
      </c>
      <c r="C3620" s="2" t="s">
        <v>28103</v>
      </c>
      <c r="D3620" s="8" t="s">
        <v>28104</v>
      </c>
      <c r="E3620" s="2" t="s">
        <v>28105</v>
      </c>
      <c r="F3620" s="2" t="s">
        <v>28102</v>
      </c>
      <c r="G3620" s="2" t="s">
        <v>28106</v>
      </c>
      <c r="H3620" s="2" t="s">
        <v>28107</v>
      </c>
      <c r="I3620" t="s">
        <v>37138</v>
      </c>
      <c r="J3620" s="8" t="s">
        <v>28109</v>
      </c>
      <c r="K3620" s="2" t="s">
        <v>28108</v>
      </c>
      <c r="L3620" s="8">
        <v>354.18939999999998</v>
      </c>
    </row>
    <row r="3621" spans="1:12" x14ac:dyDescent="0.25">
      <c r="A3621" s="2">
        <v>3619</v>
      </c>
      <c r="B3621" s="2" t="s">
        <v>28110</v>
      </c>
      <c r="C3621" s="2" t="s">
        <v>28112</v>
      </c>
      <c r="D3621" s="8" t="s">
        <v>28113</v>
      </c>
      <c r="E3621" s="2" t="s">
        <v>28114</v>
      </c>
      <c r="F3621" s="2" t="s">
        <v>28111</v>
      </c>
      <c r="G3621" s="2" t="s">
        <v>28115</v>
      </c>
      <c r="H3621" s="2" t="s">
        <v>28115</v>
      </c>
      <c r="I3621" t="s">
        <v>37139</v>
      </c>
      <c r="J3621" s="8" t="s">
        <v>28117</v>
      </c>
      <c r="K3621" s="2" t="s">
        <v>28116</v>
      </c>
      <c r="L3621" s="8">
        <v>354.1943</v>
      </c>
    </row>
    <row r="3622" spans="1:12" x14ac:dyDescent="0.25">
      <c r="A3622" s="2">
        <v>3620</v>
      </c>
      <c r="B3622" s="2" t="s">
        <v>28118</v>
      </c>
      <c r="C3622" s="2" t="s">
        <v>28120</v>
      </c>
      <c r="D3622" s="8" t="s">
        <v>28121</v>
      </c>
      <c r="E3622" s="2" t="s">
        <v>28122</v>
      </c>
      <c r="F3622" s="2" t="s">
        <v>28119</v>
      </c>
      <c r="G3622" s="2" t="s">
        <v>28123</v>
      </c>
      <c r="H3622" s="2" t="s">
        <v>28123</v>
      </c>
      <c r="I3622" t="s">
        <v>37140</v>
      </c>
      <c r="J3622" s="8" t="s">
        <v>28125</v>
      </c>
      <c r="K3622" s="2" t="s">
        <v>28124</v>
      </c>
      <c r="L3622" s="8">
        <v>355.0145</v>
      </c>
    </row>
    <row r="3623" spans="1:12" x14ac:dyDescent="0.25">
      <c r="A3623" s="2">
        <v>3621</v>
      </c>
      <c r="B3623" s="2" t="s">
        <v>28126</v>
      </c>
      <c r="C3623" s="2" t="s">
        <v>28128</v>
      </c>
      <c r="D3623" s="8" t="s">
        <v>28129</v>
      </c>
      <c r="E3623" s="2" t="s">
        <v>28130</v>
      </c>
      <c r="F3623" s="2" t="s">
        <v>28127</v>
      </c>
      <c r="G3623" s="2" t="s">
        <v>28131</v>
      </c>
      <c r="H3623" s="2" t="s">
        <v>28131</v>
      </c>
      <c r="I3623" t="s">
        <v>37141</v>
      </c>
      <c r="J3623" s="8" t="s">
        <v>28133</v>
      </c>
      <c r="K3623" s="2" t="s">
        <v>28132</v>
      </c>
      <c r="L3623" s="8">
        <v>355.05470000000003</v>
      </c>
    </row>
    <row r="3624" spans="1:12" x14ac:dyDescent="0.25">
      <c r="A3624" s="2">
        <v>3622</v>
      </c>
      <c r="B3624" s="2" t="s">
        <v>28134</v>
      </c>
      <c r="C3624" s="2" t="s">
        <v>28136</v>
      </c>
      <c r="D3624" s="8" t="s">
        <v>2869</v>
      </c>
      <c r="E3624" s="2" t="s">
        <v>28137</v>
      </c>
      <c r="F3624" s="2" t="s">
        <v>28135</v>
      </c>
      <c r="G3624" s="2" t="s">
        <v>28138</v>
      </c>
      <c r="H3624" s="2" t="s">
        <v>28139</v>
      </c>
      <c r="I3624" t="s">
        <v>37142</v>
      </c>
      <c r="J3624" s="8" t="s">
        <v>28141</v>
      </c>
      <c r="K3624" s="2" t="s">
        <v>28140</v>
      </c>
      <c r="L3624" s="8">
        <v>355.1703</v>
      </c>
    </row>
    <row r="3625" spans="1:12" x14ac:dyDescent="0.25">
      <c r="A3625" s="2">
        <v>3623</v>
      </c>
      <c r="B3625" s="2" t="s">
        <v>28142</v>
      </c>
      <c r="C3625" s="2" t="s">
        <v>28144</v>
      </c>
      <c r="D3625" s="8" t="s">
        <v>28145</v>
      </c>
      <c r="E3625" s="2" t="s">
        <v>28146</v>
      </c>
      <c r="F3625" s="2" t="s">
        <v>28143</v>
      </c>
      <c r="G3625" s="2" t="s">
        <v>28147</v>
      </c>
      <c r="H3625" s="2" t="s">
        <v>28148</v>
      </c>
      <c r="I3625" t="s">
        <v>37143</v>
      </c>
      <c r="J3625" s="8" t="s">
        <v>28150</v>
      </c>
      <c r="K3625" s="2" t="s">
        <v>28149</v>
      </c>
      <c r="L3625" s="8">
        <v>355.226</v>
      </c>
    </row>
    <row r="3626" spans="1:12" x14ac:dyDescent="0.25">
      <c r="A3626" s="2">
        <v>3624</v>
      </c>
      <c r="B3626" s="2" t="s">
        <v>28151</v>
      </c>
      <c r="C3626" s="2" t="s">
        <v>28153</v>
      </c>
      <c r="D3626" s="8" t="s">
        <v>28154</v>
      </c>
      <c r="E3626" s="2" t="s">
        <v>28155</v>
      </c>
      <c r="F3626" s="2" t="s">
        <v>28152</v>
      </c>
      <c r="G3626" s="2" t="s">
        <v>28156</v>
      </c>
      <c r="H3626" s="2" t="s">
        <v>28156</v>
      </c>
      <c r="I3626" t="s">
        <v>37144</v>
      </c>
      <c r="J3626" s="8" t="s">
        <v>28158</v>
      </c>
      <c r="K3626" s="2" t="s">
        <v>28157</v>
      </c>
      <c r="L3626" s="8">
        <v>355.80470000000003</v>
      </c>
    </row>
    <row r="3627" spans="1:12" x14ac:dyDescent="0.25">
      <c r="A3627" s="2">
        <v>3625</v>
      </c>
      <c r="B3627" s="2" t="s">
        <v>28159</v>
      </c>
      <c r="C3627" s="2" t="s">
        <v>28161</v>
      </c>
      <c r="D3627" s="8" t="s">
        <v>28162</v>
      </c>
      <c r="E3627" s="2" t="s">
        <v>28163</v>
      </c>
      <c r="F3627" s="2" t="s">
        <v>28160</v>
      </c>
      <c r="G3627" s="2" t="s">
        <v>28164</v>
      </c>
      <c r="H3627" s="2" t="s">
        <v>28164</v>
      </c>
      <c r="I3627" t="s">
        <v>37145</v>
      </c>
      <c r="J3627" s="8" t="s">
        <v>28166</v>
      </c>
      <c r="K3627" s="2" t="s">
        <v>28165</v>
      </c>
      <c r="L3627" s="8">
        <v>356.08819999999997</v>
      </c>
    </row>
    <row r="3628" spans="1:12" x14ac:dyDescent="0.25">
      <c r="A3628" s="2">
        <v>3626</v>
      </c>
      <c r="B3628" s="2" t="s">
        <v>28167</v>
      </c>
      <c r="C3628" s="2" t="s">
        <v>28169</v>
      </c>
      <c r="D3628" s="8" t="s">
        <v>28170</v>
      </c>
      <c r="E3628" s="2" t="s">
        <v>28171</v>
      </c>
      <c r="F3628" s="2" t="s">
        <v>28168</v>
      </c>
      <c r="G3628" s="2" t="s">
        <v>28172</v>
      </c>
      <c r="H3628" s="2" t="s">
        <v>28173</v>
      </c>
      <c r="I3628" t="s">
        <v>37146</v>
      </c>
      <c r="J3628" s="8" t="s">
        <v>28175</v>
      </c>
      <c r="K3628" s="2" t="s">
        <v>28174</v>
      </c>
      <c r="L3628" s="8">
        <v>356.11950000000002</v>
      </c>
    </row>
    <row r="3629" spans="1:12" x14ac:dyDescent="0.25">
      <c r="A3629" s="2">
        <v>3627</v>
      </c>
      <c r="B3629" s="2" t="s">
        <v>28176</v>
      </c>
      <c r="C3629" s="2" t="s">
        <v>28178</v>
      </c>
      <c r="D3629" s="8" t="s">
        <v>28179</v>
      </c>
      <c r="E3629" s="2" t="s">
        <v>28180</v>
      </c>
      <c r="F3629" s="2" t="s">
        <v>28177</v>
      </c>
      <c r="G3629" s="2" t="s">
        <v>28181</v>
      </c>
      <c r="H3629" s="2" t="s">
        <v>28182</v>
      </c>
      <c r="I3629" t="s">
        <v>37147</v>
      </c>
      <c r="J3629" s="8" t="s">
        <v>28184</v>
      </c>
      <c r="K3629" s="2" t="s">
        <v>28183</v>
      </c>
      <c r="L3629" s="8">
        <v>356.29270000000002</v>
      </c>
    </row>
    <row r="3630" spans="1:12" x14ac:dyDescent="0.25">
      <c r="A3630" s="2">
        <v>3628</v>
      </c>
      <c r="B3630" s="2" t="s">
        <v>28185</v>
      </c>
      <c r="C3630" s="2" t="s">
        <v>28187</v>
      </c>
      <c r="D3630" s="8" t="s">
        <v>28188</v>
      </c>
      <c r="E3630" s="2" t="s">
        <v>28189</v>
      </c>
      <c r="F3630" s="2" t="s">
        <v>28186</v>
      </c>
      <c r="G3630" s="2" t="s">
        <v>28190</v>
      </c>
      <c r="H3630" s="2" t="s">
        <v>28190</v>
      </c>
      <c r="I3630" t="s">
        <v>37148</v>
      </c>
      <c r="J3630" s="8" t="s">
        <v>28191</v>
      </c>
      <c r="K3630" s="2" t="s">
        <v>28183</v>
      </c>
      <c r="L3630" s="8">
        <v>356.29270000000002</v>
      </c>
    </row>
    <row r="3631" spans="1:12" x14ac:dyDescent="0.25">
      <c r="A3631" s="2">
        <v>3629</v>
      </c>
      <c r="B3631" s="2" t="s">
        <v>28192</v>
      </c>
      <c r="C3631" s="2" t="s">
        <v>28194</v>
      </c>
      <c r="D3631" s="8" t="s">
        <v>28195</v>
      </c>
      <c r="E3631" s="2" t="s">
        <v>28196</v>
      </c>
      <c r="F3631" s="2" t="s">
        <v>28193</v>
      </c>
      <c r="G3631" s="2" t="s">
        <v>28197</v>
      </c>
      <c r="H3631" s="2" t="s">
        <v>28197</v>
      </c>
      <c r="I3631" t="s">
        <v>28196</v>
      </c>
      <c r="J3631" s="8" t="s">
        <v>28198</v>
      </c>
      <c r="K3631" s="2" t="s">
        <v>28183</v>
      </c>
      <c r="L3631" s="8">
        <v>356.29270000000002</v>
      </c>
    </row>
    <row r="3632" spans="1:12" x14ac:dyDescent="0.25">
      <c r="A3632" s="2">
        <v>3630</v>
      </c>
      <c r="B3632" s="2" t="s">
        <v>28199</v>
      </c>
      <c r="C3632" s="2" t="s">
        <v>28201</v>
      </c>
      <c r="D3632" s="8" t="s">
        <v>28202</v>
      </c>
      <c r="E3632" s="2" t="s">
        <v>28203</v>
      </c>
      <c r="F3632" s="2" t="s">
        <v>28200</v>
      </c>
      <c r="G3632" s="2" t="s">
        <v>28204</v>
      </c>
      <c r="H3632" s="2" t="s">
        <v>28204</v>
      </c>
      <c r="I3632" t="s">
        <v>37149</v>
      </c>
      <c r="J3632" s="8" t="s">
        <v>28206</v>
      </c>
      <c r="K3632" s="2" t="s">
        <v>28205</v>
      </c>
      <c r="L3632" s="8">
        <v>357.0299</v>
      </c>
    </row>
    <row r="3633" spans="1:12" x14ac:dyDescent="0.25">
      <c r="A3633" s="2">
        <v>3631</v>
      </c>
      <c r="B3633" s="2" t="s">
        <v>28207</v>
      </c>
      <c r="C3633" s="2" t="s">
        <v>28209</v>
      </c>
      <c r="D3633" s="8" t="s">
        <v>28210</v>
      </c>
      <c r="E3633" s="2" t="s">
        <v>28211</v>
      </c>
      <c r="F3633" s="2" t="s">
        <v>28208</v>
      </c>
      <c r="G3633" s="2" t="s">
        <v>28212</v>
      </c>
      <c r="H3633" s="2" t="s">
        <v>28212</v>
      </c>
      <c r="I3633" t="s">
        <v>37150</v>
      </c>
      <c r="J3633" s="8" t="s">
        <v>28214</v>
      </c>
      <c r="K3633" s="2" t="s">
        <v>28213</v>
      </c>
      <c r="L3633" s="8">
        <v>357.07679999999999</v>
      </c>
    </row>
    <row r="3634" spans="1:12" x14ac:dyDescent="0.25">
      <c r="A3634" s="2">
        <v>3632</v>
      </c>
      <c r="B3634" s="2" t="s">
        <v>28215</v>
      </c>
      <c r="C3634" s="2" t="s">
        <v>28217</v>
      </c>
      <c r="D3634" s="8" t="s">
        <v>28218</v>
      </c>
      <c r="E3634" s="2" t="s">
        <v>28219</v>
      </c>
      <c r="F3634" s="2" t="s">
        <v>28216</v>
      </c>
      <c r="G3634" s="2" t="s">
        <v>28220</v>
      </c>
      <c r="H3634" s="2" t="s">
        <v>28221</v>
      </c>
      <c r="I3634" t="s">
        <v>37151</v>
      </c>
      <c r="J3634" s="8" t="s">
        <v>28223</v>
      </c>
      <c r="K3634" s="2" t="s">
        <v>28222</v>
      </c>
      <c r="L3634" s="8">
        <v>357.11470000000003</v>
      </c>
    </row>
    <row r="3635" spans="1:12" x14ac:dyDescent="0.25">
      <c r="A3635" s="2">
        <v>3633</v>
      </c>
      <c r="B3635" s="2" t="s">
        <v>28224</v>
      </c>
      <c r="C3635" s="2" t="s">
        <v>28226</v>
      </c>
      <c r="D3635" s="8" t="s">
        <v>28227</v>
      </c>
      <c r="E3635" s="2" t="s">
        <v>28228</v>
      </c>
      <c r="F3635" s="2" t="s">
        <v>28225</v>
      </c>
      <c r="G3635" s="2" t="s">
        <v>28229</v>
      </c>
      <c r="H3635" s="2" t="s">
        <v>28229</v>
      </c>
      <c r="I3635" t="s">
        <v>37152</v>
      </c>
      <c r="J3635" s="8" t="s">
        <v>28231</v>
      </c>
      <c r="K3635" s="2" t="s">
        <v>28230</v>
      </c>
      <c r="L3635" s="8">
        <v>357.13760000000002</v>
      </c>
    </row>
    <row r="3636" spans="1:12" x14ac:dyDescent="0.25">
      <c r="A3636" s="2">
        <v>3634</v>
      </c>
      <c r="B3636" s="2" t="s">
        <v>28232</v>
      </c>
      <c r="C3636" s="2" t="s">
        <v>28234</v>
      </c>
      <c r="D3636" s="8" t="s">
        <v>28235</v>
      </c>
      <c r="E3636" s="2" t="s">
        <v>28236</v>
      </c>
      <c r="F3636" s="2" t="s">
        <v>28233</v>
      </c>
      <c r="G3636" s="2" t="s">
        <v>28237</v>
      </c>
      <c r="H3636" s="2" t="s">
        <v>28237</v>
      </c>
      <c r="I3636" t="s">
        <v>37153</v>
      </c>
      <c r="J3636" s="8" t="s">
        <v>28238</v>
      </c>
      <c r="K3636" s="2" t="s">
        <v>28230</v>
      </c>
      <c r="L3636" s="8">
        <v>357.13760000000002</v>
      </c>
    </row>
    <row r="3637" spans="1:12" x14ac:dyDescent="0.25">
      <c r="A3637" s="2">
        <v>3635</v>
      </c>
      <c r="B3637" s="2" t="s">
        <v>28239</v>
      </c>
      <c r="C3637" s="2" t="s">
        <v>28241</v>
      </c>
      <c r="D3637" s="8" t="s">
        <v>28242</v>
      </c>
      <c r="E3637" s="2" t="s">
        <v>28243</v>
      </c>
      <c r="F3637" s="2" t="s">
        <v>28240</v>
      </c>
      <c r="G3637" s="2" t="s">
        <v>28244</v>
      </c>
      <c r="H3637" s="2" t="s">
        <v>28244</v>
      </c>
      <c r="I3637" t="s">
        <v>37154</v>
      </c>
      <c r="J3637" s="8" t="s">
        <v>28246</v>
      </c>
      <c r="K3637" s="2" t="s">
        <v>28245</v>
      </c>
      <c r="L3637" s="8">
        <v>357.22050000000002</v>
      </c>
    </row>
    <row r="3638" spans="1:12" x14ac:dyDescent="0.25">
      <c r="A3638" s="2">
        <v>3636</v>
      </c>
      <c r="B3638" s="2" t="s">
        <v>28247</v>
      </c>
      <c r="C3638" s="2" t="s">
        <v>28249</v>
      </c>
      <c r="D3638" s="8" t="s">
        <v>28250</v>
      </c>
      <c r="E3638" s="2" t="s">
        <v>28251</v>
      </c>
      <c r="F3638" s="2" t="s">
        <v>28248</v>
      </c>
      <c r="G3638" s="2" t="s">
        <v>28252</v>
      </c>
      <c r="H3638" s="2" t="s">
        <v>28252</v>
      </c>
      <c r="I3638" t="s">
        <v>37155</v>
      </c>
      <c r="J3638" s="8" t="s">
        <v>28254</v>
      </c>
      <c r="K3638" s="2" t="s">
        <v>28253</v>
      </c>
      <c r="L3638" s="8">
        <v>357.96949999999998</v>
      </c>
    </row>
    <row r="3639" spans="1:12" x14ac:dyDescent="0.25">
      <c r="A3639" s="2">
        <v>3637</v>
      </c>
      <c r="B3639" s="2" t="s">
        <v>28255</v>
      </c>
      <c r="C3639" s="2" t="s">
        <v>28257</v>
      </c>
      <c r="D3639" s="8" t="s">
        <v>28258</v>
      </c>
      <c r="E3639" s="2" t="s">
        <v>28259</v>
      </c>
      <c r="F3639" s="2" t="s">
        <v>28256</v>
      </c>
      <c r="G3639" s="2" t="s">
        <v>28260</v>
      </c>
      <c r="H3639" s="2" t="s">
        <v>28260</v>
      </c>
      <c r="I3639" t="s">
        <v>37156</v>
      </c>
      <c r="J3639" s="8" t="s">
        <v>28262</v>
      </c>
      <c r="K3639" s="2" t="s">
        <v>28261</v>
      </c>
      <c r="L3639" s="8">
        <v>358.03320000000002</v>
      </c>
    </row>
    <row r="3640" spans="1:12" x14ac:dyDescent="0.25">
      <c r="A3640" s="2">
        <v>3638</v>
      </c>
      <c r="B3640" s="2" t="s">
        <v>28263</v>
      </c>
      <c r="C3640" s="2" t="s">
        <v>28265</v>
      </c>
      <c r="D3640" s="8" t="s">
        <v>28266</v>
      </c>
      <c r="E3640" s="2" t="s">
        <v>28267</v>
      </c>
      <c r="F3640" s="2" t="s">
        <v>28264</v>
      </c>
      <c r="G3640" s="2" t="s">
        <v>28268</v>
      </c>
      <c r="H3640" s="2" t="s">
        <v>28268</v>
      </c>
      <c r="I3640" t="s">
        <v>37157</v>
      </c>
      <c r="J3640" s="8" t="s">
        <v>28270</v>
      </c>
      <c r="K3640" s="2" t="s">
        <v>28269</v>
      </c>
      <c r="L3640" s="8">
        <v>358.04059999999998</v>
      </c>
    </row>
    <row r="3641" spans="1:12" x14ac:dyDescent="0.25">
      <c r="A3641" s="2">
        <v>3639</v>
      </c>
      <c r="B3641" s="2" t="s">
        <v>28271</v>
      </c>
      <c r="C3641" s="2" t="s">
        <v>28273</v>
      </c>
      <c r="D3641" s="8" t="s">
        <v>28274</v>
      </c>
      <c r="E3641" s="2" t="s">
        <v>28275</v>
      </c>
      <c r="F3641" s="2" t="s">
        <v>28272</v>
      </c>
      <c r="G3641" s="2" t="s">
        <v>28276</v>
      </c>
      <c r="H3641" s="2" t="s">
        <v>28277</v>
      </c>
      <c r="I3641" t="s">
        <v>37158</v>
      </c>
      <c r="J3641" s="8" t="s">
        <v>28279</v>
      </c>
      <c r="K3641" s="2" t="s">
        <v>28278</v>
      </c>
      <c r="L3641" s="8">
        <v>358.0736</v>
      </c>
    </row>
    <row r="3642" spans="1:12" x14ac:dyDescent="0.25">
      <c r="A3642" s="2">
        <v>3640</v>
      </c>
      <c r="B3642" s="2" t="s">
        <v>28280</v>
      </c>
      <c r="C3642" s="2" t="s">
        <v>28282</v>
      </c>
      <c r="D3642" s="8" t="s">
        <v>28283</v>
      </c>
      <c r="E3642" s="2" t="s">
        <v>28284</v>
      </c>
      <c r="F3642" s="2" t="s">
        <v>28281</v>
      </c>
      <c r="G3642" s="2" t="s">
        <v>28285</v>
      </c>
      <c r="H3642" s="2" t="s">
        <v>28285</v>
      </c>
      <c r="I3642" t="s">
        <v>37159</v>
      </c>
      <c r="J3642" s="8" t="s">
        <v>28287</v>
      </c>
      <c r="K3642" s="2" t="s">
        <v>28286</v>
      </c>
      <c r="L3642" s="8">
        <v>358.09539999999998</v>
      </c>
    </row>
    <row r="3643" spans="1:12" x14ac:dyDescent="0.25">
      <c r="A3643" s="2">
        <v>3641</v>
      </c>
      <c r="B3643" s="2" t="s">
        <v>28288</v>
      </c>
      <c r="C3643" s="2" t="s">
        <v>28290</v>
      </c>
      <c r="D3643" s="8" t="s">
        <v>28291</v>
      </c>
      <c r="E3643" s="2" t="s">
        <v>28292</v>
      </c>
      <c r="F3643" s="2" t="s">
        <v>28289</v>
      </c>
      <c r="G3643" s="2" t="s">
        <v>28293</v>
      </c>
      <c r="H3643" s="2" t="s">
        <v>28293</v>
      </c>
      <c r="I3643" t="s">
        <v>37160</v>
      </c>
      <c r="J3643" s="8" t="s">
        <v>28295</v>
      </c>
      <c r="K3643" s="2" t="s">
        <v>28294</v>
      </c>
      <c r="L3643" s="8">
        <v>358.14159999999998</v>
      </c>
    </row>
    <row r="3644" spans="1:12" x14ac:dyDescent="0.25">
      <c r="A3644" s="2">
        <v>3642</v>
      </c>
      <c r="B3644" s="2" t="s">
        <v>28296</v>
      </c>
      <c r="C3644" s="2" t="s">
        <v>28298</v>
      </c>
      <c r="D3644" s="8" t="s">
        <v>28299</v>
      </c>
      <c r="E3644" s="2" t="s">
        <v>28300</v>
      </c>
      <c r="F3644" s="2" t="s">
        <v>28297</v>
      </c>
      <c r="G3644" s="2" t="s">
        <v>28301</v>
      </c>
      <c r="H3644" s="2" t="s">
        <v>28301</v>
      </c>
      <c r="I3644" t="s">
        <v>37161</v>
      </c>
      <c r="J3644" s="8" t="s">
        <v>28303</v>
      </c>
      <c r="K3644" s="2" t="s">
        <v>28302</v>
      </c>
      <c r="L3644" s="8">
        <v>358.178</v>
      </c>
    </row>
    <row r="3645" spans="1:12" x14ac:dyDescent="0.25">
      <c r="A3645" s="2">
        <v>3643</v>
      </c>
      <c r="B3645" s="2" t="s">
        <v>28304</v>
      </c>
      <c r="C3645" s="2" t="s">
        <v>28306</v>
      </c>
      <c r="D3645" s="8" t="s">
        <v>28307</v>
      </c>
      <c r="E3645" s="2" t="s">
        <v>28308</v>
      </c>
      <c r="F3645" s="2" t="s">
        <v>28305</v>
      </c>
      <c r="G3645" s="2" t="s">
        <v>28309</v>
      </c>
      <c r="H3645" s="2" t="s">
        <v>28309</v>
      </c>
      <c r="I3645" t="s">
        <v>37162</v>
      </c>
      <c r="J3645" s="8" t="s">
        <v>28311</v>
      </c>
      <c r="K3645" s="2" t="s">
        <v>28310</v>
      </c>
      <c r="L3645" s="8">
        <v>358.30829999999997</v>
      </c>
    </row>
    <row r="3646" spans="1:12" x14ac:dyDescent="0.25">
      <c r="A3646" s="2">
        <v>3644</v>
      </c>
      <c r="B3646" s="2" t="s">
        <v>28312</v>
      </c>
      <c r="C3646" s="2" t="s">
        <v>28314</v>
      </c>
      <c r="D3646" s="8" t="s">
        <v>28315</v>
      </c>
      <c r="E3646" s="2" t="s">
        <v>28316</v>
      </c>
      <c r="F3646" s="2" t="s">
        <v>28313</v>
      </c>
      <c r="G3646" s="2" t="s">
        <v>28317</v>
      </c>
      <c r="H3646" s="2" t="s">
        <v>28317</v>
      </c>
      <c r="I3646" t="s">
        <v>37163</v>
      </c>
      <c r="J3646" s="8" t="s">
        <v>28319</v>
      </c>
      <c r="K3646" s="2" t="s">
        <v>28318</v>
      </c>
      <c r="L3646" s="8">
        <v>359.03</v>
      </c>
    </row>
    <row r="3647" spans="1:12" x14ac:dyDescent="0.25">
      <c r="A3647" s="2">
        <v>3645</v>
      </c>
      <c r="B3647" s="2" t="s">
        <v>28320</v>
      </c>
      <c r="C3647" s="2" t="s">
        <v>28322</v>
      </c>
      <c r="D3647" s="8" t="s">
        <v>28323</v>
      </c>
      <c r="E3647" s="2" t="s">
        <v>28324</v>
      </c>
      <c r="F3647" s="2" t="s">
        <v>28321</v>
      </c>
      <c r="G3647" s="2" t="s">
        <v>28325</v>
      </c>
      <c r="H3647" s="2" t="s">
        <v>28325</v>
      </c>
      <c r="I3647" t="s">
        <v>37164</v>
      </c>
      <c r="J3647" s="8" t="s">
        <v>28327</v>
      </c>
      <c r="K3647" s="2" t="s">
        <v>28326</v>
      </c>
      <c r="L3647" s="8">
        <v>359.04390000000001</v>
      </c>
    </row>
    <row r="3648" spans="1:12" x14ac:dyDescent="0.25">
      <c r="A3648" s="2">
        <v>3646</v>
      </c>
      <c r="B3648" s="2" t="s">
        <v>28328</v>
      </c>
      <c r="C3648" s="2" t="s">
        <v>28330</v>
      </c>
      <c r="D3648" s="8" t="s">
        <v>28331</v>
      </c>
      <c r="E3648" s="2" t="s">
        <v>28332</v>
      </c>
      <c r="F3648" s="2" t="s">
        <v>28329</v>
      </c>
      <c r="G3648" s="2" t="s">
        <v>28333</v>
      </c>
      <c r="H3648" s="2" t="s">
        <v>28334</v>
      </c>
      <c r="I3648" t="s">
        <v>37165</v>
      </c>
      <c r="J3648" s="8" t="s">
        <v>28336</v>
      </c>
      <c r="K3648" s="2" t="s">
        <v>28335</v>
      </c>
      <c r="L3648" s="8">
        <v>359.13040000000001</v>
      </c>
    </row>
    <row r="3649" spans="1:12" x14ac:dyDescent="0.25">
      <c r="A3649" s="2">
        <v>3647</v>
      </c>
      <c r="B3649" s="2" t="s">
        <v>28337</v>
      </c>
      <c r="C3649" s="2" t="s">
        <v>28339</v>
      </c>
      <c r="D3649" s="8" t="s">
        <v>28340</v>
      </c>
      <c r="E3649" s="2" t="s">
        <v>28341</v>
      </c>
      <c r="F3649" s="2" t="s">
        <v>28338</v>
      </c>
      <c r="G3649" s="2" t="s">
        <v>28342</v>
      </c>
      <c r="H3649" s="2" t="s">
        <v>28343</v>
      </c>
      <c r="I3649" t="s">
        <v>37166</v>
      </c>
      <c r="J3649" s="8" t="s">
        <v>28345</v>
      </c>
      <c r="K3649" s="2" t="s">
        <v>28344</v>
      </c>
      <c r="L3649" s="8">
        <v>359.13220000000001</v>
      </c>
    </row>
    <row r="3650" spans="1:12" x14ac:dyDescent="0.25">
      <c r="A3650" s="2">
        <v>3648</v>
      </c>
      <c r="B3650" s="2" t="s">
        <v>28346</v>
      </c>
      <c r="C3650" s="2" t="s">
        <v>28348</v>
      </c>
      <c r="D3650" s="8" t="s">
        <v>28349</v>
      </c>
      <c r="E3650" s="2" t="s">
        <v>28350</v>
      </c>
      <c r="F3650" s="2" t="s">
        <v>28347</v>
      </c>
      <c r="G3650" s="2" t="s">
        <v>28351</v>
      </c>
      <c r="H3650" s="2" t="s">
        <v>28351</v>
      </c>
      <c r="I3650" t="s">
        <v>37167</v>
      </c>
      <c r="J3650" s="8" t="s">
        <v>28353</v>
      </c>
      <c r="K3650" s="2" t="s">
        <v>28352</v>
      </c>
      <c r="L3650" s="8">
        <v>359.1533</v>
      </c>
    </row>
    <row r="3651" spans="1:12" x14ac:dyDescent="0.25">
      <c r="A3651" s="2">
        <v>3649</v>
      </c>
      <c r="B3651" s="2" t="s">
        <v>28354</v>
      </c>
      <c r="C3651" s="2" t="s">
        <v>28356</v>
      </c>
      <c r="D3651" s="8" t="s">
        <v>28357</v>
      </c>
      <c r="E3651" s="2" t="s">
        <v>28358</v>
      </c>
      <c r="F3651" s="2" t="s">
        <v>28355</v>
      </c>
      <c r="G3651" s="2" t="s">
        <v>28359</v>
      </c>
      <c r="H3651" s="2" t="s">
        <v>28359</v>
      </c>
      <c r="I3651" t="s">
        <v>37168</v>
      </c>
      <c r="J3651" s="8" t="s">
        <v>28361</v>
      </c>
      <c r="K3651" s="2" t="s">
        <v>28360</v>
      </c>
      <c r="L3651" s="8">
        <v>359.16969999999998</v>
      </c>
    </row>
    <row r="3652" spans="1:12" x14ac:dyDescent="0.25">
      <c r="A3652" s="2">
        <v>3650</v>
      </c>
      <c r="B3652" s="2" t="s">
        <v>28362</v>
      </c>
      <c r="C3652" s="2" t="s">
        <v>28364</v>
      </c>
      <c r="D3652" s="8" t="s">
        <v>28365</v>
      </c>
      <c r="E3652" s="2" t="s">
        <v>28366</v>
      </c>
      <c r="F3652" s="2" t="s">
        <v>28363</v>
      </c>
      <c r="G3652" s="2" t="s">
        <v>28367</v>
      </c>
      <c r="H3652" s="2" t="s">
        <v>28367</v>
      </c>
      <c r="I3652" t="s">
        <v>37169</v>
      </c>
      <c r="J3652" s="8" t="s">
        <v>28369</v>
      </c>
      <c r="K3652" s="2" t="s">
        <v>28368</v>
      </c>
      <c r="L3652" s="8">
        <v>360.11279999999999</v>
      </c>
    </row>
    <row r="3653" spans="1:12" x14ac:dyDescent="0.25">
      <c r="A3653" s="2">
        <v>3651</v>
      </c>
      <c r="B3653" s="2" t="s">
        <v>28370</v>
      </c>
      <c r="C3653" s="2" t="s">
        <v>28372</v>
      </c>
      <c r="D3653" s="8" t="s">
        <v>28373</v>
      </c>
      <c r="E3653" s="2" t="s">
        <v>28374</v>
      </c>
      <c r="F3653" s="2" t="s">
        <v>28371</v>
      </c>
      <c r="G3653" s="2" t="s">
        <v>28375</v>
      </c>
      <c r="H3653" s="2" t="s">
        <v>28375</v>
      </c>
      <c r="I3653" t="s">
        <v>37170</v>
      </c>
      <c r="J3653" s="8" t="s">
        <v>28377</v>
      </c>
      <c r="K3653" s="2" t="s">
        <v>28376</v>
      </c>
      <c r="L3653" s="8">
        <v>360.1626</v>
      </c>
    </row>
    <row r="3654" spans="1:12" x14ac:dyDescent="0.25">
      <c r="A3654" s="2">
        <v>3652</v>
      </c>
      <c r="B3654" s="2" t="s">
        <v>28378</v>
      </c>
      <c r="C3654" s="2" t="s">
        <v>28380</v>
      </c>
      <c r="D3654" s="8" t="s">
        <v>28381</v>
      </c>
      <c r="E3654" s="2" t="s">
        <v>28382</v>
      </c>
      <c r="F3654" s="2" t="s">
        <v>28379</v>
      </c>
      <c r="G3654" s="2" t="s">
        <v>28383</v>
      </c>
      <c r="H3654" s="2" t="s">
        <v>28383</v>
      </c>
      <c r="I3654" t="s">
        <v>37171</v>
      </c>
      <c r="J3654" s="8" t="s">
        <v>28385</v>
      </c>
      <c r="K3654" s="2" t="s">
        <v>28384</v>
      </c>
      <c r="L3654" s="8">
        <v>360.19369999999998</v>
      </c>
    </row>
    <row r="3655" spans="1:12" x14ac:dyDescent="0.25">
      <c r="A3655" s="2">
        <v>3653</v>
      </c>
      <c r="B3655" s="2" t="s">
        <v>28386</v>
      </c>
      <c r="C3655" s="2" t="s">
        <v>28388</v>
      </c>
      <c r="D3655" s="8" t="s">
        <v>28389</v>
      </c>
      <c r="E3655" s="2" t="s">
        <v>28390</v>
      </c>
      <c r="F3655" s="2" t="s">
        <v>28387</v>
      </c>
      <c r="G3655" s="2" t="s">
        <v>28391</v>
      </c>
      <c r="H3655" s="2" t="s">
        <v>28391</v>
      </c>
      <c r="I3655" t="s">
        <v>37172</v>
      </c>
      <c r="J3655" s="8" t="s">
        <v>28392</v>
      </c>
      <c r="K3655" s="2" t="s">
        <v>28384</v>
      </c>
      <c r="L3655" s="8">
        <v>360.19369999999998</v>
      </c>
    </row>
    <row r="3656" spans="1:12" x14ac:dyDescent="0.25">
      <c r="A3656" s="2">
        <v>3654</v>
      </c>
      <c r="B3656" s="2" t="s">
        <v>28393</v>
      </c>
      <c r="C3656" s="2" t="s">
        <v>28395</v>
      </c>
      <c r="D3656" s="8" t="s">
        <v>28396</v>
      </c>
      <c r="E3656" s="2" t="s">
        <v>28397</v>
      </c>
      <c r="F3656" s="2" t="s">
        <v>28394</v>
      </c>
      <c r="G3656" s="2" t="s">
        <v>28398</v>
      </c>
      <c r="H3656" s="2" t="s">
        <v>28399</v>
      </c>
      <c r="I3656" t="s">
        <v>37173</v>
      </c>
      <c r="J3656" s="8" t="s">
        <v>28401</v>
      </c>
      <c r="K3656" s="2" t="s">
        <v>28400</v>
      </c>
      <c r="L3656" s="8">
        <v>360.21480000000003</v>
      </c>
    </row>
    <row r="3657" spans="1:12" x14ac:dyDescent="0.25">
      <c r="A3657" s="2">
        <v>3655</v>
      </c>
      <c r="B3657" s="2" t="s">
        <v>28402</v>
      </c>
      <c r="C3657" s="2" t="s">
        <v>28404</v>
      </c>
      <c r="D3657" s="8" t="s">
        <v>28405</v>
      </c>
      <c r="E3657" s="2" t="s">
        <v>28406</v>
      </c>
      <c r="F3657" s="2" t="s">
        <v>28403</v>
      </c>
      <c r="G3657" s="2" t="s">
        <v>28407</v>
      </c>
      <c r="H3657" s="2" t="s">
        <v>28407</v>
      </c>
      <c r="I3657" t="s">
        <v>37174</v>
      </c>
      <c r="J3657" s="8" t="s">
        <v>28409</v>
      </c>
      <c r="K3657" s="2" t="s">
        <v>28408</v>
      </c>
      <c r="L3657" s="8">
        <v>360.99650000000003</v>
      </c>
    </row>
    <row r="3658" spans="1:12" x14ac:dyDescent="0.25">
      <c r="A3658" s="2">
        <v>3656</v>
      </c>
      <c r="B3658" s="2" t="s">
        <v>28410</v>
      </c>
      <c r="C3658" s="2" t="s">
        <v>28412</v>
      </c>
      <c r="D3658" s="8" t="s">
        <v>28413</v>
      </c>
      <c r="E3658" s="2" t="s">
        <v>28414</v>
      </c>
      <c r="F3658" s="2" t="s">
        <v>28411</v>
      </c>
      <c r="G3658" s="2" t="s">
        <v>28415</v>
      </c>
      <c r="H3658" s="2" t="s">
        <v>28415</v>
      </c>
      <c r="I3658" t="s">
        <v>37175</v>
      </c>
      <c r="J3658" s="8" t="s">
        <v>28417</v>
      </c>
      <c r="K3658" s="2" t="s">
        <v>28416</v>
      </c>
      <c r="L3658" s="8">
        <v>361.03289999999998</v>
      </c>
    </row>
    <row r="3659" spans="1:12" x14ac:dyDescent="0.25">
      <c r="A3659" s="2">
        <v>3657</v>
      </c>
      <c r="B3659" s="2" t="s">
        <v>28418</v>
      </c>
      <c r="C3659" s="2" t="s">
        <v>28420</v>
      </c>
      <c r="D3659" s="8" t="s">
        <v>28421</v>
      </c>
      <c r="E3659" s="2" t="s">
        <v>28422</v>
      </c>
      <c r="F3659" s="2" t="s">
        <v>28419</v>
      </c>
      <c r="G3659" s="2" t="s">
        <v>28423</v>
      </c>
      <c r="H3659" s="2" t="s">
        <v>28423</v>
      </c>
      <c r="I3659" t="s">
        <v>37176</v>
      </c>
      <c r="J3659" s="8" t="s">
        <v>28424</v>
      </c>
      <c r="K3659" s="2" t="s">
        <v>28416</v>
      </c>
      <c r="L3659" s="8">
        <v>361.03289999999998</v>
      </c>
    </row>
    <row r="3660" spans="1:12" x14ac:dyDescent="0.25">
      <c r="A3660" s="2">
        <v>3658</v>
      </c>
      <c r="B3660" s="2" t="s">
        <v>28425</v>
      </c>
      <c r="C3660" s="2" t="s">
        <v>28427</v>
      </c>
      <c r="D3660" s="8" t="s">
        <v>28428</v>
      </c>
      <c r="E3660" s="2" t="s">
        <v>28429</v>
      </c>
      <c r="F3660" s="2" t="s">
        <v>28426</v>
      </c>
      <c r="G3660" s="2" t="s">
        <v>28430</v>
      </c>
      <c r="H3660" s="2" t="s">
        <v>28430</v>
      </c>
      <c r="I3660" t="s">
        <v>37177</v>
      </c>
      <c r="J3660" s="8" t="s">
        <v>28432</v>
      </c>
      <c r="K3660" s="2" t="s">
        <v>28431</v>
      </c>
      <c r="L3660" s="8">
        <v>361.07170000000002</v>
      </c>
    </row>
    <row r="3661" spans="1:12" x14ac:dyDescent="0.25">
      <c r="A3661" s="2">
        <v>3659</v>
      </c>
      <c r="B3661" s="2" t="s">
        <v>28425</v>
      </c>
      <c r="C3661" s="2" t="s">
        <v>28434</v>
      </c>
      <c r="D3661" s="8" t="s">
        <v>28435</v>
      </c>
      <c r="E3661" s="2" t="s">
        <v>28436</v>
      </c>
      <c r="F3661" s="2" t="s">
        <v>28433</v>
      </c>
      <c r="G3661" s="2" t="s">
        <v>28437</v>
      </c>
      <c r="H3661" s="2" t="s">
        <v>28437</v>
      </c>
      <c r="I3661" t="s">
        <v>37178</v>
      </c>
      <c r="J3661" s="8" t="s">
        <v>28438</v>
      </c>
      <c r="K3661" s="2" t="s">
        <v>28431</v>
      </c>
      <c r="L3661" s="8">
        <v>361.07170000000002</v>
      </c>
    </row>
    <row r="3662" spans="1:12" x14ac:dyDescent="0.25">
      <c r="A3662" s="2">
        <v>3660</v>
      </c>
      <c r="B3662" s="2" t="s">
        <v>28425</v>
      </c>
      <c r="C3662" s="2" t="s">
        <v>28440</v>
      </c>
      <c r="D3662" s="8" t="s">
        <v>28441</v>
      </c>
      <c r="E3662" s="2" t="s">
        <v>28442</v>
      </c>
      <c r="F3662" s="2" t="s">
        <v>28439</v>
      </c>
      <c r="G3662" s="2" t="s">
        <v>28443</v>
      </c>
      <c r="H3662" s="2" t="s">
        <v>28443</v>
      </c>
      <c r="I3662" t="s">
        <v>37179</v>
      </c>
      <c r="J3662" s="8" t="s">
        <v>28444</v>
      </c>
      <c r="K3662" s="2" t="s">
        <v>28431</v>
      </c>
      <c r="L3662" s="8">
        <v>361.07170000000002</v>
      </c>
    </row>
    <row r="3663" spans="1:12" x14ac:dyDescent="0.25">
      <c r="A3663" s="2">
        <v>3661</v>
      </c>
      <c r="B3663" s="2" t="s">
        <v>28445</v>
      </c>
      <c r="C3663" s="2" t="s">
        <v>28447</v>
      </c>
      <c r="D3663" s="8" t="s">
        <v>28448</v>
      </c>
      <c r="E3663" s="2" t="s">
        <v>28449</v>
      </c>
      <c r="F3663" s="2" t="s">
        <v>28446</v>
      </c>
      <c r="G3663" s="2" t="s">
        <v>28450</v>
      </c>
      <c r="H3663" s="2" t="s">
        <v>28450</v>
      </c>
      <c r="I3663" t="s">
        <v>37180</v>
      </c>
      <c r="J3663" s="8" t="s">
        <v>28452</v>
      </c>
      <c r="K3663" s="2" t="s">
        <v>28451</v>
      </c>
      <c r="L3663" s="8">
        <v>361.10809999999998</v>
      </c>
    </row>
    <row r="3664" spans="1:12" x14ac:dyDescent="0.25">
      <c r="A3664" s="2">
        <v>3662</v>
      </c>
      <c r="B3664" s="2" t="s">
        <v>28453</v>
      </c>
      <c r="C3664" s="2" t="s">
        <v>28455</v>
      </c>
      <c r="D3664" s="8" t="s">
        <v>28456</v>
      </c>
      <c r="E3664" s="2" t="s">
        <v>28457</v>
      </c>
      <c r="F3664" s="2" t="s">
        <v>28454</v>
      </c>
      <c r="G3664" s="2" t="s">
        <v>28458</v>
      </c>
      <c r="H3664" s="2" t="s">
        <v>28458</v>
      </c>
      <c r="I3664" t="s">
        <v>37181</v>
      </c>
      <c r="J3664" s="8" t="s">
        <v>28460</v>
      </c>
      <c r="K3664" s="2" t="s">
        <v>28459</v>
      </c>
      <c r="L3664" s="8">
        <v>361.13389999999998</v>
      </c>
    </row>
    <row r="3665" spans="1:12" x14ac:dyDescent="0.25">
      <c r="A3665" s="2">
        <v>3663</v>
      </c>
      <c r="B3665" s="2" t="s">
        <v>28461</v>
      </c>
      <c r="C3665" s="2" t="s">
        <v>28463</v>
      </c>
      <c r="D3665" s="8" t="s">
        <v>28464</v>
      </c>
      <c r="E3665" s="2" t="s">
        <v>28465</v>
      </c>
      <c r="F3665" s="2" t="s">
        <v>28462</v>
      </c>
      <c r="G3665" s="2" t="s">
        <v>28466</v>
      </c>
      <c r="H3665" s="2" t="s">
        <v>28466</v>
      </c>
      <c r="I3665" t="s">
        <v>37182</v>
      </c>
      <c r="J3665" s="8" t="s">
        <v>28468</v>
      </c>
      <c r="K3665" s="2" t="s">
        <v>28467</v>
      </c>
      <c r="L3665" s="8">
        <v>361.87569999999999</v>
      </c>
    </row>
    <row r="3666" spans="1:12" x14ac:dyDescent="0.25">
      <c r="A3666" s="2">
        <v>3664</v>
      </c>
      <c r="B3666" s="2" t="s">
        <v>28461</v>
      </c>
      <c r="C3666" s="2" t="s">
        <v>28470</v>
      </c>
      <c r="D3666" s="8" t="s">
        <v>28471</v>
      </c>
      <c r="E3666" s="2" t="s">
        <v>28472</v>
      </c>
      <c r="F3666" s="2" t="s">
        <v>28469</v>
      </c>
      <c r="G3666" s="2" t="s">
        <v>28473</v>
      </c>
      <c r="H3666" s="2" t="s">
        <v>28473</v>
      </c>
      <c r="I3666" t="s">
        <v>37183</v>
      </c>
      <c r="J3666" s="8" t="s">
        <v>28474</v>
      </c>
      <c r="K3666" s="2" t="s">
        <v>28467</v>
      </c>
      <c r="L3666" s="8">
        <v>361.87569999999999</v>
      </c>
    </row>
    <row r="3667" spans="1:12" x14ac:dyDescent="0.25">
      <c r="A3667" s="2">
        <v>3665</v>
      </c>
      <c r="B3667" s="2" t="s">
        <v>28475</v>
      </c>
      <c r="C3667" s="2" t="s">
        <v>28477</v>
      </c>
      <c r="D3667" s="8" t="s">
        <v>28478</v>
      </c>
      <c r="E3667" s="2" t="s">
        <v>28479</v>
      </c>
      <c r="F3667" s="2" t="s">
        <v>28476</v>
      </c>
      <c r="G3667" s="2" t="s">
        <v>28480</v>
      </c>
      <c r="H3667" s="2" t="s">
        <v>28480</v>
      </c>
      <c r="I3667" t="s">
        <v>37184</v>
      </c>
      <c r="J3667" s="8" t="s">
        <v>28482</v>
      </c>
      <c r="K3667" s="2" t="s">
        <v>28481</v>
      </c>
      <c r="L3667" s="8">
        <v>362.0145</v>
      </c>
    </row>
    <row r="3668" spans="1:12" x14ac:dyDescent="0.25">
      <c r="A3668" s="2">
        <v>3666</v>
      </c>
      <c r="B3668" s="2" t="s">
        <v>28483</v>
      </c>
      <c r="C3668" s="2" t="s">
        <v>28485</v>
      </c>
      <c r="D3668" s="8" t="s">
        <v>28486</v>
      </c>
      <c r="E3668" s="2" t="s">
        <v>28487</v>
      </c>
      <c r="F3668" s="2" t="s">
        <v>28484</v>
      </c>
      <c r="G3668" s="2" t="s">
        <v>28488</v>
      </c>
      <c r="H3668" s="2" t="s">
        <v>28488</v>
      </c>
      <c r="I3668" t="s">
        <v>37185</v>
      </c>
      <c r="J3668" s="8" t="s">
        <v>28490</v>
      </c>
      <c r="K3668" s="2" t="s">
        <v>28489</v>
      </c>
      <c r="L3668" s="8">
        <v>362.09010000000001</v>
      </c>
    </row>
    <row r="3669" spans="1:12" x14ac:dyDescent="0.25">
      <c r="A3669" s="2">
        <v>3667</v>
      </c>
      <c r="B3669" s="2" t="s">
        <v>28491</v>
      </c>
      <c r="C3669" s="2" t="s">
        <v>28493</v>
      </c>
      <c r="D3669" s="8" t="s">
        <v>28494</v>
      </c>
      <c r="E3669" s="2" t="s">
        <v>28495</v>
      </c>
      <c r="F3669" s="2" t="s">
        <v>28492</v>
      </c>
      <c r="G3669" s="2" t="s">
        <v>28496</v>
      </c>
      <c r="H3669" s="2" t="s">
        <v>28497</v>
      </c>
      <c r="I3669" t="s">
        <v>37186</v>
      </c>
      <c r="J3669" s="8" t="s">
        <v>28499</v>
      </c>
      <c r="K3669" s="2" t="s">
        <v>28498</v>
      </c>
      <c r="L3669" s="8">
        <v>362.13990000000001</v>
      </c>
    </row>
    <row r="3670" spans="1:12" x14ac:dyDescent="0.25">
      <c r="A3670" s="2">
        <v>3668</v>
      </c>
      <c r="B3670" s="2" t="s">
        <v>28500</v>
      </c>
      <c r="C3670" s="2" t="s">
        <v>28502</v>
      </c>
      <c r="D3670" s="8" t="s">
        <v>28503</v>
      </c>
      <c r="E3670" s="2" t="s">
        <v>28504</v>
      </c>
      <c r="F3670" s="2" t="s">
        <v>28501</v>
      </c>
      <c r="G3670" s="2" t="s">
        <v>28505</v>
      </c>
      <c r="H3670" s="2" t="s">
        <v>28505</v>
      </c>
      <c r="I3670" t="s">
        <v>37187</v>
      </c>
      <c r="J3670" s="8" t="s">
        <v>28507</v>
      </c>
      <c r="K3670" s="2" t="s">
        <v>28506</v>
      </c>
      <c r="L3670" s="8">
        <v>362.16469999999998</v>
      </c>
    </row>
    <row r="3671" spans="1:12" x14ac:dyDescent="0.25">
      <c r="A3671" s="2">
        <v>3669</v>
      </c>
      <c r="B3671" s="2" t="s">
        <v>28508</v>
      </c>
      <c r="C3671" s="2" t="s">
        <v>28510</v>
      </c>
      <c r="D3671" s="8" t="s">
        <v>28511</v>
      </c>
      <c r="E3671" s="2" t="s">
        <v>28512</v>
      </c>
      <c r="F3671" s="2" t="s">
        <v>28509</v>
      </c>
      <c r="G3671" s="2" t="s">
        <v>28513</v>
      </c>
      <c r="H3671" s="2" t="s">
        <v>28513</v>
      </c>
      <c r="I3671" t="s">
        <v>37188</v>
      </c>
      <c r="J3671" s="8" t="s">
        <v>28515</v>
      </c>
      <c r="K3671" s="2" t="s">
        <v>28514</v>
      </c>
      <c r="L3671" s="8">
        <v>362.2457</v>
      </c>
    </row>
    <row r="3672" spans="1:12" x14ac:dyDescent="0.25">
      <c r="A3672" s="2">
        <v>3670</v>
      </c>
      <c r="B3672" s="2" t="s">
        <v>28516</v>
      </c>
      <c r="C3672" s="2" t="s">
        <v>28518</v>
      </c>
      <c r="D3672" s="8" t="s">
        <v>28519</v>
      </c>
      <c r="E3672" s="2" t="s">
        <v>28520</v>
      </c>
      <c r="F3672" s="2" t="s">
        <v>28517</v>
      </c>
      <c r="G3672" s="2" t="s">
        <v>28521</v>
      </c>
      <c r="H3672" s="2" t="s">
        <v>28522</v>
      </c>
      <c r="I3672" t="s">
        <v>37189</v>
      </c>
      <c r="J3672" s="8" t="s">
        <v>28524</v>
      </c>
      <c r="K3672" s="2" t="s">
        <v>28523</v>
      </c>
      <c r="L3672" s="8">
        <v>362.2722</v>
      </c>
    </row>
    <row r="3673" spans="1:12" x14ac:dyDescent="0.25">
      <c r="A3673" s="2">
        <v>3671</v>
      </c>
      <c r="B3673" s="2" t="s">
        <v>28525</v>
      </c>
      <c r="C3673" s="2" t="s">
        <v>28527</v>
      </c>
      <c r="D3673" s="8" t="s">
        <v>28528</v>
      </c>
      <c r="E3673" s="2" t="s">
        <v>28529</v>
      </c>
      <c r="F3673" s="2" t="s">
        <v>28526</v>
      </c>
      <c r="G3673" s="2" t="s">
        <v>28530</v>
      </c>
      <c r="H3673" s="2" t="s">
        <v>28530</v>
      </c>
      <c r="I3673" t="s">
        <v>37190</v>
      </c>
      <c r="J3673" s="8" t="s">
        <v>28532</v>
      </c>
      <c r="K3673" s="2" t="s">
        <v>28531</v>
      </c>
      <c r="L3673" s="8">
        <v>363.06650000000002</v>
      </c>
    </row>
    <row r="3674" spans="1:12" x14ac:dyDescent="0.25">
      <c r="A3674" s="2">
        <v>3672</v>
      </c>
      <c r="B3674" s="2" t="s">
        <v>28533</v>
      </c>
      <c r="C3674" s="2" t="s">
        <v>28535</v>
      </c>
      <c r="D3674" s="8" t="s">
        <v>28536</v>
      </c>
      <c r="E3674" s="2" t="s">
        <v>28537</v>
      </c>
      <c r="F3674" s="2" t="s">
        <v>28534</v>
      </c>
      <c r="G3674" s="2" t="s">
        <v>28538</v>
      </c>
      <c r="H3674" s="2" t="s">
        <v>28539</v>
      </c>
      <c r="I3674" t="s">
        <v>37191</v>
      </c>
      <c r="J3674" s="8" t="s">
        <v>28541</v>
      </c>
      <c r="K3674" s="2" t="s">
        <v>28540</v>
      </c>
      <c r="L3674" s="8">
        <v>363.08890000000002</v>
      </c>
    </row>
    <row r="3675" spans="1:12" x14ac:dyDescent="0.25">
      <c r="A3675" s="2">
        <v>3673</v>
      </c>
      <c r="B3675" s="2" t="s">
        <v>28542</v>
      </c>
      <c r="C3675" s="2" t="s">
        <v>28544</v>
      </c>
      <c r="D3675" s="8" t="s">
        <v>28545</v>
      </c>
      <c r="E3675" s="2" t="s">
        <v>28546</v>
      </c>
      <c r="F3675" s="2" t="s">
        <v>28543</v>
      </c>
      <c r="G3675" s="2" t="s">
        <v>28547</v>
      </c>
      <c r="H3675" s="2" t="s">
        <v>28547</v>
      </c>
      <c r="I3675" t="s">
        <v>37192</v>
      </c>
      <c r="J3675" s="8" t="s">
        <v>28549</v>
      </c>
      <c r="K3675" s="2" t="s">
        <v>28548</v>
      </c>
      <c r="L3675" s="8">
        <v>363.1037</v>
      </c>
    </row>
    <row r="3676" spans="1:12" x14ac:dyDescent="0.25">
      <c r="A3676" s="2">
        <v>3674</v>
      </c>
      <c r="B3676" s="2" t="s">
        <v>28550</v>
      </c>
      <c r="C3676" s="2" t="s">
        <v>28552</v>
      </c>
      <c r="D3676" s="8" t="s">
        <v>28553</v>
      </c>
      <c r="E3676" s="2" t="s">
        <v>28554</v>
      </c>
      <c r="F3676" s="2" t="s">
        <v>28551</v>
      </c>
      <c r="G3676" s="2" t="s">
        <v>28555</v>
      </c>
      <c r="H3676" s="2" t="s">
        <v>28555</v>
      </c>
      <c r="I3676" t="s">
        <v>37193</v>
      </c>
      <c r="J3676" s="8" t="s">
        <v>28557</v>
      </c>
      <c r="K3676" s="2" t="s">
        <v>28556</v>
      </c>
      <c r="L3676" s="8">
        <v>363.8492</v>
      </c>
    </row>
    <row r="3677" spans="1:12" x14ac:dyDescent="0.25">
      <c r="A3677" s="2">
        <v>3675</v>
      </c>
      <c r="B3677" s="2" t="s">
        <v>28558</v>
      </c>
      <c r="C3677" s="2" t="s">
        <v>28560</v>
      </c>
      <c r="D3677" s="8" t="s">
        <v>28561</v>
      </c>
      <c r="E3677" s="2" t="s">
        <v>28562</v>
      </c>
      <c r="F3677" s="2" t="s">
        <v>28559</v>
      </c>
      <c r="G3677" s="2" t="s">
        <v>28563</v>
      </c>
      <c r="H3677" s="2" t="s">
        <v>28563</v>
      </c>
      <c r="I3677" t="s">
        <v>37194</v>
      </c>
      <c r="J3677" s="8" t="s">
        <v>28565</v>
      </c>
      <c r="K3677" s="2" t="s">
        <v>28564</v>
      </c>
      <c r="L3677" s="8">
        <v>363.89929999999998</v>
      </c>
    </row>
    <row r="3678" spans="1:12" x14ac:dyDescent="0.25">
      <c r="A3678" s="2">
        <v>3676</v>
      </c>
      <c r="B3678" s="2" t="s">
        <v>28566</v>
      </c>
      <c r="C3678" s="2" t="s">
        <v>28568</v>
      </c>
      <c r="D3678" s="8" t="s">
        <v>28569</v>
      </c>
      <c r="E3678" s="2" t="s">
        <v>28570</v>
      </c>
      <c r="F3678" s="2" t="s">
        <v>28567</v>
      </c>
      <c r="G3678" s="2" t="s">
        <v>28571</v>
      </c>
      <c r="H3678" s="2" t="s">
        <v>28571</v>
      </c>
      <c r="I3678" t="s">
        <v>37195</v>
      </c>
      <c r="J3678" s="8" t="s">
        <v>28573</v>
      </c>
      <c r="K3678" s="2" t="s">
        <v>28572</v>
      </c>
      <c r="L3678" s="8">
        <v>363.95909999999998</v>
      </c>
    </row>
    <row r="3679" spans="1:12" x14ac:dyDescent="0.25">
      <c r="A3679" s="2">
        <v>3677</v>
      </c>
      <c r="B3679" s="2" t="s">
        <v>28574</v>
      </c>
      <c r="C3679" s="2" t="s">
        <v>28576</v>
      </c>
      <c r="D3679" s="8" t="s">
        <v>28577</v>
      </c>
      <c r="E3679" s="2" t="s">
        <v>28578</v>
      </c>
      <c r="F3679" s="2" t="s">
        <v>28575</v>
      </c>
      <c r="G3679" s="2" t="s">
        <v>28579</v>
      </c>
      <c r="H3679" s="2" t="s">
        <v>28579</v>
      </c>
      <c r="I3679" t="s">
        <v>37196</v>
      </c>
      <c r="J3679" s="8" t="s">
        <v>28581</v>
      </c>
      <c r="K3679" s="2" t="s">
        <v>28580</v>
      </c>
      <c r="L3679" s="8">
        <v>363.9769</v>
      </c>
    </row>
    <row r="3680" spans="1:12" x14ac:dyDescent="0.25">
      <c r="A3680" s="2">
        <v>3678</v>
      </c>
      <c r="B3680" s="2" t="s">
        <v>28582</v>
      </c>
      <c r="C3680" s="2" t="s">
        <v>28584</v>
      </c>
      <c r="D3680" s="8" t="s">
        <v>28585</v>
      </c>
      <c r="E3680" s="2" t="s">
        <v>28586</v>
      </c>
      <c r="F3680" s="2" t="s">
        <v>28583</v>
      </c>
      <c r="G3680" s="2" t="s">
        <v>28587</v>
      </c>
      <c r="H3680" s="2" t="s">
        <v>28587</v>
      </c>
      <c r="I3680" t="s">
        <v>37197</v>
      </c>
      <c r="J3680" s="8" t="s">
        <v>28589</v>
      </c>
      <c r="K3680" s="2" t="s">
        <v>28588</v>
      </c>
      <c r="L3680" s="8">
        <v>364.01330000000002</v>
      </c>
    </row>
    <row r="3681" spans="1:12" x14ac:dyDescent="0.25">
      <c r="A3681" s="2">
        <v>3679</v>
      </c>
      <c r="B3681" s="2" t="s">
        <v>28590</v>
      </c>
      <c r="C3681" s="2" t="s">
        <v>28592</v>
      </c>
      <c r="D3681" s="8" t="s">
        <v>28593</v>
      </c>
      <c r="E3681" s="2" t="s">
        <v>28594</v>
      </c>
      <c r="F3681" s="2" t="s">
        <v>28591</v>
      </c>
      <c r="G3681" s="2" t="s">
        <v>28595</v>
      </c>
      <c r="H3681" s="2" t="s">
        <v>28595</v>
      </c>
      <c r="I3681" t="s">
        <v>37198</v>
      </c>
      <c r="J3681" s="8" t="s">
        <v>28597</v>
      </c>
      <c r="K3681" s="2" t="s">
        <v>28596</v>
      </c>
      <c r="L3681" s="8">
        <v>364.08409999999998</v>
      </c>
    </row>
    <row r="3682" spans="1:12" x14ac:dyDescent="0.25">
      <c r="A3682" s="2">
        <v>3680</v>
      </c>
      <c r="B3682" s="2" t="s">
        <v>28598</v>
      </c>
      <c r="C3682" s="2" t="s">
        <v>28600</v>
      </c>
      <c r="D3682" s="8" t="s">
        <v>28601</v>
      </c>
      <c r="E3682" s="2" t="s">
        <v>28602</v>
      </c>
      <c r="F3682" s="2" t="s">
        <v>28599</v>
      </c>
      <c r="G3682" s="2" t="s">
        <v>28603</v>
      </c>
      <c r="H3682" s="2" t="s">
        <v>28603</v>
      </c>
      <c r="I3682" t="s">
        <v>37199</v>
      </c>
      <c r="J3682" s="8" t="s">
        <v>28605</v>
      </c>
      <c r="K3682" s="2" t="s">
        <v>28604</v>
      </c>
      <c r="L3682" s="8">
        <v>364.13760000000002</v>
      </c>
    </row>
    <row r="3683" spans="1:12" x14ac:dyDescent="0.25">
      <c r="A3683" s="2">
        <v>3681</v>
      </c>
      <c r="B3683" s="2" t="s">
        <v>28606</v>
      </c>
      <c r="C3683" s="2" t="s">
        <v>28608</v>
      </c>
      <c r="D3683" s="8" t="s">
        <v>2869</v>
      </c>
      <c r="E3683" s="2" t="s">
        <v>28609</v>
      </c>
      <c r="F3683" s="2" t="s">
        <v>28607</v>
      </c>
      <c r="G3683" s="2" t="s">
        <v>28610</v>
      </c>
      <c r="H3683" s="2" t="s">
        <v>28611</v>
      </c>
      <c r="I3683" t="s">
        <v>37200</v>
      </c>
      <c r="J3683" s="8" t="s">
        <v>28613</v>
      </c>
      <c r="K3683" s="2" t="s">
        <v>28612</v>
      </c>
      <c r="L3683" s="8">
        <v>365.0489</v>
      </c>
    </row>
    <row r="3684" spans="1:12" x14ac:dyDescent="0.25">
      <c r="A3684" s="2">
        <v>3682</v>
      </c>
      <c r="B3684" s="2" t="s">
        <v>28614</v>
      </c>
      <c r="C3684" s="2" t="s">
        <v>28616</v>
      </c>
      <c r="D3684" s="8" t="s">
        <v>28617</v>
      </c>
      <c r="E3684" s="2" t="s">
        <v>28618</v>
      </c>
      <c r="F3684" s="2" t="s">
        <v>28615</v>
      </c>
      <c r="G3684" s="2" t="s">
        <v>28619</v>
      </c>
      <c r="H3684" s="2" t="s">
        <v>28619</v>
      </c>
      <c r="I3684" t="s">
        <v>37201</v>
      </c>
      <c r="J3684" s="8" t="s">
        <v>28621</v>
      </c>
      <c r="K3684" s="2" t="s">
        <v>28620</v>
      </c>
      <c r="L3684" s="8">
        <v>365.06009999999998</v>
      </c>
    </row>
    <row r="3685" spans="1:12" x14ac:dyDescent="0.25">
      <c r="A3685" s="2">
        <v>3683</v>
      </c>
      <c r="B3685" s="2" t="s">
        <v>28622</v>
      </c>
      <c r="C3685" s="2" t="s">
        <v>28624</v>
      </c>
      <c r="D3685" s="8" t="s">
        <v>28625</v>
      </c>
      <c r="E3685" s="2" t="s">
        <v>28626</v>
      </c>
      <c r="F3685" s="2" t="s">
        <v>28623</v>
      </c>
      <c r="G3685" s="2" t="s">
        <v>28627</v>
      </c>
      <c r="H3685" s="2" t="s">
        <v>28627</v>
      </c>
      <c r="I3685" t="s">
        <v>37202</v>
      </c>
      <c r="J3685" s="8" t="s">
        <v>28629</v>
      </c>
      <c r="K3685" s="2" t="s">
        <v>28628</v>
      </c>
      <c r="L3685" s="8">
        <v>365.88909999999998</v>
      </c>
    </row>
    <row r="3686" spans="1:12" x14ac:dyDescent="0.25">
      <c r="A3686" s="2">
        <v>3684</v>
      </c>
      <c r="B3686" s="2" t="s">
        <v>28630</v>
      </c>
      <c r="C3686" s="2" t="s">
        <v>28632</v>
      </c>
      <c r="D3686" s="8" t="s">
        <v>28633</v>
      </c>
      <c r="E3686" s="2" t="s">
        <v>28634</v>
      </c>
      <c r="F3686" s="2" t="s">
        <v>28631</v>
      </c>
      <c r="G3686" s="2" t="s">
        <v>28635</v>
      </c>
      <c r="H3686" s="2" t="s">
        <v>28635</v>
      </c>
      <c r="I3686" t="s">
        <v>37203</v>
      </c>
      <c r="J3686" s="8" t="s">
        <v>28637</v>
      </c>
      <c r="K3686" s="2" t="s">
        <v>28636</v>
      </c>
      <c r="L3686" s="8">
        <v>366.05560000000003</v>
      </c>
    </row>
    <row r="3687" spans="1:12" x14ac:dyDescent="0.25">
      <c r="A3687" s="2">
        <v>3685</v>
      </c>
      <c r="B3687" s="2" t="s">
        <v>28638</v>
      </c>
      <c r="C3687" s="2" t="s">
        <v>28640</v>
      </c>
      <c r="D3687" s="8" t="s">
        <v>28641</v>
      </c>
      <c r="E3687" s="2" t="s">
        <v>28642</v>
      </c>
      <c r="F3687" s="2" t="s">
        <v>28639</v>
      </c>
      <c r="G3687" s="2" t="s">
        <v>28643</v>
      </c>
      <c r="H3687" s="2" t="s">
        <v>28643</v>
      </c>
      <c r="I3687" t="s">
        <v>37204</v>
      </c>
      <c r="J3687" s="8" t="s">
        <v>28645</v>
      </c>
      <c r="K3687" s="2" t="s">
        <v>28644</v>
      </c>
      <c r="L3687" s="8">
        <v>366.09129999999999</v>
      </c>
    </row>
    <row r="3688" spans="1:12" x14ac:dyDescent="0.25">
      <c r="A3688" s="2">
        <v>3686</v>
      </c>
      <c r="B3688" s="2" t="s">
        <v>28646</v>
      </c>
      <c r="C3688" s="2" t="s">
        <v>28648</v>
      </c>
      <c r="D3688" s="8" t="s">
        <v>28649</v>
      </c>
      <c r="E3688" s="2" t="s">
        <v>28650</v>
      </c>
      <c r="F3688" s="2" t="s">
        <v>28647</v>
      </c>
      <c r="G3688" s="2" t="s">
        <v>28651</v>
      </c>
      <c r="H3688" s="2" t="s">
        <v>28651</v>
      </c>
      <c r="I3688" t="s">
        <v>37205</v>
      </c>
      <c r="J3688" s="8" t="s">
        <v>28653</v>
      </c>
      <c r="K3688" s="2" t="s">
        <v>28652</v>
      </c>
      <c r="L3688" s="8">
        <v>366.10719999999998</v>
      </c>
    </row>
    <row r="3689" spans="1:12" x14ac:dyDescent="0.25">
      <c r="A3689" s="2">
        <v>3687</v>
      </c>
      <c r="B3689" s="2" t="s">
        <v>28654</v>
      </c>
      <c r="C3689" s="2" t="s">
        <v>28656</v>
      </c>
      <c r="D3689" s="8" t="s">
        <v>28657</v>
      </c>
      <c r="E3689" s="2" t="s">
        <v>28658</v>
      </c>
      <c r="F3689" s="2" t="s">
        <v>28655</v>
      </c>
      <c r="G3689" s="2" t="s">
        <v>28659</v>
      </c>
      <c r="H3689" s="2" t="s">
        <v>28659</v>
      </c>
      <c r="I3689" t="s">
        <v>37206</v>
      </c>
      <c r="J3689" s="8" t="s">
        <v>28661</v>
      </c>
      <c r="K3689" s="2" t="s">
        <v>28660</v>
      </c>
      <c r="L3689" s="8">
        <v>366.20420000000001</v>
      </c>
    </row>
    <row r="3690" spans="1:12" x14ac:dyDescent="0.25">
      <c r="A3690" s="2">
        <v>3688</v>
      </c>
      <c r="B3690" s="2" t="s">
        <v>28662</v>
      </c>
      <c r="C3690" s="2" t="s">
        <v>28664</v>
      </c>
      <c r="D3690" s="8" t="s">
        <v>28665</v>
      </c>
      <c r="E3690" s="2" t="s">
        <v>28666</v>
      </c>
      <c r="F3690" s="2" t="s">
        <v>28663</v>
      </c>
      <c r="G3690" s="2" t="s">
        <v>28667</v>
      </c>
      <c r="H3690" s="2" t="s">
        <v>28667</v>
      </c>
      <c r="I3690" t="s">
        <v>37207</v>
      </c>
      <c r="J3690" s="8" t="s">
        <v>28669</v>
      </c>
      <c r="K3690" s="2" t="s">
        <v>28668</v>
      </c>
      <c r="L3690" s="8">
        <v>366.23070000000001</v>
      </c>
    </row>
    <row r="3691" spans="1:12" x14ac:dyDescent="0.25">
      <c r="A3691" s="2">
        <v>3689</v>
      </c>
      <c r="B3691" s="2" t="s">
        <v>28670</v>
      </c>
      <c r="C3691" s="2" t="s">
        <v>28672</v>
      </c>
      <c r="D3691" s="8" t="s">
        <v>28673</v>
      </c>
      <c r="E3691" s="2" t="s">
        <v>28674</v>
      </c>
      <c r="F3691" s="2" t="s">
        <v>28671</v>
      </c>
      <c r="G3691" s="2" t="s">
        <v>28675</v>
      </c>
      <c r="H3691" s="2" t="s">
        <v>28676</v>
      </c>
      <c r="I3691" t="s">
        <v>37208</v>
      </c>
      <c r="J3691" s="8" t="s">
        <v>28678</v>
      </c>
      <c r="K3691" s="2" t="s">
        <v>28677</v>
      </c>
      <c r="L3691" s="8">
        <v>366.8295</v>
      </c>
    </row>
    <row r="3692" spans="1:12" x14ac:dyDescent="0.25">
      <c r="A3692" s="2">
        <v>3690</v>
      </c>
      <c r="B3692" s="2" t="s">
        <v>28679</v>
      </c>
      <c r="C3692" s="2" t="s">
        <v>28681</v>
      </c>
      <c r="D3692" s="8" t="s">
        <v>28682</v>
      </c>
      <c r="E3692" s="2" t="s">
        <v>28683</v>
      </c>
      <c r="F3692" s="2" t="s">
        <v>28680</v>
      </c>
      <c r="G3692" s="2" t="s">
        <v>28684</v>
      </c>
      <c r="H3692" s="2" t="s">
        <v>28684</v>
      </c>
      <c r="I3692" t="s">
        <v>37209</v>
      </c>
      <c r="J3692" s="8" t="s">
        <v>28686</v>
      </c>
      <c r="K3692" s="2" t="s">
        <v>28685</v>
      </c>
      <c r="L3692" s="8">
        <v>366.98439999999999</v>
      </c>
    </row>
    <row r="3693" spans="1:12" x14ac:dyDescent="0.25">
      <c r="A3693" s="2">
        <v>3691</v>
      </c>
      <c r="B3693" s="2" t="s">
        <v>28687</v>
      </c>
      <c r="C3693" s="2" t="s">
        <v>28689</v>
      </c>
      <c r="D3693" s="8" t="s">
        <v>28690</v>
      </c>
      <c r="E3693" s="2" t="s">
        <v>28691</v>
      </c>
      <c r="F3693" s="2" t="s">
        <v>28688</v>
      </c>
      <c r="G3693" s="2" t="s">
        <v>28692</v>
      </c>
      <c r="H3693" s="2" t="s">
        <v>28692</v>
      </c>
      <c r="I3693" t="s">
        <v>37210</v>
      </c>
      <c r="J3693" s="8" t="s">
        <v>28694</v>
      </c>
      <c r="K3693" s="2" t="s">
        <v>28693</v>
      </c>
      <c r="L3693" s="8">
        <v>366.98689999999999</v>
      </c>
    </row>
    <row r="3694" spans="1:12" x14ac:dyDescent="0.25">
      <c r="A3694" s="2">
        <v>3692</v>
      </c>
      <c r="B3694" s="2" t="s">
        <v>28695</v>
      </c>
      <c r="C3694" s="2" t="s">
        <v>28697</v>
      </c>
      <c r="D3694" s="8" t="s">
        <v>28698</v>
      </c>
      <c r="E3694" s="2" t="s">
        <v>28699</v>
      </c>
      <c r="F3694" s="2" t="s">
        <v>28696</v>
      </c>
      <c r="G3694" s="2" t="s">
        <v>28700</v>
      </c>
      <c r="H3694" s="2" t="s">
        <v>28700</v>
      </c>
      <c r="I3694" t="s">
        <v>37211</v>
      </c>
      <c r="J3694" s="8" t="s">
        <v>28702</v>
      </c>
      <c r="K3694" s="2" t="s">
        <v>28701</v>
      </c>
      <c r="L3694" s="8">
        <v>367.10309999999998</v>
      </c>
    </row>
    <row r="3695" spans="1:12" x14ac:dyDescent="0.25">
      <c r="A3695" s="2">
        <v>3693</v>
      </c>
      <c r="B3695" s="2" t="s">
        <v>28703</v>
      </c>
      <c r="C3695" s="2" t="s">
        <v>28705</v>
      </c>
      <c r="D3695" s="8" t="s">
        <v>28706</v>
      </c>
      <c r="E3695" s="2" t="s">
        <v>28707</v>
      </c>
      <c r="F3695" s="2" t="s">
        <v>28704</v>
      </c>
      <c r="G3695" s="2" t="s">
        <v>28708</v>
      </c>
      <c r="H3695" s="2" t="s">
        <v>28708</v>
      </c>
      <c r="I3695" t="s">
        <v>37212</v>
      </c>
      <c r="J3695" s="8" t="s">
        <v>28710</v>
      </c>
      <c r="K3695" s="2" t="s">
        <v>28709</v>
      </c>
      <c r="L3695" s="8">
        <v>367.80470000000003</v>
      </c>
    </row>
    <row r="3696" spans="1:12" x14ac:dyDescent="0.25">
      <c r="A3696" s="2">
        <v>3694</v>
      </c>
      <c r="B3696" s="2" t="s">
        <v>28711</v>
      </c>
      <c r="C3696" s="2" t="s">
        <v>28713</v>
      </c>
      <c r="D3696" s="8" t="s">
        <v>28714</v>
      </c>
      <c r="E3696" s="2" t="s">
        <v>28715</v>
      </c>
      <c r="F3696" s="2" t="s">
        <v>28712</v>
      </c>
      <c r="G3696" s="2" t="s">
        <v>28716</v>
      </c>
      <c r="H3696" s="2" t="s">
        <v>28716</v>
      </c>
      <c r="I3696" t="s">
        <v>37213</v>
      </c>
      <c r="J3696" s="8" t="s">
        <v>28718</v>
      </c>
      <c r="K3696" s="2" t="s">
        <v>28717</v>
      </c>
      <c r="L3696" s="8">
        <v>367.90960000000001</v>
      </c>
    </row>
    <row r="3697" spans="1:12" x14ac:dyDescent="0.25">
      <c r="A3697" s="2">
        <v>3695</v>
      </c>
      <c r="B3697" s="2" t="s">
        <v>28719</v>
      </c>
      <c r="C3697" s="2" t="s">
        <v>28721</v>
      </c>
      <c r="D3697" s="8" t="s">
        <v>28722</v>
      </c>
      <c r="E3697" s="2" t="s">
        <v>28723</v>
      </c>
      <c r="F3697" s="2" t="s">
        <v>28720</v>
      </c>
      <c r="G3697" s="2" t="s">
        <v>28724</v>
      </c>
      <c r="H3697" s="2" t="s">
        <v>28724</v>
      </c>
      <c r="I3697" t="s">
        <v>37214</v>
      </c>
      <c r="J3697" s="8" t="s">
        <v>28726</v>
      </c>
      <c r="K3697" s="2" t="s">
        <v>28725</v>
      </c>
      <c r="L3697" s="8">
        <v>368.11770000000001</v>
      </c>
    </row>
    <row r="3698" spans="1:12" x14ac:dyDescent="0.25">
      <c r="A3698" s="2">
        <v>3696</v>
      </c>
      <c r="B3698" s="2" t="s">
        <v>28727</v>
      </c>
      <c r="C3698" s="2" t="s">
        <v>28729</v>
      </c>
      <c r="D3698" s="8" t="s">
        <v>28730</v>
      </c>
      <c r="E3698" s="2" t="s">
        <v>28731</v>
      </c>
      <c r="F3698" s="2" t="s">
        <v>28728</v>
      </c>
      <c r="G3698" s="2" t="s">
        <v>28732</v>
      </c>
      <c r="H3698" s="2" t="s">
        <v>28732</v>
      </c>
      <c r="I3698" t="s">
        <v>37215</v>
      </c>
      <c r="J3698" s="8" t="s">
        <v>28733</v>
      </c>
      <c r="K3698" s="2" t="s">
        <v>28725</v>
      </c>
      <c r="L3698" s="8">
        <v>368.11770000000001</v>
      </c>
    </row>
    <row r="3699" spans="1:12" x14ac:dyDescent="0.25">
      <c r="A3699" s="2">
        <v>3697</v>
      </c>
      <c r="B3699" s="2" t="s">
        <v>28734</v>
      </c>
      <c r="C3699" s="2" t="s">
        <v>28736</v>
      </c>
      <c r="D3699" s="8" t="s">
        <v>28737</v>
      </c>
      <c r="E3699" s="2" t="s">
        <v>28738</v>
      </c>
      <c r="F3699" s="2" t="s">
        <v>28735</v>
      </c>
      <c r="G3699" s="2" t="s">
        <v>28739</v>
      </c>
      <c r="H3699" s="2" t="s">
        <v>28740</v>
      </c>
      <c r="I3699" t="s">
        <v>37216</v>
      </c>
      <c r="J3699" s="8" t="s">
        <v>28741</v>
      </c>
      <c r="K3699" s="2" t="s">
        <v>28725</v>
      </c>
      <c r="L3699" s="8">
        <v>368.11770000000001</v>
      </c>
    </row>
    <row r="3700" spans="1:12" x14ac:dyDescent="0.25">
      <c r="A3700" s="2">
        <v>3698</v>
      </c>
      <c r="B3700" s="2" t="s">
        <v>28742</v>
      </c>
      <c r="C3700" s="2" t="s">
        <v>28744</v>
      </c>
      <c r="D3700" s="8" t="s">
        <v>28745</v>
      </c>
      <c r="E3700" s="2" t="s">
        <v>28746</v>
      </c>
      <c r="F3700" s="2" t="s">
        <v>28743</v>
      </c>
      <c r="G3700" s="2" t="s">
        <v>28747</v>
      </c>
      <c r="H3700" s="2" t="s">
        <v>28748</v>
      </c>
      <c r="I3700" t="s">
        <v>37217</v>
      </c>
      <c r="J3700" s="8" t="s">
        <v>28750</v>
      </c>
      <c r="K3700" s="2" t="s">
        <v>28749</v>
      </c>
      <c r="L3700" s="8">
        <v>368.12599999999998</v>
      </c>
    </row>
    <row r="3701" spans="1:12" x14ac:dyDescent="0.25">
      <c r="A3701" s="2">
        <v>3699</v>
      </c>
      <c r="B3701" s="2" t="s">
        <v>28751</v>
      </c>
      <c r="C3701" s="2" t="s">
        <v>28753</v>
      </c>
      <c r="D3701" s="8" t="s">
        <v>28754</v>
      </c>
      <c r="E3701" s="2" t="s">
        <v>28755</v>
      </c>
      <c r="F3701" s="2" t="s">
        <v>28752</v>
      </c>
      <c r="G3701" s="2" t="s">
        <v>28756</v>
      </c>
      <c r="H3701" s="2" t="s">
        <v>28756</v>
      </c>
      <c r="I3701" t="s">
        <v>37218</v>
      </c>
      <c r="J3701" s="8" t="s">
        <v>28758</v>
      </c>
      <c r="K3701" s="2" t="s">
        <v>28757</v>
      </c>
      <c r="L3701" s="8">
        <v>368.21</v>
      </c>
    </row>
    <row r="3702" spans="1:12" x14ac:dyDescent="0.25">
      <c r="A3702" s="2">
        <v>3700</v>
      </c>
      <c r="B3702" s="2" t="s">
        <v>28759</v>
      </c>
      <c r="C3702" s="2" t="s">
        <v>28761</v>
      </c>
      <c r="D3702" s="8" t="s">
        <v>28762</v>
      </c>
      <c r="E3702" s="2" t="s">
        <v>28763</v>
      </c>
      <c r="F3702" s="2" t="s">
        <v>28760</v>
      </c>
      <c r="G3702" s="2" t="s">
        <v>28764</v>
      </c>
      <c r="H3702" s="2" t="s">
        <v>28765</v>
      </c>
      <c r="I3702" t="s">
        <v>37219</v>
      </c>
      <c r="J3702" s="8" t="s">
        <v>28767</v>
      </c>
      <c r="K3702" s="2" t="s">
        <v>28766</v>
      </c>
      <c r="L3702" s="8">
        <v>368.23110000000003</v>
      </c>
    </row>
    <row r="3703" spans="1:12" x14ac:dyDescent="0.25">
      <c r="A3703" s="2">
        <v>3701</v>
      </c>
      <c r="B3703" s="2" t="s">
        <v>28768</v>
      </c>
      <c r="C3703" s="2" t="s">
        <v>28770</v>
      </c>
      <c r="D3703" s="8" t="s">
        <v>28771</v>
      </c>
      <c r="E3703" s="2" t="s">
        <v>28772</v>
      </c>
      <c r="F3703" s="2" t="s">
        <v>28769</v>
      </c>
      <c r="G3703" s="2" t="s">
        <v>28773</v>
      </c>
      <c r="H3703" s="2" t="s">
        <v>28773</v>
      </c>
      <c r="I3703" t="s">
        <v>37220</v>
      </c>
      <c r="J3703" s="8" t="s">
        <v>28775</v>
      </c>
      <c r="K3703" s="2" t="s">
        <v>28774</v>
      </c>
      <c r="L3703" s="8">
        <v>368.2715</v>
      </c>
    </row>
    <row r="3704" spans="1:12" x14ac:dyDescent="0.25">
      <c r="A3704" s="2">
        <v>3702</v>
      </c>
      <c r="B3704" s="2" t="s">
        <v>28776</v>
      </c>
      <c r="C3704" s="2" t="s">
        <v>28778</v>
      </c>
      <c r="D3704" s="8" t="s">
        <v>28779</v>
      </c>
      <c r="E3704" s="2" t="s">
        <v>28780</v>
      </c>
      <c r="F3704" s="2" t="s">
        <v>28777</v>
      </c>
      <c r="G3704" s="2" t="s">
        <v>28781</v>
      </c>
      <c r="H3704" s="2" t="s">
        <v>28781</v>
      </c>
      <c r="I3704" t="s">
        <v>37221</v>
      </c>
      <c r="J3704" s="8" t="s">
        <v>28783</v>
      </c>
      <c r="K3704" s="2" t="s">
        <v>28782</v>
      </c>
      <c r="L3704" s="8">
        <v>369.07589999999999</v>
      </c>
    </row>
    <row r="3705" spans="1:12" x14ac:dyDescent="0.25">
      <c r="A3705" s="2">
        <v>3703</v>
      </c>
      <c r="B3705" s="2" t="s">
        <v>28784</v>
      </c>
      <c r="C3705" s="2" t="s">
        <v>28786</v>
      </c>
      <c r="D3705" s="8" t="s">
        <v>28787</v>
      </c>
      <c r="E3705" s="2" t="s">
        <v>28788</v>
      </c>
      <c r="F3705" s="2" t="s">
        <v>28785</v>
      </c>
      <c r="G3705" s="2" t="s">
        <v>28789</v>
      </c>
      <c r="H3705" s="2" t="s">
        <v>28790</v>
      </c>
      <c r="I3705" t="s">
        <v>37222</v>
      </c>
      <c r="J3705" s="8" t="s">
        <v>28792</v>
      </c>
      <c r="K3705" s="2" t="s">
        <v>28791</v>
      </c>
      <c r="L3705" s="8">
        <v>369.07830000000001</v>
      </c>
    </row>
    <row r="3706" spans="1:12" x14ac:dyDescent="0.25">
      <c r="A3706" s="2">
        <v>3704</v>
      </c>
      <c r="B3706" s="2" t="s">
        <v>28793</v>
      </c>
      <c r="C3706" s="2" t="s">
        <v>28795</v>
      </c>
      <c r="D3706" s="8" t="s">
        <v>28796</v>
      </c>
      <c r="E3706" s="2" t="s">
        <v>28797</v>
      </c>
      <c r="F3706" s="2" t="s">
        <v>28794</v>
      </c>
      <c r="G3706" s="2" t="s">
        <v>28798</v>
      </c>
      <c r="H3706" s="2" t="s">
        <v>28798</v>
      </c>
      <c r="I3706" t="s">
        <v>37223</v>
      </c>
      <c r="J3706" s="8" t="s">
        <v>28800</v>
      </c>
      <c r="K3706" s="2" t="s">
        <v>28799</v>
      </c>
      <c r="L3706" s="8">
        <v>369.8211</v>
      </c>
    </row>
    <row r="3707" spans="1:12" x14ac:dyDescent="0.25">
      <c r="A3707" s="2">
        <v>3705</v>
      </c>
      <c r="B3707" s="2" t="s">
        <v>28801</v>
      </c>
      <c r="C3707" s="2" t="s">
        <v>28803</v>
      </c>
      <c r="D3707" s="8" t="s">
        <v>28804</v>
      </c>
      <c r="E3707" s="2" t="s">
        <v>28805</v>
      </c>
      <c r="F3707" s="2" t="s">
        <v>28802</v>
      </c>
      <c r="G3707" s="2" t="s">
        <v>28806</v>
      </c>
      <c r="H3707" s="2" t="s">
        <v>28806</v>
      </c>
      <c r="I3707" t="s">
        <v>37224</v>
      </c>
      <c r="J3707" s="8" t="s">
        <v>28808</v>
      </c>
      <c r="K3707" s="2" t="s">
        <v>28807</v>
      </c>
      <c r="L3707" s="8">
        <v>370.07690000000002</v>
      </c>
    </row>
    <row r="3708" spans="1:12" x14ac:dyDescent="0.25">
      <c r="A3708" s="2">
        <v>3706</v>
      </c>
      <c r="B3708" s="2" t="s">
        <v>28809</v>
      </c>
      <c r="C3708" s="2" t="s">
        <v>28811</v>
      </c>
      <c r="D3708" s="8" t="s">
        <v>28812</v>
      </c>
      <c r="E3708" s="2" t="s">
        <v>28813</v>
      </c>
      <c r="F3708" s="2" t="s">
        <v>28810</v>
      </c>
      <c r="G3708" s="2" t="s">
        <v>28814</v>
      </c>
      <c r="H3708" s="2" t="s">
        <v>28814</v>
      </c>
      <c r="I3708" t="s">
        <v>37225</v>
      </c>
      <c r="J3708" s="8" t="s">
        <v>28816</v>
      </c>
      <c r="K3708" s="2" t="s">
        <v>28815</v>
      </c>
      <c r="L3708" s="8">
        <v>370.09399999999999</v>
      </c>
    </row>
    <row r="3709" spans="1:12" x14ac:dyDescent="0.25">
      <c r="A3709" s="2">
        <v>3707</v>
      </c>
      <c r="B3709" s="2" t="s">
        <v>28817</v>
      </c>
      <c r="C3709" s="2" t="s">
        <v>28819</v>
      </c>
      <c r="D3709" s="8" t="s">
        <v>28820</v>
      </c>
      <c r="E3709" s="2" t="s">
        <v>28821</v>
      </c>
      <c r="F3709" s="2" t="s">
        <v>28818</v>
      </c>
      <c r="G3709" s="2" t="s">
        <v>28822</v>
      </c>
      <c r="H3709" s="2" t="s">
        <v>28822</v>
      </c>
      <c r="I3709" t="s">
        <v>37226</v>
      </c>
      <c r="J3709" s="8" t="s">
        <v>28824</v>
      </c>
      <c r="K3709" s="2" t="s">
        <v>28823</v>
      </c>
      <c r="L3709" s="8">
        <v>370.21440000000001</v>
      </c>
    </row>
    <row r="3710" spans="1:12" x14ac:dyDescent="0.25">
      <c r="A3710" s="2">
        <v>3708</v>
      </c>
      <c r="B3710" s="2" t="s">
        <v>28825</v>
      </c>
      <c r="C3710" s="2" t="s">
        <v>28827</v>
      </c>
      <c r="D3710" s="8" t="s">
        <v>28828</v>
      </c>
      <c r="E3710" s="2" t="s">
        <v>28829</v>
      </c>
      <c r="F3710" s="2" t="s">
        <v>28826</v>
      </c>
      <c r="G3710" s="2" t="s">
        <v>28830</v>
      </c>
      <c r="H3710" s="2" t="s">
        <v>28830</v>
      </c>
      <c r="I3710" t="s">
        <v>37227</v>
      </c>
      <c r="J3710" s="8" t="s">
        <v>28832</v>
      </c>
      <c r="K3710" s="2" t="s">
        <v>28831</v>
      </c>
      <c r="L3710" s="8">
        <v>370.30829999999997</v>
      </c>
    </row>
    <row r="3711" spans="1:12" x14ac:dyDescent="0.25">
      <c r="A3711" s="2">
        <v>3709</v>
      </c>
      <c r="B3711" s="2" t="s">
        <v>28833</v>
      </c>
      <c r="C3711" s="2" t="s">
        <v>28835</v>
      </c>
      <c r="D3711" s="8" t="s">
        <v>28836</v>
      </c>
      <c r="E3711" s="2" t="s">
        <v>28837</v>
      </c>
      <c r="F3711" s="2" t="s">
        <v>28834</v>
      </c>
      <c r="G3711" s="2" t="s">
        <v>28838</v>
      </c>
      <c r="H3711" s="2" t="s">
        <v>28838</v>
      </c>
      <c r="I3711" t="s">
        <v>37228</v>
      </c>
      <c r="J3711" s="8" t="s">
        <v>28840</v>
      </c>
      <c r="K3711" s="2" t="s">
        <v>28839</v>
      </c>
      <c r="L3711" s="8">
        <v>370.8304</v>
      </c>
    </row>
    <row r="3712" spans="1:12" x14ac:dyDescent="0.25">
      <c r="A3712" s="2">
        <v>3710</v>
      </c>
      <c r="B3712" s="2" t="s">
        <v>28841</v>
      </c>
      <c r="C3712" s="2" t="s">
        <v>28843</v>
      </c>
      <c r="D3712" s="8" t="s">
        <v>28844</v>
      </c>
      <c r="E3712" s="2" t="s">
        <v>28845</v>
      </c>
      <c r="F3712" s="2" t="s">
        <v>28842</v>
      </c>
      <c r="G3712" s="2" t="s">
        <v>28846</v>
      </c>
      <c r="H3712" s="2" t="s">
        <v>28846</v>
      </c>
      <c r="I3712" t="s">
        <v>37229</v>
      </c>
      <c r="J3712" s="8" t="s">
        <v>28848</v>
      </c>
      <c r="K3712" s="2" t="s">
        <v>28847</v>
      </c>
      <c r="L3712" s="8">
        <v>371.0215</v>
      </c>
    </row>
    <row r="3713" spans="1:12" x14ac:dyDescent="0.25">
      <c r="A3713" s="2">
        <v>3711</v>
      </c>
      <c r="B3713" s="2" t="s">
        <v>28849</v>
      </c>
      <c r="C3713" s="2" t="s">
        <v>28851</v>
      </c>
      <c r="D3713" s="8" t="s">
        <v>28852</v>
      </c>
      <c r="E3713" s="2" t="s">
        <v>28853</v>
      </c>
      <c r="F3713" s="2" t="s">
        <v>28850</v>
      </c>
      <c r="G3713" s="2" t="s">
        <v>28854</v>
      </c>
      <c r="H3713" s="2" t="s">
        <v>28855</v>
      </c>
      <c r="I3713" t="s">
        <v>37230</v>
      </c>
      <c r="J3713" s="8" t="s">
        <v>28857</v>
      </c>
      <c r="K3713" s="2" t="s">
        <v>28856</v>
      </c>
      <c r="L3713" s="8">
        <v>371.15129999999999</v>
      </c>
    </row>
    <row r="3714" spans="1:12" x14ac:dyDescent="0.25">
      <c r="A3714" s="2">
        <v>3712</v>
      </c>
      <c r="B3714" s="2" t="s">
        <v>28858</v>
      </c>
      <c r="C3714" s="2" t="s">
        <v>28860</v>
      </c>
      <c r="D3714" s="8" t="s">
        <v>28861</v>
      </c>
      <c r="E3714" s="2" t="s">
        <v>28862</v>
      </c>
      <c r="F3714" s="2" t="s">
        <v>28859</v>
      </c>
      <c r="G3714" s="2" t="s">
        <v>28863</v>
      </c>
      <c r="H3714" s="2" t="s">
        <v>28863</v>
      </c>
      <c r="I3714" t="s">
        <v>37231</v>
      </c>
      <c r="J3714" s="8" t="s">
        <v>28865</v>
      </c>
      <c r="K3714" s="2" t="s">
        <v>28864</v>
      </c>
      <c r="L3714" s="8">
        <v>371.22489999999999</v>
      </c>
    </row>
    <row r="3715" spans="1:12" x14ac:dyDescent="0.25">
      <c r="A3715" s="2">
        <v>3713</v>
      </c>
      <c r="B3715" s="2" t="s">
        <v>28866</v>
      </c>
      <c r="C3715" s="2" t="s">
        <v>28868</v>
      </c>
      <c r="D3715" s="8" t="s">
        <v>28869</v>
      </c>
      <c r="E3715" s="2" t="s">
        <v>28870</v>
      </c>
      <c r="F3715" s="2" t="s">
        <v>28867</v>
      </c>
      <c r="G3715" s="2" t="s">
        <v>28871</v>
      </c>
      <c r="H3715" s="2" t="s">
        <v>28871</v>
      </c>
      <c r="I3715" t="s">
        <v>37232</v>
      </c>
      <c r="J3715" s="8" t="s">
        <v>28873</v>
      </c>
      <c r="K3715" s="2" t="s">
        <v>28872</v>
      </c>
      <c r="L3715" s="8">
        <v>371.93509999999998</v>
      </c>
    </row>
    <row r="3716" spans="1:12" x14ac:dyDescent="0.25">
      <c r="A3716" s="2">
        <v>3714</v>
      </c>
      <c r="B3716" s="2" t="s">
        <v>28874</v>
      </c>
      <c r="C3716" s="2" t="s">
        <v>28876</v>
      </c>
      <c r="D3716" s="8" t="s">
        <v>28877</v>
      </c>
      <c r="E3716" s="2" t="s">
        <v>28878</v>
      </c>
      <c r="F3716" s="2" t="s">
        <v>28875</v>
      </c>
      <c r="G3716" s="2" t="s">
        <v>28879</v>
      </c>
      <c r="H3716" s="2" t="s">
        <v>28879</v>
      </c>
      <c r="I3716" t="s">
        <v>37233</v>
      </c>
      <c r="J3716" s="8" t="s">
        <v>28881</v>
      </c>
      <c r="K3716" s="2" t="s">
        <v>28880</v>
      </c>
      <c r="L3716" s="8">
        <v>371.9538</v>
      </c>
    </row>
    <row r="3717" spans="1:12" x14ac:dyDescent="0.25">
      <c r="A3717" s="2">
        <v>3715</v>
      </c>
      <c r="B3717" s="2" t="s">
        <v>28882</v>
      </c>
      <c r="C3717" s="2" t="s">
        <v>28884</v>
      </c>
      <c r="D3717" s="8" t="s">
        <v>28885</v>
      </c>
      <c r="E3717" s="2" t="s">
        <v>28886</v>
      </c>
      <c r="F3717" s="2" t="s">
        <v>28883</v>
      </c>
      <c r="G3717" s="2" t="s">
        <v>28887</v>
      </c>
      <c r="H3717" s="2" t="s">
        <v>28887</v>
      </c>
      <c r="I3717" t="s">
        <v>37234</v>
      </c>
      <c r="J3717" s="8" t="s">
        <v>28889</v>
      </c>
      <c r="K3717" s="2" t="s">
        <v>28888</v>
      </c>
      <c r="L3717" s="8">
        <v>372.06439999999998</v>
      </c>
    </row>
    <row r="3718" spans="1:12" x14ac:dyDescent="0.25">
      <c r="A3718" s="2">
        <v>3716</v>
      </c>
      <c r="B3718" s="2" t="s">
        <v>28890</v>
      </c>
      <c r="C3718" s="2" t="s">
        <v>28892</v>
      </c>
      <c r="D3718" s="8" t="s">
        <v>28893</v>
      </c>
      <c r="E3718" s="2" t="s">
        <v>28894</v>
      </c>
      <c r="F3718" s="2" t="s">
        <v>28891</v>
      </c>
      <c r="G3718" s="2" t="s">
        <v>28895</v>
      </c>
      <c r="H3718" s="2" t="s">
        <v>28896</v>
      </c>
      <c r="I3718" t="s">
        <v>37235</v>
      </c>
      <c r="J3718" s="8" t="s">
        <v>28898</v>
      </c>
      <c r="K3718" s="2" t="s">
        <v>28897</v>
      </c>
      <c r="L3718" s="8">
        <v>372.08769999999998</v>
      </c>
    </row>
    <row r="3719" spans="1:12" x14ac:dyDescent="0.25">
      <c r="A3719" s="2">
        <v>3717</v>
      </c>
      <c r="B3719" s="2" t="s">
        <v>28890</v>
      </c>
      <c r="C3719" s="2" t="s">
        <v>28900</v>
      </c>
      <c r="D3719" s="8" t="s">
        <v>28901</v>
      </c>
      <c r="E3719" s="2" t="s">
        <v>28902</v>
      </c>
      <c r="F3719" s="2" t="s">
        <v>28899</v>
      </c>
      <c r="G3719" s="2" t="s">
        <v>28903</v>
      </c>
      <c r="H3719" s="2" t="s">
        <v>28903</v>
      </c>
      <c r="I3719" t="s">
        <v>37236</v>
      </c>
      <c r="J3719" s="8" t="s">
        <v>28904</v>
      </c>
      <c r="K3719" s="2" t="s">
        <v>28897</v>
      </c>
      <c r="L3719" s="8">
        <v>372.08769999999998</v>
      </c>
    </row>
    <row r="3720" spans="1:12" x14ac:dyDescent="0.25">
      <c r="A3720" s="2">
        <v>3718</v>
      </c>
      <c r="B3720" s="2" t="s">
        <v>28905</v>
      </c>
      <c r="C3720" s="2" t="s">
        <v>28907</v>
      </c>
      <c r="D3720" s="8" t="s">
        <v>28908</v>
      </c>
      <c r="E3720" s="2" t="s">
        <v>28909</v>
      </c>
      <c r="F3720" s="2" t="s">
        <v>28906</v>
      </c>
      <c r="G3720" s="2" t="s">
        <v>28910</v>
      </c>
      <c r="H3720" s="2" t="s">
        <v>28910</v>
      </c>
      <c r="I3720" t="s">
        <v>37237</v>
      </c>
      <c r="J3720" s="8" t="s">
        <v>28912</v>
      </c>
      <c r="K3720" s="2" t="s">
        <v>28911</v>
      </c>
      <c r="L3720" s="8">
        <v>372.15730000000002</v>
      </c>
    </row>
    <row r="3721" spans="1:12" x14ac:dyDescent="0.25">
      <c r="A3721" s="2">
        <v>3719</v>
      </c>
      <c r="B3721" s="2" t="s">
        <v>28913</v>
      </c>
      <c r="C3721" s="2" t="s">
        <v>28915</v>
      </c>
      <c r="D3721" s="8" t="s">
        <v>28916</v>
      </c>
      <c r="E3721" s="2" t="s">
        <v>28917</v>
      </c>
      <c r="F3721" s="2" t="s">
        <v>28914</v>
      </c>
      <c r="G3721" s="2" t="s">
        <v>28918</v>
      </c>
      <c r="H3721" s="2" t="s">
        <v>28918</v>
      </c>
      <c r="I3721" t="s">
        <v>37238</v>
      </c>
      <c r="J3721" s="8" t="s">
        <v>28920</v>
      </c>
      <c r="K3721" s="2" t="s">
        <v>28919</v>
      </c>
      <c r="L3721" s="8">
        <v>372.27769999999998</v>
      </c>
    </row>
    <row r="3722" spans="1:12" x14ac:dyDescent="0.25">
      <c r="A3722" s="2">
        <v>3720</v>
      </c>
      <c r="B3722" s="2" t="s">
        <v>28921</v>
      </c>
      <c r="C3722" s="2" t="s">
        <v>28923</v>
      </c>
      <c r="D3722" s="8" t="s">
        <v>28924</v>
      </c>
      <c r="E3722" s="2" t="s">
        <v>28925</v>
      </c>
      <c r="F3722" s="2" t="s">
        <v>28922</v>
      </c>
      <c r="G3722" s="2" t="s">
        <v>28926</v>
      </c>
      <c r="H3722" s="2" t="s">
        <v>28926</v>
      </c>
      <c r="I3722" t="s">
        <v>37239</v>
      </c>
      <c r="J3722" s="8" t="s">
        <v>28928</v>
      </c>
      <c r="K3722" s="2" t="s">
        <v>28927</v>
      </c>
      <c r="L3722" s="8">
        <v>373.08609999999999</v>
      </c>
    </row>
    <row r="3723" spans="1:12" x14ac:dyDescent="0.25">
      <c r="A3723" s="2">
        <v>3721</v>
      </c>
      <c r="B3723" s="2" t="s">
        <v>28929</v>
      </c>
      <c r="C3723" s="2" t="s">
        <v>28931</v>
      </c>
      <c r="D3723" s="8" t="s">
        <v>2869</v>
      </c>
      <c r="E3723" s="2" t="s">
        <v>28932</v>
      </c>
      <c r="F3723" s="2" t="s">
        <v>28930</v>
      </c>
      <c r="G3723" s="2" t="s">
        <v>28933</v>
      </c>
      <c r="H3723" s="2" t="s">
        <v>28933</v>
      </c>
      <c r="I3723" t="s">
        <v>37240</v>
      </c>
      <c r="J3723" s="8" t="s">
        <v>28935</v>
      </c>
      <c r="K3723" s="2" t="s">
        <v>28934</v>
      </c>
      <c r="L3723" s="8">
        <v>373.17140000000001</v>
      </c>
    </row>
    <row r="3724" spans="1:12" x14ac:dyDescent="0.25">
      <c r="A3724" s="2">
        <v>3722</v>
      </c>
      <c r="B3724" s="2" t="s">
        <v>28936</v>
      </c>
      <c r="C3724" s="2" t="s">
        <v>28938</v>
      </c>
      <c r="D3724" s="8" t="s">
        <v>28939</v>
      </c>
      <c r="E3724" s="2" t="s">
        <v>28940</v>
      </c>
      <c r="F3724" s="2" t="s">
        <v>28937</v>
      </c>
      <c r="G3724" s="2" t="s">
        <v>28941</v>
      </c>
      <c r="H3724" s="2" t="s">
        <v>28942</v>
      </c>
      <c r="I3724" t="s">
        <v>37241</v>
      </c>
      <c r="J3724" s="8" t="s">
        <v>28944</v>
      </c>
      <c r="K3724" s="2" t="s">
        <v>28943</v>
      </c>
      <c r="L3724" s="8">
        <v>373.18889999999999</v>
      </c>
    </row>
    <row r="3725" spans="1:12" x14ac:dyDescent="0.25">
      <c r="A3725" s="2">
        <v>3723</v>
      </c>
      <c r="B3725" s="2" t="s">
        <v>28945</v>
      </c>
      <c r="C3725" s="2" t="s">
        <v>28947</v>
      </c>
      <c r="D3725" s="8" t="s">
        <v>28948</v>
      </c>
      <c r="E3725" s="2" t="s">
        <v>28949</v>
      </c>
      <c r="F3725" s="2" t="s">
        <v>28946</v>
      </c>
      <c r="G3725" s="2" t="s">
        <v>28950</v>
      </c>
      <c r="H3725" s="2" t="s">
        <v>28950</v>
      </c>
      <c r="I3725" t="s">
        <v>37242</v>
      </c>
      <c r="J3725" s="8" t="s">
        <v>28952</v>
      </c>
      <c r="K3725" s="2" t="s">
        <v>28951</v>
      </c>
      <c r="L3725" s="8">
        <v>373.20530000000002</v>
      </c>
    </row>
    <row r="3726" spans="1:12" x14ac:dyDescent="0.25">
      <c r="A3726" s="2">
        <v>3724</v>
      </c>
      <c r="B3726" s="2" t="s">
        <v>28953</v>
      </c>
      <c r="C3726" s="2" t="s">
        <v>28955</v>
      </c>
      <c r="D3726" s="8" t="s">
        <v>28956</v>
      </c>
      <c r="E3726" s="2" t="s">
        <v>28957</v>
      </c>
      <c r="F3726" s="2" t="s">
        <v>28954</v>
      </c>
      <c r="G3726" s="2" t="s">
        <v>28958</v>
      </c>
      <c r="H3726" s="2" t="s">
        <v>28958</v>
      </c>
      <c r="I3726" t="s">
        <v>37243</v>
      </c>
      <c r="J3726" s="8" t="s">
        <v>28960</v>
      </c>
      <c r="K3726" s="2" t="s">
        <v>28959</v>
      </c>
      <c r="L3726" s="8">
        <v>373.92140000000001</v>
      </c>
    </row>
    <row r="3727" spans="1:12" x14ac:dyDescent="0.25">
      <c r="A3727" s="2">
        <v>3725</v>
      </c>
      <c r="B3727" s="2" t="s">
        <v>28961</v>
      </c>
      <c r="C3727" s="2" t="s">
        <v>28963</v>
      </c>
      <c r="D3727" s="8" t="s">
        <v>28964</v>
      </c>
      <c r="E3727" s="2" t="s">
        <v>28965</v>
      </c>
      <c r="F3727" s="2" t="s">
        <v>28962</v>
      </c>
      <c r="G3727" s="2" t="s">
        <v>28966</v>
      </c>
      <c r="H3727" s="2" t="s">
        <v>28966</v>
      </c>
      <c r="I3727" t="s">
        <v>37244</v>
      </c>
      <c r="J3727" s="8" t="s">
        <v>28968</v>
      </c>
      <c r="K3727" s="2" t="s">
        <v>28967</v>
      </c>
      <c r="L3727" s="8">
        <v>374.07100000000003</v>
      </c>
    </row>
    <row r="3728" spans="1:12" x14ac:dyDescent="0.25">
      <c r="A3728" s="2">
        <v>3726</v>
      </c>
      <c r="B3728" s="2" t="s">
        <v>28969</v>
      </c>
      <c r="C3728" s="2" t="s">
        <v>28971</v>
      </c>
      <c r="D3728" s="8" t="s">
        <v>28972</v>
      </c>
      <c r="E3728" s="2" t="s">
        <v>28973</v>
      </c>
      <c r="F3728" s="2" t="s">
        <v>28970</v>
      </c>
      <c r="G3728" s="2" t="s">
        <v>28974</v>
      </c>
      <c r="H3728" s="2" t="s">
        <v>28974</v>
      </c>
      <c r="I3728" t="s">
        <v>37245</v>
      </c>
      <c r="J3728" s="8" t="s">
        <v>28976</v>
      </c>
      <c r="K3728" s="2" t="s">
        <v>28975</v>
      </c>
      <c r="L3728" s="8">
        <v>374.12670000000003</v>
      </c>
    </row>
    <row r="3729" spans="1:12" x14ac:dyDescent="0.25">
      <c r="A3729" s="2">
        <v>3727</v>
      </c>
      <c r="B3729" s="2" t="s">
        <v>28977</v>
      </c>
      <c r="C3729" s="2" t="s">
        <v>28979</v>
      </c>
      <c r="D3729" s="8" t="s">
        <v>28980</v>
      </c>
      <c r="E3729" s="2" t="s">
        <v>28981</v>
      </c>
      <c r="F3729" s="2" t="s">
        <v>28978</v>
      </c>
      <c r="G3729" s="2" t="s">
        <v>28982</v>
      </c>
      <c r="H3729" s="2" t="s">
        <v>28983</v>
      </c>
      <c r="I3729" t="s">
        <v>37246</v>
      </c>
      <c r="J3729" s="8" t="s">
        <v>28985</v>
      </c>
      <c r="K3729" s="2" t="s">
        <v>28984</v>
      </c>
      <c r="L3729" s="8">
        <v>374.17610000000002</v>
      </c>
    </row>
    <row r="3730" spans="1:12" x14ac:dyDescent="0.25">
      <c r="A3730" s="2">
        <v>3728</v>
      </c>
      <c r="B3730" s="2" t="s">
        <v>28986</v>
      </c>
      <c r="C3730" s="2" t="s">
        <v>28988</v>
      </c>
      <c r="D3730" s="8" t="s">
        <v>28989</v>
      </c>
      <c r="E3730" s="2" t="s">
        <v>28990</v>
      </c>
      <c r="F3730" s="2" t="s">
        <v>28987</v>
      </c>
      <c r="G3730" s="2" t="s">
        <v>28991</v>
      </c>
      <c r="H3730" s="2" t="s">
        <v>28991</v>
      </c>
      <c r="I3730" t="s">
        <v>37247</v>
      </c>
      <c r="J3730" s="8" t="s">
        <v>28993</v>
      </c>
      <c r="K3730" s="2" t="s">
        <v>28992</v>
      </c>
      <c r="L3730" s="8">
        <v>374.20929999999998</v>
      </c>
    </row>
    <row r="3731" spans="1:12" x14ac:dyDescent="0.25">
      <c r="A3731" s="2">
        <v>3729</v>
      </c>
      <c r="B3731" s="2" t="s">
        <v>28994</v>
      </c>
      <c r="C3731" s="2" t="s">
        <v>28996</v>
      </c>
      <c r="D3731" s="8" t="s">
        <v>28997</v>
      </c>
      <c r="E3731" s="2" t="s">
        <v>28998</v>
      </c>
      <c r="F3731" s="2" t="s">
        <v>28995</v>
      </c>
      <c r="G3731" s="2" t="s">
        <v>28999</v>
      </c>
      <c r="H3731" s="2" t="s">
        <v>28999</v>
      </c>
      <c r="I3731" t="s">
        <v>37248</v>
      </c>
      <c r="J3731" s="8" t="s">
        <v>29001</v>
      </c>
      <c r="K3731" s="2" t="s">
        <v>29000</v>
      </c>
      <c r="L3731" s="8">
        <v>374.95409999999998</v>
      </c>
    </row>
    <row r="3732" spans="1:12" x14ac:dyDescent="0.25">
      <c r="A3732" s="2">
        <v>3730</v>
      </c>
      <c r="B3732" s="2" t="s">
        <v>29002</v>
      </c>
      <c r="C3732" s="2" t="s">
        <v>29004</v>
      </c>
      <c r="D3732" s="8" t="s">
        <v>29005</v>
      </c>
      <c r="E3732" s="2" t="s">
        <v>29006</v>
      </c>
      <c r="F3732" s="2" t="s">
        <v>29003</v>
      </c>
      <c r="G3732" s="2" t="s">
        <v>29007</v>
      </c>
      <c r="H3732" s="2" t="s">
        <v>29007</v>
      </c>
      <c r="I3732" t="s">
        <v>37249</v>
      </c>
      <c r="J3732" s="8" t="s">
        <v>29009</v>
      </c>
      <c r="K3732" s="2" t="s">
        <v>29008</v>
      </c>
      <c r="L3732" s="8">
        <v>375.0308</v>
      </c>
    </row>
    <row r="3733" spans="1:12" x14ac:dyDescent="0.25">
      <c r="A3733" s="2">
        <v>3731</v>
      </c>
      <c r="B3733" s="2" t="s">
        <v>29010</v>
      </c>
      <c r="C3733" s="2" t="s">
        <v>29012</v>
      </c>
      <c r="D3733" s="8" t="s">
        <v>29013</v>
      </c>
      <c r="E3733" s="2" t="s">
        <v>29014</v>
      </c>
      <c r="F3733" s="2" t="s">
        <v>29011</v>
      </c>
      <c r="G3733" s="2" t="s">
        <v>29015</v>
      </c>
      <c r="H3733" s="2" t="s">
        <v>29016</v>
      </c>
      <c r="I3733" t="s">
        <v>37250</v>
      </c>
      <c r="J3733" s="8" t="s">
        <v>29018</v>
      </c>
      <c r="K3733" s="2" t="s">
        <v>29017</v>
      </c>
      <c r="L3733" s="8">
        <v>375.04849999999999</v>
      </c>
    </row>
    <row r="3734" spans="1:12" x14ac:dyDescent="0.25">
      <c r="A3734" s="2">
        <v>3732</v>
      </c>
      <c r="B3734" s="2" t="s">
        <v>29010</v>
      </c>
      <c r="C3734" s="2" t="s">
        <v>29020</v>
      </c>
      <c r="D3734" s="8" t="s">
        <v>29021</v>
      </c>
      <c r="E3734" s="2" t="s">
        <v>29022</v>
      </c>
      <c r="F3734" s="2" t="s">
        <v>29019</v>
      </c>
      <c r="G3734" s="2" t="s">
        <v>29023</v>
      </c>
      <c r="H3734" s="2" t="s">
        <v>29023</v>
      </c>
      <c r="I3734" t="s">
        <v>37251</v>
      </c>
      <c r="J3734" s="8" t="s">
        <v>29024</v>
      </c>
      <c r="K3734" s="2" t="s">
        <v>29017</v>
      </c>
      <c r="L3734" s="8">
        <v>375.04849999999999</v>
      </c>
    </row>
    <row r="3735" spans="1:12" x14ac:dyDescent="0.25">
      <c r="A3735" s="2">
        <v>3733</v>
      </c>
      <c r="B3735" s="2" t="s">
        <v>29025</v>
      </c>
      <c r="C3735" s="2" t="s">
        <v>29027</v>
      </c>
      <c r="D3735" s="8" t="s">
        <v>29028</v>
      </c>
      <c r="E3735" s="2" t="s">
        <v>29029</v>
      </c>
      <c r="F3735" s="2" t="s">
        <v>29026</v>
      </c>
      <c r="G3735" s="2" t="s">
        <v>29030</v>
      </c>
      <c r="H3735" s="2" t="s">
        <v>29030</v>
      </c>
      <c r="I3735" t="s">
        <v>37252</v>
      </c>
      <c r="J3735" s="8" t="s">
        <v>29032</v>
      </c>
      <c r="K3735" s="2" t="s">
        <v>29031</v>
      </c>
      <c r="L3735" s="8">
        <v>375.14010000000002</v>
      </c>
    </row>
    <row r="3736" spans="1:12" x14ac:dyDescent="0.25">
      <c r="A3736" s="2">
        <v>3734</v>
      </c>
      <c r="B3736" s="2" t="s">
        <v>29033</v>
      </c>
      <c r="C3736" s="2" t="s">
        <v>29035</v>
      </c>
      <c r="D3736" s="8" t="s">
        <v>29036</v>
      </c>
      <c r="E3736" s="2" t="s">
        <v>29037</v>
      </c>
      <c r="F3736" s="2" t="s">
        <v>29034</v>
      </c>
      <c r="G3736" s="2" t="s">
        <v>29038</v>
      </c>
      <c r="H3736" s="2" t="s">
        <v>29038</v>
      </c>
      <c r="I3736" t="s">
        <v>37253</v>
      </c>
      <c r="J3736" s="8" t="s">
        <v>29040</v>
      </c>
      <c r="K3736" s="2" t="s">
        <v>29039</v>
      </c>
      <c r="L3736" s="8">
        <v>375.18340000000001</v>
      </c>
    </row>
    <row r="3737" spans="1:12" x14ac:dyDescent="0.25">
      <c r="A3737" s="2">
        <v>3735</v>
      </c>
      <c r="B3737" s="2" t="s">
        <v>29041</v>
      </c>
      <c r="C3737" s="2" t="s">
        <v>29043</v>
      </c>
      <c r="D3737" s="8" t="s">
        <v>29044</v>
      </c>
      <c r="E3737" s="2" t="s">
        <v>29045</v>
      </c>
      <c r="F3737" s="2" t="s">
        <v>29042</v>
      </c>
      <c r="G3737" s="2" t="s">
        <v>29046</v>
      </c>
      <c r="H3737" s="2" t="s">
        <v>29046</v>
      </c>
      <c r="I3737" t="s">
        <v>37254</v>
      </c>
      <c r="J3737" s="8" t="s">
        <v>29048</v>
      </c>
      <c r="K3737" s="2" t="s">
        <v>29047</v>
      </c>
      <c r="L3737" s="8">
        <v>375.93490000000003</v>
      </c>
    </row>
    <row r="3738" spans="1:12" x14ac:dyDescent="0.25">
      <c r="A3738" s="2">
        <v>3736</v>
      </c>
      <c r="B3738" s="2" t="s">
        <v>29049</v>
      </c>
      <c r="C3738" s="2" t="s">
        <v>29051</v>
      </c>
      <c r="D3738" s="9">
        <v>1190723</v>
      </c>
      <c r="E3738" s="2" t="s">
        <v>29052</v>
      </c>
      <c r="F3738" s="2" t="s">
        <v>29050</v>
      </c>
      <c r="G3738" s="2" t="s">
        <v>29053</v>
      </c>
      <c r="H3738" s="2" t="s">
        <v>29054</v>
      </c>
      <c r="I3738" t="s">
        <v>37255</v>
      </c>
      <c r="J3738" s="8" t="s">
        <v>29056</v>
      </c>
      <c r="K3738" s="2" t="s">
        <v>29055</v>
      </c>
      <c r="L3738" s="8">
        <v>376.02850000000001</v>
      </c>
    </row>
    <row r="3739" spans="1:12" x14ac:dyDescent="0.25">
      <c r="A3739" s="2">
        <v>3737</v>
      </c>
      <c r="B3739" s="2" t="s">
        <v>29057</v>
      </c>
      <c r="C3739" s="2" t="s">
        <v>29059</v>
      </c>
      <c r="D3739" s="8" t="s">
        <v>2869</v>
      </c>
      <c r="E3739" s="2" t="s">
        <v>29060</v>
      </c>
      <c r="F3739" s="2" t="s">
        <v>29058</v>
      </c>
      <c r="G3739" s="2" t="s">
        <v>29061</v>
      </c>
      <c r="H3739" s="2" t="s">
        <v>29062</v>
      </c>
      <c r="I3739" t="s">
        <v>37256</v>
      </c>
      <c r="J3739" s="8" t="s">
        <v>29064</v>
      </c>
      <c r="K3739" s="2" t="s">
        <v>29063</v>
      </c>
      <c r="L3739" s="8">
        <v>376.13470000000001</v>
      </c>
    </row>
    <row r="3740" spans="1:12" x14ac:dyDescent="0.25">
      <c r="A3740" s="2">
        <v>3738</v>
      </c>
      <c r="B3740" s="2" t="s">
        <v>29065</v>
      </c>
      <c r="C3740" s="2" t="s">
        <v>29067</v>
      </c>
      <c r="D3740" s="8" t="s">
        <v>29068</v>
      </c>
      <c r="E3740" s="2" t="s">
        <v>29069</v>
      </c>
      <c r="F3740" s="2" t="s">
        <v>29066</v>
      </c>
      <c r="G3740" s="2" t="s">
        <v>29070</v>
      </c>
      <c r="H3740" s="2" t="s">
        <v>29070</v>
      </c>
      <c r="I3740" t="s">
        <v>37257</v>
      </c>
      <c r="J3740" s="8" t="s">
        <v>29072</v>
      </c>
      <c r="K3740" s="2" t="s">
        <v>29071</v>
      </c>
      <c r="L3740" s="8">
        <v>376.13830000000002</v>
      </c>
    </row>
    <row r="3741" spans="1:12" x14ac:dyDescent="0.25">
      <c r="A3741" s="2">
        <v>3739</v>
      </c>
      <c r="B3741" s="2" t="s">
        <v>29073</v>
      </c>
      <c r="C3741" s="2" t="s">
        <v>29075</v>
      </c>
      <c r="D3741" s="8" t="s">
        <v>2869</v>
      </c>
      <c r="E3741" s="2" t="s">
        <v>29076</v>
      </c>
      <c r="F3741" s="2" t="s">
        <v>29074</v>
      </c>
      <c r="G3741" s="2" t="s">
        <v>29077</v>
      </c>
      <c r="H3741" s="2" t="s">
        <v>29077</v>
      </c>
      <c r="I3741" t="s">
        <v>37258</v>
      </c>
      <c r="J3741" s="8" t="s">
        <v>29079</v>
      </c>
      <c r="K3741" s="2" t="s">
        <v>29078</v>
      </c>
      <c r="L3741" s="8">
        <v>376.1823</v>
      </c>
    </row>
    <row r="3742" spans="1:12" x14ac:dyDescent="0.25">
      <c r="A3742" s="2">
        <v>3740</v>
      </c>
      <c r="B3742" s="2" t="s">
        <v>29080</v>
      </c>
      <c r="C3742" s="2" t="s">
        <v>29082</v>
      </c>
      <c r="D3742" s="8" t="s">
        <v>29083</v>
      </c>
      <c r="E3742" s="2" t="s">
        <v>29084</v>
      </c>
      <c r="F3742" s="2" t="s">
        <v>29081</v>
      </c>
      <c r="G3742" s="2" t="s">
        <v>29085</v>
      </c>
      <c r="H3742" s="2" t="s">
        <v>29085</v>
      </c>
      <c r="I3742" t="s">
        <v>37259</v>
      </c>
      <c r="J3742" s="8" t="s">
        <v>29087</v>
      </c>
      <c r="K3742" s="2" t="s">
        <v>29086</v>
      </c>
      <c r="L3742" s="8">
        <v>376.2038</v>
      </c>
    </row>
    <row r="3743" spans="1:12" x14ac:dyDescent="0.25">
      <c r="A3743" s="2">
        <v>3741</v>
      </c>
      <c r="B3743" s="2" t="s">
        <v>29088</v>
      </c>
      <c r="C3743" s="2" t="s">
        <v>29090</v>
      </c>
      <c r="D3743" s="8" t="s">
        <v>29091</v>
      </c>
      <c r="E3743" s="2" t="s">
        <v>29092</v>
      </c>
      <c r="F3743" s="2" t="s">
        <v>29089</v>
      </c>
      <c r="G3743" s="2" t="s">
        <v>29093</v>
      </c>
      <c r="H3743" s="2" t="s">
        <v>29093</v>
      </c>
      <c r="I3743" t="s">
        <v>37260</v>
      </c>
      <c r="J3743" s="8" t="s">
        <v>29095</v>
      </c>
      <c r="K3743" s="2" t="s">
        <v>29094</v>
      </c>
      <c r="L3743" s="8">
        <v>376.20499999999998</v>
      </c>
    </row>
    <row r="3744" spans="1:12" x14ac:dyDescent="0.25">
      <c r="A3744" s="2">
        <v>3742</v>
      </c>
      <c r="B3744" s="2" t="s">
        <v>29096</v>
      </c>
      <c r="C3744" s="2" t="s">
        <v>29098</v>
      </c>
      <c r="D3744" s="8" t="s">
        <v>29099</v>
      </c>
      <c r="E3744" s="2" t="s">
        <v>29100</v>
      </c>
      <c r="F3744" s="2" t="s">
        <v>29097</v>
      </c>
      <c r="G3744" s="2" t="s">
        <v>29101</v>
      </c>
      <c r="H3744" s="2" t="s">
        <v>29101</v>
      </c>
      <c r="I3744" t="s">
        <v>37261</v>
      </c>
      <c r="J3744" s="8" t="s">
        <v>29103</v>
      </c>
      <c r="K3744" s="2" t="s">
        <v>29102</v>
      </c>
      <c r="L3744" s="8">
        <v>376.29770000000002</v>
      </c>
    </row>
    <row r="3745" spans="1:12" x14ac:dyDescent="0.25">
      <c r="A3745" s="2">
        <v>3743</v>
      </c>
      <c r="B3745" s="2" t="s">
        <v>29104</v>
      </c>
      <c r="C3745" s="2" t="s">
        <v>29106</v>
      </c>
      <c r="D3745" s="8" t="s">
        <v>29107</v>
      </c>
      <c r="E3745" s="2" t="s">
        <v>29108</v>
      </c>
      <c r="F3745" s="2" t="s">
        <v>29105</v>
      </c>
      <c r="G3745" s="2" t="s">
        <v>29109</v>
      </c>
      <c r="H3745" s="2" t="s">
        <v>29109</v>
      </c>
      <c r="I3745" t="s">
        <v>37262</v>
      </c>
      <c r="J3745" s="8" t="s">
        <v>29111</v>
      </c>
      <c r="K3745" s="2" t="s">
        <v>29110</v>
      </c>
      <c r="L3745" s="8">
        <v>377.05849999999998</v>
      </c>
    </row>
    <row r="3746" spans="1:12" x14ac:dyDescent="0.25">
      <c r="A3746" s="2">
        <v>3744</v>
      </c>
      <c r="B3746" s="2" t="s">
        <v>29112</v>
      </c>
      <c r="C3746" s="2" t="s">
        <v>29114</v>
      </c>
      <c r="D3746" s="8" t="s">
        <v>29115</v>
      </c>
      <c r="E3746" s="2" t="s">
        <v>29116</v>
      </c>
      <c r="F3746" s="2" t="s">
        <v>29113</v>
      </c>
      <c r="G3746" s="2" t="s">
        <v>29117</v>
      </c>
      <c r="H3746" s="2" t="s">
        <v>29117</v>
      </c>
      <c r="I3746" t="s">
        <v>37263</v>
      </c>
      <c r="J3746" s="8" t="s">
        <v>29119</v>
      </c>
      <c r="K3746" s="2" t="s">
        <v>29118</v>
      </c>
      <c r="L3746" s="8">
        <v>377.7826</v>
      </c>
    </row>
    <row r="3747" spans="1:12" x14ac:dyDescent="0.25">
      <c r="A3747" s="2">
        <v>3745</v>
      </c>
      <c r="B3747" s="2" t="s">
        <v>29120</v>
      </c>
      <c r="C3747" s="2" t="s">
        <v>29122</v>
      </c>
      <c r="D3747" s="8" t="s">
        <v>29123</v>
      </c>
      <c r="F3747" s="2" t="s">
        <v>29121</v>
      </c>
      <c r="G3747" s="2" t="s">
        <v>29124</v>
      </c>
      <c r="H3747" s="2" t="s">
        <v>29124</v>
      </c>
      <c r="I3747" t="s">
        <v>37264</v>
      </c>
      <c r="J3747" s="8" t="s">
        <v>29126</v>
      </c>
      <c r="K3747" s="2" t="s">
        <v>29125</v>
      </c>
      <c r="L3747" s="8">
        <v>377.87060000000002</v>
      </c>
    </row>
    <row r="3748" spans="1:12" x14ac:dyDescent="0.25">
      <c r="A3748" s="2">
        <v>3746</v>
      </c>
      <c r="B3748" s="2" t="s">
        <v>29120</v>
      </c>
      <c r="C3748" s="2" t="s">
        <v>29128</v>
      </c>
      <c r="D3748" s="8" t="s">
        <v>29129</v>
      </c>
      <c r="F3748" s="2" t="s">
        <v>29127</v>
      </c>
      <c r="G3748" s="2" t="s">
        <v>29130</v>
      </c>
      <c r="H3748" s="2" t="s">
        <v>29130</v>
      </c>
      <c r="I3748" t="s">
        <v>37265</v>
      </c>
      <c r="J3748" s="8" t="s">
        <v>29131</v>
      </c>
      <c r="K3748" s="2" t="s">
        <v>29125</v>
      </c>
      <c r="L3748" s="8">
        <v>377.87060000000002</v>
      </c>
    </row>
    <row r="3749" spans="1:12" x14ac:dyDescent="0.25">
      <c r="A3749" s="2">
        <v>3747</v>
      </c>
      <c r="B3749" s="2" t="s">
        <v>29132</v>
      </c>
      <c r="C3749" s="2" t="s">
        <v>29134</v>
      </c>
      <c r="D3749" s="8" t="s">
        <v>29135</v>
      </c>
      <c r="E3749" s="2" t="s">
        <v>29136</v>
      </c>
      <c r="F3749" s="2" t="s">
        <v>29133</v>
      </c>
      <c r="G3749" s="2" t="s">
        <v>29137</v>
      </c>
      <c r="H3749" s="2" t="s">
        <v>29138</v>
      </c>
      <c r="I3749" t="s">
        <v>37266</v>
      </c>
      <c r="J3749" s="8" t="s">
        <v>29140</v>
      </c>
      <c r="K3749" s="2" t="s">
        <v>29139</v>
      </c>
      <c r="L3749" s="8">
        <v>377.90199999999999</v>
      </c>
    </row>
    <row r="3750" spans="1:12" x14ac:dyDescent="0.25">
      <c r="A3750" s="2">
        <v>3748</v>
      </c>
      <c r="B3750" s="2" t="s">
        <v>29141</v>
      </c>
      <c r="C3750" s="2" t="s">
        <v>29143</v>
      </c>
      <c r="D3750" s="8" t="s">
        <v>29144</v>
      </c>
      <c r="E3750" s="2" t="s">
        <v>29145</v>
      </c>
      <c r="F3750" s="2" t="s">
        <v>29142</v>
      </c>
      <c r="G3750" s="2" t="s">
        <v>29146</v>
      </c>
      <c r="H3750" s="2" t="s">
        <v>29147</v>
      </c>
      <c r="I3750" t="s">
        <v>37267</v>
      </c>
      <c r="J3750" s="8" t="s">
        <v>29149</v>
      </c>
      <c r="K3750" s="2" t="s">
        <v>29148</v>
      </c>
      <c r="L3750" s="8">
        <v>378.06740000000002</v>
      </c>
    </row>
    <row r="3751" spans="1:12" x14ac:dyDescent="0.25">
      <c r="A3751" s="2">
        <v>3749</v>
      </c>
      <c r="B3751" s="2" t="s">
        <v>29150</v>
      </c>
      <c r="C3751" s="2" t="s">
        <v>29152</v>
      </c>
      <c r="D3751" s="8" t="s">
        <v>29153</v>
      </c>
      <c r="E3751" s="2" t="s">
        <v>29154</v>
      </c>
      <c r="F3751" s="2" t="s">
        <v>29151</v>
      </c>
      <c r="G3751" s="2" t="s">
        <v>29155</v>
      </c>
      <c r="H3751" s="2" t="s">
        <v>29155</v>
      </c>
      <c r="I3751" t="s">
        <v>37268</v>
      </c>
      <c r="J3751" s="8" t="s">
        <v>29157</v>
      </c>
      <c r="K3751" s="2" t="s">
        <v>29156</v>
      </c>
      <c r="L3751" s="8">
        <v>378.11689999999999</v>
      </c>
    </row>
    <row r="3752" spans="1:12" x14ac:dyDescent="0.25">
      <c r="A3752" s="2">
        <v>3750</v>
      </c>
      <c r="B3752" s="2" t="s">
        <v>29158</v>
      </c>
      <c r="C3752" s="2" t="s">
        <v>29160</v>
      </c>
      <c r="D3752" s="8" t="s">
        <v>2869</v>
      </c>
      <c r="E3752" s="2" t="s">
        <v>29161</v>
      </c>
      <c r="F3752" s="2" t="s">
        <v>29159</v>
      </c>
      <c r="G3752" s="2" t="s">
        <v>29162</v>
      </c>
      <c r="H3752" s="2" t="s">
        <v>29163</v>
      </c>
      <c r="I3752" t="s">
        <v>37269</v>
      </c>
      <c r="J3752" s="8" t="s">
        <v>29165</v>
      </c>
      <c r="K3752" s="2" t="s">
        <v>29164</v>
      </c>
      <c r="L3752" s="8">
        <v>378.26710000000003</v>
      </c>
    </row>
    <row r="3753" spans="1:12" x14ac:dyDescent="0.25">
      <c r="A3753" s="2">
        <v>3751</v>
      </c>
      <c r="B3753" s="2" t="s">
        <v>29166</v>
      </c>
      <c r="C3753" s="2" t="s">
        <v>29168</v>
      </c>
      <c r="D3753" s="8" t="s">
        <v>29169</v>
      </c>
      <c r="E3753" s="2" t="s">
        <v>29170</v>
      </c>
      <c r="F3753" s="2" t="s">
        <v>29167</v>
      </c>
      <c r="G3753" s="2" t="s">
        <v>29171</v>
      </c>
      <c r="H3753" s="2" t="s">
        <v>29172</v>
      </c>
      <c r="I3753" t="s">
        <v>37270</v>
      </c>
      <c r="J3753" s="8" t="s">
        <v>29174</v>
      </c>
      <c r="K3753" s="2" t="s">
        <v>29173</v>
      </c>
      <c r="L3753" s="8">
        <v>379.15910000000002</v>
      </c>
    </row>
    <row r="3754" spans="1:12" x14ac:dyDescent="0.25">
      <c r="A3754" s="2">
        <v>3752</v>
      </c>
      <c r="B3754" s="2" t="s">
        <v>29175</v>
      </c>
      <c r="C3754" s="2" t="s">
        <v>29177</v>
      </c>
      <c r="D3754" s="8" t="s">
        <v>29178</v>
      </c>
      <c r="E3754" s="2" t="s">
        <v>29179</v>
      </c>
      <c r="F3754" s="2" t="s">
        <v>29176</v>
      </c>
      <c r="G3754" s="2" t="s">
        <v>29180</v>
      </c>
      <c r="H3754" s="2" t="s">
        <v>29181</v>
      </c>
      <c r="I3754" t="s">
        <v>37271</v>
      </c>
      <c r="J3754" s="8" t="s">
        <v>29183</v>
      </c>
      <c r="K3754" s="2" t="s">
        <v>29182</v>
      </c>
      <c r="L3754" s="8">
        <v>379.226</v>
      </c>
    </row>
    <row r="3755" spans="1:12" x14ac:dyDescent="0.25">
      <c r="A3755" s="2">
        <v>3753</v>
      </c>
      <c r="B3755" s="2" t="s">
        <v>29184</v>
      </c>
      <c r="C3755" s="2" t="s">
        <v>29186</v>
      </c>
      <c r="D3755" s="8" t="s">
        <v>29187</v>
      </c>
      <c r="E3755" s="2" t="s">
        <v>29188</v>
      </c>
      <c r="F3755" s="2" t="s">
        <v>29185</v>
      </c>
      <c r="G3755" s="2" t="s">
        <v>29189</v>
      </c>
      <c r="H3755" s="2" t="s">
        <v>29189</v>
      </c>
      <c r="I3755" t="s">
        <v>37272</v>
      </c>
      <c r="J3755" s="8" t="s">
        <v>29191</v>
      </c>
      <c r="K3755" s="2" t="s">
        <v>29190</v>
      </c>
      <c r="L3755" s="8">
        <v>379.9742</v>
      </c>
    </row>
    <row r="3756" spans="1:12" x14ac:dyDescent="0.25">
      <c r="A3756" s="2">
        <v>3754</v>
      </c>
      <c r="B3756" s="2" t="s">
        <v>29192</v>
      </c>
      <c r="C3756" s="2" t="s">
        <v>29194</v>
      </c>
      <c r="D3756" s="8" t="s">
        <v>29195</v>
      </c>
      <c r="E3756" s="2" t="s">
        <v>29196</v>
      </c>
      <c r="F3756" s="2" t="s">
        <v>29193</v>
      </c>
      <c r="G3756" s="2" t="s">
        <v>29197</v>
      </c>
      <c r="H3756" s="2" t="s">
        <v>29198</v>
      </c>
      <c r="I3756" t="s">
        <v>37273</v>
      </c>
      <c r="J3756" s="8" t="s">
        <v>29200</v>
      </c>
      <c r="K3756" s="2" t="s">
        <v>29199</v>
      </c>
      <c r="L3756" s="8">
        <v>380.02499999999998</v>
      </c>
    </row>
    <row r="3757" spans="1:12" x14ac:dyDescent="0.25">
      <c r="A3757" s="2">
        <v>3755</v>
      </c>
      <c r="B3757" s="2" t="s">
        <v>29201</v>
      </c>
      <c r="C3757" s="2" t="s">
        <v>29203</v>
      </c>
      <c r="D3757" s="8" t="s">
        <v>29204</v>
      </c>
      <c r="E3757" s="2" t="s">
        <v>29205</v>
      </c>
      <c r="F3757" s="2" t="s">
        <v>29202</v>
      </c>
      <c r="G3757" s="2" t="s">
        <v>29206</v>
      </c>
      <c r="H3757" s="2" t="s">
        <v>29206</v>
      </c>
      <c r="I3757" t="s">
        <v>37274</v>
      </c>
      <c r="J3757" s="8" t="s">
        <v>29208</v>
      </c>
      <c r="K3757" s="2" t="s">
        <v>29207</v>
      </c>
      <c r="L3757" s="8">
        <v>380.11790000000002</v>
      </c>
    </row>
    <row r="3758" spans="1:12" x14ac:dyDescent="0.25">
      <c r="A3758" s="2">
        <v>3756</v>
      </c>
      <c r="B3758" s="2" t="s">
        <v>29209</v>
      </c>
      <c r="C3758" s="2" t="s">
        <v>29211</v>
      </c>
      <c r="D3758" s="8" t="s">
        <v>29212</v>
      </c>
      <c r="E3758" s="2" t="s">
        <v>29213</v>
      </c>
      <c r="F3758" s="2" t="s">
        <v>29210</v>
      </c>
      <c r="G3758" s="2" t="s">
        <v>29214</v>
      </c>
      <c r="H3758" s="2" t="s">
        <v>29214</v>
      </c>
      <c r="I3758" t="s">
        <v>37275</v>
      </c>
      <c r="J3758" s="8" t="s">
        <v>29216</v>
      </c>
      <c r="K3758" s="2" t="s">
        <v>29215</v>
      </c>
      <c r="L3758" s="8">
        <v>380.15359999999998</v>
      </c>
    </row>
    <row r="3759" spans="1:12" x14ac:dyDescent="0.25">
      <c r="A3759" s="2">
        <v>3757</v>
      </c>
      <c r="B3759" s="2" t="s">
        <v>29217</v>
      </c>
      <c r="C3759" s="2" t="s">
        <v>29219</v>
      </c>
      <c r="D3759" s="8" t="s">
        <v>29220</v>
      </c>
      <c r="E3759" s="2" t="s">
        <v>29221</v>
      </c>
      <c r="F3759" s="2" t="s">
        <v>29218</v>
      </c>
      <c r="G3759" s="2" t="s">
        <v>29222</v>
      </c>
      <c r="H3759" s="2" t="s">
        <v>29222</v>
      </c>
      <c r="I3759" t="s">
        <v>37276</v>
      </c>
      <c r="J3759" s="8" t="s">
        <v>29224</v>
      </c>
      <c r="K3759" s="2" t="s">
        <v>29223</v>
      </c>
      <c r="L3759" s="8">
        <v>380.1712</v>
      </c>
    </row>
    <row r="3760" spans="1:12" x14ac:dyDescent="0.25">
      <c r="A3760" s="2">
        <v>3758</v>
      </c>
      <c r="B3760" s="2" t="s">
        <v>29225</v>
      </c>
      <c r="C3760" s="2" t="s">
        <v>29227</v>
      </c>
      <c r="D3760" s="8" t="s">
        <v>29228</v>
      </c>
      <c r="E3760" s="2" t="s">
        <v>29229</v>
      </c>
      <c r="F3760" s="2" t="s">
        <v>29226</v>
      </c>
      <c r="G3760" s="2" t="s">
        <v>29230</v>
      </c>
      <c r="H3760" s="2" t="s">
        <v>29230</v>
      </c>
      <c r="I3760" t="s">
        <v>37277</v>
      </c>
      <c r="J3760" s="8" t="s">
        <v>29232</v>
      </c>
      <c r="K3760" s="2" t="s">
        <v>29231</v>
      </c>
      <c r="L3760" s="8">
        <v>380.17759999999998</v>
      </c>
    </row>
    <row r="3761" spans="1:12" x14ac:dyDescent="0.25">
      <c r="A3761" s="2">
        <v>3759</v>
      </c>
      <c r="B3761" s="2" t="s">
        <v>29233</v>
      </c>
      <c r="C3761" s="2" t="s">
        <v>29235</v>
      </c>
      <c r="D3761" s="8" t="s">
        <v>29236</v>
      </c>
      <c r="E3761" s="2" t="s">
        <v>29237</v>
      </c>
      <c r="F3761" s="2" t="s">
        <v>29234</v>
      </c>
      <c r="G3761" s="2" t="s">
        <v>29238</v>
      </c>
      <c r="H3761" s="2" t="s">
        <v>29238</v>
      </c>
      <c r="I3761" t="s">
        <v>37278</v>
      </c>
      <c r="J3761" s="8" t="s">
        <v>29240</v>
      </c>
      <c r="K3761" s="2" t="s">
        <v>29239</v>
      </c>
      <c r="L3761" s="8">
        <v>380.19880000000001</v>
      </c>
    </row>
    <row r="3762" spans="1:12" x14ac:dyDescent="0.25">
      <c r="A3762" s="2">
        <v>3760</v>
      </c>
      <c r="B3762" s="2" t="s">
        <v>29241</v>
      </c>
      <c r="C3762" s="2" t="s">
        <v>29243</v>
      </c>
      <c r="D3762" s="8" t="s">
        <v>29244</v>
      </c>
      <c r="E3762" s="2" t="s">
        <v>29245</v>
      </c>
      <c r="F3762" s="2" t="s">
        <v>29242</v>
      </c>
      <c r="G3762" s="2" t="s">
        <v>29246</v>
      </c>
      <c r="H3762" s="2" t="s">
        <v>29246</v>
      </c>
      <c r="I3762" t="s">
        <v>37279</v>
      </c>
      <c r="J3762" s="8" t="s">
        <v>29248</v>
      </c>
      <c r="K3762" s="2" t="s">
        <v>29247</v>
      </c>
      <c r="L3762" s="8">
        <v>380.21339999999998</v>
      </c>
    </row>
    <row r="3763" spans="1:12" x14ac:dyDescent="0.25">
      <c r="A3763" s="2">
        <v>3761</v>
      </c>
      <c r="B3763" s="2" t="s">
        <v>29249</v>
      </c>
      <c r="C3763" s="2" t="s">
        <v>29251</v>
      </c>
      <c r="D3763" s="8" t="s">
        <v>29252</v>
      </c>
      <c r="E3763" s="2" t="s">
        <v>29253</v>
      </c>
      <c r="F3763" s="2" t="s">
        <v>29250</v>
      </c>
      <c r="G3763" s="2" t="s">
        <v>29254</v>
      </c>
      <c r="H3763" s="2" t="s">
        <v>29254</v>
      </c>
      <c r="I3763" t="s">
        <v>37280</v>
      </c>
      <c r="J3763" s="8" t="s">
        <v>29256</v>
      </c>
      <c r="K3763" s="2" t="s">
        <v>29255</v>
      </c>
      <c r="L3763" s="8">
        <v>380.9307</v>
      </c>
    </row>
    <row r="3764" spans="1:12" x14ac:dyDescent="0.25">
      <c r="A3764" s="2">
        <v>3762</v>
      </c>
      <c r="B3764" s="2" t="s">
        <v>29257</v>
      </c>
      <c r="C3764" s="2" t="s">
        <v>29259</v>
      </c>
      <c r="D3764" s="8" t="s">
        <v>29260</v>
      </c>
      <c r="E3764" s="2" t="s">
        <v>29261</v>
      </c>
      <c r="F3764" s="2" t="s">
        <v>29258</v>
      </c>
      <c r="G3764" s="2" t="s">
        <v>29262</v>
      </c>
      <c r="H3764" s="2" t="s">
        <v>29262</v>
      </c>
      <c r="I3764" t="s">
        <v>37281</v>
      </c>
      <c r="J3764" s="8" t="s">
        <v>29264</v>
      </c>
      <c r="K3764" s="2" t="s">
        <v>29263</v>
      </c>
      <c r="L3764" s="8">
        <v>381.07429999999999</v>
      </c>
    </row>
    <row r="3765" spans="1:12" x14ac:dyDescent="0.25">
      <c r="A3765" s="2">
        <v>3763</v>
      </c>
      <c r="B3765" s="2" t="s">
        <v>29265</v>
      </c>
      <c r="C3765" s="2" t="s">
        <v>29267</v>
      </c>
      <c r="D3765" s="8" t="s">
        <v>29268</v>
      </c>
      <c r="E3765" s="2" t="s">
        <v>29269</v>
      </c>
      <c r="F3765" s="2" t="s">
        <v>29266</v>
      </c>
      <c r="G3765" s="2" t="s">
        <v>29270</v>
      </c>
      <c r="H3765" s="2" t="s">
        <v>29270</v>
      </c>
      <c r="I3765" t="s">
        <v>37282</v>
      </c>
      <c r="J3765" s="8" t="s">
        <v>29272</v>
      </c>
      <c r="K3765" s="2" t="s">
        <v>29271</v>
      </c>
      <c r="L3765" s="8">
        <v>381.07589999999999</v>
      </c>
    </row>
    <row r="3766" spans="1:12" x14ac:dyDescent="0.25">
      <c r="A3766" s="2">
        <v>3764</v>
      </c>
      <c r="B3766" s="2" t="s">
        <v>29273</v>
      </c>
      <c r="C3766" s="2" t="s">
        <v>29275</v>
      </c>
      <c r="D3766" s="8" t="s">
        <v>29276</v>
      </c>
      <c r="E3766" s="2" t="s">
        <v>29277</v>
      </c>
      <c r="F3766" s="2" t="s">
        <v>29274</v>
      </c>
      <c r="G3766" s="2" t="s">
        <v>29278</v>
      </c>
      <c r="H3766" s="2" t="s">
        <v>29278</v>
      </c>
      <c r="I3766" t="s">
        <v>37283</v>
      </c>
      <c r="J3766" s="8" t="s">
        <v>29280</v>
      </c>
      <c r="K3766" s="2" t="s">
        <v>29279</v>
      </c>
      <c r="L3766" s="8">
        <v>381.96539999999999</v>
      </c>
    </row>
    <row r="3767" spans="1:12" x14ac:dyDescent="0.25">
      <c r="A3767" s="2">
        <v>3765</v>
      </c>
      <c r="B3767" s="2" t="s">
        <v>29281</v>
      </c>
      <c r="C3767" s="2" t="s">
        <v>29283</v>
      </c>
      <c r="D3767" s="8" t="s">
        <v>29284</v>
      </c>
      <c r="E3767" s="2" t="s">
        <v>29285</v>
      </c>
      <c r="F3767" s="2" t="s">
        <v>29282</v>
      </c>
      <c r="G3767" s="2" t="s">
        <v>29286</v>
      </c>
      <c r="H3767" s="2" t="s">
        <v>29286</v>
      </c>
      <c r="I3767" t="s">
        <v>37284</v>
      </c>
      <c r="J3767" s="8" t="s">
        <v>29288</v>
      </c>
      <c r="K3767" s="2" t="s">
        <v>29287</v>
      </c>
      <c r="L3767" s="8">
        <v>382.14479999999998</v>
      </c>
    </row>
    <row r="3768" spans="1:12" x14ac:dyDescent="0.25">
      <c r="A3768" s="2">
        <v>3766</v>
      </c>
      <c r="B3768" s="2" t="s">
        <v>29289</v>
      </c>
      <c r="C3768" s="2" t="s">
        <v>29291</v>
      </c>
      <c r="D3768" s="8" t="s">
        <v>29292</v>
      </c>
      <c r="E3768" s="2" t="s">
        <v>29293</v>
      </c>
      <c r="F3768" s="2" t="s">
        <v>29290</v>
      </c>
      <c r="G3768" s="2" t="s">
        <v>29294</v>
      </c>
      <c r="H3768" s="2" t="s">
        <v>29295</v>
      </c>
      <c r="I3768" t="s">
        <v>37285</v>
      </c>
      <c r="J3768" s="8" t="s">
        <v>29297</v>
      </c>
      <c r="K3768" s="2" t="s">
        <v>29296</v>
      </c>
      <c r="L3768" s="8">
        <v>382.15620000000001</v>
      </c>
    </row>
    <row r="3769" spans="1:12" x14ac:dyDescent="0.25">
      <c r="A3769" s="2">
        <v>3767</v>
      </c>
      <c r="B3769" s="2" t="s">
        <v>29298</v>
      </c>
      <c r="C3769" s="2" t="s">
        <v>29300</v>
      </c>
      <c r="D3769" s="8" t="s">
        <v>2869</v>
      </c>
      <c r="E3769" s="2" t="s">
        <v>29301</v>
      </c>
      <c r="F3769" s="2" t="s">
        <v>29299</v>
      </c>
      <c r="G3769" s="2" t="s">
        <v>29302</v>
      </c>
      <c r="H3769" s="2" t="s">
        <v>29302</v>
      </c>
      <c r="I3769" t="s">
        <v>37286</v>
      </c>
      <c r="J3769" s="8" t="s">
        <v>29304</v>
      </c>
      <c r="K3769" s="2" t="s">
        <v>29303</v>
      </c>
      <c r="L3769" s="8">
        <v>382.23689999999999</v>
      </c>
    </row>
    <row r="3770" spans="1:12" x14ac:dyDescent="0.25">
      <c r="A3770" s="2">
        <v>3768</v>
      </c>
      <c r="B3770" s="2" t="s">
        <v>29305</v>
      </c>
      <c r="C3770" s="2" t="s">
        <v>29307</v>
      </c>
      <c r="D3770" s="8" t="s">
        <v>29308</v>
      </c>
      <c r="E3770" s="2" t="s">
        <v>29309</v>
      </c>
      <c r="F3770" s="2" t="s">
        <v>29306</v>
      </c>
      <c r="G3770" s="2" t="s">
        <v>29310</v>
      </c>
      <c r="H3770" s="2" t="s">
        <v>29311</v>
      </c>
      <c r="I3770" t="s">
        <v>37287</v>
      </c>
      <c r="J3770" s="8" t="s">
        <v>29313</v>
      </c>
      <c r="K3770" s="2" t="s">
        <v>29312</v>
      </c>
      <c r="L3770" s="8">
        <v>383.07510000000002</v>
      </c>
    </row>
    <row r="3771" spans="1:12" x14ac:dyDescent="0.25">
      <c r="A3771" s="2">
        <v>3769</v>
      </c>
      <c r="B3771" s="2" t="s">
        <v>29314</v>
      </c>
      <c r="C3771" s="2" t="s">
        <v>29316</v>
      </c>
      <c r="D3771" s="8" t="s">
        <v>29317</v>
      </c>
      <c r="E3771" s="2" t="s">
        <v>29318</v>
      </c>
      <c r="F3771" s="2" t="s">
        <v>29315</v>
      </c>
      <c r="G3771" s="2" t="s">
        <v>29319</v>
      </c>
      <c r="H3771" s="2" t="s">
        <v>29319</v>
      </c>
      <c r="I3771" t="s">
        <v>37288</v>
      </c>
      <c r="J3771" s="8" t="s">
        <v>29321</v>
      </c>
      <c r="K3771" s="2" t="s">
        <v>29320</v>
      </c>
      <c r="L3771" s="8">
        <v>383.13440000000003</v>
      </c>
    </row>
    <row r="3772" spans="1:12" x14ac:dyDescent="0.25">
      <c r="A3772" s="2">
        <v>3770</v>
      </c>
      <c r="B3772" s="2" t="s">
        <v>29314</v>
      </c>
      <c r="C3772" s="2" t="s">
        <v>29323</v>
      </c>
      <c r="D3772" s="8" t="s">
        <v>29324</v>
      </c>
      <c r="E3772" s="2" t="s">
        <v>29325</v>
      </c>
      <c r="F3772" s="2" t="s">
        <v>29322</v>
      </c>
      <c r="G3772" s="2" t="s">
        <v>29326</v>
      </c>
      <c r="H3772" s="2" t="s">
        <v>29326</v>
      </c>
      <c r="I3772" t="s">
        <v>37289</v>
      </c>
      <c r="J3772" s="8" t="s">
        <v>29327</v>
      </c>
      <c r="K3772" s="2" t="s">
        <v>29320</v>
      </c>
      <c r="L3772" s="8">
        <v>383.13440000000003</v>
      </c>
    </row>
    <row r="3773" spans="1:12" x14ac:dyDescent="0.25">
      <c r="A3773" s="2">
        <v>3771</v>
      </c>
      <c r="B3773" s="2" t="s">
        <v>29328</v>
      </c>
      <c r="C3773" s="2" t="s">
        <v>29330</v>
      </c>
      <c r="D3773" s="8" t="s">
        <v>29331</v>
      </c>
      <c r="E3773" s="2" t="s">
        <v>29332</v>
      </c>
      <c r="F3773" s="2" t="s">
        <v>29329</v>
      </c>
      <c r="G3773" s="2" t="s">
        <v>29333</v>
      </c>
      <c r="H3773" s="2" t="s">
        <v>29334</v>
      </c>
      <c r="I3773" t="s">
        <v>37290</v>
      </c>
      <c r="J3773" s="8" t="s">
        <v>29336</v>
      </c>
      <c r="K3773" s="2" t="s">
        <v>29335</v>
      </c>
      <c r="L3773" s="8">
        <v>383.16669999999999</v>
      </c>
    </row>
    <row r="3774" spans="1:12" x14ac:dyDescent="0.25">
      <c r="A3774" s="2">
        <v>3772</v>
      </c>
      <c r="B3774" s="2" t="s">
        <v>29337</v>
      </c>
      <c r="C3774" s="2" t="s">
        <v>29339</v>
      </c>
      <c r="D3774" s="8" t="s">
        <v>29340</v>
      </c>
      <c r="E3774" s="2" t="s">
        <v>29341</v>
      </c>
      <c r="F3774" s="2" t="s">
        <v>29338</v>
      </c>
      <c r="G3774" s="2" t="s">
        <v>29342</v>
      </c>
      <c r="H3774" s="2" t="s">
        <v>29342</v>
      </c>
      <c r="I3774" t="s">
        <v>29341</v>
      </c>
      <c r="J3774" s="8" t="s">
        <v>29344</v>
      </c>
      <c r="K3774" s="2" t="s">
        <v>29343</v>
      </c>
      <c r="L3774" s="8">
        <v>383.98759999999999</v>
      </c>
    </row>
    <row r="3775" spans="1:12" x14ac:dyDescent="0.25">
      <c r="A3775" s="2">
        <v>3773</v>
      </c>
      <c r="B3775" s="2" t="s">
        <v>29345</v>
      </c>
      <c r="C3775" s="2" t="s">
        <v>29347</v>
      </c>
      <c r="D3775" s="8" t="s">
        <v>29348</v>
      </c>
      <c r="E3775" s="2" t="s">
        <v>29349</v>
      </c>
      <c r="F3775" s="2" t="s">
        <v>29346</v>
      </c>
      <c r="G3775" s="2" t="s">
        <v>29350</v>
      </c>
      <c r="H3775" s="2" t="s">
        <v>29350</v>
      </c>
      <c r="I3775" t="s">
        <v>37291</v>
      </c>
      <c r="J3775" s="8" t="s">
        <v>29352</v>
      </c>
      <c r="K3775" s="2" t="s">
        <v>29351</v>
      </c>
      <c r="L3775" s="8">
        <v>384.04660000000001</v>
      </c>
    </row>
    <row r="3776" spans="1:12" x14ac:dyDescent="0.25">
      <c r="A3776" s="2">
        <v>3774</v>
      </c>
      <c r="B3776" s="2" t="s">
        <v>29353</v>
      </c>
      <c r="C3776" s="2" t="s">
        <v>29355</v>
      </c>
      <c r="D3776" s="8" t="s">
        <v>29356</v>
      </c>
      <c r="E3776" s="2" t="s">
        <v>29357</v>
      </c>
      <c r="F3776" s="2" t="s">
        <v>29354</v>
      </c>
      <c r="G3776" s="2" t="s">
        <v>29358</v>
      </c>
      <c r="H3776" s="2" t="s">
        <v>29358</v>
      </c>
      <c r="I3776" t="s">
        <v>37292</v>
      </c>
      <c r="J3776" s="8" t="s">
        <v>29360</v>
      </c>
      <c r="K3776" s="2" t="s">
        <v>29359</v>
      </c>
      <c r="L3776" s="8">
        <v>384.23009999999999</v>
      </c>
    </row>
    <row r="3777" spans="1:12" x14ac:dyDescent="0.25">
      <c r="A3777" s="2">
        <v>3775</v>
      </c>
      <c r="B3777" s="2" t="s">
        <v>29361</v>
      </c>
      <c r="C3777" s="2" t="s">
        <v>29363</v>
      </c>
      <c r="D3777" s="8" t="s">
        <v>29364</v>
      </c>
      <c r="E3777" s="2" t="s">
        <v>29365</v>
      </c>
      <c r="F3777" s="2" t="s">
        <v>29362</v>
      </c>
      <c r="G3777" s="2" t="s">
        <v>29366</v>
      </c>
      <c r="H3777" s="2" t="s">
        <v>29366</v>
      </c>
      <c r="I3777" t="s">
        <v>37293</v>
      </c>
      <c r="J3777" s="8" t="s">
        <v>29367</v>
      </c>
      <c r="K3777" s="2" t="s">
        <v>29359</v>
      </c>
      <c r="L3777" s="8">
        <v>384.23009999999999</v>
      </c>
    </row>
    <row r="3778" spans="1:12" x14ac:dyDescent="0.25">
      <c r="A3778" s="2">
        <v>3776</v>
      </c>
      <c r="B3778" s="2" t="s">
        <v>29368</v>
      </c>
      <c r="C3778" s="2" t="s">
        <v>29370</v>
      </c>
      <c r="D3778" s="8" t="s">
        <v>29371</v>
      </c>
      <c r="E3778" s="2" t="s">
        <v>29372</v>
      </c>
      <c r="F3778" s="2" t="s">
        <v>29369</v>
      </c>
      <c r="G3778" s="2" t="s">
        <v>29373</v>
      </c>
      <c r="H3778" s="2" t="s">
        <v>29373</v>
      </c>
      <c r="I3778" t="s">
        <v>37294</v>
      </c>
      <c r="J3778" s="8" t="s">
        <v>29375</v>
      </c>
      <c r="K3778" s="2" t="s">
        <v>29374</v>
      </c>
      <c r="L3778" s="8">
        <v>385.12380000000002</v>
      </c>
    </row>
    <row r="3779" spans="1:12" x14ac:dyDescent="0.25">
      <c r="A3779" s="2">
        <v>3777</v>
      </c>
      <c r="B3779" s="2" t="s">
        <v>29376</v>
      </c>
      <c r="C3779" s="2" t="s">
        <v>29378</v>
      </c>
      <c r="D3779" s="8" t="s">
        <v>29379</v>
      </c>
      <c r="E3779" s="2" t="s">
        <v>29380</v>
      </c>
      <c r="F3779" s="2" t="s">
        <v>29377</v>
      </c>
      <c r="G3779" s="2" t="s">
        <v>29381</v>
      </c>
      <c r="H3779" s="2" t="s">
        <v>29381</v>
      </c>
      <c r="I3779" t="s">
        <v>37295</v>
      </c>
      <c r="J3779" s="8" t="s">
        <v>29383</v>
      </c>
      <c r="K3779" s="2" t="s">
        <v>29382</v>
      </c>
      <c r="L3779" s="8">
        <v>385.24779999999998</v>
      </c>
    </row>
    <row r="3780" spans="1:12" x14ac:dyDescent="0.25">
      <c r="A3780" s="2">
        <v>3778</v>
      </c>
      <c r="B3780" s="2" t="s">
        <v>29384</v>
      </c>
      <c r="C3780" s="2" t="s">
        <v>29386</v>
      </c>
      <c r="D3780" s="8" t="s">
        <v>29387</v>
      </c>
      <c r="E3780" s="2" t="s">
        <v>29388</v>
      </c>
      <c r="F3780" s="2" t="s">
        <v>29385</v>
      </c>
      <c r="G3780" s="2" t="s">
        <v>29389</v>
      </c>
      <c r="H3780" s="2" t="s">
        <v>29389</v>
      </c>
      <c r="I3780" t="s">
        <v>37296</v>
      </c>
      <c r="J3780" s="8" t="s">
        <v>29391</v>
      </c>
      <c r="K3780" s="2" t="s">
        <v>29390</v>
      </c>
      <c r="L3780" s="8">
        <v>385.81599999999997</v>
      </c>
    </row>
    <row r="3781" spans="1:12" x14ac:dyDescent="0.25">
      <c r="A3781" s="2">
        <v>3779</v>
      </c>
      <c r="B3781" s="2" t="s">
        <v>29392</v>
      </c>
      <c r="C3781" s="2" t="s">
        <v>29394</v>
      </c>
      <c r="D3781" s="8" t="s">
        <v>29395</v>
      </c>
      <c r="E3781" s="2" t="s">
        <v>29396</v>
      </c>
      <c r="F3781" s="2" t="s">
        <v>29393</v>
      </c>
      <c r="G3781" s="2" t="s">
        <v>29397</v>
      </c>
      <c r="H3781" s="2" t="s">
        <v>29397</v>
      </c>
      <c r="I3781" t="s">
        <v>37297</v>
      </c>
      <c r="J3781" s="8" t="s">
        <v>29399</v>
      </c>
      <c r="K3781" s="2" t="s">
        <v>29398</v>
      </c>
      <c r="L3781" s="8">
        <v>385.82409999999999</v>
      </c>
    </row>
    <row r="3782" spans="1:12" x14ac:dyDescent="0.25">
      <c r="A3782" s="2">
        <v>3780</v>
      </c>
      <c r="B3782" s="2" t="s">
        <v>29400</v>
      </c>
      <c r="C3782" s="2" t="s">
        <v>29402</v>
      </c>
      <c r="D3782" s="8" t="s">
        <v>29403</v>
      </c>
      <c r="E3782" s="2" t="s">
        <v>29404</v>
      </c>
      <c r="F3782" s="2" t="s">
        <v>29401</v>
      </c>
      <c r="G3782" s="2" t="s">
        <v>29405</v>
      </c>
      <c r="H3782" s="2" t="s">
        <v>29405</v>
      </c>
      <c r="I3782" t="s">
        <v>37298</v>
      </c>
      <c r="J3782" s="8" t="s">
        <v>29407</v>
      </c>
      <c r="K3782" s="2" t="s">
        <v>29406</v>
      </c>
      <c r="L3782" s="8">
        <v>385.96460000000002</v>
      </c>
    </row>
    <row r="3783" spans="1:12" x14ac:dyDescent="0.25">
      <c r="A3783" s="2">
        <v>3781</v>
      </c>
      <c r="B3783" s="2" t="s">
        <v>29408</v>
      </c>
      <c r="C3783" s="2" t="s">
        <v>29410</v>
      </c>
      <c r="D3783" s="8" t="s">
        <v>29411</v>
      </c>
      <c r="E3783" s="2" t="s">
        <v>29412</v>
      </c>
      <c r="F3783" s="2" t="s">
        <v>29409</v>
      </c>
      <c r="G3783" s="2" t="s">
        <v>29413</v>
      </c>
      <c r="H3783" s="2" t="s">
        <v>29413</v>
      </c>
      <c r="I3783" t="s">
        <v>37299</v>
      </c>
      <c r="J3783" s="8" t="s">
        <v>29415</v>
      </c>
      <c r="K3783" s="2" t="s">
        <v>29414</v>
      </c>
      <c r="L3783" s="8">
        <v>385.9819</v>
      </c>
    </row>
    <row r="3784" spans="1:12" x14ac:dyDescent="0.25">
      <c r="A3784" s="2">
        <v>3782</v>
      </c>
      <c r="B3784" s="2" t="s">
        <v>29416</v>
      </c>
      <c r="C3784" s="2" t="s">
        <v>29418</v>
      </c>
      <c r="D3784" s="8" t="s">
        <v>29419</v>
      </c>
      <c r="E3784" s="2" t="s">
        <v>29420</v>
      </c>
      <c r="F3784" s="2" t="s">
        <v>29417</v>
      </c>
      <c r="G3784" s="2" t="s">
        <v>29421</v>
      </c>
      <c r="H3784" s="2" t="s">
        <v>29421</v>
      </c>
      <c r="I3784" t="s">
        <v>37300</v>
      </c>
      <c r="J3784" s="8" t="s">
        <v>29423</v>
      </c>
      <c r="K3784" s="2" t="s">
        <v>29422</v>
      </c>
      <c r="L3784" s="8">
        <v>386.17290000000003</v>
      </c>
    </row>
    <row r="3785" spans="1:12" x14ac:dyDescent="0.25">
      <c r="A3785" s="2">
        <v>3783</v>
      </c>
      <c r="B3785" s="2" t="s">
        <v>29424</v>
      </c>
      <c r="C3785" s="2" t="s">
        <v>29426</v>
      </c>
      <c r="D3785" s="8" t="s">
        <v>29427</v>
      </c>
      <c r="E3785" s="2" t="s">
        <v>29428</v>
      </c>
      <c r="F3785" s="2" t="s">
        <v>29425</v>
      </c>
      <c r="G3785" s="2" t="s">
        <v>29429</v>
      </c>
      <c r="H3785" s="2" t="s">
        <v>29429</v>
      </c>
      <c r="I3785" t="s">
        <v>37301</v>
      </c>
      <c r="J3785" s="8" t="s">
        <v>29431</v>
      </c>
      <c r="K3785" s="2" t="s">
        <v>29430</v>
      </c>
      <c r="L3785" s="8">
        <v>386.2457</v>
      </c>
    </row>
    <row r="3786" spans="1:12" x14ac:dyDescent="0.25">
      <c r="A3786" s="2">
        <v>3784</v>
      </c>
      <c r="B3786" s="2" t="s">
        <v>29432</v>
      </c>
      <c r="C3786" s="2" t="s">
        <v>29434</v>
      </c>
      <c r="D3786" s="8" t="s">
        <v>29435</v>
      </c>
      <c r="E3786" s="2" t="s">
        <v>29436</v>
      </c>
      <c r="F3786" s="2" t="s">
        <v>29433</v>
      </c>
      <c r="G3786" s="2" t="s">
        <v>29437</v>
      </c>
      <c r="H3786" s="2" t="s">
        <v>29437</v>
      </c>
      <c r="I3786" t="s">
        <v>37302</v>
      </c>
      <c r="J3786" s="8" t="s">
        <v>29439</v>
      </c>
      <c r="K3786" s="2" t="s">
        <v>29438</v>
      </c>
      <c r="L3786" s="8">
        <v>387.03070000000002</v>
      </c>
    </row>
    <row r="3787" spans="1:12" x14ac:dyDescent="0.25">
      <c r="A3787" s="2">
        <v>3785</v>
      </c>
      <c r="B3787" s="2" t="s">
        <v>29440</v>
      </c>
      <c r="C3787" s="2" t="s">
        <v>29442</v>
      </c>
      <c r="D3787" s="8" t="s">
        <v>29443</v>
      </c>
      <c r="E3787" s="2" t="s">
        <v>29444</v>
      </c>
      <c r="F3787" s="2" t="s">
        <v>29441</v>
      </c>
      <c r="G3787" s="2" t="s">
        <v>29445</v>
      </c>
      <c r="H3787" s="2" t="s">
        <v>29445</v>
      </c>
      <c r="I3787" t="s">
        <v>37303</v>
      </c>
      <c r="J3787" s="8" t="s">
        <v>29447</v>
      </c>
      <c r="K3787" s="2" t="s">
        <v>29446</v>
      </c>
      <c r="L3787" s="8">
        <v>387.09859999999998</v>
      </c>
    </row>
    <row r="3788" spans="1:12" x14ac:dyDescent="0.25">
      <c r="A3788" s="2">
        <v>3786</v>
      </c>
      <c r="B3788" s="2" t="s">
        <v>29448</v>
      </c>
      <c r="C3788" s="2" t="s">
        <v>29450</v>
      </c>
      <c r="D3788" s="8" t="s">
        <v>29451</v>
      </c>
      <c r="E3788" s="2" t="s">
        <v>29452</v>
      </c>
      <c r="F3788" s="2" t="s">
        <v>29449</v>
      </c>
      <c r="G3788" s="2" t="s">
        <v>29453</v>
      </c>
      <c r="H3788" s="2" t="s">
        <v>29453</v>
      </c>
      <c r="I3788" t="s">
        <v>37304</v>
      </c>
      <c r="J3788" s="8" t="s">
        <v>29455</v>
      </c>
      <c r="K3788" s="2" t="s">
        <v>29454</v>
      </c>
      <c r="L3788" s="8">
        <v>387.12369999999999</v>
      </c>
    </row>
    <row r="3789" spans="1:12" x14ac:dyDescent="0.25">
      <c r="A3789" s="2">
        <v>3787</v>
      </c>
      <c r="B3789" s="2" t="s">
        <v>29456</v>
      </c>
      <c r="C3789" s="2" t="s">
        <v>29458</v>
      </c>
      <c r="D3789" s="8" t="s">
        <v>29459</v>
      </c>
      <c r="E3789" s="2" t="s">
        <v>29460</v>
      </c>
      <c r="F3789" s="2" t="s">
        <v>29457</v>
      </c>
      <c r="G3789" s="2" t="s">
        <v>29461</v>
      </c>
      <c r="H3789" s="2" t="s">
        <v>29461</v>
      </c>
      <c r="I3789" t="s">
        <v>37305</v>
      </c>
      <c r="J3789" s="8" t="s">
        <v>29463</v>
      </c>
      <c r="K3789" s="2" t="s">
        <v>29462</v>
      </c>
      <c r="L3789" s="8">
        <v>387.21980000000002</v>
      </c>
    </row>
    <row r="3790" spans="1:12" x14ac:dyDescent="0.25">
      <c r="A3790" s="2">
        <v>3788</v>
      </c>
      <c r="B3790" s="2" t="s">
        <v>29464</v>
      </c>
      <c r="C3790" s="2" t="s">
        <v>29466</v>
      </c>
      <c r="D3790" s="8" t="s">
        <v>29467</v>
      </c>
      <c r="E3790" s="2" t="s">
        <v>29468</v>
      </c>
      <c r="F3790" s="2" t="s">
        <v>29465</v>
      </c>
      <c r="G3790" s="2" t="s">
        <v>29469</v>
      </c>
      <c r="H3790" s="2" t="s">
        <v>29469</v>
      </c>
      <c r="I3790" t="s">
        <v>37306</v>
      </c>
      <c r="J3790" s="8" t="s">
        <v>29471</v>
      </c>
      <c r="K3790" s="2" t="s">
        <v>29470</v>
      </c>
      <c r="L3790" s="8">
        <v>388.10910000000001</v>
      </c>
    </row>
    <row r="3791" spans="1:12" x14ac:dyDescent="0.25">
      <c r="A3791" s="2">
        <v>3789</v>
      </c>
      <c r="B3791" s="2" t="s">
        <v>29472</v>
      </c>
      <c r="C3791" s="2" t="s">
        <v>29474</v>
      </c>
      <c r="D3791" s="8" t="s">
        <v>29475</v>
      </c>
      <c r="E3791" s="2" t="s">
        <v>29476</v>
      </c>
      <c r="F3791" s="2" t="s">
        <v>29473</v>
      </c>
      <c r="G3791" s="2" t="s">
        <v>29477</v>
      </c>
      <c r="H3791" s="2" t="s">
        <v>29478</v>
      </c>
      <c r="I3791" t="s">
        <v>37307</v>
      </c>
      <c r="J3791" s="8" t="s">
        <v>29480</v>
      </c>
      <c r="K3791" s="2" t="s">
        <v>29479</v>
      </c>
      <c r="L3791" s="8">
        <v>388.11900000000003</v>
      </c>
    </row>
    <row r="3792" spans="1:12" x14ac:dyDescent="0.25">
      <c r="A3792" s="2">
        <v>3790</v>
      </c>
      <c r="B3792" s="2" t="s">
        <v>29481</v>
      </c>
      <c r="C3792" s="2" t="s">
        <v>29483</v>
      </c>
      <c r="D3792" s="8" t="s">
        <v>29484</v>
      </c>
      <c r="E3792" s="2" t="s">
        <v>29485</v>
      </c>
      <c r="F3792" s="2" t="s">
        <v>29482</v>
      </c>
      <c r="G3792" s="2" t="s">
        <v>29486</v>
      </c>
      <c r="H3792" s="2" t="s">
        <v>29487</v>
      </c>
      <c r="I3792" t="s">
        <v>37308</v>
      </c>
      <c r="J3792" s="8" t="s">
        <v>29489</v>
      </c>
      <c r="K3792" s="2" t="s">
        <v>29488</v>
      </c>
      <c r="L3792" s="8">
        <v>388.15539999999999</v>
      </c>
    </row>
    <row r="3793" spans="1:12" x14ac:dyDescent="0.25">
      <c r="A3793" s="2">
        <v>3791</v>
      </c>
      <c r="B3793" s="2" t="s">
        <v>29490</v>
      </c>
      <c r="C3793" s="2" t="s">
        <v>29492</v>
      </c>
      <c r="D3793" s="8" t="s">
        <v>29493</v>
      </c>
      <c r="E3793" s="2" t="s">
        <v>29494</v>
      </c>
      <c r="F3793" s="2" t="s">
        <v>29491</v>
      </c>
      <c r="G3793" s="2" t="s">
        <v>29495</v>
      </c>
      <c r="H3793" s="2" t="s">
        <v>29495</v>
      </c>
      <c r="I3793" t="s">
        <v>37309</v>
      </c>
      <c r="J3793" s="8" t="s">
        <v>29497</v>
      </c>
      <c r="K3793" s="2" t="s">
        <v>29496</v>
      </c>
      <c r="L3793" s="8">
        <v>388.16340000000002</v>
      </c>
    </row>
    <row r="3794" spans="1:12" x14ac:dyDescent="0.25">
      <c r="A3794" s="2">
        <v>3792</v>
      </c>
      <c r="B3794" s="2" t="s">
        <v>29498</v>
      </c>
      <c r="C3794" s="2" t="s">
        <v>29500</v>
      </c>
      <c r="D3794" s="8" t="s">
        <v>29501</v>
      </c>
      <c r="E3794" s="2" t="s">
        <v>29502</v>
      </c>
      <c r="F3794" s="2" t="s">
        <v>29499</v>
      </c>
      <c r="G3794" s="2" t="s">
        <v>29503</v>
      </c>
      <c r="H3794" s="2" t="s">
        <v>29504</v>
      </c>
      <c r="I3794" t="s">
        <v>37310</v>
      </c>
      <c r="J3794" s="8" t="s">
        <v>29506</v>
      </c>
      <c r="K3794" s="2" t="s">
        <v>29505</v>
      </c>
      <c r="L3794" s="8">
        <v>388.37049999999999</v>
      </c>
    </row>
    <row r="3795" spans="1:12" x14ac:dyDescent="0.25">
      <c r="A3795" s="2">
        <v>3793</v>
      </c>
      <c r="B3795" s="2" t="s">
        <v>29507</v>
      </c>
      <c r="C3795" s="2" t="s">
        <v>29509</v>
      </c>
      <c r="D3795" s="8" t="s">
        <v>2869</v>
      </c>
      <c r="E3795" s="2" t="s">
        <v>29510</v>
      </c>
      <c r="F3795" s="2" t="s">
        <v>29508</v>
      </c>
      <c r="G3795" s="2" t="s">
        <v>29511</v>
      </c>
      <c r="H3795" s="2" t="s">
        <v>29512</v>
      </c>
      <c r="I3795" t="s">
        <v>37311</v>
      </c>
      <c r="J3795" s="8" t="s">
        <v>29514</v>
      </c>
      <c r="K3795" s="2" t="s">
        <v>29513</v>
      </c>
      <c r="L3795" s="8">
        <v>388.91910000000001</v>
      </c>
    </row>
    <row r="3796" spans="1:12" x14ac:dyDescent="0.25">
      <c r="A3796" s="2">
        <v>3794</v>
      </c>
      <c r="B3796" s="2" t="s">
        <v>29515</v>
      </c>
      <c r="C3796" s="2" t="s">
        <v>29517</v>
      </c>
      <c r="D3796" s="8" t="s">
        <v>29518</v>
      </c>
      <c r="E3796" s="2" t="s">
        <v>29519</v>
      </c>
      <c r="F3796" s="2" t="s">
        <v>29516</v>
      </c>
      <c r="G3796" s="2" t="s">
        <v>29520</v>
      </c>
      <c r="H3796" s="2" t="s">
        <v>29520</v>
      </c>
      <c r="I3796" t="s">
        <v>37312</v>
      </c>
      <c r="J3796" s="8" t="s">
        <v>29522</v>
      </c>
      <c r="K3796" s="2" t="s">
        <v>29521</v>
      </c>
      <c r="L3796" s="8">
        <v>389.7706</v>
      </c>
    </row>
    <row r="3797" spans="1:12" x14ac:dyDescent="0.25">
      <c r="A3797" s="2">
        <v>3795</v>
      </c>
      <c r="B3797" s="2" t="s">
        <v>29523</v>
      </c>
      <c r="C3797" s="2" t="s">
        <v>29525</v>
      </c>
      <c r="D3797" s="8" t="s">
        <v>29526</v>
      </c>
      <c r="F3797" s="2" t="s">
        <v>29524</v>
      </c>
      <c r="G3797" s="2" t="s">
        <v>29527</v>
      </c>
      <c r="H3797" s="2" t="s">
        <v>29528</v>
      </c>
      <c r="I3797" t="s">
        <v>37313</v>
      </c>
      <c r="J3797" s="8" t="s">
        <v>29530</v>
      </c>
      <c r="K3797" s="2" t="s">
        <v>29529</v>
      </c>
      <c r="L3797" s="8">
        <v>390.07889999999998</v>
      </c>
    </row>
    <row r="3798" spans="1:12" x14ac:dyDescent="0.25">
      <c r="A3798" s="2">
        <v>3796</v>
      </c>
      <c r="B3798" s="2" t="s">
        <v>29523</v>
      </c>
      <c r="C3798" s="2" t="s">
        <v>29532</v>
      </c>
      <c r="D3798" s="8" t="s">
        <v>29533</v>
      </c>
      <c r="E3798" s="2" t="s">
        <v>29534</v>
      </c>
      <c r="F3798" s="2" t="s">
        <v>29531</v>
      </c>
      <c r="G3798" s="2" t="s">
        <v>29535</v>
      </c>
      <c r="H3798" s="2" t="s">
        <v>29536</v>
      </c>
      <c r="I3798" t="s">
        <v>37314</v>
      </c>
      <c r="J3798" s="8" t="s">
        <v>29537</v>
      </c>
      <c r="K3798" s="2" t="s">
        <v>29529</v>
      </c>
      <c r="L3798" s="8">
        <v>390.07889999999998</v>
      </c>
    </row>
    <row r="3799" spans="1:12" x14ac:dyDescent="0.25">
      <c r="A3799" s="2">
        <v>3797</v>
      </c>
      <c r="B3799" s="2" t="s">
        <v>29523</v>
      </c>
      <c r="C3799" s="2" t="s">
        <v>29539</v>
      </c>
      <c r="D3799" s="8" t="s">
        <v>29540</v>
      </c>
      <c r="E3799" s="2" t="s">
        <v>29541</v>
      </c>
      <c r="F3799" s="2" t="s">
        <v>29538</v>
      </c>
      <c r="G3799" s="2" t="s">
        <v>29542</v>
      </c>
      <c r="H3799" s="2" t="s">
        <v>29542</v>
      </c>
      <c r="I3799" t="s">
        <v>37315</v>
      </c>
      <c r="J3799" s="8" t="s">
        <v>29543</v>
      </c>
      <c r="K3799" s="2" t="s">
        <v>29529</v>
      </c>
      <c r="L3799" s="8">
        <v>390.07889999999998</v>
      </c>
    </row>
    <row r="3800" spans="1:12" x14ac:dyDescent="0.25">
      <c r="A3800" s="2">
        <v>3798</v>
      </c>
      <c r="B3800" s="2" t="s">
        <v>29544</v>
      </c>
      <c r="C3800" s="2" t="s">
        <v>29546</v>
      </c>
      <c r="D3800" s="8" t="s">
        <v>29547</v>
      </c>
      <c r="E3800" s="2" t="s">
        <v>29548</v>
      </c>
      <c r="F3800" s="2" t="s">
        <v>29545</v>
      </c>
      <c r="G3800" s="2" t="s">
        <v>29549</v>
      </c>
      <c r="H3800" s="2" t="s">
        <v>29549</v>
      </c>
      <c r="I3800" t="s">
        <v>37316</v>
      </c>
      <c r="J3800" s="8" t="s">
        <v>29551</v>
      </c>
      <c r="K3800" s="2" t="s">
        <v>29550</v>
      </c>
      <c r="L3800" s="8">
        <v>390.15800000000002</v>
      </c>
    </row>
    <row r="3801" spans="1:12" x14ac:dyDescent="0.25">
      <c r="A3801" s="2">
        <v>3799</v>
      </c>
      <c r="B3801" s="2" t="s">
        <v>29552</v>
      </c>
      <c r="C3801" s="2" t="s">
        <v>29554</v>
      </c>
      <c r="D3801" s="8" t="s">
        <v>29555</v>
      </c>
      <c r="E3801" s="2" t="s">
        <v>29556</v>
      </c>
      <c r="F3801" s="2" t="s">
        <v>29553</v>
      </c>
      <c r="G3801" s="2" t="s">
        <v>29557</v>
      </c>
      <c r="H3801" s="2" t="s">
        <v>29557</v>
      </c>
      <c r="I3801" t="s">
        <v>37317</v>
      </c>
      <c r="J3801" s="8" t="s">
        <v>29559</v>
      </c>
      <c r="K3801" s="2" t="s">
        <v>29558</v>
      </c>
      <c r="L3801" s="8">
        <v>390.22269999999997</v>
      </c>
    </row>
    <row r="3802" spans="1:12" x14ac:dyDescent="0.25">
      <c r="A3802" s="2">
        <v>3800</v>
      </c>
      <c r="B3802" s="2" t="s">
        <v>29560</v>
      </c>
      <c r="C3802" s="2" t="s">
        <v>29562</v>
      </c>
      <c r="D3802" s="8" t="s">
        <v>29563</v>
      </c>
      <c r="E3802" s="2" t="s">
        <v>29564</v>
      </c>
      <c r="F3802" s="2" t="s">
        <v>29561</v>
      </c>
      <c r="G3802" s="2" t="s">
        <v>29565</v>
      </c>
      <c r="H3802" s="2" t="s">
        <v>29565</v>
      </c>
      <c r="I3802" t="s">
        <v>37318</v>
      </c>
      <c r="J3802" s="8" t="s">
        <v>29567</v>
      </c>
      <c r="K3802" s="2" t="s">
        <v>29566</v>
      </c>
      <c r="L3802" s="8">
        <v>390.24059999999997</v>
      </c>
    </row>
    <row r="3803" spans="1:12" x14ac:dyDescent="0.25">
      <c r="A3803" s="2">
        <v>3801</v>
      </c>
      <c r="B3803" s="2" t="s">
        <v>29568</v>
      </c>
      <c r="C3803" s="2" t="s">
        <v>29570</v>
      </c>
      <c r="D3803" s="8" t="s">
        <v>29571</v>
      </c>
      <c r="E3803" s="2" t="s">
        <v>29572</v>
      </c>
      <c r="F3803" s="2" t="s">
        <v>29569</v>
      </c>
      <c r="G3803" s="2" t="s">
        <v>29573</v>
      </c>
      <c r="H3803" s="2" t="s">
        <v>29573</v>
      </c>
      <c r="I3803" t="s">
        <v>37319</v>
      </c>
      <c r="J3803" s="8" t="s">
        <v>29575</v>
      </c>
      <c r="K3803" s="2" t="s">
        <v>29574</v>
      </c>
      <c r="L3803" s="8">
        <v>390.27699999999999</v>
      </c>
    </row>
    <row r="3804" spans="1:12" x14ac:dyDescent="0.25">
      <c r="A3804" s="2">
        <v>3802</v>
      </c>
      <c r="B3804" s="2" t="s">
        <v>29576</v>
      </c>
      <c r="C3804" s="2" t="s">
        <v>29578</v>
      </c>
      <c r="D3804" s="8" t="s">
        <v>29579</v>
      </c>
      <c r="E3804" s="2" t="s">
        <v>29580</v>
      </c>
      <c r="F3804" s="2" t="s">
        <v>29577</v>
      </c>
      <c r="G3804" s="2" t="s">
        <v>29581</v>
      </c>
      <c r="H3804" s="2" t="s">
        <v>29581</v>
      </c>
      <c r="I3804" t="s">
        <v>37320</v>
      </c>
      <c r="J3804" s="8" t="s">
        <v>29582</v>
      </c>
      <c r="K3804" s="2" t="s">
        <v>29574</v>
      </c>
      <c r="L3804" s="8">
        <v>390.27699999999999</v>
      </c>
    </row>
    <row r="3805" spans="1:12" x14ac:dyDescent="0.25">
      <c r="A3805" s="2">
        <v>3803</v>
      </c>
      <c r="B3805" s="2" t="s">
        <v>29583</v>
      </c>
      <c r="C3805" s="2" t="s">
        <v>29585</v>
      </c>
      <c r="D3805" s="8" t="s">
        <v>29586</v>
      </c>
      <c r="E3805" s="2" t="s">
        <v>29587</v>
      </c>
      <c r="F3805" s="2" t="s">
        <v>29584</v>
      </c>
      <c r="G3805" s="2" t="s">
        <v>29588</v>
      </c>
      <c r="H3805" s="2" t="s">
        <v>29588</v>
      </c>
      <c r="I3805" t="s">
        <v>37321</v>
      </c>
      <c r="J3805" s="8" t="s">
        <v>29589</v>
      </c>
      <c r="K3805" s="2" t="s">
        <v>29574</v>
      </c>
      <c r="L3805" s="8">
        <v>390.27699999999999</v>
      </c>
    </row>
    <row r="3806" spans="1:12" x14ac:dyDescent="0.25">
      <c r="A3806" s="2">
        <v>3804</v>
      </c>
      <c r="B3806" s="2" t="s">
        <v>29590</v>
      </c>
      <c r="C3806" s="2" t="s">
        <v>29592</v>
      </c>
      <c r="D3806" s="8" t="s">
        <v>29593</v>
      </c>
      <c r="E3806" s="2" t="s">
        <v>29594</v>
      </c>
      <c r="F3806" s="2" t="s">
        <v>29591</v>
      </c>
      <c r="G3806" s="2" t="s">
        <v>29595</v>
      </c>
      <c r="H3806" s="2" t="s">
        <v>29595</v>
      </c>
      <c r="I3806" t="s">
        <v>37322</v>
      </c>
      <c r="J3806" s="8" t="s">
        <v>29597</v>
      </c>
      <c r="K3806" s="2" t="s">
        <v>29596</v>
      </c>
      <c r="L3806" s="8">
        <v>391.06029999999998</v>
      </c>
    </row>
    <row r="3807" spans="1:12" x14ac:dyDescent="0.25">
      <c r="A3807" s="2">
        <v>3805</v>
      </c>
      <c r="B3807" s="2" t="s">
        <v>29598</v>
      </c>
      <c r="C3807" s="2" t="s">
        <v>29600</v>
      </c>
      <c r="D3807" s="8" t="s">
        <v>2869</v>
      </c>
      <c r="E3807" s="2" t="s">
        <v>29601</v>
      </c>
      <c r="F3807" s="2" t="s">
        <v>29599</v>
      </c>
      <c r="G3807" s="2" t="s">
        <v>29602</v>
      </c>
      <c r="H3807" s="2" t="s">
        <v>29602</v>
      </c>
      <c r="I3807" t="s">
        <v>37323</v>
      </c>
      <c r="J3807" s="8" t="s">
        <v>29604</v>
      </c>
      <c r="K3807" s="2" t="s">
        <v>29603</v>
      </c>
      <c r="L3807" s="8">
        <v>391.12450000000001</v>
      </c>
    </row>
    <row r="3808" spans="1:12" x14ac:dyDescent="0.25">
      <c r="A3808" s="2">
        <v>3806</v>
      </c>
      <c r="B3808" s="2" t="s">
        <v>29605</v>
      </c>
      <c r="C3808" s="2" t="s">
        <v>29607</v>
      </c>
      <c r="D3808" s="8" t="s">
        <v>29608</v>
      </c>
      <c r="E3808" s="2" t="s">
        <v>29609</v>
      </c>
      <c r="F3808" s="2" t="s">
        <v>29606</v>
      </c>
      <c r="G3808" s="2" t="s">
        <v>29610</v>
      </c>
      <c r="H3808" s="2" t="s">
        <v>29610</v>
      </c>
      <c r="I3808" t="s">
        <v>37324</v>
      </c>
      <c r="J3808" s="8" t="s">
        <v>29612</v>
      </c>
      <c r="K3808" s="2" t="s">
        <v>29611</v>
      </c>
      <c r="L3808" s="8">
        <v>391.80540000000002</v>
      </c>
    </row>
    <row r="3809" spans="1:12" x14ac:dyDescent="0.25">
      <c r="A3809" s="2">
        <v>3807</v>
      </c>
      <c r="B3809" s="2" t="s">
        <v>29613</v>
      </c>
      <c r="C3809" s="2" t="s">
        <v>29615</v>
      </c>
      <c r="D3809" s="8" t="s">
        <v>29616</v>
      </c>
      <c r="E3809" s="2" t="s">
        <v>29617</v>
      </c>
      <c r="F3809" s="2" t="s">
        <v>29614</v>
      </c>
      <c r="G3809" s="2" t="s">
        <v>29618</v>
      </c>
      <c r="H3809" s="2" t="s">
        <v>29618</v>
      </c>
      <c r="I3809" t="s">
        <v>37325</v>
      </c>
      <c r="J3809" s="8" t="s">
        <v>29620</v>
      </c>
      <c r="K3809" s="2" t="s">
        <v>29619</v>
      </c>
      <c r="L3809" s="8">
        <v>391.88049999999998</v>
      </c>
    </row>
    <row r="3810" spans="1:12" x14ac:dyDescent="0.25">
      <c r="A3810" s="2">
        <v>3808</v>
      </c>
      <c r="B3810" s="2" t="s">
        <v>29621</v>
      </c>
      <c r="C3810" s="2" t="s">
        <v>29623</v>
      </c>
      <c r="D3810" s="8" t="s">
        <v>29624</v>
      </c>
      <c r="E3810" s="2" t="s">
        <v>29625</v>
      </c>
      <c r="F3810" s="2" t="s">
        <v>29622</v>
      </c>
      <c r="G3810" s="2" t="s">
        <v>29626</v>
      </c>
      <c r="H3810" s="2" t="s">
        <v>29627</v>
      </c>
      <c r="I3810" t="s">
        <v>37326</v>
      </c>
      <c r="J3810" s="8" t="s">
        <v>29629</v>
      </c>
      <c r="K3810" s="2" t="s">
        <v>29628</v>
      </c>
      <c r="L3810" s="8">
        <v>392.03460000000001</v>
      </c>
    </row>
    <row r="3811" spans="1:12" x14ac:dyDescent="0.25">
      <c r="A3811" s="2">
        <v>3809</v>
      </c>
      <c r="B3811" s="2" t="s">
        <v>29630</v>
      </c>
      <c r="C3811" s="2" t="s">
        <v>29632</v>
      </c>
      <c r="D3811" s="8" t="s">
        <v>29633</v>
      </c>
      <c r="E3811" s="2" t="s">
        <v>29634</v>
      </c>
      <c r="F3811" s="2" t="s">
        <v>29631</v>
      </c>
      <c r="G3811" s="2" t="s">
        <v>29635</v>
      </c>
      <c r="H3811" s="2" t="s">
        <v>29636</v>
      </c>
      <c r="I3811" t="s">
        <v>37327</v>
      </c>
      <c r="J3811" s="8" t="s">
        <v>29638</v>
      </c>
      <c r="K3811" s="2" t="s">
        <v>29637</v>
      </c>
      <c r="L3811" s="8">
        <v>392.0797</v>
      </c>
    </row>
    <row r="3812" spans="1:12" x14ac:dyDescent="0.25">
      <c r="A3812" s="2">
        <v>3810</v>
      </c>
      <c r="B3812" s="2" t="s">
        <v>29639</v>
      </c>
      <c r="C3812" s="2" t="s">
        <v>29641</v>
      </c>
      <c r="D3812" s="8" t="s">
        <v>29642</v>
      </c>
      <c r="E3812" s="2" t="s">
        <v>29643</v>
      </c>
      <c r="F3812" s="2" t="s">
        <v>29640</v>
      </c>
      <c r="G3812" s="2" t="s">
        <v>29644</v>
      </c>
      <c r="H3812" s="2" t="s">
        <v>29645</v>
      </c>
      <c r="I3812" t="s">
        <v>37328</v>
      </c>
      <c r="J3812" s="8" t="s">
        <v>29647</v>
      </c>
      <c r="K3812" s="2" t="s">
        <v>29646</v>
      </c>
      <c r="L3812" s="8">
        <v>392.166</v>
      </c>
    </row>
    <row r="3813" spans="1:12" x14ac:dyDescent="0.25">
      <c r="A3813" s="2">
        <v>3811</v>
      </c>
      <c r="B3813" s="2" t="s">
        <v>29648</v>
      </c>
      <c r="C3813" s="2" t="s">
        <v>29650</v>
      </c>
      <c r="D3813" s="8" t="s">
        <v>29651</v>
      </c>
      <c r="E3813" s="2" t="s">
        <v>29652</v>
      </c>
      <c r="F3813" s="2" t="s">
        <v>29649</v>
      </c>
      <c r="G3813" s="2" t="s">
        <v>29653</v>
      </c>
      <c r="H3813" s="2" t="s">
        <v>29653</v>
      </c>
      <c r="I3813" t="s">
        <v>37329</v>
      </c>
      <c r="J3813" s="8" t="s">
        <v>29655</v>
      </c>
      <c r="K3813" s="2" t="s">
        <v>29654</v>
      </c>
      <c r="L3813" s="8">
        <v>392.19990000000001</v>
      </c>
    </row>
    <row r="3814" spans="1:12" x14ac:dyDescent="0.25">
      <c r="A3814" s="2">
        <v>3812</v>
      </c>
      <c r="B3814" s="2" t="s">
        <v>29648</v>
      </c>
      <c r="C3814" s="2" t="s">
        <v>29657</v>
      </c>
      <c r="D3814" s="8" t="s">
        <v>29658</v>
      </c>
      <c r="E3814" s="2" t="s">
        <v>29659</v>
      </c>
      <c r="F3814" s="2" t="s">
        <v>29656</v>
      </c>
      <c r="G3814" s="2" t="s">
        <v>29660</v>
      </c>
      <c r="H3814" s="2" t="s">
        <v>29660</v>
      </c>
      <c r="I3814" t="s">
        <v>37330</v>
      </c>
      <c r="J3814" s="8" t="s">
        <v>29661</v>
      </c>
      <c r="K3814" s="2" t="s">
        <v>29654</v>
      </c>
      <c r="L3814" s="8">
        <v>392.19990000000001</v>
      </c>
    </row>
    <row r="3815" spans="1:12" x14ac:dyDescent="0.25">
      <c r="A3815" s="2">
        <v>3813</v>
      </c>
      <c r="B3815" s="2" t="s">
        <v>29662</v>
      </c>
      <c r="C3815" s="2" t="s">
        <v>29664</v>
      </c>
      <c r="D3815" s="8" t="s">
        <v>29665</v>
      </c>
      <c r="E3815" s="2" t="s">
        <v>29666</v>
      </c>
      <c r="F3815" s="2" t="s">
        <v>29663</v>
      </c>
      <c r="G3815" s="2" t="s">
        <v>29667</v>
      </c>
      <c r="H3815" s="2" t="s">
        <v>29667</v>
      </c>
      <c r="I3815" t="s">
        <v>37331</v>
      </c>
      <c r="J3815" s="8" t="s">
        <v>29669</v>
      </c>
      <c r="K3815" s="2" t="s">
        <v>29668</v>
      </c>
      <c r="L3815" s="8">
        <v>393.0025</v>
      </c>
    </row>
    <row r="3816" spans="1:12" x14ac:dyDescent="0.25">
      <c r="A3816" s="2">
        <v>3814</v>
      </c>
      <c r="B3816" s="2" t="s">
        <v>29670</v>
      </c>
      <c r="C3816" s="2" t="s">
        <v>29672</v>
      </c>
      <c r="D3816" s="8" t="s">
        <v>29673</v>
      </c>
      <c r="E3816" s="2" t="s">
        <v>29674</v>
      </c>
      <c r="F3816" s="2" t="s">
        <v>29671</v>
      </c>
      <c r="G3816" s="2" t="s">
        <v>29675</v>
      </c>
      <c r="H3816" s="2" t="s">
        <v>29676</v>
      </c>
      <c r="I3816" t="s">
        <v>37332</v>
      </c>
      <c r="J3816" s="8" t="s">
        <v>29678</v>
      </c>
      <c r="K3816" s="2" t="s">
        <v>29677</v>
      </c>
      <c r="L3816" s="8">
        <v>393.13830000000002</v>
      </c>
    </row>
    <row r="3817" spans="1:12" x14ac:dyDescent="0.25">
      <c r="A3817" s="2">
        <v>3815</v>
      </c>
      <c r="B3817" s="2" t="s">
        <v>29679</v>
      </c>
      <c r="C3817" s="2" t="s">
        <v>29681</v>
      </c>
      <c r="D3817" s="8" t="s">
        <v>29682</v>
      </c>
      <c r="E3817" s="2" t="s">
        <v>29683</v>
      </c>
      <c r="F3817" s="2" t="s">
        <v>29680</v>
      </c>
      <c r="G3817" s="2" t="s">
        <v>29684</v>
      </c>
      <c r="H3817" s="2" t="s">
        <v>29685</v>
      </c>
      <c r="I3817" t="s">
        <v>37333</v>
      </c>
      <c r="J3817" s="8" t="s">
        <v>29687</v>
      </c>
      <c r="K3817" s="2" t="s">
        <v>29686</v>
      </c>
      <c r="L3817" s="8">
        <v>393.15109999999999</v>
      </c>
    </row>
    <row r="3818" spans="1:12" x14ac:dyDescent="0.25">
      <c r="A3818" s="2">
        <v>3816</v>
      </c>
      <c r="B3818" s="2" t="s">
        <v>29688</v>
      </c>
      <c r="C3818" s="2" t="s">
        <v>29690</v>
      </c>
      <c r="D3818" s="8" t="s">
        <v>29691</v>
      </c>
      <c r="E3818" s="2" t="s">
        <v>29692</v>
      </c>
      <c r="F3818" s="2" t="s">
        <v>29689</v>
      </c>
      <c r="G3818" s="2" t="s">
        <v>29693</v>
      </c>
      <c r="H3818" s="2" t="s">
        <v>29693</v>
      </c>
      <c r="I3818" t="s">
        <v>37334</v>
      </c>
      <c r="J3818" s="8" t="s">
        <v>29695</v>
      </c>
      <c r="K3818" s="2" t="s">
        <v>29694</v>
      </c>
      <c r="L3818" s="8">
        <v>393.33960000000002</v>
      </c>
    </row>
    <row r="3819" spans="1:12" x14ac:dyDescent="0.25">
      <c r="A3819" s="2">
        <v>3817</v>
      </c>
      <c r="B3819" s="2" t="s">
        <v>29696</v>
      </c>
      <c r="C3819" s="2" t="s">
        <v>29698</v>
      </c>
      <c r="D3819" s="8" t="s">
        <v>29699</v>
      </c>
      <c r="E3819" s="2" t="s">
        <v>29700</v>
      </c>
      <c r="F3819" s="2" t="s">
        <v>29697</v>
      </c>
      <c r="G3819" s="2" t="s">
        <v>29701</v>
      </c>
      <c r="H3819" s="2" t="s">
        <v>29701</v>
      </c>
      <c r="I3819" t="s">
        <v>29700</v>
      </c>
      <c r="J3819" s="8" t="s">
        <v>29703</v>
      </c>
      <c r="K3819" s="2" t="s">
        <v>29702</v>
      </c>
      <c r="L3819" s="8">
        <v>393.72120000000001</v>
      </c>
    </row>
    <row r="3820" spans="1:12" x14ac:dyDescent="0.25">
      <c r="A3820" s="2">
        <v>3818</v>
      </c>
      <c r="B3820" s="2" t="s">
        <v>29704</v>
      </c>
      <c r="C3820" s="2" t="s">
        <v>29706</v>
      </c>
      <c r="D3820" s="8" t="s">
        <v>29707</v>
      </c>
      <c r="E3820" s="2" t="s">
        <v>29708</v>
      </c>
      <c r="F3820" s="2" t="s">
        <v>29705</v>
      </c>
      <c r="G3820" s="2" t="s">
        <v>29709</v>
      </c>
      <c r="H3820" s="2" t="s">
        <v>29710</v>
      </c>
      <c r="I3820" t="s">
        <v>37335</v>
      </c>
      <c r="J3820" s="8" t="s">
        <v>29712</v>
      </c>
      <c r="K3820" s="2" t="s">
        <v>29711</v>
      </c>
      <c r="L3820" s="8">
        <v>394.06229999999999</v>
      </c>
    </row>
    <row r="3821" spans="1:12" x14ac:dyDescent="0.25">
      <c r="A3821" s="2">
        <v>3819</v>
      </c>
      <c r="B3821" s="2" t="s">
        <v>29713</v>
      </c>
      <c r="C3821" s="2" t="s">
        <v>29715</v>
      </c>
      <c r="D3821" s="8" t="s">
        <v>29716</v>
      </c>
      <c r="E3821" s="2" t="s">
        <v>29717</v>
      </c>
      <c r="F3821" s="2" t="s">
        <v>29714</v>
      </c>
      <c r="G3821" s="2" t="s">
        <v>29718</v>
      </c>
      <c r="H3821" s="2" t="s">
        <v>29718</v>
      </c>
      <c r="I3821" t="s">
        <v>37336</v>
      </c>
      <c r="J3821" s="8" t="s">
        <v>29720</v>
      </c>
      <c r="K3821" s="2" t="s">
        <v>29719</v>
      </c>
      <c r="L3821" s="8">
        <v>394.07409999999999</v>
      </c>
    </row>
    <row r="3822" spans="1:12" x14ac:dyDescent="0.25">
      <c r="A3822" s="2">
        <v>3820</v>
      </c>
      <c r="B3822" s="2" t="s">
        <v>29721</v>
      </c>
      <c r="C3822" s="2" t="s">
        <v>29723</v>
      </c>
      <c r="D3822" s="8" t="s">
        <v>29724</v>
      </c>
      <c r="E3822" s="2" t="s">
        <v>29725</v>
      </c>
      <c r="F3822" s="2" t="s">
        <v>29722</v>
      </c>
      <c r="G3822" s="2" t="s">
        <v>29726</v>
      </c>
      <c r="H3822" s="2" t="s">
        <v>29726</v>
      </c>
      <c r="I3822" t="s">
        <v>37337</v>
      </c>
      <c r="J3822" s="8" t="s">
        <v>29728</v>
      </c>
      <c r="K3822" s="2" t="s">
        <v>29727</v>
      </c>
      <c r="L3822" s="8">
        <v>394.14159999999998</v>
      </c>
    </row>
    <row r="3823" spans="1:12" x14ac:dyDescent="0.25">
      <c r="A3823" s="2">
        <v>3821</v>
      </c>
      <c r="B3823" s="2" t="s">
        <v>29729</v>
      </c>
      <c r="C3823" s="2" t="s">
        <v>29731</v>
      </c>
      <c r="D3823" s="8" t="s">
        <v>29732</v>
      </c>
      <c r="E3823" s="2" t="s">
        <v>29733</v>
      </c>
      <c r="F3823" s="2" t="s">
        <v>29730</v>
      </c>
      <c r="G3823" s="2" t="s">
        <v>29734</v>
      </c>
      <c r="H3823" s="2" t="s">
        <v>29734</v>
      </c>
      <c r="I3823" t="s">
        <v>37338</v>
      </c>
      <c r="J3823" s="8" t="s">
        <v>29736</v>
      </c>
      <c r="K3823" s="2" t="s">
        <v>29735</v>
      </c>
      <c r="L3823" s="8">
        <v>394.17919999999998</v>
      </c>
    </row>
    <row r="3824" spans="1:12" x14ac:dyDescent="0.25">
      <c r="A3824" s="2">
        <v>3822</v>
      </c>
      <c r="B3824" s="2" t="s">
        <v>29737</v>
      </c>
      <c r="C3824" s="2" t="s">
        <v>29739</v>
      </c>
      <c r="D3824" s="8" t="s">
        <v>29740</v>
      </c>
      <c r="E3824" s="2" t="s">
        <v>29741</v>
      </c>
      <c r="F3824" s="2" t="s">
        <v>29738</v>
      </c>
      <c r="G3824" s="2" t="s">
        <v>29742</v>
      </c>
      <c r="H3824" s="2" t="s">
        <v>29742</v>
      </c>
      <c r="I3824" t="s">
        <v>37339</v>
      </c>
      <c r="J3824" s="8" t="s">
        <v>29744</v>
      </c>
      <c r="K3824" s="2" t="s">
        <v>29743</v>
      </c>
      <c r="L3824" s="8">
        <v>394.1893</v>
      </c>
    </row>
    <row r="3825" spans="1:12" x14ac:dyDescent="0.25">
      <c r="A3825" s="2">
        <v>3823</v>
      </c>
      <c r="B3825" s="2" t="s">
        <v>29745</v>
      </c>
      <c r="C3825" s="2" t="s">
        <v>29747</v>
      </c>
      <c r="D3825" s="8" t="s">
        <v>29748</v>
      </c>
      <c r="E3825" s="2" t="s">
        <v>29749</v>
      </c>
      <c r="F3825" s="2" t="s">
        <v>29746</v>
      </c>
      <c r="G3825" s="2" t="s">
        <v>29750</v>
      </c>
      <c r="H3825" s="2" t="s">
        <v>29751</v>
      </c>
      <c r="I3825" t="s">
        <v>37340</v>
      </c>
      <c r="J3825" s="8" t="s">
        <v>29753</v>
      </c>
      <c r="K3825" s="2" t="s">
        <v>29752</v>
      </c>
      <c r="L3825" s="8">
        <v>394.21440000000001</v>
      </c>
    </row>
    <row r="3826" spans="1:12" x14ac:dyDescent="0.25">
      <c r="A3826" s="2">
        <v>3824</v>
      </c>
      <c r="B3826" s="2" t="s">
        <v>29754</v>
      </c>
      <c r="C3826" s="2" t="s">
        <v>29756</v>
      </c>
      <c r="D3826" s="8" t="s">
        <v>29757</v>
      </c>
      <c r="E3826" s="2" t="s">
        <v>29758</v>
      </c>
      <c r="F3826" s="2" t="s">
        <v>29755</v>
      </c>
      <c r="G3826" s="2" t="s">
        <v>29759</v>
      </c>
      <c r="H3826" s="2" t="s">
        <v>29759</v>
      </c>
      <c r="I3826" t="s">
        <v>37341</v>
      </c>
      <c r="J3826" s="8" t="s">
        <v>29761</v>
      </c>
      <c r="K3826" s="2" t="s">
        <v>29760</v>
      </c>
      <c r="L3826" s="8">
        <v>395.09</v>
      </c>
    </row>
    <row r="3827" spans="1:12" x14ac:dyDescent="0.25">
      <c r="A3827" s="2">
        <v>3825</v>
      </c>
      <c r="B3827" s="2" t="s">
        <v>29762</v>
      </c>
      <c r="C3827" s="2" t="s">
        <v>29764</v>
      </c>
      <c r="D3827" s="8" t="s">
        <v>29765</v>
      </c>
      <c r="E3827" s="2" t="s">
        <v>29766</v>
      </c>
      <c r="F3827" s="2" t="s">
        <v>29763</v>
      </c>
      <c r="G3827" s="2" t="s">
        <v>29767</v>
      </c>
      <c r="H3827" s="2" t="s">
        <v>29767</v>
      </c>
      <c r="I3827" t="s">
        <v>37342</v>
      </c>
      <c r="J3827" s="8" t="s">
        <v>29769</v>
      </c>
      <c r="K3827" s="2" t="s">
        <v>29768</v>
      </c>
      <c r="L3827" s="8">
        <v>396.01459999999997</v>
      </c>
    </row>
    <row r="3828" spans="1:12" x14ac:dyDescent="0.25">
      <c r="A3828" s="2">
        <v>3826</v>
      </c>
      <c r="B3828" s="2" t="s">
        <v>29770</v>
      </c>
      <c r="C3828" s="2" t="s">
        <v>29772</v>
      </c>
      <c r="D3828" s="8" t="s">
        <v>29773</v>
      </c>
      <c r="E3828" s="2" t="s">
        <v>29774</v>
      </c>
      <c r="F3828" s="2" t="s">
        <v>29771</v>
      </c>
      <c r="G3828" s="2" t="s">
        <v>29775</v>
      </c>
      <c r="H3828" s="2" t="s">
        <v>29776</v>
      </c>
      <c r="I3828" t="s">
        <v>37343</v>
      </c>
      <c r="J3828" s="8" t="s">
        <v>29778</v>
      </c>
      <c r="K3828" s="2" t="s">
        <v>29777</v>
      </c>
      <c r="L3828" s="8">
        <v>396.0351</v>
      </c>
    </row>
    <row r="3829" spans="1:12" x14ac:dyDescent="0.25">
      <c r="A3829" s="2">
        <v>3827</v>
      </c>
      <c r="B3829" s="2" t="s">
        <v>29779</v>
      </c>
      <c r="C3829" s="2" t="s">
        <v>29781</v>
      </c>
      <c r="D3829" s="8" t="s">
        <v>29782</v>
      </c>
      <c r="E3829" s="2" t="s">
        <v>29783</v>
      </c>
      <c r="F3829" s="2" t="s">
        <v>29780</v>
      </c>
      <c r="G3829" s="2" t="s">
        <v>29784</v>
      </c>
      <c r="H3829" s="2" t="s">
        <v>29784</v>
      </c>
      <c r="I3829" t="s">
        <v>37344</v>
      </c>
      <c r="J3829" s="8" t="s">
        <v>29786</v>
      </c>
      <c r="K3829" s="2" t="s">
        <v>29785</v>
      </c>
      <c r="L3829" s="8">
        <v>396.09309999999999</v>
      </c>
    </row>
    <row r="3830" spans="1:12" x14ac:dyDescent="0.25">
      <c r="A3830" s="2">
        <v>3828</v>
      </c>
      <c r="B3830" s="2" t="s">
        <v>29787</v>
      </c>
      <c r="C3830" s="2" t="s">
        <v>29789</v>
      </c>
      <c r="D3830" s="8" t="s">
        <v>29790</v>
      </c>
      <c r="E3830" s="2" t="s">
        <v>29791</v>
      </c>
      <c r="F3830" s="2" t="s">
        <v>29788</v>
      </c>
      <c r="G3830" s="2" t="s">
        <v>29792</v>
      </c>
      <c r="H3830" s="2" t="s">
        <v>29792</v>
      </c>
      <c r="I3830" t="s">
        <v>37345</v>
      </c>
      <c r="J3830" s="8" t="s">
        <v>29794</v>
      </c>
      <c r="K3830" s="2" t="s">
        <v>29793</v>
      </c>
      <c r="L3830" s="8">
        <v>396.1216</v>
      </c>
    </row>
    <row r="3831" spans="1:12" x14ac:dyDescent="0.25">
      <c r="A3831" s="2">
        <v>3829</v>
      </c>
      <c r="B3831" s="2" t="s">
        <v>29795</v>
      </c>
      <c r="C3831" s="2" t="s">
        <v>29797</v>
      </c>
      <c r="D3831" s="8" t="s">
        <v>29798</v>
      </c>
      <c r="E3831" s="2" t="s">
        <v>29799</v>
      </c>
      <c r="F3831" s="2" t="s">
        <v>29796</v>
      </c>
      <c r="G3831" s="2" t="s">
        <v>29800</v>
      </c>
      <c r="H3831" s="2" t="s">
        <v>29800</v>
      </c>
      <c r="I3831" t="s">
        <v>37346</v>
      </c>
      <c r="J3831" s="8" t="s">
        <v>29802</v>
      </c>
      <c r="K3831" s="2" t="s">
        <v>29801</v>
      </c>
      <c r="L3831" s="8">
        <v>396.1395</v>
      </c>
    </row>
    <row r="3832" spans="1:12" x14ac:dyDescent="0.25">
      <c r="A3832" s="2">
        <v>3830</v>
      </c>
      <c r="B3832" s="2" t="s">
        <v>29803</v>
      </c>
      <c r="C3832" s="2" t="s">
        <v>29805</v>
      </c>
      <c r="D3832" s="8" t="s">
        <v>2869</v>
      </c>
      <c r="E3832" s="2" t="s">
        <v>29806</v>
      </c>
      <c r="F3832" s="2" t="s">
        <v>29804</v>
      </c>
      <c r="G3832" s="2" t="s">
        <v>29807</v>
      </c>
      <c r="H3832" s="2" t="s">
        <v>29807</v>
      </c>
      <c r="I3832" t="s">
        <v>37347</v>
      </c>
      <c r="J3832" s="8" t="s">
        <v>29809</v>
      </c>
      <c r="K3832" s="2" t="s">
        <v>29808</v>
      </c>
      <c r="L3832" s="8">
        <v>396.15859999999998</v>
      </c>
    </row>
    <row r="3833" spans="1:12" x14ac:dyDescent="0.25">
      <c r="A3833" s="2">
        <v>3831</v>
      </c>
      <c r="B3833" s="2" t="s">
        <v>29810</v>
      </c>
      <c r="C3833" s="2" t="s">
        <v>29812</v>
      </c>
      <c r="D3833" s="8" t="s">
        <v>29813</v>
      </c>
      <c r="E3833" s="2" t="s">
        <v>29814</v>
      </c>
      <c r="F3833" s="2" t="s">
        <v>29811</v>
      </c>
      <c r="G3833" s="2" t="s">
        <v>29815</v>
      </c>
      <c r="H3833" s="2" t="s">
        <v>29815</v>
      </c>
      <c r="I3833" t="s">
        <v>37348</v>
      </c>
      <c r="J3833" s="8" t="s">
        <v>29817</v>
      </c>
      <c r="K3833" s="2" t="s">
        <v>29816</v>
      </c>
      <c r="L3833" s="8">
        <v>396.23009999999999</v>
      </c>
    </row>
    <row r="3834" spans="1:12" x14ac:dyDescent="0.25">
      <c r="A3834" s="2">
        <v>3832</v>
      </c>
      <c r="B3834" s="2" t="s">
        <v>29818</v>
      </c>
      <c r="C3834" s="2" t="s">
        <v>29820</v>
      </c>
      <c r="D3834" s="8" t="s">
        <v>29821</v>
      </c>
      <c r="E3834" s="2" t="s">
        <v>29822</v>
      </c>
      <c r="F3834" s="2" t="s">
        <v>29819</v>
      </c>
      <c r="G3834" s="2" t="s">
        <v>29823</v>
      </c>
      <c r="H3834" s="2" t="s">
        <v>29823</v>
      </c>
      <c r="I3834" t="s">
        <v>37349</v>
      </c>
      <c r="J3834" s="8" t="s">
        <v>29825</v>
      </c>
      <c r="K3834" s="2" t="s">
        <v>29824</v>
      </c>
      <c r="L3834" s="8">
        <v>396.24130000000002</v>
      </c>
    </row>
    <row r="3835" spans="1:12" x14ac:dyDescent="0.25">
      <c r="A3835" s="2">
        <v>3833</v>
      </c>
      <c r="B3835" s="2" t="s">
        <v>29826</v>
      </c>
      <c r="C3835" s="2" t="s">
        <v>29828</v>
      </c>
      <c r="D3835" s="8" t="s">
        <v>29829</v>
      </c>
      <c r="E3835" s="2" t="s">
        <v>29830</v>
      </c>
      <c r="F3835" s="2" t="s">
        <v>29827</v>
      </c>
      <c r="G3835" s="2" t="s">
        <v>29831</v>
      </c>
      <c r="H3835" s="2" t="s">
        <v>29831</v>
      </c>
      <c r="I3835" t="s">
        <v>37350</v>
      </c>
      <c r="J3835" s="8" t="s">
        <v>29833</v>
      </c>
      <c r="K3835" s="2" t="s">
        <v>29832</v>
      </c>
      <c r="L3835" s="8">
        <v>396.26639999999998</v>
      </c>
    </row>
    <row r="3836" spans="1:12" x14ac:dyDescent="0.25">
      <c r="A3836" s="2">
        <v>3834</v>
      </c>
      <c r="B3836" s="2" t="s">
        <v>29834</v>
      </c>
      <c r="C3836" s="2" t="s">
        <v>29836</v>
      </c>
      <c r="D3836" s="8" t="s">
        <v>29837</v>
      </c>
      <c r="E3836" s="2" t="s">
        <v>29838</v>
      </c>
      <c r="F3836" s="2" t="s">
        <v>29835</v>
      </c>
      <c r="G3836" s="2" t="s">
        <v>29839</v>
      </c>
      <c r="H3836" s="2" t="s">
        <v>29839</v>
      </c>
      <c r="I3836" t="s">
        <v>37351</v>
      </c>
      <c r="J3836" s="8" t="s">
        <v>29841</v>
      </c>
      <c r="K3836" s="2" t="s">
        <v>29840</v>
      </c>
      <c r="L3836" s="8">
        <v>396.33920000000001</v>
      </c>
    </row>
    <row r="3837" spans="1:12" x14ac:dyDescent="0.25">
      <c r="A3837" s="2">
        <v>3835</v>
      </c>
      <c r="B3837" s="2" t="s">
        <v>29842</v>
      </c>
      <c r="C3837" s="2" t="s">
        <v>29844</v>
      </c>
      <c r="D3837" s="8" t="s">
        <v>29845</v>
      </c>
      <c r="E3837" s="2" t="s">
        <v>29846</v>
      </c>
      <c r="F3837" s="2" t="s">
        <v>29843</v>
      </c>
      <c r="G3837" s="2" t="s">
        <v>29847</v>
      </c>
      <c r="H3837" s="2" t="s">
        <v>29847</v>
      </c>
      <c r="I3837" t="s">
        <v>37352</v>
      </c>
      <c r="J3837" s="8" t="s">
        <v>29849</v>
      </c>
      <c r="K3837" s="2" t="s">
        <v>29848</v>
      </c>
      <c r="L3837" s="8">
        <v>396.39670000000001</v>
      </c>
    </row>
    <row r="3838" spans="1:12" x14ac:dyDescent="0.25">
      <c r="A3838" s="2">
        <v>3836</v>
      </c>
      <c r="B3838" s="2" t="s">
        <v>29850</v>
      </c>
      <c r="C3838" s="2" t="s">
        <v>29852</v>
      </c>
      <c r="D3838" s="8" t="s">
        <v>29853</v>
      </c>
      <c r="E3838" s="2" t="s">
        <v>29854</v>
      </c>
      <c r="F3838" s="2" t="s">
        <v>29851</v>
      </c>
      <c r="G3838" s="2" t="s">
        <v>29855</v>
      </c>
      <c r="H3838" s="2" t="s">
        <v>29855</v>
      </c>
      <c r="I3838" t="s">
        <v>37353</v>
      </c>
      <c r="J3838" s="8" t="s">
        <v>29857</v>
      </c>
      <c r="K3838" s="2" t="s">
        <v>29856</v>
      </c>
      <c r="L3838" s="8">
        <v>396.846</v>
      </c>
    </row>
    <row r="3839" spans="1:12" x14ac:dyDescent="0.25">
      <c r="A3839" s="2">
        <v>3837</v>
      </c>
      <c r="B3839" s="2" t="s">
        <v>29858</v>
      </c>
      <c r="C3839" s="2" t="s">
        <v>29860</v>
      </c>
      <c r="D3839" s="8" t="s">
        <v>29861</v>
      </c>
      <c r="E3839" s="2" t="s">
        <v>29862</v>
      </c>
      <c r="F3839" s="2" t="s">
        <v>29859</v>
      </c>
      <c r="G3839" s="2" t="s">
        <v>29863</v>
      </c>
      <c r="H3839" s="2" t="s">
        <v>29863</v>
      </c>
      <c r="I3839" t="s">
        <v>37354</v>
      </c>
      <c r="J3839" s="8" t="s">
        <v>29865</v>
      </c>
      <c r="K3839" s="2" t="s">
        <v>29864</v>
      </c>
      <c r="L3839" s="8">
        <v>397.06049999999999</v>
      </c>
    </row>
    <row r="3840" spans="1:12" x14ac:dyDescent="0.25">
      <c r="A3840" s="2">
        <v>3838</v>
      </c>
      <c r="B3840" s="2" t="s">
        <v>29866</v>
      </c>
      <c r="C3840" s="2" t="s">
        <v>29868</v>
      </c>
      <c r="D3840" s="8" t="s">
        <v>2869</v>
      </c>
      <c r="E3840" s="2" t="s">
        <v>29869</v>
      </c>
      <c r="F3840" s="2" t="s">
        <v>29867</v>
      </c>
      <c r="G3840" s="2" t="s">
        <v>29870</v>
      </c>
      <c r="H3840" s="2" t="s">
        <v>29870</v>
      </c>
      <c r="I3840" t="s">
        <v>37355</v>
      </c>
      <c r="J3840" s="8" t="s">
        <v>29872</v>
      </c>
      <c r="K3840" s="2" t="s">
        <v>29871</v>
      </c>
      <c r="L3840" s="8">
        <v>397.15390000000002</v>
      </c>
    </row>
    <row r="3841" spans="1:12" x14ac:dyDescent="0.25">
      <c r="A3841" s="2">
        <v>3839</v>
      </c>
      <c r="B3841" s="2" t="s">
        <v>29873</v>
      </c>
      <c r="C3841" s="2" t="s">
        <v>29875</v>
      </c>
      <c r="D3841" s="8" t="s">
        <v>29876</v>
      </c>
      <c r="E3841" s="2" t="s">
        <v>29877</v>
      </c>
      <c r="F3841" s="2" t="s">
        <v>29874</v>
      </c>
      <c r="G3841" s="2" t="s">
        <v>29878</v>
      </c>
      <c r="H3841" s="2" t="s">
        <v>29879</v>
      </c>
      <c r="I3841" t="s">
        <v>37356</v>
      </c>
      <c r="J3841" s="8" t="s">
        <v>29881</v>
      </c>
      <c r="K3841" s="2" t="s">
        <v>29880</v>
      </c>
      <c r="L3841" s="8">
        <v>398.06849999999997</v>
      </c>
    </row>
    <row r="3842" spans="1:12" x14ac:dyDescent="0.25">
      <c r="A3842" s="2">
        <v>3840</v>
      </c>
      <c r="B3842" s="2" t="s">
        <v>29882</v>
      </c>
      <c r="C3842" s="2" t="s">
        <v>29884</v>
      </c>
      <c r="D3842" s="8" t="s">
        <v>29885</v>
      </c>
      <c r="E3842" s="2" t="s">
        <v>29886</v>
      </c>
      <c r="F3842" s="2" t="s">
        <v>29883</v>
      </c>
      <c r="G3842" s="2" t="s">
        <v>29887</v>
      </c>
      <c r="H3842" s="2" t="s">
        <v>29887</v>
      </c>
      <c r="I3842" t="s">
        <v>37357</v>
      </c>
      <c r="J3842" s="8" t="s">
        <v>29889</v>
      </c>
      <c r="K3842" s="2" t="s">
        <v>29888</v>
      </c>
      <c r="L3842" s="8">
        <v>398.08920000000001</v>
      </c>
    </row>
    <row r="3843" spans="1:12" x14ac:dyDescent="0.25">
      <c r="A3843" s="2">
        <v>3841</v>
      </c>
      <c r="B3843" s="2" t="s">
        <v>29890</v>
      </c>
      <c r="C3843" s="2" t="s">
        <v>29892</v>
      </c>
      <c r="D3843" s="8" t="s">
        <v>29893</v>
      </c>
      <c r="E3843" s="2" t="s">
        <v>29894</v>
      </c>
      <c r="F3843" s="2" t="s">
        <v>29891</v>
      </c>
      <c r="G3843" s="2" t="s">
        <v>29895</v>
      </c>
      <c r="H3843" s="2" t="s">
        <v>29896</v>
      </c>
      <c r="I3843" t="s">
        <v>37358</v>
      </c>
      <c r="J3843" s="8" t="s">
        <v>29898</v>
      </c>
      <c r="K3843" s="2" t="s">
        <v>29897</v>
      </c>
      <c r="L3843" s="8">
        <v>398.08960000000002</v>
      </c>
    </row>
    <row r="3844" spans="1:12" x14ac:dyDescent="0.25">
      <c r="A3844" s="2">
        <v>3842</v>
      </c>
      <c r="B3844" s="2" t="s">
        <v>29899</v>
      </c>
      <c r="C3844" s="2" t="s">
        <v>29901</v>
      </c>
      <c r="D3844" s="8" t="s">
        <v>29902</v>
      </c>
      <c r="E3844" s="2" t="s">
        <v>29903</v>
      </c>
      <c r="F3844" s="2" t="s">
        <v>29900</v>
      </c>
      <c r="G3844" s="2" t="s">
        <v>29904</v>
      </c>
      <c r="H3844" s="2" t="s">
        <v>29905</v>
      </c>
      <c r="I3844" t="s">
        <v>37359</v>
      </c>
      <c r="J3844" s="8" t="s">
        <v>29907</v>
      </c>
      <c r="K3844" s="2" t="s">
        <v>29906</v>
      </c>
      <c r="L3844" s="8">
        <v>398.21179999999998</v>
      </c>
    </row>
    <row r="3845" spans="1:12" x14ac:dyDescent="0.25">
      <c r="A3845" s="2">
        <v>3843</v>
      </c>
      <c r="B3845" s="2" t="s">
        <v>29908</v>
      </c>
      <c r="C3845" s="2" t="s">
        <v>29910</v>
      </c>
      <c r="D3845" s="8" t="s">
        <v>29911</v>
      </c>
      <c r="E3845" s="2" t="s">
        <v>29912</v>
      </c>
      <c r="F3845" s="2" t="s">
        <v>29909</v>
      </c>
      <c r="G3845" s="2" t="s">
        <v>29913</v>
      </c>
      <c r="H3845" s="2" t="s">
        <v>29913</v>
      </c>
      <c r="I3845" t="s">
        <v>29912</v>
      </c>
      <c r="J3845" s="8" t="s">
        <v>29915</v>
      </c>
      <c r="K3845" s="2" t="s">
        <v>29914</v>
      </c>
      <c r="L3845" s="8">
        <v>398.24329999999998</v>
      </c>
    </row>
    <row r="3846" spans="1:12" x14ac:dyDescent="0.25">
      <c r="A3846" s="2">
        <v>3844</v>
      </c>
      <c r="B3846" s="2" t="s">
        <v>29916</v>
      </c>
      <c r="C3846" s="2" t="s">
        <v>29918</v>
      </c>
      <c r="D3846" s="8" t="s">
        <v>29919</v>
      </c>
      <c r="E3846" s="2" t="s">
        <v>29920</v>
      </c>
      <c r="F3846" s="2" t="s">
        <v>29917</v>
      </c>
      <c r="G3846" s="2" t="s">
        <v>29921</v>
      </c>
      <c r="H3846" s="2" t="s">
        <v>29921</v>
      </c>
      <c r="I3846" t="s">
        <v>37360</v>
      </c>
      <c r="J3846" s="8" t="s">
        <v>29923</v>
      </c>
      <c r="K3846" s="2" t="s">
        <v>29922</v>
      </c>
      <c r="L3846" s="8">
        <v>399.16820000000001</v>
      </c>
    </row>
    <row r="3847" spans="1:12" x14ac:dyDescent="0.25">
      <c r="A3847" s="2">
        <v>3845</v>
      </c>
      <c r="B3847" s="2" t="s">
        <v>29925</v>
      </c>
      <c r="C3847" s="2" t="s">
        <v>29927</v>
      </c>
      <c r="D3847" s="8" t="s">
        <v>29928</v>
      </c>
      <c r="E3847" s="2" t="s">
        <v>29929</v>
      </c>
      <c r="F3847" s="2" t="s">
        <v>29926</v>
      </c>
      <c r="G3847" s="2" t="s">
        <v>29930</v>
      </c>
      <c r="H3847" s="2" t="s">
        <v>29930</v>
      </c>
      <c r="I3847" t="s">
        <v>37361</v>
      </c>
      <c r="J3847" s="8" t="s">
        <v>29932</v>
      </c>
      <c r="K3847" s="2" t="s">
        <v>29931</v>
      </c>
      <c r="L3847" s="8">
        <v>399.93400000000003</v>
      </c>
    </row>
    <row r="3848" spans="1:12" x14ac:dyDescent="0.25">
      <c r="A3848" s="2">
        <v>3846</v>
      </c>
      <c r="B3848" s="2" t="s">
        <v>29933</v>
      </c>
      <c r="C3848" s="2" t="s">
        <v>29935</v>
      </c>
      <c r="D3848" s="8" t="s">
        <v>29936</v>
      </c>
      <c r="E3848" s="2" t="s">
        <v>29937</v>
      </c>
      <c r="F3848" s="2" t="s">
        <v>29934</v>
      </c>
      <c r="G3848" s="2" t="s">
        <v>29938</v>
      </c>
      <c r="H3848" s="2" t="s">
        <v>29939</v>
      </c>
      <c r="I3848" t="s">
        <v>37362</v>
      </c>
      <c r="J3848" s="8" t="s">
        <v>29941</v>
      </c>
      <c r="K3848" s="2" t="s">
        <v>29940</v>
      </c>
      <c r="L3848" s="8">
        <v>399.94389999999999</v>
      </c>
    </row>
    <row r="3849" spans="1:12" x14ac:dyDescent="0.25">
      <c r="A3849" s="2">
        <v>3847</v>
      </c>
      <c r="B3849" s="2" t="s">
        <v>29942</v>
      </c>
      <c r="C3849" s="2" t="s">
        <v>29944</v>
      </c>
      <c r="D3849" s="8" t="s">
        <v>29945</v>
      </c>
      <c r="E3849" s="2" t="s">
        <v>29946</v>
      </c>
      <c r="F3849" s="2" t="s">
        <v>29943</v>
      </c>
      <c r="G3849" s="2" t="s">
        <v>29947</v>
      </c>
      <c r="H3849" s="2" t="s">
        <v>29947</v>
      </c>
      <c r="I3849" t="s">
        <v>37363</v>
      </c>
      <c r="J3849" s="8" t="s">
        <v>29949</v>
      </c>
      <c r="K3849" s="2" t="s">
        <v>29948</v>
      </c>
      <c r="L3849" s="8">
        <v>400.2362</v>
      </c>
    </row>
    <row r="3850" spans="1:12" x14ac:dyDescent="0.25">
      <c r="A3850" s="2">
        <v>3848</v>
      </c>
      <c r="B3850" s="2" t="s">
        <v>29950</v>
      </c>
      <c r="C3850" s="2" t="s">
        <v>29952</v>
      </c>
      <c r="D3850" s="8" t="s">
        <v>29953</v>
      </c>
      <c r="E3850" s="2" t="s">
        <v>29954</v>
      </c>
      <c r="F3850" s="2" t="s">
        <v>29951</v>
      </c>
      <c r="G3850" s="2" t="s">
        <v>29955</v>
      </c>
      <c r="H3850" s="2" t="s">
        <v>29955</v>
      </c>
      <c r="I3850" t="s">
        <v>37364</v>
      </c>
      <c r="J3850" s="8" t="s">
        <v>29957</v>
      </c>
      <c r="K3850" s="2" t="s">
        <v>29956</v>
      </c>
      <c r="L3850" s="8">
        <v>400.90589999999997</v>
      </c>
    </row>
    <row r="3851" spans="1:12" x14ac:dyDescent="0.25">
      <c r="A3851" s="2">
        <v>3849</v>
      </c>
      <c r="B3851" s="2" t="s">
        <v>29958</v>
      </c>
      <c r="C3851" s="2" t="s">
        <v>29960</v>
      </c>
      <c r="D3851" s="8" t="s">
        <v>29961</v>
      </c>
      <c r="E3851" s="2" t="s">
        <v>29962</v>
      </c>
      <c r="F3851" s="2" t="s">
        <v>29959</v>
      </c>
      <c r="G3851" s="2" t="s">
        <v>29963</v>
      </c>
      <c r="H3851" s="2" t="s">
        <v>29963</v>
      </c>
      <c r="I3851" t="s">
        <v>37365</v>
      </c>
      <c r="J3851" s="8" t="s">
        <v>29965</v>
      </c>
      <c r="K3851" s="2" t="s">
        <v>29964</v>
      </c>
      <c r="L3851" s="8">
        <v>401.05430000000001</v>
      </c>
    </row>
    <row r="3852" spans="1:12" x14ac:dyDescent="0.25">
      <c r="A3852" s="2">
        <v>3850</v>
      </c>
      <c r="B3852" s="2" t="s">
        <v>29966</v>
      </c>
      <c r="C3852" s="2" t="s">
        <v>29968</v>
      </c>
      <c r="D3852" s="8" t="s">
        <v>29969</v>
      </c>
      <c r="E3852" s="2" t="s">
        <v>29970</v>
      </c>
      <c r="F3852" s="2" t="s">
        <v>29967</v>
      </c>
      <c r="G3852" s="2" t="s">
        <v>29971</v>
      </c>
      <c r="H3852" s="2" t="s">
        <v>29971</v>
      </c>
      <c r="I3852" t="s">
        <v>37366</v>
      </c>
      <c r="J3852" s="8" t="s">
        <v>29973</v>
      </c>
      <c r="K3852" s="2" t="s">
        <v>29972</v>
      </c>
      <c r="L3852" s="8">
        <v>401.05610000000001</v>
      </c>
    </row>
    <row r="3853" spans="1:12" x14ac:dyDescent="0.25">
      <c r="A3853" s="2">
        <v>3851</v>
      </c>
      <c r="B3853" s="2" t="s">
        <v>29974</v>
      </c>
      <c r="C3853" s="2" t="s">
        <v>29976</v>
      </c>
      <c r="D3853" s="8" t="s">
        <v>2869</v>
      </c>
      <c r="E3853" s="2" t="s">
        <v>29977</v>
      </c>
      <c r="F3853" s="2" t="s">
        <v>29975</v>
      </c>
      <c r="G3853" s="2" t="s">
        <v>29978</v>
      </c>
      <c r="H3853" s="2" t="s">
        <v>29978</v>
      </c>
      <c r="I3853" t="s">
        <v>37367</v>
      </c>
      <c r="J3853" s="8" t="s">
        <v>29980</v>
      </c>
      <c r="K3853" s="2" t="s">
        <v>29979</v>
      </c>
      <c r="L3853" s="8">
        <v>401.13400000000001</v>
      </c>
    </row>
    <row r="3854" spans="1:12" x14ac:dyDescent="0.25">
      <c r="A3854" s="2">
        <v>3852</v>
      </c>
      <c r="B3854" s="2" t="s">
        <v>29981</v>
      </c>
      <c r="C3854" s="2" t="s">
        <v>29983</v>
      </c>
      <c r="D3854" s="8" t="s">
        <v>29984</v>
      </c>
      <c r="E3854" s="2" t="s">
        <v>29985</v>
      </c>
      <c r="F3854" s="2" t="s">
        <v>29982</v>
      </c>
      <c r="G3854" s="2" t="s">
        <v>29986</v>
      </c>
      <c r="H3854" s="2" t="s">
        <v>29986</v>
      </c>
      <c r="I3854" t="s">
        <v>37368</v>
      </c>
      <c r="J3854" s="8" t="s">
        <v>29988</v>
      </c>
      <c r="K3854" s="2" t="s">
        <v>29987</v>
      </c>
      <c r="L3854" s="8">
        <v>401.16050000000001</v>
      </c>
    </row>
    <row r="3855" spans="1:12" x14ac:dyDescent="0.25">
      <c r="A3855" s="2">
        <v>3853</v>
      </c>
      <c r="B3855" s="2" t="s">
        <v>29989</v>
      </c>
      <c r="C3855" s="2" t="s">
        <v>29991</v>
      </c>
      <c r="D3855" s="8" t="s">
        <v>29992</v>
      </c>
      <c r="E3855" s="2" t="s">
        <v>29993</v>
      </c>
      <c r="F3855" s="2" t="s">
        <v>29990</v>
      </c>
      <c r="G3855" s="2" t="s">
        <v>29994</v>
      </c>
      <c r="H3855" s="2" t="s">
        <v>29994</v>
      </c>
      <c r="I3855" t="s">
        <v>37369</v>
      </c>
      <c r="J3855" s="8" t="s">
        <v>29996</v>
      </c>
      <c r="K3855" s="2" t="s">
        <v>29995</v>
      </c>
      <c r="L3855" s="8">
        <v>402.1413</v>
      </c>
    </row>
    <row r="3856" spans="1:12" x14ac:dyDescent="0.25">
      <c r="A3856" s="2">
        <v>3854</v>
      </c>
      <c r="B3856" s="2" t="s">
        <v>29997</v>
      </c>
      <c r="C3856" s="2" t="s">
        <v>29999</v>
      </c>
      <c r="D3856" s="8" t="s">
        <v>30000</v>
      </c>
      <c r="E3856" s="2" t="s">
        <v>30001</v>
      </c>
      <c r="F3856" s="2" t="s">
        <v>29998</v>
      </c>
      <c r="G3856" s="2" t="s">
        <v>30002</v>
      </c>
      <c r="H3856" s="2" t="s">
        <v>30002</v>
      </c>
      <c r="I3856" t="s">
        <v>37370</v>
      </c>
      <c r="J3856" s="8" t="s">
        <v>30004</v>
      </c>
      <c r="K3856" s="2" t="s">
        <v>30003</v>
      </c>
      <c r="L3856" s="8">
        <v>402.16789999999997</v>
      </c>
    </row>
    <row r="3857" spans="1:12" x14ac:dyDescent="0.25">
      <c r="A3857" s="2">
        <v>3855</v>
      </c>
      <c r="B3857" s="2" t="s">
        <v>30005</v>
      </c>
      <c r="C3857" s="2" t="s">
        <v>30007</v>
      </c>
      <c r="D3857" s="8" t="s">
        <v>30008</v>
      </c>
      <c r="E3857" s="2" t="s">
        <v>30009</v>
      </c>
      <c r="F3857" s="2" t="s">
        <v>30006</v>
      </c>
      <c r="G3857" s="2" t="s">
        <v>30010</v>
      </c>
      <c r="H3857" s="2" t="s">
        <v>30010</v>
      </c>
      <c r="I3857" t="s">
        <v>37371</v>
      </c>
      <c r="J3857" s="8" t="s">
        <v>30012</v>
      </c>
      <c r="K3857" s="2" t="s">
        <v>30011</v>
      </c>
      <c r="L3857" s="8">
        <v>402.17439999999999</v>
      </c>
    </row>
    <row r="3858" spans="1:12" x14ac:dyDescent="0.25">
      <c r="A3858" s="2">
        <v>3856</v>
      </c>
      <c r="B3858" s="2" t="s">
        <v>30013</v>
      </c>
      <c r="C3858" s="2" t="s">
        <v>30015</v>
      </c>
      <c r="D3858" s="8" t="s">
        <v>30016</v>
      </c>
      <c r="E3858" s="2" t="s">
        <v>30017</v>
      </c>
      <c r="F3858" s="2" t="s">
        <v>30014</v>
      </c>
      <c r="G3858" s="2" t="s">
        <v>30018</v>
      </c>
      <c r="H3858" s="2" t="s">
        <v>30018</v>
      </c>
      <c r="I3858" t="s">
        <v>37372</v>
      </c>
      <c r="J3858" s="8" t="s">
        <v>30020</v>
      </c>
      <c r="K3858" s="2" t="s">
        <v>30019</v>
      </c>
      <c r="L3858" s="8">
        <v>402.22539999999998</v>
      </c>
    </row>
    <row r="3859" spans="1:12" x14ac:dyDescent="0.25">
      <c r="A3859" s="2">
        <v>3857</v>
      </c>
      <c r="B3859" s="2" t="s">
        <v>30021</v>
      </c>
      <c r="C3859" s="2" t="s">
        <v>30023</v>
      </c>
      <c r="D3859" s="8" t="s">
        <v>30024</v>
      </c>
      <c r="E3859" s="2" t="s">
        <v>30025</v>
      </c>
      <c r="F3859" s="2" t="s">
        <v>30022</v>
      </c>
      <c r="G3859" s="2" t="s">
        <v>30026</v>
      </c>
      <c r="H3859" s="2" t="s">
        <v>30026</v>
      </c>
      <c r="I3859" t="s">
        <v>37373</v>
      </c>
      <c r="J3859" s="8" t="s">
        <v>30028</v>
      </c>
      <c r="K3859" s="2" t="s">
        <v>30027</v>
      </c>
      <c r="L3859" s="8">
        <v>402.29809999999998</v>
      </c>
    </row>
    <row r="3860" spans="1:12" x14ac:dyDescent="0.25">
      <c r="A3860" s="2">
        <v>3858</v>
      </c>
      <c r="B3860" s="2" t="s">
        <v>30029</v>
      </c>
      <c r="C3860" s="2" t="s">
        <v>30031</v>
      </c>
      <c r="D3860" s="8" t="s">
        <v>30032</v>
      </c>
      <c r="E3860" s="2" t="s">
        <v>30033</v>
      </c>
      <c r="F3860" s="2" t="s">
        <v>30030</v>
      </c>
      <c r="G3860" s="2" t="s">
        <v>30034</v>
      </c>
      <c r="H3860" s="2" t="s">
        <v>30034</v>
      </c>
      <c r="I3860" t="s">
        <v>30033</v>
      </c>
      <c r="J3860" s="8" t="s">
        <v>30035</v>
      </c>
      <c r="K3860" s="2" t="s">
        <v>30027</v>
      </c>
      <c r="L3860" s="8">
        <v>402.29809999999998</v>
      </c>
    </row>
    <row r="3861" spans="1:12" x14ac:dyDescent="0.25">
      <c r="A3861" s="2">
        <v>3859</v>
      </c>
      <c r="B3861" s="2" t="s">
        <v>30036</v>
      </c>
      <c r="C3861" s="2" t="s">
        <v>30038</v>
      </c>
      <c r="D3861" s="8" t="s">
        <v>30039</v>
      </c>
      <c r="E3861" s="2" t="s">
        <v>30040</v>
      </c>
      <c r="F3861" s="2" t="s">
        <v>30037</v>
      </c>
      <c r="G3861" s="2" t="s">
        <v>30041</v>
      </c>
      <c r="H3861" s="2" t="s">
        <v>30042</v>
      </c>
      <c r="I3861" t="s">
        <v>37374</v>
      </c>
      <c r="J3861" s="8" t="s">
        <v>30044</v>
      </c>
      <c r="K3861" s="2" t="s">
        <v>30043</v>
      </c>
      <c r="L3861" s="8">
        <v>403.02269999999999</v>
      </c>
    </row>
    <row r="3862" spans="1:12" x14ac:dyDescent="0.25">
      <c r="A3862" s="2">
        <v>3860</v>
      </c>
      <c r="B3862" s="2" t="s">
        <v>30045</v>
      </c>
      <c r="C3862" s="2" t="s">
        <v>30047</v>
      </c>
      <c r="D3862" s="8" t="s">
        <v>30048</v>
      </c>
      <c r="E3862" s="2" t="s">
        <v>30049</v>
      </c>
      <c r="F3862" s="2" t="s">
        <v>30046</v>
      </c>
      <c r="G3862" s="2" t="s">
        <v>30050</v>
      </c>
      <c r="H3862" s="2" t="s">
        <v>30050</v>
      </c>
      <c r="I3862" t="s">
        <v>37375</v>
      </c>
      <c r="J3862" s="8" t="s">
        <v>30052</v>
      </c>
      <c r="K3862" s="2" t="s">
        <v>30051</v>
      </c>
      <c r="L3862" s="8">
        <v>403.11680000000001</v>
      </c>
    </row>
    <row r="3863" spans="1:12" x14ac:dyDescent="0.25">
      <c r="A3863" s="2">
        <v>3861</v>
      </c>
      <c r="B3863" s="2" t="s">
        <v>30053</v>
      </c>
      <c r="C3863" s="2" t="s">
        <v>30055</v>
      </c>
      <c r="D3863" s="8" t="s">
        <v>30056</v>
      </c>
      <c r="E3863" s="2" t="s">
        <v>30057</v>
      </c>
      <c r="F3863" s="2" t="s">
        <v>30054</v>
      </c>
      <c r="G3863" s="2" t="s">
        <v>30058</v>
      </c>
      <c r="H3863" s="2" t="s">
        <v>30059</v>
      </c>
      <c r="I3863" t="s">
        <v>37376</v>
      </c>
      <c r="J3863" s="8" t="s">
        <v>30061</v>
      </c>
      <c r="K3863" s="2" t="s">
        <v>30060</v>
      </c>
      <c r="L3863" s="8">
        <v>403.15499999999997</v>
      </c>
    </row>
    <row r="3864" spans="1:12" x14ac:dyDescent="0.25">
      <c r="A3864" s="2">
        <v>3862</v>
      </c>
      <c r="B3864" s="2" t="s">
        <v>30062</v>
      </c>
      <c r="C3864" s="2" t="s">
        <v>30064</v>
      </c>
      <c r="D3864" s="8" t="s">
        <v>30065</v>
      </c>
      <c r="E3864" s="2" t="s">
        <v>30066</v>
      </c>
      <c r="F3864" s="2" t="s">
        <v>30063</v>
      </c>
      <c r="G3864" s="2" t="s">
        <v>30067</v>
      </c>
      <c r="H3864" s="2" t="s">
        <v>30068</v>
      </c>
      <c r="I3864" t="s">
        <v>37377</v>
      </c>
      <c r="J3864" s="8" t="s">
        <v>30070</v>
      </c>
      <c r="K3864" s="2" t="s">
        <v>30069</v>
      </c>
      <c r="L3864" s="8">
        <v>403.80470000000003</v>
      </c>
    </row>
    <row r="3865" spans="1:12" x14ac:dyDescent="0.25">
      <c r="A3865" s="2">
        <v>3863</v>
      </c>
      <c r="B3865" s="2" t="s">
        <v>30071</v>
      </c>
      <c r="C3865" s="2" t="s">
        <v>30073</v>
      </c>
      <c r="D3865" s="8" t="s">
        <v>30074</v>
      </c>
      <c r="E3865" s="2" t="s">
        <v>30075</v>
      </c>
      <c r="F3865" s="2" t="s">
        <v>30072</v>
      </c>
      <c r="G3865" s="2" t="s">
        <v>30076</v>
      </c>
      <c r="H3865" s="2" t="s">
        <v>30077</v>
      </c>
      <c r="I3865" t="s">
        <v>37378</v>
      </c>
      <c r="J3865" s="8" t="s">
        <v>30079</v>
      </c>
      <c r="K3865" s="2" t="s">
        <v>30078</v>
      </c>
      <c r="L3865" s="8">
        <v>403.81689999999998</v>
      </c>
    </row>
    <row r="3866" spans="1:12" x14ac:dyDescent="0.25">
      <c r="A3866" s="2">
        <v>3864</v>
      </c>
      <c r="B3866" s="2" t="s">
        <v>30071</v>
      </c>
      <c r="C3866" s="2" t="s">
        <v>30081</v>
      </c>
      <c r="D3866" s="8" t="s">
        <v>30082</v>
      </c>
      <c r="E3866" s="2" t="s">
        <v>30083</v>
      </c>
      <c r="F3866" s="2" t="s">
        <v>30080</v>
      </c>
      <c r="G3866" s="2" t="s">
        <v>30084</v>
      </c>
      <c r="H3866" s="2" t="s">
        <v>30085</v>
      </c>
      <c r="I3866" t="s">
        <v>37379</v>
      </c>
      <c r="J3866" s="8" t="s">
        <v>30086</v>
      </c>
      <c r="K3866" s="2" t="s">
        <v>30078</v>
      </c>
      <c r="L3866" s="8">
        <v>403.81689999999998</v>
      </c>
    </row>
    <row r="3867" spans="1:12" x14ac:dyDescent="0.25">
      <c r="A3867" s="2">
        <v>3865</v>
      </c>
      <c r="B3867" s="2" t="s">
        <v>30071</v>
      </c>
      <c r="C3867" s="2" t="s">
        <v>30088</v>
      </c>
      <c r="D3867" s="8" t="s">
        <v>30089</v>
      </c>
      <c r="E3867" s="2" t="s">
        <v>30090</v>
      </c>
      <c r="F3867" s="2" t="s">
        <v>30087</v>
      </c>
      <c r="G3867" s="2" t="s">
        <v>30091</v>
      </c>
      <c r="H3867" s="2" t="s">
        <v>30091</v>
      </c>
      <c r="I3867" t="s">
        <v>37380</v>
      </c>
      <c r="J3867" s="8" t="s">
        <v>30092</v>
      </c>
      <c r="K3867" s="2" t="s">
        <v>30078</v>
      </c>
      <c r="L3867" s="8">
        <v>403.81689999999998</v>
      </c>
    </row>
    <row r="3868" spans="1:12" x14ac:dyDescent="0.25">
      <c r="A3868" s="2">
        <v>3866</v>
      </c>
      <c r="B3868" s="2" t="s">
        <v>30093</v>
      </c>
      <c r="C3868" s="2" t="s">
        <v>30095</v>
      </c>
      <c r="D3868" s="8" t="s">
        <v>30096</v>
      </c>
      <c r="E3868" s="2" t="s">
        <v>30097</v>
      </c>
      <c r="F3868" s="2" t="s">
        <v>30094</v>
      </c>
      <c r="G3868" s="2" t="s">
        <v>30098</v>
      </c>
      <c r="H3868" s="2" t="s">
        <v>30098</v>
      </c>
      <c r="I3868" t="s">
        <v>37381</v>
      </c>
      <c r="J3868" s="8" t="s">
        <v>30100</v>
      </c>
      <c r="K3868" s="2" t="s">
        <v>30099</v>
      </c>
      <c r="L3868" s="8">
        <v>403.84989999999999</v>
      </c>
    </row>
    <row r="3869" spans="1:12" x14ac:dyDescent="0.25">
      <c r="A3869" s="2">
        <v>3867</v>
      </c>
      <c r="B3869" s="2" t="s">
        <v>30101</v>
      </c>
      <c r="C3869" s="2" t="s">
        <v>30103</v>
      </c>
      <c r="D3869" s="8" t="s">
        <v>30104</v>
      </c>
      <c r="E3869" s="2" t="s">
        <v>30105</v>
      </c>
      <c r="F3869" s="2" t="s">
        <v>30102</v>
      </c>
      <c r="G3869" s="2" t="s">
        <v>30106</v>
      </c>
      <c r="H3869" s="2" t="s">
        <v>30106</v>
      </c>
      <c r="I3869" t="s">
        <v>37382</v>
      </c>
      <c r="J3869" s="8" t="s">
        <v>30108</v>
      </c>
      <c r="K3869" s="2" t="s">
        <v>30107</v>
      </c>
      <c r="L3869" s="8">
        <v>404.10180000000003</v>
      </c>
    </row>
    <row r="3870" spans="1:12" x14ac:dyDescent="0.25">
      <c r="A3870" s="2">
        <v>3868</v>
      </c>
      <c r="B3870" s="2" t="s">
        <v>30109</v>
      </c>
      <c r="C3870" s="2" t="s">
        <v>30111</v>
      </c>
      <c r="D3870" s="8" t="s">
        <v>30112</v>
      </c>
      <c r="E3870" s="2" t="s">
        <v>30113</v>
      </c>
      <c r="F3870" s="2" t="s">
        <v>30110</v>
      </c>
      <c r="G3870" s="2" t="s">
        <v>30114</v>
      </c>
      <c r="H3870" s="2" t="s">
        <v>30114</v>
      </c>
      <c r="I3870" t="s">
        <v>37383</v>
      </c>
      <c r="J3870" s="8" t="s">
        <v>30116</v>
      </c>
      <c r="K3870" s="2" t="s">
        <v>30115</v>
      </c>
      <c r="L3870" s="8">
        <v>404.14060000000001</v>
      </c>
    </row>
    <row r="3871" spans="1:12" x14ac:dyDescent="0.25">
      <c r="A3871" s="2">
        <v>3869</v>
      </c>
      <c r="B3871" s="2" t="s">
        <v>30117</v>
      </c>
      <c r="C3871" s="2" t="s">
        <v>30119</v>
      </c>
      <c r="D3871" s="8" t="s">
        <v>30120</v>
      </c>
      <c r="E3871" s="2" t="s">
        <v>30121</v>
      </c>
      <c r="F3871" s="2" t="s">
        <v>30118</v>
      </c>
      <c r="G3871" s="2" t="s">
        <v>30122</v>
      </c>
      <c r="H3871" s="2" t="s">
        <v>30122</v>
      </c>
      <c r="I3871" t="s">
        <v>37384</v>
      </c>
      <c r="J3871" s="8" t="s">
        <v>30124</v>
      </c>
      <c r="K3871" s="2" t="s">
        <v>30123</v>
      </c>
      <c r="L3871" s="8">
        <v>404.14850000000001</v>
      </c>
    </row>
    <row r="3872" spans="1:12" x14ac:dyDescent="0.25">
      <c r="A3872" s="2">
        <v>3870</v>
      </c>
      <c r="B3872" s="2" t="s">
        <v>30125</v>
      </c>
      <c r="C3872" s="2" t="s">
        <v>30127</v>
      </c>
      <c r="D3872" s="8" t="s">
        <v>30128</v>
      </c>
      <c r="E3872" s="2" t="s">
        <v>30129</v>
      </c>
      <c r="F3872" s="2" t="s">
        <v>30126</v>
      </c>
      <c r="G3872" s="2" t="s">
        <v>30130</v>
      </c>
      <c r="H3872" s="2" t="s">
        <v>30130</v>
      </c>
      <c r="I3872" t="s">
        <v>37385</v>
      </c>
      <c r="J3872" s="8" t="s">
        <v>30132</v>
      </c>
      <c r="K3872" s="2" t="s">
        <v>30131</v>
      </c>
      <c r="L3872" s="8">
        <v>404.25630000000001</v>
      </c>
    </row>
    <row r="3873" spans="1:12" x14ac:dyDescent="0.25">
      <c r="A3873" s="2">
        <v>3871</v>
      </c>
      <c r="B3873" s="2" t="s">
        <v>30133</v>
      </c>
      <c r="C3873" s="2" t="s">
        <v>30135</v>
      </c>
      <c r="D3873" s="8" t="s">
        <v>30136</v>
      </c>
      <c r="E3873" s="2" t="s">
        <v>30137</v>
      </c>
      <c r="F3873" s="2" t="s">
        <v>30134</v>
      </c>
      <c r="G3873" s="2" t="s">
        <v>30138</v>
      </c>
      <c r="H3873" s="2" t="s">
        <v>30138</v>
      </c>
      <c r="I3873" t="s">
        <v>37386</v>
      </c>
      <c r="J3873" s="8" t="s">
        <v>30140</v>
      </c>
      <c r="K3873" s="2" t="s">
        <v>30139</v>
      </c>
      <c r="L3873" s="8">
        <v>404.98649999999998</v>
      </c>
    </row>
    <row r="3874" spans="1:12" x14ac:dyDescent="0.25">
      <c r="A3874" s="2">
        <v>3872</v>
      </c>
      <c r="B3874" s="2" t="s">
        <v>30141</v>
      </c>
      <c r="C3874" s="2" t="s">
        <v>30143</v>
      </c>
      <c r="D3874" s="8" t="s">
        <v>30144</v>
      </c>
      <c r="E3874" s="2" t="s">
        <v>30145</v>
      </c>
      <c r="F3874" s="2" t="s">
        <v>30142</v>
      </c>
      <c r="G3874" s="2" t="s">
        <v>30146</v>
      </c>
      <c r="H3874" s="2" t="s">
        <v>30146</v>
      </c>
      <c r="I3874" t="s">
        <v>37387</v>
      </c>
      <c r="J3874" s="8" t="s">
        <v>30148</v>
      </c>
      <c r="K3874" s="2" t="s">
        <v>30147</v>
      </c>
      <c r="L3874" s="8">
        <v>405.06470000000002</v>
      </c>
    </row>
    <row r="3875" spans="1:12" x14ac:dyDescent="0.25">
      <c r="A3875" s="2">
        <v>3873</v>
      </c>
      <c r="B3875" s="2" t="s">
        <v>30149</v>
      </c>
      <c r="C3875" s="2" t="s">
        <v>30151</v>
      </c>
      <c r="D3875" s="8" t="s">
        <v>30152</v>
      </c>
      <c r="E3875" s="2" t="s">
        <v>30153</v>
      </c>
      <c r="F3875" s="2" t="s">
        <v>30150</v>
      </c>
      <c r="G3875" s="2" t="s">
        <v>30154</v>
      </c>
      <c r="H3875" s="2" t="s">
        <v>30155</v>
      </c>
      <c r="I3875" t="s">
        <v>37388</v>
      </c>
      <c r="J3875" s="8" t="s">
        <v>30157</v>
      </c>
      <c r="K3875" s="2" t="s">
        <v>30156</v>
      </c>
      <c r="L3875" s="8">
        <v>405.1859</v>
      </c>
    </row>
    <row r="3876" spans="1:12" x14ac:dyDescent="0.25">
      <c r="A3876" s="2">
        <v>3874</v>
      </c>
      <c r="B3876" s="2" t="s">
        <v>30158</v>
      </c>
      <c r="C3876" s="2" t="s">
        <v>30160</v>
      </c>
      <c r="D3876" s="8" t="s">
        <v>30161</v>
      </c>
      <c r="E3876" s="2" t="s">
        <v>30162</v>
      </c>
      <c r="F3876" s="2" t="s">
        <v>30159</v>
      </c>
      <c r="G3876" s="2" t="s">
        <v>30163</v>
      </c>
      <c r="H3876" s="2" t="s">
        <v>30164</v>
      </c>
      <c r="I3876" t="s">
        <v>37389</v>
      </c>
      <c r="J3876" s="8" t="s">
        <v>30165</v>
      </c>
      <c r="K3876" s="2" t="s">
        <v>30156</v>
      </c>
      <c r="L3876" s="8">
        <v>405.1859</v>
      </c>
    </row>
    <row r="3877" spans="1:12" x14ac:dyDescent="0.25">
      <c r="A3877" s="2">
        <v>3875</v>
      </c>
      <c r="B3877" s="2" t="s">
        <v>30166</v>
      </c>
      <c r="C3877" s="2" t="s">
        <v>30168</v>
      </c>
      <c r="D3877" s="8" t="s">
        <v>30169</v>
      </c>
      <c r="E3877" s="2" t="s">
        <v>30170</v>
      </c>
      <c r="F3877" s="2" t="s">
        <v>30167</v>
      </c>
      <c r="G3877" s="2" t="s">
        <v>30171</v>
      </c>
      <c r="H3877" s="2" t="s">
        <v>30171</v>
      </c>
      <c r="I3877" t="s">
        <v>37390</v>
      </c>
      <c r="J3877" s="8" t="s">
        <v>30173</v>
      </c>
      <c r="K3877" s="2" t="s">
        <v>30172</v>
      </c>
      <c r="L3877" s="8">
        <v>405.2457</v>
      </c>
    </row>
    <row r="3878" spans="1:12" x14ac:dyDescent="0.25">
      <c r="A3878" s="2">
        <v>3876</v>
      </c>
      <c r="B3878" s="2" t="s">
        <v>30174</v>
      </c>
      <c r="C3878" s="2" t="s">
        <v>30176</v>
      </c>
      <c r="D3878" s="8" t="s">
        <v>30177</v>
      </c>
      <c r="E3878" s="2" t="s">
        <v>30178</v>
      </c>
      <c r="F3878" s="2" t="s">
        <v>30175</v>
      </c>
      <c r="G3878" s="2" t="s">
        <v>30179</v>
      </c>
      <c r="H3878" s="2" t="s">
        <v>30180</v>
      </c>
      <c r="I3878" t="s">
        <v>37391</v>
      </c>
      <c r="J3878" s="8" t="s">
        <v>30182</v>
      </c>
      <c r="K3878" s="2" t="s">
        <v>30181</v>
      </c>
      <c r="L3878" s="8">
        <v>405.7978</v>
      </c>
    </row>
    <row r="3879" spans="1:12" x14ac:dyDescent="0.25">
      <c r="A3879" s="2">
        <v>3877</v>
      </c>
      <c r="B3879" s="2" t="s">
        <v>30174</v>
      </c>
      <c r="C3879" s="2" t="s">
        <v>30184</v>
      </c>
      <c r="D3879" s="8" t="s">
        <v>30185</v>
      </c>
      <c r="E3879" s="2" t="s">
        <v>30186</v>
      </c>
      <c r="F3879" s="2" t="s">
        <v>30183</v>
      </c>
      <c r="G3879" s="2" t="s">
        <v>30187</v>
      </c>
      <c r="H3879" s="2" t="s">
        <v>30188</v>
      </c>
      <c r="I3879" t="s">
        <v>37392</v>
      </c>
      <c r="J3879" s="8" t="s">
        <v>30189</v>
      </c>
      <c r="K3879" s="2" t="s">
        <v>30181</v>
      </c>
      <c r="L3879" s="8">
        <v>405.7978</v>
      </c>
    </row>
    <row r="3880" spans="1:12" x14ac:dyDescent="0.25">
      <c r="A3880" s="2">
        <v>3878</v>
      </c>
      <c r="B3880" s="2" t="s">
        <v>30174</v>
      </c>
      <c r="C3880" s="2" t="s">
        <v>30191</v>
      </c>
      <c r="D3880" s="8" t="s">
        <v>30192</v>
      </c>
      <c r="E3880" s="2" t="s">
        <v>30193</v>
      </c>
      <c r="F3880" s="2" t="s">
        <v>30190</v>
      </c>
      <c r="G3880" s="2" t="s">
        <v>30194</v>
      </c>
      <c r="H3880" s="2" t="s">
        <v>30194</v>
      </c>
      <c r="I3880" t="s">
        <v>37393</v>
      </c>
      <c r="J3880" s="8" t="s">
        <v>30195</v>
      </c>
      <c r="K3880" s="2" t="s">
        <v>30181</v>
      </c>
      <c r="L3880" s="8">
        <v>405.7978</v>
      </c>
    </row>
    <row r="3881" spans="1:12" x14ac:dyDescent="0.25">
      <c r="A3881" s="2">
        <v>3879</v>
      </c>
      <c r="B3881" s="2" t="s">
        <v>30196</v>
      </c>
      <c r="C3881" s="2" t="s">
        <v>30198</v>
      </c>
      <c r="D3881" s="8" t="s">
        <v>30199</v>
      </c>
      <c r="E3881" s="2" t="s">
        <v>30200</v>
      </c>
      <c r="F3881" s="2" t="s">
        <v>30197</v>
      </c>
      <c r="G3881" s="2" t="s">
        <v>30201</v>
      </c>
      <c r="H3881" s="2" t="s">
        <v>30201</v>
      </c>
      <c r="I3881" t="s">
        <v>37394</v>
      </c>
      <c r="J3881" s="8" t="s">
        <v>30203</v>
      </c>
      <c r="K3881" s="2" t="s">
        <v>30202</v>
      </c>
      <c r="L3881" s="8">
        <v>405.96949999999998</v>
      </c>
    </row>
    <row r="3882" spans="1:12" x14ac:dyDescent="0.25">
      <c r="A3882" s="2">
        <v>3880</v>
      </c>
      <c r="B3882" s="2" t="s">
        <v>30204</v>
      </c>
      <c r="C3882" s="2" t="s">
        <v>30206</v>
      </c>
      <c r="D3882" s="8" t="s">
        <v>30207</v>
      </c>
      <c r="E3882" s="2" t="s">
        <v>30208</v>
      </c>
      <c r="F3882" s="2" t="s">
        <v>30205</v>
      </c>
      <c r="G3882" s="2" t="s">
        <v>30209</v>
      </c>
      <c r="H3882" s="2" t="s">
        <v>30209</v>
      </c>
      <c r="I3882" t="s">
        <v>37395</v>
      </c>
      <c r="J3882" s="8" t="s">
        <v>30211</v>
      </c>
      <c r="K3882" s="2" t="s">
        <v>30210</v>
      </c>
      <c r="L3882" s="8">
        <v>406.09469999999999</v>
      </c>
    </row>
    <row r="3883" spans="1:12" x14ac:dyDescent="0.25">
      <c r="A3883" s="2">
        <v>3881</v>
      </c>
      <c r="B3883" s="2" t="s">
        <v>30212</v>
      </c>
      <c r="C3883" s="2" t="s">
        <v>30214</v>
      </c>
      <c r="D3883" s="8" t="s">
        <v>30215</v>
      </c>
      <c r="E3883" s="2" t="s">
        <v>30216</v>
      </c>
      <c r="F3883" s="2" t="s">
        <v>30213</v>
      </c>
      <c r="G3883" s="2" t="s">
        <v>30217</v>
      </c>
      <c r="H3883" s="2" t="s">
        <v>30217</v>
      </c>
      <c r="I3883" t="s">
        <v>37396</v>
      </c>
      <c r="J3883" s="8" t="s">
        <v>30219</v>
      </c>
      <c r="K3883" s="2" t="s">
        <v>30218</v>
      </c>
      <c r="L3883" s="8">
        <v>406.14409999999998</v>
      </c>
    </row>
    <row r="3884" spans="1:12" x14ac:dyDescent="0.25">
      <c r="A3884" s="2">
        <v>3882</v>
      </c>
      <c r="B3884" s="2" t="s">
        <v>30220</v>
      </c>
      <c r="C3884" s="2" t="s">
        <v>30222</v>
      </c>
      <c r="D3884" s="8" t="s">
        <v>30223</v>
      </c>
      <c r="E3884" s="2" t="s">
        <v>30224</v>
      </c>
      <c r="F3884" s="2" t="s">
        <v>30221</v>
      </c>
      <c r="G3884" s="2" t="s">
        <v>30225</v>
      </c>
      <c r="H3884" s="2" t="s">
        <v>30225</v>
      </c>
      <c r="I3884" t="s">
        <v>37397</v>
      </c>
      <c r="J3884" s="8" t="s">
        <v>30227</v>
      </c>
      <c r="K3884" s="2" t="s">
        <v>30226</v>
      </c>
      <c r="L3884" s="8">
        <v>407.10700000000003</v>
      </c>
    </row>
    <row r="3885" spans="1:12" x14ac:dyDescent="0.25">
      <c r="A3885" s="2">
        <v>3883</v>
      </c>
      <c r="B3885" s="2" t="s">
        <v>30228</v>
      </c>
      <c r="C3885" s="2" t="s">
        <v>30230</v>
      </c>
      <c r="D3885" s="8" t="s">
        <v>2869</v>
      </c>
      <c r="E3885" s="2" t="s">
        <v>30231</v>
      </c>
      <c r="F3885" s="2" t="s">
        <v>30229</v>
      </c>
      <c r="G3885" s="2" t="s">
        <v>30232</v>
      </c>
      <c r="H3885" s="2" t="s">
        <v>30233</v>
      </c>
      <c r="I3885" t="s">
        <v>37398</v>
      </c>
      <c r="J3885" s="8" t="s">
        <v>30235</v>
      </c>
      <c r="K3885" s="2" t="s">
        <v>30234</v>
      </c>
      <c r="L3885" s="8">
        <v>407.16449999999998</v>
      </c>
    </row>
    <row r="3886" spans="1:12" x14ac:dyDescent="0.25">
      <c r="A3886" s="2">
        <v>3884</v>
      </c>
      <c r="B3886" s="2" t="s">
        <v>30236</v>
      </c>
      <c r="C3886" s="2" t="s">
        <v>30238</v>
      </c>
      <c r="D3886" s="8" t="s">
        <v>30239</v>
      </c>
      <c r="E3886" s="2" t="s">
        <v>30240</v>
      </c>
      <c r="F3886" s="2" t="s">
        <v>30237</v>
      </c>
      <c r="G3886" s="2" t="s">
        <v>30241</v>
      </c>
      <c r="H3886" s="2" t="s">
        <v>30242</v>
      </c>
      <c r="I3886" t="s">
        <v>37399</v>
      </c>
      <c r="J3886" s="8" t="s">
        <v>30244</v>
      </c>
      <c r="K3886" s="2" t="s">
        <v>30243</v>
      </c>
      <c r="L3886" s="8">
        <v>408.0086</v>
      </c>
    </row>
    <row r="3887" spans="1:12" x14ac:dyDescent="0.25">
      <c r="A3887" s="2">
        <v>3885</v>
      </c>
      <c r="B3887" s="2" t="s">
        <v>30245</v>
      </c>
      <c r="C3887" s="2" t="s">
        <v>30247</v>
      </c>
      <c r="D3887" s="8" t="s">
        <v>30248</v>
      </c>
      <c r="E3887" s="2" t="s">
        <v>30249</v>
      </c>
      <c r="F3887" s="2" t="s">
        <v>30246</v>
      </c>
      <c r="G3887" s="2" t="s">
        <v>30250</v>
      </c>
      <c r="H3887" s="2" t="s">
        <v>30251</v>
      </c>
      <c r="I3887" t="s">
        <v>37400</v>
      </c>
      <c r="J3887" s="8" t="s">
        <v>30252</v>
      </c>
      <c r="K3887" s="2" t="s">
        <v>30243</v>
      </c>
      <c r="L3887" s="8">
        <v>408.0086</v>
      </c>
    </row>
    <row r="3888" spans="1:12" x14ac:dyDescent="0.25">
      <c r="A3888" s="2">
        <v>3886</v>
      </c>
      <c r="B3888" s="2" t="s">
        <v>30253</v>
      </c>
      <c r="C3888" s="2" t="s">
        <v>30255</v>
      </c>
      <c r="D3888" s="8" t="s">
        <v>30256</v>
      </c>
      <c r="E3888" s="2" t="s">
        <v>30257</v>
      </c>
      <c r="F3888" s="2" t="s">
        <v>30254</v>
      </c>
      <c r="G3888" s="2" t="s">
        <v>30258</v>
      </c>
      <c r="H3888" s="2" t="s">
        <v>30258</v>
      </c>
      <c r="I3888" t="s">
        <v>37401</v>
      </c>
      <c r="J3888" s="8" t="s">
        <v>30260</v>
      </c>
      <c r="K3888" s="2" t="s">
        <v>30259</v>
      </c>
      <c r="L3888" s="8">
        <v>408.05</v>
      </c>
    </row>
    <row r="3889" spans="1:12" x14ac:dyDescent="0.25">
      <c r="A3889" s="2">
        <v>3887</v>
      </c>
      <c r="B3889" s="2" t="s">
        <v>30261</v>
      </c>
      <c r="C3889" s="2" t="s">
        <v>30263</v>
      </c>
      <c r="D3889" s="8" t="s">
        <v>30264</v>
      </c>
      <c r="E3889" s="2" t="s">
        <v>30265</v>
      </c>
      <c r="F3889" s="2" t="s">
        <v>30262</v>
      </c>
      <c r="G3889" s="2" t="s">
        <v>30266</v>
      </c>
      <c r="H3889" s="2" t="s">
        <v>30266</v>
      </c>
      <c r="I3889" t="s">
        <v>37402</v>
      </c>
      <c r="J3889" s="8" t="s">
        <v>30268</v>
      </c>
      <c r="K3889" s="2" t="s">
        <v>30267</v>
      </c>
      <c r="L3889" s="8">
        <v>408.12970000000001</v>
      </c>
    </row>
    <row r="3890" spans="1:12" x14ac:dyDescent="0.25">
      <c r="A3890" s="2">
        <v>3888</v>
      </c>
      <c r="B3890" s="2" t="s">
        <v>30269</v>
      </c>
      <c r="C3890" s="2" t="s">
        <v>30271</v>
      </c>
      <c r="D3890" s="8" t="s">
        <v>2869</v>
      </c>
      <c r="E3890" s="2" t="s">
        <v>30272</v>
      </c>
      <c r="F3890" s="2" t="s">
        <v>30270</v>
      </c>
      <c r="G3890" s="2" t="s">
        <v>30273</v>
      </c>
      <c r="H3890" s="2" t="s">
        <v>30273</v>
      </c>
      <c r="I3890" t="s">
        <v>37403</v>
      </c>
      <c r="J3890" s="8" t="s">
        <v>30275</v>
      </c>
      <c r="K3890" s="2" t="s">
        <v>30274</v>
      </c>
      <c r="L3890" s="8">
        <v>408.15859999999998</v>
      </c>
    </row>
    <row r="3891" spans="1:12" x14ac:dyDescent="0.25">
      <c r="A3891" s="2">
        <v>3889</v>
      </c>
      <c r="B3891" s="2" t="s">
        <v>30276</v>
      </c>
      <c r="C3891" s="2" t="s">
        <v>30278</v>
      </c>
      <c r="D3891" s="8" t="s">
        <v>2869</v>
      </c>
      <c r="E3891" s="2" t="s">
        <v>30279</v>
      </c>
      <c r="F3891" s="2" t="s">
        <v>30277</v>
      </c>
      <c r="G3891" s="2" t="s">
        <v>30280</v>
      </c>
      <c r="H3891" s="2" t="s">
        <v>30281</v>
      </c>
      <c r="I3891" t="s">
        <v>37404</v>
      </c>
      <c r="J3891" s="8" t="s">
        <v>30283</v>
      </c>
      <c r="K3891" s="2" t="s">
        <v>30282</v>
      </c>
      <c r="L3891" s="8">
        <v>408.17189999999999</v>
      </c>
    </row>
    <row r="3892" spans="1:12" x14ac:dyDescent="0.25">
      <c r="A3892" s="2">
        <v>3890</v>
      </c>
      <c r="B3892" s="2" t="s">
        <v>30284</v>
      </c>
      <c r="C3892" s="2" t="s">
        <v>30286</v>
      </c>
      <c r="D3892" s="8" t="s">
        <v>30287</v>
      </c>
      <c r="E3892" s="2" t="s">
        <v>30288</v>
      </c>
      <c r="F3892" s="2" t="s">
        <v>30285</v>
      </c>
      <c r="G3892" s="2" t="s">
        <v>30289</v>
      </c>
      <c r="H3892" s="2" t="s">
        <v>30289</v>
      </c>
      <c r="I3892" t="s">
        <v>37405</v>
      </c>
      <c r="J3892" s="8" t="s">
        <v>30291</v>
      </c>
      <c r="K3892" s="2" t="s">
        <v>30290</v>
      </c>
      <c r="L3892" s="8">
        <v>409.87</v>
      </c>
    </row>
    <row r="3893" spans="1:12" x14ac:dyDescent="0.25">
      <c r="A3893" s="2">
        <v>3891</v>
      </c>
      <c r="B3893" s="2" t="s">
        <v>30292</v>
      </c>
      <c r="C3893" s="2" t="s">
        <v>30294</v>
      </c>
      <c r="D3893" s="8" t="s">
        <v>30295</v>
      </c>
      <c r="E3893" s="2" t="s">
        <v>30296</v>
      </c>
      <c r="F3893" s="2" t="s">
        <v>30293</v>
      </c>
      <c r="G3893" s="2" t="s">
        <v>30297</v>
      </c>
      <c r="H3893" s="2" t="s">
        <v>30297</v>
      </c>
      <c r="I3893" t="s">
        <v>37406</v>
      </c>
      <c r="J3893" s="8" t="s">
        <v>30299</v>
      </c>
      <c r="K3893" s="2" t="s">
        <v>30298</v>
      </c>
      <c r="L3893" s="8">
        <v>410.08960000000002</v>
      </c>
    </row>
    <row r="3894" spans="1:12" x14ac:dyDescent="0.25">
      <c r="A3894" s="2">
        <v>3892</v>
      </c>
      <c r="B3894" s="2" t="s">
        <v>30300</v>
      </c>
      <c r="C3894" s="2" t="s">
        <v>30302</v>
      </c>
      <c r="D3894" s="8" t="s">
        <v>30303</v>
      </c>
      <c r="E3894" s="2" t="s">
        <v>30304</v>
      </c>
      <c r="F3894" s="2" t="s">
        <v>30301</v>
      </c>
      <c r="G3894" s="2" t="s">
        <v>30305</v>
      </c>
      <c r="H3894" s="2" t="s">
        <v>30305</v>
      </c>
      <c r="I3894" t="s">
        <v>37407</v>
      </c>
      <c r="J3894" s="8" t="s">
        <v>30307</v>
      </c>
      <c r="K3894" s="2" t="s">
        <v>30306</v>
      </c>
      <c r="L3894" s="8">
        <v>410.09480000000002</v>
      </c>
    </row>
    <row r="3895" spans="1:12" x14ac:dyDescent="0.25">
      <c r="A3895" s="2">
        <v>3893</v>
      </c>
      <c r="B3895" s="2" t="s">
        <v>30308</v>
      </c>
      <c r="C3895" s="2" t="s">
        <v>30310</v>
      </c>
      <c r="D3895" s="8" t="s">
        <v>30311</v>
      </c>
      <c r="E3895" s="2" t="s">
        <v>30312</v>
      </c>
      <c r="F3895" s="2" t="s">
        <v>30309</v>
      </c>
      <c r="G3895" s="2" t="s">
        <v>30313</v>
      </c>
      <c r="H3895" s="2" t="s">
        <v>30313</v>
      </c>
      <c r="I3895" t="s">
        <v>37408</v>
      </c>
      <c r="J3895" s="8" t="s">
        <v>30315</v>
      </c>
      <c r="K3895" s="2" t="s">
        <v>30314</v>
      </c>
      <c r="L3895" s="8">
        <v>410.10090000000002</v>
      </c>
    </row>
    <row r="3896" spans="1:12" x14ac:dyDescent="0.25">
      <c r="A3896" s="2">
        <v>3894</v>
      </c>
      <c r="B3896" s="2" t="s">
        <v>30316</v>
      </c>
      <c r="C3896" s="2" t="s">
        <v>30318</v>
      </c>
      <c r="D3896" s="8" t="s">
        <v>30319</v>
      </c>
      <c r="E3896" s="2" t="s">
        <v>30320</v>
      </c>
      <c r="F3896" s="2" t="s">
        <v>30317</v>
      </c>
      <c r="G3896" s="2" t="s">
        <v>30321</v>
      </c>
      <c r="H3896" s="2" t="s">
        <v>30321</v>
      </c>
      <c r="I3896" t="s">
        <v>37409</v>
      </c>
      <c r="J3896" s="8" t="s">
        <v>30322</v>
      </c>
      <c r="K3896" s="2" t="s">
        <v>30314</v>
      </c>
      <c r="L3896" s="8">
        <v>410.10090000000002</v>
      </c>
    </row>
    <row r="3897" spans="1:12" x14ac:dyDescent="0.25">
      <c r="A3897" s="2">
        <v>3895</v>
      </c>
      <c r="B3897" s="2" t="s">
        <v>30323</v>
      </c>
      <c r="C3897" s="2" t="s">
        <v>30325</v>
      </c>
      <c r="D3897" s="8" t="s">
        <v>30326</v>
      </c>
      <c r="E3897" s="2" t="s">
        <v>30327</v>
      </c>
      <c r="F3897" s="2" t="s">
        <v>30324</v>
      </c>
      <c r="G3897" s="2" t="s">
        <v>30328</v>
      </c>
      <c r="H3897" s="2" t="s">
        <v>30328</v>
      </c>
      <c r="I3897" t="s">
        <v>37410</v>
      </c>
      <c r="J3897" s="8" t="s">
        <v>30330</v>
      </c>
      <c r="K3897" s="2" t="s">
        <v>30329</v>
      </c>
      <c r="L3897" s="8">
        <v>410.10520000000002</v>
      </c>
    </row>
    <row r="3898" spans="1:12" x14ac:dyDescent="0.25">
      <c r="A3898" s="2">
        <v>3896</v>
      </c>
      <c r="B3898" s="2" t="s">
        <v>30331</v>
      </c>
      <c r="C3898" s="2" t="s">
        <v>30333</v>
      </c>
      <c r="D3898" s="8" t="s">
        <v>30334</v>
      </c>
      <c r="E3898" s="2" t="s">
        <v>30335</v>
      </c>
      <c r="F3898" s="2" t="s">
        <v>30332</v>
      </c>
      <c r="G3898" s="2" t="s">
        <v>30336</v>
      </c>
      <c r="H3898" s="2" t="s">
        <v>30336</v>
      </c>
      <c r="I3898" t="s">
        <v>37411</v>
      </c>
      <c r="J3898" s="8" t="s">
        <v>30338</v>
      </c>
      <c r="K3898" s="2" t="s">
        <v>30337</v>
      </c>
      <c r="L3898" s="8">
        <v>410.11880000000002</v>
      </c>
    </row>
    <row r="3899" spans="1:12" x14ac:dyDescent="0.25">
      <c r="A3899" s="2">
        <v>3897</v>
      </c>
      <c r="B3899" s="2" t="s">
        <v>30339</v>
      </c>
      <c r="C3899" s="2" t="s">
        <v>30341</v>
      </c>
      <c r="D3899" s="8" t="s">
        <v>30342</v>
      </c>
      <c r="E3899" s="2" t="s">
        <v>30343</v>
      </c>
      <c r="F3899" s="2" t="s">
        <v>30340</v>
      </c>
      <c r="G3899" s="2" t="s">
        <v>30344</v>
      </c>
      <c r="H3899" s="2" t="s">
        <v>30344</v>
      </c>
      <c r="I3899" t="s">
        <v>37412</v>
      </c>
      <c r="J3899" s="8" t="s">
        <v>30346</v>
      </c>
      <c r="K3899" s="2" t="s">
        <v>30345</v>
      </c>
      <c r="L3899" s="8">
        <v>410.1875</v>
      </c>
    </row>
    <row r="3900" spans="1:12" x14ac:dyDescent="0.25">
      <c r="A3900" s="2">
        <v>3898</v>
      </c>
      <c r="B3900" s="2" t="s">
        <v>30347</v>
      </c>
      <c r="C3900" s="2" t="s">
        <v>30349</v>
      </c>
      <c r="D3900" s="8" t="s">
        <v>30350</v>
      </c>
      <c r="E3900" s="2" t="s">
        <v>30351</v>
      </c>
      <c r="F3900" s="2" t="s">
        <v>30348</v>
      </c>
      <c r="G3900" s="2" t="s">
        <v>30352</v>
      </c>
      <c r="H3900" s="2" t="s">
        <v>30352</v>
      </c>
      <c r="I3900" t="s">
        <v>37413</v>
      </c>
      <c r="J3900" s="8" t="s">
        <v>30354</v>
      </c>
      <c r="K3900" s="2" t="s">
        <v>30353</v>
      </c>
      <c r="L3900" s="8">
        <v>410.19940000000003</v>
      </c>
    </row>
    <row r="3901" spans="1:12" x14ac:dyDescent="0.25">
      <c r="A3901" s="2">
        <v>3899</v>
      </c>
      <c r="B3901" s="2" t="s">
        <v>30355</v>
      </c>
      <c r="C3901" s="2" t="s">
        <v>30357</v>
      </c>
      <c r="D3901" s="8" t="s">
        <v>30358</v>
      </c>
      <c r="E3901" s="2" t="s">
        <v>30359</v>
      </c>
      <c r="F3901" s="2" t="s">
        <v>30356</v>
      </c>
      <c r="G3901" s="2" t="s">
        <v>30360</v>
      </c>
      <c r="H3901" s="2" t="s">
        <v>30360</v>
      </c>
      <c r="I3901" t="s">
        <v>37414</v>
      </c>
      <c r="J3901" s="8" t="s">
        <v>30362</v>
      </c>
      <c r="K3901" s="2" t="s">
        <v>30361</v>
      </c>
      <c r="L3901" s="8">
        <v>410.23050000000001</v>
      </c>
    </row>
    <row r="3902" spans="1:12" x14ac:dyDescent="0.25">
      <c r="A3902" s="2">
        <v>3900</v>
      </c>
      <c r="B3902" s="2" t="s">
        <v>30363</v>
      </c>
      <c r="C3902" s="2" t="s">
        <v>30365</v>
      </c>
      <c r="D3902" s="8" t="s">
        <v>30366</v>
      </c>
      <c r="E3902" s="2" t="s">
        <v>30367</v>
      </c>
      <c r="F3902" s="2" t="s">
        <v>30364</v>
      </c>
      <c r="G3902" s="2" t="s">
        <v>30368</v>
      </c>
      <c r="H3902" s="2" t="s">
        <v>30368</v>
      </c>
      <c r="I3902" t="s">
        <v>37415</v>
      </c>
      <c r="J3902" s="8" t="s">
        <v>30370</v>
      </c>
      <c r="K3902" s="2" t="s">
        <v>30369</v>
      </c>
      <c r="L3902" s="8">
        <v>411.03640000000001</v>
      </c>
    </row>
    <row r="3903" spans="1:12" x14ac:dyDescent="0.25">
      <c r="A3903" s="2">
        <v>3901</v>
      </c>
      <c r="B3903" s="2" t="s">
        <v>30371</v>
      </c>
      <c r="C3903" s="2" t="s">
        <v>30373</v>
      </c>
      <c r="D3903" s="8" t="s">
        <v>30374</v>
      </c>
      <c r="E3903" s="2" t="s">
        <v>30375</v>
      </c>
      <c r="F3903" s="2" t="s">
        <v>30372</v>
      </c>
      <c r="G3903" s="2" t="s">
        <v>30376</v>
      </c>
      <c r="H3903" s="2" t="s">
        <v>30377</v>
      </c>
      <c r="I3903" t="s">
        <v>37416</v>
      </c>
      <c r="J3903" s="8" t="s">
        <v>30379</v>
      </c>
      <c r="K3903" s="2" t="s">
        <v>30378</v>
      </c>
      <c r="L3903" s="8">
        <v>411.05009999999999</v>
      </c>
    </row>
    <row r="3904" spans="1:12" x14ac:dyDescent="0.25">
      <c r="A3904" s="2">
        <v>3902</v>
      </c>
      <c r="B3904" s="2" t="s">
        <v>30380</v>
      </c>
      <c r="C3904" s="2" t="s">
        <v>30382</v>
      </c>
      <c r="D3904" s="8" t="s">
        <v>30383</v>
      </c>
      <c r="F3904" s="2" t="s">
        <v>30381</v>
      </c>
      <c r="G3904" s="2" t="s">
        <v>30384</v>
      </c>
      <c r="H3904" s="2" t="s">
        <v>30385</v>
      </c>
      <c r="I3904" t="s">
        <v>37417</v>
      </c>
      <c r="J3904" s="8" t="s">
        <v>30387</v>
      </c>
      <c r="K3904" s="2" t="s">
        <v>30386</v>
      </c>
      <c r="L3904" s="8">
        <v>411.18459999999999</v>
      </c>
    </row>
    <row r="3905" spans="1:12" x14ac:dyDescent="0.25">
      <c r="A3905" s="2">
        <v>3903</v>
      </c>
      <c r="B3905" s="2" t="s">
        <v>30388</v>
      </c>
      <c r="C3905" s="2" t="s">
        <v>30390</v>
      </c>
      <c r="D3905" s="8" t="s">
        <v>30391</v>
      </c>
      <c r="E3905" s="2" t="s">
        <v>30392</v>
      </c>
      <c r="F3905" s="2" t="s">
        <v>30389</v>
      </c>
      <c r="G3905" s="2" t="s">
        <v>30393</v>
      </c>
      <c r="H3905" s="2" t="s">
        <v>30393</v>
      </c>
      <c r="I3905" t="s">
        <v>37418</v>
      </c>
      <c r="J3905" s="8" t="s">
        <v>30395</v>
      </c>
      <c r="K3905" s="2" t="s">
        <v>30394</v>
      </c>
      <c r="L3905" s="8">
        <v>411.31369999999998</v>
      </c>
    </row>
    <row r="3906" spans="1:12" x14ac:dyDescent="0.25">
      <c r="A3906" s="2">
        <v>3904</v>
      </c>
      <c r="B3906" s="2" t="s">
        <v>30396</v>
      </c>
      <c r="C3906" s="2" t="s">
        <v>30398</v>
      </c>
      <c r="D3906" s="8" t="s">
        <v>30399</v>
      </c>
      <c r="E3906" s="2" t="s">
        <v>30400</v>
      </c>
      <c r="F3906" s="2" t="s">
        <v>30397</v>
      </c>
      <c r="G3906" s="2" t="s">
        <v>30401</v>
      </c>
      <c r="H3906" s="2" t="s">
        <v>30401</v>
      </c>
      <c r="I3906" t="s">
        <v>37419</v>
      </c>
      <c r="J3906" s="8" t="s">
        <v>30403</v>
      </c>
      <c r="K3906" s="2" t="s">
        <v>30402</v>
      </c>
      <c r="L3906" s="8">
        <v>411.83530000000002</v>
      </c>
    </row>
    <row r="3907" spans="1:12" x14ac:dyDescent="0.25">
      <c r="A3907" s="2">
        <v>3905</v>
      </c>
      <c r="B3907" s="2" t="s">
        <v>30404</v>
      </c>
      <c r="C3907" s="2" t="s">
        <v>30406</v>
      </c>
      <c r="D3907" s="8" t="s">
        <v>30407</v>
      </c>
      <c r="E3907" s="2" t="s">
        <v>30408</v>
      </c>
      <c r="F3907" s="2" t="s">
        <v>30405</v>
      </c>
      <c r="G3907" s="2" t="s">
        <v>30409</v>
      </c>
      <c r="H3907" s="2" t="s">
        <v>30409</v>
      </c>
      <c r="I3907" t="s">
        <v>37420</v>
      </c>
      <c r="J3907" s="8" t="s">
        <v>30411</v>
      </c>
      <c r="K3907" s="2" t="s">
        <v>30410</v>
      </c>
      <c r="L3907" s="8">
        <v>412.0204</v>
      </c>
    </row>
    <row r="3908" spans="1:12" x14ac:dyDescent="0.25">
      <c r="A3908" s="2">
        <v>3906</v>
      </c>
      <c r="B3908" s="2" t="s">
        <v>30412</v>
      </c>
      <c r="C3908" s="2" t="s">
        <v>30414</v>
      </c>
      <c r="D3908" s="8" t="s">
        <v>30415</v>
      </c>
      <c r="E3908" s="2" t="s">
        <v>30416</v>
      </c>
      <c r="F3908" s="2" t="s">
        <v>30413</v>
      </c>
      <c r="G3908" s="2" t="s">
        <v>30417</v>
      </c>
      <c r="H3908" s="2" t="s">
        <v>30417</v>
      </c>
      <c r="I3908" t="s">
        <v>37421</v>
      </c>
      <c r="J3908" s="8" t="s">
        <v>30419</v>
      </c>
      <c r="K3908" s="2" t="s">
        <v>30418</v>
      </c>
      <c r="L3908" s="8">
        <v>412.3553</v>
      </c>
    </row>
    <row r="3909" spans="1:12" x14ac:dyDescent="0.25">
      <c r="A3909" s="2">
        <v>3907</v>
      </c>
      <c r="B3909" s="2" t="s">
        <v>30420</v>
      </c>
      <c r="C3909" s="2" t="s">
        <v>30422</v>
      </c>
      <c r="D3909" s="8" t="s">
        <v>30423</v>
      </c>
      <c r="E3909" s="2" t="s">
        <v>30424</v>
      </c>
      <c r="F3909" s="2" t="s">
        <v>30421</v>
      </c>
      <c r="G3909" s="2" t="s">
        <v>30425</v>
      </c>
      <c r="H3909" s="2" t="s">
        <v>30426</v>
      </c>
      <c r="I3909" t="s">
        <v>37422</v>
      </c>
      <c r="J3909" s="8" t="s">
        <v>30428</v>
      </c>
      <c r="K3909" s="2" t="s">
        <v>30427</v>
      </c>
      <c r="L3909" s="8">
        <v>413.10449999999997</v>
      </c>
    </row>
    <row r="3910" spans="1:12" x14ac:dyDescent="0.25">
      <c r="A3910" s="2">
        <v>3908</v>
      </c>
      <c r="B3910" s="2" t="s">
        <v>30429</v>
      </c>
      <c r="C3910" s="2" t="s">
        <v>30431</v>
      </c>
      <c r="D3910" s="8" t="s">
        <v>30432</v>
      </c>
      <c r="E3910" s="2" t="s">
        <v>30433</v>
      </c>
      <c r="F3910" s="2" t="s">
        <v>30430</v>
      </c>
      <c r="G3910" s="2" t="s">
        <v>30434</v>
      </c>
      <c r="H3910" s="2" t="s">
        <v>30434</v>
      </c>
      <c r="I3910" t="s">
        <v>37423</v>
      </c>
      <c r="J3910" s="8" t="s">
        <v>30436</v>
      </c>
      <c r="K3910" s="2" t="s">
        <v>30435</v>
      </c>
      <c r="L3910" s="8">
        <v>413.1773</v>
      </c>
    </row>
    <row r="3911" spans="1:12" x14ac:dyDescent="0.25">
      <c r="A3911" s="2">
        <v>3909</v>
      </c>
      <c r="B3911" s="2" t="s">
        <v>30437</v>
      </c>
      <c r="C3911" s="2" t="s">
        <v>30439</v>
      </c>
      <c r="D3911" s="8" t="s">
        <v>2869</v>
      </c>
      <c r="E3911" s="2" t="s">
        <v>30440</v>
      </c>
      <c r="F3911" s="2" t="s">
        <v>30438</v>
      </c>
      <c r="G3911" s="2" t="s">
        <v>30441</v>
      </c>
      <c r="H3911" s="2" t="s">
        <v>30441</v>
      </c>
      <c r="I3911" t="s">
        <v>37424</v>
      </c>
      <c r="J3911" s="8" t="s">
        <v>30443</v>
      </c>
      <c r="K3911" s="2" t="s">
        <v>30442</v>
      </c>
      <c r="L3911" s="8">
        <v>413.30419999999998</v>
      </c>
    </row>
    <row r="3912" spans="1:12" x14ac:dyDescent="0.25">
      <c r="A3912" s="2">
        <v>3910</v>
      </c>
      <c r="B3912" s="2" t="s">
        <v>30444</v>
      </c>
      <c r="C3912" s="2" t="s">
        <v>30446</v>
      </c>
      <c r="D3912" s="8" t="s">
        <v>30447</v>
      </c>
      <c r="E3912" s="2" t="s">
        <v>30448</v>
      </c>
      <c r="F3912" s="2" t="s">
        <v>30445</v>
      </c>
      <c r="G3912" s="2" t="s">
        <v>30449</v>
      </c>
      <c r="H3912" s="2" t="s">
        <v>30450</v>
      </c>
      <c r="I3912" t="s">
        <v>37425</v>
      </c>
      <c r="J3912" s="8" t="s">
        <v>30452</v>
      </c>
      <c r="K3912" s="2" t="s">
        <v>30451</v>
      </c>
      <c r="L3912" s="8">
        <v>413.97370000000001</v>
      </c>
    </row>
    <row r="3913" spans="1:12" x14ac:dyDescent="0.25">
      <c r="A3913" s="2">
        <v>3911</v>
      </c>
      <c r="B3913" s="2" t="s">
        <v>30453</v>
      </c>
      <c r="C3913" s="2" t="s">
        <v>30455</v>
      </c>
      <c r="D3913" s="8" t="s">
        <v>30456</v>
      </c>
      <c r="E3913" s="2" t="s">
        <v>30457</v>
      </c>
      <c r="F3913" s="2" t="s">
        <v>30454</v>
      </c>
      <c r="G3913" s="2" t="s">
        <v>30458</v>
      </c>
      <c r="H3913" s="2" t="s">
        <v>30458</v>
      </c>
      <c r="I3913" t="s">
        <v>37426</v>
      </c>
      <c r="J3913" s="8" t="s">
        <v>30460</v>
      </c>
      <c r="K3913" s="2" t="s">
        <v>30459</v>
      </c>
      <c r="L3913" s="8">
        <v>414.0401</v>
      </c>
    </row>
    <row r="3914" spans="1:12" x14ac:dyDescent="0.25">
      <c r="A3914" s="2">
        <v>3912</v>
      </c>
      <c r="B3914" s="2" t="s">
        <v>30461</v>
      </c>
      <c r="C3914" s="2" t="s">
        <v>30463</v>
      </c>
      <c r="D3914" s="8" t="s">
        <v>30464</v>
      </c>
      <c r="E3914" s="2" t="s">
        <v>30465</v>
      </c>
      <c r="F3914" s="2" t="s">
        <v>30462</v>
      </c>
      <c r="G3914" s="2" t="s">
        <v>30466</v>
      </c>
      <c r="H3914" s="2" t="s">
        <v>30467</v>
      </c>
      <c r="I3914" t="s">
        <v>37427</v>
      </c>
      <c r="J3914" s="8" t="s">
        <v>30469</v>
      </c>
      <c r="K3914" s="2" t="s">
        <v>30468</v>
      </c>
      <c r="L3914" s="8">
        <v>414.16129999999998</v>
      </c>
    </row>
    <row r="3915" spans="1:12" x14ac:dyDescent="0.25">
      <c r="A3915" s="2">
        <v>3913</v>
      </c>
      <c r="B3915" s="2" t="s">
        <v>30470</v>
      </c>
      <c r="C3915" s="2" t="s">
        <v>30472</v>
      </c>
      <c r="D3915" s="8" t="s">
        <v>30473</v>
      </c>
      <c r="E3915" s="2" t="s">
        <v>30474</v>
      </c>
      <c r="F3915" s="2" t="s">
        <v>30471</v>
      </c>
      <c r="G3915" s="2" t="s">
        <v>30475</v>
      </c>
      <c r="H3915" s="2" t="s">
        <v>30476</v>
      </c>
      <c r="I3915" t="s">
        <v>37428</v>
      </c>
      <c r="J3915" s="8" t="s">
        <v>30478</v>
      </c>
      <c r="K3915" s="2" t="s">
        <v>30477</v>
      </c>
      <c r="L3915" s="8">
        <v>414.26179999999999</v>
      </c>
    </row>
    <row r="3916" spans="1:12" x14ac:dyDescent="0.25">
      <c r="A3916" s="2">
        <v>3914</v>
      </c>
      <c r="B3916" s="2" t="s">
        <v>30479</v>
      </c>
      <c r="C3916" s="2" t="s">
        <v>30481</v>
      </c>
      <c r="D3916" s="8" t="s">
        <v>30482</v>
      </c>
      <c r="E3916" s="2" t="s">
        <v>30483</v>
      </c>
      <c r="F3916" s="2" t="s">
        <v>30480</v>
      </c>
      <c r="G3916" s="2" t="s">
        <v>30484</v>
      </c>
      <c r="H3916" s="2" t="s">
        <v>30484</v>
      </c>
      <c r="I3916" t="s">
        <v>37429</v>
      </c>
      <c r="J3916" s="8" t="s">
        <v>30486</v>
      </c>
      <c r="K3916" s="2" t="s">
        <v>30485</v>
      </c>
      <c r="L3916" s="8">
        <v>414.38619999999997</v>
      </c>
    </row>
    <row r="3917" spans="1:12" x14ac:dyDescent="0.25">
      <c r="A3917" s="2">
        <v>3915</v>
      </c>
      <c r="B3917" s="2" t="s">
        <v>30487</v>
      </c>
      <c r="C3917" s="2" t="s">
        <v>30489</v>
      </c>
      <c r="D3917" s="8" t="s">
        <v>30490</v>
      </c>
      <c r="F3917" s="2" t="s">
        <v>30488</v>
      </c>
      <c r="G3917" s="2" t="s">
        <v>30491</v>
      </c>
      <c r="H3917" s="2" t="s">
        <v>30492</v>
      </c>
      <c r="I3917" t="s">
        <v>37430</v>
      </c>
      <c r="J3917" s="8" t="s">
        <v>30494</v>
      </c>
      <c r="K3917" s="2" t="s">
        <v>30493</v>
      </c>
      <c r="L3917" s="8">
        <v>415.07420000000002</v>
      </c>
    </row>
    <row r="3918" spans="1:12" x14ac:dyDescent="0.25">
      <c r="A3918" s="2">
        <v>3916</v>
      </c>
      <c r="B3918" s="2" t="s">
        <v>30487</v>
      </c>
      <c r="C3918" s="2" t="s">
        <v>30496</v>
      </c>
      <c r="D3918" s="8" t="s">
        <v>30497</v>
      </c>
      <c r="E3918" s="2" t="s">
        <v>30498</v>
      </c>
      <c r="F3918" s="2" t="s">
        <v>30495</v>
      </c>
      <c r="G3918" s="2" t="s">
        <v>30499</v>
      </c>
      <c r="H3918" s="2" t="s">
        <v>30499</v>
      </c>
      <c r="I3918" t="s">
        <v>37431</v>
      </c>
      <c r="J3918" s="8" t="s">
        <v>30500</v>
      </c>
      <c r="K3918" s="2" t="s">
        <v>30493</v>
      </c>
      <c r="L3918" s="8">
        <v>415.07420000000002</v>
      </c>
    </row>
    <row r="3919" spans="1:12" x14ac:dyDescent="0.25">
      <c r="A3919" s="2">
        <v>3917</v>
      </c>
      <c r="B3919" s="2" t="s">
        <v>30501</v>
      </c>
      <c r="C3919" s="2" t="s">
        <v>30503</v>
      </c>
      <c r="D3919" s="8" t="s">
        <v>30504</v>
      </c>
      <c r="E3919" s="2" t="s">
        <v>30505</v>
      </c>
      <c r="F3919" s="2" t="s">
        <v>30502</v>
      </c>
      <c r="G3919" s="2" t="s">
        <v>30506</v>
      </c>
      <c r="H3919" s="2" t="s">
        <v>30506</v>
      </c>
      <c r="I3919" t="s">
        <v>37432</v>
      </c>
      <c r="J3919" s="8" t="s">
        <v>30508</v>
      </c>
      <c r="K3919" s="2" t="s">
        <v>30507</v>
      </c>
      <c r="L3919" s="8">
        <v>415.21469999999999</v>
      </c>
    </row>
    <row r="3920" spans="1:12" x14ac:dyDescent="0.25">
      <c r="A3920" s="2">
        <v>3918</v>
      </c>
      <c r="B3920" s="2" t="s">
        <v>30509</v>
      </c>
      <c r="C3920" s="2" t="s">
        <v>30511</v>
      </c>
      <c r="D3920" s="8" t="s">
        <v>30512</v>
      </c>
      <c r="E3920" s="2" t="s">
        <v>30513</v>
      </c>
      <c r="F3920" s="2" t="s">
        <v>30510</v>
      </c>
      <c r="G3920" s="2" t="s">
        <v>30514</v>
      </c>
      <c r="H3920" s="2" t="s">
        <v>30515</v>
      </c>
      <c r="I3920" t="s">
        <v>37433</v>
      </c>
      <c r="J3920" s="8" t="s">
        <v>30517</v>
      </c>
      <c r="K3920" s="2" t="s">
        <v>30516</v>
      </c>
      <c r="L3920" s="8">
        <v>416.1096</v>
      </c>
    </row>
    <row r="3921" spans="1:12" x14ac:dyDescent="0.25">
      <c r="A3921" s="2">
        <v>3919</v>
      </c>
      <c r="B3921" s="2" t="s">
        <v>30518</v>
      </c>
      <c r="C3921" s="2" t="s">
        <v>30520</v>
      </c>
      <c r="D3921" s="8" t="s">
        <v>30521</v>
      </c>
      <c r="E3921" s="2" t="s">
        <v>30522</v>
      </c>
      <c r="F3921" s="2" t="s">
        <v>30519</v>
      </c>
      <c r="G3921" s="2" t="s">
        <v>30523</v>
      </c>
      <c r="H3921" s="2" t="s">
        <v>30523</v>
      </c>
      <c r="I3921" t="s">
        <v>37434</v>
      </c>
      <c r="J3921" s="8" t="s">
        <v>30525</v>
      </c>
      <c r="K3921" s="2" t="s">
        <v>30524</v>
      </c>
      <c r="L3921" s="8">
        <v>416.17540000000002</v>
      </c>
    </row>
    <row r="3922" spans="1:12" x14ac:dyDescent="0.25">
      <c r="A3922" s="2">
        <v>3920</v>
      </c>
      <c r="B3922" s="2" t="s">
        <v>30526</v>
      </c>
      <c r="C3922" s="2" t="s">
        <v>30528</v>
      </c>
      <c r="D3922" s="8" t="s">
        <v>30529</v>
      </c>
      <c r="E3922" s="2" t="s">
        <v>30530</v>
      </c>
      <c r="F3922" s="2" t="s">
        <v>30527</v>
      </c>
      <c r="G3922" s="2" t="s">
        <v>30531</v>
      </c>
      <c r="H3922" s="2" t="s">
        <v>30531</v>
      </c>
      <c r="I3922" t="s">
        <v>37435</v>
      </c>
      <c r="J3922" s="8" t="s">
        <v>30533</v>
      </c>
      <c r="K3922" s="2" t="s">
        <v>30532</v>
      </c>
      <c r="L3922" s="8">
        <v>416.20209999999997</v>
      </c>
    </row>
    <row r="3923" spans="1:12" x14ac:dyDescent="0.25">
      <c r="A3923" s="2">
        <v>3921</v>
      </c>
      <c r="B3923" s="2" t="s">
        <v>30534</v>
      </c>
      <c r="C3923" s="2" t="s">
        <v>30536</v>
      </c>
      <c r="D3923" s="8" t="s">
        <v>30537</v>
      </c>
      <c r="E3923" s="2" t="s">
        <v>30538</v>
      </c>
      <c r="F3923" s="2" t="s">
        <v>30535</v>
      </c>
      <c r="G3923" s="2" t="s">
        <v>30539</v>
      </c>
      <c r="H3923" s="2" t="s">
        <v>30539</v>
      </c>
      <c r="I3923" t="s">
        <v>37436</v>
      </c>
      <c r="J3923" s="8" t="s">
        <v>30541</v>
      </c>
      <c r="K3923" s="2" t="s">
        <v>30540</v>
      </c>
      <c r="L3923" s="8">
        <v>417.13</v>
      </c>
    </row>
    <row r="3924" spans="1:12" x14ac:dyDescent="0.25">
      <c r="A3924" s="2">
        <v>3922</v>
      </c>
      <c r="B3924" s="2" t="s">
        <v>30542</v>
      </c>
      <c r="C3924" s="2" t="s">
        <v>30544</v>
      </c>
      <c r="D3924" s="8" t="s">
        <v>30545</v>
      </c>
      <c r="E3924" s="2" t="s">
        <v>30546</v>
      </c>
      <c r="F3924" s="2" t="s">
        <v>30543</v>
      </c>
      <c r="G3924" s="2" t="s">
        <v>30547</v>
      </c>
      <c r="H3924" s="2" t="s">
        <v>30547</v>
      </c>
      <c r="I3924" t="s">
        <v>37437</v>
      </c>
      <c r="J3924" s="8" t="s">
        <v>30549</v>
      </c>
      <c r="K3924" s="2" t="s">
        <v>30548</v>
      </c>
      <c r="L3924" s="8">
        <v>418.05709999999999</v>
      </c>
    </row>
    <row r="3925" spans="1:12" x14ac:dyDescent="0.25">
      <c r="A3925" s="2">
        <v>3923</v>
      </c>
      <c r="B3925" s="2" t="s">
        <v>30550</v>
      </c>
      <c r="C3925" s="2" t="s">
        <v>30552</v>
      </c>
      <c r="D3925" s="8" t="s">
        <v>30553</v>
      </c>
      <c r="E3925" s="2" t="s">
        <v>30554</v>
      </c>
      <c r="F3925" s="2" t="s">
        <v>30551</v>
      </c>
      <c r="G3925" s="2" t="s">
        <v>30555</v>
      </c>
      <c r="H3925" s="2" t="s">
        <v>30555</v>
      </c>
      <c r="I3925" t="s">
        <v>37438</v>
      </c>
      <c r="J3925" s="8" t="s">
        <v>30557</v>
      </c>
      <c r="K3925" s="2" t="s">
        <v>30556</v>
      </c>
      <c r="L3925" s="8">
        <v>418.16980000000001</v>
      </c>
    </row>
    <row r="3926" spans="1:12" x14ac:dyDescent="0.25">
      <c r="A3926" s="2">
        <v>3924</v>
      </c>
      <c r="B3926" s="2" t="s">
        <v>30558</v>
      </c>
      <c r="C3926" s="2" t="s">
        <v>30560</v>
      </c>
      <c r="D3926" s="8" t="s">
        <v>30561</v>
      </c>
      <c r="E3926" s="2" t="s">
        <v>30562</v>
      </c>
      <c r="F3926" s="2" t="s">
        <v>30559</v>
      </c>
      <c r="G3926" s="2" t="s">
        <v>30563</v>
      </c>
      <c r="H3926" s="2" t="s">
        <v>30563</v>
      </c>
      <c r="I3926" t="s">
        <v>37439</v>
      </c>
      <c r="J3926" s="8" t="s">
        <v>30565</v>
      </c>
      <c r="K3926" s="2" t="s">
        <v>30564</v>
      </c>
      <c r="L3926" s="8">
        <v>418.27190000000002</v>
      </c>
    </row>
    <row r="3927" spans="1:12" x14ac:dyDescent="0.25">
      <c r="A3927" s="2">
        <v>3925</v>
      </c>
      <c r="B3927" s="2" t="s">
        <v>30566</v>
      </c>
      <c r="C3927" s="2" t="s">
        <v>30568</v>
      </c>
      <c r="D3927" s="8" t="s">
        <v>30569</v>
      </c>
      <c r="E3927" s="2" t="s">
        <v>30570</v>
      </c>
      <c r="F3927" s="2" t="s">
        <v>30567</v>
      </c>
      <c r="G3927" s="2" t="s">
        <v>30571</v>
      </c>
      <c r="H3927" s="2" t="s">
        <v>30572</v>
      </c>
      <c r="I3927" t="s">
        <v>37440</v>
      </c>
      <c r="J3927" s="8" t="s">
        <v>30574</v>
      </c>
      <c r="K3927" s="2" t="s">
        <v>30573</v>
      </c>
      <c r="L3927" s="8">
        <v>418.30829999999997</v>
      </c>
    </row>
    <row r="3928" spans="1:12" x14ac:dyDescent="0.25">
      <c r="A3928" s="2">
        <v>3926</v>
      </c>
      <c r="B3928" s="2" t="s">
        <v>30575</v>
      </c>
      <c r="C3928" s="2" t="s">
        <v>30577</v>
      </c>
      <c r="D3928" s="8" t="s">
        <v>30578</v>
      </c>
      <c r="E3928" s="2" t="s">
        <v>30579</v>
      </c>
      <c r="F3928" s="2" t="s">
        <v>30576</v>
      </c>
      <c r="G3928" s="2" t="s">
        <v>30580</v>
      </c>
      <c r="H3928" s="2" t="s">
        <v>30580</v>
      </c>
      <c r="I3928" t="s">
        <v>37441</v>
      </c>
      <c r="J3928" s="8" t="s">
        <v>30581</v>
      </c>
      <c r="K3928" s="2" t="s">
        <v>30573</v>
      </c>
      <c r="L3928" s="8">
        <v>418.30829999999997</v>
      </c>
    </row>
    <row r="3929" spans="1:12" x14ac:dyDescent="0.25">
      <c r="A3929" s="2">
        <v>3927</v>
      </c>
      <c r="B3929" s="2" t="s">
        <v>30582</v>
      </c>
      <c r="C3929" s="2" t="s">
        <v>30584</v>
      </c>
      <c r="D3929" s="8" t="s">
        <v>30585</v>
      </c>
      <c r="E3929" s="2" t="s">
        <v>30586</v>
      </c>
      <c r="F3929" s="2" t="s">
        <v>30583</v>
      </c>
      <c r="G3929" s="2" t="s">
        <v>30587</v>
      </c>
      <c r="H3929" s="2" t="s">
        <v>30588</v>
      </c>
      <c r="I3929" t="s">
        <v>37442</v>
      </c>
      <c r="J3929" s="8" t="s">
        <v>30590</v>
      </c>
      <c r="K3929" s="2" t="s">
        <v>30589</v>
      </c>
      <c r="L3929" s="8">
        <v>418.35759999999999</v>
      </c>
    </row>
    <row r="3930" spans="1:12" x14ac:dyDescent="0.25">
      <c r="A3930" s="2">
        <v>3928</v>
      </c>
      <c r="B3930" s="2" t="s">
        <v>30591</v>
      </c>
      <c r="C3930" s="2" t="s">
        <v>30593</v>
      </c>
      <c r="D3930" s="8" t="s">
        <v>30594</v>
      </c>
      <c r="E3930" s="2" t="s">
        <v>30595</v>
      </c>
      <c r="F3930" s="2" t="s">
        <v>30592</v>
      </c>
      <c r="G3930" s="2" t="s">
        <v>30596</v>
      </c>
      <c r="H3930" s="2" t="s">
        <v>30596</v>
      </c>
      <c r="I3930" t="s">
        <v>37443</v>
      </c>
      <c r="J3930" s="8" t="s">
        <v>30598</v>
      </c>
      <c r="K3930" s="2" t="s">
        <v>30597</v>
      </c>
      <c r="L3930" s="8">
        <v>419.08749999999998</v>
      </c>
    </row>
    <row r="3931" spans="1:12" x14ac:dyDescent="0.25">
      <c r="A3931" s="2">
        <v>3929</v>
      </c>
      <c r="B3931" s="2" t="s">
        <v>30599</v>
      </c>
      <c r="C3931" s="2" t="s">
        <v>30601</v>
      </c>
      <c r="D3931" s="8" t="s">
        <v>30602</v>
      </c>
      <c r="E3931" s="2" t="s">
        <v>30603</v>
      </c>
      <c r="F3931" s="2" t="s">
        <v>30600</v>
      </c>
      <c r="G3931" s="2" t="s">
        <v>30604</v>
      </c>
      <c r="H3931" s="2" t="s">
        <v>30604</v>
      </c>
      <c r="I3931" t="s">
        <v>37444</v>
      </c>
      <c r="J3931" s="8" t="s">
        <v>30606</v>
      </c>
      <c r="K3931" s="2" t="s">
        <v>30605</v>
      </c>
      <c r="L3931" s="8">
        <v>419.12880000000001</v>
      </c>
    </row>
    <row r="3932" spans="1:12" x14ac:dyDescent="0.25">
      <c r="A3932" s="2">
        <v>3930</v>
      </c>
      <c r="B3932" s="2" t="s">
        <v>30599</v>
      </c>
      <c r="C3932" s="2" t="s">
        <v>30608</v>
      </c>
      <c r="D3932" s="8" t="s">
        <v>30609</v>
      </c>
      <c r="E3932" s="2" t="s">
        <v>30610</v>
      </c>
      <c r="F3932" s="2" t="s">
        <v>30607</v>
      </c>
      <c r="G3932" s="2" t="s">
        <v>30611</v>
      </c>
      <c r="H3932" s="2" t="s">
        <v>30611</v>
      </c>
      <c r="I3932" t="s">
        <v>37445</v>
      </c>
      <c r="J3932" s="8" t="s">
        <v>30612</v>
      </c>
      <c r="K3932" s="2" t="s">
        <v>30605</v>
      </c>
      <c r="L3932" s="8">
        <v>419.12880000000001</v>
      </c>
    </row>
    <row r="3933" spans="1:12" x14ac:dyDescent="0.25">
      <c r="A3933" s="2">
        <v>3931</v>
      </c>
      <c r="B3933" s="2" t="s">
        <v>30613</v>
      </c>
      <c r="C3933" s="2" t="s">
        <v>30615</v>
      </c>
      <c r="D3933" s="8" t="s">
        <v>2869</v>
      </c>
      <c r="E3933" s="2" t="s">
        <v>30616</v>
      </c>
      <c r="F3933" s="2" t="s">
        <v>30614</v>
      </c>
      <c r="G3933" s="2" t="s">
        <v>30617</v>
      </c>
      <c r="H3933" s="2" t="s">
        <v>30617</v>
      </c>
      <c r="I3933" t="s">
        <v>37446</v>
      </c>
      <c r="J3933" s="8" t="s">
        <v>30619</v>
      </c>
      <c r="K3933" s="2" t="s">
        <v>30618</v>
      </c>
      <c r="L3933" s="8">
        <v>419.13290000000001</v>
      </c>
    </row>
    <row r="3934" spans="1:12" x14ac:dyDescent="0.25">
      <c r="A3934" s="2">
        <v>3932</v>
      </c>
      <c r="B3934" s="2" t="s">
        <v>30620</v>
      </c>
      <c r="C3934" s="2" t="s">
        <v>30622</v>
      </c>
      <c r="D3934" s="8" t="s">
        <v>30623</v>
      </c>
      <c r="E3934" s="2" t="s">
        <v>30624</v>
      </c>
      <c r="F3934" s="2" t="s">
        <v>30621</v>
      </c>
      <c r="G3934" s="2" t="s">
        <v>30625</v>
      </c>
      <c r="H3934" s="2" t="s">
        <v>30625</v>
      </c>
      <c r="I3934" t="s">
        <v>37447</v>
      </c>
      <c r="J3934" s="8" t="s">
        <v>30627</v>
      </c>
      <c r="K3934" s="2" t="s">
        <v>30626</v>
      </c>
      <c r="L3934" s="8">
        <v>419.25729999999999</v>
      </c>
    </row>
    <row r="3935" spans="1:12" x14ac:dyDescent="0.25">
      <c r="A3935" s="2">
        <v>3933</v>
      </c>
      <c r="B3935" s="2" t="s">
        <v>30628</v>
      </c>
      <c r="C3935" s="2" t="s">
        <v>30630</v>
      </c>
      <c r="D3935" s="8" t="s">
        <v>30631</v>
      </c>
      <c r="E3935" s="2" t="s">
        <v>30632</v>
      </c>
      <c r="F3935" s="2" t="s">
        <v>30629</v>
      </c>
      <c r="G3935" s="2" t="s">
        <v>30633</v>
      </c>
      <c r="H3935" s="2" t="s">
        <v>30633</v>
      </c>
      <c r="I3935" t="s">
        <v>37448</v>
      </c>
      <c r="J3935" s="8" t="s">
        <v>30635</v>
      </c>
      <c r="K3935" s="2" t="s">
        <v>30634</v>
      </c>
      <c r="L3935" s="8">
        <v>419.81180000000001</v>
      </c>
    </row>
    <row r="3936" spans="1:12" x14ac:dyDescent="0.25">
      <c r="A3936" s="2">
        <v>3934</v>
      </c>
      <c r="B3936" s="2" t="s">
        <v>30636</v>
      </c>
      <c r="C3936" s="2" t="s">
        <v>30638</v>
      </c>
      <c r="D3936" s="8" t="s">
        <v>30639</v>
      </c>
      <c r="E3936" s="2" t="s">
        <v>30640</v>
      </c>
      <c r="F3936" s="2" t="s">
        <v>30637</v>
      </c>
      <c r="G3936" s="2" t="s">
        <v>30641</v>
      </c>
      <c r="H3936" s="2" t="s">
        <v>30641</v>
      </c>
      <c r="I3936" t="s">
        <v>37449</v>
      </c>
      <c r="J3936" s="8" t="s">
        <v>30643</v>
      </c>
      <c r="K3936" s="2" t="s">
        <v>30642</v>
      </c>
      <c r="L3936" s="8">
        <v>420.0958</v>
      </c>
    </row>
    <row r="3937" spans="1:12" x14ac:dyDescent="0.25">
      <c r="A3937" s="2">
        <v>3935</v>
      </c>
      <c r="B3937" s="2" t="s">
        <v>30644</v>
      </c>
      <c r="C3937" s="2" t="s">
        <v>30646</v>
      </c>
      <c r="D3937" s="8" t="s">
        <v>30647</v>
      </c>
      <c r="E3937" s="2" t="s">
        <v>30648</v>
      </c>
      <c r="F3937" s="2" t="s">
        <v>30645</v>
      </c>
      <c r="G3937" s="2" t="s">
        <v>30649</v>
      </c>
      <c r="H3937" s="2" t="s">
        <v>30649</v>
      </c>
      <c r="I3937" t="s">
        <v>37450</v>
      </c>
      <c r="J3937" s="8" t="s">
        <v>30651</v>
      </c>
      <c r="K3937" s="2" t="s">
        <v>30650</v>
      </c>
      <c r="L3937" s="8">
        <v>421.04520000000002</v>
      </c>
    </row>
    <row r="3938" spans="1:12" x14ac:dyDescent="0.25">
      <c r="A3938" s="2">
        <v>3936</v>
      </c>
      <c r="B3938" s="2" t="s">
        <v>30652</v>
      </c>
      <c r="C3938" s="2" t="s">
        <v>30654</v>
      </c>
      <c r="D3938" s="8" t="s">
        <v>30655</v>
      </c>
      <c r="E3938" s="2" t="s">
        <v>30656</v>
      </c>
      <c r="F3938" s="2" t="s">
        <v>30653</v>
      </c>
      <c r="G3938" s="2" t="s">
        <v>30657</v>
      </c>
      <c r="H3938" s="2" t="s">
        <v>30657</v>
      </c>
      <c r="I3938" t="s">
        <v>37451</v>
      </c>
      <c r="J3938" s="8" t="s">
        <v>30659</v>
      </c>
      <c r="K3938" s="2" t="s">
        <v>30658</v>
      </c>
      <c r="L3938" s="8">
        <v>421.08629999999999</v>
      </c>
    </row>
    <row r="3939" spans="1:12" x14ac:dyDescent="0.25">
      <c r="A3939" s="2">
        <v>3937</v>
      </c>
      <c r="B3939" s="2" t="s">
        <v>30660</v>
      </c>
      <c r="C3939" s="2" t="s">
        <v>30662</v>
      </c>
      <c r="D3939" s="8" t="s">
        <v>30663</v>
      </c>
      <c r="E3939" s="2" t="s">
        <v>30664</v>
      </c>
      <c r="F3939" s="2" t="s">
        <v>30661</v>
      </c>
      <c r="G3939" s="2" t="s">
        <v>30665</v>
      </c>
      <c r="H3939" s="2" t="s">
        <v>30665</v>
      </c>
      <c r="I3939" t="s">
        <v>37452</v>
      </c>
      <c r="J3939" s="8" t="s">
        <v>30667</v>
      </c>
      <c r="K3939" s="2" t="s">
        <v>30666</v>
      </c>
      <c r="L3939" s="8">
        <v>421.13479999999998</v>
      </c>
    </row>
    <row r="3940" spans="1:12" x14ac:dyDescent="0.25">
      <c r="A3940" s="2">
        <v>3938</v>
      </c>
      <c r="B3940" s="2" t="s">
        <v>30668</v>
      </c>
      <c r="C3940" s="2" t="s">
        <v>30670</v>
      </c>
      <c r="D3940" s="8" t="s">
        <v>30671</v>
      </c>
      <c r="E3940" s="2" t="s">
        <v>30672</v>
      </c>
      <c r="F3940" s="2" t="s">
        <v>30669</v>
      </c>
      <c r="G3940" s="2" t="s">
        <v>30673</v>
      </c>
      <c r="H3940" s="2" t="s">
        <v>30674</v>
      </c>
      <c r="I3940" t="s">
        <v>37453</v>
      </c>
      <c r="J3940" s="8" t="s">
        <v>30676</v>
      </c>
      <c r="K3940" s="2" t="s">
        <v>30675</v>
      </c>
      <c r="L3940" s="8">
        <v>421.15679999999998</v>
      </c>
    </row>
    <row r="3941" spans="1:12" x14ac:dyDescent="0.25">
      <c r="A3941" s="2">
        <v>3939</v>
      </c>
      <c r="B3941" s="2" t="s">
        <v>30677</v>
      </c>
      <c r="C3941" s="2" t="s">
        <v>30679</v>
      </c>
      <c r="D3941" s="8" t="s">
        <v>30680</v>
      </c>
      <c r="E3941" s="2" t="s">
        <v>30681</v>
      </c>
      <c r="F3941" s="2" t="s">
        <v>30678</v>
      </c>
      <c r="G3941" s="2" t="s">
        <v>30682</v>
      </c>
      <c r="H3941" s="2" t="s">
        <v>30683</v>
      </c>
      <c r="I3941" t="s">
        <v>37454</v>
      </c>
      <c r="J3941" s="8" t="s">
        <v>30685</v>
      </c>
      <c r="K3941" s="2" t="s">
        <v>30684</v>
      </c>
      <c r="L3941" s="8">
        <v>421.16890000000001</v>
      </c>
    </row>
    <row r="3942" spans="1:12" x14ac:dyDescent="0.25">
      <c r="A3942" s="2">
        <v>3940</v>
      </c>
      <c r="B3942" s="2" t="s">
        <v>30686</v>
      </c>
      <c r="C3942" s="2" t="s">
        <v>30688</v>
      </c>
      <c r="D3942" s="8" t="s">
        <v>30689</v>
      </c>
      <c r="E3942" s="2" t="s">
        <v>30690</v>
      </c>
      <c r="F3942" s="2" t="s">
        <v>30687</v>
      </c>
      <c r="G3942" s="2" t="s">
        <v>30691</v>
      </c>
      <c r="H3942" s="2" t="s">
        <v>30691</v>
      </c>
      <c r="I3942" t="s">
        <v>37455</v>
      </c>
      <c r="J3942" s="8" t="s">
        <v>30693</v>
      </c>
      <c r="K3942" s="2" t="s">
        <v>30692</v>
      </c>
      <c r="L3942" s="8">
        <v>421.2002</v>
      </c>
    </row>
    <row r="3943" spans="1:12" x14ac:dyDescent="0.25">
      <c r="A3943" s="2">
        <v>3941</v>
      </c>
      <c r="B3943" s="2" t="s">
        <v>30694</v>
      </c>
      <c r="C3943" s="2" t="s">
        <v>30696</v>
      </c>
      <c r="D3943" s="8" t="s">
        <v>30697</v>
      </c>
      <c r="E3943" s="2" t="s">
        <v>30698</v>
      </c>
      <c r="F3943" s="2" t="s">
        <v>30695</v>
      </c>
      <c r="G3943" s="2" t="s">
        <v>30699</v>
      </c>
      <c r="H3943" s="2" t="s">
        <v>30699</v>
      </c>
      <c r="I3943" t="s">
        <v>37456</v>
      </c>
      <c r="J3943" s="8" t="s">
        <v>30701</v>
      </c>
      <c r="K3943" s="2" t="s">
        <v>30700</v>
      </c>
      <c r="L3943" s="8">
        <v>421.83339999999998</v>
      </c>
    </row>
    <row r="3944" spans="1:12" x14ac:dyDescent="0.25">
      <c r="A3944" s="2">
        <v>3942</v>
      </c>
      <c r="B3944" s="2" t="s">
        <v>30702</v>
      </c>
      <c r="C3944" s="2" t="s">
        <v>30704</v>
      </c>
      <c r="D3944" s="8" t="s">
        <v>30705</v>
      </c>
      <c r="E3944" s="2" t="s">
        <v>30706</v>
      </c>
      <c r="F3944" s="2" t="s">
        <v>30703</v>
      </c>
      <c r="G3944" s="2" t="s">
        <v>30707</v>
      </c>
      <c r="H3944" s="2" t="s">
        <v>30708</v>
      </c>
      <c r="I3944" t="s">
        <v>37457</v>
      </c>
      <c r="J3944" s="8" t="s">
        <v>30710</v>
      </c>
      <c r="K3944" s="2" t="s">
        <v>30709</v>
      </c>
      <c r="L3944" s="8">
        <v>421.98790000000002</v>
      </c>
    </row>
    <row r="3945" spans="1:12" x14ac:dyDescent="0.25">
      <c r="A3945" s="2">
        <v>3943</v>
      </c>
      <c r="B3945" s="2" t="s">
        <v>30711</v>
      </c>
      <c r="C3945" s="2" t="s">
        <v>30713</v>
      </c>
      <c r="D3945" s="8" t="s">
        <v>30714</v>
      </c>
      <c r="E3945" s="2" t="s">
        <v>30715</v>
      </c>
      <c r="F3945" s="2" t="s">
        <v>30712</v>
      </c>
      <c r="G3945" s="2" t="s">
        <v>30716</v>
      </c>
      <c r="H3945" s="2" t="s">
        <v>30717</v>
      </c>
      <c r="I3945" t="s">
        <v>37458</v>
      </c>
      <c r="J3945" s="8" t="s">
        <v>30719</v>
      </c>
      <c r="K3945" s="2" t="s">
        <v>30718</v>
      </c>
      <c r="L3945" s="8">
        <v>422.12599999999998</v>
      </c>
    </row>
    <row r="3946" spans="1:12" x14ac:dyDescent="0.25">
      <c r="A3946" s="2">
        <v>3944</v>
      </c>
      <c r="B3946" s="2" t="s">
        <v>30720</v>
      </c>
      <c r="C3946" s="2" t="s">
        <v>30722</v>
      </c>
      <c r="D3946" s="8" t="s">
        <v>30723</v>
      </c>
      <c r="E3946" s="2" t="s">
        <v>30724</v>
      </c>
      <c r="F3946" s="2" t="s">
        <v>30721</v>
      </c>
      <c r="G3946" s="2" t="s">
        <v>30725</v>
      </c>
      <c r="H3946" s="2" t="s">
        <v>30725</v>
      </c>
      <c r="I3946" t="s">
        <v>37459</v>
      </c>
      <c r="J3946" s="8" t="s">
        <v>30727</v>
      </c>
      <c r="K3946" s="2" t="s">
        <v>30726</v>
      </c>
      <c r="L3946" s="8">
        <v>422.22059999999999</v>
      </c>
    </row>
    <row r="3947" spans="1:12" x14ac:dyDescent="0.25">
      <c r="A3947" s="2">
        <v>3945</v>
      </c>
      <c r="B3947" s="2" t="s">
        <v>30728</v>
      </c>
      <c r="C3947" s="2" t="s">
        <v>30730</v>
      </c>
      <c r="D3947" s="8" t="s">
        <v>30731</v>
      </c>
      <c r="E3947" s="2" t="s">
        <v>30732</v>
      </c>
      <c r="F3947" s="2" t="s">
        <v>30729</v>
      </c>
      <c r="G3947" s="2" t="s">
        <v>30733</v>
      </c>
      <c r="H3947" s="2" t="s">
        <v>30734</v>
      </c>
      <c r="I3947" t="s">
        <v>37460</v>
      </c>
      <c r="J3947" s="8" t="s">
        <v>30736</v>
      </c>
      <c r="K3947" s="2" t="s">
        <v>30735</v>
      </c>
      <c r="L3947" s="8">
        <v>422.23379999999997</v>
      </c>
    </row>
    <row r="3948" spans="1:12" x14ac:dyDescent="0.25">
      <c r="A3948" s="2">
        <v>3946</v>
      </c>
      <c r="B3948" s="2" t="s">
        <v>30737</v>
      </c>
      <c r="C3948" s="2" t="s">
        <v>30739</v>
      </c>
      <c r="D3948" s="8" t="s">
        <v>30740</v>
      </c>
      <c r="E3948" s="2" t="s">
        <v>30741</v>
      </c>
      <c r="F3948" s="2" t="s">
        <v>30738</v>
      </c>
      <c r="G3948" s="2" t="s">
        <v>30742</v>
      </c>
      <c r="H3948" s="2" t="s">
        <v>30743</v>
      </c>
      <c r="I3948" t="s">
        <v>37461</v>
      </c>
      <c r="J3948" s="8" t="s">
        <v>30745</v>
      </c>
      <c r="K3948" s="2" t="s">
        <v>30744</v>
      </c>
      <c r="L3948" s="8">
        <v>423.01949999999999</v>
      </c>
    </row>
    <row r="3949" spans="1:12" x14ac:dyDescent="0.25">
      <c r="A3949" s="2">
        <v>3947</v>
      </c>
      <c r="B3949" s="2" t="s">
        <v>30746</v>
      </c>
      <c r="C3949" s="2" t="s">
        <v>30748</v>
      </c>
      <c r="D3949" s="8" t="s">
        <v>30749</v>
      </c>
      <c r="E3949" s="2" t="s">
        <v>30750</v>
      </c>
      <c r="F3949" s="2" t="s">
        <v>30747</v>
      </c>
      <c r="G3949" s="2" t="s">
        <v>30751</v>
      </c>
      <c r="H3949" s="2" t="s">
        <v>30751</v>
      </c>
      <c r="I3949" t="s">
        <v>37462</v>
      </c>
      <c r="J3949" s="8" t="s">
        <v>30753</v>
      </c>
      <c r="K3949" s="2" t="s">
        <v>30752</v>
      </c>
      <c r="L3949" s="8">
        <v>423.12490000000003</v>
      </c>
    </row>
    <row r="3950" spans="1:12" x14ac:dyDescent="0.25">
      <c r="A3950" s="2">
        <v>3948</v>
      </c>
      <c r="B3950" s="2" t="s">
        <v>30754</v>
      </c>
      <c r="C3950" s="2" t="s">
        <v>30756</v>
      </c>
      <c r="D3950" s="8" t="s">
        <v>30757</v>
      </c>
      <c r="E3950" s="2" t="s">
        <v>30758</v>
      </c>
      <c r="F3950" s="2" t="s">
        <v>30755</v>
      </c>
      <c r="G3950" s="2" t="s">
        <v>30759</v>
      </c>
      <c r="H3950" s="2" t="s">
        <v>30759</v>
      </c>
      <c r="I3950" t="s">
        <v>37463</v>
      </c>
      <c r="J3950" s="8" t="s">
        <v>30761</v>
      </c>
      <c r="K3950" s="2" t="s">
        <v>30760</v>
      </c>
      <c r="L3950" s="8">
        <v>423.12779999999998</v>
      </c>
    </row>
    <row r="3951" spans="1:12" x14ac:dyDescent="0.25">
      <c r="A3951" s="2">
        <v>3949</v>
      </c>
      <c r="B3951" s="2" t="s">
        <v>30762</v>
      </c>
      <c r="C3951" s="2" t="s">
        <v>30764</v>
      </c>
      <c r="D3951" s="8" t="s">
        <v>30765</v>
      </c>
      <c r="E3951" s="2" t="s">
        <v>30766</v>
      </c>
      <c r="F3951" s="2" t="s">
        <v>30763</v>
      </c>
      <c r="G3951" s="2" t="s">
        <v>30767</v>
      </c>
      <c r="H3951" s="2" t="s">
        <v>30767</v>
      </c>
      <c r="I3951" t="s">
        <v>37464</v>
      </c>
      <c r="J3951" s="8" t="s">
        <v>30769</v>
      </c>
      <c r="K3951" s="2" t="s">
        <v>30768</v>
      </c>
      <c r="L3951" s="8">
        <v>424.11649999999997</v>
      </c>
    </row>
    <row r="3952" spans="1:12" x14ac:dyDescent="0.25">
      <c r="A3952" s="2">
        <v>3950</v>
      </c>
      <c r="B3952" s="2" t="s">
        <v>30770</v>
      </c>
      <c r="C3952" s="2" t="s">
        <v>30772</v>
      </c>
      <c r="D3952" s="8" t="s">
        <v>30773</v>
      </c>
      <c r="E3952" s="2" t="s">
        <v>30774</v>
      </c>
      <c r="F3952" s="2" t="s">
        <v>30771</v>
      </c>
      <c r="G3952" s="2" t="s">
        <v>30775</v>
      </c>
      <c r="H3952" s="2" t="s">
        <v>30776</v>
      </c>
      <c r="I3952" t="s">
        <v>37465</v>
      </c>
      <c r="J3952" s="8" t="s">
        <v>30778</v>
      </c>
      <c r="K3952" s="2" t="s">
        <v>30777</v>
      </c>
      <c r="L3952" s="8">
        <v>424.24610000000001</v>
      </c>
    </row>
    <row r="3953" spans="1:12" x14ac:dyDescent="0.25">
      <c r="A3953" s="2">
        <v>3951</v>
      </c>
      <c r="B3953" s="2" t="s">
        <v>30779</v>
      </c>
      <c r="C3953" s="2" t="s">
        <v>30781</v>
      </c>
      <c r="D3953" s="8" t="s">
        <v>30782</v>
      </c>
      <c r="E3953" s="2" t="s">
        <v>30783</v>
      </c>
      <c r="F3953" s="2" t="s">
        <v>30780</v>
      </c>
      <c r="G3953" s="2" t="s">
        <v>30784</v>
      </c>
      <c r="H3953" s="2" t="s">
        <v>30784</v>
      </c>
      <c r="I3953" t="s">
        <v>37466</v>
      </c>
      <c r="J3953" s="8" t="s">
        <v>30786</v>
      </c>
      <c r="K3953" s="2" t="s">
        <v>30785</v>
      </c>
      <c r="L3953" s="8">
        <v>424.28339999999997</v>
      </c>
    </row>
    <row r="3954" spans="1:12" x14ac:dyDescent="0.25">
      <c r="A3954" s="2">
        <v>3952</v>
      </c>
      <c r="B3954" s="2" t="s">
        <v>30787</v>
      </c>
      <c r="C3954" s="2" t="s">
        <v>30789</v>
      </c>
      <c r="D3954" s="8" t="s">
        <v>30790</v>
      </c>
      <c r="E3954" s="2" t="s">
        <v>30791</v>
      </c>
      <c r="F3954" s="2" t="s">
        <v>30788</v>
      </c>
      <c r="G3954" s="2" t="s">
        <v>30792</v>
      </c>
      <c r="H3954" s="2" t="s">
        <v>30792</v>
      </c>
      <c r="I3954" t="s">
        <v>37467</v>
      </c>
      <c r="J3954" s="8" t="s">
        <v>30794</v>
      </c>
      <c r="K3954" s="2" t="s">
        <v>30793</v>
      </c>
      <c r="L3954" s="8">
        <v>424.33409999999998</v>
      </c>
    </row>
    <row r="3955" spans="1:12" x14ac:dyDescent="0.25">
      <c r="A3955" s="2">
        <v>3953</v>
      </c>
      <c r="B3955" s="2" t="s">
        <v>30795</v>
      </c>
      <c r="C3955" s="2" t="s">
        <v>30797</v>
      </c>
      <c r="D3955" s="8" t="s">
        <v>30798</v>
      </c>
      <c r="E3955" s="2" t="s">
        <v>30799</v>
      </c>
      <c r="F3955" s="2" t="s">
        <v>30796</v>
      </c>
      <c r="G3955" s="2" t="s">
        <v>30800</v>
      </c>
      <c r="H3955" s="2" t="s">
        <v>30801</v>
      </c>
      <c r="I3955" t="s">
        <v>37468</v>
      </c>
      <c r="J3955" s="8" t="s">
        <v>30803</v>
      </c>
      <c r="K3955" s="2" t="s">
        <v>30802</v>
      </c>
      <c r="L3955" s="8">
        <v>426.09980000000002</v>
      </c>
    </row>
    <row r="3956" spans="1:12" x14ac:dyDescent="0.25">
      <c r="A3956" s="2">
        <v>3954</v>
      </c>
      <c r="B3956" s="2" t="s">
        <v>30804</v>
      </c>
      <c r="C3956" s="2" t="s">
        <v>30806</v>
      </c>
      <c r="D3956" s="8" t="s">
        <v>30807</v>
      </c>
      <c r="E3956" s="2" t="s">
        <v>30808</v>
      </c>
      <c r="F3956" s="2" t="s">
        <v>30805</v>
      </c>
      <c r="G3956" s="2" t="s">
        <v>30809</v>
      </c>
      <c r="H3956" s="2" t="s">
        <v>30810</v>
      </c>
      <c r="I3956" t="s">
        <v>37469</v>
      </c>
      <c r="J3956" s="8" t="s">
        <v>30812</v>
      </c>
      <c r="K3956" s="2" t="s">
        <v>30811</v>
      </c>
      <c r="L3956" s="8">
        <v>426.13279999999997</v>
      </c>
    </row>
    <row r="3957" spans="1:12" x14ac:dyDescent="0.25">
      <c r="A3957" s="2">
        <v>3955</v>
      </c>
      <c r="B3957" s="2" t="s">
        <v>30813</v>
      </c>
      <c r="C3957" s="2" t="s">
        <v>30815</v>
      </c>
      <c r="D3957" s="8" t="s">
        <v>30816</v>
      </c>
      <c r="E3957" s="2" t="s">
        <v>30817</v>
      </c>
      <c r="F3957" s="2" t="s">
        <v>30814</v>
      </c>
      <c r="G3957" s="2" t="s">
        <v>30818</v>
      </c>
      <c r="H3957" s="2" t="s">
        <v>30818</v>
      </c>
      <c r="I3957" t="s">
        <v>37470</v>
      </c>
      <c r="J3957" s="8" t="s">
        <v>30820</v>
      </c>
      <c r="K3957" s="2" t="s">
        <v>30819</v>
      </c>
      <c r="L3957" s="8">
        <v>426.37090000000001</v>
      </c>
    </row>
    <row r="3958" spans="1:12" x14ac:dyDescent="0.25">
      <c r="A3958" s="2">
        <v>3956</v>
      </c>
      <c r="B3958" s="2" t="s">
        <v>30821</v>
      </c>
      <c r="C3958" s="2" t="s">
        <v>30823</v>
      </c>
      <c r="D3958" s="8" t="s">
        <v>30824</v>
      </c>
      <c r="E3958" s="2" t="s">
        <v>30825</v>
      </c>
      <c r="F3958" s="2" t="s">
        <v>30822</v>
      </c>
      <c r="G3958" s="2" t="s">
        <v>30826</v>
      </c>
      <c r="H3958" s="2" t="s">
        <v>30826</v>
      </c>
      <c r="I3958" t="s">
        <v>30825</v>
      </c>
      <c r="J3958" s="8" t="s">
        <v>30827</v>
      </c>
      <c r="K3958" s="2" t="s">
        <v>30819</v>
      </c>
      <c r="L3958" s="8">
        <v>426.37090000000001</v>
      </c>
    </row>
    <row r="3959" spans="1:12" x14ac:dyDescent="0.25">
      <c r="A3959" s="2">
        <v>3957</v>
      </c>
      <c r="B3959" s="2" t="s">
        <v>30828</v>
      </c>
      <c r="C3959" s="2" t="s">
        <v>30830</v>
      </c>
      <c r="D3959" s="8" t="s">
        <v>30831</v>
      </c>
      <c r="E3959" s="2" t="s">
        <v>30832</v>
      </c>
      <c r="F3959" s="2" t="s">
        <v>30829</v>
      </c>
      <c r="G3959" s="2" t="s">
        <v>30833</v>
      </c>
      <c r="H3959" s="2" t="s">
        <v>30833</v>
      </c>
      <c r="I3959" t="s">
        <v>30832</v>
      </c>
      <c r="J3959" s="8" t="s">
        <v>30835</v>
      </c>
      <c r="K3959" s="2" t="s">
        <v>30834</v>
      </c>
      <c r="L3959" s="8">
        <v>427.2319</v>
      </c>
    </row>
    <row r="3960" spans="1:12" x14ac:dyDescent="0.25">
      <c r="A3960" s="2">
        <v>3958</v>
      </c>
      <c r="B3960" s="2" t="s">
        <v>30836</v>
      </c>
      <c r="C3960" s="2" t="s">
        <v>30838</v>
      </c>
      <c r="D3960" s="8" t="s">
        <v>30839</v>
      </c>
      <c r="E3960" s="2" t="s">
        <v>30840</v>
      </c>
      <c r="F3960" s="2" t="s">
        <v>30837</v>
      </c>
      <c r="G3960" s="2" t="s">
        <v>30841</v>
      </c>
      <c r="H3960" s="2" t="s">
        <v>30841</v>
      </c>
      <c r="I3960" t="s">
        <v>37471</v>
      </c>
      <c r="J3960" s="8" t="s">
        <v>30843</v>
      </c>
      <c r="K3960" s="2" t="s">
        <v>30842</v>
      </c>
      <c r="L3960" s="8">
        <v>427.88389999999998</v>
      </c>
    </row>
    <row r="3961" spans="1:12" x14ac:dyDescent="0.25">
      <c r="A3961" s="2">
        <v>3959</v>
      </c>
      <c r="B3961" s="2" t="s">
        <v>30844</v>
      </c>
      <c r="C3961" s="2" t="s">
        <v>30846</v>
      </c>
      <c r="D3961" s="8" t="s">
        <v>30847</v>
      </c>
      <c r="E3961" s="2" t="s">
        <v>30848</v>
      </c>
      <c r="F3961" s="2" t="s">
        <v>30845</v>
      </c>
      <c r="G3961" s="2" t="s">
        <v>30849</v>
      </c>
      <c r="H3961" s="2" t="s">
        <v>30850</v>
      </c>
      <c r="I3961" t="s">
        <v>37472</v>
      </c>
      <c r="J3961" s="8" t="s">
        <v>30852</v>
      </c>
      <c r="K3961" s="2" t="s">
        <v>30851</v>
      </c>
      <c r="L3961" s="8">
        <v>428.14600000000002</v>
      </c>
    </row>
    <row r="3962" spans="1:12" x14ac:dyDescent="0.25">
      <c r="A3962" s="2">
        <v>3960</v>
      </c>
      <c r="B3962" s="2" t="s">
        <v>30853</v>
      </c>
      <c r="C3962" s="2" t="s">
        <v>30855</v>
      </c>
      <c r="D3962" s="8" t="s">
        <v>30856</v>
      </c>
      <c r="E3962" s="2" t="s">
        <v>30857</v>
      </c>
      <c r="F3962" s="2" t="s">
        <v>30854</v>
      </c>
      <c r="G3962" s="2" t="s">
        <v>30858</v>
      </c>
      <c r="H3962" s="2" t="s">
        <v>30858</v>
      </c>
      <c r="I3962" t="s">
        <v>37473</v>
      </c>
      <c r="J3962" s="8" t="s">
        <v>30860</v>
      </c>
      <c r="K3962" s="2" t="s">
        <v>30859</v>
      </c>
      <c r="L3962" s="8">
        <v>428.19880000000001</v>
      </c>
    </row>
    <row r="3963" spans="1:12" x14ac:dyDescent="0.25">
      <c r="A3963" s="2">
        <v>3961</v>
      </c>
      <c r="B3963" s="2" t="s">
        <v>30861</v>
      </c>
      <c r="C3963" s="2" t="s">
        <v>30863</v>
      </c>
      <c r="D3963" s="8" t="s">
        <v>30864</v>
      </c>
      <c r="E3963" s="2" t="s">
        <v>30865</v>
      </c>
      <c r="F3963" s="2" t="s">
        <v>30862</v>
      </c>
      <c r="G3963" s="2" t="s">
        <v>30866</v>
      </c>
      <c r="H3963" s="2" t="s">
        <v>30866</v>
      </c>
      <c r="I3963" t="s">
        <v>37474</v>
      </c>
      <c r="J3963" s="8" t="s">
        <v>30868</v>
      </c>
      <c r="K3963" s="2" t="s">
        <v>30867</v>
      </c>
      <c r="L3963" s="8">
        <v>428.29270000000002</v>
      </c>
    </row>
    <row r="3964" spans="1:12" x14ac:dyDescent="0.25">
      <c r="A3964" s="2">
        <v>3962</v>
      </c>
      <c r="B3964" s="2" t="s">
        <v>30869</v>
      </c>
      <c r="C3964" s="2" t="s">
        <v>30871</v>
      </c>
      <c r="D3964" s="8" t="s">
        <v>30872</v>
      </c>
      <c r="E3964" s="2" t="s">
        <v>30873</v>
      </c>
      <c r="F3964" s="2" t="s">
        <v>30870</v>
      </c>
      <c r="G3964" s="2" t="s">
        <v>30874</v>
      </c>
      <c r="H3964" s="2" t="s">
        <v>30874</v>
      </c>
      <c r="I3964" t="s">
        <v>37475</v>
      </c>
      <c r="J3964" s="8" t="s">
        <v>30876</v>
      </c>
      <c r="K3964" s="2" t="s">
        <v>30875</v>
      </c>
      <c r="L3964" s="8">
        <v>428.31380000000001</v>
      </c>
    </row>
    <row r="3965" spans="1:12" x14ac:dyDescent="0.25">
      <c r="A3965" s="2">
        <v>3963</v>
      </c>
      <c r="B3965" s="2" t="s">
        <v>30877</v>
      </c>
      <c r="C3965" s="2" t="s">
        <v>30879</v>
      </c>
      <c r="D3965" s="8" t="s">
        <v>30880</v>
      </c>
      <c r="E3965" s="2" t="s">
        <v>30881</v>
      </c>
      <c r="F3965" s="2" t="s">
        <v>30878</v>
      </c>
      <c r="G3965" s="2" t="s">
        <v>30882</v>
      </c>
      <c r="H3965" s="2" t="s">
        <v>30882</v>
      </c>
      <c r="I3965" t="s">
        <v>37476</v>
      </c>
      <c r="J3965" s="8" t="s">
        <v>30884</v>
      </c>
      <c r="K3965" s="2" t="s">
        <v>30883</v>
      </c>
      <c r="L3965" s="8">
        <v>429.03100000000001</v>
      </c>
    </row>
    <row r="3966" spans="1:12" x14ac:dyDescent="0.25">
      <c r="A3966" s="2">
        <v>3964</v>
      </c>
      <c r="B3966" s="2" t="s">
        <v>30885</v>
      </c>
      <c r="C3966" s="2" t="s">
        <v>30887</v>
      </c>
      <c r="D3966" s="8" t="s">
        <v>30888</v>
      </c>
      <c r="E3966" s="2" t="s">
        <v>30889</v>
      </c>
      <c r="F3966" s="2" t="s">
        <v>30886</v>
      </c>
      <c r="G3966" s="2" t="s">
        <v>30890</v>
      </c>
      <c r="H3966" s="2" t="s">
        <v>30890</v>
      </c>
      <c r="I3966" t="s">
        <v>37477</v>
      </c>
      <c r="J3966" s="8" t="s">
        <v>30892</v>
      </c>
      <c r="K3966" s="2" t="s">
        <v>30891</v>
      </c>
      <c r="L3966" s="8">
        <v>429.26679999999999</v>
      </c>
    </row>
    <row r="3967" spans="1:12" x14ac:dyDescent="0.25">
      <c r="A3967" s="2">
        <v>3965</v>
      </c>
      <c r="B3967" s="2" t="s">
        <v>30893</v>
      </c>
      <c r="C3967" s="2" t="s">
        <v>30895</v>
      </c>
      <c r="D3967" s="8" t="s">
        <v>30896</v>
      </c>
      <c r="E3967" s="2" t="s">
        <v>30897</v>
      </c>
      <c r="F3967" s="2" t="s">
        <v>30894</v>
      </c>
      <c r="G3967" s="2" t="s">
        <v>30898</v>
      </c>
      <c r="H3967" s="2" t="s">
        <v>30899</v>
      </c>
      <c r="I3967" t="s">
        <v>37478</v>
      </c>
      <c r="J3967" s="8" t="s">
        <v>30901</v>
      </c>
      <c r="K3967" s="2" t="s">
        <v>30900</v>
      </c>
      <c r="L3967" s="8">
        <v>429.97770000000003</v>
      </c>
    </row>
    <row r="3968" spans="1:12" x14ac:dyDescent="0.25">
      <c r="A3968" s="2">
        <v>3966</v>
      </c>
      <c r="B3968" s="2" t="s">
        <v>30902</v>
      </c>
      <c r="C3968" s="2" t="s">
        <v>30904</v>
      </c>
      <c r="D3968" s="8" t="s">
        <v>30905</v>
      </c>
      <c r="E3968" s="2" t="s">
        <v>30906</v>
      </c>
      <c r="F3968" s="2" t="s">
        <v>30903</v>
      </c>
      <c r="G3968" s="2" t="s">
        <v>30907</v>
      </c>
      <c r="H3968" s="2" t="s">
        <v>30908</v>
      </c>
      <c r="I3968" t="s">
        <v>37479</v>
      </c>
      <c r="J3968" s="8" t="s">
        <v>30910</v>
      </c>
      <c r="K3968" s="2" t="s">
        <v>30909</v>
      </c>
      <c r="L3968" s="8">
        <v>430.05829999999997</v>
      </c>
    </row>
    <row r="3969" spans="1:12" x14ac:dyDescent="0.25">
      <c r="A3969" s="2">
        <v>3967</v>
      </c>
      <c r="B3969" s="2" t="s">
        <v>30911</v>
      </c>
      <c r="C3969" s="2" t="s">
        <v>30913</v>
      </c>
      <c r="D3969" s="8" t="s">
        <v>30914</v>
      </c>
      <c r="E3969" s="2" t="s">
        <v>30915</v>
      </c>
      <c r="F3969" s="2" t="s">
        <v>30912</v>
      </c>
      <c r="G3969" s="2" t="s">
        <v>30916</v>
      </c>
      <c r="H3969" s="2" t="s">
        <v>30917</v>
      </c>
      <c r="I3969" t="s">
        <v>37480</v>
      </c>
      <c r="J3969" s="8" t="s">
        <v>30919</v>
      </c>
      <c r="K3969" s="2" t="s">
        <v>30918</v>
      </c>
      <c r="L3969" s="8">
        <v>430.06099999999998</v>
      </c>
    </row>
    <row r="3970" spans="1:12" x14ac:dyDescent="0.25">
      <c r="A3970" s="2">
        <v>3968</v>
      </c>
      <c r="B3970" s="2" t="s">
        <v>30920</v>
      </c>
      <c r="C3970" s="2" t="s">
        <v>30922</v>
      </c>
      <c r="D3970" s="8" t="s">
        <v>2869</v>
      </c>
      <c r="E3970" s="2" t="s">
        <v>30923</v>
      </c>
      <c r="F3970" s="2" t="s">
        <v>30921</v>
      </c>
      <c r="G3970" s="2" t="s">
        <v>30924</v>
      </c>
      <c r="H3970" s="2" t="s">
        <v>30925</v>
      </c>
      <c r="I3970" t="s">
        <v>37481</v>
      </c>
      <c r="J3970" s="8" t="s">
        <v>30927</v>
      </c>
      <c r="K3970" s="2" t="s">
        <v>30926</v>
      </c>
      <c r="L3970" s="8">
        <v>430.08640000000003</v>
      </c>
    </row>
    <row r="3971" spans="1:12" x14ac:dyDescent="0.25">
      <c r="A3971" s="2">
        <v>3969</v>
      </c>
      <c r="B3971" s="2" t="s">
        <v>30928</v>
      </c>
      <c r="C3971" s="2" t="s">
        <v>30930</v>
      </c>
      <c r="D3971" s="8" t="s">
        <v>30931</v>
      </c>
      <c r="E3971" s="2" t="s">
        <v>30932</v>
      </c>
      <c r="F3971" s="2" t="s">
        <v>30929</v>
      </c>
      <c r="G3971" s="2" t="s">
        <v>30933</v>
      </c>
      <c r="H3971" s="2" t="s">
        <v>30934</v>
      </c>
      <c r="I3971" t="s">
        <v>37482</v>
      </c>
      <c r="J3971" s="8" t="s">
        <v>30936</v>
      </c>
      <c r="K3971" s="2" t="s">
        <v>30935</v>
      </c>
      <c r="L3971" s="8">
        <v>430.11250000000001</v>
      </c>
    </row>
    <row r="3972" spans="1:12" x14ac:dyDescent="0.25">
      <c r="A3972" s="2">
        <v>3970</v>
      </c>
      <c r="B3972" s="2" t="s">
        <v>30937</v>
      </c>
      <c r="C3972" s="2" t="s">
        <v>30939</v>
      </c>
      <c r="D3972" s="8" t="s">
        <v>30940</v>
      </c>
      <c r="E3972" s="2" t="s">
        <v>30941</v>
      </c>
      <c r="F3972" s="2" t="s">
        <v>30938</v>
      </c>
      <c r="G3972" s="2" t="s">
        <v>30942</v>
      </c>
      <c r="H3972" s="2" t="s">
        <v>30942</v>
      </c>
      <c r="I3972" t="s">
        <v>37483</v>
      </c>
      <c r="J3972" s="8" t="s">
        <v>30944</v>
      </c>
      <c r="K3972" s="2" t="s">
        <v>30943</v>
      </c>
      <c r="L3972" s="8">
        <v>430.2355</v>
      </c>
    </row>
    <row r="3973" spans="1:12" x14ac:dyDescent="0.25">
      <c r="A3973" s="2">
        <v>3971</v>
      </c>
      <c r="B3973" s="2" t="s">
        <v>30945</v>
      </c>
      <c r="C3973" s="2" t="s">
        <v>30947</v>
      </c>
      <c r="D3973" s="8" t="s">
        <v>30948</v>
      </c>
      <c r="E3973" s="2" t="s">
        <v>30949</v>
      </c>
      <c r="F3973" s="2" t="s">
        <v>30946</v>
      </c>
      <c r="G3973" s="2" t="s">
        <v>30950</v>
      </c>
      <c r="H3973" s="2" t="s">
        <v>30950</v>
      </c>
      <c r="I3973" t="s">
        <v>37484</v>
      </c>
      <c r="J3973" s="8" t="s">
        <v>30952</v>
      </c>
      <c r="K3973" s="2" t="s">
        <v>30951</v>
      </c>
      <c r="L3973" s="8">
        <v>431.05689999999998</v>
      </c>
    </row>
    <row r="3974" spans="1:12" x14ac:dyDescent="0.25">
      <c r="A3974" s="2">
        <v>3972</v>
      </c>
      <c r="B3974" s="2" t="s">
        <v>30953</v>
      </c>
      <c r="C3974" s="2" t="s">
        <v>30955</v>
      </c>
      <c r="D3974" s="8" t="s">
        <v>30956</v>
      </c>
      <c r="E3974" s="2" t="s">
        <v>30957</v>
      </c>
      <c r="F3974" s="2" t="s">
        <v>30954</v>
      </c>
      <c r="G3974" s="2" t="s">
        <v>30958</v>
      </c>
      <c r="H3974" s="2" t="s">
        <v>30958</v>
      </c>
      <c r="I3974" t="s">
        <v>37485</v>
      </c>
      <c r="J3974" s="8" t="s">
        <v>30960</v>
      </c>
      <c r="K3974" s="2" t="s">
        <v>30959</v>
      </c>
      <c r="L3974" s="8">
        <v>431.9248</v>
      </c>
    </row>
    <row r="3975" spans="1:12" x14ac:dyDescent="0.25">
      <c r="A3975" s="2">
        <v>3973</v>
      </c>
      <c r="B3975" s="2" t="s">
        <v>30961</v>
      </c>
      <c r="C3975" s="2" t="s">
        <v>30963</v>
      </c>
      <c r="D3975" s="8" t="s">
        <v>30964</v>
      </c>
      <c r="E3975" s="2" t="s">
        <v>30965</v>
      </c>
      <c r="F3975" s="2" t="s">
        <v>30962</v>
      </c>
      <c r="G3975" s="2" t="s">
        <v>30966</v>
      </c>
      <c r="H3975" s="2" t="s">
        <v>30966</v>
      </c>
      <c r="I3975" t="s">
        <v>37486</v>
      </c>
      <c r="J3975" s="8" t="s">
        <v>30968</v>
      </c>
      <c r="K3975" s="2" t="s">
        <v>30967</v>
      </c>
      <c r="L3975" s="8">
        <v>432.03949999999998</v>
      </c>
    </row>
    <row r="3976" spans="1:12" x14ac:dyDescent="0.25">
      <c r="A3976" s="2">
        <v>3974</v>
      </c>
      <c r="B3976" s="2" t="s">
        <v>30969</v>
      </c>
      <c r="C3976" s="2" t="s">
        <v>30971</v>
      </c>
      <c r="D3976" s="8" t="s">
        <v>30972</v>
      </c>
      <c r="E3976" s="2" t="s">
        <v>30973</v>
      </c>
      <c r="F3976" s="2" t="s">
        <v>30970</v>
      </c>
      <c r="G3976" s="2" t="s">
        <v>30974</v>
      </c>
      <c r="H3976" s="2" t="s">
        <v>30974</v>
      </c>
      <c r="I3976" t="s">
        <v>37487</v>
      </c>
      <c r="J3976" s="8" t="s">
        <v>30976</v>
      </c>
      <c r="K3976" s="2" t="s">
        <v>30975</v>
      </c>
      <c r="L3976" s="8">
        <v>432.17189999999999</v>
      </c>
    </row>
    <row r="3977" spans="1:12" x14ac:dyDescent="0.25">
      <c r="A3977" s="2">
        <v>3975</v>
      </c>
      <c r="B3977" s="2" t="s">
        <v>30977</v>
      </c>
      <c r="C3977" s="2" t="s">
        <v>30979</v>
      </c>
      <c r="D3977" s="8" t="s">
        <v>30980</v>
      </c>
      <c r="E3977" s="2" t="s">
        <v>30981</v>
      </c>
      <c r="F3977" s="2" t="s">
        <v>30978</v>
      </c>
      <c r="G3977" s="2" t="s">
        <v>30982</v>
      </c>
      <c r="H3977" s="2" t="s">
        <v>30982</v>
      </c>
      <c r="I3977" t="s">
        <v>37488</v>
      </c>
      <c r="J3977" s="8" t="s">
        <v>30984</v>
      </c>
      <c r="K3977" s="2" t="s">
        <v>30983</v>
      </c>
      <c r="L3977" s="8">
        <v>432.20740000000001</v>
      </c>
    </row>
    <row r="3978" spans="1:12" x14ac:dyDescent="0.25">
      <c r="A3978" s="2">
        <v>3976</v>
      </c>
      <c r="B3978" s="2" t="s">
        <v>30985</v>
      </c>
      <c r="C3978" s="2" t="s">
        <v>30987</v>
      </c>
      <c r="D3978" s="8" t="s">
        <v>30988</v>
      </c>
      <c r="E3978" s="2" t="s">
        <v>30989</v>
      </c>
      <c r="F3978" s="2" t="s">
        <v>30986</v>
      </c>
      <c r="G3978" s="2" t="s">
        <v>30990</v>
      </c>
      <c r="H3978" s="2" t="s">
        <v>30990</v>
      </c>
      <c r="I3978" t="s">
        <v>37489</v>
      </c>
      <c r="J3978" s="8" t="s">
        <v>30992</v>
      </c>
      <c r="K3978" s="2" t="s">
        <v>30991</v>
      </c>
      <c r="L3978" s="8">
        <v>432.30279999999999</v>
      </c>
    </row>
    <row r="3979" spans="1:12" x14ac:dyDescent="0.25">
      <c r="A3979" s="2">
        <v>3977</v>
      </c>
      <c r="B3979" s="2" t="s">
        <v>30993</v>
      </c>
      <c r="C3979" s="2" t="s">
        <v>30995</v>
      </c>
      <c r="D3979" s="8" t="s">
        <v>30996</v>
      </c>
      <c r="F3979" s="2" t="s">
        <v>30994</v>
      </c>
      <c r="G3979" s="2" t="s">
        <v>30997</v>
      </c>
      <c r="H3979" s="2" t="s">
        <v>30998</v>
      </c>
      <c r="I3979" t="s">
        <v>37490</v>
      </c>
      <c r="J3979" s="8" t="s">
        <v>31000</v>
      </c>
      <c r="K3979" s="2" t="s">
        <v>30999</v>
      </c>
      <c r="L3979" s="8">
        <v>432.99259999999998</v>
      </c>
    </row>
    <row r="3980" spans="1:12" x14ac:dyDescent="0.25">
      <c r="A3980" s="2">
        <v>3978</v>
      </c>
      <c r="B3980" s="2" t="s">
        <v>31001</v>
      </c>
      <c r="C3980" s="2" t="s">
        <v>31003</v>
      </c>
      <c r="D3980" s="8" t="s">
        <v>31004</v>
      </c>
      <c r="E3980" s="2" t="s">
        <v>31005</v>
      </c>
      <c r="F3980" s="2" t="s">
        <v>31002</v>
      </c>
      <c r="G3980" s="2" t="s">
        <v>31006</v>
      </c>
      <c r="H3980" s="2" t="s">
        <v>31006</v>
      </c>
      <c r="I3980" t="s">
        <v>37491</v>
      </c>
      <c r="J3980" s="8" t="s">
        <v>31008</v>
      </c>
      <c r="K3980" s="2" t="s">
        <v>31007</v>
      </c>
      <c r="L3980" s="8">
        <v>433.06479999999999</v>
      </c>
    </row>
    <row r="3981" spans="1:12" x14ac:dyDescent="0.25">
      <c r="A3981" s="2">
        <v>3979</v>
      </c>
      <c r="B3981" s="2" t="s">
        <v>31001</v>
      </c>
      <c r="C3981" s="2" t="s">
        <v>31010</v>
      </c>
      <c r="D3981" s="8" t="s">
        <v>2869</v>
      </c>
      <c r="E3981" s="2" t="s">
        <v>31011</v>
      </c>
      <c r="F3981" s="2" t="s">
        <v>31009</v>
      </c>
      <c r="G3981" s="2" t="s">
        <v>31012</v>
      </c>
      <c r="H3981" s="2" t="s">
        <v>31013</v>
      </c>
      <c r="I3981" t="s">
        <v>37492</v>
      </c>
      <c r="J3981" s="8" t="s">
        <v>31014</v>
      </c>
      <c r="K3981" s="2" t="s">
        <v>31007</v>
      </c>
      <c r="L3981" s="8">
        <v>433.06479999999999</v>
      </c>
    </row>
    <row r="3982" spans="1:12" x14ac:dyDescent="0.25">
      <c r="A3982" s="2">
        <v>3980</v>
      </c>
      <c r="B3982" s="2" t="s">
        <v>31015</v>
      </c>
      <c r="C3982" s="2" t="s">
        <v>31017</v>
      </c>
      <c r="D3982" s="8" t="s">
        <v>31018</v>
      </c>
      <c r="E3982" s="2" t="s">
        <v>31019</v>
      </c>
      <c r="F3982" s="2" t="s">
        <v>31016</v>
      </c>
      <c r="G3982" s="2" t="s">
        <v>31020</v>
      </c>
      <c r="H3982" s="2" t="s">
        <v>31020</v>
      </c>
      <c r="I3982" t="s">
        <v>37493</v>
      </c>
      <c r="J3982" s="8" t="s">
        <v>31022</v>
      </c>
      <c r="K3982" s="2" t="s">
        <v>31021</v>
      </c>
      <c r="L3982" s="8">
        <v>434.02969999999999</v>
      </c>
    </row>
    <row r="3983" spans="1:12" x14ac:dyDescent="0.25">
      <c r="A3983" s="2">
        <v>3981</v>
      </c>
      <c r="B3983" s="2" t="s">
        <v>31023</v>
      </c>
      <c r="C3983" s="2" t="s">
        <v>31025</v>
      </c>
      <c r="D3983" s="8" t="s">
        <v>31026</v>
      </c>
      <c r="E3983" s="2" t="s">
        <v>31027</v>
      </c>
      <c r="F3983" s="2" t="s">
        <v>31024</v>
      </c>
      <c r="G3983" s="2" t="s">
        <v>31028</v>
      </c>
      <c r="H3983" s="2" t="s">
        <v>31028</v>
      </c>
      <c r="I3983" t="s">
        <v>37494</v>
      </c>
      <c r="J3983" s="8" t="s">
        <v>31030</v>
      </c>
      <c r="K3983" s="2" t="s">
        <v>31029</v>
      </c>
      <c r="L3983" s="8">
        <v>434.04109999999997</v>
      </c>
    </row>
    <row r="3984" spans="1:12" x14ac:dyDescent="0.25">
      <c r="A3984" s="2">
        <v>3982</v>
      </c>
      <c r="B3984" s="2" t="s">
        <v>31031</v>
      </c>
      <c r="C3984" s="2" t="s">
        <v>31033</v>
      </c>
      <c r="D3984" s="8" t="s">
        <v>31034</v>
      </c>
      <c r="E3984" s="2" t="s">
        <v>31035</v>
      </c>
      <c r="F3984" s="2" t="s">
        <v>31032</v>
      </c>
      <c r="G3984" s="2" t="s">
        <v>31036</v>
      </c>
      <c r="H3984" s="2" t="s">
        <v>31036</v>
      </c>
      <c r="I3984" t="s">
        <v>37495</v>
      </c>
      <c r="J3984" s="8" t="s">
        <v>31038</v>
      </c>
      <c r="K3984" s="2" t="s">
        <v>31037</v>
      </c>
      <c r="L3984" s="8">
        <v>434.21050000000002</v>
      </c>
    </row>
    <row r="3985" spans="1:12" x14ac:dyDescent="0.25">
      <c r="A3985" s="2">
        <v>3983</v>
      </c>
      <c r="B3985" s="2" t="s">
        <v>31039</v>
      </c>
      <c r="C3985" s="2" t="s">
        <v>31041</v>
      </c>
      <c r="D3985" s="8" t="s">
        <v>31042</v>
      </c>
      <c r="E3985" s="2" t="s">
        <v>31043</v>
      </c>
      <c r="F3985" s="2" t="s">
        <v>31040</v>
      </c>
      <c r="G3985" s="2" t="s">
        <v>31044</v>
      </c>
      <c r="H3985" s="2" t="s">
        <v>31045</v>
      </c>
      <c r="I3985" t="s">
        <v>37496</v>
      </c>
      <c r="J3985" s="8" t="s">
        <v>31047</v>
      </c>
      <c r="K3985" s="2" t="s">
        <v>31046</v>
      </c>
      <c r="L3985" s="8">
        <v>434.214</v>
      </c>
    </row>
    <row r="3986" spans="1:12" x14ac:dyDescent="0.25">
      <c r="A3986" s="2">
        <v>3984</v>
      </c>
      <c r="B3986" s="2" t="s">
        <v>31048</v>
      </c>
      <c r="C3986" s="2" t="s">
        <v>31050</v>
      </c>
      <c r="D3986" s="8" t="s">
        <v>31051</v>
      </c>
      <c r="E3986" s="2" t="s">
        <v>31052</v>
      </c>
      <c r="F3986" s="2" t="s">
        <v>31049</v>
      </c>
      <c r="G3986" s="2" t="s">
        <v>31053</v>
      </c>
      <c r="H3986" s="2" t="s">
        <v>31053</v>
      </c>
      <c r="I3986" t="s">
        <v>31052</v>
      </c>
      <c r="J3986" s="8" t="s">
        <v>31055</v>
      </c>
      <c r="K3986" s="2" t="s">
        <v>31054</v>
      </c>
      <c r="L3986" s="8">
        <v>434.28800000000001</v>
      </c>
    </row>
    <row r="3987" spans="1:12" x14ac:dyDescent="0.25">
      <c r="A3987" s="2">
        <v>3985</v>
      </c>
      <c r="B3987" s="2" t="s">
        <v>31056</v>
      </c>
      <c r="C3987" s="2" t="s">
        <v>31058</v>
      </c>
      <c r="D3987" s="8" t="s">
        <v>31059</v>
      </c>
      <c r="E3987" s="2" t="s">
        <v>31060</v>
      </c>
      <c r="F3987" s="2" t="s">
        <v>31057</v>
      </c>
      <c r="G3987" s="2" t="s">
        <v>31061</v>
      </c>
      <c r="H3987" s="2" t="s">
        <v>31061</v>
      </c>
      <c r="I3987" t="s">
        <v>37497</v>
      </c>
      <c r="J3987" s="8" t="s">
        <v>31063</v>
      </c>
      <c r="K3987" s="2" t="s">
        <v>31062</v>
      </c>
      <c r="L3987" s="8">
        <v>434.35250000000002</v>
      </c>
    </row>
    <row r="3988" spans="1:12" x14ac:dyDescent="0.25">
      <c r="A3988" s="2">
        <v>3986</v>
      </c>
      <c r="B3988" s="2" t="s">
        <v>31064</v>
      </c>
      <c r="C3988" s="2" t="s">
        <v>31066</v>
      </c>
      <c r="D3988" s="8" t="s">
        <v>31067</v>
      </c>
      <c r="E3988" s="2" t="s">
        <v>31068</v>
      </c>
      <c r="F3988" s="2" t="s">
        <v>31065</v>
      </c>
      <c r="G3988" s="2" t="s">
        <v>31069</v>
      </c>
      <c r="H3988" s="2" t="s">
        <v>31070</v>
      </c>
      <c r="I3988" t="s">
        <v>37498</v>
      </c>
      <c r="J3988" s="8" t="s">
        <v>31072</v>
      </c>
      <c r="K3988" s="2" t="s">
        <v>31071</v>
      </c>
      <c r="L3988" s="8">
        <v>434.97669999999999</v>
      </c>
    </row>
    <row r="3989" spans="1:12" x14ac:dyDescent="0.25">
      <c r="A3989" s="2">
        <v>3987</v>
      </c>
      <c r="B3989" s="2" t="s">
        <v>31073</v>
      </c>
      <c r="C3989" s="2" t="s">
        <v>31075</v>
      </c>
      <c r="D3989" s="8" t="s">
        <v>31076</v>
      </c>
      <c r="E3989" s="2" t="s">
        <v>31077</v>
      </c>
      <c r="F3989" s="2" t="s">
        <v>31074</v>
      </c>
      <c r="G3989" s="2" t="s">
        <v>31078</v>
      </c>
      <c r="H3989" s="2" t="s">
        <v>31078</v>
      </c>
      <c r="I3989" t="s">
        <v>37499</v>
      </c>
      <c r="J3989" s="8" t="s">
        <v>31080</v>
      </c>
      <c r="K3989" s="2" t="s">
        <v>31079</v>
      </c>
      <c r="L3989" s="8">
        <v>435.93869999999998</v>
      </c>
    </row>
    <row r="3990" spans="1:12" x14ac:dyDescent="0.25">
      <c r="A3990" s="2">
        <v>3988</v>
      </c>
      <c r="B3990" s="2" t="s">
        <v>31081</v>
      </c>
      <c r="C3990" s="2" t="s">
        <v>31083</v>
      </c>
      <c r="D3990" s="8" t="s">
        <v>31084</v>
      </c>
      <c r="E3990" s="2" t="s">
        <v>31085</v>
      </c>
      <c r="F3990" s="2" t="s">
        <v>31082</v>
      </c>
      <c r="G3990" s="2" t="s">
        <v>31086</v>
      </c>
      <c r="H3990" s="2" t="s">
        <v>31087</v>
      </c>
      <c r="I3990" t="s">
        <v>37500</v>
      </c>
      <c r="J3990" s="8" t="s">
        <v>31089</v>
      </c>
      <c r="K3990" s="2" t="s">
        <v>31088</v>
      </c>
      <c r="L3990" s="8">
        <v>436.03989999999999</v>
      </c>
    </row>
    <row r="3991" spans="1:12" x14ac:dyDescent="0.25">
      <c r="A3991" s="2">
        <v>3989</v>
      </c>
      <c r="B3991" s="2" t="s">
        <v>31090</v>
      </c>
      <c r="C3991" s="2" t="s">
        <v>31092</v>
      </c>
      <c r="D3991" s="8" t="s">
        <v>31093</v>
      </c>
      <c r="E3991" s="2" t="s">
        <v>31094</v>
      </c>
      <c r="F3991" s="2" t="s">
        <v>31091</v>
      </c>
      <c r="G3991" s="2" t="s">
        <v>31095</v>
      </c>
      <c r="H3991" s="2" t="s">
        <v>31095</v>
      </c>
      <c r="I3991" t="s">
        <v>37501</v>
      </c>
      <c r="J3991" s="8" t="s">
        <v>31097</v>
      </c>
      <c r="K3991" s="2" t="s">
        <v>31096</v>
      </c>
      <c r="L3991" s="8">
        <v>436.1046</v>
      </c>
    </row>
    <row r="3992" spans="1:12" x14ac:dyDescent="0.25">
      <c r="A3992" s="2">
        <v>3990</v>
      </c>
      <c r="B3992" s="2" t="s">
        <v>31098</v>
      </c>
      <c r="C3992" s="2" t="s">
        <v>31100</v>
      </c>
      <c r="D3992" s="8" t="s">
        <v>2869</v>
      </c>
      <c r="E3992" s="2" t="s">
        <v>31101</v>
      </c>
      <c r="F3992" s="2" t="s">
        <v>31099</v>
      </c>
      <c r="G3992" s="2" t="s">
        <v>31102</v>
      </c>
      <c r="H3992" s="2" t="s">
        <v>31103</v>
      </c>
      <c r="I3992" t="s">
        <v>37502</v>
      </c>
      <c r="J3992" s="8" t="s">
        <v>31105</v>
      </c>
      <c r="K3992" s="2" t="s">
        <v>31104</v>
      </c>
      <c r="L3992" s="8">
        <v>436.15690000000001</v>
      </c>
    </row>
    <row r="3993" spans="1:12" x14ac:dyDescent="0.25">
      <c r="A3993" s="2">
        <v>3991</v>
      </c>
      <c r="B3993" s="2" t="s">
        <v>31106</v>
      </c>
      <c r="C3993" s="2" t="s">
        <v>31108</v>
      </c>
      <c r="D3993" s="8" t="s">
        <v>31109</v>
      </c>
      <c r="E3993" s="2" t="s">
        <v>31110</v>
      </c>
      <c r="F3993" s="2" t="s">
        <v>31107</v>
      </c>
      <c r="G3993" s="2" t="s">
        <v>31111</v>
      </c>
      <c r="H3993" s="2" t="s">
        <v>31111</v>
      </c>
      <c r="I3993" t="s">
        <v>37503</v>
      </c>
      <c r="J3993" s="8" t="s">
        <v>31113</v>
      </c>
      <c r="K3993" s="2" t="s">
        <v>31112</v>
      </c>
      <c r="L3993" s="8">
        <v>436.22609999999997</v>
      </c>
    </row>
    <row r="3994" spans="1:12" x14ac:dyDescent="0.25">
      <c r="A3994" s="2">
        <v>3992</v>
      </c>
      <c r="B3994" s="2" t="s">
        <v>31114</v>
      </c>
      <c r="C3994" s="2" t="s">
        <v>31116</v>
      </c>
      <c r="D3994" s="9">
        <v>1050591</v>
      </c>
      <c r="E3994" s="2" t="s">
        <v>31117</v>
      </c>
      <c r="F3994" s="2" t="s">
        <v>31115</v>
      </c>
      <c r="G3994" s="2" t="s">
        <v>31118</v>
      </c>
      <c r="H3994" s="2" t="s">
        <v>31118</v>
      </c>
      <c r="I3994" t="s">
        <v>37504</v>
      </c>
      <c r="J3994" s="8" t="s">
        <v>31120</v>
      </c>
      <c r="K3994" s="2" t="s">
        <v>31119</v>
      </c>
      <c r="L3994" s="8">
        <v>436.88740000000001</v>
      </c>
    </row>
    <row r="3995" spans="1:12" x14ac:dyDescent="0.25">
      <c r="A3995" s="2">
        <v>3993</v>
      </c>
      <c r="B3995" s="2" t="s">
        <v>31121</v>
      </c>
      <c r="C3995" s="2" t="s">
        <v>31123</v>
      </c>
      <c r="D3995" s="8" t="s">
        <v>31124</v>
      </c>
      <c r="E3995" s="2" t="s">
        <v>31125</v>
      </c>
      <c r="F3995" s="2" t="s">
        <v>31122</v>
      </c>
      <c r="G3995" s="2" t="s">
        <v>31126</v>
      </c>
      <c r="H3995" s="2" t="s">
        <v>31127</v>
      </c>
      <c r="I3995" t="s">
        <v>37505</v>
      </c>
      <c r="J3995" s="8" t="s">
        <v>31129</v>
      </c>
      <c r="K3995" s="2" t="s">
        <v>31128</v>
      </c>
      <c r="L3995" s="8">
        <v>437.06169999999997</v>
      </c>
    </row>
    <row r="3996" spans="1:12" x14ac:dyDescent="0.25">
      <c r="A3996" s="2">
        <v>3994</v>
      </c>
      <c r="B3996" s="2" t="s">
        <v>31130</v>
      </c>
      <c r="C3996" s="2" t="s">
        <v>31132</v>
      </c>
      <c r="D3996" s="8" t="s">
        <v>31133</v>
      </c>
      <c r="E3996" s="2" t="s">
        <v>31134</v>
      </c>
      <c r="F3996" s="2" t="s">
        <v>31131</v>
      </c>
      <c r="G3996" s="2" t="s">
        <v>31135</v>
      </c>
      <c r="H3996" s="2" t="s">
        <v>31135</v>
      </c>
      <c r="I3996" t="s">
        <v>37506</v>
      </c>
      <c r="J3996" s="8" t="s">
        <v>31137</v>
      </c>
      <c r="K3996" s="2" t="s">
        <v>31136</v>
      </c>
      <c r="L3996" s="8">
        <v>437.99</v>
      </c>
    </row>
    <row r="3997" spans="1:12" x14ac:dyDescent="0.25">
      <c r="A3997" s="2">
        <v>3995</v>
      </c>
      <c r="B3997" s="2" t="s">
        <v>31138</v>
      </c>
      <c r="C3997" s="2" t="s">
        <v>31140</v>
      </c>
      <c r="D3997" s="8" t="s">
        <v>31141</v>
      </c>
      <c r="E3997" s="2" t="s">
        <v>31142</v>
      </c>
      <c r="F3997" s="2" t="s">
        <v>31139</v>
      </c>
      <c r="G3997" s="2" t="s">
        <v>31143</v>
      </c>
      <c r="H3997" s="2" t="s">
        <v>31143</v>
      </c>
      <c r="I3997" t="s">
        <v>37507</v>
      </c>
      <c r="J3997" s="8" t="s">
        <v>31145</v>
      </c>
      <c r="K3997" s="2" t="s">
        <v>31144</v>
      </c>
      <c r="L3997" s="8">
        <v>438.17910000000001</v>
      </c>
    </row>
    <row r="3998" spans="1:12" x14ac:dyDescent="0.25">
      <c r="A3998" s="2">
        <v>3996</v>
      </c>
      <c r="B3998" s="2" t="s">
        <v>31146</v>
      </c>
      <c r="C3998" s="2" t="s">
        <v>31148</v>
      </c>
      <c r="D3998" s="8" t="s">
        <v>31149</v>
      </c>
      <c r="E3998" s="2" t="s">
        <v>31150</v>
      </c>
      <c r="F3998" s="2" t="s">
        <v>31147</v>
      </c>
      <c r="G3998" s="2" t="s">
        <v>31151</v>
      </c>
      <c r="H3998" s="2" t="s">
        <v>31151</v>
      </c>
      <c r="I3998" t="s">
        <v>37508</v>
      </c>
      <c r="J3998" s="8" t="s">
        <v>31153</v>
      </c>
      <c r="K3998" s="2" t="s">
        <v>31152</v>
      </c>
      <c r="L3998" s="8">
        <v>438.34980000000002</v>
      </c>
    </row>
    <row r="3999" spans="1:12" x14ac:dyDescent="0.25">
      <c r="A3999" s="2">
        <v>3997</v>
      </c>
      <c r="B3999" s="2" t="s">
        <v>31154</v>
      </c>
      <c r="C3999" s="2" t="s">
        <v>31156</v>
      </c>
      <c r="D3999" s="8" t="s">
        <v>31157</v>
      </c>
      <c r="E3999" s="2" t="s">
        <v>31158</v>
      </c>
      <c r="F3999" s="2" t="s">
        <v>31155</v>
      </c>
      <c r="G3999" s="2" t="s">
        <v>31159</v>
      </c>
      <c r="H3999" s="2" t="s">
        <v>31160</v>
      </c>
      <c r="I3999" t="s">
        <v>37509</v>
      </c>
      <c r="J3999" s="8" t="s">
        <v>31162</v>
      </c>
      <c r="K3999" s="2" t="s">
        <v>31161</v>
      </c>
      <c r="L3999" s="8">
        <v>439.14920000000001</v>
      </c>
    </row>
    <row r="4000" spans="1:12" x14ac:dyDescent="0.25">
      <c r="A4000" s="2">
        <v>3998</v>
      </c>
      <c r="B4000" s="2" t="s">
        <v>31163</v>
      </c>
      <c r="C4000" s="2" t="s">
        <v>31165</v>
      </c>
      <c r="D4000" s="8" t="s">
        <v>31166</v>
      </c>
      <c r="E4000" s="2" t="s">
        <v>31167</v>
      </c>
      <c r="F4000" s="2" t="s">
        <v>31164</v>
      </c>
      <c r="G4000" s="2" t="s">
        <v>31168</v>
      </c>
      <c r="H4000" s="2" t="s">
        <v>31169</v>
      </c>
      <c r="I4000" t="s">
        <v>37510</v>
      </c>
      <c r="J4000" s="8" t="s">
        <v>31171</v>
      </c>
      <c r="K4000" s="2" t="s">
        <v>31170</v>
      </c>
      <c r="L4000" s="8">
        <v>439.75880000000001</v>
      </c>
    </row>
    <row r="4001" spans="1:12" x14ac:dyDescent="0.25">
      <c r="A4001" s="2">
        <v>3999</v>
      </c>
      <c r="B4001" s="2" t="s">
        <v>31172</v>
      </c>
      <c r="C4001" s="2" t="s">
        <v>31174</v>
      </c>
      <c r="D4001" s="8" t="s">
        <v>31175</v>
      </c>
      <c r="E4001" s="2" t="s">
        <v>31176</v>
      </c>
      <c r="F4001" s="2" t="s">
        <v>31173</v>
      </c>
      <c r="G4001" s="2" t="s">
        <v>31177</v>
      </c>
      <c r="H4001" s="2" t="s">
        <v>31177</v>
      </c>
      <c r="I4001" t="s">
        <v>37511</v>
      </c>
      <c r="J4001" s="8" t="s">
        <v>31179</v>
      </c>
      <c r="K4001" s="2" t="s">
        <v>31178</v>
      </c>
      <c r="L4001" s="8">
        <v>439.95749999999998</v>
      </c>
    </row>
    <row r="4002" spans="1:12" x14ac:dyDescent="0.25">
      <c r="A4002" s="2">
        <v>4000</v>
      </c>
      <c r="B4002" s="2" t="s">
        <v>31180</v>
      </c>
      <c r="C4002" s="2" t="s">
        <v>31182</v>
      </c>
      <c r="D4002" s="8" t="s">
        <v>31183</v>
      </c>
      <c r="E4002" s="2" t="s">
        <v>31184</v>
      </c>
      <c r="F4002" s="2" t="s">
        <v>31181</v>
      </c>
      <c r="G4002" s="2" t="s">
        <v>31185</v>
      </c>
      <c r="H4002" s="2" t="s">
        <v>31186</v>
      </c>
      <c r="I4002" t="s">
        <v>37512</v>
      </c>
      <c r="J4002" s="8" t="s">
        <v>31188</v>
      </c>
      <c r="K4002" s="2" t="s">
        <v>31187</v>
      </c>
      <c r="L4002" s="8">
        <v>440.0308</v>
      </c>
    </row>
    <row r="4003" spans="1:12" x14ac:dyDescent="0.25">
      <c r="A4003" s="2">
        <v>4001</v>
      </c>
      <c r="B4003" s="2" t="s">
        <v>31189</v>
      </c>
      <c r="C4003" s="2" t="s">
        <v>31191</v>
      </c>
      <c r="D4003" s="8" t="s">
        <v>31192</v>
      </c>
      <c r="E4003" s="2" t="s">
        <v>31193</v>
      </c>
      <c r="F4003" s="2" t="s">
        <v>31190</v>
      </c>
      <c r="G4003" s="2" t="s">
        <v>31194</v>
      </c>
      <c r="H4003" s="2" t="s">
        <v>31195</v>
      </c>
      <c r="I4003" t="s">
        <v>37513</v>
      </c>
      <c r="J4003" s="8" t="s">
        <v>31197</v>
      </c>
      <c r="K4003" s="2" t="s">
        <v>31196</v>
      </c>
      <c r="L4003" s="8">
        <v>440.11540000000002</v>
      </c>
    </row>
    <row r="4004" spans="1:12" x14ac:dyDescent="0.25">
      <c r="A4004" s="2">
        <v>4002</v>
      </c>
      <c r="B4004" s="2" t="s">
        <v>31198</v>
      </c>
      <c r="C4004" s="2" t="s">
        <v>31200</v>
      </c>
      <c r="D4004" s="8" t="s">
        <v>31201</v>
      </c>
      <c r="E4004" s="2" t="s">
        <v>31202</v>
      </c>
      <c r="F4004" s="2" t="s">
        <v>31199</v>
      </c>
      <c r="G4004" s="2" t="s">
        <v>31203</v>
      </c>
      <c r="H4004" s="2" t="s">
        <v>31203</v>
      </c>
      <c r="I4004" t="s">
        <v>37514</v>
      </c>
      <c r="J4004" s="8" t="s">
        <v>31205</v>
      </c>
      <c r="K4004" s="2" t="s">
        <v>31204</v>
      </c>
      <c r="L4004" s="8">
        <v>440.15570000000002</v>
      </c>
    </row>
    <row r="4005" spans="1:12" x14ac:dyDescent="0.25">
      <c r="A4005" s="2">
        <v>4003</v>
      </c>
      <c r="B4005" s="2" t="s">
        <v>31206</v>
      </c>
      <c r="C4005" s="2" t="s">
        <v>31208</v>
      </c>
      <c r="D4005" s="8" t="s">
        <v>31209</v>
      </c>
      <c r="E4005" s="2" t="s">
        <v>31210</v>
      </c>
      <c r="F4005" s="2" t="s">
        <v>31207</v>
      </c>
      <c r="G4005" s="2" t="s">
        <v>31211</v>
      </c>
      <c r="H4005" s="2" t="s">
        <v>31211</v>
      </c>
      <c r="I4005" t="s">
        <v>37515</v>
      </c>
      <c r="J4005" s="8" t="s">
        <v>31213</v>
      </c>
      <c r="K4005" s="2" t="s">
        <v>31212</v>
      </c>
      <c r="L4005" s="8">
        <v>441.1397</v>
      </c>
    </row>
    <row r="4006" spans="1:12" x14ac:dyDescent="0.25">
      <c r="A4006" s="2">
        <v>4004</v>
      </c>
      <c r="B4006" s="2" t="s">
        <v>31214</v>
      </c>
      <c r="C4006" s="2" t="s">
        <v>31216</v>
      </c>
      <c r="D4006" s="8" t="s">
        <v>31217</v>
      </c>
      <c r="E4006" s="2" t="s">
        <v>31218</v>
      </c>
      <c r="F4006" s="2" t="s">
        <v>31215</v>
      </c>
      <c r="G4006" s="2" t="s">
        <v>31219</v>
      </c>
      <c r="H4006" s="2" t="s">
        <v>31219</v>
      </c>
      <c r="I4006" t="s">
        <v>37516</v>
      </c>
      <c r="J4006" s="8" t="s">
        <v>31221</v>
      </c>
      <c r="K4006" s="2" t="s">
        <v>31220</v>
      </c>
      <c r="L4006" s="8">
        <v>441.161</v>
      </c>
    </row>
    <row r="4007" spans="1:12" x14ac:dyDescent="0.25">
      <c r="A4007" s="2">
        <v>4005</v>
      </c>
      <c r="B4007" s="2" t="s">
        <v>31222</v>
      </c>
      <c r="C4007" s="2" t="s">
        <v>31224</v>
      </c>
      <c r="D4007" s="8" t="s">
        <v>31225</v>
      </c>
      <c r="E4007" s="2" t="s">
        <v>31226</v>
      </c>
      <c r="F4007" s="2" t="s">
        <v>31223</v>
      </c>
      <c r="G4007" s="2" t="s">
        <v>31227</v>
      </c>
      <c r="H4007" s="2" t="s">
        <v>31227</v>
      </c>
      <c r="I4007" t="s">
        <v>37517</v>
      </c>
      <c r="J4007" s="8" t="s">
        <v>31229</v>
      </c>
      <c r="K4007" s="2" t="s">
        <v>31228</v>
      </c>
      <c r="L4007" s="8">
        <v>441.21510000000001</v>
      </c>
    </row>
    <row r="4008" spans="1:12" x14ac:dyDescent="0.25">
      <c r="A4008" s="2">
        <v>4006</v>
      </c>
      <c r="B4008" s="2" t="s">
        <v>31230</v>
      </c>
      <c r="C4008" s="2" t="s">
        <v>31232</v>
      </c>
      <c r="D4008" s="8" t="s">
        <v>31233</v>
      </c>
      <c r="E4008" s="2" t="s">
        <v>31234</v>
      </c>
      <c r="F4008" s="2" t="s">
        <v>31231</v>
      </c>
      <c r="G4008" s="2" t="s">
        <v>31235</v>
      </c>
      <c r="H4008" s="2" t="s">
        <v>31235</v>
      </c>
      <c r="I4008" t="s">
        <v>37518</v>
      </c>
      <c r="J4008" s="8" t="s">
        <v>31237</v>
      </c>
      <c r="K4008" s="2" t="s">
        <v>31236</v>
      </c>
      <c r="L4008" s="8">
        <v>442.22559999999999</v>
      </c>
    </row>
    <row r="4009" spans="1:12" x14ac:dyDescent="0.25">
      <c r="A4009" s="2">
        <v>4007</v>
      </c>
      <c r="B4009" s="2" t="s">
        <v>31238</v>
      </c>
      <c r="C4009" s="2" t="s">
        <v>31240</v>
      </c>
      <c r="D4009" s="8" t="s">
        <v>31241</v>
      </c>
      <c r="E4009" s="2" t="s">
        <v>31242</v>
      </c>
      <c r="F4009" s="2" t="s">
        <v>31239</v>
      </c>
      <c r="G4009" s="2" t="s">
        <v>31243</v>
      </c>
      <c r="H4009" s="2" t="s">
        <v>31244</v>
      </c>
      <c r="I4009" t="s">
        <v>37519</v>
      </c>
      <c r="J4009" s="8" t="s">
        <v>31246</v>
      </c>
      <c r="K4009" s="2" t="s">
        <v>31245</v>
      </c>
      <c r="L4009" s="8">
        <v>443.23349999999999</v>
      </c>
    </row>
    <row r="4010" spans="1:12" x14ac:dyDescent="0.25">
      <c r="A4010" s="2">
        <v>4008</v>
      </c>
      <c r="B4010" s="2" t="s">
        <v>31247</v>
      </c>
      <c r="C4010" s="2" t="s">
        <v>31249</v>
      </c>
      <c r="D4010" s="8" t="s">
        <v>31250</v>
      </c>
      <c r="E4010" s="2" t="s">
        <v>31251</v>
      </c>
      <c r="F4010" s="2" t="s">
        <v>31248</v>
      </c>
      <c r="G4010" s="2" t="s">
        <v>31252</v>
      </c>
      <c r="H4010" s="2" t="s">
        <v>31253</v>
      </c>
      <c r="I4010" t="s">
        <v>37520</v>
      </c>
      <c r="J4010" s="8" t="s">
        <v>31255</v>
      </c>
      <c r="K4010" s="2" t="s">
        <v>31254</v>
      </c>
      <c r="L4010" s="8">
        <v>444.1533</v>
      </c>
    </row>
    <row r="4011" spans="1:12" x14ac:dyDescent="0.25">
      <c r="A4011" s="2">
        <v>4009</v>
      </c>
      <c r="B4011" s="2" t="s">
        <v>31256</v>
      </c>
      <c r="C4011" s="2" t="s">
        <v>31258</v>
      </c>
      <c r="D4011" s="8" t="s">
        <v>31259</v>
      </c>
      <c r="E4011" s="2" t="s">
        <v>31260</v>
      </c>
      <c r="F4011" s="2" t="s">
        <v>31257</v>
      </c>
      <c r="G4011" s="2" t="s">
        <v>31261</v>
      </c>
      <c r="H4011" s="2" t="s">
        <v>31261</v>
      </c>
      <c r="I4011" t="s">
        <v>37521</v>
      </c>
      <c r="J4011" s="8" t="s">
        <v>31263</v>
      </c>
      <c r="K4011" s="2" t="s">
        <v>31262</v>
      </c>
      <c r="L4011" s="8">
        <v>445.17840000000001</v>
      </c>
    </row>
    <row r="4012" spans="1:12" x14ac:dyDescent="0.25">
      <c r="A4012" s="2">
        <v>4010</v>
      </c>
      <c r="B4012" s="2" t="s">
        <v>31264</v>
      </c>
      <c r="C4012" s="2" t="s">
        <v>31266</v>
      </c>
      <c r="D4012" s="8" t="s">
        <v>31267</v>
      </c>
      <c r="E4012" s="2" t="s">
        <v>31268</v>
      </c>
      <c r="F4012" s="2" t="s">
        <v>31265</v>
      </c>
      <c r="G4012" s="2" t="s">
        <v>31269</v>
      </c>
      <c r="H4012" s="2" t="s">
        <v>31269</v>
      </c>
      <c r="I4012" t="s">
        <v>37522</v>
      </c>
      <c r="J4012" s="8" t="s">
        <v>31271</v>
      </c>
      <c r="K4012" s="2" t="s">
        <v>31270</v>
      </c>
      <c r="L4012" s="8">
        <v>446.32440000000003</v>
      </c>
    </row>
    <row r="4013" spans="1:12" x14ac:dyDescent="0.25">
      <c r="A4013" s="2">
        <v>4011</v>
      </c>
      <c r="B4013" s="2" t="s">
        <v>31272</v>
      </c>
      <c r="C4013" s="2" t="s">
        <v>31274</v>
      </c>
      <c r="D4013" s="8" t="s">
        <v>31275</v>
      </c>
      <c r="E4013" s="2" t="s">
        <v>31276</v>
      </c>
      <c r="F4013" s="2" t="s">
        <v>31273</v>
      </c>
      <c r="G4013" s="2" t="s">
        <v>31277</v>
      </c>
      <c r="H4013" s="2" t="s">
        <v>31277</v>
      </c>
      <c r="I4013" t="s">
        <v>37523</v>
      </c>
      <c r="J4013" s="8" t="s">
        <v>31279</v>
      </c>
      <c r="K4013" s="2" t="s">
        <v>31278</v>
      </c>
      <c r="L4013" s="8">
        <v>446.81049999999999</v>
      </c>
    </row>
    <row r="4014" spans="1:12" x14ac:dyDescent="0.25">
      <c r="A4014" s="2">
        <v>4012</v>
      </c>
      <c r="B4014" s="2" t="s">
        <v>31280</v>
      </c>
      <c r="C4014" s="2" t="s">
        <v>31282</v>
      </c>
      <c r="D4014" s="8" t="s">
        <v>31283</v>
      </c>
      <c r="E4014" s="2" t="s">
        <v>31284</v>
      </c>
      <c r="F4014" s="2" t="s">
        <v>31281</v>
      </c>
      <c r="G4014" s="2" t="s">
        <v>31285</v>
      </c>
      <c r="H4014" s="2" t="s">
        <v>31285</v>
      </c>
      <c r="I4014" t="s">
        <v>37524</v>
      </c>
      <c r="J4014" s="8" t="s">
        <v>31287</v>
      </c>
      <c r="K4014" s="2" t="s">
        <v>31286</v>
      </c>
      <c r="L4014" s="8">
        <v>447.0333</v>
      </c>
    </row>
    <row r="4015" spans="1:12" x14ac:dyDescent="0.25">
      <c r="A4015" s="2">
        <v>4013</v>
      </c>
      <c r="B4015" s="2" t="s">
        <v>31288</v>
      </c>
      <c r="C4015" s="2" t="s">
        <v>31290</v>
      </c>
      <c r="D4015" s="8" t="s">
        <v>31291</v>
      </c>
      <c r="E4015" s="2" t="s">
        <v>31292</v>
      </c>
      <c r="F4015" s="2" t="s">
        <v>31289</v>
      </c>
      <c r="G4015" s="2" t="s">
        <v>31293</v>
      </c>
      <c r="H4015" s="2" t="s">
        <v>31294</v>
      </c>
      <c r="I4015" t="s">
        <v>37525</v>
      </c>
      <c r="J4015" s="8" t="s">
        <v>31296</v>
      </c>
      <c r="K4015" s="2" t="s">
        <v>31295</v>
      </c>
      <c r="L4015" s="8">
        <v>447.09390000000002</v>
      </c>
    </row>
    <row r="4016" spans="1:12" x14ac:dyDescent="0.25">
      <c r="A4016" s="2">
        <v>4014</v>
      </c>
      <c r="B4016" s="2" t="s">
        <v>31297</v>
      </c>
      <c r="C4016" s="2" t="s">
        <v>31299</v>
      </c>
      <c r="D4016" s="8" t="s">
        <v>31300</v>
      </c>
      <c r="E4016" s="2" t="s">
        <v>31301</v>
      </c>
      <c r="F4016" s="2" t="s">
        <v>31298</v>
      </c>
      <c r="G4016" s="2" t="s">
        <v>31302</v>
      </c>
      <c r="H4016" s="2" t="s">
        <v>31302</v>
      </c>
      <c r="I4016" t="s">
        <v>37526</v>
      </c>
      <c r="J4016" s="8" t="s">
        <v>31304</v>
      </c>
      <c r="K4016" s="2" t="s">
        <v>31303</v>
      </c>
      <c r="L4016" s="8">
        <v>447.23110000000003</v>
      </c>
    </row>
    <row r="4017" spans="1:12" x14ac:dyDescent="0.25">
      <c r="A4017" s="2">
        <v>4015</v>
      </c>
      <c r="B4017" s="2" t="s">
        <v>31305</v>
      </c>
      <c r="C4017" s="2" t="s">
        <v>31307</v>
      </c>
      <c r="D4017" s="8" t="s">
        <v>31308</v>
      </c>
      <c r="E4017" s="2" t="s">
        <v>31309</v>
      </c>
      <c r="F4017" s="2" t="s">
        <v>31306</v>
      </c>
      <c r="G4017" s="2" t="s">
        <v>31310</v>
      </c>
      <c r="H4017" s="2" t="s">
        <v>31310</v>
      </c>
      <c r="I4017" t="s">
        <v>37527</v>
      </c>
      <c r="J4017" s="8" t="s">
        <v>31312</v>
      </c>
      <c r="K4017" s="2" t="s">
        <v>31311</v>
      </c>
      <c r="L4017" s="8">
        <v>449.10059999999999</v>
      </c>
    </row>
    <row r="4018" spans="1:12" x14ac:dyDescent="0.25">
      <c r="A4018" s="2">
        <v>4016</v>
      </c>
      <c r="B4018" s="2" t="s">
        <v>31313</v>
      </c>
      <c r="C4018" s="2" t="s">
        <v>31315</v>
      </c>
      <c r="D4018" s="8" t="s">
        <v>31316</v>
      </c>
      <c r="E4018" s="2" t="s">
        <v>31317</v>
      </c>
      <c r="F4018" s="2" t="s">
        <v>31314</v>
      </c>
      <c r="G4018" s="2" t="s">
        <v>31318</v>
      </c>
      <c r="H4018" s="2" t="s">
        <v>31318</v>
      </c>
      <c r="I4018" t="s">
        <v>37528</v>
      </c>
      <c r="J4018" s="8" t="s">
        <v>31320</v>
      </c>
      <c r="K4018" s="2" t="s">
        <v>31319</v>
      </c>
      <c r="L4018" s="8">
        <v>451.15949999999998</v>
      </c>
    </row>
    <row r="4019" spans="1:12" x14ac:dyDescent="0.25">
      <c r="A4019" s="2">
        <v>4017</v>
      </c>
      <c r="B4019" s="2" t="s">
        <v>31321</v>
      </c>
      <c r="C4019" s="2" t="s">
        <v>31323</v>
      </c>
      <c r="D4019" s="8" t="s">
        <v>31324</v>
      </c>
      <c r="E4019" s="2" t="s">
        <v>31325</v>
      </c>
      <c r="F4019" s="2" t="s">
        <v>31322</v>
      </c>
      <c r="G4019" s="2" t="s">
        <v>31326</v>
      </c>
      <c r="H4019" s="2" t="s">
        <v>31327</v>
      </c>
      <c r="I4019" t="s">
        <v>37529</v>
      </c>
      <c r="J4019" s="8" t="s">
        <v>31329</v>
      </c>
      <c r="K4019" s="2" t="s">
        <v>31328</v>
      </c>
      <c r="L4019" s="8">
        <v>452.03480000000002</v>
      </c>
    </row>
    <row r="4020" spans="1:12" x14ac:dyDescent="0.25">
      <c r="A4020" s="2">
        <v>4018</v>
      </c>
      <c r="B4020" s="2" t="s">
        <v>31330</v>
      </c>
      <c r="C4020" s="2" t="s">
        <v>31332</v>
      </c>
      <c r="D4020" s="8" t="s">
        <v>31333</v>
      </c>
      <c r="E4020" s="2" t="s">
        <v>31334</v>
      </c>
      <c r="F4020" s="2" t="s">
        <v>31331</v>
      </c>
      <c r="G4020" s="2" t="s">
        <v>31335</v>
      </c>
      <c r="H4020" s="2" t="s">
        <v>31335</v>
      </c>
      <c r="I4020" t="s">
        <v>37530</v>
      </c>
      <c r="J4020" s="8" t="s">
        <v>31337</v>
      </c>
      <c r="K4020" s="2" t="s">
        <v>31336</v>
      </c>
      <c r="L4020" s="8">
        <v>452.1114</v>
      </c>
    </row>
    <row r="4021" spans="1:12" x14ac:dyDescent="0.25">
      <c r="A4021" s="2">
        <v>4019</v>
      </c>
      <c r="B4021" s="2" t="s">
        <v>31338</v>
      </c>
      <c r="C4021" s="2" t="s">
        <v>31340</v>
      </c>
      <c r="D4021" s="8" t="s">
        <v>31341</v>
      </c>
      <c r="E4021" s="2" t="s">
        <v>31342</v>
      </c>
      <c r="F4021" s="2" t="s">
        <v>31339</v>
      </c>
      <c r="G4021" s="2" t="s">
        <v>31343</v>
      </c>
      <c r="H4021" s="2" t="s">
        <v>31343</v>
      </c>
      <c r="I4021" t="s">
        <v>37531</v>
      </c>
      <c r="J4021" s="8" t="s">
        <v>31345</v>
      </c>
      <c r="K4021" s="2" t="s">
        <v>31344</v>
      </c>
      <c r="L4021" s="8">
        <v>452.20100000000002</v>
      </c>
    </row>
    <row r="4022" spans="1:12" x14ac:dyDescent="0.25">
      <c r="A4022" s="2">
        <v>4020</v>
      </c>
      <c r="B4022" s="2" t="s">
        <v>31346</v>
      </c>
      <c r="C4022" s="2" t="s">
        <v>31348</v>
      </c>
      <c r="D4022" s="8" t="s">
        <v>31349</v>
      </c>
      <c r="E4022" s="2" t="s">
        <v>31350</v>
      </c>
      <c r="F4022" s="2" t="s">
        <v>31347</v>
      </c>
      <c r="G4022" s="2" t="s">
        <v>31351</v>
      </c>
      <c r="H4022" s="2" t="s">
        <v>31351</v>
      </c>
      <c r="I4022" t="s">
        <v>37532</v>
      </c>
      <c r="J4022" s="8" t="s">
        <v>31353</v>
      </c>
      <c r="K4022" s="2" t="s">
        <v>31352</v>
      </c>
      <c r="L4022" s="8">
        <v>454.11759999999998</v>
      </c>
    </row>
    <row r="4023" spans="1:12" x14ac:dyDescent="0.25">
      <c r="A4023" s="2">
        <v>4021</v>
      </c>
      <c r="B4023" s="2" t="s">
        <v>31354</v>
      </c>
      <c r="C4023" s="2" t="s">
        <v>31356</v>
      </c>
      <c r="D4023" s="8" t="s">
        <v>31357</v>
      </c>
      <c r="E4023" s="2" t="s">
        <v>31358</v>
      </c>
      <c r="F4023" s="2" t="s">
        <v>31355</v>
      </c>
      <c r="G4023" s="2" t="s">
        <v>31359</v>
      </c>
      <c r="H4023" s="2" t="s">
        <v>31359</v>
      </c>
      <c r="I4023" t="s">
        <v>37533</v>
      </c>
      <c r="J4023" s="8" t="s">
        <v>31361</v>
      </c>
      <c r="K4023" s="2" t="s">
        <v>31360</v>
      </c>
      <c r="L4023" s="8">
        <v>454.17129999999997</v>
      </c>
    </row>
    <row r="4024" spans="1:12" x14ac:dyDescent="0.25">
      <c r="A4024" s="2">
        <v>4022</v>
      </c>
      <c r="B4024" s="2" t="s">
        <v>31362</v>
      </c>
      <c r="C4024" s="2" t="s">
        <v>31364</v>
      </c>
      <c r="D4024" s="8" t="s">
        <v>31365</v>
      </c>
      <c r="E4024" s="2" t="s">
        <v>31366</v>
      </c>
      <c r="F4024" s="2" t="s">
        <v>31363</v>
      </c>
      <c r="G4024" s="2" t="s">
        <v>31367</v>
      </c>
      <c r="H4024" s="2" t="s">
        <v>31368</v>
      </c>
      <c r="I4024" t="s">
        <v>37534</v>
      </c>
      <c r="J4024" s="8" t="s">
        <v>31370</v>
      </c>
      <c r="K4024" s="2" t="s">
        <v>31369</v>
      </c>
      <c r="L4024" s="8">
        <v>454.28320000000002</v>
      </c>
    </row>
    <row r="4025" spans="1:12" x14ac:dyDescent="0.25">
      <c r="A4025" s="2">
        <v>4023</v>
      </c>
      <c r="B4025" s="2" t="s">
        <v>31371</v>
      </c>
      <c r="C4025" s="2" t="s">
        <v>31373</v>
      </c>
      <c r="D4025" s="8" t="s">
        <v>31374</v>
      </c>
      <c r="E4025" s="2" t="s">
        <v>31375</v>
      </c>
      <c r="F4025" s="2" t="s">
        <v>31372</v>
      </c>
      <c r="G4025" s="2" t="s">
        <v>31376</v>
      </c>
      <c r="H4025" s="2" t="s">
        <v>31376</v>
      </c>
      <c r="I4025" t="s">
        <v>37535</v>
      </c>
      <c r="J4025" s="8" t="s">
        <v>31378</v>
      </c>
      <c r="K4025" s="2" t="s">
        <v>31377</v>
      </c>
      <c r="L4025" s="8">
        <v>455.08600000000001</v>
      </c>
    </row>
    <row r="4026" spans="1:12" x14ac:dyDescent="0.25">
      <c r="A4026" s="2">
        <v>4024</v>
      </c>
      <c r="B4026" s="2" t="s">
        <v>31379</v>
      </c>
      <c r="C4026" s="2" t="s">
        <v>31381</v>
      </c>
      <c r="D4026" s="8" t="s">
        <v>31382</v>
      </c>
      <c r="E4026" s="2" t="s">
        <v>31383</v>
      </c>
      <c r="F4026" s="2" t="s">
        <v>31380</v>
      </c>
      <c r="G4026" s="2" t="s">
        <v>31384</v>
      </c>
      <c r="H4026" s="2" t="s">
        <v>31385</v>
      </c>
      <c r="I4026" t="s">
        <v>37536</v>
      </c>
      <c r="J4026" s="8" t="s">
        <v>31387</v>
      </c>
      <c r="K4026" s="2" t="s">
        <v>31386</v>
      </c>
      <c r="L4026" s="8">
        <v>455.7407</v>
      </c>
    </row>
    <row r="4027" spans="1:12" x14ac:dyDescent="0.25">
      <c r="A4027" s="2">
        <v>4025</v>
      </c>
      <c r="B4027" s="2" t="s">
        <v>31388</v>
      </c>
      <c r="C4027" s="2" t="s">
        <v>31390</v>
      </c>
      <c r="D4027" s="8" t="s">
        <v>31391</v>
      </c>
      <c r="E4027" s="2" t="s">
        <v>31392</v>
      </c>
      <c r="F4027" s="2" t="s">
        <v>31389</v>
      </c>
      <c r="G4027" s="2" t="s">
        <v>31393</v>
      </c>
      <c r="H4027" s="2" t="s">
        <v>31393</v>
      </c>
      <c r="I4027" t="s">
        <v>37537</v>
      </c>
      <c r="J4027" s="8" t="s">
        <v>31395</v>
      </c>
      <c r="K4027" s="2" t="s">
        <v>31394</v>
      </c>
      <c r="L4027" s="8">
        <v>456.09660000000002</v>
      </c>
    </row>
    <row r="4028" spans="1:12" x14ac:dyDescent="0.25">
      <c r="A4028" s="2">
        <v>4026</v>
      </c>
      <c r="B4028" s="2" t="s">
        <v>31396</v>
      </c>
      <c r="C4028" s="2" t="s">
        <v>31398</v>
      </c>
      <c r="D4028" s="8" t="s">
        <v>31399</v>
      </c>
      <c r="F4028" s="2" t="s">
        <v>31397</v>
      </c>
      <c r="G4028" s="2" t="s">
        <v>31400</v>
      </c>
      <c r="H4028" s="2" t="s">
        <v>31401</v>
      </c>
      <c r="I4028" t="s">
        <v>37538</v>
      </c>
      <c r="J4028" s="8" t="s">
        <v>31403</v>
      </c>
      <c r="K4028" s="2" t="s">
        <v>31402</v>
      </c>
      <c r="L4028" s="8">
        <v>456.09829999999999</v>
      </c>
    </row>
    <row r="4029" spans="1:12" x14ac:dyDescent="0.25">
      <c r="A4029" s="2">
        <v>4027</v>
      </c>
      <c r="B4029" s="2" t="s">
        <v>31404</v>
      </c>
      <c r="C4029" s="2" t="s">
        <v>31406</v>
      </c>
      <c r="D4029" s="8" t="s">
        <v>31407</v>
      </c>
      <c r="E4029" s="2" t="s">
        <v>31408</v>
      </c>
      <c r="F4029" s="2" t="s">
        <v>31405</v>
      </c>
      <c r="G4029" s="2" t="s">
        <v>31409</v>
      </c>
      <c r="H4029" s="2" t="s">
        <v>31410</v>
      </c>
      <c r="I4029" t="s">
        <v>37539</v>
      </c>
      <c r="J4029" s="8" t="s">
        <v>31412</v>
      </c>
      <c r="K4029" s="2" t="s">
        <v>31411</v>
      </c>
      <c r="L4029" s="8">
        <v>456.38150000000002</v>
      </c>
    </row>
    <row r="4030" spans="1:12" x14ac:dyDescent="0.25">
      <c r="A4030" s="2">
        <v>4028</v>
      </c>
      <c r="B4030" s="2" t="s">
        <v>31413</v>
      </c>
      <c r="C4030" s="2" t="s">
        <v>31415</v>
      </c>
      <c r="D4030" s="8" t="s">
        <v>31416</v>
      </c>
      <c r="E4030" s="2" t="s">
        <v>31417</v>
      </c>
      <c r="F4030" s="2" t="s">
        <v>31414</v>
      </c>
      <c r="G4030" s="2" t="s">
        <v>31418</v>
      </c>
      <c r="H4030" s="2" t="s">
        <v>31418</v>
      </c>
      <c r="I4030" t="s">
        <v>37540</v>
      </c>
      <c r="J4030" s="8" t="s">
        <v>31420</v>
      </c>
      <c r="K4030" s="2" t="s">
        <v>31419</v>
      </c>
      <c r="L4030" s="8">
        <v>457.1404</v>
      </c>
    </row>
    <row r="4031" spans="1:12" x14ac:dyDescent="0.25">
      <c r="A4031" s="2">
        <v>4029</v>
      </c>
      <c r="B4031" s="2" t="s">
        <v>31421</v>
      </c>
      <c r="C4031" s="2" t="s">
        <v>31423</v>
      </c>
      <c r="D4031" s="8" t="s">
        <v>31424</v>
      </c>
      <c r="E4031" s="2" t="s">
        <v>31425</v>
      </c>
      <c r="F4031" s="2" t="s">
        <v>31422</v>
      </c>
      <c r="G4031" s="2" t="s">
        <v>31426</v>
      </c>
      <c r="H4031" s="2" t="s">
        <v>31427</v>
      </c>
      <c r="I4031" t="s">
        <v>37541</v>
      </c>
      <c r="J4031" s="8" t="s">
        <v>31429</v>
      </c>
      <c r="K4031" s="2" t="s">
        <v>31428</v>
      </c>
      <c r="L4031" s="8">
        <v>457.18490000000003</v>
      </c>
    </row>
    <row r="4032" spans="1:12" x14ac:dyDescent="0.25">
      <c r="A4032" s="2">
        <v>4030</v>
      </c>
      <c r="B4032" s="2" t="s">
        <v>31430</v>
      </c>
      <c r="C4032" s="2" t="s">
        <v>31432</v>
      </c>
      <c r="D4032" s="8" t="s">
        <v>31433</v>
      </c>
      <c r="E4032" s="2" t="s">
        <v>31434</v>
      </c>
      <c r="F4032" s="2" t="s">
        <v>31431</v>
      </c>
      <c r="G4032" s="2" t="s">
        <v>31435</v>
      </c>
      <c r="H4032" s="2" t="s">
        <v>31436</v>
      </c>
      <c r="I4032" t="s">
        <v>37542</v>
      </c>
      <c r="J4032" s="8" t="s">
        <v>31438</v>
      </c>
      <c r="K4032" s="2" t="s">
        <v>31437</v>
      </c>
      <c r="L4032" s="8">
        <v>458.02420000000001</v>
      </c>
    </row>
    <row r="4033" spans="1:12" x14ac:dyDescent="0.25">
      <c r="A4033" s="2">
        <v>4031</v>
      </c>
      <c r="B4033" s="2" t="s">
        <v>31439</v>
      </c>
      <c r="C4033" s="2" t="s">
        <v>31441</v>
      </c>
      <c r="D4033" s="8" t="s">
        <v>31442</v>
      </c>
      <c r="E4033" s="2" t="s">
        <v>31443</v>
      </c>
      <c r="F4033" s="2" t="s">
        <v>31440</v>
      </c>
      <c r="G4033" s="2" t="s">
        <v>31444</v>
      </c>
      <c r="H4033" s="2" t="s">
        <v>31444</v>
      </c>
      <c r="I4033" t="s">
        <v>37543</v>
      </c>
      <c r="J4033" s="8" t="s">
        <v>31446</v>
      </c>
      <c r="K4033" s="2" t="s">
        <v>31445</v>
      </c>
      <c r="L4033" s="8">
        <v>458.07929999999999</v>
      </c>
    </row>
    <row r="4034" spans="1:12" x14ac:dyDescent="0.25">
      <c r="A4034" s="2">
        <v>4032</v>
      </c>
      <c r="B4034" s="2" t="s">
        <v>31447</v>
      </c>
      <c r="C4034" s="2" t="s">
        <v>31449</v>
      </c>
      <c r="D4034" s="8" t="s">
        <v>31450</v>
      </c>
      <c r="E4034" s="2" t="s">
        <v>31451</v>
      </c>
      <c r="F4034" s="2" t="s">
        <v>31448</v>
      </c>
      <c r="G4034" s="2" t="s">
        <v>31452</v>
      </c>
      <c r="H4034" s="2" t="s">
        <v>31452</v>
      </c>
      <c r="I4034" t="s">
        <v>37544</v>
      </c>
      <c r="J4034" s="8" t="s">
        <v>31454</v>
      </c>
      <c r="K4034" s="2" t="s">
        <v>31453</v>
      </c>
      <c r="L4034" s="8">
        <v>458.0849</v>
      </c>
    </row>
    <row r="4035" spans="1:12" x14ac:dyDescent="0.25">
      <c r="A4035" s="2">
        <v>4033</v>
      </c>
      <c r="B4035" s="2" t="s">
        <v>31455</v>
      </c>
      <c r="C4035" s="2" t="s">
        <v>31457</v>
      </c>
      <c r="D4035" s="8" t="s">
        <v>31458</v>
      </c>
      <c r="E4035" s="2" t="s">
        <v>31459</v>
      </c>
      <c r="F4035" s="2" t="s">
        <v>31456</v>
      </c>
      <c r="G4035" s="2" t="s">
        <v>31460</v>
      </c>
      <c r="H4035" s="2" t="s">
        <v>31461</v>
      </c>
      <c r="I4035" t="s">
        <v>37545</v>
      </c>
      <c r="J4035" s="8" t="s">
        <v>31463</v>
      </c>
      <c r="K4035" s="2" t="s">
        <v>31462</v>
      </c>
      <c r="L4035" s="8">
        <v>458.23050000000001</v>
      </c>
    </row>
    <row r="4036" spans="1:12" x14ac:dyDescent="0.25">
      <c r="A4036" s="2">
        <v>4034</v>
      </c>
      <c r="B4036" s="2" t="s">
        <v>31464</v>
      </c>
      <c r="C4036" s="2" t="s">
        <v>31466</v>
      </c>
      <c r="D4036" s="8" t="s">
        <v>31467</v>
      </c>
      <c r="E4036" s="2" t="s">
        <v>31468</v>
      </c>
      <c r="F4036" s="2" t="s">
        <v>31465</v>
      </c>
      <c r="G4036" s="2" t="s">
        <v>31469</v>
      </c>
      <c r="H4036" s="2" t="s">
        <v>31469</v>
      </c>
      <c r="I4036" t="s">
        <v>37546</v>
      </c>
      <c r="J4036" s="8" t="s">
        <v>31471</v>
      </c>
      <c r="K4036" s="2" t="s">
        <v>31470</v>
      </c>
      <c r="L4036" s="8">
        <v>458.2482</v>
      </c>
    </row>
    <row r="4037" spans="1:12" x14ac:dyDescent="0.25">
      <c r="A4037" s="2">
        <v>4035</v>
      </c>
      <c r="B4037" s="2" t="s">
        <v>31472</v>
      </c>
      <c r="C4037" s="2" t="s">
        <v>31474</v>
      </c>
      <c r="D4037" s="8" t="s">
        <v>31475</v>
      </c>
      <c r="E4037" s="2" t="s">
        <v>31476</v>
      </c>
      <c r="F4037" s="2" t="s">
        <v>31473</v>
      </c>
      <c r="G4037" s="2" t="s">
        <v>31477</v>
      </c>
      <c r="H4037" s="2" t="s">
        <v>31477</v>
      </c>
      <c r="I4037" t="s">
        <v>37547</v>
      </c>
      <c r="J4037" s="8" t="s">
        <v>31479</v>
      </c>
      <c r="K4037" s="2" t="s">
        <v>31478</v>
      </c>
      <c r="L4037" s="8">
        <v>458.87020000000001</v>
      </c>
    </row>
    <row r="4038" spans="1:12" x14ac:dyDescent="0.25">
      <c r="A4038" s="2">
        <v>4036</v>
      </c>
      <c r="B4038" s="2" t="s">
        <v>31480</v>
      </c>
      <c r="C4038" s="2" t="s">
        <v>31482</v>
      </c>
      <c r="D4038" s="8" t="s">
        <v>31483</v>
      </c>
      <c r="E4038" s="2" t="s">
        <v>31484</v>
      </c>
      <c r="F4038" s="2" t="s">
        <v>31481</v>
      </c>
      <c r="G4038" s="2" t="s">
        <v>31485</v>
      </c>
      <c r="H4038" s="2" t="s">
        <v>31486</v>
      </c>
      <c r="I4038" t="s">
        <v>37548</v>
      </c>
      <c r="J4038" s="8" t="s">
        <v>31488</v>
      </c>
      <c r="K4038" s="2" t="s">
        <v>31487</v>
      </c>
      <c r="L4038" s="8">
        <v>459.24209999999999</v>
      </c>
    </row>
    <row r="4039" spans="1:12" x14ac:dyDescent="0.25">
      <c r="A4039" s="2">
        <v>4037</v>
      </c>
      <c r="B4039" s="2" t="s">
        <v>31489</v>
      </c>
      <c r="C4039" s="2" t="s">
        <v>31491</v>
      </c>
      <c r="D4039" s="8" t="s">
        <v>31492</v>
      </c>
      <c r="E4039" s="2" t="s">
        <v>31493</v>
      </c>
      <c r="F4039" s="2" t="s">
        <v>31490</v>
      </c>
      <c r="G4039" s="2" t="s">
        <v>31494</v>
      </c>
      <c r="H4039" s="2" t="s">
        <v>31494</v>
      </c>
      <c r="I4039" t="s">
        <v>37549</v>
      </c>
      <c r="J4039" s="8" t="s">
        <v>31496</v>
      </c>
      <c r="K4039" s="2" t="s">
        <v>31495</v>
      </c>
      <c r="L4039" s="8">
        <v>459.65809999999999</v>
      </c>
    </row>
    <row r="4040" spans="1:12" x14ac:dyDescent="0.25">
      <c r="A4040" s="2">
        <v>4038</v>
      </c>
      <c r="B4040" s="2" t="s">
        <v>31497</v>
      </c>
      <c r="C4040" s="2" t="s">
        <v>31499</v>
      </c>
      <c r="D4040" s="8" t="s">
        <v>31500</v>
      </c>
      <c r="E4040" s="2" t="s">
        <v>31501</v>
      </c>
      <c r="F4040" s="2" t="s">
        <v>31498</v>
      </c>
      <c r="G4040" s="2" t="s">
        <v>31502</v>
      </c>
      <c r="H4040" s="2" t="s">
        <v>31502</v>
      </c>
      <c r="I4040" t="s">
        <v>37550</v>
      </c>
      <c r="J4040" s="8" t="s">
        <v>31504</v>
      </c>
      <c r="K4040" s="2" t="s">
        <v>31503</v>
      </c>
      <c r="L4040" s="8">
        <v>459.98160000000001</v>
      </c>
    </row>
    <row r="4041" spans="1:12" x14ac:dyDescent="0.25">
      <c r="A4041" s="2">
        <v>4039</v>
      </c>
      <c r="B4041" s="2" t="s">
        <v>31505</v>
      </c>
      <c r="C4041" s="2" t="s">
        <v>31507</v>
      </c>
      <c r="D4041" s="8" t="s">
        <v>31508</v>
      </c>
      <c r="E4041" s="2" t="s">
        <v>31509</v>
      </c>
      <c r="F4041" s="2" t="s">
        <v>31506</v>
      </c>
      <c r="G4041" s="2" t="s">
        <v>31510</v>
      </c>
      <c r="H4041" s="2" t="s">
        <v>31511</v>
      </c>
      <c r="I4041" t="s">
        <v>37551</v>
      </c>
      <c r="J4041" s="8" t="s">
        <v>31513</v>
      </c>
      <c r="K4041" s="2" t="s">
        <v>31512</v>
      </c>
      <c r="L4041" s="8">
        <v>460.14819999999997</v>
      </c>
    </row>
    <row r="4042" spans="1:12" x14ac:dyDescent="0.25">
      <c r="A4042" s="2">
        <v>4040</v>
      </c>
      <c r="B4042" s="2" t="s">
        <v>31514</v>
      </c>
      <c r="C4042" s="2" t="s">
        <v>31516</v>
      </c>
      <c r="D4042" s="8" t="s">
        <v>31517</v>
      </c>
      <c r="E4042" s="2" t="s">
        <v>31518</v>
      </c>
      <c r="F4042" s="2" t="s">
        <v>31515</v>
      </c>
      <c r="G4042" s="2" t="s">
        <v>31519</v>
      </c>
      <c r="H4042" s="2" t="s">
        <v>31519</v>
      </c>
      <c r="I4042" t="s">
        <v>37552</v>
      </c>
      <c r="J4042" s="8" t="s">
        <v>31521</v>
      </c>
      <c r="K4042" s="2" t="s">
        <v>31520</v>
      </c>
      <c r="L4042" s="8">
        <v>460.18860000000001</v>
      </c>
    </row>
    <row r="4043" spans="1:12" x14ac:dyDescent="0.25">
      <c r="A4043" s="2">
        <v>4041</v>
      </c>
      <c r="B4043" s="2" t="s">
        <v>31522</v>
      </c>
      <c r="C4043" s="2" t="s">
        <v>31524</v>
      </c>
      <c r="D4043" s="8" t="s">
        <v>31525</v>
      </c>
      <c r="E4043" s="2" t="s">
        <v>31526</v>
      </c>
      <c r="F4043" s="2" t="s">
        <v>31523</v>
      </c>
      <c r="G4043" s="2" t="s">
        <v>31527</v>
      </c>
      <c r="H4043" s="2" t="s">
        <v>31527</v>
      </c>
      <c r="I4043" t="s">
        <v>37553</v>
      </c>
      <c r="J4043" s="8" t="s">
        <v>31529</v>
      </c>
      <c r="K4043" s="2" t="s">
        <v>31528</v>
      </c>
      <c r="L4043" s="8">
        <v>461.0489</v>
      </c>
    </row>
    <row r="4044" spans="1:12" x14ac:dyDescent="0.25">
      <c r="A4044" s="2">
        <v>4042</v>
      </c>
      <c r="B4044" s="2" t="s">
        <v>31530</v>
      </c>
      <c r="C4044" s="2" t="s">
        <v>31532</v>
      </c>
      <c r="D4044" s="8" t="s">
        <v>31533</v>
      </c>
      <c r="E4044" s="2" t="s">
        <v>31534</v>
      </c>
      <c r="F4044" s="2" t="s">
        <v>31531</v>
      </c>
      <c r="G4044" s="2" t="s">
        <v>31535</v>
      </c>
      <c r="H4044" s="2" t="s">
        <v>31535</v>
      </c>
      <c r="I4044" t="s">
        <v>37554</v>
      </c>
      <c r="J4044" s="8" t="s">
        <v>31537</v>
      </c>
      <c r="K4044" s="2" t="s">
        <v>31536</v>
      </c>
      <c r="L4044" s="8">
        <v>461.22789999999998</v>
      </c>
    </row>
    <row r="4045" spans="1:12" x14ac:dyDescent="0.25">
      <c r="A4045" s="2">
        <v>4043</v>
      </c>
      <c r="B4045" s="2" t="s">
        <v>31538</v>
      </c>
      <c r="C4045" s="2" t="s">
        <v>31540</v>
      </c>
      <c r="D4045" s="8" t="s">
        <v>31541</v>
      </c>
      <c r="E4045" s="2" t="s">
        <v>31542</v>
      </c>
      <c r="F4045" s="2" t="s">
        <v>31539</v>
      </c>
      <c r="G4045" s="2" t="s">
        <v>31543</v>
      </c>
      <c r="H4045" s="2" t="s">
        <v>31544</v>
      </c>
      <c r="I4045" t="s">
        <v>37555</v>
      </c>
      <c r="J4045" s="8" t="s">
        <v>31546</v>
      </c>
      <c r="K4045" s="2" t="s">
        <v>31545</v>
      </c>
      <c r="L4045" s="8">
        <v>463.13659999999999</v>
      </c>
    </row>
    <row r="4046" spans="1:12" x14ac:dyDescent="0.25">
      <c r="A4046" s="2">
        <v>4044</v>
      </c>
      <c r="B4046" s="2" t="s">
        <v>31547</v>
      </c>
      <c r="C4046" s="2" t="s">
        <v>31549</v>
      </c>
      <c r="D4046" s="8" t="s">
        <v>31550</v>
      </c>
      <c r="E4046" s="2" t="s">
        <v>31551</v>
      </c>
      <c r="F4046" s="2" t="s">
        <v>31548</v>
      </c>
      <c r="G4046" s="2" t="s">
        <v>31552</v>
      </c>
      <c r="H4046" s="2" t="s">
        <v>31552</v>
      </c>
      <c r="I4046" t="s">
        <v>37556</v>
      </c>
      <c r="J4046" s="8" t="s">
        <v>31554</v>
      </c>
      <c r="K4046" s="2" t="s">
        <v>31553</v>
      </c>
      <c r="L4046" s="8">
        <v>463.95139999999998</v>
      </c>
    </row>
    <row r="4047" spans="1:12" x14ac:dyDescent="0.25">
      <c r="A4047" s="2">
        <v>4045</v>
      </c>
      <c r="B4047" s="2" t="s">
        <v>31555</v>
      </c>
      <c r="C4047" s="2" t="s">
        <v>31557</v>
      </c>
      <c r="D4047" s="8" t="s">
        <v>31558</v>
      </c>
      <c r="E4047" s="2" t="s">
        <v>31559</v>
      </c>
      <c r="F4047" s="2" t="s">
        <v>31556</v>
      </c>
      <c r="G4047" s="2" t="s">
        <v>31560</v>
      </c>
      <c r="H4047" s="2" t="s">
        <v>31560</v>
      </c>
      <c r="I4047" t="s">
        <v>37557</v>
      </c>
      <c r="J4047" s="8" t="s">
        <v>31562</v>
      </c>
      <c r="K4047" s="2" t="s">
        <v>31561</v>
      </c>
      <c r="L4047" s="8">
        <v>463.97050000000002</v>
      </c>
    </row>
    <row r="4048" spans="1:12" x14ac:dyDescent="0.25">
      <c r="A4048" s="2">
        <v>4046</v>
      </c>
      <c r="B4048" s="2" t="s">
        <v>31563</v>
      </c>
      <c r="C4048" s="2" t="s">
        <v>31565</v>
      </c>
      <c r="D4048" s="8" t="s">
        <v>31566</v>
      </c>
      <c r="E4048" s="2" t="s">
        <v>31567</v>
      </c>
      <c r="F4048" s="2" t="s">
        <v>31564</v>
      </c>
      <c r="G4048" s="2" t="s">
        <v>31568</v>
      </c>
      <c r="H4048" s="2" t="s">
        <v>31568</v>
      </c>
      <c r="I4048" t="s">
        <v>37558</v>
      </c>
      <c r="J4048" s="8" t="s">
        <v>31570</v>
      </c>
      <c r="K4048" s="2" t="s">
        <v>31569</v>
      </c>
      <c r="L4048" s="8">
        <v>464.00689999999997</v>
      </c>
    </row>
    <row r="4049" spans="1:12" x14ac:dyDescent="0.25">
      <c r="A4049" s="2">
        <v>4047</v>
      </c>
      <c r="B4049" s="2" t="s">
        <v>31571</v>
      </c>
      <c r="C4049" s="2" t="s">
        <v>31573</v>
      </c>
      <c r="D4049" s="8" t="s">
        <v>31574</v>
      </c>
      <c r="E4049" s="2" t="s">
        <v>31575</v>
      </c>
      <c r="F4049" s="2" t="s">
        <v>31572</v>
      </c>
      <c r="G4049" s="2" t="s">
        <v>31576</v>
      </c>
      <c r="H4049" s="2" t="s">
        <v>31577</v>
      </c>
      <c r="I4049" t="s">
        <v>37559</v>
      </c>
      <c r="J4049" s="8" t="s">
        <v>31579</v>
      </c>
      <c r="K4049" s="2" t="s">
        <v>31578</v>
      </c>
      <c r="L4049" s="8">
        <v>465.0301</v>
      </c>
    </row>
    <row r="4050" spans="1:12" x14ac:dyDescent="0.25">
      <c r="A4050" s="2">
        <v>4048</v>
      </c>
      <c r="B4050" s="2" t="s">
        <v>31580</v>
      </c>
      <c r="C4050" s="2" t="s">
        <v>31582</v>
      </c>
      <c r="D4050" s="8" t="s">
        <v>31583</v>
      </c>
      <c r="E4050" s="2" t="s">
        <v>31584</v>
      </c>
      <c r="F4050" s="2" t="s">
        <v>31581</v>
      </c>
      <c r="G4050" s="2" t="s">
        <v>31585</v>
      </c>
      <c r="H4050" s="2" t="s">
        <v>31585</v>
      </c>
      <c r="I4050" t="s">
        <v>37560</v>
      </c>
      <c r="J4050" s="8" t="s">
        <v>31587</v>
      </c>
      <c r="K4050" s="2" t="s">
        <v>31586</v>
      </c>
      <c r="L4050" s="8">
        <v>465.1046</v>
      </c>
    </row>
    <row r="4051" spans="1:12" x14ac:dyDescent="0.25">
      <c r="A4051" s="2">
        <v>4049</v>
      </c>
      <c r="B4051" s="2" t="s">
        <v>31588</v>
      </c>
      <c r="C4051" s="2" t="s">
        <v>31590</v>
      </c>
      <c r="D4051" s="8" t="s">
        <v>31591</v>
      </c>
      <c r="E4051" s="2" t="s">
        <v>31592</v>
      </c>
      <c r="F4051" s="2" t="s">
        <v>31589</v>
      </c>
      <c r="G4051" s="2" t="s">
        <v>31593</v>
      </c>
      <c r="H4051" s="2" t="s">
        <v>31593</v>
      </c>
      <c r="I4051" t="s">
        <v>37561</v>
      </c>
      <c r="J4051" s="8" t="s">
        <v>31595</v>
      </c>
      <c r="K4051" s="2" t="s">
        <v>31594</v>
      </c>
      <c r="L4051" s="8">
        <v>465.1635</v>
      </c>
    </row>
    <row r="4052" spans="1:12" x14ac:dyDescent="0.25">
      <c r="A4052" s="2">
        <v>4050</v>
      </c>
      <c r="B4052" s="2" t="s">
        <v>31596</v>
      </c>
      <c r="C4052" s="2" t="s">
        <v>31598</v>
      </c>
      <c r="D4052" s="8" t="s">
        <v>31599</v>
      </c>
      <c r="E4052" s="2" t="s">
        <v>31600</v>
      </c>
      <c r="F4052" s="2" t="s">
        <v>31597</v>
      </c>
      <c r="G4052" s="2" t="s">
        <v>31601</v>
      </c>
      <c r="H4052" s="2" t="s">
        <v>31601</v>
      </c>
      <c r="I4052" t="s">
        <v>37562</v>
      </c>
      <c r="J4052" s="8" t="s">
        <v>31603</v>
      </c>
      <c r="K4052" s="2" t="s">
        <v>31602</v>
      </c>
      <c r="L4052" s="8">
        <v>465.30900000000003</v>
      </c>
    </row>
    <row r="4053" spans="1:12" x14ac:dyDescent="0.25">
      <c r="A4053" s="2">
        <v>4051</v>
      </c>
      <c r="B4053" s="2" t="s">
        <v>31604</v>
      </c>
      <c r="C4053" s="2" t="s">
        <v>31606</v>
      </c>
      <c r="D4053" s="8" t="s">
        <v>31607</v>
      </c>
      <c r="E4053" s="2" t="s">
        <v>31608</v>
      </c>
      <c r="F4053" s="2" t="s">
        <v>31605</v>
      </c>
      <c r="G4053" s="2" t="s">
        <v>31609</v>
      </c>
      <c r="H4053" s="2" t="s">
        <v>31609</v>
      </c>
      <c r="I4053" t="s">
        <v>37563</v>
      </c>
      <c r="J4053" s="8" t="s">
        <v>31611</v>
      </c>
      <c r="K4053" s="2" t="s">
        <v>31610</v>
      </c>
      <c r="L4053" s="8">
        <v>465.98970000000003</v>
      </c>
    </row>
    <row r="4054" spans="1:12" x14ac:dyDescent="0.25">
      <c r="A4054" s="2">
        <v>4052</v>
      </c>
      <c r="B4054" s="2" t="s">
        <v>31612</v>
      </c>
      <c r="C4054" s="2" t="s">
        <v>31614</v>
      </c>
      <c r="D4054" s="8" t="s">
        <v>2869</v>
      </c>
      <c r="E4054" s="2" t="s">
        <v>31615</v>
      </c>
      <c r="F4054" s="2" t="s">
        <v>31613</v>
      </c>
      <c r="G4054" s="2" t="s">
        <v>31616</v>
      </c>
      <c r="H4054" s="2" t="s">
        <v>31616</v>
      </c>
      <c r="I4054" t="s">
        <v>37564</v>
      </c>
      <c r="J4054" s="8" t="s">
        <v>31618</v>
      </c>
      <c r="K4054" s="2" t="s">
        <v>31617</v>
      </c>
      <c r="L4054" s="8">
        <v>466.12099999999998</v>
      </c>
    </row>
    <row r="4055" spans="1:12" x14ac:dyDescent="0.25">
      <c r="A4055" s="2">
        <v>4053</v>
      </c>
      <c r="B4055" s="2" t="s">
        <v>31619</v>
      </c>
      <c r="C4055" s="2" t="s">
        <v>31621</v>
      </c>
      <c r="D4055" s="8" t="s">
        <v>31622</v>
      </c>
      <c r="E4055" s="2" t="s">
        <v>31623</v>
      </c>
      <c r="F4055" s="2" t="s">
        <v>31620</v>
      </c>
      <c r="G4055" s="2" t="s">
        <v>31624</v>
      </c>
      <c r="H4055" s="2" t="s">
        <v>31625</v>
      </c>
      <c r="I4055" t="s">
        <v>37565</v>
      </c>
      <c r="J4055" s="8" t="s">
        <v>31627</v>
      </c>
      <c r="K4055" s="2" t="s">
        <v>31626</v>
      </c>
      <c r="L4055" s="8">
        <v>468.00459999999998</v>
      </c>
    </row>
    <row r="4056" spans="1:12" x14ac:dyDescent="0.25">
      <c r="A4056" s="2">
        <v>4054</v>
      </c>
      <c r="B4056" s="2" t="s">
        <v>31628</v>
      </c>
      <c r="C4056" s="2" t="s">
        <v>31630</v>
      </c>
      <c r="D4056" s="8" t="s">
        <v>31631</v>
      </c>
      <c r="E4056" s="2" t="s">
        <v>31632</v>
      </c>
      <c r="F4056" s="2" t="s">
        <v>31629</v>
      </c>
      <c r="G4056" s="2" t="s">
        <v>31633</v>
      </c>
      <c r="H4056" s="2" t="s">
        <v>31633</v>
      </c>
      <c r="I4056" t="s">
        <v>37566</v>
      </c>
      <c r="J4056" s="8" t="s">
        <v>31635</v>
      </c>
      <c r="K4056" s="2" t="s">
        <v>31634</v>
      </c>
      <c r="L4056" s="8">
        <v>468.03629999999998</v>
      </c>
    </row>
    <row r="4057" spans="1:12" x14ac:dyDescent="0.25">
      <c r="A4057" s="2">
        <v>4055</v>
      </c>
      <c r="B4057" s="2" t="s">
        <v>31636</v>
      </c>
      <c r="C4057" s="2" t="s">
        <v>31638</v>
      </c>
      <c r="D4057" s="8" t="s">
        <v>31639</v>
      </c>
      <c r="E4057" s="2" t="s">
        <v>31640</v>
      </c>
      <c r="F4057" s="2" t="s">
        <v>31637</v>
      </c>
      <c r="G4057" s="2" t="s">
        <v>31641</v>
      </c>
      <c r="H4057" s="2" t="s">
        <v>31642</v>
      </c>
      <c r="I4057" t="s">
        <v>37567</v>
      </c>
      <c r="J4057" s="8" t="s">
        <v>31644</v>
      </c>
      <c r="K4057" s="2" t="s">
        <v>31643</v>
      </c>
      <c r="L4057" s="8">
        <v>468.0693</v>
      </c>
    </row>
    <row r="4058" spans="1:12" x14ac:dyDescent="0.25">
      <c r="A4058" s="2">
        <v>4056</v>
      </c>
      <c r="B4058" s="2" t="s">
        <v>31645</v>
      </c>
      <c r="C4058" s="2" t="s">
        <v>31647</v>
      </c>
      <c r="D4058" s="8" t="s">
        <v>2869</v>
      </c>
      <c r="E4058" s="2" t="s">
        <v>31648</v>
      </c>
      <c r="F4058" s="2" t="s">
        <v>31646</v>
      </c>
      <c r="G4058" s="2" t="s">
        <v>31649</v>
      </c>
      <c r="H4058" s="2" t="s">
        <v>31650</v>
      </c>
      <c r="I4058" t="s">
        <v>37568</v>
      </c>
      <c r="J4058" s="8" t="s">
        <v>31652</v>
      </c>
      <c r="K4058" s="2" t="s">
        <v>31651</v>
      </c>
      <c r="L4058" s="8">
        <v>468.08819999999997</v>
      </c>
    </row>
    <row r="4059" spans="1:12" x14ac:dyDescent="0.25">
      <c r="A4059" s="2">
        <v>4057</v>
      </c>
      <c r="B4059" s="2" t="s">
        <v>31653</v>
      </c>
      <c r="C4059" s="2" t="s">
        <v>31655</v>
      </c>
      <c r="D4059" s="8" t="s">
        <v>31656</v>
      </c>
      <c r="E4059" s="2" t="s">
        <v>31657</v>
      </c>
      <c r="F4059" s="2" t="s">
        <v>31654</v>
      </c>
      <c r="G4059" s="2" t="s">
        <v>31658</v>
      </c>
      <c r="H4059" s="2" t="s">
        <v>31659</v>
      </c>
      <c r="I4059" t="s">
        <v>37569</v>
      </c>
      <c r="J4059" s="8" t="s">
        <v>31661</v>
      </c>
      <c r="K4059" s="2" t="s">
        <v>31660</v>
      </c>
      <c r="L4059" s="8">
        <v>469.2552</v>
      </c>
    </row>
    <row r="4060" spans="1:12" x14ac:dyDescent="0.25">
      <c r="A4060" s="2">
        <v>4058</v>
      </c>
      <c r="B4060" s="2" t="s">
        <v>31662</v>
      </c>
      <c r="C4060" s="2" t="s">
        <v>31664</v>
      </c>
      <c r="D4060" s="8" t="s">
        <v>31665</v>
      </c>
      <c r="E4060" s="2" t="s">
        <v>31666</v>
      </c>
      <c r="F4060" s="2" t="s">
        <v>31663</v>
      </c>
      <c r="G4060" s="2" t="s">
        <v>31667</v>
      </c>
      <c r="H4060" s="2" t="s">
        <v>31667</v>
      </c>
      <c r="I4060" t="s">
        <v>37570</v>
      </c>
      <c r="J4060" s="8" t="s">
        <v>31669</v>
      </c>
      <c r="K4060" s="2" t="s">
        <v>31668</v>
      </c>
      <c r="L4060" s="8">
        <v>470.36070000000001</v>
      </c>
    </row>
    <row r="4061" spans="1:12" x14ac:dyDescent="0.25">
      <c r="A4061" s="2">
        <v>4059</v>
      </c>
      <c r="B4061" s="2" t="s">
        <v>31670</v>
      </c>
      <c r="C4061" s="2" t="s">
        <v>31672</v>
      </c>
      <c r="D4061" s="8" t="s">
        <v>31673</v>
      </c>
      <c r="E4061" s="2" t="s">
        <v>31674</v>
      </c>
      <c r="F4061" s="2" t="s">
        <v>31671</v>
      </c>
      <c r="G4061" s="2" t="s">
        <v>31675</v>
      </c>
      <c r="H4061" s="2" t="s">
        <v>31675</v>
      </c>
      <c r="I4061" t="s">
        <v>37571</v>
      </c>
      <c r="J4061" s="8" t="s">
        <v>31677</v>
      </c>
      <c r="K4061" s="2" t="s">
        <v>31676</v>
      </c>
      <c r="L4061" s="8">
        <v>471.05860000000001</v>
      </c>
    </row>
    <row r="4062" spans="1:12" x14ac:dyDescent="0.25">
      <c r="A4062" s="2">
        <v>4060</v>
      </c>
      <c r="B4062" s="2" t="s">
        <v>31678</v>
      </c>
      <c r="C4062" s="2" t="s">
        <v>31680</v>
      </c>
      <c r="D4062" s="8" t="s">
        <v>31681</v>
      </c>
      <c r="E4062" s="2" t="s">
        <v>31682</v>
      </c>
      <c r="F4062" s="2" t="s">
        <v>31679</v>
      </c>
      <c r="G4062" s="2" t="s">
        <v>31683</v>
      </c>
      <c r="H4062" s="2" t="s">
        <v>31683</v>
      </c>
      <c r="I4062" t="s">
        <v>37572</v>
      </c>
      <c r="J4062" s="8" t="s">
        <v>31685</v>
      </c>
      <c r="K4062" s="2" t="s">
        <v>31684</v>
      </c>
      <c r="L4062" s="8">
        <v>471.73180000000002</v>
      </c>
    </row>
    <row r="4063" spans="1:12" x14ac:dyDescent="0.25">
      <c r="A4063" s="2">
        <v>4061</v>
      </c>
      <c r="B4063" s="2" t="s">
        <v>31686</v>
      </c>
      <c r="C4063" s="2" t="s">
        <v>31688</v>
      </c>
      <c r="D4063" s="8" t="s">
        <v>31689</v>
      </c>
      <c r="E4063" s="2" t="s">
        <v>31690</v>
      </c>
      <c r="F4063" s="2" t="s">
        <v>31687</v>
      </c>
      <c r="G4063" s="2" t="s">
        <v>31691</v>
      </c>
      <c r="H4063" s="2" t="s">
        <v>31692</v>
      </c>
      <c r="I4063" t="s">
        <v>37573</v>
      </c>
      <c r="J4063" s="8" t="s">
        <v>31694</v>
      </c>
      <c r="K4063" s="2" t="s">
        <v>31693</v>
      </c>
      <c r="L4063" s="8">
        <v>472.1662</v>
      </c>
    </row>
    <row r="4064" spans="1:12" x14ac:dyDescent="0.25">
      <c r="A4064" s="2">
        <v>4062</v>
      </c>
      <c r="B4064" s="2" t="s">
        <v>31686</v>
      </c>
      <c r="C4064" s="2" t="s">
        <v>31696</v>
      </c>
      <c r="D4064" s="8" t="s">
        <v>31697</v>
      </c>
      <c r="E4064" s="2" t="s">
        <v>31698</v>
      </c>
      <c r="F4064" s="2" t="s">
        <v>31695</v>
      </c>
      <c r="G4064" s="2" t="s">
        <v>31699</v>
      </c>
      <c r="H4064" s="2" t="s">
        <v>31700</v>
      </c>
      <c r="I4064" t="s">
        <v>37574</v>
      </c>
      <c r="J4064" s="8" t="s">
        <v>31701</v>
      </c>
      <c r="K4064" s="2" t="s">
        <v>31693</v>
      </c>
      <c r="L4064" s="8">
        <v>472.1662</v>
      </c>
    </row>
    <row r="4065" spans="1:12" x14ac:dyDescent="0.25">
      <c r="A4065" s="2">
        <v>4063</v>
      </c>
      <c r="B4065" s="2" t="s">
        <v>31702</v>
      </c>
      <c r="C4065" s="2" t="s">
        <v>31704</v>
      </c>
      <c r="D4065" s="8" t="s">
        <v>31705</v>
      </c>
      <c r="F4065" s="2" t="s">
        <v>31703</v>
      </c>
      <c r="G4065" s="2" t="s">
        <v>31706</v>
      </c>
      <c r="H4065" s="2" t="s">
        <v>31707</v>
      </c>
      <c r="I4065" t="s">
        <v>37575</v>
      </c>
      <c r="J4065" s="8" t="s">
        <v>31709</v>
      </c>
      <c r="K4065" s="2" t="s">
        <v>31708</v>
      </c>
      <c r="L4065" s="8">
        <v>472.39159999999998</v>
      </c>
    </row>
    <row r="4066" spans="1:12" x14ac:dyDescent="0.25">
      <c r="A4066" s="2">
        <v>4064</v>
      </c>
      <c r="B4066" s="2" t="s">
        <v>31710</v>
      </c>
      <c r="C4066" s="2" t="s">
        <v>31712</v>
      </c>
      <c r="D4066" s="8" t="s">
        <v>31713</v>
      </c>
      <c r="E4066" s="2" t="s">
        <v>31714</v>
      </c>
      <c r="F4066" s="2" t="s">
        <v>31711</v>
      </c>
      <c r="G4066" s="2" t="s">
        <v>31715</v>
      </c>
      <c r="H4066" s="2" t="s">
        <v>31716</v>
      </c>
      <c r="I4066" t="s">
        <v>37576</v>
      </c>
      <c r="J4066" s="8" t="s">
        <v>31718</v>
      </c>
      <c r="K4066" s="2" t="s">
        <v>31717</v>
      </c>
      <c r="L4066" s="8">
        <v>473.16609999999997</v>
      </c>
    </row>
    <row r="4067" spans="1:12" x14ac:dyDescent="0.25">
      <c r="A4067" s="2">
        <v>4065</v>
      </c>
      <c r="B4067" s="2" t="s">
        <v>31719</v>
      </c>
      <c r="C4067" s="2" t="s">
        <v>31721</v>
      </c>
      <c r="D4067" s="8" t="s">
        <v>31722</v>
      </c>
      <c r="E4067" s="2" t="s">
        <v>31723</v>
      </c>
      <c r="F4067" s="2" t="s">
        <v>31720</v>
      </c>
      <c r="G4067" s="2" t="s">
        <v>31724</v>
      </c>
      <c r="H4067" s="2" t="s">
        <v>31724</v>
      </c>
      <c r="I4067" t="s">
        <v>37577</v>
      </c>
      <c r="J4067" s="8" t="s">
        <v>31726</v>
      </c>
      <c r="K4067" s="2" t="s">
        <v>31725</v>
      </c>
      <c r="L4067" s="8">
        <v>473.2638</v>
      </c>
    </row>
    <row r="4068" spans="1:12" x14ac:dyDescent="0.25">
      <c r="A4068" s="2">
        <v>4066</v>
      </c>
      <c r="B4068" s="2" t="s">
        <v>31727</v>
      </c>
      <c r="C4068" s="2" t="s">
        <v>31729</v>
      </c>
      <c r="D4068" s="8" t="s">
        <v>31730</v>
      </c>
      <c r="E4068" s="2" t="s">
        <v>31731</v>
      </c>
      <c r="F4068" s="2" t="s">
        <v>31728</v>
      </c>
      <c r="G4068" s="2" t="s">
        <v>31732</v>
      </c>
      <c r="H4068" s="2" t="s">
        <v>31732</v>
      </c>
      <c r="I4068" t="s">
        <v>37578</v>
      </c>
      <c r="J4068" s="8" t="s">
        <v>31734</v>
      </c>
      <c r="K4068" s="2" t="s">
        <v>31733</v>
      </c>
      <c r="L4068" s="8">
        <v>473.91500000000002</v>
      </c>
    </row>
    <row r="4069" spans="1:12" x14ac:dyDescent="0.25">
      <c r="A4069" s="2">
        <v>4067</v>
      </c>
      <c r="B4069" s="2" t="s">
        <v>31735</v>
      </c>
      <c r="C4069" s="2" t="s">
        <v>31737</v>
      </c>
      <c r="D4069" s="8" t="s">
        <v>31738</v>
      </c>
      <c r="E4069" s="2" t="s">
        <v>31739</v>
      </c>
      <c r="F4069" s="2" t="s">
        <v>31736</v>
      </c>
      <c r="G4069" s="2" t="s">
        <v>31740</v>
      </c>
      <c r="H4069" s="2" t="s">
        <v>31740</v>
      </c>
      <c r="I4069" t="s">
        <v>37579</v>
      </c>
      <c r="J4069" s="8" t="s">
        <v>31742</v>
      </c>
      <c r="K4069" s="2" t="s">
        <v>31741</v>
      </c>
      <c r="L4069" s="8">
        <v>474.08049999999997</v>
      </c>
    </row>
    <row r="4070" spans="1:12" x14ac:dyDescent="0.25">
      <c r="A4070" s="2">
        <v>4068</v>
      </c>
      <c r="B4070" s="2" t="s">
        <v>31743</v>
      </c>
      <c r="C4070" s="2" t="s">
        <v>31745</v>
      </c>
      <c r="D4070" s="8" t="s">
        <v>31746</v>
      </c>
      <c r="E4070" s="2" t="s">
        <v>31747</v>
      </c>
      <c r="F4070" s="2" t="s">
        <v>31744</v>
      </c>
      <c r="G4070" s="2" t="s">
        <v>31748</v>
      </c>
      <c r="H4070" s="2" t="s">
        <v>31748</v>
      </c>
      <c r="I4070" t="s">
        <v>37580</v>
      </c>
      <c r="J4070" s="8" t="s">
        <v>31750</v>
      </c>
      <c r="K4070" s="2" t="s">
        <v>31749</v>
      </c>
      <c r="L4070" s="8">
        <v>476.25740000000002</v>
      </c>
    </row>
    <row r="4071" spans="1:12" x14ac:dyDescent="0.25">
      <c r="A4071" s="2">
        <v>4069</v>
      </c>
      <c r="B4071" s="2" t="s">
        <v>31751</v>
      </c>
      <c r="C4071" s="2" t="s">
        <v>31753</v>
      </c>
      <c r="D4071" s="8" t="s">
        <v>31754</v>
      </c>
      <c r="E4071" s="2" t="s">
        <v>31755</v>
      </c>
      <c r="F4071" s="2" t="s">
        <v>31752</v>
      </c>
      <c r="G4071" s="2" t="s">
        <v>31756</v>
      </c>
      <c r="H4071" s="2" t="s">
        <v>31757</v>
      </c>
      <c r="I4071" t="s">
        <v>37581</v>
      </c>
      <c r="J4071" s="8" t="s">
        <v>31759</v>
      </c>
      <c r="K4071" s="2" t="s">
        <v>31758</v>
      </c>
      <c r="L4071" s="8">
        <v>477.31439999999998</v>
      </c>
    </row>
    <row r="4072" spans="1:12" x14ac:dyDescent="0.25">
      <c r="A4072" s="2">
        <v>4070</v>
      </c>
      <c r="B4072" s="2" t="s">
        <v>31760</v>
      </c>
      <c r="C4072" s="2" t="s">
        <v>31762</v>
      </c>
      <c r="D4072" s="8" t="s">
        <v>31763</v>
      </c>
      <c r="E4072" s="2" t="s">
        <v>31764</v>
      </c>
      <c r="F4072" s="2" t="s">
        <v>31761</v>
      </c>
      <c r="G4072" s="2" t="s">
        <v>31765</v>
      </c>
      <c r="H4072" s="2" t="s">
        <v>31766</v>
      </c>
      <c r="I4072" t="s">
        <v>37582</v>
      </c>
      <c r="J4072" s="8" t="s">
        <v>31768</v>
      </c>
      <c r="K4072" s="2" t="s">
        <v>31767</v>
      </c>
      <c r="L4072" s="8">
        <v>478.11430000000001</v>
      </c>
    </row>
    <row r="4073" spans="1:12" x14ac:dyDescent="0.25">
      <c r="A4073" s="2">
        <v>4071</v>
      </c>
      <c r="B4073" s="2" t="s">
        <v>31769</v>
      </c>
      <c r="C4073" s="2" t="s">
        <v>31771</v>
      </c>
      <c r="D4073" s="8" t="s">
        <v>31772</v>
      </c>
      <c r="E4073" s="2" t="s">
        <v>31773</v>
      </c>
      <c r="F4073" s="2" t="s">
        <v>31770</v>
      </c>
      <c r="G4073" s="2" t="s">
        <v>31774</v>
      </c>
      <c r="H4073" s="2" t="s">
        <v>31775</v>
      </c>
      <c r="I4073" t="s">
        <v>37583</v>
      </c>
      <c r="J4073" s="8" t="s">
        <v>31777</v>
      </c>
      <c r="K4073" s="2" t="s">
        <v>31776</v>
      </c>
      <c r="L4073" s="8">
        <v>479.2056</v>
      </c>
    </row>
    <row r="4074" spans="1:12" x14ac:dyDescent="0.25">
      <c r="A4074" s="2">
        <v>4072</v>
      </c>
      <c r="B4074" s="2" t="s">
        <v>31778</v>
      </c>
      <c r="C4074" s="2" t="s">
        <v>31780</v>
      </c>
      <c r="D4074" s="8" t="s">
        <v>31781</v>
      </c>
      <c r="E4074" s="2" t="s">
        <v>31782</v>
      </c>
      <c r="F4074" s="2" t="s">
        <v>31779</v>
      </c>
      <c r="G4074" s="2" t="s">
        <v>31783</v>
      </c>
      <c r="H4074" s="2" t="s">
        <v>31783</v>
      </c>
      <c r="I4074" t="s">
        <v>37584</v>
      </c>
      <c r="J4074" s="8" t="s">
        <v>31785</v>
      </c>
      <c r="K4074" s="2" t="s">
        <v>31784</v>
      </c>
      <c r="L4074" s="8">
        <v>480.3141</v>
      </c>
    </row>
    <row r="4075" spans="1:12" x14ac:dyDescent="0.25">
      <c r="A4075" s="2">
        <v>4073</v>
      </c>
      <c r="B4075" s="2" t="s">
        <v>31786</v>
      </c>
      <c r="C4075" s="2" t="s">
        <v>31788</v>
      </c>
      <c r="D4075" s="8" t="s">
        <v>31789</v>
      </c>
      <c r="E4075" s="2" t="s">
        <v>31790</v>
      </c>
      <c r="F4075" s="2" t="s">
        <v>31787</v>
      </c>
      <c r="G4075" s="2" t="s">
        <v>31791</v>
      </c>
      <c r="H4075" s="2" t="s">
        <v>31791</v>
      </c>
      <c r="I4075" t="s">
        <v>37585</v>
      </c>
      <c r="J4075" s="8" t="s">
        <v>31793</v>
      </c>
      <c r="K4075" s="2" t="s">
        <v>31792</v>
      </c>
      <c r="L4075" s="8">
        <v>483.06360000000001</v>
      </c>
    </row>
    <row r="4076" spans="1:12" x14ac:dyDescent="0.25">
      <c r="A4076" s="2">
        <v>4074</v>
      </c>
      <c r="B4076" s="2" t="s">
        <v>31794</v>
      </c>
      <c r="C4076" s="2" t="s">
        <v>31796</v>
      </c>
      <c r="D4076" s="8" t="s">
        <v>31797</v>
      </c>
      <c r="E4076" s="2" t="s">
        <v>31798</v>
      </c>
      <c r="F4076" s="2" t="s">
        <v>31795</v>
      </c>
      <c r="G4076" s="2" t="s">
        <v>31799</v>
      </c>
      <c r="H4076" s="2" t="s">
        <v>31799</v>
      </c>
      <c r="I4076" t="s">
        <v>37586</v>
      </c>
      <c r="J4076" s="8" t="s">
        <v>31801</v>
      </c>
      <c r="K4076" s="2" t="s">
        <v>31800</v>
      </c>
      <c r="L4076" s="8">
        <v>483.24430000000001</v>
      </c>
    </row>
    <row r="4077" spans="1:12" x14ac:dyDescent="0.25">
      <c r="A4077" s="2">
        <v>4075</v>
      </c>
      <c r="B4077" s="2" t="s">
        <v>31802</v>
      </c>
      <c r="C4077" s="2" t="s">
        <v>31804</v>
      </c>
      <c r="D4077" s="8" t="s">
        <v>31805</v>
      </c>
      <c r="E4077" s="2" t="s">
        <v>31806</v>
      </c>
      <c r="F4077" s="2" t="s">
        <v>31803</v>
      </c>
      <c r="G4077" s="2" t="s">
        <v>31807</v>
      </c>
      <c r="H4077" s="2" t="s">
        <v>31807</v>
      </c>
      <c r="I4077" t="s">
        <v>37587</v>
      </c>
      <c r="J4077" s="8" t="s">
        <v>31809</v>
      </c>
      <c r="K4077" s="2" t="s">
        <v>31808</v>
      </c>
      <c r="L4077" s="8">
        <v>485.68340000000001</v>
      </c>
    </row>
    <row r="4078" spans="1:12" x14ac:dyDescent="0.25">
      <c r="A4078" s="2">
        <v>4076</v>
      </c>
      <c r="B4078" s="2" t="s">
        <v>31810</v>
      </c>
      <c r="C4078" s="2" t="s">
        <v>31812</v>
      </c>
      <c r="D4078" s="8" t="s">
        <v>31813</v>
      </c>
      <c r="E4078" s="2" t="s">
        <v>31814</v>
      </c>
      <c r="F4078" s="2" t="s">
        <v>31811</v>
      </c>
      <c r="G4078" s="2" t="s">
        <v>31815</v>
      </c>
      <c r="H4078" s="2" t="s">
        <v>31815</v>
      </c>
      <c r="I4078" t="s">
        <v>37588</v>
      </c>
      <c r="J4078" s="8" t="s">
        <v>31817</v>
      </c>
      <c r="K4078" s="2" t="s">
        <v>31816</v>
      </c>
      <c r="L4078" s="8">
        <v>486.3417</v>
      </c>
    </row>
    <row r="4079" spans="1:12" x14ac:dyDescent="0.25">
      <c r="A4079" s="2">
        <v>4077</v>
      </c>
      <c r="B4079" s="2" t="s">
        <v>31818</v>
      </c>
      <c r="C4079" s="2" t="s">
        <v>31820</v>
      </c>
      <c r="D4079" s="8" t="s">
        <v>31821</v>
      </c>
      <c r="E4079" s="2" t="s">
        <v>31822</v>
      </c>
      <c r="F4079" s="2" t="s">
        <v>31819</v>
      </c>
      <c r="G4079" s="2" t="s">
        <v>31823</v>
      </c>
      <c r="H4079" s="2" t="s">
        <v>31823</v>
      </c>
      <c r="I4079" t="s">
        <v>37589</v>
      </c>
      <c r="J4079" s="8" t="s">
        <v>31825</v>
      </c>
      <c r="K4079" s="2" t="s">
        <v>31824</v>
      </c>
      <c r="L4079" s="8">
        <v>487.8895</v>
      </c>
    </row>
    <row r="4080" spans="1:12" x14ac:dyDescent="0.25">
      <c r="A4080" s="2">
        <v>4078</v>
      </c>
      <c r="B4080" s="2" t="s">
        <v>31826</v>
      </c>
      <c r="C4080" s="2" t="s">
        <v>31828</v>
      </c>
      <c r="D4080" s="8" t="s">
        <v>31829</v>
      </c>
      <c r="E4080" s="2" t="s">
        <v>31830</v>
      </c>
      <c r="F4080" s="2" t="s">
        <v>31827</v>
      </c>
      <c r="G4080" s="2" t="s">
        <v>31831</v>
      </c>
      <c r="H4080" s="2" t="s">
        <v>31831</v>
      </c>
      <c r="I4080" t="s">
        <v>37590</v>
      </c>
      <c r="J4080" s="8" t="s">
        <v>31833</v>
      </c>
      <c r="K4080" s="2" t="s">
        <v>31832</v>
      </c>
      <c r="L4080" s="8">
        <v>488.03620000000001</v>
      </c>
    </row>
    <row r="4081" spans="1:12" x14ac:dyDescent="0.25">
      <c r="A4081" s="2">
        <v>4079</v>
      </c>
      <c r="B4081" s="2" t="s">
        <v>31834</v>
      </c>
      <c r="C4081" s="2" t="s">
        <v>31836</v>
      </c>
      <c r="D4081" s="8" t="s">
        <v>31837</v>
      </c>
      <c r="E4081" s="2" t="s">
        <v>31838</v>
      </c>
      <c r="F4081" s="2" t="s">
        <v>31835</v>
      </c>
      <c r="G4081" s="2" t="s">
        <v>31839</v>
      </c>
      <c r="H4081" s="2" t="s">
        <v>31839</v>
      </c>
      <c r="I4081" t="s">
        <v>31838</v>
      </c>
      <c r="J4081" s="8" t="s">
        <v>31841</v>
      </c>
      <c r="K4081" s="2" t="s">
        <v>31840</v>
      </c>
      <c r="L4081" s="8">
        <v>488.06670000000003</v>
      </c>
    </row>
    <row r="4082" spans="1:12" x14ac:dyDescent="0.25">
      <c r="A4082" s="2">
        <v>4080</v>
      </c>
      <c r="B4082" s="2" t="s">
        <v>31842</v>
      </c>
      <c r="C4082" s="2" t="s">
        <v>31844</v>
      </c>
      <c r="D4082" s="8" t="s">
        <v>31845</v>
      </c>
      <c r="E4082" s="2" t="s">
        <v>31846</v>
      </c>
      <c r="F4082" s="2" t="s">
        <v>31843</v>
      </c>
      <c r="G4082" s="2" t="s">
        <v>31847</v>
      </c>
      <c r="H4082" s="2" t="s">
        <v>31848</v>
      </c>
      <c r="I4082" t="s">
        <v>37591</v>
      </c>
      <c r="J4082" s="8" t="s">
        <v>31850</v>
      </c>
      <c r="K4082" s="2" t="s">
        <v>31849</v>
      </c>
      <c r="L4082" s="8">
        <v>488.96800000000002</v>
      </c>
    </row>
    <row r="4083" spans="1:12" x14ac:dyDescent="0.25">
      <c r="A4083" s="2">
        <v>4081</v>
      </c>
      <c r="B4083" s="2" t="s">
        <v>31851</v>
      </c>
      <c r="C4083" s="2" t="s">
        <v>31853</v>
      </c>
      <c r="D4083" s="8" t="s">
        <v>31854</v>
      </c>
      <c r="E4083" s="2" t="s">
        <v>31855</v>
      </c>
      <c r="F4083" s="2" t="s">
        <v>31852</v>
      </c>
      <c r="G4083" s="2" t="s">
        <v>31856</v>
      </c>
      <c r="H4083" s="2" t="s">
        <v>31856</v>
      </c>
      <c r="I4083" t="s">
        <v>37592</v>
      </c>
      <c r="J4083" s="8" t="s">
        <v>31858</v>
      </c>
      <c r="K4083" s="2" t="s">
        <v>31857</v>
      </c>
      <c r="L4083" s="8">
        <v>492.01229999999998</v>
      </c>
    </row>
    <row r="4084" spans="1:12" x14ac:dyDescent="0.25">
      <c r="A4084" s="2">
        <v>4082</v>
      </c>
      <c r="B4084" s="2" t="s">
        <v>31859</v>
      </c>
      <c r="C4084" s="2" t="s">
        <v>31861</v>
      </c>
      <c r="D4084" s="8" t="s">
        <v>31862</v>
      </c>
      <c r="E4084" s="2" t="s">
        <v>31863</v>
      </c>
      <c r="F4084" s="2" t="s">
        <v>31860</v>
      </c>
      <c r="G4084" s="2" t="s">
        <v>31864</v>
      </c>
      <c r="H4084" s="2" t="s">
        <v>31864</v>
      </c>
      <c r="I4084" t="s">
        <v>37593</v>
      </c>
      <c r="J4084" s="8" t="s">
        <v>31866</v>
      </c>
      <c r="K4084" s="2" t="s">
        <v>31865</v>
      </c>
      <c r="L4084" s="8">
        <v>492.09039999999999</v>
      </c>
    </row>
    <row r="4085" spans="1:12" x14ac:dyDescent="0.25">
      <c r="A4085" s="2">
        <v>4083</v>
      </c>
      <c r="B4085" s="2" t="s">
        <v>31867</v>
      </c>
      <c r="C4085" s="2" t="s">
        <v>31869</v>
      </c>
      <c r="D4085" s="8" t="s">
        <v>31870</v>
      </c>
      <c r="E4085" s="2" t="s">
        <v>31871</v>
      </c>
      <c r="F4085" s="2" t="s">
        <v>31868</v>
      </c>
      <c r="G4085" s="2" t="s">
        <v>31872</v>
      </c>
      <c r="H4085" s="2" t="s">
        <v>31872</v>
      </c>
      <c r="I4085" t="s">
        <v>37594</v>
      </c>
      <c r="J4085" s="8" t="s">
        <v>31874</v>
      </c>
      <c r="K4085" s="2" t="s">
        <v>31873</v>
      </c>
      <c r="L4085" s="8">
        <v>492.10390000000001</v>
      </c>
    </row>
    <row r="4086" spans="1:12" x14ac:dyDescent="0.25">
      <c r="A4086" s="2">
        <v>4084</v>
      </c>
      <c r="B4086" s="2" t="s">
        <v>31875</v>
      </c>
      <c r="C4086" s="2" t="s">
        <v>31877</v>
      </c>
      <c r="D4086" s="8" t="s">
        <v>31878</v>
      </c>
      <c r="E4086" s="2" t="s">
        <v>31879</v>
      </c>
      <c r="F4086" s="2" t="s">
        <v>31876</v>
      </c>
      <c r="G4086" s="2" t="s">
        <v>31880</v>
      </c>
      <c r="H4086" s="2" t="s">
        <v>31880</v>
      </c>
      <c r="I4086" t="s">
        <v>37595</v>
      </c>
      <c r="J4086" s="8" t="s">
        <v>31882</v>
      </c>
      <c r="K4086" s="2" t="s">
        <v>31881</v>
      </c>
      <c r="L4086" s="8">
        <v>493.1438</v>
      </c>
    </row>
    <row r="4087" spans="1:12" x14ac:dyDescent="0.25">
      <c r="A4087" s="2">
        <v>4085</v>
      </c>
      <c r="B4087" s="2" t="s">
        <v>31883</v>
      </c>
      <c r="C4087" s="2" t="s">
        <v>31885</v>
      </c>
      <c r="D4087" s="8" t="s">
        <v>31886</v>
      </c>
      <c r="E4087" s="2" t="s">
        <v>31887</v>
      </c>
      <c r="F4087" s="2" t="s">
        <v>31884</v>
      </c>
      <c r="G4087" s="2" t="s">
        <v>31888</v>
      </c>
      <c r="H4087" s="2" t="s">
        <v>31889</v>
      </c>
      <c r="I4087" t="s">
        <v>37596</v>
      </c>
      <c r="J4087" s="8" t="s">
        <v>31891</v>
      </c>
      <c r="K4087" s="2" t="s">
        <v>31890</v>
      </c>
      <c r="L4087" s="8">
        <v>494.19049999999999</v>
      </c>
    </row>
    <row r="4088" spans="1:12" x14ac:dyDescent="0.25">
      <c r="A4088" s="2">
        <v>4086</v>
      </c>
      <c r="B4088" s="2" t="s">
        <v>31892</v>
      </c>
      <c r="C4088" s="2" t="s">
        <v>31894</v>
      </c>
      <c r="D4088" s="8" t="s">
        <v>31895</v>
      </c>
      <c r="E4088" s="2" t="s">
        <v>31896</v>
      </c>
      <c r="F4088" s="2" t="s">
        <v>31893</v>
      </c>
      <c r="G4088" s="2" t="s">
        <v>31897</v>
      </c>
      <c r="H4088" s="2" t="s">
        <v>31898</v>
      </c>
      <c r="I4088" t="s">
        <v>37597</v>
      </c>
      <c r="J4088" s="8" t="s">
        <v>31900</v>
      </c>
      <c r="K4088" s="2" t="s">
        <v>31899</v>
      </c>
      <c r="L4088" s="8">
        <v>495.04059999999998</v>
      </c>
    </row>
    <row r="4089" spans="1:12" x14ac:dyDescent="0.25">
      <c r="A4089" s="2">
        <v>4087</v>
      </c>
      <c r="B4089" s="2" t="s">
        <v>31901</v>
      </c>
      <c r="C4089" s="2" t="s">
        <v>31903</v>
      </c>
      <c r="D4089" s="8" t="s">
        <v>31904</v>
      </c>
      <c r="E4089" s="2" t="s">
        <v>31905</v>
      </c>
      <c r="F4089" s="2" t="s">
        <v>31902</v>
      </c>
      <c r="G4089" s="2" t="s">
        <v>31906</v>
      </c>
      <c r="H4089" s="2" t="s">
        <v>31906</v>
      </c>
      <c r="I4089" t="s">
        <v>37598</v>
      </c>
      <c r="J4089" s="8" t="s">
        <v>31908</v>
      </c>
      <c r="K4089" s="2" t="s">
        <v>31907</v>
      </c>
      <c r="L4089" s="8">
        <v>495.63080000000002</v>
      </c>
    </row>
    <row r="4090" spans="1:12" x14ac:dyDescent="0.25">
      <c r="A4090" s="2">
        <v>4088</v>
      </c>
      <c r="B4090" s="2" t="s">
        <v>31909</v>
      </c>
      <c r="C4090" s="2" t="s">
        <v>31911</v>
      </c>
      <c r="D4090" s="8" t="s">
        <v>31912</v>
      </c>
      <c r="E4090" s="2" t="s">
        <v>31913</v>
      </c>
      <c r="F4090" s="2" t="s">
        <v>31910</v>
      </c>
      <c r="G4090" s="2" t="s">
        <v>31914</v>
      </c>
      <c r="H4090" s="2" t="s">
        <v>31914</v>
      </c>
      <c r="I4090" t="s">
        <v>37599</v>
      </c>
      <c r="J4090" s="8" t="s">
        <v>31916</v>
      </c>
      <c r="K4090" s="2" t="s">
        <v>31915</v>
      </c>
      <c r="L4090" s="8">
        <v>497.06990000000002</v>
      </c>
    </row>
    <row r="4091" spans="1:12" x14ac:dyDescent="0.25">
      <c r="A4091" s="2">
        <v>4089</v>
      </c>
      <c r="B4091" s="2" t="s">
        <v>31917</v>
      </c>
      <c r="C4091" s="2" t="s">
        <v>31919</v>
      </c>
      <c r="D4091" s="8" t="s">
        <v>31920</v>
      </c>
      <c r="E4091" s="2" t="s">
        <v>31921</v>
      </c>
      <c r="F4091" s="2" t="s">
        <v>31918</v>
      </c>
      <c r="G4091" s="2" t="s">
        <v>31922</v>
      </c>
      <c r="H4091" s="2" t="s">
        <v>31922</v>
      </c>
      <c r="I4091" t="s">
        <v>37600</v>
      </c>
      <c r="J4091" s="8" t="s">
        <v>31924</v>
      </c>
      <c r="K4091" s="2" t="s">
        <v>31923</v>
      </c>
      <c r="L4091" s="8">
        <v>498.95350000000002</v>
      </c>
    </row>
    <row r="4092" spans="1:12" x14ac:dyDescent="0.25">
      <c r="A4092" s="2">
        <v>4090</v>
      </c>
      <c r="B4092" s="2" t="s">
        <v>31925</v>
      </c>
      <c r="C4092" s="2" t="s">
        <v>31927</v>
      </c>
      <c r="D4092" s="8" t="s">
        <v>31928</v>
      </c>
      <c r="E4092" s="2" t="s">
        <v>31929</v>
      </c>
      <c r="F4092" s="2" t="s">
        <v>31926</v>
      </c>
      <c r="G4092" s="2" t="s">
        <v>31930</v>
      </c>
      <c r="H4092" s="2" t="s">
        <v>31930</v>
      </c>
      <c r="I4092" t="s">
        <v>37601</v>
      </c>
      <c r="J4092" s="8" t="s">
        <v>31932</v>
      </c>
      <c r="K4092" s="2" t="s">
        <v>31931</v>
      </c>
      <c r="L4092" s="8">
        <v>499.72669999999999</v>
      </c>
    </row>
    <row r="4093" spans="1:12" x14ac:dyDescent="0.25">
      <c r="A4093" s="2">
        <v>4091</v>
      </c>
      <c r="B4093" s="2" t="s">
        <v>31933</v>
      </c>
      <c r="C4093" s="2" t="s">
        <v>31935</v>
      </c>
      <c r="D4093" s="8" t="s">
        <v>31936</v>
      </c>
      <c r="E4093" s="2" t="s">
        <v>31937</v>
      </c>
      <c r="F4093" s="2" t="s">
        <v>31934</v>
      </c>
      <c r="G4093" s="2" t="s">
        <v>31938</v>
      </c>
      <c r="H4093" s="2" t="s">
        <v>31939</v>
      </c>
      <c r="I4093" t="s">
        <v>37602</v>
      </c>
      <c r="J4093" s="8" t="s">
        <v>31941</v>
      </c>
      <c r="K4093" s="2" t="s">
        <v>31940</v>
      </c>
      <c r="L4093" s="8">
        <v>499.9375</v>
      </c>
    </row>
    <row r="4094" spans="1:12" x14ac:dyDescent="0.25">
      <c r="A4094" s="2">
        <v>4092</v>
      </c>
      <c r="B4094" s="2" t="s">
        <v>31942</v>
      </c>
      <c r="C4094" s="2" t="s">
        <v>31944</v>
      </c>
      <c r="D4094" s="8" t="s">
        <v>31945</v>
      </c>
      <c r="E4094" s="2" t="s">
        <v>31946</v>
      </c>
      <c r="F4094" s="2" t="s">
        <v>31943</v>
      </c>
      <c r="G4094" s="2" t="s">
        <v>31947</v>
      </c>
      <c r="H4094" s="2" t="s">
        <v>31947</v>
      </c>
      <c r="I4094" t="s">
        <v>37603</v>
      </c>
      <c r="J4094" s="8" t="s">
        <v>31949</v>
      </c>
      <c r="K4094" s="2" t="s">
        <v>31948</v>
      </c>
      <c r="L4094" s="8">
        <v>502.12709999999998</v>
      </c>
    </row>
    <row r="4095" spans="1:12" x14ac:dyDescent="0.25">
      <c r="A4095" s="2">
        <v>4093</v>
      </c>
      <c r="B4095" s="2" t="s">
        <v>31950</v>
      </c>
      <c r="C4095" s="2" t="s">
        <v>31952</v>
      </c>
      <c r="D4095" s="8" t="s">
        <v>2869</v>
      </c>
      <c r="E4095" s="2" t="s">
        <v>31953</v>
      </c>
      <c r="F4095" s="2" t="s">
        <v>31951</v>
      </c>
      <c r="G4095" s="2" t="s">
        <v>31954</v>
      </c>
      <c r="H4095" s="2" t="s">
        <v>31955</v>
      </c>
      <c r="I4095" t="s">
        <v>37604</v>
      </c>
      <c r="J4095" s="8" t="s">
        <v>31957</v>
      </c>
      <c r="K4095" s="2" t="s">
        <v>31956</v>
      </c>
      <c r="L4095" s="8">
        <v>502.27440000000001</v>
      </c>
    </row>
    <row r="4096" spans="1:12" x14ac:dyDescent="0.25">
      <c r="A4096" s="2">
        <v>4094</v>
      </c>
      <c r="B4096" s="2" t="s">
        <v>31958</v>
      </c>
      <c r="C4096" s="2" t="s">
        <v>31960</v>
      </c>
      <c r="D4096" s="8" t="s">
        <v>31961</v>
      </c>
      <c r="E4096" s="2" t="s">
        <v>31962</v>
      </c>
      <c r="F4096" s="2" t="s">
        <v>31959</v>
      </c>
      <c r="G4096" s="2" t="s">
        <v>31963</v>
      </c>
      <c r="H4096" s="2" t="s">
        <v>31964</v>
      </c>
      <c r="I4096" t="s">
        <v>37605</v>
      </c>
      <c r="J4096" s="8" t="s">
        <v>31966</v>
      </c>
      <c r="K4096" s="2" t="s">
        <v>31965</v>
      </c>
      <c r="L4096" s="8">
        <v>502.45150000000001</v>
      </c>
    </row>
    <row r="4097" spans="1:12" x14ac:dyDescent="0.25">
      <c r="A4097" s="2">
        <v>4095</v>
      </c>
      <c r="B4097" s="2" t="s">
        <v>31967</v>
      </c>
      <c r="C4097" s="2" t="s">
        <v>31969</v>
      </c>
      <c r="D4097" s="8" t="s">
        <v>31970</v>
      </c>
      <c r="E4097" s="2" t="s">
        <v>31971</v>
      </c>
      <c r="F4097" s="2" t="s">
        <v>31968</v>
      </c>
      <c r="G4097" s="2" t="s">
        <v>31972</v>
      </c>
      <c r="H4097" s="2" t="s">
        <v>31972</v>
      </c>
      <c r="I4097" t="s">
        <v>37606</v>
      </c>
      <c r="J4097" s="8" t="s">
        <v>31974</v>
      </c>
      <c r="K4097" s="2" t="s">
        <v>31973</v>
      </c>
      <c r="L4097" s="8">
        <v>502.97320000000002</v>
      </c>
    </row>
    <row r="4098" spans="1:12" x14ac:dyDescent="0.25">
      <c r="A4098" s="2">
        <v>4096</v>
      </c>
      <c r="B4098" s="2" t="s">
        <v>31975</v>
      </c>
      <c r="C4098" s="2" t="s">
        <v>31977</v>
      </c>
      <c r="D4098" s="8" t="s">
        <v>31978</v>
      </c>
      <c r="E4098" s="2" t="s">
        <v>31979</v>
      </c>
      <c r="F4098" s="2" t="s">
        <v>31976</v>
      </c>
      <c r="G4098" s="2" t="s">
        <v>31980</v>
      </c>
      <c r="H4098" s="2" t="s">
        <v>31980</v>
      </c>
      <c r="I4098" t="s">
        <v>37607</v>
      </c>
      <c r="J4098" s="8" t="s">
        <v>31982</v>
      </c>
      <c r="K4098" s="2" t="s">
        <v>31981</v>
      </c>
      <c r="L4098" s="8">
        <v>503.07810000000001</v>
      </c>
    </row>
    <row r="4099" spans="1:12" x14ac:dyDescent="0.25">
      <c r="A4099" s="2">
        <v>4097</v>
      </c>
      <c r="B4099" s="2" t="s">
        <v>31983</v>
      </c>
      <c r="C4099" s="2" t="s">
        <v>31985</v>
      </c>
      <c r="D4099" s="8" t="s">
        <v>31986</v>
      </c>
      <c r="E4099" s="2" t="s">
        <v>31987</v>
      </c>
      <c r="F4099" s="2" t="s">
        <v>31984</v>
      </c>
      <c r="G4099" s="2" t="s">
        <v>31988</v>
      </c>
      <c r="H4099" s="2" t="s">
        <v>31988</v>
      </c>
      <c r="I4099" t="s">
        <v>37608</v>
      </c>
      <c r="J4099" s="8" t="s">
        <v>31990</v>
      </c>
      <c r="K4099" s="2" t="s">
        <v>31989</v>
      </c>
      <c r="L4099" s="8">
        <v>504.00909999999999</v>
      </c>
    </row>
    <row r="4100" spans="1:12" x14ac:dyDescent="0.25">
      <c r="A4100" s="2">
        <v>4098</v>
      </c>
      <c r="B4100" s="2" t="s">
        <v>31991</v>
      </c>
      <c r="C4100" s="2" t="s">
        <v>31993</v>
      </c>
      <c r="D4100" s="8" t="s">
        <v>31994</v>
      </c>
      <c r="E4100" s="2" t="s">
        <v>31995</v>
      </c>
      <c r="F4100" s="2" t="s">
        <v>31992</v>
      </c>
      <c r="G4100" s="2" t="s">
        <v>31996</v>
      </c>
      <c r="H4100" s="2" t="s">
        <v>31997</v>
      </c>
      <c r="I4100" t="s">
        <v>37609</v>
      </c>
      <c r="J4100" s="8" t="s">
        <v>31999</v>
      </c>
      <c r="K4100" s="2" t="s">
        <v>31998</v>
      </c>
      <c r="L4100" s="8">
        <v>504.20319999999998</v>
      </c>
    </row>
    <row r="4101" spans="1:12" x14ac:dyDescent="0.25">
      <c r="A4101" s="2">
        <v>4099</v>
      </c>
      <c r="B4101" s="2" t="s">
        <v>32000</v>
      </c>
      <c r="C4101" s="2" t="s">
        <v>32002</v>
      </c>
      <c r="D4101" s="8" t="s">
        <v>32003</v>
      </c>
      <c r="E4101" s="2" t="s">
        <v>32004</v>
      </c>
      <c r="F4101" s="2" t="s">
        <v>32001</v>
      </c>
      <c r="G4101" s="2" t="s">
        <v>32005</v>
      </c>
      <c r="H4101" s="2" t="s">
        <v>32006</v>
      </c>
      <c r="I4101" t="s">
        <v>37610</v>
      </c>
      <c r="J4101" s="8" t="s">
        <v>32008</v>
      </c>
      <c r="K4101" s="2" t="s">
        <v>32007</v>
      </c>
      <c r="L4101" s="8">
        <v>505.95240000000001</v>
      </c>
    </row>
    <row r="4102" spans="1:12" x14ac:dyDescent="0.25">
      <c r="A4102" s="2">
        <v>4100</v>
      </c>
      <c r="B4102" s="2" t="s">
        <v>32009</v>
      </c>
      <c r="C4102" s="2" t="s">
        <v>32011</v>
      </c>
      <c r="D4102" s="8" t="s">
        <v>32012</v>
      </c>
      <c r="E4102" s="2" t="s">
        <v>32013</v>
      </c>
      <c r="F4102" s="2" t="s">
        <v>32010</v>
      </c>
      <c r="G4102" s="2" t="s">
        <v>32014</v>
      </c>
      <c r="H4102" s="2" t="s">
        <v>32015</v>
      </c>
      <c r="I4102" t="s">
        <v>37611</v>
      </c>
      <c r="J4102" s="8" t="s">
        <v>32017</v>
      </c>
      <c r="K4102" s="2" t="s">
        <v>32016</v>
      </c>
      <c r="L4102" s="8">
        <v>506.11770000000001</v>
      </c>
    </row>
    <row r="4103" spans="1:12" x14ac:dyDescent="0.25">
      <c r="A4103" s="2">
        <v>4101</v>
      </c>
      <c r="B4103" s="2" t="s">
        <v>32018</v>
      </c>
      <c r="C4103" s="2" t="s">
        <v>32020</v>
      </c>
      <c r="D4103" s="8" t="s">
        <v>32021</v>
      </c>
      <c r="E4103" s="2" t="s">
        <v>32022</v>
      </c>
      <c r="F4103" s="2" t="s">
        <v>32019</v>
      </c>
      <c r="G4103" s="2" t="s">
        <v>32023</v>
      </c>
      <c r="H4103" s="2" t="s">
        <v>32024</v>
      </c>
      <c r="I4103" t="s">
        <v>37612</v>
      </c>
      <c r="J4103" s="8" t="s">
        <v>32026</v>
      </c>
      <c r="K4103" s="2" t="s">
        <v>32025</v>
      </c>
      <c r="L4103" s="8">
        <v>506.20870000000002</v>
      </c>
    </row>
    <row r="4104" spans="1:12" x14ac:dyDescent="0.25">
      <c r="A4104" s="2">
        <v>4102</v>
      </c>
      <c r="B4104" s="2" t="s">
        <v>32027</v>
      </c>
      <c r="C4104" s="2" t="s">
        <v>32029</v>
      </c>
      <c r="D4104" s="8" t="s">
        <v>32030</v>
      </c>
      <c r="E4104" s="2" t="s">
        <v>32031</v>
      </c>
      <c r="F4104" s="2" t="s">
        <v>32028</v>
      </c>
      <c r="G4104" s="2" t="s">
        <v>32032</v>
      </c>
      <c r="H4104" s="2" t="s">
        <v>32033</v>
      </c>
      <c r="I4104" t="s">
        <v>37613</v>
      </c>
      <c r="J4104" s="8" t="s">
        <v>32035</v>
      </c>
      <c r="K4104" s="2" t="s">
        <v>32034</v>
      </c>
      <c r="L4104" s="8">
        <v>506.97089999999997</v>
      </c>
    </row>
    <row r="4105" spans="1:12" x14ac:dyDescent="0.25">
      <c r="A4105" s="2">
        <v>4103</v>
      </c>
      <c r="B4105" s="2" t="s">
        <v>32036</v>
      </c>
      <c r="C4105" s="2" t="s">
        <v>32038</v>
      </c>
      <c r="D4105" s="8" t="s">
        <v>32039</v>
      </c>
      <c r="E4105" s="2" t="s">
        <v>32040</v>
      </c>
      <c r="F4105" s="2" t="s">
        <v>32037</v>
      </c>
      <c r="G4105" s="2" t="s">
        <v>32041</v>
      </c>
      <c r="H4105" s="2" t="s">
        <v>32042</v>
      </c>
      <c r="I4105" t="s">
        <v>37614</v>
      </c>
      <c r="J4105" s="8" t="s">
        <v>32044</v>
      </c>
      <c r="K4105" s="2" t="s">
        <v>32043</v>
      </c>
      <c r="L4105" s="8">
        <v>508.24680000000001</v>
      </c>
    </row>
    <row r="4106" spans="1:12" x14ac:dyDescent="0.25">
      <c r="A4106" s="2">
        <v>4104</v>
      </c>
      <c r="B4106" s="2" t="s">
        <v>32045</v>
      </c>
      <c r="C4106" s="2" t="s">
        <v>32047</v>
      </c>
      <c r="D4106" s="8" t="s">
        <v>32048</v>
      </c>
      <c r="E4106" s="2" t="s">
        <v>32049</v>
      </c>
      <c r="F4106" s="2" t="s">
        <v>32046</v>
      </c>
      <c r="G4106" s="2" t="s">
        <v>32050</v>
      </c>
      <c r="H4106" s="2" t="s">
        <v>32050</v>
      </c>
      <c r="I4106" t="s">
        <v>37615</v>
      </c>
      <c r="J4106" s="8" t="s">
        <v>32052</v>
      </c>
      <c r="K4106" s="2" t="s">
        <v>32051</v>
      </c>
      <c r="L4106" s="8">
        <v>509.97840000000002</v>
      </c>
    </row>
    <row r="4107" spans="1:12" x14ac:dyDescent="0.25">
      <c r="A4107" s="2">
        <v>4105</v>
      </c>
      <c r="B4107" s="2" t="s">
        <v>32053</v>
      </c>
      <c r="C4107" s="2" t="s">
        <v>32055</v>
      </c>
      <c r="D4107" s="8" t="s">
        <v>32056</v>
      </c>
      <c r="E4107" s="2" t="s">
        <v>32057</v>
      </c>
      <c r="F4107" s="2" t="s">
        <v>32054</v>
      </c>
      <c r="G4107" s="2" t="s">
        <v>32058</v>
      </c>
      <c r="H4107" s="2" t="s">
        <v>32058</v>
      </c>
      <c r="I4107" t="s">
        <v>37616</v>
      </c>
      <c r="J4107" s="8" t="s">
        <v>32060</v>
      </c>
      <c r="K4107" s="2" t="s">
        <v>32059</v>
      </c>
      <c r="L4107" s="8">
        <v>510.01740000000001</v>
      </c>
    </row>
    <row r="4108" spans="1:12" x14ac:dyDescent="0.25">
      <c r="A4108" s="2">
        <v>4106</v>
      </c>
      <c r="B4108" s="2" t="s">
        <v>32061</v>
      </c>
      <c r="C4108" s="2" t="s">
        <v>32063</v>
      </c>
      <c r="D4108" s="8" t="s">
        <v>32064</v>
      </c>
      <c r="E4108" s="2" t="s">
        <v>32065</v>
      </c>
      <c r="F4108" s="2" t="s">
        <v>32062</v>
      </c>
      <c r="G4108" s="2" t="s">
        <v>32066</v>
      </c>
      <c r="H4108" s="2" t="s">
        <v>32066</v>
      </c>
      <c r="I4108" t="s">
        <v>37617</v>
      </c>
      <c r="J4108" s="8" t="s">
        <v>32068</v>
      </c>
      <c r="K4108" s="2" t="s">
        <v>32067</v>
      </c>
      <c r="L4108" s="8">
        <v>512.24099999999999</v>
      </c>
    </row>
    <row r="4109" spans="1:12" x14ac:dyDescent="0.25">
      <c r="A4109" s="2">
        <v>4107</v>
      </c>
      <c r="B4109" s="2" t="s">
        <v>32069</v>
      </c>
      <c r="C4109" s="2" t="s">
        <v>32071</v>
      </c>
      <c r="D4109" s="8" t="s">
        <v>32072</v>
      </c>
      <c r="E4109" s="2" t="s">
        <v>32073</v>
      </c>
      <c r="F4109" s="2" t="s">
        <v>32070</v>
      </c>
      <c r="G4109" s="2" t="s">
        <v>32074</v>
      </c>
      <c r="H4109" s="2" t="s">
        <v>32074</v>
      </c>
      <c r="I4109" t="s">
        <v>37618</v>
      </c>
      <c r="J4109" s="8" t="s">
        <v>32076</v>
      </c>
      <c r="K4109" s="2" t="s">
        <v>32075</v>
      </c>
      <c r="L4109" s="8">
        <v>513.96730000000002</v>
      </c>
    </row>
    <row r="4110" spans="1:12" x14ac:dyDescent="0.25">
      <c r="A4110" s="2">
        <v>4108</v>
      </c>
      <c r="B4110" s="2" t="s">
        <v>32077</v>
      </c>
      <c r="C4110" s="2" t="s">
        <v>32079</v>
      </c>
      <c r="D4110" s="8" t="s">
        <v>32080</v>
      </c>
      <c r="E4110" s="2" t="s">
        <v>32081</v>
      </c>
      <c r="F4110" s="2" t="s">
        <v>32078</v>
      </c>
      <c r="G4110" s="2" t="s">
        <v>32082</v>
      </c>
      <c r="H4110" s="2" t="s">
        <v>32082</v>
      </c>
      <c r="I4110" t="s">
        <v>37619</v>
      </c>
      <c r="J4110" s="8" t="s">
        <v>32084</v>
      </c>
      <c r="K4110" s="2" t="s">
        <v>32083</v>
      </c>
      <c r="L4110" s="8">
        <v>514.35059999999999</v>
      </c>
    </row>
    <row r="4111" spans="1:12" x14ac:dyDescent="0.25">
      <c r="A4111" s="2">
        <v>4109</v>
      </c>
      <c r="B4111" s="2" t="s">
        <v>32085</v>
      </c>
      <c r="C4111" s="2" t="s">
        <v>32087</v>
      </c>
      <c r="D4111" s="8" t="s">
        <v>32088</v>
      </c>
      <c r="E4111" s="2" t="s">
        <v>32089</v>
      </c>
      <c r="F4111" s="2" t="s">
        <v>32086</v>
      </c>
      <c r="G4111" s="2" t="s">
        <v>32090</v>
      </c>
      <c r="H4111" s="2" t="s">
        <v>32090</v>
      </c>
      <c r="I4111" t="s">
        <v>37620</v>
      </c>
      <c r="J4111" s="8" t="s">
        <v>32092</v>
      </c>
      <c r="K4111" s="2" t="s">
        <v>32091</v>
      </c>
      <c r="L4111" s="8">
        <v>515.28830000000005</v>
      </c>
    </row>
    <row r="4112" spans="1:12" x14ac:dyDescent="0.25">
      <c r="A4112" s="2">
        <v>4110</v>
      </c>
      <c r="B4112" s="2" t="s">
        <v>32093</v>
      </c>
      <c r="C4112" s="2" t="s">
        <v>32095</v>
      </c>
      <c r="D4112" s="8" t="s">
        <v>32096</v>
      </c>
      <c r="E4112" s="2" t="s">
        <v>32097</v>
      </c>
      <c r="F4112" s="2" t="s">
        <v>32094</v>
      </c>
      <c r="G4112" s="2" t="s">
        <v>32098</v>
      </c>
      <c r="H4112" s="2" t="s">
        <v>32099</v>
      </c>
      <c r="I4112" t="s">
        <v>37621</v>
      </c>
      <c r="J4112" s="8" t="s">
        <v>32101</v>
      </c>
      <c r="K4112" s="2" t="s">
        <v>32100</v>
      </c>
      <c r="L4112" s="8">
        <v>516.18110000000001</v>
      </c>
    </row>
    <row r="4113" spans="1:12" x14ac:dyDescent="0.25">
      <c r="A4113" s="2">
        <v>4111</v>
      </c>
      <c r="B4113" s="2" t="s">
        <v>32102</v>
      </c>
      <c r="C4113" s="2" t="s">
        <v>32104</v>
      </c>
      <c r="D4113" s="8" t="s">
        <v>32105</v>
      </c>
      <c r="E4113" s="2" t="s">
        <v>32106</v>
      </c>
      <c r="F4113" s="2" t="s">
        <v>32103</v>
      </c>
      <c r="G4113" s="2" t="s">
        <v>32107</v>
      </c>
      <c r="H4113" s="2" t="s">
        <v>32108</v>
      </c>
      <c r="I4113" t="s">
        <v>37622</v>
      </c>
      <c r="J4113" s="8" t="s">
        <v>32110</v>
      </c>
      <c r="K4113" s="2" t="s">
        <v>32109</v>
      </c>
      <c r="L4113" s="8">
        <v>517.08069999999998</v>
      </c>
    </row>
    <row r="4114" spans="1:12" x14ac:dyDescent="0.25">
      <c r="A4114" s="2">
        <v>4112</v>
      </c>
      <c r="B4114" s="2" t="s">
        <v>32111</v>
      </c>
      <c r="C4114" s="2" t="s">
        <v>32113</v>
      </c>
      <c r="D4114" s="8" t="s">
        <v>32114</v>
      </c>
      <c r="E4114" s="2" t="s">
        <v>32115</v>
      </c>
      <c r="F4114" s="2" t="s">
        <v>32112</v>
      </c>
      <c r="G4114" s="2" t="s">
        <v>32116</v>
      </c>
      <c r="H4114" s="2" t="s">
        <v>32117</v>
      </c>
      <c r="I4114" t="s">
        <v>37623</v>
      </c>
      <c r="J4114" s="8" t="s">
        <v>32119</v>
      </c>
      <c r="K4114" s="2" t="s">
        <v>32118</v>
      </c>
      <c r="L4114" s="8">
        <v>518.08579999999995</v>
      </c>
    </row>
    <row r="4115" spans="1:12" x14ac:dyDescent="0.25">
      <c r="A4115" s="2">
        <v>4113</v>
      </c>
      <c r="B4115" s="2" t="s">
        <v>32120</v>
      </c>
      <c r="C4115" s="2" t="s">
        <v>32122</v>
      </c>
      <c r="D4115" s="8" t="s">
        <v>32123</v>
      </c>
      <c r="E4115" s="2" t="s">
        <v>32124</v>
      </c>
      <c r="F4115" s="2" t="s">
        <v>32121</v>
      </c>
      <c r="G4115" s="2" t="s">
        <v>32125</v>
      </c>
      <c r="H4115" s="2" t="s">
        <v>32125</v>
      </c>
      <c r="I4115" t="s">
        <v>37624</v>
      </c>
      <c r="J4115" s="8" t="s">
        <v>32127</v>
      </c>
      <c r="K4115" s="2" t="s">
        <v>32126</v>
      </c>
      <c r="L4115" s="8">
        <v>520.04319999999996</v>
      </c>
    </row>
    <row r="4116" spans="1:12" x14ac:dyDescent="0.25">
      <c r="A4116" s="2">
        <v>4114</v>
      </c>
      <c r="B4116" s="2" t="s">
        <v>32128</v>
      </c>
      <c r="C4116" s="2" t="s">
        <v>32130</v>
      </c>
      <c r="D4116" s="8" t="s">
        <v>32131</v>
      </c>
      <c r="E4116" s="2" t="s">
        <v>32132</v>
      </c>
      <c r="F4116" s="2" t="s">
        <v>32129</v>
      </c>
      <c r="G4116" s="2" t="s">
        <v>32133</v>
      </c>
      <c r="H4116" s="2" t="s">
        <v>32133</v>
      </c>
      <c r="I4116" t="s">
        <v>32132</v>
      </c>
      <c r="J4116" s="8" t="s">
        <v>32135</v>
      </c>
      <c r="K4116" s="2" t="s">
        <v>32134</v>
      </c>
      <c r="L4116" s="8">
        <v>521.59</v>
      </c>
    </row>
    <row r="4117" spans="1:12" x14ac:dyDescent="0.25">
      <c r="A4117" s="2">
        <v>4115</v>
      </c>
      <c r="B4117" s="2" t="s">
        <v>32136</v>
      </c>
      <c r="C4117" s="2" t="s">
        <v>32138</v>
      </c>
      <c r="D4117" s="8" t="s">
        <v>32139</v>
      </c>
      <c r="E4117" s="2" t="s">
        <v>32140</v>
      </c>
      <c r="F4117" s="2" t="s">
        <v>32137</v>
      </c>
      <c r="G4117" s="2" t="s">
        <v>32141</v>
      </c>
      <c r="H4117" s="2" t="s">
        <v>32142</v>
      </c>
      <c r="I4117" t="s">
        <v>37625</v>
      </c>
      <c r="J4117" s="8" t="s">
        <v>32144</v>
      </c>
      <c r="K4117" s="2" t="s">
        <v>32143</v>
      </c>
      <c r="L4117" s="8">
        <v>521.90549999999996</v>
      </c>
    </row>
    <row r="4118" spans="1:12" x14ac:dyDescent="0.25">
      <c r="A4118" s="2">
        <v>4116</v>
      </c>
      <c r="B4118" s="2" t="s">
        <v>32145</v>
      </c>
      <c r="C4118" s="2" t="s">
        <v>32147</v>
      </c>
      <c r="D4118" s="8" t="s">
        <v>32148</v>
      </c>
      <c r="E4118" s="2" t="s">
        <v>32149</v>
      </c>
      <c r="F4118" s="2" t="s">
        <v>32146</v>
      </c>
      <c r="G4118" s="2" t="s">
        <v>32150</v>
      </c>
      <c r="H4118" s="2" t="s">
        <v>32151</v>
      </c>
      <c r="I4118" t="s">
        <v>37626</v>
      </c>
      <c r="J4118" s="8" t="s">
        <v>32153</v>
      </c>
      <c r="K4118" s="2" t="s">
        <v>32152</v>
      </c>
      <c r="L4118" s="8">
        <v>522.05150000000003</v>
      </c>
    </row>
    <row r="4119" spans="1:12" x14ac:dyDescent="0.25">
      <c r="A4119" s="2">
        <v>4117</v>
      </c>
      <c r="B4119" s="2" t="s">
        <v>32154</v>
      </c>
      <c r="C4119" s="2" t="s">
        <v>32156</v>
      </c>
      <c r="D4119" s="8" t="s">
        <v>32157</v>
      </c>
      <c r="E4119" s="2" t="s">
        <v>32158</v>
      </c>
      <c r="F4119" s="2" t="s">
        <v>32155</v>
      </c>
      <c r="G4119" s="2" t="s">
        <v>32159</v>
      </c>
      <c r="H4119" s="2" t="s">
        <v>32160</v>
      </c>
      <c r="I4119" t="s">
        <v>37627</v>
      </c>
      <c r="J4119" s="8" t="s">
        <v>32162</v>
      </c>
      <c r="K4119" s="2" t="s">
        <v>32161</v>
      </c>
      <c r="L4119" s="8">
        <v>522.97289999999998</v>
      </c>
    </row>
    <row r="4120" spans="1:12" x14ac:dyDescent="0.25">
      <c r="A4120" s="2">
        <v>4118</v>
      </c>
      <c r="B4120" s="2" t="s">
        <v>32163</v>
      </c>
      <c r="C4120" s="2" t="s">
        <v>32165</v>
      </c>
      <c r="D4120" s="8" t="s">
        <v>32166</v>
      </c>
      <c r="E4120" s="2" t="s">
        <v>32167</v>
      </c>
      <c r="F4120" s="2" t="s">
        <v>32164</v>
      </c>
      <c r="G4120" s="2" t="s">
        <v>32168</v>
      </c>
      <c r="H4120" s="2" t="s">
        <v>32168</v>
      </c>
      <c r="I4120" t="s">
        <v>37628</v>
      </c>
      <c r="J4120" s="8" t="s">
        <v>32170</v>
      </c>
      <c r="K4120" s="2" t="s">
        <v>32169</v>
      </c>
      <c r="L4120" s="8">
        <v>524.18939999999998</v>
      </c>
    </row>
    <row r="4121" spans="1:12" x14ac:dyDescent="0.25">
      <c r="A4121" s="2">
        <v>4119</v>
      </c>
      <c r="B4121" s="2" t="s">
        <v>32171</v>
      </c>
      <c r="C4121" s="2" t="s">
        <v>32173</v>
      </c>
      <c r="D4121" s="8" t="s">
        <v>32174</v>
      </c>
      <c r="E4121" s="2" t="s">
        <v>32175</v>
      </c>
      <c r="F4121" s="2" t="s">
        <v>32172</v>
      </c>
      <c r="G4121" s="2" t="s">
        <v>32176</v>
      </c>
      <c r="H4121" s="2" t="s">
        <v>32176</v>
      </c>
      <c r="I4121" t="s">
        <v>37629</v>
      </c>
      <c r="J4121" s="8" t="s">
        <v>32178</v>
      </c>
      <c r="K4121" s="2" t="s">
        <v>32177</v>
      </c>
      <c r="L4121" s="8">
        <v>524.45929999999998</v>
      </c>
    </row>
    <row r="4122" spans="1:12" x14ac:dyDescent="0.25">
      <c r="A4122" s="2">
        <v>4120</v>
      </c>
      <c r="B4122" s="2" t="s">
        <v>32179</v>
      </c>
      <c r="C4122" s="2" t="s">
        <v>32181</v>
      </c>
      <c r="D4122" s="8" t="s">
        <v>2869</v>
      </c>
      <c r="E4122" s="2" t="s">
        <v>32182</v>
      </c>
      <c r="F4122" s="2" t="s">
        <v>32180</v>
      </c>
      <c r="G4122" s="2" t="s">
        <v>32183</v>
      </c>
      <c r="H4122" s="2" t="s">
        <v>32184</v>
      </c>
      <c r="I4122" t="s">
        <v>37630</v>
      </c>
      <c r="J4122" s="8" t="s">
        <v>32186</v>
      </c>
      <c r="K4122" s="2" t="s">
        <v>32185</v>
      </c>
      <c r="L4122" s="8">
        <v>525.12379999999996</v>
      </c>
    </row>
    <row r="4123" spans="1:12" x14ac:dyDescent="0.25">
      <c r="A4123" s="2">
        <v>4121</v>
      </c>
      <c r="B4123" s="2" t="s">
        <v>32187</v>
      </c>
      <c r="C4123" s="2" t="s">
        <v>32189</v>
      </c>
      <c r="D4123" s="8" t="s">
        <v>32190</v>
      </c>
      <c r="E4123" s="2" t="s">
        <v>32191</v>
      </c>
      <c r="F4123" s="2" t="s">
        <v>32188</v>
      </c>
      <c r="G4123" s="2" t="s">
        <v>32192</v>
      </c>
      <c r="H4123" s="2" t="s">
        <v>32192</v>
      </c>
      <c r="I4123" t="s">
        <v>37631</v>
      </c>
      <c r="J4123" s="8" t="s">
        <v>32194</v>
      </c>
      <c r="K4123" s="2" t="s">
        <v>32193</v>
      </c>
      <c r="L4123" s="8">
        <v>526.07799999999997</v>
      </c>
    </row>
    <row r="4124" spans="1:12" x14ac:dyDescent="0.25">
      <c r="A4124" s="2">
        <v>4122</v>
      </c>
      <c r="B4124" s="2" t="s">
        <v>32195</v>
      </c>
      <c r="C4124" s="2" t="s">
        <v>32197</v>
      </c>
      <c r="D4124" s="8" t="s">
        <v>32198</v>
      </c>
      <c r="E4124" s="2" t="s">
        <v>32199</v>
      </c>
      <c r="F4124" s="2" t="s">
        <v>32196</v>
      </c>
      <c r="G4124" s="2" t="s">
        <v>32200</v>
      </c>
      <c r="H4124" s="2" t="s">
        <v>32200</v>
      </c>
      <c r="I4124" t="s">
        <v>37632</v>
      </c>
      <c r="J4124" s="8" t="s">
        <v>32202</v>
      </c>
      <c r="K4124" s="2" t="s">
        <v>32201</v>
      </c>
      <c r="L4124" s="8">
        <v>526.98479999999995</v>
      </c>
    </row>
    <row r="4125" spans="1:12" x14ac:dyDescent="0.25">
      <c r="A4125" s="2">
        <v>4123</v>
      </c>
      <c r="B4125" s="2" t="s">
        <v>32203</v>
      </c>
      <c r="C4125" s="2" t="s">
        <v>32205</v>
      </c>
      <c r="D4125" s="8" t="s">
        <v>32206</v>
      </c>
      <c r="E4125" s="2" t="s">
        <v>32207</v>
      </c>
      <c r="F4125" s="2" t="s">
        <v>32204</v>
      </c>
      <c r="G4125" s="2" t="s">
        <v>32208</v>
      </c>
      <c r="H4125" s="2" t="s">
        <v>32208</v>
      </c>
      <c r="I4125" t="s">
        <v>37633</v>
      </c>
      <c r="J4125" s="8" t="s">
        <v>32210</v>
      </c>
      <c r="K4125" s="2" t="s">
        <v>32209</v>
      </c>
      <c r="L4125" s="8">
        <v>527.07069999999999</v>
      </c>
    </row>
    <row r="4126" spans="1:12" x14ac:dyDescent="0.25">
      <c r="A4126" s="2">
        <v>4124</v>
      </c>
      <c r="B4126" s="2" t="s">
        <v>32203</v>
      </c>
      <c r="C4126" s="2" t="s">
        <v>32212</v>
      </c>
      <c r="D4126" s="8" t="s">
        <v>32213</v>
      </c>
      <c r="E4126" s="2" t="s">
        <v>32214</v>
      </c>
      <c r="F4126" s="2" t="s">
        <v>32211</v>
      </c>
      <c r="G4126" s="2" t="s">
        <v>32215</v>
      </c>
      <c r="H4126" s="2" t="s">
        <v>32215</v>
      </c>
      <c r="I4126" t="s">
        <v>37634</v>
      </c>
      <c r="J4126" s="8" t="s">
        <v>32216</v>
      </c>
      <c r="K4126" s="2" t="s">
        <v>32209</v>
      </c>
      <c r="L4126" s="8">
        <v>527.07069999999999</v>
      </c>
    </row>
    <row r="4127" spans="1:12" x14ac:dyDescent="0.25">
      <c r="A4127" s="2">
        <v>4125</v>
      </c>
      <c r="B4127" s="2" t="s">
        <v>32217</v>
      </c>
      <c r="C4127" s="2" t="s">
        <v>32219</v>
      </c>
      <c r="D4127" s="8" t="s">
        <v>2869</v>
      </c>
      <c r="E4127" s="2" t="s">
        <v>32220</v>
      </c>
      <c r="F4127" s="2" t="s">
        <v>32218</v>
      </c>
      <c r="G4127" s="2" t="s">
        <v>32221</v>
      </c>
      <c r="H4127" s="2" t="s">
        <v>32221</v>
      </c>
      <c r="I4127" t="s">
        <v>37635</v>
      </c>
      <c r="J4127" s="8" t="s">
        <v>32223</v>
      </c>
      <c r="K4127" s="2" t="s">
        <v>32222</v>
      </c>
      <c r="L4127" s="8">
        <v>528.16359999999997</v>
      </c>
    </row>
    <row r="4128" spans="1:12" x14ac:dyDescent="0.25">
      <c r="A4128" s="2">
        <v>4126</v>
      </c>
      <c r="B4128" s="2" t="s">
        <v>32224</v>
      </c>
      <c r="C4128" s="2" t="s">
        <v>32226</v>
      </c>
      <c r="D4128" s="8" t="s">
        <v>2869</v>
      </c>
      <c r="E4128" s="2" t="s">
        <v>32227</v>
      </c>
      <c r="F4128" s="2" t="s">
        <v>32225</v>
      </c>
      <c r="G4128" s="2" t="s">
        <v>32228</v>
      </c>
      <c r="H4128" s="2" t="s">
        <v>32229</v>
      </c>
      <c r="I4128" t="s">
        <v>37636</v>
      </c>
      <c r="J4128" s="8" t="s">
        <v>32231</v>
      </c>
      <c r="K4128" s="2" t="s">
        <v>32230</v>
      </c>
      <c r="L4128" s="8">
        <v>528.22519999999997</v>
      </c>
    </row>
    <row r="4129" spans="1:12" x14ac:dyDescent="0.25">
      <c r="A4129" s="2">
        <v>4127</v>
      </c>
      <c r="B4129" s="2" t="s">
        <v>32232</v>
      </c>
      <c r="C4129" s="2" t="s">
        <v>32234</v>
      </c>
      <c r="D4129" s="8" t="s">
        <v>32235</v>
      </c>
      <c r="E4129" s="2" t="s">
        <v>32236</v>
      </c>
      <c r="F4129" s="2" t="s">
        <v>32233</v>
      </c>
      <c r="G4129" s="2" t="s">
        <v>32237</v>
      </c>
      <c r="H4129" s="2" t="s">
        <v>32237</v>
      </c>
      <c r="I4129" t="s">
        <v>37637</v>
      </c>
      <c r="J4129" s="8" t="s">
        <v>32239</v>
      </c>
      <c r="K4129" s="2" t="s">
        <v>32238</v>
      </c>
      <c r="L4129" s="8">
        <v>530.14880000000005</v>
      </c>
    </row>
    <row r="4130" spans="1:12" x14ac:dyDescent="0.25">
      <c r="A4130" s="2">
        <v>4128</v>
      </c>
      <c r="B4130" s="2" t="s">
        <v>32240</v>
      </c>
      <c r="C4130" s="2" t="s">
        <v>32242</v>
      </c>
      <c r="D4130" s="8" t="s">
        <v>32243</v>
      </c>
      <c r="E4130" s="2" t="s">
        <v>32244</v>
      </c>
      <c r="F4130" s="2" t="s">
        <v>32241</v>
      </c>
      <c r="G4130" s="2" t="s">
        <v>32245</v>
      </c>
      <c r="H4130" s="2" t="s">
        <v>32246</v>
      </c>
      <c r="I4130" t="s">
        <v>37638</v>
      </c>
      <c r="J4130" s="8" t="s">
        <v>32248</v>
      </c>
      <c r="K4130" s="2" t="s">
        <v>32247</v>
      </c>
      <c r="L4130" s="8">
        <v>531.22569999999996</v>
      </c>
    </row>
    <row r="4131" spans="1:12" x14ac:dyDescent="0.25">
      <c r="A4131" s="2">
        <v>4129</v>
      </c>
      <c r="B4131" s="2" t="s">
        <v>32249</v>
      </c>
      <c r="C4131" s="2" t="s">
        <v>32251</v>
      </c>
      <c r="D4131" s="8" t="s">
        <v>32252</v>
      </c>
      <c r="E4131" s="2" t="s">
        <v>32253</v>
      </c>
      <c r="F4131" s="2" t="s">
        <v>32250</v>
      </c>
      <c r="G4131" s="2" t="s">
        <v>32254</v>
      </c>
      <c r="H4131" s="2" t="s">
        <v>32254</v>
      </c>
      <c r="I4131" t="s">
        <v>37639</v>
      </c>
      <c r="J4131" s="8" t="s">
        <v>32256</v>
      </c>
      <c r="K4131" s="2" t="s">
        <v>32255</v>
      </c>
      <c r="L4131" s="8">
        <v>531.61789999999996</v>
      </c>
    </row>
    <row r="4132" spans="1:12" x14ac:dyDescent="0.25">
      <c r="A4132" s="2">
        <v>4130</v>
      </c>
      <c r="B4132" s="2" t="s">
        <v>32257</v>
      </c>
      <c r="C4132" s="2" t="s">
        <v>32259</v>
      </c>
      <c r="D4132" s="8" t="s">
        <v>32260</v>
      </c>
      <c r="E4132" s="2" t="s">
        <v>32261</v>
      </c>
      <c r="F4132" s="2" t="s">
        <v>32258</v>
      </c>
      <c r="G4132" s="2" t="s">
        <v>32262</v>
      </c>
      <c r="H4132" s="2" t="s">
        <v>32262</v>
      </c>
      <c r="I4132" t="s">
        <v>37640</v>
      </c>
      <c r="J4132" s="8" t="s">
        <v>32264</v>
      </c>
      <c r="K4132" s="2" t="s">
        <v>32263</v>
      </c>
      <c r="L4132" s="8">
        <v>534.13220000000001</v>
      </c>
    </row>
    <row r="4133" spans="1:12" x14ac:dyDescent="0.25">
      <c r="A4133" s="2">
        <v>4131</v>
      </c>
      <c r="B4133" s="2" t="s">
        <v>32265</v>
      </c>
      <c r="C4133" s="2" t="s">
        <v>32267</v>
      </c>
      <c r="D4133" s="8" t="s">
        <v>32268</v>
      </c>
      <c r="E4133" s="2" t="s">
        <v>32269</v>
      </c>
      <c r="F4133" s="2" t="s">
        <v>32266</v>
      </c>
      <c r="G4133" s="2" t="s">
        <v>32270</v>
      </c>
      <c r="H4133" s="2" t="s">
        <v>32271</v>
      </c>
      <c r="I4133" t="s">
        <v>37641</v>
      </c>
      <c r="J4133" s="8" t="s">
        <v>32273</v>
      </c>
      <c r="K4133" s="2" t="s">
        <v>32272</v>
      </c>
      <c r="L4133" s="8">
        <v>534.26310000000001</v>
      </c>
    </row>
    <row r="4134" spans="1:12" x14ac:dyDescent="0.25">
      <c r="A4134" s="2">
        <v>4132</v>
      </c>
      <c r="B4134" s="2" t="s">
        <v>32274</v>
      </c>
      <c r="C4134" s="2" t="s">
        <v>32276</v>
      </c>
      <c r="D4134" s="8" t="s">
        <v>32277</v>
      </c>
      <c r="E4134" s="2" t="s">
        <v>32278</v>
      </c>
      <c r="F4134" s="2" t="s">
        <v>32275</v>
      </c>
      <c r="G4134" s="2" t="s">
        <v>32279</v>
      </c>
      <c r="H4134" s="2" t="s">
        <v>32279</v>
      </c>
      <c r="I4134" t="s">
        <v>37642</v>
      </c>
      <c r="J4134" s="8" t="s">
        <v>32281</v>
      </c>
      <c r="K4134" s="2" t="s">
        <v>32280</v>
      </c>
      <c r="L4134" s="8">
        <v>538.96299999999997</v>
      </c>
    </row>
    <row r="4135" spans="1:12" x14ac:dyDescent="0.25">
      <c r="A4135" s="2">
        <v>4133</v>
      </c>
      <c r="B4135" s="2" t="s">
        <v>32282</v>
      </c>
      <c r="C4135" s="2" t="s">
        <v>32284</v>
      </c>
      <c r="D4135" s="8" t="s">
        <v>32285</v>
      </c>
      <c r="E4135" s="2" t="s">
        <v>32286</v>
      </c>
      <c r="F4135" s="2" t="s">
        <v>32283</v>
      </c>
      <c r="G4135" s="2" t="s">
        <v>32287</v>
      </c>
      <c r="H4135" s="2" t="s">
        <v>32287</v>
      </c>
      <c r="I4135" t="s">
        <v>37643</v>
      </c>
      <c r="J4135" s="8" t="s">
        <v>32289</v>
      </c>
      <c r="K4135" s="2" t="s">
        <v>32288</v>
      </c>
      <c r="L4135" s="8">
        <v>539.62620000000004</v>
      </c>
    </row>
    <row r="4136" spans="1:12" x14ac:dyDescent="0.25">
      <c r="A4136" s="2">
        <v>4134</v>
      </c>
      <c r="B4136" s="2" t="s">
        <v>32290</v>
      </c>
      <c r="C4136" s="2" t="s">
        <v>32292</v>
      </c>
      <c r="D4136" s="8" t="s">
        <v>32293</v>
      </c>
      <c r="E4136" s="2" t="s">
        <v>32294</v>
      </c>
      <c r="F4136" s="2" t="s">
        <v>32291</v>
      </c>
      <c r="G4136" s="2" t="s">
        <v>32295</v>
      </c>
      <c r="H4136" s="2" t="s">
        <v>32295</v>
      </c>
      <c r="I4136" t="s">
        <v>37644</v>
      </c>
      <c r="J4136" s="8" t="s">
        <v>32297</v>
      </c>
      <c r="K4136" s="2" t="s">
        <v>32296</v>
      </c>
      <c r="L4136" s="8">
        <v>539.75710000000004</v>
      </c>
    </row>
    <row r="4137" spans="1:12" x14ac:dyDescent="0.25">
      <c r="A4137" s="2">
        <v>4135</v>
      </c>
      <c r="B4137" s="2" t="s">
        <v>32298</v>
      </c>
      <c r="C4137" s="2" t="s">
        <v>32300</v>
      </c>
      <c r="D4137" s="8" t="s">
        <v>32301</v>
      </c>
      <c r="E4137" s="2" t="s">
        <v>32302</v>
      </c>
      <c r="F4137" s="2" t="s">
        <v>32299</v>
      </c>
      <c r="G4137" s="2" t="s">
        <v>32303</v>
      </c>
      <c r="H4137" s="2" t="s">
        <v>32304</v>
      </c>
      <c r="I4137" t="s">
        <v>37645</v>
      </c>
      <c r="J4137" s="8" t="s">
        <v>32306</v>
      </c>
      <c r="K4137" s="2" t="s">
        <v>32305</v>
      </c>
      <c r="L4137" s="8">
        <v>541.02829999999994</v>
      </c>
    </row>
    <row r="4138" spans="1:12" x14ac:dyDescent="0.25">
      <c r="A4138" s="2">
        <v>4136</v>
      </c>
      <c r="B4138" s="2" t="s">
        <v>32307</v>
      </c>
      <c r="C4138" s="2" t="s">
        <v>32309</v>
      </c>
      <c r="D4138" s="8" t="s">
        <v>32310</v>
      </c>
      <c r="E4138" s="2" t="s">
        <v>32311</v>
      </c>
      <c r="F4138" s="2" t="s">
        <v>32308</v>
      </c>
      <c r="G4138" s="2" t="s">
        <v>32312</v>
      </c>
      <c r="H4138" s="2" t="s">
        <v>32313</v>
      </c>
      <c r="I4138" t="s">
        <v>37646</v>
      </c>
      <c r="J4138" s="8" t="s">
        <v>32315</v>
      </c>
      <c r="K4138" s="2" t="s">
        <v>32314</v>
      </c>
      <c r="L4138" s="8">
        <v>543.17409999999995</v>
      </c>
    </row>
    <row r="4139" spans="1:12" x14ac:dyDescent="0.25">
      <c r="A4139" s="2">
        <v>4137</v>
      </c>
      <c r="B4139" s="2" t="s">
        <v>32316</v>
      </c>
      <c r="C4139" s="2" t="s">
        <v>32318</v>
      </c>
      <c r="D4139" s="8" t="s">
        <v>32319</v>
      </c>
      <c r="E4139" s="2" t="s">
        <v>32320</v>
      </c>
      <c r="F4139" s="2" t="s">
        <v>32317</v>
      </c>
      <c r="G4139" s="2" t="s">
        <v>32321</v>
      </c>
      <c r="H4139" s="2" t="s">
        <v>32321</v>
      </c>
      <c r="I4139" t="s">
        <v>37647</v>
      </c>
      <c r="J4139" s="8" t="s">
        <v>32323</v>
      </c>
      <c r="K4139" s="2" t="s">
        <v>32322</v>
      </c>
      <c r="L4139" s="8">
        <v>543.27689999999996</v>
      </c>
    </row>
    <row r="4140" spans="1:12" x14ac:dyDescent="0.25">
      <c r="A4140" s="2">
        <v>4138</v>
      </c>
      <c r="B4140" s="2" t="s">
        <v>32324</v>
      </c>
      <c r="C4140" s="2" t="s">
        <v>32326</v>
      </c>
      <c r="D4140" s="8" t="s">
        <v>32327</v>
      </c>
      <c r="E4140" s="2" t="s">
        <v>32328</v>
      </c>
      <c r="F4140" s="2" t="s">
        <v>32325</v>
      </c>
      <c r="G4140" s="2" t="s">
        <v>32329</v>
      </c>
      <c r="H4140" s="2" t="s">
        <v>32330</v>
      </c>
      <c r="I4140" t="s">
        <v>37648</v>
      </c>
      <c r="J4140" s="8" t="s">
        <v>32332</v>
      </c>
      <c r="K4140" s="2" t="s">
        <v>32331</v>
      </c>
      <c r="L4140" s="8">
        <v>545.178</v>
      </c>
    </row>
    <row r="4141" spans="1:12" x14ac:dyDescent="0.25">
      <c r="A4141" s="2">
        <v>4139</v>
      </c>
      <c r="B4141" s="2" t="s">
        <v>32333</v>
      </c>
      <c r="C4141" s="2" t="s">
        <v>32335</v>
      </c>
      <c r="D4141" s="8" t="s">
        <v>32336</v>
      </c>
      <c r="E4141" s="2" t="s">
        <v>32337</v>
      </c>
      <c r="F4141" s="2" t="s">
        <v>32334</v>
      </c>
      <c r="G4141" s="2" t="s">
        <v>32338</v>
      </c>
      <c r="H4141" s="2" t="s">
        <v>32339</v>
      </c>
      <c r="I4141" t="s">
        <v>37649</v>
      </c>
      <c r="J4141" s="8" t="s">
        <v>32341</v>
      </c>
      <c r="K4141" s="2" t="s">
        <v>32340</v>
      </c>
      <c r="L4141" s="8">
        <v>545.80399999999997</v>
      </c>
    </row>
    <row r="4142" spans="1:12" x14ac:dyDescent="0.25">
      <c r="A4142" s="2">
        <v>4140</v>
      </c>
      <c r="B4142" s="2" t="s">
        <v>32342</v>
      </c>
      <c r="C4142" s="2" t="s">
        <v>32344</v>
      </c>
      <c r="D4142" s="8" t="s">
        <v>32345</v>
      </c>
      <c r="E4142" s="2" t="s">
        <v>32346</v>
      </c>
      <c r="F4142" s="2" t="s">
        <v>32343</v>
      </c>
      <c r="G4142" s="2" t="s">
        <v>32347</v>
      </c>
      <c r="H4142" s="2" t="s">
        <v>32347</v>
      </c>
      <c r="I4142" t="s">
        <v>37650</v>
      </c>
      <c r="J4142" s="8" t="s">
        <v>32349</v>
      </c>
      <c r="K4142" s="2" t="s">
        <v>32348</v>
      </c>
      <c r="L4142" s="8">
        <v>546.21550000000002</v>
      </c>
    </row>
    <row r="4143" spans="1:12" x14ac:dyDescent="0.25">
      <c r="A4143" s="2">
        <v>4141</v>
      </c>
      <c r="B4143" s="2" t="s">
        <v>32350</v>
      </c>
      <c r="C4143" s="2" t="s">
        <v>32352</v>
      </c>
      <c r="D4143" s="8" t="s">
        <v>32353</v>
      </c>
      <c r="E4143" s="2" t="s">
        <v>32354</v>
      </c>
      <c r="F4143" s="2" t="s">
        <v>32351</v>
      </c>
      <c r="G4143" s="2" t="s">
        <v>32355</v>
      </c>
      <c r="H4143" s="2" t="s">
        <v>32355</v>
      </c>
      <c r="I4143" t="s">
        <v>37651</v>
      </c>
      <c r="J4143" s="8" t="s">
        <v>32357</v>
      </c>
      <c r="K4143" s="2" t="s">
        <v>32356</v>
      </c>
      <c r="L4143" s="8">
        <v>546.39200000000005</v>
      </c>
    </row>
    <row r="4144" spans="1:12" x14ac:dyDescent="0.25">
      <c r="A4144" s="2">
        <v>4142</v>
      </c>
      <c r="B4144" s="2" t="s">
        <v>32358</v>
      </c>
      <c r="C4144" s="2" t="s">
        <v>32360</v>
      </c>
      <c r="D4144" s="8" t="s">
        <v>32361</v>
      </c>
      <c r="E4144" s="2" t="s">
        <v>32362</v>
      </c>
      <c r="F4144" s="2" t="s">
        <v>32359</v>
      </c>
      <c r="G4144" s="2" t="s">
        <v>32363</v>
      </c>
      <c r="H4144" s="2" t="s">
        <v>32363</v>
      </c>
      <c r="I4144" t="s">
        <v>37652</v>
      </c>
      <c r="J4144" s="8" t="s">
        <v>32364</v>
      </c>
      <c r="K4144" s="2" t="s">
        <v>32356</v>
      </c>
      <c r="L4144" s="8">
        <v>546.39200000000005</v>
      </c>
    </row>
    <row r="4145" spans="1:12" x14ac:dyDescent="0.25">
      <c r="A4145" s="2">
        <v>4143</v>
      </c>
      <c r="B4145" s="2" t="s">
        <v>32365</v>
      </c>
      <c r="C4145" s="2" t="s">
        <v>32367</v>
      </c>
      <c r="D4145" s="8" t="s">
        <v>32368</v>
      </c>
      <c r="E4145" s="2" t="s">
        <v>32369</v>
      </c>
      <c r="F4145" s="2" t="s">
        <v>32366</v>
      </c>
      <c r="G4145" s="2" t="s">
        <v>32370</v>
      </c>
      <c r="H4145" s="2" t="s">
        <v>32371</v>
      </c>
      <c r="I4145" t="s">
        <v>37653</v>
      </c>
      <c r="J4145" s="8" t="s">
        <v>32373</v>
      </c>
      <c r="K4145" s="2" t="s">
        <v>32372</v>
      </c>
      <c r="L4145" s="8">
        <v>551.18380000000002</v>
      </c>
    </row>
    <row r="4146" spans="1:12" x14ac:dyDescent="0.25">
      <c r="A4146" s="2">
        <v>4144</v>
      </c>
      <c r="B4146" s="2" t="s">
        <v>32374</v>
      </c>
      <c r="C4146" s="2" t="s">
        <v>32376</v>
      </c>
      <c r="D4146" s="8" t="s">
        <v>32377</v>
      </c>
      <c r="E4146" s="2" t="s">
        <v>32378</v>
      </c>
      <c r="F4146" s="2" t="s">
        <v>32375</v>
      </c>
      <c r="G4146" s="2" t="s">
        <v>32379</v>
      </c>
      <c r="H4146" s="2" t="s">
        <v>32380</v>
      </c>
      <c r="I4146" t="s">
        <v>37654</v>
      </c>
      <c r="J4146" s="8" t="s">
        <v>32382</v>
      </c>
      <c r="K4146" s="2" t="s">
        <v>32381</v>
      </c>
      <c r="L4146" s="8">
        <v>551.55700000000002</v>
      </c>
    </row>
    <row r="4147" spans="1:12" x14ac:dyDescent="0.25">
      <c r="A4147" s="2">
        <v>4145</v>
      </c>
      <c r="B4147" s="2" t="s">
        <v>32383</v>
      </c>
      <c r="C4147" s="2" t="s">
        <v>32385</v>
      </c>
      <c r="D4147" s="8" t="s">
        <v>32386</v>
      </c>
      <c r="E4147" s="2" t="s">
        <v>32387</v>
      </c>
      <c r="F4147" s="2" t="s">
        <v>32384</v>
      </c>
      <c r="G4147" s="2" t="s">
        <v>32388</v>
      </c>
      <c r="H4147" s="2" t="s">
        <v>32389</v>
      </c>
      <c r="I4147" t="s">
        <v>37655</v>
      </c>
      <c r="J4147" s="8" t="s">
        <v>32391</v>
      </c>
      <c r="K4147" s="2" t="s">
        <v>32390</v>
      </c>
      <c r="L4147" s="8">
        <v>551.62059999999997</v>
      </c>
    </row>
    <row r="4148" spans="1:12" x14ac:dyDescent="0.25">
      <c r="A4148" s="2">
        <v>4146</v>
      </c>
      <c r="B4148" s="2" t="s">
        <v>32392</v>
      </c>
      <c r="C4148" s="2" t="s">
        <v>32394</v>
      </c>
      <c r="D4148" s="8" t="s">
        <v>32395</v>
      </c>
      <c r="E4148" s="2" t="s">
        <v>32396</v>
      </c>
      <c r="F4148" s="2" t="s">
        <v>32393</v>
      </c>
      <c r="G4148" s="2" t="s">
        <v>32397</v>
      </c>
      <c r="H4148" s="2" t="s">
        <v>32397</v>
      </c>
      <c r="I4148" t="s">
        <v>37656</v>
      </c>
      <c r="J4148" s="8" t="s">
        <v>32399</v>
      </c>
      <c r="K4148" s="2" t="s">
        <v>32398</v>
      </c>
      <c r="L4148" s="8">
        <v>555.37850000000003</v>
      </c>
    </row>
    <row r="4149" spans="1:12" x14ac:dyDescent="0.25">
      <c r="A4149" s="2">
        <v>4147</v>
      </c>
      <c r="B4149" s="2" t="s">
        <v>32400</v>
      </c>
      <c r="C4149" s="2" t="s">
        <v>32402</v>
      </c>
      <c r="D4149" s="8" t="s">
        <v>32403</v>
      </c>
      <c r="E4149" s="2" t="s">
        <v>32404</v>
      </c>
      <c r="F4149" s="2" t="s">
        <v>32401</v>
      </c>
      <c r="G4149" s="2" t="s">
        <v>32405</v>
      </c>
      <c r="H4149" s="2" t="s">
        <v>32405</v>
      </c>
      <c r="I4149" t="s">
        <v>37657</v>
      </c>
      <c r="J4149" s="8" t="s">
        <v>32407</v>
      </c>
      <c r="K4149" s="2" t="s">
        <v>32406</v>
      </c>
      <c r="L4149" s="8">
        <v>556.19920000000002</v>
      </c>
    </row>
    <row r="4150" spans="1:12" x14ac:dyDescent="0.25">
      <c r="A4150" s="2">
        <v>4148</v>
      </c>
      <c r="B4150" s="2" t="s">
        <v>32408</v>
      </c>
      <c r="C4150" s="2" t="s">
        <v>32410</v>
      </c>
      <c r="D4150" s="8" t="s">
        <v>32411</v>
      </c>
      <c r="E4150" s="2" t="s">
        <v>32412</v>
      </c>
      <c r="F4150" s="2" t="s">
        <v>32409</v>
      </c>
      <c r="G4150" s="2" t="s">
        <v>32413</v>
      </c>
      <c r="H4150" s="2" t="s">
        <v>32414</v>
      </c>
      <c r="I4150" t="s">
        <v>37658</v>
      </c>
      <c r="J4150" s="8" t="s">
        <v>32416</v>
      </c>
      <c r="K4150" s="2" t="s">
        <v>32415</v>
      </c>
      <c r="L4150" s="8">
        <v>558.25300000000004</v>
      </c>
    </row>
    <row r="4151" spans="1:12" x14ac:dyDescent="0.25">
      <c r="A4151" s="2">
        <v>4149</v>
      </c>
      <c r="B4151" s="2" t="s">
        <v>32417</v>
      </c>
      <c r="C4151" s="2" t="s">
        <v>32419</v>
      </c>
      <c r="D4151" s="8" t="s">
        <v>32420</v>
      </c>
      <c r="E4151" s="2" t="s">
        <v>32421</v>
      </c>
      <c r="F4151" s="2" t="s">
        <v>32418</v>
      </c>
      <c r="G4151" s="2" t="s">
        <v>32422</v>
      </c>
      <c r="H4151" s="2" t="s">
        <v>32423</v>
      </c>
      <c r="I4151" t="s">
        <v>37659</v>
      </c>
      <c r="J4151" s="8" t="s">
        <v>32425</v>
      </c>
      <c r="K4151" s="2" t="s">
        <v>32424</v>
      </c>
      <c r="L4151" s="8">
        <v>560.24239999999998</v>
      </c>
    </row>
    <row r="4152" spans="1:12" x14ac:dyDescent="0.25">
      <c r="A4152" s="2">
        <v>4150</v>
      </c>
      <c r="B4152" s="2" t="s">
        <v>32426</v>
      </c>
      <c r="C4152" s="2" t="s">
        <v>32428</v>
      </c>
      <c r="D4152" s="8" t="s">
        <v>32429</v>
      </c>
      <c r="E4152" s="2" t="s">
        <v>32430</v>
      </c>
      <c r="F4152" s="2" t="s">
        <v>32427</v>
      </c>
      <c r="G4152" s="2" t="s">
        <v>32431</v>
      </c>
      <c r="H4152" s="2" t="s">
        <v>32431</v>
      </c>
      <c r="I4152" t="s">
        <v>37660</v>
      </c>
      <c r="J4152" s="8" t="s">
        <v>32433</v>
      </c>
      <c r="K4152" s="2" t="s">
        <v>32432</v>
      </c>
      <c r="L4152" s="8">
        <v>563.96410000000003</v>
      </c>
    </row>
    <row r="4153" spans="1:12" x14ac:dyDescent="0.25">
      <c r="A4153" s="2">
        <v>4151</v>
      </c>
      <c r="B4153" s="2" t="s">
        <v>32434</v>
      </c>
      <c r="C4153" s="2" t="s">
        <v>32436</v>
      </c>
      <c r="D4153" s="8" t="s">
        <v>32437</v>
      </c>
      <c r="E4153" s="2" t="s">
        <v>32438</v>
      </c>
      <c r="F4153" s="2" t="s">
        <v>32435</v>
      </c>
      <c r="G4153" s="2" t="s">
        <v>32439</v>
      </c>
      <c r="H4153" s="2" t="s">
        <v>32439</v>
      </c>
      <c r="I4153" t="s">
        <v>37661</v>
      </c>
      <c r="J4153" s="8" t="s">
        <v>32441</v>
      </c>
      <c r="K4153" s="2" t="s">
        <v>32440</v>
      </c>
      <c r="L4153" s="8">
        <v>565.24710000000005</v>
      </c>
    </row>
    <row r="4154" spans="1:12" x14ac:dyDescent="0.25">
      <c r="A4154" s="2">
        <v>4152</v>
      </c>
      <c r="B4154" s="2" t="s">
        <v>32442</v>
      </c>
      <c r="C4154" s="2" t="s">
        <v>32444</v>
      </c>
      <c r="D4154" s="8" t="s">
        <v>32445</v>
      </c>
      <c r="E4154" s="2" t="s">
        <v>32446</v>
      </c>
      <c r="F4154" s="2" t="s">
        <v>32443</v>
      </c>
      <c r="G4154" s="2" t="s">
        <v>32447</v>
      </c>
      <c r="H4154" s="2" t="s">
        <v>32447</v>
      </c>
      <c r="I4154" t="s">
        <v>37662</v>
      </c>
      <c r="J4154" s="8" t="s">
        <v>32449</v>
      </c>
      <c r="K4154" s="2" t="s">
        <v>32448</v>
      </c>
      <c r="L4154" s="8">
        <v>570.80020000000002</v>
      </c>
    </row>
    <row r="4155" spans="1:12" x14ac:dyDescent="0.25">
      <c r="A4155" s="2">
        <v>4153</v>
      </c>
      <c r="B4155" s="2" t="s">
        <v>32450</v>
      </c>
      <c r="C4155" s="2" t="s">
        <v>32452</v>
      </c>
      <c r="D4155" s="8" t="s">
        <v>32453</v>
      </c>
      <c r="E4155" s="2" t="s">
        <v>32454</v>
      </c>
      <c r="F4155" s="2" t="s">
        <v>32451</v>
      </c>
      <c r="G4155" s="2" t="s">
        <v>32455</v>
      </c>
      <c r="H4155" s="2" t="s">
        <v>32455</v>
      </c>
      <c r="I4155" t="s">
        <v>37663</v>
      </c>
      <c r="J4155" s="8" t="s">
        <v>32457</v>
      </c>
      <c r="K4155" s="2" t="s">
        <v>32456</v>
      </c>
      <c r="L4155" s="8">
        <v>574.36829999999998</v>
      </c>
    </row>
    <row r="4156" spans="1:12" x14ac:dyDescent="0.25">
      <c r="A4156" s="2">
        <v>4154</v>
      </c>
      <c r="B4156" s="2" t="s">
        <v>32458</v>
      </c>
      <c r="C4156" s="2" t="s">
        <v>32460</v>
      </c>
      <c r="D4156" s="8" t="s">
        <v>32461</v>
      </c>
      <c r="E4156" s="2" t="s">
        <v>32462</v>
      </c>
      <c r="F4156" s="2" t="s">
        <v>32459</v>
      </c>
      <c r="G4156" s="2" t="s">
        <v>32463</v>
      </c>
      <c r="H4156" s="2" t="s">
        <v>32464</v>
      </c>
      <c r="I4156" t="s">
        <v>37664</v>
      </c>
      <c r="J4156" s="8" t="s">
        <v>32466</v>
      </c>
      <c r="K4156" s="2" t="s">
        <v>32465</v>
      </c>
      <c r="L4156" s="8">
        <v>576.2912</v>
      </c>
    </row>
    <row r="4157" spans="1:12" x14ac:dyDescent="0.25">
      <c r="A4157" s="2">
        <v>4155</v>
      </c>
      <c r="B4157" s="2" t="s">
        <v>32467</v>
      </c>
      <c r="C4157" s="2" t="s">
        <v>32469</v>
      </c>
      <c r="D4157" s="8" t="s">
        <v>32470</v>
      </c>
      <c r="E4157" s="2" t="s">
        <v>32471</v>
      </c>
      <c r="F4157" s="2" t="s">
        <v>32468</v>
      </c>
      <c r="G4157" s="2" t="s">
        <v>32472</v>
      </c>
      <c r="H4157" s="2" t="s">
        <v>32473</v>
      </c>
      <c r="I4157" t="s">
        <v>37665</v>
      </c>
      <c r="J4157" s="8" t="s">
        <v>32475</v>
      </c>
      <c r="K4157" s="2" t="s">
        <v>32474</v>
      </c>
      <c r="L4157" s="8">
        <v>577.3152</v>
      </c>
    </row>
    <row r="4158" spans="1:12" x14ac:dyDescent="0.25">
      <c r="A4158" s="2">
        <v>4156</v>
      </c>
      <c r="B4158" s="2" t="s">
        <v>32476</v>
      </c>
      <c r="C4158" s="2" t="s">
        <v>32478</v>
      </c>
      <c r="D4158" s="8" t="s">
        <v>32479</v>
      </c>
      <c r="E4158" s="2" t="s">
        <v>32480</v>
      </c>
      <c r="F4158" s="2" t="s">
        <v>32477</v>
      </c>
      <c r="G4158" s="2" t="s">
        <v>32481</v>
      </c>
      <c r="H4158" s="2" t="s">
        <v>32482</v>
      </c>
      <c r="I4158" t="s">
        <v>37666</v>
      </c>
      <c r="J4158" s="8" t="s">
        <v>32484</v>
      </c>
      <c r="K4158" s="2" t="s">
        <v>32483</v>
      </c>
      <c r="L4158" s="8">
        <v>578.08180000000004</v>
      </c>
    </row>
    <row r="4159" spans="1:12" x14ac:dyDescent="0.25">
      <c r="A4159" s="2">
        <v>4157</v>
      </c>
      <c r="B4159" s="2" t="s">
        <v>32485</v>
      </c>
      <c r="C4159" s="2" t="s">
        <v>32487</v>
      </c>
      <c r="D4159" s="8" t="s">
        <v>32488</v>
      </c>
      <c r="E4159" s="2" t="s">
        <v>32489</v>
      </c>
      <c r="F4159" s="2" t="s">
        <v>32486</v>
      </c>
      <c r="G4159" s="2" t="s">
        <v>32490</v>
      </c>
      <c r="H4159" s="2" t="s">
        <v>32491</v>
      </c>
      <c r="I4159" t="s">
        <v>37667</v>
      </c>
      <c r="J4159" s="8" t="s">
        <v>32493</v>
      </c>
      <c r="K4159" s="2" t="s">
        <v>32492</v>
      </c>
      <c r="L4159" s="8">
        <v>581.26379999999995</v>
      </c>
    </row>
    <row r="4160" spans="1:12" x14ac:dyDescent="0.25">
      <c r="A4160" s="2">
        <v>4158</v>
      </c>
      <c r="B4160" s="2" t="s">
        <v>32494</v>
      </c>
      <c r="C4160" s="2" t="s">
        <v>32496</v>
      </c>
      <c r="D4160" s="8" t="s">
        <v>2869</v>
      </c>
      <c r="E4160" s="2" t="s">
        <v>32497</v>
      </c>
      <c r="F4160" s="2" t="s">
        <v>32495</v>
      </c>
      <c r="G4160" s="2" t="s">
        <v>32498</v>
      </c>
      <c r="H4160" s="2" t="s">
        <v>32499</v>
      </c>
      <c r="I4160" t="s">
        <v>37668</v>
      </c>
      <c r="J4160" s="8" t="s">
        <v>32501</v>
      </c>
      <c r="K4160" s="2" t="s">
        <v>32500</v>
      </c>
      <c r="L4160" s="8">
        <v>583.18050000000005</v>
      </c>
    </row>
    <row r="4161" spans="1:12" x14ac:dyDescent="0.25">
      <c r="A4161" s="2">
        <v>4159</v>
      </c>
      <c r="B4161" s="2" t="s">
        <v>32502</v>
      </c>
      <c r="C4161" s="2" t="s">
        <v>32504</v>
      </c>
      <c r="D4161" s="8" t="s">
        <v>32505</v>
      </c>
      <c r="E4161" s="2" t="s">
        <v>32506</v>
      </c>
      <c r="F4161" s="2" t="s">
        <v>32503</v>
      </c>
      <c r="G4161" s="2" t="s">
        <v>32507</v>
      </c>
      <c r="H4161" s="2" t="s">
        <v>32507</v>
      </c>
      <c r="I4161" t="s">
        <v>37669</v>
      </c>
      <c r="J4161" s="8" t="s">
        <v>32509</v>
      </c>
      <c r="K4161" s="2" t="s">
        <v>32508</v>
      </c>
      <c r="L4161" s="8">
        <v>584.28330000000005</v>
      </c>
    </row>
    <row r="4162" spans="1:12" x14ac:dyDescent="0.25">
      <c r="A4162" s="2">
        <v>4160</v>
      </c>
      <c r="B4162" s="2" t="s">
        <v>32510</v>
      </c>
      <c r="C4162" s="2" t="s">
        <v>32512</v>
      </c>
      <c r="D4162" s="8" t="s">
        <v>32513</v>
      </c>
      <c r="E4162" s="2" t="s">
        <v>32514</v>
      </c>
      <c r="F4162" s="2" t="s">
        <v>32511</v>
      </c>
      <c r="G4162" s="2" t="s">
        <v>32515</v>
      </c>
      <c r="H4162" s="2" t="s">
        <v>32515</v>
      </c>
      <c r="I4162" t="s">
        <v>37670</v>
      </c>
      <c r="J4162" s="8" t="s">
        <v>32517</v>
      </c>
      <c r="K4162" s="2" t="s">
        <v>32516</v>
      </c>
      <c r="L4162" s="8">
        <v>586.35059999999999</v>
      </c>
    </row>
    <row r="4163" spans="1:12" x14ac:dyDescent="0.25">
      <c r="A4163" s="2">
        <v>4161</v>
      </c>
      <c r="B4163" s="2" t="s">
        <v>32518</v>
      </c>
      <c r="C4163" s="2" t="s">
        <v>32520</v>
      </c>
      <c r="D4163" s="8" t="s">
        <v>32521</v>
      </c>
      <c r="E4163" s="2" t="s">
        <v>32522</v>
      </c>
      <c r="F4163" s="2" t="s">
        <v>32519</v>
      </c>
      <c r="G4163" s="2" t="s">
        <v>32523</v>
      </c>
      <c r="H4163" s="2" t="s">
        <v>32523</v>
      </c>
      <c r="I4163" t="s">
        <v>37671</v>
      </c>
      <c r="J4163" s="8" t="s">
        <v>32525</v>
      </c>
      <c r="K4163" s="2" t="s">
        <v>32524</v>
      </c>
      <c r="L4163" s="8">
        <v>588.18430000000001</v>
      </c>
    </row>
    <row r="4164" spans="1:12" x14ac:dyDescent="0.25">
      <c r="A4164" s="2">
        <v>4162</v>
      </c>
      <c r="B4164" s="2" t="s">
        <v>32526</v>
      </c>
      <c r="C4164" s="2" t="s">
        <v>32528</v>
      </c>
      <c r="D4164" s="8" t="s">
        <v>32529</v>
      </c>
      <c r="E4164" s="2" t="s">
        <v>32530</v>
      </c>
      <c r="F4164" s="2" t="s">
        <v>32527</v>
      </c>
      <c r="G4164" s="2" t="s">
        <v>32531</v>
      </c>
      <c r="H4164" s="2" t="s">
        <v>32531</v>
      </c>
      <c r="I4164" t="s">
        <v>37672</v>
      </c>
      <c r="J4164" s="8" t="s">
        <v>32533</v>
      </c>
      <c r="K4164" s="2" t="s">
        <v>32532</v>
      </c>
      <c r="L4164" s="8">
        <v>598.18780000000004</v>
      </c>
    </row>
    <row r="4165" spans="1:12" x14ac:dyDescent="0.25">
      <c r="A4165" s="2">
        <v>4163</v>
      </c>
      <c r="B4165" s="2" t="s">
        <v>32534</v>
      </c>
      <c r="C4165" s="2" t="s">
        <v>32536</v>
      </c>
      <c r="D4165" s="8" t="s">
        <v>2869</v>
      </c>
      <c r="E4165" s="2" t="s">
        <v>32537</v>
      </c>
      <c r="F4165" s="2" t="s">
        <v>32535</v>
      </c>
      <c r="G4165" s="2" t="s">
        <v>32538</v>
      </c>
      <c r="H4165" s="2" t="s">
        <v>32539</v>
      </c>
      <c r="I4165" t="s">
        <v>37673</v>
      </c>
      <c r="J4165" s="8" t="s">
        <v>32541</v>
      </c>
      <c r="K4165" s="2" t="s">
        <v>32540</v>
      </c>
      <c r="L4165" s="8">
        <v>600.26340000000005</v>
      </c>
    </row>
    <row r="4166" spans="1:12" x14ac:dyDescent="0.25">
      <c r="A4166" s="2">
        <v>4164</v>
      </c>
      <c r="B4166" s="2" t="s">
        <v>32542</v>
      </c>
      <c r="C4166" s="2" t="s">
        <v>32544</v>
      </c>
      <c r="D4166" s="8" t="s">
        <v>2869</v>
      </c>
      <c r="E4166" s="2" t="s">
        <v>32545</v>
      </c>
      <c r="F4166" s="2" t="s">
        <v>32543</v>
      </c>
      <c r="G4166" s="2" t="s">
        <v>32546</v>
      </c>
      <c r="H4166" s="2" t="s">
        <v>32547</v>
      </c>
      <c r="I4166" t="s">
        <v>37674</v>
      </c>
      <c r="J4166" s="8" t="s">
        <v>32549</v>
      </c>
      <c r="K4166" s="2" t="s">
        <v>32548</v>
      </c>
      <c r="L4166" s="8">
        <v>603.16920000000005</v>
      </c>
    </row>
    <row r="4167" spans="1:12" x14ac:dyDescent="0.25">
      <c r="A4167" s="2">
        <v>4165</v>
      </c>
      <c r="B4167" s="2" t="s">
        <v>32550</v>
      </c>
      <c r="C4167" s="2" t="s">
        <v>32552</v>
      </c>
      <c r="D4167" s="8" t="s">
        <v>32553</v>
      </c>
      <c r="E4167" s="2" t="s">
        <v>32554</v>
      </c>
      <c r="F4167" s="2" t="s">
        <v>32551</v>
      </c>
      <c r="G4167" s="2" t="s">
        <v>32555</v>
      </c>
      <c r="H4167" s="2" t="s">
        <v>32556</v>
      </c>
      <c r="I4167" t="s">
        <v>37675</v>
      </c>
      <c r="J4167" s="8" t="s">
        <v>32558</v>
      </c>
      <c r="K4167" s="2" t="s">
        <v>32557</v>
      </c>
      <c r="L4167" s="8">
        <v>604.34469999999999</v>
      </c>
    </row>
    <row r="4168" spans="1:12" x14ac:dyDescent="0.25">
      <c r="A4168" s="2">
        <v>4166</v>
      </c>
      <c r="B4168" s="2" t="s">
        <v>32559</v>
      </c>
      <c r="C4168" s="2" t="s">
        <v>32561</v>
      </c>
      <c r="D4168" s="8" t="s">
        <v>32562</v>
      </c>
      <c r="E4168" s="2" t="s">
        <v>32563</v>
      </c>
      <c r="F4168" s="2" t="s">
        <v>32560</v>
      </c>
      <c r="G4168" s="2" t="s">
        <v>32564</v>
      </c>
      <c r="H4168" s="2" t="s">
        <v>32564</v>
      </c>
      <c r="I4168" t="s">
        <v>37676</v>
      </c>
      <c r="J4168" s="8" t="s">
        <v>32566</v>
      </c>
      <c r="K4168" s="2" t="s">
        <v>32565</v>
      </c>
      <c r="L4168" s="8">
        <v>606.31659999999999</v>
      </c>
    </row>
    <row r="4169" spans="1:12" x14ac:dyDescent="0.25">
      <c r="A4169" s="2">
        <v>4167</v>
      </c>
      <c r="B4169" s="2" t="s">
        <v>32567</v>
      </c>
      <c r="C4169" s="2" t="s">
        <v>32569</v>
      </c>
      <c r="D4169" s="8" t="s">
        <v>32570</v>
      </c>
      <c r="E4169" s="2" t="s">
        <v>32571</v>
      </c>
      <c r="F4169" s="2" t="s">
        <v>32568</v>
      </c>
      <c r="G4169" s="2" t="s">
        <v>32572</v>
      </c>
      <c r="H4169" s="2" t="s">
        <v>32572</v>
      </c>
      <c r="I4169" t="s">
        <v>37677</v>
      </c>
      <c r="J4169" s="8" t="s">
        <v>32574</v>
      </c>
      <c r="K4169" s="2" t="s">
        <v>32573</v>
      </c>
      <c r="L4169" s="8">
        <v>608.27340000000004</v>
      </c>
    </row>
    <row r="4170" spans="1:12" x14ac:dyDescent="0.25">
      <c r="A4170" s="2">
        <v>4168</v>
      </c>
      <c r="B4170" s="2" t="s">
        <v>32575</v>
      </c>
      <c r="C4170" s="2" t="s">
        <v>32577</v>
      </c>
      <c r="D4170" s="8" t="s">
        <v>32578</v>
      </c>
      <c r="E4170" s="2" t="s">
        <v>32579</v>
      </c>
      <c r="F4170" s="2" t="s">
        <v>32576</v>
      </c>
      <c r="G4170" s="2" t="s">
        <v>32580</v>
      </c>
      <c r="H4170" s="2" t="s">
        <v>32581</v>
      </c>
      <c r="I4170" t="s">
        <v>37678</v>
      </c>
      <c r="J4170" s="8" t="s">
        <v>32583</v>
      </c>
      <c r="K4170" s="2" t="s">
        <v>32582</v>
      </c>
      <c r="L4170" s="8">
        <v>609.20640000000003</v>
      </c>
    </row>
    <row r="4171" spans="1:12" x14ac:dyDescent="0.25">
      <c r="A4171" s="2">
        <v>4169</v>
      </c>
      <c r="B4171" s="2" t="s">
        <v>32584</v>
      </c>
      <c r="C4171" s="2" t="s">
        <v>32586</v>
      </c>
      <c r="D4171" s="8" t="s">
        <v>32587</v>
      </c>
      <c r="E4171" s="2" t="s">
        <v>32588</v>
      </c>
      <c r="F4171" s="2" t="s">
        <v>32585</v>
      </c>
      <c r="G4171" s="2" t="s">
        <v>32589</v>
      </c>
      <c r="H4171" s="2" t="s">
        <v>32589</v>
      </c>
      <c r="I4171" t="s">
        <v>37679</v>
      </c>
      <c r="J4171" s="8" t="s">
        <v>32591</v>
      </c>
      <c r="K4171" s="2" t="s">
        <v>32590</v>
      </c>
      <c r="L4171" s="8">
        <v>610.25400000000002</v>
      </c>
    </row>
    <row r="4172" spans="1:12" x14ac:dyDescent="0.25">
      <c r="A4172" s="2">
        <v>4170</v>
      </c>
      <c r="B4172" s="2" t="s">
        <v>32592</v>
      </c>
      <c r="C4172" s="2" t="s">
        <v>32594</v>
      </c>
      <c r="D4172" s="8" t="s">
        <v>32595</v>
      </c>
      <c r="E4172" s="2" t="s">
        <v>32596</v>
      </c>
      <c r="F4172" s="2" t="s">
        <v>32593</v>
      </c>
      <c r="G4172" s="2" t="s">
        <v>32597</v>
      </c>
      <c r="H4172" s="2" t="s">
        <v>32597</v>
      </c>
      <c r="I4172" t="s">
        <v>37680</v>
      </c>
      <c r="J4172" s="8" t="s">
        <v>32599</v>
      </c>
      <c r="K4172" s="2" t="s">
        <v>32598</v>
      </c>
      <c r="L4172" s="8">
        <v>613.21749999999997</v>
      </c>
    </row>
    <row r="4173" spans="1:12" x14ac:dyDescent="0.25">
      <c r="A4173" s="2">
        <v>4171</v>
      </c>
      <c r="B4173" s="2" t="s">
        <v>32600</v>
      </c>
      <c r="C4173" s="2" t="s">
        <v>32602</v>
      </c>
      <c r="D4173" s="8" t="s">
        <v>32603</v>
      </c>
      <c r="E4173" s="2" t="s">
        <v>32604</v>
      </c>
      <c r="F4173" s="2" t="s">
        <v>32601</v>
      </c>
      <c r="G4173" s="2" t="s">
        <v>32605</v>
      </c>
      <c r="H4173" s="2" t="s">
        <v>32606</v>
      </c>
      <c r="I4173" t="s">
        <v>37681</v>
      </c>
      <c r="J4173" s="8" t="s">
        <v>32608</v>
      </c>
      <c r="K4173" s="2" t="s">
        <v>32607</v>
      </c>
      <c r="L4173" s="8">
        <v>613.36279999999999</v>
      </c>
    </row>
    <row r="4174" spans="1:12" x14ac:dyDescent="0.25">
      <c r="A4174" s="2">
        <v>4172</v>
      </c>
      <c r="B4174" s="2" t="s">
        <v>32609</v>
      </c>
      <c r="C4174" s="2" t="s">
        <v>32611</v>
      </c>
      <c r="D4174" s="8" t="s">
        <v>32612</v>
      </c>
      <c r="E4174" s="2" t="s">
        <v>32613</v>
      </c>
      <c r="F4174" s="2" t="s">
        <v>32610</v>
      </c>
      <c r="G4174" s="2" t="s">
        <v>32614</v>
      </c>
      <c r="H4174" s="2" t="s">
        <v>32614</v>
      </c>
      <c r="I4174" t="s">
        <v>37682</v>
      </c>
      <c r="J4174" s="8" t="s">
        <v>32616</v>
      </c>
      <c r="K4174" s="2" t="s">
        <v>32615</v>
      </c>
      <c r="L4174" s="8">
        <v>613.76959999999997</v>
      </c>
    </row>
    <row r="4175" spans="1:12" x14ac:dyDescent="0.25">
      <c r="A4175" s="2">
        <v>4173</v>
      </c>
      <c r="B4175" s="2" t="s">
        <v>32617</v>
      </c>
      <c r="C4175" s="2" t="s">
        <v>32619</v>
      </c>
      <c r="D4175" s="8" t="s">
        <v>32620</v>
      </c>
      <c r="E4175" s="2" t="s">
        <v>32621</v>
      </c>
      <c r="F4175" s="2" t="s">
        <v>32618</v>
      </c>
      <c r="G4175" s="2" t="s">
        <v>32622</v>
      </c>
      <c r="H4175" s="2" t="s">
        <v>32622</v>
      </c>
      <c r="I4175" t="s">
        <v>37683</v>
      </c>
      <c r="J4175" s="8" t="s">
        <v>32624</v>
      </c>
      <c r="K4175" s="2" t="s">
        <v>32623</v>
      </c>
      <c r="L4175" s="8">
        <v>615.23109999999997</v>
      </c>
    </row>
    <row r="4176" spans="1:12" x14ac:dyDescent="0.25">
      <c r="A4176" s="2">
        <v>4174</v>
      </c>
      <c r="B4176" s="2" t="s">
        <v>32625</v>
      </c>
      <c r="C4176" s="2" t="s">
        <v>32627</v>
      </c>
      <c r="D4176" s="8" t="s">
        <v>2869</v>
      </c>
      <c r="E4176" s="2" t="s">
        <v>32628</v>
      </c>
      <c r="F4176" s="2" t="s">
        <v>32626</v>
      </c>
      <c r="G4176" s="2" t="s">
        <v>32629</v>
      </c>
      <c r="H4176" s="2" t="s">
        <v>32630</v>
      </c>
      <c r="I4176" t="s">
        <v>37684</v>
      </c>
      <c r="J4176" s="8" t="s">
        <v>32632</v>
      </c>
      <c r="K4176" s="2" t="s">
        <v>32631</v>
      </c>
      <c r="L4176" s="8">
        <v>616.28610000000003</v>
      </c>
    </row>
    <row r="4177" spans="1:12" x14ac:dyDescent="0.25">
      <c r="A4177" s="2">
        <v>4175</v>
      </c>
      <c r="B4177" s="2" t="s">
        <v>32633</v>
      </c>
      <c r="C4177" s="2" t="s">
        <v>32635</v>
      </c>
      <c r="D4177" s="8" t="s">
        <v>32636</v>
      </c>
      <c r="E4177" s="2" t="s">
        <v>32637</v>
      </c>
      <c r="F4177" s="2" t="s">
        <v>32634</v>
      </c>
      <c r="G4177" s="2" t="s">
        <v>32638</v>
      </c>
      <c r="H4177" s="2" t="s">
        <v>32638</v>
      </c>
      <c r="I4177" t="s">
        <v>37685</v>
      </c>
      <c r="J4177" s="8" t="s">
        <v>32640</v>
      </c>
      <c r="K4177" s="2" t="s">
        <v>32639</v>
      </c>
      <c r="L4177" s="8">
        <v>620.26850000000002</v>
      </c>
    </row>
    <row r="4178" spans="1:12" x14ac:dyDescent="0.25">
      <c r="A4178" s="2">
        <v>4176</v>
      </c>
      <c r="B4178" s="2" t="s">
        <v>32641</v>
      </c>
      <c r="C4178" s="2" t="s">
        <v>32643</v>
      </c>
      <c r="D4178" s="8" t="s">
        <v>32644</v>
      </c>
      <c r="E4178" s="2" t="s">
        <v>32645</v>
      </c>
      <c r="F4178" s="2" t="s">
        <v>32642</v>
      </c>
      <c r="G4178" s="2" t="s">
        <v>32646</v>
      </c>
      <c r="H4178" s="2" t="s">
        <v>32646</v>
      </c>
      <c r="I4178" t="s">
        <v>37686</v>
      </c>
      <c r="J4178" s="8" t="s">
        <v>32648</v>
      </c>
      <c r="K4178" s="2" t="s">
        <v>32647</v>
      </c>
      <c r="L4178" s="8">
        <v>621.76350000000002</v>
      </c>
    </row>
    <row r="4179" spans="1:12" x14ac:dyDescent="0.25">
      <c r="A4179" s="2">
        <v>4177</v>
      </c>
      <c r="B4179" s="2" t="s">
        <v>32649</v>
      </c>
      <c r="C4179" s="2" t="s">
        <v>32651</v>
      </c>
      <c r="D4179" s="8" t="s">
        <v>32652</v>
      </c>
      <c r="E4179" s="2" t="s">
        <v>32653</v>
      </c>
      <c r="F4179" s="2" t="s">
        <v>32650</v>
      </c>
      <c r="G4179" s="2" t="s">
        <v>32654</v>
      </c>
      <c r="H4179" s="2" t="s">
        <v>32654</v>
      </c>
      <c r="I4179" t="s">
        <v>37687</v>
      </c>
      <c r="J4179" s="8" t="s">
        <v>32656</v>
      </c>
      <c r="K4179" s="2" t="s">
        <v>32655</v>
      </c>
      <c r="L4179" s="8">
        <v>622.25670000000002</v>
      </c>
    </row>
    <row r="4180" spans="1:12" x14ac:dyDescent="0.25">
      <c r="A4180" s="2">
        <v>4178</v>
      </c>
      <c r="B4180" s="2" t="s">
        <v>32657</v>
      </c>
      <c r="C4180" s="2" t="s">
        <v>32659</v>
      </c>
      <c r="D4180" s="8" t="s">
        <v>32660</v>
      </c>
      <c r="E4180" s="2" t="s">
        <v>32661</v>
      </c>
      <c r="F4180" s="2" t="s">
        <v>32658</v>
      </c>
      <c r="G4180" s="2" t="s">
        <v>32662</v>
      </c>
      <c r="H4180" s="2" t="s">
        <v>32662</v>
      </c>
      <c r="I4180" t="s">
        <v>37688</v>
      </c>
      <c r="J4180" s="8" t="s">
        <v>32664</v>
      </c>
      <c r="K4180" s="2" t="s">
        <v>32663</v>
      </c>
      <c r="L4180" s="8">
        <v>623.96169999999995</v>
      </c>
    </row>
    <row r="4181" spans="1:12" x14ac:dyDescent="0.25">
      <c r="A4181" s="2">
        <v>4179</v>
      </c>
      <c r="B4181" s="2" t="s">
        <v>32665</v>
      </c>
      <c r="C4181" s="2" t="s">
        <v>32667</v>
      </c>
      <c r="D4181" s="8" t="s">
        <v>32668</v>
      </c>
      <c r="E4181" s="2" t="s">
        <v>32669</v>
      </c>
      <c r="F4181" s="2" t="s">
        <v>32666</v>
      </c>
      <c r="G4181" s="2" t="s">
        <v>32670</v>
      </c>
      <c r="H4181" s="2" t="s">
        <v>32670</v>
      </c>
      <c r="I4181" t="s">
        <v>37689</v>
      </c>
      <c r="J4181" s="8" t="s">
        <v>32672</v>
      </c>
      <c r="K4181" s="2" t="s">
        <v>32671</v>
      </c>
      <c r="L4181" s="8">
        <v>624.20540000000005</v>
      </c>
    </row>
    <row r="4182" spans="1:12" x14ac:dyDescent="0.25">
      <c r="A4182" s="2">
        <v>4180</v>
      </c>
      <c r="B4182" s="2" t="s">
        <v>32673</v>
      </c>
      <c r="C4182" s="2" t="s">
        <v>32675</v>
      </c>
      <c r="D4182" s="8" t="s">
        <v>32676</v>
      </c>
      <c r="E4182" s="2" t="s">
        <v>32677</v>
      </c>
      <c r="F4182" s="2" t="s">
        <v>32674</v>
      </c>
      <c r="G4182" s="2" t="s">
        <v>32678</v>
      </c>
      <c r="H4182" s="2" t="s">
        <v>32678</v>
      </c>
      <c r="I4182" t="s">
        <v>37690</v>
      </c>
      <c r="J4182" s="8" t="s">
        <v>32680</v>
      </c>
      <c r="K4182" s="2" t="s">
        <v>32679</v>
      </c>
      <c r="L4182" s="8">
        <v>627.80949999999996</v>
      </c>
    </row>
    <row r="4183" spans="1:12" x14ac:dyDescent="0.25">
      <c r="A4183" s="2">
        <v>4181</v>
      </c>
      <c r="B4183" s="2" t="s">
        <v>32681</v>
      </c>
      <c r="C4183" s="2" t="s">
        <v>32683</v>
      </c>
      <c r="D4183" s="8" t="s">
        <v>32684</v>
      </c>
      <c r="E4183" s="2" t="s">
        <v>32685</v>
      </c>
      <c r="F4183" s="2" t="s">
        <v>32682</v>
      </c>
      <c r="G4183" s="2" t="s">
        <v>32686</v>
      </c>
      <c r="H4183" s="2" t="s">
        <v>32686</v>
      </c>
      <c r="I4183" t="s">
        <v>37691</v>
      </c>
      <c r="J4183" s="8" t="s">
        <v>32688</v>
      </c>
      <c r="K4183" s="2" t="s">
        <v>32687</v>
      </c>
      <c r="L4183" s="8">
        <v>629.15989999999999</v>
      </c>
    </row>
    <row r="4184" spans="1:12" x14ac:dyDescent="0.25">
      <c r="A4184" s="2">
        <v>4182</v>
      </c>
      <c r="B4184" s="2" t="s">
        <v>32689</v>
      </c>
      <c r="C4184" s="2" t="s">
        <v>32691</v>
      </c>
      <c r="D4184" s="9">
        <v>259636</v>
      </c>
      <c r="E4184" s="2" t="s">
        <v>32692</v>
      </c>
      <c r="F4184" s="2" t="s">
        <v>32690</v>
      </c>
      <c r="G4184" s="2" t="s">
        <v>32693</v>
      </c>
      <c r="H4184" s="2" t="s">
        <v>32694</v>
      </c>
      <c r="I4184" t="s">
        <v>37692</v>
      </c>
      <c r="J4184" s="8" t="s">
        <v>32696</v>
      </c>
      <c r="K4184" s="2" t="s">
        <v>32695</v>
      </c>
      <c r="L4184" s="8">
        <v>631.08320000000003</v>
      </c>
    </row>
    <row r="4185" spans="1:12" x14ac:dyDescent="0.25">
      <c r="A4185" s="2">
        <v>4183</v>
      </c>
      <c r="B4185" s="2" t="s">
        <v>32697</v>
      </c>
      <c r="C4185" s="2" t="s">
        <v>32699</v>
      </c>
      <c r="D4185" s="8" t="s">
        <v>32700</v>
      </c>
      <c r="E4185" s="2" t="s">
        <v>32701</v>
      </c>
      <c r="F4185" s="2" t="s">
        <v>32698</v>
      </c>
      <c r="G4185" s="2" t="s">
        <v>32702</v>
      </c>
      <c r="H4185" s="2" t="s">
        <v>32702</v>
      </c>
      <c r="I4185" t="s">
        <v>37693</v>
      </c>
      <c r="J4185" s="8" t="s">
        <v>32704</v>
      </c>
      <c r="K4185" s="2" t="s">
        <v>32703</v>
      </c>
      <c r="L4185" s="8">
        <v>635.65089999999998</v>
      </c>
    </row>
    <row r="4186" spans="1:12" x14ac:dyDescent="0.25">
      <c r="A4186" s="2">
        <v>4184</v>
      </c>
      <c r="B4186" s="2" t="s">
        <v>32705</v>
      </c>
      <c r="C4186" s="2" t="s">
        <v>32707</v>
      </c>
      <c r="D4186" s="8" t="s">
        <v>32708</v>
      </c>
      <c r="E4186" s="2" t="s">
        <v>32709</v>
      </c>
      <c r="F4186" s="2" t="s">
        <v>32706</v>
      </c>
      <c r="G4186" s="2" t="s">
        <v>32710</v>
      </c>
      <c r="H4186" s="2" t="s">
        <v>32711</v>
      </c>
      <c r="I4186" t="s">
        <v>37694</v>
      </c>
      <c r="J4186" s="8" t="s">
        <v>32713</v>
      </c>
      <c r="K4186" s="2" t="s">
        <v>32712</v>
      </c>
      <c r="L4186" s="8">
        <v>636.13490000000002</v>
      </c>
    </row>
    <row r="4187" spans="1:12" x14ac:dyDescent="0.25">
      <c r="A4187" s="2">
        <v>4185</v>
      </c>
      <c r="B4187" s="2" t="s">
        <v>32714</v>
      </c>
      <c r="C4187" s="2" t="s">
        <v>32716</v>
      </c>
      <c r="D4187" s="8" t="s">
        <v>32717</v>
      </c>
      <c r="E4187" s="2" t="s">
        <v>32718</v>
      </c>
      <c r="F4187" s="2" t="s">
        <v>32715</v>
      </c>
      <c r="G4187" s="2" t="s">
        <v>32719</v>
      </c>
      <c r="H4187" s="2" t="s">
        <v>32719</v>
      </c>
      <c r="I4187" t="s">
        <v>37695</v>
      </c>
      <c r="J4187" s="8" t="s">
        <v>32721</v>
      </c>
      <c r="K4187" s="2" t="s">
        <v>32720</v>
      </c>
      <c r="L4187" s="8">
        <v>636.48659999999995</v>
      </c>
    </row>
    <row r="4188" spans="1:12" x14ac:dyDescent="0.25">
      <c r="A4188" s="2">
        <v>4186</v>
      </c>
      <c r="B4188" s="2" t="s">
        <v>32722</v>
      </c>
      <c r="C4188" s="2" t="s">
        <v>32724</v>
      </c>
      <c r="D4188" s="8" t="s">
        <v>2869</v>
      </c>
      <c r="E4188" s="2" t="s">
        <v>32725</v>
      </c>
      <c r="F4188" s="2" t="s">
        <v>32723</v>
      </c>
      <c r="G4188" s="2" t="s">
        <v>32726</v>
      </c>
      <c r="H4188" s="2" t="s">
        <v>32727</v>
      </c>
      <c r="I4188" t="s">
        <v>37696</v>
      </c>
      <c r="J4188" s="8" t="s">
        <v>32729</v>
      </c>
      <c r="K4188" s="2" t="s">
        <v>32728</v>
      </c>
      <c r="L4188" s="8">
        <v>642.19150000000002</v>
      </c>
    </row>
    <row r="4189" spans="1:12" x14ac:dyDescent="0.25">
      <c r="A4189" s="2">
        <v>4187</v>
      </c>
      <c r="B4189" s="2" t="s">
        <v>32730</v>
      </c>
      <c r="C4189" s="2" t="s">
        <v>32732</v>
      </c>
      <c r="D4189" s="8" t="s">
        <v>32733</v>
      </c>
      <c r="E4189" s="2" t="s">
        <v>32734</v>
      </c>
      <c r="F4189" s="2" t="s">
        <v>32731</v>
      </c>
      <c r="G4189" s="2" t="s">
        <v>32735</v>
      </c>
      <c r="H4189" s="2" t="s">
        <v>32735</v>
      </c>
      <c r="I4189" t="s">
        <v>37697</v>
      </c>
      <c r="J4189" s="8" t="s">
        <v>32737</v>
      </c>
      <c r="K4189" s="2" t="s">
        <v>32736</v>
      </c>
      <c r="L4189" s="8">
        <v>642.3954</v>
      </c>
    </row>
    <row r="4190" spans="1:12" x14ac:dyDescent="0.25">
      <c r="A4190" s="2">
        <v>4188</v>
      </c>
      <c r="B4190" s="2" t="s">
        <v>32738</v>
      </c>
      <c r="C4190" s="2" t="s">
        <v>32740</v>
      </c>
      <c r="D4190" s="8" t="s">
        <v>32741</v>
      </c>
      <c r="E4190" s="2" t="s">
        <v>32742</v>
      </c>
      <c r="F4190" s="2" t="s">
        <v>32739</v>
      </c>
      <c r="G4190" s="2" t="s">
        <v>32743</v>
      </c>
      <c r="H4190" s="2" t="s">
        <v>32743</v>
      </c>
      <c r="I4190" t="s">
        <v>37698</v>
      </c>
      <c r="J4190" s="8" t="s">
        <v>32745</v>
      </c>
      <c r="K4190" s="2" t="s">
        <v>32744</v>
      </c>
      <c r="L4190" s="8">
        <v>643.71050000000002</v>
      </c>
    </row>
    <row r="4191" spans="1:12" x14ac:dyDescent="0.25">
      <c r="A4191" s="2">
        <v>4189</v>
      </c>
      <c r="B4191" s="2" t="s">
        <v>32746</v>
      </c>
      <c r="C4191" s="2" t="s">
        <v>32748</v>
      </c>
      <c r="D4191" s="8" t="s">
        <v>32749</v>
      </c>
      <c r="E4191" s="2" t="s">
        <v>32750</v>
      </c>
      <c r="F4191" s="2" t="s">
        <v>32747</v>
      </c>
      <c r="G4191" s="2" t="s">
        <v>32751</v>
      </c>
      <c r="H4191" s="2" t="s">
        <v>32752</v>
      </c>
      <c r="I4191" t="s">
        <v>37699</v>
      </c>
      <c r="J4191" s="8" t="s">
        <v>32753</v>
      </c>
      <c r="K4191" s="2" t="s">
        <v>32744</v>
      </c>
      <c r="L4191" s="8">
        <v>643.71050000000002</v>
      </c>
    </row>
    <row r="4192" spans="1:12" x14ac:dyDescent="0.25">
      <c r="A4192" s="2">
        <v>4190</v>
      </c>
      <c r="B4192" s="2" t="s">
        <v>32754</v>
      </c>
      <c r="C4192" s="2" t="s">
        <v>32756</v>
      </c>
      <c r="D4192" s="8" t="s">
        <v>32757</v>
      </c>
      <c r="E4192" s="2" t="s">
        <v>32758</v>
      </c>
      <c r="F4192" s="2" t="s">
        <v>32755</v>
      </c>
      <c r="G4192" s="2" t="s">
        <v>32759</v>
      </c>
      <c r="H4192" s="2" t="s">
        <v>32760</v>
      </c>
      <c r="I4192" t="s">
        <v>37700</v>
      </c>
      <c r="J4192" s="8" t="s">
        <v>32762</v>
      </c>
      <c r="K4192" s="2" t="s">
        <v>32761</v>
      </c>
      <c r="L4192" s="8">
        <v>645.02369999999996</v>
      </c>
    </row>
    <row r="4193" spans="1:12" x14ac:dyDescent="0.25">
      <c r="A4193" s="2">
        <v>4191</v>
      </c>
      <c r="B4193" s="2" t="s">
        <v>32763</v>
      </c>
      <c r="C4193" s="2" t="s">
        <v>32765</v>
      </c>
      <c r="D4193" s="8" t="s">
        <v>32766</v>
      </c>
      <c r="E4193" s="2" t="s">
        <v>32767</v>
      </c>
      <c r="F4193" s="2" t="s">
        <v>32764</v>
      </c>
      <c r="G4193" s="2" t="s">
        <v>32768</v>
      </c>
      <c r="H4193" s="2" t="s">
        <v>32769</v>
      </c>
      <c r="I4193" t="s">
        <v>37701</v>
      </c>
      <c r="J4193" s="8" t="s">
        <v>32771</v>
      </c>
      <c r="K4193" s="2" t="s">
        <v>32770</v>
      </c>
      <c r="L4193" s="8">
        <v>650.79</v>
      </c>
    </row>
    <row r="4194" spans="1:12" x14ac:dyDescent="0.25">
      <c r="A4194" s="2">
        <v>4192</v>
      </c>
      <c r="B4194" s="2" t="s">
        <v>32772</v>
      </c>
      <c r="C4194" s="2" t="s">
        <v>32774</v>
      </c>
      <c r="D4194" s="8" t="s">
        <v>32775</v>
      </c>
      <c r="E4194" s="2" t="s">
        <v>32776</v>
      </c>
      <c r="F4194" s="2" t="s">
        <v>32773</v>
      </c>
      <c r="G4194" s="2" t="s">
        <v>32777</v>
      </c>
      <c r="H4194" s="2" t="s">
        <v>32778</v>
      </c>
      <c r="I4194" t="s">
        <v>37702</v>
      </c>
      <c r="J4194" s="8" t="s">
        <v>32780</v>
      </c>
      <c r="K4194" s="2" t="s">
        <v>32779</v>
      </c>
      <c r="L4194" s="8">
        <v>653.22130000000004</v>
      </c>
    </row>
    <row r="4195" spans="1:12" x14ac:dyDescent="0.25">
      <c r="A4195" s="2">
        <v>4193</v>
      </c>
      <c r="B4195" s="2" t="s">
        <v>32781</v>
      </c>
      <c r="C4195" s="2" t="s">
        <v>32783</v>
      </c>
      <c r="D4195" s="8" t="s">
        <v>32784</v>
      </c>
      <c r="E4195" s="2" t="s">
        <v>32785</v>
      </c>
      <c r="F4195" s="2" t="s">
        <v>32782</v>
      </c>
      <c r="G4195" s="2" t="s">
        <v>32786</v>
      </c>
      <c r="H4195" s="2" t="s">
        <v>32786</v>
      </c>
      <c r="I4195" t="s">
        <v>37703</v>
      </c>
      <c r="J4195" s="8" t="s">
        <v>32788</v>
      </c>
      <c r="K4195" s="2" t="s">
        <v>32787</v>
      </c>
      <c r="L4195" s="8">
        <v>657.1943</v>
      </c>
    </row>
    <row r="4196" spans="1:12" x14ac:dyDescent="0.25">
      <c r="A4196" s="2">
        <v>4194</v>
      </c>
      <c r="B4196" s="2" t="s">
        <v>32789</v>
      </c>
      <c r="C4196" s="2" t="s">
        <v>32791</v>
      </c>
      <c r="D4196" s="8" t="s">
        <v>32792</v>
      </c>
      <c r="E4196" s="2" t="s">
        <v>32793</v>
      </c>
      <c r="F4196" s="2" t="s">
        <v>32790</v>
      </c>
      <c r="G4196" s="2" t="s">
        <v>32794</v>
      </c>
      <c r="H4196" s="2" t="s">
        <v>32794</v>
      </c>
      <c r="I4196" t="s">
        <v>37704</v>
      </c>
      <c r="J4196" s="8" t="s">
        <v>32796</v>
      </c>
      <c r="K4196" s="2" t="s">
        <v>32795</v>
      </c>
      <c r="L4196" s="8">
        <v>657.76260000000002</v>
      </c>
    </row>
    <row r="4197" spans="1:12" x14ac:dyDescent="0.25">
      <c r="A4197" s="2">
        <v>4195</v>
      </c>
      <c r="B4197" s="2" t="s">
        <v>32797</v>
      </c>
      <c r="C4197" s="2" t="s">
        <v>32799</v>
      </c>
      <c r="D4197" s="8" t="s">
        <v>32800</v>
      </c>
      <c r="E4197" s="2" t="s">
        <v>32801</v>
      </c>
      <c r="F4197" s="2" t="s">
        <v>32798</v>
      </c>
      <c r="G4197" s="2" t="s">
        <v>32802</v>
      </c>
      <c r="H4197" s="2" t="s">
        <v>32802</v>
      </c>
      <c r="I4197" t="s">
        <v>37705</v>
      </c>
      <c r="J4197" s="8" t="s">
        <v>32804</v>
      </c>
      <c r="K4197" s="2" t="s">
        <v>32803</v>
      </c>
      <c r="L4197" s="8">
        <v>665.69820000000004</v>
      </c>
    </row>
    <row r="4198" spans="1:12" x14ac:dyDescent="0.25">
      <c r="A4198" s="2">
        <v>4196</v>
      </c>
      <c r="B4198" s="2" t="s">
        <v>32805</v>
      </c>
      <c r="C4198" s="2" t="s">
        <v>32807</v>
      </c>
      <c r="D4198" s="8" t="s">
        <v>32808</v>
      </c>
      <c r="E4198" s="2" t="s">
        <v>32809</v>
      </c>
      <c r="F4198" s="2" t="s">
        <v>32806</v>
      </c>
      <c r="G4198" s="2" t="s">
        <v>32810</v>
      </c>
      <c r="H4198" s="2" t="s">
        <v>32811</v>
      </c>
      <c r="I4198" t="s">
        <v>37706</v>
      </c>
      <c r="J4198" s="8" t="s">
        <v>32813</v>
      </c>
      <c r="K4198" s="2" t="s">
        <v>32812</v>
      </c>
      <c r="L4198" s="8">
        <v>669.20929999999998</v>
      </c>
    </row>
    <row r="4199" spans="1:12" x14ac:dyDescent="0.25">
      <c r="A4199" s="2">
        <v>4197</v>
      </c>
      <c r="B4199" s="2" t="s">
        <v>32814</v>
      </c>
      <c r="C4199" s="2" t="s">
        <v>32816</v>
      </c>
      <c r="D4199" s="8" t="s">
        <v>32817</v>
      </c>
      <c r="E4199" s="2" t="s">
        <v>32818</v>
      </c>
      <c r="F4199" s="2" t="s">
        <v>32815</v>
      </c>
      <c r="G4199" s="2" t="s">
        <v>32819</v>
      </c>
      <c r="H4199" s="2" t="s">
        <v>32819</v>
      </c>
      <c r="I4199" t="s">
        <v>37707</v>
      </c>
      <c r="J4199" s="8" t="s">
        <v>32821</v>
      </c>
      <c r="K4199" s="2" t="s">
        <v>32820</v>
      </c>
      <c r="L4199" s="8">
        <v>678.20069999999998</v>
      </c>
    </row>
    <row r="4200" spans="1:12" x14ac:dyDescent="0.25">
      <c r="A4200" s="2">
        <v>4198</v>
      </c>
      <c r="B4200" s="2" t="s">
        <v>32822</v>
      </c>
      <c r="C4200" s="2" t="s">
        <v>32824</v>
      </c>
      <c r="D4200" s="8" t="s">
        <v>32825</v>
      </c>
      <c r="E4200" s="2" t="s">
        <v>32826</v>
      </c>
      <c r="F4200" s="2" t="s">
        <v>32823</v>
      </c>
      <c r="G4200" s="2" t="s">
        <v>32827</v>
      </c>
      <c r="H4200" s="2" t="s">
        <v>32827</v>
      </c>
      <c r="I4200" t="s">
        <v>37708</v>
      </c>
      <c r="J4200" s="8" t="s">
        <v>32829</v>
      </c>
      <c r="K4200" s="2" t="s">
        <v>32828</v>
      </c>
      <c r="L4200" s="8">
        <v>682.02329999999995</v>
      </c>
    </row>
    <row r="4201" spans="1:12" x14ac:dyDescent="0.25">
      <c r="A4201" s="2">
        <v>4199</v>
      </c>
      <c r="B4201" s="2" t="s">
        <v>32830</v>
      </c>
      <c r="C4201" s="2" t="s">
        <v>32832</v>
      </c>
      <c r="D4201" s="8" t="s">
        <v>32833</v>
      </c>
      <c r="E4201" s="2" t="s">
        <v>32834</v>
      </c>
      <c r="F4201" s="2" t="s">
        <v>32831</v>
      </c>
      <c r="G4201" s="2" t="s">
        <v>32835</v>
      </c>
      <c r="H4201" s="2" t="s">
        <v>32836</v>
      </c>
      <c r="I4201" t="s">
        <v>37709</v>
      </c>
      <c r="J4201" s="8" t="s">
        <v>32838</v>
      </c>
      <c r="K4201" s="2" t="s">
        <v>32837</v>
      </c>
      <c r="L4201" s="8">
        <v>684.20190000000002</v>
      </c>
    </row>
    <row r="4202" spans="1:12" x14ac:dyDescent="0.25">
      <c r="A4202" s="2">
        <v>4200</v>
      </c>
      <c r="B4202" s="2" t="s">
        <v>32839</v>
      </c>
      <c r="C4202" s="2" t="s">
        <v>32841</v>
      </c>
      <c r="D4202" s="8" t="s">
        <v>32842</v>
      </c>
      <c r="E4202" s="2" t="s">
        <v>32843</v>
      </c>
      <c r="F4202" s="2" t="s">
        <v>32840</v>
      </c>
      <c r="G4202" s="2" t="s">
        <v>32844</v>
      </c>
      <c r="H4202" s="2" t="s">
        <v>32844</v>
      </c>
      <c r="I4202" t="s">
        <v>37710</v>
      </c>
      <c r="J4202" s="8" t="s">
        <v>32846</v>
      </c>
      <c r="K4202" s="2" t="s">
        <v>32845</v>
      </c>
      <c r="L4202" s="8">
        <v>691.58079999999995</v>
      </c>
    </row>
    <row r="4203" spans="1:12" x14ac:dyDescent="0.25">
      <c r="A4203" s="2">
        <v>4201</v>
      </c>
      <c r="B4203" s="2" t="s">
        <v>32847</v>
      </c>
      <c r="C4203" s="2" t="s">
        <v>32849</v>
      </c>
      <c r="D4203" s="8" t="s">
        <v>32850</v>
      </c>
      <c r="E4203" s="2" t="s">
        <v>32851</v>
      </c>
      <c r="F4203" s="2" t="s">
        <v>32848</v>
      </c>
      <c r="G4203" s="2" t="s">
        <v>32852</v>
      </c>
      <c r="H4203" s="2" t="s">
        <v>32853</v>
      </c>
      <c r="I4203" t="s">
        <v>37711</v>
      </c>
      <c r="J4203" s="8" t="s">
        <v>32855</v>
      </c>
      <c r="K4203" s="2" t="s">
        <v>32854</v>
      </c>
      <c r="L4203" s="8">
        <v>693.72950000000003</v>
      </c>
    </row>
    <row r="4204" spans="1:12" x14ac:dyDescent="0.25">
      <c r="A4204" s="2">
        <v>4202</v>
      </c>
      <c r="B4204" s="2" t="s">
        <v>32856</v>
      </c>
      <c r="C4204" s="2" t="s">
        <v>32858</v>
      </c>
      <c r="D4204" s="8" t="s">
        <v>32859</v>
      </c>
      <c r="E4204" s="2" t="s">
        <v>32860</v>
      </c>
      <c r="F4204" s="2" t="s">
        <v>32857</v>
      </c>
      <c r="G4204" s="2" t="s">
        <v>32861</v>
      </c>
      <c r="H4204" s="2" t="s">
        <v>32861</v>
      </c>
      <c r="I4204" t="s">
        <v>37712</v>
      </c>
      <c r="J4204" s="8" t="s">
        <v>32862</v>
      </c>
      <c r="K4204" s="2" t="s">
        <v>32854</v>
      </c>
      <c r="L4204" s="8">
        <v>693.72950000000003</v>
      </c>
    </row>
    <row r="4205" spans="1:12" x14ac:dyDescent="0.25">
      <c r="A4205" s="2">
        <v>4203</v>
      </c>
      <c r="B4205" s="2" t="s">
        <v>32863</v>
      </c>
      <c r="C4205" s="2" t="s">
        <v>32865</v>
      </c>
      <c r="D4205" s="8" t="s">
        <v>2869</v>
      </c>
      <c r="E4205" s="2" t="s">
        <v>32866</v>
      </c>
      <c r="F4205" s="2" t="s">
        <v>32864</v>
      </c>
      <c r="G4205" s="2" t="s">
        <v>32867</v>
      </c>
      <c r="H4205" s="2" t="s">
        <v>32867</v>
      </c>
      <c r="I4205" t="s">
        <v>37713</v>
      </c>
      <c r="J4205" s="8" t="s">
        <v>32869</v>
      </c>
      <c r="K4205" s="2" t="s">
        <v>32868</v>
      </c>
      <c r="L4205" s="8">
        <v>695.25080000000003</v>
      </c>
    </row>
    <row r="4206" spans="1:12" x14ac:dyDescent="0.25">
      <c r="A4206" s="2">
        <v>4204</v>
      </c>
      <c r="B4206" s="2" t="s">
        <v>32870</v>
      </c>
      <c r="C4206" s="2" t="s">
        <v>32872</v>
      </c>
      <c r="D4206" s="8" t="s">
        <v>32873</v>
      </c>
      <c r="E4206" s="2" t="s">
        <v>32874</v>
      </c>
      <c r="F4206" s="2" t="s">
        <v>32871</v>
      </c>
      <c r="G4206" s="2" t="s">
        <v>32875</v>
      </c>
      <c r="H4206" s="2" t="s">
        <v>32875</v>
      </c>
      <c r="I4206" t="s">
        <v>37714</v>
      </c>
      <c r="J4206" s="8" t="s">
        <v>32877</v>
      </c>
      <c r="K4206" s="2" t="s">
        <v>32876</v>
      </c>
      <c r="L4206" s="8">
        <v>701.91909999999996</v>
      </c>
    </row>
    <row r="4207" spans="1:12" x14ac:dyDescent="0.25">
      <c r="A4207" s="2">
        <v>4205</v>
      </c>
      <c r="B4207" s="2" t="s">
        <v>32878</v>
      </c>
      <c r="C4207" s="2" t="s">
        <v>32880</v>
      </c>
      <c r="D4207" s="8" t="s">
        <v>32881</v>
      </c>
      <c r="E4207" s="2" t="s">
        <v>32882</v>
      </c>
      <c r="F4207" s="2" t="s">
        <v>32879</v>
      </c>
      <c r="G4207" s="2" t="s">
        <v>32883</v>
      </c>
      <c r="H4207" s="2" t="s">
        <v>32883</v>
      </c>
      <c r="I4207" t="s">
        <v>37715</v>
      </c>
      <c r="J4207" s="8" t="s">
        <v>32885</v>
      </c>
      <c r="K4207" s="2" t="s">
        <v>32884</v>
      </c>
      <c r="L4207" s="8">
        <v>722.1694</v>
      </c>
    </row>
    <row r="4208" spans="1:12" x14ac:dyDescent="0.25">
      <c r="A4208" s="2">
        <v>4206</v>
      </c>
      <c r="B4208" s="2" t="s">
        <v>32886</v>
      </c>
      <c r="C4208" s="2" t="s">
        <v>32888</v>
      </c>
      <c r="D4208" s="8" t="s">
        <v>32889</v>
      </c>
      <c r="E4208" s="2" t="s">
        <v>32890</v>
      </c>
      <c r="F4208" s="2" t="s">
        <v>32887</v>
      </c>
      <c r="G4208" s="2" t="s">
        <v>32891</v>
      </c>
      <c r="H4208" s="2" t="s">
        <v>32891</v>
      </c>
      <c r="I4208" t="s">
        <v>37716</v>
      </c>
      <c r="J4208" s="8" t="s">
        <v>32893</v>
      </c>
      <c r="K4208" s="2" t="s">
        <v>32892</v>
      </c>
      <c r="L4208" s="8">
        <v>733.46119999999996</v>
      </c>
    </row>
    <row r="4209" spans="1:12" x14ac:dyDescent="0.25">
      <c r="A4209" s="2">
        <v>4207</v>
      </c>
      <c r="B4209" s="2" t="s">
        <v>32894</v>
      </c>
      <c r="C4209" s="2" t="s">
        <v>32896</v>
      </c>
      <c r="D4209" s="8" t="s">
        <v>32897</v>
      </c>
      <c r="E4209" s="2" t="s">
        <v>32898</v>
      </c>
      <c r="F4209" s="2" t="s">
        <v>32895</v>
      </c>
      <c r="G4209" s="2" t="s">
        <v>32899</v>
      </c>
      <c r="H4209" s="2" t="s">
        <v>32900</v>
      </c>
      <c r="I4209" t="s">
        <v>37717</v>
      </c>
      <c r="J4209" s="8" t="s">
        <v>32902</v>
      </c>
      <c r="K4209" s="2" t="s">
        <v>32901</v>
      </c>
      <c r="L4209" s="8">
        <v>737.14750000000004</v>
      </c>
    </row>
    <row r="4210" spans="1:12" x14ac:dyDescent="0.25">
      <c r="A4210" s="2">
        <v>4208</v>
      </c>
      <c r="B4210" s="2" t="s">
        <v>32903</v>
      </c>
      <c r="C4210" s="2" t="s">
        <v>32905</v>
      </c>
      <c r="D4210" s="8" t="s">
        <v>32906</v>
      </c>
      <c r="E4210" s="2" t="s">
        <v>32907</v>
      </c>
      <c r="F4210" s="2" t="s">
        <v>32904</v>
      </c>
      <c r="G4210" s="2" t="s">
        <v>32908</v>
      </c>
      <c r="H4210" s="2" t="s">
        <v>32909</v>
      </c>
      <c r="I4210" t="s">
        <v>37718</v>
      </c>
      <c r="J4210" s="8" t="s">
        <v>32911</v>
      </c>
      <c r="K4210" s="2" t="s">
        <v>32910</v>
      </c>
      <c r="L4210" s="8">
        <v>740.44989999999996</v>
      </c>
    </row>
    <row r="4211" spans="1:12" x14ac:dyDescent="0.25">
      <c r="A4211" s="2">
        <v>4209</v>
      </c>
      <c r="B4211" s="2" t="s">
        <v>32912</v>
      </c>
      <c r="C4211" s="2" t="s">
        <v>32914</v>
      </c>
      <c r="D4211" s="8" t="s">
        <v>32915</v>
      </c>
      <c r="E4211" s="2" t="s">
        <v>32916</v>
      </c>
      <c r="F4211" s="2" t="s">
        <v>32913</v>
      </c>
      <c r="G4211" s="2" t="s">
        <v>32917</v>
      </c>
      <c r="H4211" s="2" t="s">
        <v>32917</v>
      </c>
      <c r="I4211" t="s">
        <v>37719</v>
      </c>
      <c r="J4211" s="8" t="s">
        <v>32919</v>
      </c>
      <c r="K4211" s="2" t="s">
        <v>32918</v>
      </c>
      <c r="L4211" s="8">
        <v>747.66010000000006</v>
      </c>
    </row>
    <row r="4212" spans="1:12" x14ac:dyDescent="0.25">
      <c r="A4212" s="2">
        <v>4210</v>
      </c>
      <c r="B4212" s="2" t="s">
        <v>32920</v>
      </c>
      <c r="C4212" s="2" t="s">
        <v>32922</v>
      </c>
      <c r="D4212" s="8" t="s">
        <v>32923</v>
      </c>
      <c r="E4212" s="2" t="s">
        <v>32924</v>
      </c>
      <c r="F4212" s="2" t="s">
        <v>32921</v>
      </c>
      <c r="G4212" s="2" t="s">
        <v>32925</v>
      </c>
      <c r="H4212" s="2" t="s">
        <v>32926</v>
      </c>
      <c r="I4212" t="s">
        <v>37720</v>
      </c>
      <c r="J4212" s="8" t="s">
        <v>32928</v>
      </c>
      <c r="K4212" s="2" t="s">
        <v>32927</v>
      </c>
      <c r="L4212" s="8">
        <v>749.16610000000003</v>
      </c>
    </row>
    <row r="4213" spans="1:12" x14ac:dyDescent="0.25">
      <c r="A4213" s="2">
        <v>4211</v>
      </c>
      <c r="B4213" s="2" t="s">
        <v>32929</v>
      </c>
      <c r="C4213" s="2" t="s">
        <v>32931</v>
      </c>
      <c r="D4213" s="8" t="s">
        <v>32932</v>
      </c>
      <c r="E4213" s="2" t="s">
        <v>32933</v>
      </c>
      <c r="F4213" s="2" t="s">
        <v>32930</v>
      </c>
      <c r="G4213" s="2" t="s">
        <v>32934</v>
      </c>
      <c r="H4213" s="2" t="s">
        <v>32935</v>
      </c>
      <c r="I4213" t="s">
        <v>37721</v>
      </c>
      <c r="J4213" s="8" t="s">
        <v>32937</v>
      </c>
      <c r="K4213" s="2" t="s">
        <v>32936</v>
      </c>
      <c r="L4213" s="8">
        <v>756.35569999999996</v>
      </c>
    </row>
    <row r="4214" spans="1:12" x14ac:dyDescent="0.25">
      <c r="A4214" s="2">
        <v>4212</v>
      </c>
      <c r="B4214" s="2" t="s">
        <v>32938</v>
      </c>
      <c r="C4214" s="2" t="s">
        <v>32940</v>
      </c>
      <c r="D4214" s="8" t="s">
        <v>32941</v>
      </c>
      <c r="E4214" s="2" t="s">
        <v>32942</v>
      </c>
      <c r="F4214" s="2" t="s">
        <v>32939</v>
      </c>
      <c r="G4214" s="2" t="s">
        <v>32943</v>
      </c>
      <c r="H4214" s="2" t="s">
        <v>32944</v>
      </c>
      <c r="I4214" t="s">
        <v>37722</v>
      </c>
      <c r="J4214" s="8" t="s">
        <v>32946</v>
      </c>
      <c r="K4214" s="2" t="s">
        <v>32945</v>
      </c>
      <c r="L4214" s="8">
        <v>764.15319999999997</v>
      </c>
    </row>
    <row r="4215" spans="1:12" x14ac:dyDescent="0.25">
      <c r="A4215" s="2">
        <v>4213</v>
      </c>
      <c r="B4215" s="2" t="s">
        <v>32947</v>
      </c>
      <c r="C4215" s="2" t="s">
        <v>32949</v>
      </c>
      <c r="D4215" s="8" t="s">
        <v>32950</v>
      </c>
      <c r="E4215" s="2" t="s">
        <v>32951</v>
      </c>
      <c r="F4215" s="2" t="s">
        <v>32948</v>
      </c>
      <c r="G4215" s="2" t="s">
        <v>32952</v>
      </c>
      <c r="H4215" s="2" t="s">
        <v>32952</v>
      </c>
      <c r="I4215" t="s">
        <v>37723</v>
      </c>
      <c r="J4215" s="8" t="s">
        <v>32954</v>
      </c>
      <c r="K4215" s="2" t="s">
        <v>32953</v>
      </c>
      <c r="L4215" s="8">
        <v>764.43470000000002</v>
      </c>
    </row>
    <row r="4216" spans="1:12" x14ac:dyDescent="0.25">
      <c r="A4216" s="2">
        <v>4214</v>
      </c>
      <c r="B4216" s="2" t="s">
        <v>32955</v>
      </c>
      <c r="C4216" s="2" t="s">
        <v>32957</v>
      </c>
      <c r="D4216" s="8" t="s">
        <v>32958</v>
      </c>
      <c r="E4216" s="2" t="s">
        <v>32959</v>
      </c>
      <c r="F4216" s="2" t="s">
        <v>32956</v>
      </c>
      <c r="G4216" s="2" t="s">
        <v>32960</v>
      </c>
      <c r="H4216" s="2" t="s">
        <v>32960</v>
      </c>
      <c r="I4216" t="s">
        <v>37724</v>
      </c>
      <c r="J4216" s="8" t="s">
        <v>32962</v>
      </c>
      <c r="K4216" s="2" t="s">
        <v>32961</v>
      </c>
      <c r="L4216" s="8">
        <v>776.68669999999997</v>
      </c>
    </row>
    <row r="4217" spans="1:12" x14ac:dyDescent="0.25">
      <c r="A4217" s="2">
        <v>4215</v>
      </c>
      <c r="B4217" s="2" t="s">
        <v>32963</v>
      </c>
      <c r="C4217" s="2" t="s">
        <v>32965</v>
      </c>
      <c r="D4217" s="8" t="s">
        <v>32966</v>
      </c>
      <c r="E4217" s="2" t="s">
        <v>32967</v>
      </c>
      <c r="F4217" s="2" t="s">
        <v>32964</v>
      </c>
      <c r="G4217" s="2" t="s">
        <v>32968</v>
      </c>
      <c r="H4217" s="2" t="s">
        <v>32968</v>
      </c>
      <c r="I4217" t="s">
        <v>37725</v>
      </c>
      <c r="J4217" s="8" t="s">
        <v>32970</v>
      </c>
      <c r="K4217" s="2" t="s">
        <v>32969</v>
      </c>
      <c r="L4217" s="8">
        <v>779.55460000000005</v>
      </c>
    </row>
    <row r="4218" spans="1:12" x14ac:dyDescent="0.25">
      <c r="A4218" s="2">
        <v>4216</v>
      </c>
      <c r="B4218" s="2" t="s">
        <v>32971</v>
      </c>
      <c r="C4218" s="2" t="s">
        <v>32973</v>
      </c>
      <c r="D4218" s="8" t="s">
        <v>32974</v>
      </c>
      <c r="E4218" s="2" t="s">
        <v>32975</v>
      </c>
      <c r="F4218" s="2" t="s">
        <v>32972</v>
      </c>
      <c r="G4218" s="2" t="s">
        <v>32976</v>
      </c>
      <c r="H4218" s="2" t="s">
        <v>32976</v>
      </c>
      <c r="I4218" t="s">
        <v>37726</v>
      </c>
      <c r="J4218" s="8" t="s">
        <v>32978</v>
      </c>
      <c r="K4218" s="2" t="s">
        <v>32977</v>
      </c>
      <c r="L4218" s="8">
        <v>780.42960000000005</v>
      </c>
    </row>
    <row r="4219" spans="1:12" x14ac:dyDescent="0.25">
      <c r="A4219" s="2">
        <v>4217</v>
      </c>
      <c r="B4219" s="2" t="s">
        <v>32979</v>
      </c>
      <c r="C4219" s="2" t="s">
        <v>32981</v>
      </c>
      <c r="D4219" s="8" t="s">
        <v>32982</v>
      </c>
      <c r="E4219" s="2" t="s">
        <v>32983</v>
      </c>
      <c r="F4219" s="2" t="s">
        <v>32980</v>
      </c>
      <c r="G4219" s="2" t="s">
        <v>32984</v>
      </c>
      <c r="H4219" s="2" t="s">
        <v>32985</v>
      </c>
      <c r="I4219" t="s">
        <v>37727</v>
      </c>
      <c r="J4219" s="8" t="s">
        <v>32987</v>
      </c>
      <c r="K4219" s="2" t="s">
        <v>32986</v>
      </c>
      <c r="L4219" s="8">
        <v>786.11239999999998</v>
      </c>
    </row>
    <row r="4220" spans="1:12" x14ac:dyDescent="0.25">
      <c r="A4220" s="2">
        <v>4218</v>
      </c>
      <c r="B4220" s="2" t="s">
        <v>32988</v>
      </c>
      <c r="C4220" s="2" t="s">
        <v>32990</v>
      </c>
      <c r="D4220" s="8" t="s">
        <v>32991</v>
      </c>
      <c r="E4220" s="2" t="s">
        <v>32992</v>
      </c>
      <c r="F4220" s="2" t="s">
        <v>32989</v>
      </c>
      <c r="G4220" s="2" t="s">
        <v>32993</v>
      </c>
      <c r="H4220" s="2" t="s">
        <v>32994</v>
      </c>
      <c r="I4220" t="s">
        <v>37728</v>
      </c>
      <c r="J4220" s="8" t="s">
        <v>32996</v>
      </c>
      <c r="K4220" s="2" t="s">
        <v>32995</v>
      </c>
      <c r="L4220" s="8">
        <v>789.48749999999995</v>
      </c>
    </row>
    <row r="4221" spans="1:12" x14ac:dyDescent="0.25">
      <c r="A4221" s="2">
        <v>4219</v>
      </c>
      <c r="B4221" s="2" t="s">
        <v>32997</v>
      </c>
      <c r="C4221" s="2" t="s">
        <v>32999</v>
      </c>
      <c r="D4221" s="8" t="s">
        <v>33000</v>
      </c>
      <c r="E4221" s="2" t="s">
        <v>33001</v>
      </c>
      <c r="F4221" s="2" t="s">
        <v>32998</v>
      </c>
      <c r="G4221" s="2" t="s">
        <v>33002</v>
      </c>
      <c r="H4221" s="2" t="s">
        <v>33002</v>
      </c>
      <c r="I4221" t="s">
        <v>37729</v>
      </c>
      <c r="J4221" s="8" t="s">
        <v>33004</v>
      </c>
      <c r="K4221" s="2" t="s">
        <v>33003</v>
      </c>
      <c r="L4221" s="8">
        <v>793.35730000000001</v>
      </c>
    </row>
    <row r="4222" spans="1:12" x14ac:dyDescent="0.25">
      <c r="A4222" s="2">
        <v>4220</v>
      </c>
      <c r="B4222" s="2" t="s">
        <v>33005</v>
      </c>
      <c r="C4222" s="2" t="s">
        <v>33007</v>
      </c>
      <c r="D4222" s="8" t="s">
        <v>33008</v>
      </c>
      <c r="E4222" s="2" t="s">
        <v>33009</v>
      </c>
      <c r="F4222" s="2" t="s">
        <v>33006</v>
      </c>
      <c r="G4222" s="2" t="s">
        <v>33010</v>
      </c>
      <c r="H4222" s="2" t="s">
        <v>33011</v>
      </c>
      <c r="I4222" t="s">
        <v>37730</v>
      </c>
      <c r="J4222" s="8" t="s">
        <v>33013</v>
      </c>
      <c r="K4222" s="2" t="s">
        <v>33012</v>
      </c>
      <c r="L4222" s="8">
        <v>822.40380000000005</v>
      </c>
    </row>
    <row r="4223" spans="1:12" x14ac:dyDescent="0.25">
      <c r="A4223" s="2">
        <v>4221</v>
      </c>
      <c r="B4223" s="2" t="s">
        <v>33014</v>
      </c>
      <c r="C4223" s="2" t="s">
        <v>33016</v>
      </c>
      <c r="D4223" s="8" t="s">
        <v>33017</v>
      </c>
      <c r="E4223" s="2" t="s">
        <v>33018</v>
      </c>
      <c r="F4223" s="2" t="s">
        <v>33015</v>
      </c>
      <c r="G4223" s="2" t="s">
        <v>33019</v>
      </c>
      <c r="H4223" s="2" t="s">
        <v>33020</v>
      </c>
      <c r="I4223" t="s">
        <v>37731</v>
      </c>
      <c r="J4223" s="8" t="s">
        <v>33022</v>
      </c>
      <c r="K4223" s="2" t="s">
        <v>33021</v>
      </c>
      <c r="L4223" s="8">
        <v>822.40509999999995</v>
      </c>
    </row>
    <row r="4224" spans="1:12" x14ac:dyDescent="0.25">
      <c r="A4224" s="2">
        <v>4222</v>
      </c>
      <c r="B4224" s="2" t="s">
        <v>33023</v>
      </c>
      <c r="C4224" s="2" t="s">
        <v>33025</v>
      </c>
      <c r="D4224" s="8" t="s">
        <v>33026</v>
      </c>
      <c r="E4224" s="2" t="s">
        <v>33027</v>
      </c>
      <c r="F4224" s="2" t="s">
        <v>33024</v>
      </c>
      <c r="G4224" s="2" t="s">
        <v>33028</v>
      </c>
      <c r="H4224" s="2" t="s">
        <v>33029</v>
      </c>
      <c r="I4224" t="s">
        <v>37732</v>
      </c>
      <c r="J4224" s="8" t="s">
        <v>33031</v>
      </c>
      <c r="K4224" s="2" t="s">
        <v>33030</v>
      </c>
      <c r="L4224" s="8">
        <v>835.65499999999997</v>
      </c>
    </row>
    <row r="4225" spans="1:12" x14ac:dyDescent="0.25">
      <c r="A4225" s="2">
        <v>4223</v>
      </c>
      <c r="B4225" s="2" t="s">
        <v>33032</v>
      </c>
      <c r="C4225" s="2" t="s">
        <v>33034</v>
      </c>
      <c r="D4225" s="8" t="s">
        <v>33035</v>
      </c>
      <c r="E4225" s="2" t="s">
        <v>33036</v>
      </c>
      <c r="F4225" s="2" t="s">
        <v>33033</v>
      </c>
      <c r="G4225" s="2" t="s">
        <v>33037</v>
      </c>
      <c r="H4225" s="2" t="s">
        <v>33037</v>
      </c>
      <c r="I4225" t="s">
        <v>37733</v>
      </c>
      <c r="J4225" s="8" t="s">
        <v>33038</v>
      </c>
      <c r="K4225" s="2" t="s">
        <v>33030</v>
      </c>
      <c r="L4225" s="8">
        <v>835.65499999999997</v>
      </c>
    </row>
    <row r="4226" spans="1:12" x14ac:dyDescent="0.25">
      <c r="A4226" s="2">
        <v>4224</v>
      </c>
      <c r="B4226" s="2" t="s">
        <v>33039</v>
      </c>
      <c r="C4226" s="2" t="s">
        <v>33041</v>
      </c>
      <c r="D4226" s="8" t="s">
        <v>33042</v>
      </c>
      <c r="E4226" s="2" t="s">
        <v>33043</v>
      </c>
      <c r="F4226" s="2" t="s">
        <v>33040</v>
      </c>
      <c r="G4226" s="2" t="s">
        <v>33044</v>
      </c>
      <c r="H4226" s="2" t="s">
        <v>33044</v>
      </c>
      <c r="I4226" t="s">
        <v>37734</v>
      </c>
      <c r="J4226" s="8" t="s">
        <v>33046</v>
      </c>
      <c r="K4226" s="2" t="s">
        <v>33045</v>
      </c>
      <c r="L4226" s="8">
        <v>836.52459999999996</v>
      </c>
    </row>
    <row r="4227" spans="1:12" x14ac:dyDescent="0.25">
      <c r="A4227" s="2">
        <v>4225</v>
      </c>
      <c r="B4227" s="2" t="s">
        <v>33047</v>
      </c>
      <c r="C4227" s="2" t="s">
        <v>33049</v>
      </c>
      <c r="D4227" s="8" t="s">
        <v>33050</v>
      </c>
      <c r="E4227" s="2" t="s">
        <v>33051</v>
      </c>
      <c r="F4227" s="2" t="s">
        <v>33048</v>
      </c>
      <c r="G4227" s="2" t="s">
        <v>33052</v>
      </c>
      <c r="H4227" s="2" t="s">
        <v>33053</v>
      </c>
      <c r="I4227" t="s">
        <v>37735</v>
      </c>
      <c r="J4227" s="8" t="s">
        <v>33055</v>
      </c>
      <c r="K4227" s="2" t="s">
        <v>33054</v>
      </c>
      <c r="L4227" s="8">
        <v>872.05460000000005</v>
      </c>
    </row>
    <row r="4228" spans="1:12" x14ac:dyDescent="0.25">
      <c r="A4228" s="2">
        <v>4226</v>
      </c>
      <c r="B4228" s="2" t="s">
        <v>33056</v>
      </c>
      <c r="C4228" s="2" t="s">
        <v>33058</v>
      </c>
      <c r="D4228" s="8" t="s">
        <v>33059</v>
      </c>
      <c r="E4228" s="2" t="s">
        <v>33060</v>
      </c>
      <c r="F4228" s="2" t="s">
        <v>33057</v>
      </c>
      <c r="G4228" s="2" t="s">
        <v>33061</v>
      </c>
      <c r="H4228" s="2" t="s">
        <v>33062</v>
      </c>
      <c r="I4228" t="s">
        <v>37736</v>
      </c>
      <c r="J4228" s="8" t="s">
        <v>33064</v>
      </c>
      <c r="K4228" s="2" t="s">
        <v>33063</v>
      </c>
      <c r="L4228" s="8">
        <v>916.27449999999999</v>
      </c>
    </row>
    <row r="4229" spans="1:12" x14ac:dyDescent="0.25">
      <c r="A4229" s="2">
        <v>4227</v>
      </c>
      <c r="B4229" s="2" t="s">
        <v>33065</v>
      </c>
      <c r="C4229" s="2" t="s">
        <v>33067</v>
      </c>
      <c r="D4229" s="8" t="s">
        <v>33068</v>
      </c>
      <c r="E4229" s="2" t="s">
        <v>33069</v>
      </c>
      <c r="F4229" s="2" t="s">
        <v>33066</v>
      </c>
      <c r="G4229" s="2" t="s">
        <v>33070</v>
      </c>
      <c r="H4229" s="2" t="s">
        <v>33070</v>
      </c>
      <c r="I4229" t="s">
        <v>37737</v>
      </c>
      <c r="J4229" s="8" t="s">
        <v>33072</v>
      </c>
      <c r="K4229" s="2" t="s">
        <v>33071</v>
      </c>
      <c r="L4229" s="8">
        <v>923.48779999999999</v>
      </c>
    </row>
    <row r="4230" spans="1:12" x14ac:dyDescent="0.25">
      <c r="A4230" s="2">
        <v>4228</v>
      </c>
      <c r="B4230" s="2" t="s">
        <v>33073</v>
      </c>
      <c r="C4230" s="2" t="s">
        <v>33075</v>
      </c>
      <c r="D4230" s="8" t="s">
        <v>33076</v>
      </c>
      <c r="E4230" s="2" t="s">
        <v>33077</v>
      </c>
      <c r="F4230" s="2" t="s">
        <v>33074</v>
      </c>
      <c r="G4230" s="2" t="s">
        <v>33078</v>
      </c>
      <c r="H4230" s="2" t="s">
        <v>33078</v>
      </c>
      <c r="I4230" t="s">
        <v>37738</v>
      </c>
      <c r="J4230" s="8" t="s">
        <v>33080</v>
      </c>
      <c r="K4230" s="2" t="s">
        <v>33079</v>
      </c>
      <c r="L4230" s="8">
        <v>949.17830000000004</v>
      </c>
    </row>
    <row r="4231" spans="1:12" x14ac:dyDescent="0.25">
      <c r="A4231" s="2">
        <v>4229</v>
      </c>
      <c r="B4231" s="2" t="s">
        <v>33081</v>
      </c>
      <c r="C4231" s="2" t="s">
        <v>33083</v>
      </c>
      <c r="D4231" s="8" t="s">
        <v>33084</v>
      </c>
      <c r="E4231" s="2" t="s">
        <v>33085</v>
      </c>
      <c r="F4231" s="2" t="s">
        <v>33082</v>
      </c>
      <c r="G4231" s="2" t="s">
        <v>33086</v>
      </c>
      <c r="H4231" s="2" t="s">
        <v>33087</v>
      </c>
      <c r="I4231" t="s">
        <v>37739</v>
      </c>
      <c r="J4231" s="8" t="s">
        <v>33089</v>
      </c>
      <c r="K4231" s="2" t="s">
        <v>33088</v>
      </c>
      <c r="L4231" s="8">
        <v>956.80439999999999</v>
      </c>
    </row>
    <row r="4232" spans="1:12" x14ac:dyDescent="0.25">
      <c r="A4232" s="2">
        <v>4230</v>
      </c>
      <c r="B4232" s="2" t="s">
        <v>33090</v>
      </c>
      <c r="C4232" s="2" t="s">
        <v>33092</v>
      </c>
      <c r="D4232" s="8" t="s">
        <v>33093</v>
      </c>
      <c r="E4232" s="2" t="s">
        <v>33094</v>
      </c>
      <c r="F4232" s="2" t="s">
        <v>33091</v>
      </c>
      <c r="G4232" s="2" t="s">
        <v>33095</v>
      </c>
      <c r="H4232" s="2" t="s">
        <v>33095</v>
      </c>
      <c r="I4232" t="s">
        <v>37740</v>
      </c>
      <c r="J4232" s="8" t="s">
        <v>33097</v>
      </c>
      <c r="K4232" s="2" t="s">
        <v>33096</v>
      </c>
      <c r="L4232" s="8">
        <v>972.31690000000003</v>
      </c>
    </row>
    <row r="4233" spans="1:12" x14ac:dyDescent="0.25">
      <c r="A4233" s="2">
        <v>4231</v>
      </c>
      <c r="B4233" s="2" t="s">
        <v>33098</v>
      </c>
      <c r="C4233" s="2" t="s">
        <v>33100</v>
      </c>
      <c r="D4233" s="8" t="s">
        <v>33101</v>
      </c>
      <c r="E4233" s="2" t="s">
        <v>33102</v>
      </c>
      <c r="F4233" s="2" t="s">
        <v>33099</v>
      </c>
      <c r="G4233" s="2" t="s">
        <v>33103</v>
      </c>
      <c r="H4233" s="2" t="s">
        <v>33104</v>
      </c>
      <c r="I4233" t="s">
        <v>37741</v>
      </c>
      <c r="J4233" s="8" t="s">
        <v>33106</v>
      </c>
      <c r="K4233" s="2" t="s">
        <v>33105</v>
      </c>
      <c r="L4233" s="8">
        <v>994.54880000000003</v>
      </c>
    </row>
    <row r="4234" spans="1:12" x14ac:dyDescent="0.25">
      <c r="A4234" s="2">
        <v>4232</v>
      </c>
      <c r="B4234" s="2" t="s">
        <v>33107</v>
      </c>
      <c r="C4234" s="2" t="s">
        <v>33109</v>
      </c>
      <c r="D4234" s="8" t="s">
        <v>33110</v>
      </c>
      <c r="E4234" s="2" t="s">
        <v>33111</v>
      </c>
      <c r="F4234" s="2" t="s">
        <v>33108</v>
      </c>
      <c r="G4234" s="2" t="s">
        <v>33112</v>
      </c>
      <c r="H4234" s="2" t="s">
        <v>33113</v>
      </c>
      <c r="I4234" t="s">
        <v>37742</v>
      </c>
      <c r="J4234" s="8" t="s">
        <v>33115</v>
      </c>
      <c r="K4234" s="2" t="s">
        <v>33114</v>
      </c>
      <c r="L4234" s="8">
        <v>1009.4063</v>
      </c>
    </row>
    <row r="4235" spans="1:12" x14ac:dyDescent="0.25">
      <c r="A4235" s="2">
        <v>4233</v>
      </c>
      <c r="B4235" s="2" t="s">
        <v>33116</v>
      </c>
      <c r="C4235" s="2" t="s">
        <v>33118</v>
      </c>
      <c r="D4235" s="8" t="s">
        <v>33119</v>
      </c>
      <c r="E4235" s="2" t="s">
        <v>33120</v>
      </c>
      <c r="F4235" s="2" t="s">
        <v>33117</v>
      </c>
      <c r="G4235" s="2" t="s">
        <v>33121</v>
      </c>
      <c r="H4235" s="2" t="s">
        <v>33122</v>
      </c>
      <c r="I4235" t="s">
        <v>37743</v>
      </c>
      <c r="J4235" s="8" t="s">
        <v>33124</v>
      </c>
      <c r="K4235" s="2" t="s">
        <v>33123</v>
      </c>
      <c r="L4235" s="8">
        <v>1058.306</v>
      </c>
    </row>
    <row r="4236" spans="1:12" x14ac:dyDescent="0.25">
      <c r="A4236" s="2">
        <v>4234</v>
      </c>
      <c r="B4236" s="2" t="s">
        <v>33125</v>
      </c>
      <c r="C4236" s="2" t="s">
        <v>33127</v>
      </c>
      <c r="D4236" s="8" t="s">
        <v>33128</v>
      </c>
      <c r="E4236" s="2" t="s">
        <v>33129</v>
      </c>
      <c r="F4236" s="2" t="s">
        <v>33126</v>
      </c>
      <c r="G4236" s="2" t="s">
        <v>33130</v>
      </c>
      <c r="H4236" s="2" t="s">
        <v>33131</v>
      </c>
      <c r="I4236" t="s">
        <v>37744</v>
      </c>
      <c r="J4236" s="8" t="s">
        <v>33133</v>
      </c>
      <c r="K4236" s="2" t="s">
        <v>33132</v>
      </c>
      <c r="L4236" s="8">
        <v>1076.1881000000001</v>
      </c>
    </row>
    <row r="4237" spans="1:12" x14ac:dyDescent="0.25">
      <c r="A4237" s="2">
        <v>4235</v>
      </c>
      <c r="B4237" s="2" t="s">
        <v>33134</v>
      </c>
      <c r="C4237" s="2" t="s">
        <v>33136</v>
      </c>
      <c r="D4237" s="8" t="s">
        <v>33137</v>
      </c>
      <c r="E4237" s="2" t="s">
        <v>33138</v>
      </c>
      <c r="F4237" s="2" t="s">
        <v>33135</v>
      </c>
      <c r="G4237" s="2" t="s">
        <v>33139</v>
      </c>
      <c r="H4237" s="2" t="s">
        <v>33139</v>
      </c>
      <c r="I4237" t="s">
        <v>37745</v>
      </c>
      <c r="J4237" s="8" t="s">
        <v>33141</v>
      </c>
      <c r="K4237" s="2" t="s">
        <v>33140</v>
      </c>
      <c r="L4237" s="8">
        <v>1176.7841000000001</v>
      </c>
    </row>
    <row r="4238" spans="1:12" x14ac:dyDescent="0.25">
      <c r="A4238" s="2">
        <v>4236</v>
      </c>
      <c r="B4238" s="2" t="s">
        <v>33142</v>
      </c>
      <c r="C4238" s="2" t="s">
        <v>33144</v>
      </c>
      <c r="D4238" s="8" t="s">
        <v>33145</v>
      </c>
      <c r="E4238" s="2" t="s">
        <v>33146</v>
      </c>
      <c r="F4238" s="2" t="s">
        <v>33143</v>
      </c>
      <c r="G4238" s="2" t="s">
        <v>33147</v>
      </c>
      <c r="H4238" s="2" t="s">
        <v>33147</v>
      </c>
      <c r="I4238" t="s">
        <v>37746</v>
      </c>
      <c r="J4238" s="8" t="s">
        <v>33149</v>
      </c>
      <c r="K4238" s="2" t="s">
        <v>33148</v>
      </c>
      <c r="L4238" s="8">
        <v>1201.8414</v>
      </c>
    </row>
    <row r="4239" spans="1:12" x14ac:dyDescent="0.25">
      <c r="A4239" s="2">
        <v>4237</v>
      </c>
      <c r="B4239" s="2" t="s">
        <v>69</v>
      </c>
      <c r="C4239" s="2" t="s">
        <v>71</v>
      </c>
      <c r="D4239" s="8" t="s">
        <v>72</v>
      </c>
      <c r="E4239" s="2" t="s">
        <v>73</v>
      </c>
      <c r="F4239" s="2" t="s">
        <v>33150</v>
      </c>
      <c r="G4239" s="2" t="s">
        <v>74</v>
      </c>
      <c r="H4239" s="2" t="s">
        <v>75</v>
      </c>
      <c r="I4239" t="s">
        <v>34003</v>
      </c>
      <c r="J4239" s="8" t="s">
        <v>77</v>
      </c>
      <c r="K4239" s="2" t="s">
        <v>76</v>
      </c>
      <c r="L4239" s="8">
        <v>58.982969727300002</v>
      </c>
    </row>
    <row r="4240" spans="1:12" x14ac:dyDescent="0.25">
      <c r="A4240" s="2">
        <v>4238</v>
      </c>
      <c r="B4240" s="2" t="s">
        <v>33151</v>
      </c>
      <c r="C4240" s="2" t="s">
        <v>33153</v>
      </c>
      <c r="D4240" s="8" t="s">
        <v>33154</v>
      </c>
      <c r="E4240" s="2" t="s">
        <v>33155</v>
      </c>
      <c r="F4240" s="2" t="s">
        <v>33152</v>
      </c>
      <c r="G4240" s="2" t="s">
        <v>33156</v>
      </c>
      <c r="H4240" s="2" t="s">
        <v>33157</v>
      </c>
      <c r="I4240" t="s">
        <v>37788</v>
      </c>
      <c r="J4240" s="8" t="s">
        <v>33159</v>
      </c>
      <c r="K4240" s="2" t="s">
        <v>33158</v>
      </c>
      <c r="L4240" s="8">
        <v>74.096974390400007</v>
      </c>
    </row>
    <row r="4241" spans="1:12" x14ac:dyDescent="0.25">
      <c r="A4241" s="2">
        <v>4239</v>
      </c>
      <c r="B4241" s="2" t="s">
        <v>33160</v>
      </c>
      <c r="C4241" s="2" t="s">
        <v>33162</v>
      </c>
      <c r="D4241" s="8" t="s">
        <v>33163</v>
      </c>
      <c r="E4241" s="2" t="s">
        <v>33164</v>
      </c>
      <c r="F4241" s="2" t="s">
        <v>33161</v>
      </c>
      <c r="G4241" s="2" t="s">
        <v>33165</v>
      </c>
      <c r="H4241" s="2" t="s">
        <v>33166</v>
      </c>
      <c r="I4241" t="s">
        <v>37800</v>
      </c>
      <c r="J4241" s="8" t="s">
        <v>33168</v>
      </c>
      <c r="K4241" s="2" t="s">
        <v>33167</v>
      </c>
      <c r="L4241" s="8">
        <v>92.026701939899993</v>
      </c>
    </row>
    <row r="4242" spans="1:12" x14ac:dyDescent="0.25">
      <c r="A4242" s="2">
        <v>4240</v>
      </c>
      <c r="B4242" s="2" t="s">
        <v>33169</v>
      </c>
      <c r="C4242" s="2" t="s">
        <v>33171</v>
      </c>
      <c r="D4242" s="8" t="s">
        <v>33172</v>
      </c>
      <c r="E4242" s="2" t="s">
        <v>33173</v>
      </c>
      <c r="F4242" s="2" t="s">
        <v>33170</v>
      </c>
      <c r="G4242" s="2" t="s">
        <v>33174</v>
      </c>
      <c r="H4242" s="2" t="s">
        <v>33175</v>
      </c>
      <c r="I4242" t="s">
        <v>37799</v>
      </c>
      <c r="J4242" s="8" t="s">
        <v>33177</v>
      </c>
      <c r="K4242" s="2" t="s">
        <v>33176</v>
      </c>
      <c r="L4242" s="8">
        <v>104.107539077</v>
      </c>
    </row>
    <row r="4243" spans="1:12" x14ac:dyDescent="0.25">
      <c r="A4243" s="2">
        <v>4241</v>
      </c>
      <c r="B4243" s="2" t="s">
        <v>2449</v>
      </c>
      <c r="C4243" s="2" t="s">
        <v>33179</v>
      </c>
      <c r="D4243" s="8" t="s">
        <v>2452</v>
      </c>
      <c r="E4243" s="2" t="s">
        <v>2453</v>
      </c>
      <c r="F4243" s="2" t="s">
        <v>33178</v>
      </c>
      <c r="G4243" s="2" t="s">
        <v>2454</v>
      </c>
      <c r="H4243" s="2" t="s">
        <v>2454</v>
      </c>
      <c r="I4243" t="s">
        <v>34213</v>
      </c>
      <c r="J4243" s="8" t="s">
        <v>2455</v>
      </c>
      <c r="K4243" s="2" t="s">
        <v>2447</v>
      </c>
      <c r="L4243" s="8">
        <v>106.078250321</v>
      </c>
    </row>
    <row r="4244" spans="1:12" x14ac:dyDescent="0.25">
      <c r="A4244" s="2">
        <v>4242</v>
      </c>
      <c r="B4244" s="2" t="s">
        <v>33180</v>
      </c>
      <c r="C4244" s="2" t="s">
        <v>33182</v>
      </c>
      <c r="D4244" s="8" t="s">
        <v>33183</v>
      </c>
      <c r="E4244" s="2" t="s">
        <v>33184</v>
      </c>
      <c r="F4244" s="2" t="s">
        <v>33181</v>
      </c>
      <c r="G4244" s="2" t="s">
        <v>33185</v>
      </c>
      <c r="H4244" s="2" t="s">
        <v>33186</v>
      </c>
      <c r="I4244" t="s">
        <v>37805</v>
      </c>
      <c r="J4244" s="8" t="s">
        <v>33188</v>
      </c>
      <c r="K4244" s="2" t="s">
        <v>33187</v>
      </c>
      <c r="L4244" s="8">
        <v>114.128274519</v>
      </c>
    </row>
    <row r="4245" spans="1:12" x14ac:dyDescent="0.25">
      <c r="A4245" s="2">
        <v>4243</v>
      </c>
      <c r="B4245" s="2" t="s">
        <v>33189</v>
      </c>
      <c r="C4245" s="2" t="s">
        <v>33191</v>
      </c>
      <c r="D4245" s="8" t="s">
        <v>33192</v>
      </c>
      <c r="E4245" s="2" t="s">
        <v>33193</v>
      </c>
      <c r="F4245" s="2" t="s">
        <v>33190</v>
      </c>
      <c r="G4245" s="2" t="s">
        <v>33194</v>
      </c>
      <c r="H4245" s="2" t="s">
        <v>33195</v>
      </c>
      <c r="I4245" t="s">
        <v>37810</v>
      </c>
      <c r="J4245" s="8" t="s">
        <v>33197</v>
      </c>
      <c r="K4245" s="2" t="s">
        <v>33196</v>
      </c>
      <c r="L4245" s="8">
        <v>116.107539077</v>
      </c>
    </row>
    <row r="4246" spans="1:12" x14ac:dyDescent="0.25">
      <c r="A4246" s="2">
        <v>4244</v>
      </c>
      <c r="B4246" s="2" t="s">
        <v>33198</v>
      </c>
      <c r="C4246" s="2" t="s">
        <v>33200</v>
      </c>
      <c r="D4246" s="8" t="s">
        <v>33201</v>
      </c>
      <c r="E4246" s="2" t="s">
        <v>33202</v>
      </c>
      <c r="F4246" s="2" t="s">
        <v>33199</v>
      </c>
      <c r="G4246" s="2" t="s">
        <v>33203</v>
      </c>
      <c r="H4246" s="2" t="s">
        <v>33204</v>
      </c>
      <c r="I4246" t="s">
        <v>37749</v>
      </c>
      <c r="J4246" s="8" t="s">
        <v>33206</v>
      </c>
      <c r="K4246" s="2" t="s">
        <v>33205</v>
      </c>
      <c r="L4246" s="8">
        <v>116.143924583</v>
      </c>
    </row>
    <row r="4247" spans="1:12" x14ac:dyDescent="0.25">
      <c r="A4247" s="2">
        <v>4245</v>
      </c>
      <c r="B4247" s="2" t="s">
        <v>3677</v>
      </c>
      <c r="C4247" s="2" t="s">
        <v>3679</v>
      </c>
      <c r="D4247" s="8" t="s">
        <v>3680</v>
      </c>
      <c r="E4247" s="2" t="s">
        <v>3681</v>
      </c>
      <c r="F4247" s="2" t="s">
        <v>33207</v>
      </c>
      <c r="G4247" s="2" t="s">
        <v>3682</v>
      </c>
      <c r="H4247" s="2" t="s">
        <v>3683</v>
      </c>
      <c r="I4247" t="s">
        <v>34335</v>
      </c>
      <c r="J4247" s="8" t="s">
        <v>3685</v>
      </c>
      <c r="K4247" s="2" t="s">
        <v>3684</v>
      </c>
      <c r="L4247" s="8">
        <v>120.068748267</v>
      </c>
    </row>
    <row r="4248" spans="1:12" x14ac:dyDescent="0.25">
      <c r="A4248" s="2">
        <v>4246</v>
      </c>
      <c r="B4248" s="2" t="s">
        <v>3857</v>
      </c>
      <c r="C4248" s="2" t="s">
        <v>3859</v>
      </c>
      <c r="D4248" s="8" t="s">
        <v>3860</v>
      </c>
      <c r="E4248" s="2" t="s">
        <v>3861</v>
      </c>
      <c r="F4248" s="2" t="s">
        <v>33208</v>
      </c>
      <c r="G4248" s="2" t="s">
        <v>3862</v>
      </c>
      <c r="H4248" s="2" t="s">
        <v>33209</v>
      </c>
      <c r="I4248" t="s">
        <v>37784</v>
      </c>
      <c r="J4248" s="8" t="s">
        <v>33211</v>
      </c>
      <c r="K4248" s="2" t="s">
        <v>33210</v>
      </c>
      <c r="L4248" s="8">
        <v>120.995939717</v>
      </c>
    </row>
    <row r="4249" spans="1:12" x14ac:dyDescent="0.25">
      <c r="A4249" s="2">
        <v>4247</v>
      </c>
      <c r="B4249" s="2" t="s">
        <v>33212</v>
      </c>
      <c r="C4249" s="2" t="s">
        <v>33214</v>
      </c>
      <c r="D4249" s="8" t="s">
        <v>33215</v>
      </c>
      <c r="E4249" s="2" t="s">
        <v>33216</v>
      </c>
      <c r="F4249" s="2" t="s">
        <v>33213</v>
      </c>
      <c r="G4249" s="2" t="s">
        <v>33217</v>
      </c>
      <c r="H4249" s="2" t="s">
        <v>33218</v>
      </c>
      <c r="I4249" t="s">
        <v>37816</v>
      </c>
      <c r="J4249" s="8" t="s">
        <v>33220</v>
      </c>
      <c r="K4249" s="2" t="s">
        <v>33219</v>
      </c>
      <c r="L4249" s="8">
        <v>126.128274519</v>
      </c>
    </row>
    <row r="4250" spans="1:12" x14ac:dyDescent="0.25">
      <c r="A4250" s="2">
        <v>4248</v>
      </c>
      <c r="B4250" s="2" t="s">
        <v>4882</v>
      </c>
      <c r="C4250" s="2" t="s">
        <v>4884</v>
      </c>
      <c r="D4250" s="8" t="s">
        <v>4885</v>
      </c>
      <c r="E4250" s="2" t="s">
        <v>4886</v>
      </c>
      <c r="F4250" s="2" t="s">
        <v>33221</v>
      </c>
      <c r="G4250" s="2" t="s">
        <v>4887</v>
      </c>
      <c r="H4250" s="2" t="s">
        <v>4887</v>
      </c>
      <c r="I4250" t="s">
        <v>34467</v>
      </c>
      <c r="J4250" s="8" t="s">
        <v>4888</v>
      </c>
      <c r="K4250" s="2" t="s">
        <v>4880</v>
      </c>
      <c r="L4250" s="8">
        <v>130.026608681</v>
      </c>
    </row>
    <row r="4251" spans="1:12" x14ac:dyDescent="0.25">
      <c r="A4251" s="2">
        <v>4249</v>
      </c>
      <c r="B4251" s="2" t="s">
        <v>33222</v>
      </c>
      <c r="C4251" s="2" t="s">
        <v>33224</v>
      </c>
      <c r="D4251" s="8" t="s">
        <v>33225</v>
      </c>
      <c r="E4251" s="2" t="s">
        <v>33226</v>
      </c>
      <c r="F4251" s="2" t="s">
        <v>33223</v>
      </c>
      <c r="G4251" s="2" t="s">
        <v>33227</v>
      </c>
      <c r="H4251" s="2" t="s">
        <v>33228</v>
      </c>
      <c r="I4251" t="s">
        <v>37748</v>
      </c>
      <c r="J4251" s="8" t="s">
        <v>33230</v>
      </c>
      <c r="K4251" s="2" t="s">
        <v>33229</v>
      </c>
      <c r="L4251" s="8">
        <v>130.159574647</v>
      </c>
    </row>
    <row r="4252" spans="1:12" x14ac:dyDescent="0.25">
      <c r="A4252" s="2">
        <v>4250</v>
      </c>
      <c r="B4252" s="2" t="s">
        <v>33222</v>
      </c>
      <c r="C4252" s="2" t="s">
        <v>33232</v>
      </c>
      <c r="D4252" s="8" t="s">
        <v>33233</v>
      </c>
      <c r="E4252" s="2" t="s">
        <v>33234</v>
      </c>
      <c r="F4252" s="2" t="s">
        <v>33231</v>
      </c>
      <c r="G4252" s="2" t="s">
        <v>33235</v>
      </c>
      <c r="H4252" s="2" t="s">
        <v>33228</v>
      </c>
      <c r="I4252" t="s">
        <v>37748</v>
      </c>
      <c r="J4252" s="8" t="s">
        <v>33230</v>
      </c>
      <c r="K4252" s="2" t="s">
        <v>33229</v>
      </c>
      <c r="L4252" s="8">
        <v>130.159574647</v>
      </c>
    </row>
    <row r="4253" spans="1:12" x14ac:dyDescent="0.25">
      <c r="A4253" s="2">
        <v>4251</v>
      </c>
      <c r="B4253" s="2" t="s">
        <v>33236</v>
      </c>
      <c r="C4253" s="2" t="s">
        <v>33238</v>
      </c>
      <c r="D4253" s="8" t="s">
        <v>33239</v>
      </c>
      <c r="E4253" s="2" t="s">
        <v>33240</v>
      </c>
      <c r="F4253" s="2" t="s">
        <v>33237</v>
      </c>
      <c r="G4253" s="2" t="s">
        <v>33241</v>
      </c>
      <c r="H4253" s="2" t="s">
        <v>33241</v>
      </c>
      <c r="I4253" t="s">
        <v>33240</v>
      </c>
      <c r="J4253" s="8" t="s">
        <v>33243</v>
      </c>
      <c r="K4253" s="2" t="s">
        <v>33242</v>
      </c>
      <c r="L4253" s="8">
        <v>136.07355887400001</v>
      </c>
    </row>
    <row r="4254" spans="1:12" x14ac:dyDescent="0.25">
      <c r="A4254" s="2">
        <v>4252</v>
      </c>
      <c r="B4254" s="2" t="s">
        <v>33244</v>
      </c>
      <c r="C4254" s="2" t="s">
        <v>33246</v>
      </c>
      <c r="D4254" s="8" t="s">
        <v>33247</v>
      </c>
      <c r="E4254" s="2" t="s">
        <v>33248</v>
      </c>
      <c r="F4254" s="2" t="s">
        <v>33245</v>
      </c>
      <c r="G4254" s="2" t="s">
        <v>33249</v>
      </c>
      <c r="H4254" s="2" t="s">
        <v>33250</v>
      </c>
      <c r="I4254" t="s">
        <v>37797</v>
      </c>
      <c r="J4254" s="8" t="s">
        <v>33252</v>
      </c>
      <c r="K4254" s="2" t="s">
        <v>33251</v>
      </c>
      <c r="L4254" s="8">
        <v>136.112624455</v>
      </c>
    </row>
    <row r="4255" spans="1:12" x14ac:dyDescent="0.25">
      <c r="A4255" s="2">
        <v>4253</v>
      </c>
      <c r="B4255" s="2" t="s">
        <v>33253</v>
      </c>
      <c r="C4255" s="2" t="s">
        <v>33255</v>
      </c>
      <c r="D4255" s="8" t="s">
        <v>33256</v>
      </c>
      <c r="E4255" s="2" t="s">
        <v>33257</v>
      </c>
      <c r="F4255" s="2" t="s">
        <v>33254</v>
      </c>
      <c r="G4255" s="2" t="s">
        <v>33258</v>
      </c>
      <c r="H4255" s="2" t="s">
        <v>33259</v>
      </c>
      <c r="I4255" t="s">
        <v>37787</v>
      </c>
      <c r="J4255" s="8" t="s">
        <v>33261</v>
      </c>
      <c r="K4255" s="2" t="s">
        <v>33260</v>
      </c>
      <c r="L4255" s="8">
        <v>139.123523492</v>
      </c>
    </row>
    <row r="4256" spans="1:12" x14ac:dyDescent="0.25">
      <c r="A4256" s="2">
        <v>4254</v>
      </c>
      <c r="B4256" s="2" t="s">
        <v>33262</v>
      </c>
      <c r="C4256" s="2" t="s">
        <v>33264</v>
      </c>
      <c r="D4256" s="8" t="s">
        <v>33265</v>
      </c>
      <c r="E4256" s="2" t="s">
        <v>33266</v>
      </c>
      <c r="F4256" s="2" t="s">
        <v>33263</v>
      </c>
      <c r="G4256" s="2" t="s">
        <v>33267</v>
      </c>
      <c r="H4256" s="2" t="s">
        <v>33268</v>
      </c>
      <c r="I4256" t="s">
        <v>37765</v>
      </c>
      <c r="J4256" s="8" t="s">
        <v>33270</v>
      </c>
      <c r="K4256" s="2" t="s">
        <v>33269</v>
      </c>
      <c r="L4256" s="8">
        <v>142.159574647</v>
      </c>
    </row>
    <row r="4257" spans="1:12" x14ac:dyDescent="0.25">
      <c r="A4257" s="2">
        <v>4255</v>
      </c>
      <c r="B4257" s="2" t="s">
        <v>33271</v>
      </c>
      <c r="C4257" s="2" t="s">
        <v>33273</v>
      </c>
      <c r="D4257" s="8" t="s">
        <v>33274</v>
      </c>
      <c r="E4257" s="2" t="s">
        <v>33275</v>
      </c>
      <c r="F4257" s="2" t="s">
        <v>33272</v>
      </c>
      <c r="G4257" s="2" t="s">
        <v>33276</v>
      </c>
      <c r="H4257" s="2" t="s">
        <v>33277</v>
      </c>
      <c r="I4257" t="s">
        <v>37774</v>
      </c>
      <c r="J4257" s="8" t="s">
        <v>33279</v>
      </c>
      <c r="K4257" s="2" t="s">
        <v>33278</v>
      </c>
      <c r="L4257" s="8">
        <v>150.128274519</v>
      </c>
    </row>
    <row r="4258" spans="1:12" x14ac:dyDescent="0.25">
      <c r="A4258" s="2">
        <v>4256</v>
      </c>
      <c r="B4258" s="2" t="s">
        <v>33271</v>
      </c>
      <c r="C4258" s="2" t="s">
        <v>33281</v>
      </c>
      <c r="D4258" s="8" t="s">
        <v>33282</v>
      </c>
      <c r="E4258" s="2" t="s">
        <v>33283</v>
      </c>
      <c r="F4258" s="2" t="s">
        <v>33280</v>
      </c>
      <c r="G4258" s="2" t="s">
        <v>33284</v>
      </c>
      <c r="H4258" s="2" t="s">
        <v>33277</v>
      </c>
      <c r="I4258" t="s">
        <v>37774</v>
      </c>
      <c r="J4258" s="8" t="s">
        <v>33279</v>
      </c>
      <c r="K4258" s="2" t="s">
        <v>33278</v>
      </c>
      <c r="L4258" s="8">
        <v>150.128274519</v>
      </c>
    </row>
    <row r="4259" spans="1:12" x14ac:dyDescent="0.25">
      <c r="A4259" s="2">
        <v>4257</v>
      </c>
      <c r="B4259" s="2" t="s">
        <v>33285</v>
      </c>
      <c r="C4259" s="2" t="s">
        <v>33287</v>
      </c>
      <c r="D4259" s="8" t="s">
        <v>33288</v>
      </c>
      <c r="E4259" s="2" t="s">
        <v>33289</v>
      </c>
      <c r="F4259" s="2" t="s">
        <v>33286</v>
      </c>
      <c r="G4259" s="2" t="s">
        <v>33290</v>
      </c>
      <c r="H4259" s="2" t="s">
        <v>33291</v>
      </c>
      <c r="I4259" t="s">
        <v>37756</v>
      </c>
      <c r="J4259" s="8" t="s">
        <v>33293</v>
      </c>
      <c r="K4259" s="2" t="s">
        <v>33292</v>
      </c>
      <c r="L4259" s="8">
        <v>155.04732038399999</v>
      </c>
    </row>
    <row r="4260" spans="1:12" x14ac:dyDescent="0.25">
      <c r="A4260" s="2">
        <v>4258</v>
      </c>
      <c r="B4260" s="2" t="s">
        <v>33285</v>
      </c>
      <c r="C4260" s="2" t="s">
        <v>33295</v>
      </c>
      <c r="D4260" s="8" t="s">
        <v>33296</v>
      </c>
      <c r="E4260" s="2" t="s">
        <v>33297</v>
      </c>
      <c r="F4260" s="2" t="s">
        <v>33294</v>
      </c>
      <c r="G4260" s="2" t="s">
        <v>33298</v>
      </c>
      <c r="H4260" s="2" t="s">
        <v>33291</v>
      </c>
      <c r="I4260" t="s">
        <v>37756</v>
      </c>
      <c r="J4260" s="8" t="s">
        <v>33293</v>
      </c>
      <c r="K4260" s="2" t="s">
        <v>33292</v>
      </c>
      <c r="L4260" s="8">
        <v>155.04732038399999</v>
      </c>
    </row>
    <row r="4261" spans="1:12" x14ac:dyDescent="0.25">
      <c r="A4261" s="2">
        <v>4259</v>
      </c>
      <c r="B4261" s="2" t="s">
        <v>9975</v>
      </c>
      <c r="C4261" s="2" t="s">
        <v>9977</v>
      </c>
      <c r="D4261" s="8" t="s">
        <v>9978</v>
      </c>
      <c r="E4261" s="2" t="s">
        <v>9979</v>
      </c>
      <c r="F4261" s="2" t="s">
        <v>33299</v>
      </c>
      <c r="G4261" s="2" t="s">
        <v>9980</v>
      </c>
      <c r="H4261" s="2" t="s">
        <v>9980</v>
      </c>
      <c r="I4261" t="s">
        <v>35044</v>
      </c>
      <c r="J4261" s="8" t="s">
        <v>9981</v>
      </c>
      <c r="K4261" s="2" t="s">
        <v>9944</v>
      </c>
      <c r="L4261" s="8">
        <v>162.140850578</v>
      </c>
    </row>
    <row r="4262" spans="1:12" x14ac:dyDescent="0.25">
      <c r="A4262" s="2">
        <v>4260</v>
      </c>
      <c r="B4262" s="2" t="s">
        <v>10519</v>
      </c>
      <c r="C4262" s="2" t="s">
        <v>10521</v>
      </c>
      <c r="D4262" s="8" t="s">
        <v>10522</v>
      </c>
      <c r="E4262" s="2" t="s">
        <v>10523</v>
      </c>
      <c r="F4262" s="2" t="s">
        <v>33300</v>
      </c>
      <c r="G4262" s="2" t="s">
        <v>10524</v>
      </c>
      <c r="H4262" s="2" t="s">
        <v>10524</v>
      </c>
      <c r="I4262" t="s">
        <v>35112</v>
      </c>
      <c r="J4262" s="8" t="s">
        <v>10526</v>
      </c>
      <c r="K4262" s="2" t="s">
        <v>10525</v>
      </c>
      <c r="L4262" s="8">
        <v>166.074227576</v>
      </c>
    </row>
    <row r="4263" spans="1:12" x14ac:dyDescent="0.25">
      <c r="A4263" s="2">
        <v>4261</v>
      </c>
      <c r="B4263" s="2" t="s">
        <v>33301</v>
      </c>
      <c r="C4263" s="2" t="s">
        <v>33303</v>
      </c>
      <c r="D4263" s="8" t="s">
        <v>33304</v>
      </c>
      <c r="E4263" s="2" t="s">
        <v>33305</v>
      </c>
      <c r="F4263" s="2" t="s">
        <v>33302</v>
      </c>
      <c r="G4263" s="2" t="s">
        <v>33306</v>
      </c>
      <c r="H4263" s="2" t="s">
        <v>33307</v>
      </c>
      <c r="I4263" t="s">
        <v>37777</v>
      </c>
      <c r="J4263" s="8" t="s">
        <v>33308</v>
      </c>
      <c r="K4263" s="2" t="s">
        <v>13082</v>
      </c>
      <c r="L4263" s="8">
        <v>184.10004839600001</v>
      </c>
    </row>
    <row r="4264" spans="1:12" x14ac:dyDescent="0.25">
      <c r="A4264" s="2">
        <v>4262</v>
      </c>
      <c r="B4264" s="2" t="s">
        <v>33301</v>
      </c>
      <c r="C4264" s="2" t="s">
        <v>33310</v>
      </c>
      <c r="D4264" s="8" t="s">
        <v>33311</v>
      </c>
      <c r="E4264" s="2" t="s">
        <v>33312</v>
      </c>
      <c r="F4264" s="2" t="s">
        <v>33309</v>
      </c>
      <c r="G4264" s="2" t="s">
        <v>33313</v>
      </c>
      <c r="H4264" s="2" t="s">
        <v>33307</v>
      </c>
      <c r="I4264" t="s">
        <v>37777</v>
      </c>
      <c r="J4264" s="8" t="s">
        <v>33308</v>
      </c>
      <c r="K4264" s="2" t="s">
        <v>13082</v>
      </c>
      <c r="L4264" s="8">
        <v>184.10004839600001</v>
      </c>
    </row>
    <row r="4265" spans="1:12" x14ac:dyDescent="0.25">
      <c r="A4265" s="2">
        <v>4263</v>
      </c>
      <c r="B4265" s="2" t="s">
        <v>33314</v>
      </c>
      <c r="C4265" s="2" t="s">
        <v>33316</v>
      </c>
      <c r="D4265" s="8" t="s">
        <v>33317</v>
      </c>
      <c r="E4265" s="2" t="s">
        <v>33318</v>
      </c>
      <c r="F4265" s="2" t="s">
        <v>33315</v>
      </c>
      <c r="G4265" s="2" t="s">
        <v>33319</v>
      </c>
      <c r="H4265" s="2" t="s">
        <v>33320</v>
      </c>
      <c r="I4265" t="s">
        <v>37753</v>
      </c>
      <c r="J4265" s="8" t="s">
        <v>33321</v>
      </c>
      <c r="K4265" s="2" t="s">
        <v>13448</v>
      </c>
      <c r="L4265" s="8">
        <v>186.11569846</v>
      </c>
    </row>
    <row r="4266" spans="1:12" x14ac:dyDescent="0.25">
      <c r="A4266" s="2">
        <v>4264</v>
      </c>
      <c r="B4266" s="2" t="s">
        <v>33322</v>
      </c>
      <c r="C4266" s="2" t="s">
        <v>33324</v>
      </c>
      <c r="D4266" s="8" t="s">
        <v>33325</v>
      </c>
      <c r="E4266" s="2" t="s">
        <v>33326</v>
      </c>
      <c r="F4266" s="2" t="s">
        <v>33323</v>
      </c>
      <c r="G4266" s="2" t="s">
        <v>33327</v>
      </c>
      <c r="H4266" s="2" t="s">
        <v>33328</v>
      </c>
      <c r="I4266" t="s">
        <v>37785</v>
      </c>
      <c r="J4266" s="8" t="s">
        <v>33330</v>
      </c>
      <c r="K4266" s="2" t="s">
        <v>33329</v>
      </c>
      <c r="L4266" s="8">
        <v>186.22217490400001</v>
      </c>
    </row>
    <row r="4267" spans="1:12" x14ac:dyDescent="0.25">
      <c r="A4267" s="2">
        <v>4265</v>
      </c>
      <c r="B4267" s="2" t="s">
        <v>33322</v>
      </c>
      <c r="C4267" s="2" t="s">
        <v>33332</v>
      </c>
      <c r="D4267" s="8" t="s">
        <v>33333</v>
      </c>
      <c r="E4267" s="2" t="s">
        <v>33334</v>
      </c>
      <c r="F4267" s="2" t="s">
        <v>33331</v>
      </c>
      <c r="G4267" s="2" t="s">
        <v>33335</v>
      </c>
      <c r="H4267" s="2" t="s">
        <v>33328</v>
      </c>
      <c r="I4267" t="s">
        <v>37785</v>
      </c>
      <c r="J4267" s="8" t="s">
        <v>33330</v>
      </c>
      <c r="K4267" s="2" t="s">
        <v>33329</v>
      </c>
      <c r="L4267" s="8">
        <v>186.22217490400001</v>
      </c>
    </row>
    <row r="4268" spans="1:12" x14ac:dyDescent="0.25">
      <c r="A4268" s="2">
        <v>4266</v>
      </c>
      <c r="B4268" s="2" t="s">
        <v>33336</v>
      </c>
      <c r="C4268" s="2" t="s">
        <v>33338</v>
      </c>
      <c r="D4268" s="8" t="s">
        <v>33339</v>
      </c>
      <c r="E4268" s="2" t="s">
        <v>33340</v>
      </c>
      <c r="F4268" s="2" t="s">
        <v>33337</v>
      </c>
      <c r="G4268" s="2" t="s">
        <v>33341</v>
      </c>
      <c r="H4268" s="2" t="s">
        <v>33341</v>
      </c>
      <c r="I4268" t="s">
        <v>33340</v>
      </c>
      <c r="J4268" s="8" t="s">
        <v>33342</v>
      </c>
      <c r="K4268" s="2" t="s">
        <v>13996</v>
      </c>
      <c r="L4268" s="8">
        <v>190.156894572</v>
      </c>
    </row>
    <row r="4269" spans="1:12" x14ac:dyDescent="0.25">
      <c r="A4269" s="2">
        <v>4267</v>
      </c>
      <c r="B4269" s="2" t="s">
        <v>14211</v>
      </c>
      <c r="C4269" s="2" t="s">
        <v>14213</v>
      </c>
      <c r="D4269" s="8" t="s">
        <v>14214</v>
      </c>
      <c r="E4269" s="2" t="s">
        <v>14215</v>
      </c>
      <c r="F4269" s="2" t="s">
        <v>33343</v>
      </c>
      <c r="G4269" s="2" t="s">
        <v>33344</v>
      </c>
      <c r="H4269" s="2" t="s">
        <v>33344</v>
      </c>
      <c r="I4269" t="s">
        <v>35512</v>
      </c>
      <c r="J4269" s="8" t="s">
        <v>33345</v>
      </c>
      <c r="K4269" s="2" t="s">
        <v>14217</v>
      </c>
      <c r="L4269" s="8">
        <v>192.09170750000001</v>
      </c>
    </row>
    <row r="4270" spans="1:12" x14ac:dyDescent="0.25">
      <c r="A4270" s="2">
        <v>4268</v>
      </c>
      <c r="B4270" s="2" t="s">
        <v>33346</v>
      </c>
      <c r="C4270" s="2" t="s">
        <v>33348</v>
      </c>
      <c r="D4270" s="8" t="s">
        <v>33349</v>
      </c>
      <c r="E4270" s="2" t="s">
        <v>33350</v>
      </c>
      <c r="F4270" s="2" t="s">
        <v>33347</v>
      </c>
      <c r="G4270" s="2" t="s">
        <v>33351</v>
      </c>
      <c r="H4270" s="2" t="s">
        <v>33352</v>
      </c>
      <c r="I4270" t="s">
        <v>37769</v>
      </c>
      <c r="J4270" s="8" t="s">
        <v>33354</v>
      </c>
      <c r="K4270" s="2" t="s">
        <v>33353</v>
      </c>
      <c r="L4270" s="8">
        <v>192.175224711</v>
      </c>
    </row>
    <row r="4271" spans="1:12" x14ac:dyDescent="0.25">
      <c r="A4271" s="2">
        <v>4269</v>
      </c>
      <c r="B4271" s="2" t="s">
        <v>14487</v>
      </c>
      <c r="C4271" s="2" t="s">
        <v>14489</v>
      </c>
      <c r="D4271" s="8" t="s">
        <v>14490</v>
      </c>
      <c r="E4271" s="2" t="s">
        <v>14491</v>
      </c>
      <c r="F4271" s="2" t="s">
        <v>33355</v>
      </c>
      <c r="G4271" s="2" t="s">
        <v>14492</v>
      </c>
      <c r="H4271" s="2" t="s">
        <v>14492</v>
      </c>
      <c r="I4271" t="s">
        <v>35545</v>
      </c>
      <c r="J4271" s="8" t="s">
        <v>14494</v>
      </c>
      <c r="K4271" s="2" t="s">
        <v>14493</v>
      </c>
      <c r="L4271" s="8">
        <v>194.080375586</v>
      </c>
    </row>
    <row r="4272" spans="1:12" x14ac:dyDescent="0.25">
      <c r="A4272" s="2">
        <v>4270</v>
      </c>
      <c r="B4272" s="2" t="s">
        <v>14502</v>
      </c>
      <c r="C4272" s="2" t="s">
        <v>14504</v>
      </c>
      <c r="D4272" s="8" t="s">
        <v>14505</v>
      </c>
      <c r="E4272" s="2" t="s">
        <v>14506</v>
      </c>
      <c r="F4272" s="2" t="s">
        <v>33356</v>
      </c>
      <c r="G4272" s="2" t="s">
        <v>14507</v>
      </c>
      <c r="H4272" s="2" t="s">
        <v>14508</v>
      </c>
      <c r="I4272" t="s">
        <v>35547</v>
      </c>
      <c r="J4272" s="8" t="s">
        <v>14510</v>
      </c>
      <c r="K4272" s="2" t="s">
        <v>14509</v>
      </c>
      <c r="L4272" s="8">
        <v>194.08439833099999</v>
      </c>
    </row>
    <row r="4273" spans="1:12" x14ac:dyDescent="0.25">
      <c r="A4273" s="2">
        <v>4271</v>
      </c>
      <c r="B4273" s="2" t="s">
        <v>33357</v>
      </c>
      <c r="C4273" s="2" t="s">
        <v>33359</v>
      </c>
      <c r="D4273" s="8" t="s">
        <v>33360</v>
      </c>
      <c r="E4273" s="2" t="s">
        <v>33361</v>
      </c>
      <c r="F4273" s="2" t="s">
        <v>33358</v>
      </c>
      <c r="G4273" s="2" t="s">
        <v>33362</v>
      </c>
      <c r="H4273" s="2" t="s">
        <v>33362</v>
      </c>
      <c r="I4273" t="s">
        <v>33361</v>
      </c>
      <c r="J4273" s="8" t="s">
        <v>33364</v>
      </c>
      <c r="K4273" s="2" t="s">
        <v>33363</v>
      </c>
      <c r="L4273" s="8">
        <v>194.11542368799999</v>
      </c>
    </row>
    <row r="4274" spans="1:12" x14ac:dyDescent="0.25">
      <c r="A4274" s="2">
        <v>4272</v>
      </c>
      <c r="B4274" s="2" t="s">
        <v>33365</v>
      </c>
      <c r="C4274" s="2" t="s">
        <v>33367</v>
      </c>
      <c r="D4274" s="8" t="s">
        <v>33368</v>
      </c>
      <c r="E4274" s="2" t="s">
        <v>33369</v>
      </c>
      <c r="F4274" s="2" t="s">
        <v>33366</v>
      </c>
      <c r="G4274" s="2" t="s">
        <v>15491</v>
      </c>
      <c r="H4274" s="2" t="s">
        <v>15491</v>
      </c>
      <c r="I4274" t="s">
        <v>35665</v>
      </c>
      <c r="J4274" s="8" t="s">
        <v>15493</v>
      </c>
      <c r="K4274" s="2" t="s">
        <v>15492</v>
      </c>
      <c r="L4274" s="8">
        <v>200.050714941</v>
      </c>
    </row>
    <row r="4275" spans="1:12" x14ac:dyDescent="0.25">
      <c r="A4275" s="2">
        <v>4273</v>
      </c>
      <c r="B4275" s="2" t="s">
        <v>33370</v>
      </c>
      <c r="C4275" s="2" t="s">
        <v>33372</v>
      </c>
      <c r="D4275" s="8" t="s">
        <v>33373</v>
      </c>
      <c r="E4275" s="2" t="s">
        <v>33374</v>
      </c>
      <c r="F4275" s="2" t="s">
        <v>33371</v>
      </c>
      <c r="G4275" s="2" t="s">
        <v>33375</v>
      </c>
      <c r="H4275" s="2" t="s">
        <v>33376</v>
      </c>
      <c r="I4275" t="s">
        <v>37791</v>
      </c>
      <c r="J4275" s="8" t="s">
        <v>33378</v>
      </c>
      <c r="K4275" s="2" t="s">
        <v>33377</v>
      </c>
      <c r="L4275" s="8">
        <v>200.23782496800001</v>
      </c>
    </row>
    <row r="4276" spans="1:12" x14ac:dyDescent="0.25">
      <c r="A4276" s="2">
        <v>4274</v>
      </c>
      <c r="B4276" s="2" t="s">
        <v>33379</v>
      </c>
      <c r="C4276" s="2" t="s">
        <v>33381</v>
      </c>
      <c r="D4276" s="8" t="s">
        <v>33382</v>
      </c>
      <c r="E4276" s="2" t="s">
        <v>33383</v>
      </c>
      <c r="F4276" s="2" t="s">
        <v>33380</v>
      </c>
      <c r="G4276" s="2" t="s">
        <v>33384</v>
      </c>
      <c r="H4276" s="2" t="s">
        <v>33385</v>
      </c>
      <c r="I4276" t="s">
        <v>37807</v>
      </c>
      <c r="J4276" s="8" t="s">
        <v>33387</v>
      </c>
      <c r="K4276" s="2" t="s">
        <v>33386</v>
      </c>
      <c r="L4276" s="8">
        <v>202.24089897299999</v>
      </c>
    </row>
    <row r="4277" spans="1:12" x14ac:dyDescent="0.25">
      <c r="A4277" s="2">
        <v>4275</v>
      </c>
      <c r="B4277" s="2" t="s">
        <v>16781</v>
      </c>
      <c r="C4277" s="2" t="s">
        <v>16783</v>
      </c>
      <c r="D4277" s="8" t="s">
        <v>16784</v>
      </c>
      <c r="E4277" s="2" t="s">
        <v>16785</v>
      </c>
      <c r="F4277" s="2" t="s">
        <v>33388</v>
      </c>
      <c r="G4277" s="2" t="s">
        <v>16786</v>
      </c>
      <c r="H4277" s="2" t="s">
        <v>16786</v>
      </c>
      <c r="I4277" t="s">
        <v>35815</v>
      </c>
      <c r="J4277" s="8" t="s">
        <v>16788</v>
      </c>
      <c r="K4277" s="2" t="s">
        <v>16787</v>
      </c>
      <c r="L4277" s="8">
        <v>210.10209560800001</v>
      </c>
    </row>
    <row r="4278" spans="1:12" x14ac:dyDescent="0.25">
      <c r="A4278" s="2">
        <v>4276</v>
      </c>
      <c r="B4278" s="2" t="s">
        <v>33389</v>
      </c>
      <c r="C4278" s="2" t="s">
        <v>33391</v>
      </c>
      <c r="D4278" s="8" t="s">
        <v>33392</v>
      </c>
      <c r="E4278" s="2" t="s">
        <v>33393</v>
      </c>
      <c r="F4278" s="2" t="s">
        <v>33390</v>
      </c>
      <c r="G4278" s="2" t="s">
        <v>33394</v>
      </c>
      <c r="H4278" s="2" t="s">
        <v>33394</v>
      </c>
      <c r="I4278" t="s">
        <v>33393</v>
      </c>
      <c r="J4278" s="8" t="s">
        <v>33396</v>
      </c>
      <c r="K4278" s="2" t="s">
        <v>33395</v>
      </c>
      <c r="L4278" s="8">
        <v>214.22966558499999</v>
      </c>
    </row>
    <row r="4279" spans="1:12" x14ac:dyDescent="0.25">
      <c r="A4279" s="2">
        <v>4277</v>
      </c>
      <c r="B4279" s="2" t="s">
        <v>33397</v>
      </c>
      <c r="C4279" s="2" t="s">
        <v>33399</v>
      </c>
      <c r="D4279" s="8" t="s">
        <v>33400</v>
      </c>
      <c r="E4279" s="2" t="s">
        <v>33401</v>
      </c>
      <c r="F4279" s="2" t="s">
        <v>33398</v>
      </c>
      <c r="G4279" s="2" t="s">
        <v>33402</v>
      </c>
      <c r="H4279" s="2" t="s">
        <v>33403</v>
      </c>
      <c r="I4279" t="s">
        <v>37768</v>
      </c>
      <c r="J4279" s="8" t="s">
        <v>33405</v>
      </c>
      <c r="K4279" s="2" t="s">
        <v>33404</v>
      </c>
      <c r="L4279" s="8">
        <v>215.106349244</v>
      </c>
    </row>
    <row r="4280" spans="1:12" x14ac:dyDescent="0.25">
      <c r="A4280" s="2">
        <v>4278</v>
      </c>
      <c r="B4280" s="2" t="s">
        <v>33406</v>
      </c>
      <c r="C4280" s="2" t="s">
        <v>33408</v>
      </c>
      <c r="D4280" s="8" t="s">
        <v>33409</v>
      </c>
      <c r="E4280" s="2" t="s">
        <v>17942</v>
      </c>
      <c r="F4280" s="2" t="s">
        <v>33407</v>
      </c>
      <c r="G4280" s="2" t="s">
        <v>17943</v>
      </c>
      <c r="H4280" s="2" t="s">
        <v>17944</v>
      </c>
      <c r="I4280" t="s">
        <v>35948</v>
      </c>
      <c r="J4280" s="8" t="s">
        <v>17946</v>
      </c>
      <c r="K4280" s="2" t="s">
        <v>17945</v>
      </c>
      <c r="L4280" s="8">
        <v>219.969399479</v>
      </c>
    </row>
    <row r="4281" spans="1:12" x14ac:dyDescent="0.25">
      <c r="A4281" s="2">
        <v>4279</v>
      </c>
      <c r="B4281" s="2" t="s">
        <v>33410</v>
      </c>
      <c r="C4281" s="2" t="s">
        <v>33412</v>
      </c>
      <c r="D4281" s="8" t="s">
        <v>33413</v>
      </c>
      <c r="E4281" s="2" t="s">
        <v>33414</v>
      </c>
      <c r="F4281" s="2" t="s">
        <v>33411</v>
      </c>
      <c r="G4281" s="2" t="s">
        <v>33415</v>
      </c>
      <c r="H4281" s="2" t="s">
        <v>33416</v>
      </c>
      <c r="I4281" t="s">
        <v>37782</v>
      </c>
      <c r="J4281" s="8" t="s">
        <v>33418</v>
      </c>
      <c r="K4281" s="2" t="s">
        <v>33417</v>
      </c>
      <c r="L4281" s="8">
        <v>220.112624455</v>
      </c>
    </row>
    <row r="4282" spans="1:12" x14ac:dyDescent="0.25">
      <c r="A4282" s="2">
        <v>4280</v>
      </c>
      <c r="B4282" s="2" t="s">
        <v>18256</v>
      </c>
      <c r="C4282" s="2" t="s">
        <v>18258</v>
      </c>
      <c r="D4282" s="8" t="s">
        <v>18259</v>
      </c>
      <c r="E4282" s="2" t="s">
        <v>18260</v>
      </c>
      <c r="F4282" s="2" t="s">
        <v>33419</v>
      </c>
      <c r="G4282" s="2" t="s">
        <v>33420</v>
      </c>
      <c r="H4282" s="2" t="s">
        <v>33421</v>
      </c>
      <c r="I4282" t="s">
        <v>37803</v>
      </c>
      <c r="J4282" s="8" t="s">
        <v>33422</v>
      </c>
      <c r="K4282" s="2" t="s">
        <v>18263</v>
      </c>
      <c r="L4282" s="8">
        <v>222.11569846</v>
      </c>
    </row>
    <row r="4283" spans="1:12" x14ac:dyDescent="0.25">
      <c r="A4283" s="2">
        <v>4281</v>
      </c>
      <c r="B4283" s="2" t="s">
        <v>18485</v>
      </c>
      <c r="C4283" s="2" t="s">
        <v>18487</v>
      </c>
      <c r="D4283" s="8" t="s">
        <v>18488</v>
      </c>
      <c r="E4283" s="2" t="s">
        <v>18489</v>
      </c>
      <c r="F4283" s="2" t="s">
        <v>33423</v>
      </c>
      <c r="G4283" s="2" t="s">
        <v>18490</v>
      </c>
      <c r="H4283" s="2" t="s">
        <v>33424</v>
      </c>
      <c r="I4283" t="s">
        <v>37751</v>
      </c>
      <c r="J4283" s="8" t="s">
        <v>33426</v>
      </c>
      <c r="K4283" s="2" t="s">
        <v>33425</v>
      </c>
      <c r="L4283" s="8">
        <v>223.10040478799999</v>
      </c>
    </row>
    <row r="4284" spans="1:12" x14ac:dyDescent="0.25">
      <c r="A4284" s="2">
        <v>4282</v>
      </c>
      <c r="B4284" s="2" t="s">
        <v>33427</v>
      </c>
      <c r="C4284" s="2" t="s">
        <v>33429</v>
      </c>
      <c r="D4284" s="8" t="s">
        <v>33430</v>
      </c>
      <c r="E4284" s="2" t="s">
        <v>33431</v>
      </c>
      <c r="F4284" s="2" t="s">
        <v>33428</v>
      </c>
      <c r="G4284" s="2" t="s">
        <v>33432</v>
      </c>
      <c r="H4284" s="2" t="s">
        <v>33432</v>
      </c>
      <c r="I4284" t="s">
        <v>37815</v>
      </c>
      <c r="J4284" s="8" t="s">
        <v>33434</v>
      </c>
      <c r="K4284" s="2" t="s">
        <v>33433</v>
      </c>
      <c r="L4284" s="8">
        <v>225.079664079</v>
      </c>
    </row>
    <row r="4285" spans="1:12" x14ac:dyDescent="0.25">
      <c r="A4285" s="2">
        <v>4283</v>
      </c>
      <c r="B4285" s="2" t="s">
        <v>33435</v>
      </c>
      <c r="C4285" s="2" t="s">
        <v>33437</v>
      </c>
      <c r="D4285" s="8" t="s">
        <v>33438</v>
      </c>
      <c r="E4285" s="2" t="s">
        <v>33439</v>
      </c>
      <c r="F4285" s="2" t="s">
        <v>33436</v>
      </c>
      <c r="G4285" s="2" t="s">
        <v>33440</v>
      </c>
      <c r="H4285" s="2" t="s">
        <v>33441</v>
      </c>
      <c r="I4285" t="s">
        <v>37764</v>
      </c>
      <c r="J4285" s="8" t="s">
        <v>33443</v>
      </c>
      <c r="K4285" s="2" t="s">
        <v>33442</v>
      </c>
      <c r="L4285" s="8">
        <v>228.269125097</v>
      </c>
    </row>
    <row r="4286" spans="1:12" x14ac:dyDescent="0.25">
      <c r="A4286" s="2">
        <v>4284</v>
      </c>
      <c r="B4286" s="2" t="s">
        <v>33435</v>
      </c>
      <c r="C4286" s="2" t="s">
        <v>33445</v>
      </c>
      <c r="D4286" s="8" t="s">
        <v>33446</v>
      </c>
      <c r="E4286" s="2" t="s">
        <v>33447</v>
      </c>
      <c r="F4286" s="2" t="s">
        <v>33444</v>
      </c>
      <c r="G4286" s="2" t="s">
        <v>33448</v>
      </c>
      <c r="H4286" s="2" t="s">
        <v>33441</v>
      </c>
      <c r="I4286" t="s">
        <v>37764</v>
      </c>
      <c r="J4286" s="8" t="s">
        <v>33443</v>
      </c>
      <c r="K4286" s="2" t="s">
        <v>33442</v>
      </c>
      <c r="L4286" s="8">
        <v>228.269125097</v>
      </c>
    </row>
    <row r="4287" spans="1:12" x14ac:dyDescent="0.25">
      <c r="A4287" s="2">
        <v>4285</v>
      </c>
      <c r="B4287" s="2" t="s">
        <v>19111</v>
      </c>
      <c r="C4287" s="2" t="s">
        <v>19113</v>
      </c>
      <c r="D4287" s="8" t="s">
        <v>19114</v>
      </c>
      <c r="E4287" s="2" t="s">
        <v>19115</v>
      </c>
      <c r="F4287" s="2" t="s">
        <v>33449</v>
      </c>
      <c r="G4287" s="2" t="s">
        <v>19116</v>
      </c>
      <c r="H4287" s="2" t="s">
        <v>19116</v>
      </c>
      <c r="I4287" t="s">
        <v>36083</v>
      </c>
      <c r="J4287" s="8" t="s">
        <v>19118</v>
      </c>
      <c r="K4287" s="2" t="s">
        <v>19117</v>
      </c>
      <c r="L4287" s="8">
        <v>229.97487878699999</v>
      </c>
    </row>
    <row r="4288" spans="1:12" x14ac:dyDescent="0.25">
      <c r="A4288" s="2">
        <v>4286</v>
      </c>
      <c r="B4288" s="2" t="s">
        <v>20370</v>
      </c>
      <c r="C4288" s="2" t="s">
        <v>20372</v>
      </c>
      <c r="D4288" s="8" t="s">
        <v>20373</v>
      </c>
      <c r="E4288" s="2" t="s">
        <v>20374</v>
      </c>
      <c r="F4288" s="2" t="s">
        <v>33450</v>
      </c>
      <c r="G4288" s="2" t="s">
        <v>20376</v>
      </c>
      <c r="H4288" s="2" t="s">
        <v>20376</v>
      </c>
      <c r="I4288" t="s">
        <v>20374</v>
      </c>
      <c r="J4288" s="8" t="s">
        <v>20378</v>
      </c>
      <c r="K4288" s="2" t="s">
        <v>20377</v>
      </c>
      <c r="L4288" s="8">
        <v>242.224580207</v>
      </c>
    </row>
    <row r="4289" spans="1:12" x14ac:dyDescent="0.25">
      <c r="A4289" s="2">
        <v>4287</v>
      </c>
      <c r="B4289" s="2" t="s">
        <v>33451</v>
      </c>
      <c r="C4289" s="2" t="s">
        <v>33453</v>
      </c>
      <c r="D4289" s="8" t="s">
        <v>33454</v>
      </c>
      <c r="E4289" s="2" t="s">
        <v>33455</v>
      </c>
      <c r="F4289" s="2" t="s">
        <v>33452</v>
      </c>
      <c r="G4289" s="2" t="s">
        <v>33456</v>
      </c>
      <c r="H4289" s="2" t="s">
        <v>33457</v>
      </c>
      <c r="I4289" t="s">
        <v>37757</v>
      </c>
      <c r="J4289" s="8" t="s">
        <v>33459</v>
      </c>
      <c r="K4289" s="2" t="s">
        <v>33458</v>
      </c>
      <c r="L4289" s="8">
        <v>242.284775161</v>
      </c>
    </row>
    <row r="4290" spans="1:12" x14ac:dyDescent="0.25">
      <c r="A4290" s="2">
        <v>4288</v>
      </c>
      <c r="B4290" s="2" t="s">
        <v>33460</v>
      </c>
      <c r="C4290" s="2" t="s">
        <v>33462</v>
      </c>
      <c r="D4290" s="8" t="s">
        <v>33463</v>
      </c>
      <c r="E4290" s="2" t="s">
        <v>33464</v>
      </c>
      <c r="F4290" s="2" t="s">
        <v>33461</v>
      </c>
      <c r="G4290" s="2" t="s">
        <v>33465</v>
      </c>
      <c r="H4290" s="2" t="s">
        <v>33466</v>
      </c>
      <c r="I4290" t="s">
        <v>37813</v>
      </c>
      <c r="J4290" s="8" t="s">
        <v>33468</v>
      </c>
      <c r="K4290" s="2" t="s">
        <v>33467</v>
      </c>
      <c r="L4290" s="8">
        <v>248.23782496800001</v>
      </c>
    </row>
    <row r="4291" spans="1:12" x14ac:dyDescent="0.25">
      <c r="A4291" s="2">
        <v>4289</v>
      </c>
      <c r="B4291" s="2" t="s">
        <v>20917</v>
      </c>
      <c r="C4291" s="2" t="s">
        <v>20919</v>
      </c>
      <c r="D4291" s="8" t="s">
        <v>20920</v>
      </c>
      <c r="E4291" s="2" t="s">
        <v>20921</v>
      </c>
      <c r="F4291" s="2" t="s">
        <v>33469</v>
      </c>
      <c r="G4291" s="2" t="s">
        <v>20922</v>
      </c>
      <c r="H4291" s="2" t="s">
        <v>33470</v>
      </c>
      <c r="I4291" t="s">
        <v>37763</v>
      </c>
      <c r="J4291" s="8" t="s">
        <v>33472</v>
      </c>
      <c r="K4291" s="2" t="s">
        <v>33471</v>
      </c>
      <c r="L4291" s="8">
        <v>248.99700234900001</v>
      </c>
    </row>
    <row r="4292" spans="1:12" x14ac:dyDescent="0.25">
      <c r="A4292" s="2">
        <v>4290</v>
      </c>
      <c r="B4292" s="2" t="s">
        <v>33473</v>
      </c>
      <c r="C4292" s="2" t="s">
        <v>33475</v>
      </c>
      <c r="D4292" s="8" t="s">
        <v>33476</v>
      </c>
      <c r="E4292" s="2" t="s">
        <v>33477</v>
      </c>
      <c r="F4292" s="2" t="s">
        <v>33474</v>
      </c>
      <c r="G4292" s="2" t="s">
        <v>33478</v>
      </c>
      <c r="H4292" s="2" t="s">
        <v>33479</v>
      </c>
      <c r="I4292" t="s">
        <v>37781</v>
      </c>
      <c r="J4292" s="8" t="s">
        <v>33481</v>
      </c>
      <c r="K4292" s="2" t="s">
        <v>33480</v>
      </c>
      <c r="L4292" s="8">
        <v>249.139173556</v>
      </c>
    </row>
    <row r="4293" spans="1:12" x14ac:dyDescent="0.25">
      <c r="A4293" s="2">
        <v>4291</v>
      </c>
      <c r="B4293" s="2" t="s">
        <v>33482</v>
      </c>
      <c r="C4293" s="2" t="s">
        <v>33484</v>
      </c>
      <c r="D4293" s="8" t="s">
        <v>33485</v>
      </c>
      <c r="E4293" s="2" t="s">
        <v>33486</v>
      </c>
      <c r="F4293" s="2" t="s">
        <v>33483</v>
      </c>
      <c r="G4293" s="2" t="s">
        <v>33487</v>
      </c>
      <c r="H4293" s="2" t="s">
        <v>33488</v>
      </c>
      <c r="I4293" t="s">
        <v>37806</v>
      </c>
      <c r="J4293" s="8" t="s">
        <v>33490</v>
      </c>
      <c r="K4293" s="2" t="s">
        <v>33489</v>
      </c>
      <c r="L4293" s="8">
        <v>256.30042522500003</v>
      </c>
    </row>
    <row r="4294" spans="1:12" x14ac:dyDescent="0.25">
      <c r="A4294" s="2">
        <v>4292</v>
      </c>
      <c r="B4294" s="2" t="s">
        <v>33482</v>
      </c>
      <c r="C4294" s="2" t="s">
        <v>33492</v>
      </c>
      <c r="D4294" s="10">
        <v>976753</v>
      </c>
      <c r="E4294" s="2" t="s">
        <v>33493</v>
      </c>
      <c r="F4294" s="2" t="s">
        <v>33491</v>
      </c>
      <c r="G4294" s="2" t="s">
        <v>33494</v>
      </c>
      <c r="H4294" s="2" t="s">
        <v>33488</v>
      </c>
      <c r="I4294" t="s">
        <v>37806</v>
      </c>
      <c r="J4294" s="8" t="s">
        <v>33490</v>
      </c>
      <c r="K4294" s="2" t="s">
        <v>33489</v>
      </c>
      <c r="L4294" s="8">
        <v>256.30042522500003</v>
      </c>
    </row>
    <row r="4295" spans="1:12" x14ac:dyDescent="0.25">
      <c r="A4295" s="2">
        <v>4293</v>
      </c>
      <c r="B4295" s="2" t="s">
        <v>21796</v>
      </c>
      <c r="C4295" s="2" t="s">
        <v>21798</v>
      </c>
      <c r="D4295" s="8" t="s">
        <v>21799</v>
      </c>
      <c r="E4295" s="2" t="s">
        <v>21800</v>
      </c>
      <c r="F4295" s="2" t="s">
        <v>33495</v>
      </c>
      <c r="G4295" s="2" t="s">
        <v>33496</v>
      </c>
      <c r="H4295" s="2" t="s">
        <v>33496</v>
      </c>
      <c r="I4295" t="s">
        <v>36384</v>
      </c>
      <c r="J4295" s="8" t="s">
        <v>33497</v>
      </c>
      <c r="K4295" s="2" t="s">
        <v>21794</v>
      </c>
      <c r="L4295" s="8">
        <v>258.19836545700002</v>
      </c>
    </row>
    <row r="4296" spans="1:12" x14ac:dyDescent="0.25">
      <c r="A4296" s="2">
        <v>4294</v>
      </c>
      <c r="B4296" s="2" t="s">
        <v>33498</v>
      </c>
      <c r="C4296" s="2" t="s">
        <v>33500</v>
      </c>
      <c r="D4296" s="8" t="s">
        <v>33501</v>
      </c>
      <c r="E4296" s="2" t="s">
        <v>33502</v>
      </c>
      <c r="F4296" s="2" t="s">
        <v>33499</v>
      </c>
      <c r="G4296" s="2" t="s">
        <v>33503</v>
      </c>
      <c r="H4296" s="2" t="s">
        <v>33504</v>
      </c>
      <c r="I4296" t="s">
        <v>37809</v>
      </c>
      <c r="J4296" s="8" t="s">
        <v>33506</v>
      </c>
      <c r="K4296" s="2" t="s">
        <v>33505</v>
      </c>
      <c r="L4296" s="8">
        <v>259.25546266600003</v>
      </c>
    </row>
    <row r="4297" spans="1:12" x14ac:dyDescent="0.25">
      <c r="A4297" s="2">
        <v>4295</v>
      </c>
      <c r="B4297" s="2" t="s">
        <v>22270</v>
      </c>
      <c r="C4297" s="2" t="s">
        <v>22272</v>
      </c>
      <c r="D4297" s="8" t="s">
        <v>33508</v>
      </c>
      <c r="E4297" s="2" t="s">
        <v>22273</v>
      </c>
      <c r="F4297" s="2" t="s">
        <v>33507</v>
      </c>
      <c r="G4297" s="2" t="s">
        <v>33509</v>
      </c>
      <c r="H4297" s="2" t="s">
        <v>33510</v>
      </c>
      <c r="I4297" t="s">
        <v>37814</v>
      </c>
      <c r="J4297" s="8" t="s">
        <v>33512</v>
      </c>
      <c r="K4297" s="2" t="s">
        <v>33511</v>
      </c>
      <c r="L4297" s="8">
        <v>264.12358307099998</v>
      </c>
    </row>
    <row r="4298" spans="1:12" x14ac:dyDescent="0.25">
      <c r="A4298" s="2">
        <v>4296</v>
      </c>
      <c r="B4298" s="2" t="s">
        <v>33513</v>
      </c>
      <c r="C4298" s="2" t="s">
        <v>33515</v>
      </c>
      <c r="D4298" s="8" t="s">
        <v>33516</v>
      </c>
      <c r="E4298" s="2" t="s">
        <v>33517</v>
      </c>
      <c r="F4298" s="2" t="s">
        <v>33514</v>
      </c>
      <c r="G4298" s="2" t="s">
        <v>33518</v>
      </c>
      <c r="H4298" s="2" t="s">
        <v>33519</v>
      </c>
      <c r="I4298" t="s">
        <v>37789</v>
      </c>
      <c r="J4298" s="8" t="s">
        <v>33521</v>
      </c>
      <c r="K4298" s="2" t="s">
        <v>33520</v>
      </c>
      <c r="L4298" s="8">
        <v>265.11230687900002</v>
      </c>
    </row>
    <row r="4299" spans="1:12" x14ac:dyDescent="0.25">
      <c r="A4299" s="2">
        <v>4297</v>
      </c>
      <c r="B4299" s="2" t="s">
        <v>33513</v>
      </c>
      <c r="C4299" s="2" t="s">
        <v>33523</v>
      </c>
      <c r="D4299" s="8" t="s">
        <v>33524</v>
      </c>
      <c r="E4299" s="2" t="s">
        <v>33525</v>
      </c>
      <c r="F4299" s="2" t="s">
        <v>33522</v>
      </c>
      <c r="G4299" s="2" t="s">
        <v>33526</v>
      </c>
      <c r="H4299" s="2" t="s">
        <v>33519</v>
      </c>
      <c r="I4299" t="s">
        <v>37789</v>
      </c>
      <c r="J4299" s="8" t="s">
        <v>33521</v>
      </c>
      <c r="K4299" s="2" t="s">
        <v>33520</v>
      </c>
      <c r="L4299" s="8">
        <v>265.11230687900002</v>
      </c>
    </row>
    <row r="4300" spans="1:12" x14ac:dyDescent="0.25">
      <c r="A4300" s="2">
        <v>4298</v>
      </c>
      <c r="B4300" s="2" t="s">
        <v>33527</v>
      </c>
      <c r="C4300" s="2" t="s">
        <v>33529</v>
      </c>
      <c r="D4300" s="8" t="s">
        <v>33530</v>
      </c>
      <c r="E4300" s="2" t="s">
        <v>33531</v>
      </c>
      <c r="F4300" s="2" t="s">
        <v>33528</v>
      </c>
      <c r="G4300" s="2" t="s">
        <v>33532</v>
      </c>
      <c r="H4300" s="2" t="s">
        <v>33532</v>
      </c>
      <c r="I4300" t="s">
        <v>37780</v>
      </c>
      <c r="J4300" s="8" t="s">
        <v>33534</v>
      </c>
      <c r="K4300" s="2" t="s">
        <v>33533</v>
      </c>
      <c r="L4300" s="8">
        <v>267.292600193</v>
      </c>
    </row>
    <row r="4301" spans="1:12" x14ac:dyDescent="0.25">
      <c r="A4301" s="2">
        <v>4299</v>
      </c>
      <c r="B4301" s="2" t="s">
        <v>33535</v>
      </c>
      <c r="C4301" s="2" t="s">
        <v>33537</v>
      </c>
      <c r="D4301" s="8" t="s">
        <v>33538</v>
      </c>
      <c r="E4301" s="2" t="s">
        <v>33539</v>
      </c>
      <c r="F4301" s="2" t="s">
        <v>33536</v>
      </c>
      <c r="G4301" s="2" t="s">
        <v>33540</v>
      </c>
      <c r="H4301" s="2" t="s">
        <v>33541</v>
      </c>
      <c r="I4301" t="s">
        <v>37770</v>
      </c>
      <c r="J4301" s="8" t="s">
        <v>33543</v>
      </c>
      <c r="K4301" s="2" t="s">
        <v>33542</v>
      </c>
      <c r="L4301" s="8">
        <v>270.31607528900003</v>
      </c>
    </row>
    <row r="4302" spans="1:12" x14ac:dyDescent="0.25">
      <c r="A4302" s="2">
        <v>4300</v>
      </c>
      <c r="B4302" s="2" t="s">
        <v>33544</v>
      </c>
      <c r="C4302" s="2" t="s">
        <v>33546</v>
      </c>
      <c r="D4302" s="8" t="s">
        <v>33547</v>
      </c>
      <c r="E4302" s="2" t="s">
        <v>33548</v>
      </c>
      <c r="F4302" s="2" t="s">
        <v>33545</v>
      </c>
      <c r="G4302" s="2" t="s">
        <v>33549</v>
      </c>
      <c r="H4302" s="2" t="s">
        <v>33549</v>
      </c>
      <c r="I4302" t="s">
        <v>37790</v>
      </c>
      <c r="J4302" s="8" t="s">
        <v>33551</v>
      </c>
      <c r="K4302" s="2" t="s">
        <v>33550</v>
      </c>
      <c r="L4302" s="8">
        <v>272.06847349600002</v>
      </c>
    </row>
    <row r="4303" spans="1:12" x14ac:dyDescent="0.25">
      <c r="A4303" s="2">
        <v>4301</v>
      </c>
      <c r="B4303" s="2" t="s">
        <v>33552</v>
      </c>
      <c r="C4303" s="2" t="s">
        <v>33554</v>
      </c>
      <c r="D4303" s="8" t="s">
        <v>33555</v>
      </c>
      <c r="E4303" s="2" t="s">
        <v>33556</v>
      </c>
      <c r="F4303" s="2" t="s">
        <v>33553</v>
      </c>
      <c r="G4303" s="2" t="s">
        <v>33557</v>
      </c>
      <c r="H4303" s="2" t="s">
        <v>33558</v>
      </c>
      <c r="I4303" t="s">
        <v>37783</v>
      </c>
      <c r="J4303" s="8" t="s">
        <v>33560</v>
      </c>
      <c r="K4303" s="2" t="s">
        <v>33559</v>
      </c>
      <c r="L4303" s="8">
        <v>276.26912509700003</v>
      </c>
    </row>
    <row r="4304" spans="1:12" x14ac:dyDescent="0.25">
      <c r="A4304" s="2">
        <v>4302</v>
      </c>
      <c r="B4304" s="2" t="s">
        <v>33561</v>
      </c>
      <c r="C4304" s="2" t="s">
        <v>33563</v>
      </c>
      <c r="D4304" s="8" t="s">
        <v>33564</v>
      </c>
      <c r="E4304" s="2" t="s">
        <v>33565</v>
      </c>
      <c r="F4304" s="2" t="s">
        <v>33562</v>
      </c>
      <c r="G4304" s="2" t="s">
        <v>33566</v>
      </c>
      <c r="H4304" s="2" t="s">
        <v>33567</v>
      </c>
      <c r="I4304" t="s">
        <v>37759</v>
      </c>
      <c r="J4304" s="8" t="s">
        <v>33569</v>
      </c>
      <c r="K4304" s="2" t="s">
        <v>33568</v>
      </c>
      <c r="L4304" s="8">
        <v>284.12214328300001</v>
      </c>
    </row>
    <row r="4305" spans="1:12" x14ac:dyDescent="0.25">
      <c r="A4305" s="2">
        <v>4303</v>
      </c>
      <c r="B4305" s="2" t="s">
        <v>33570</v>
      </c>
      <c r="C4305" s="2" t="s">
        <v>33572</v>
      </c>
      <c r="D4305" s="8" t="s">
        <v>33573</v>
      </c>
      <c r="E4305" s="2" t="s">
        <v>33574</v>
      </c>
      <c r="F4305" s="2" t="s">
        <v>33571</v>
      </c>
      <c r="G4305" s="2" t="s">
        <v>33575</v>
      </c>
      <c r="H4305" s="2" t="s">
        <v>33576</v>
      </c>
      <c r="I4305" t="s">
        <v>37811</v>
      </c>
      <c r="J4305" s="8" t="s">
        <v>33578</v>
      </c>
      <c r="K4305" s="2" t="s">
        <v>33577</v>
      </c>
      <c r="L4305" s="8">
        <v>284.33172535300002</v>
      </c>
    </row>
    <row r="4306" spans="1:12" x14ac:dyDescent="0.25">
      <c r="A4306" s="2">
        <v>4304</v>
      </c>
      <c r="B4306" s="2" t="s">
        <v>24046</v>
      </c>
      <c r="C4306" s="2" t="s">
        <v>24048</v>
      </c>
      <c r="D4306" s="8" t="s">
        <v>24049</v>
      </c>
      <c r="E4306" s="2" t="s">
        <v>24050</v>
      </c>
      <c r="F4306" s="2" t="s">
        <v>33579</v>
      </c>
      <c r="G4306" s="2" t="s">
        <v>24051</v>
      </c>
      <c r="H4306" s="2" t="s">
        <v>33580</v>
      </c>
      <c r="I4306" t="s">
        <v>37772</v>
      </c>
      <c r="J4306" s="8" t="s">
        <v>33582</v>
      </c>
      <c r="K4306" s="2" t="s">
        <v>33581</v>
      </c>
      <c r="L4306" s="8">
        <v>285.96057930500001</v>
      </c>
    </row>
    <row r="4307" spans="1:12" x14ac:dyDescent="0.25">
      <c r="A4307" s="2">
        <v>4305</v>
      </c>
      <c r="B4307" s="2" t="s">
        <v>23979</v>
      </c>
      <c r="C4307" s="2" t="s">
        <v>33584</v>
      </c>
      <c r="D4307" s="8" t="s">
        <v>23982</v>
      </c>
      <c r="E4307" s="2" t="s">
        <v>23983</v>
      </c>
      <c r="F4307" s="2" t="s">
        <v>33583</v>
      </c>
      <c r="G4307" s="2" t="s">
        <v>23985</v>
      </c>
      <c r="H4307" s="2" t="s">
        <v>23985</v>
      </c>
      <c r="I4307" t="s">
        <v>36638</v>
      </c>
      <c r="J4307" s="8" t="s">
        <v>23986</v>
      </c>
      <c r="K4307" s="2" t="s">
        <v>23977</v>
      </c>
      <c r="L4307" s="8">
        <v>286.21440945099999</v>
      </c>
    </row>
    <row r="4308" spans="1:12" x14ac:dyDescent="0.25">
      <c r="A4308" s="2">
        <v>4306</v>
      </c>
      <c r="B4308" s="2" t="s">
        <v>24543</v>
      </c>
      <c r="C4308" s="2" t="s">
        <v>24545</v>
      </c>
      <c r="D4308" s="8" t="s">
        <v>24546</v>
      </c>
      <c r="E4308" s="2" t="s">
        <v>24547</v>
      </c>
      <c r="F4308" s="2" t="s">
        <v>33585</v>
      </c>
      <c r="G4308" s="2" t="s">
        <v>33586</v>
      </c>
      <c r="H4308" s="2" t="s">
        <v>33587</v>
      </c>
      <c r="I4308" t="s">
        <v>37794</v>
      </c>
      <c r="J4308" s="8" t="s">
        <v>33589</v>
      </c>
      <c r="K4308" s="2" t="s">
        <v>33588</v>
      </c>
      <c r="L4308" s="8">
        <v>293.17865510899998</v>
      </c>
    </row>
    <row r="4309" spans="1:12" x14ac:dyDescent="0.25">
      <c r="A4309" s="2">
        <v>4307</v>
      </c>
      <c r="B4309" s="2" t="s">
        <v>33590</v>
      </c>
      <c r="C4309" s="2" t="s">
        <v>33592</v>
      </c>
      <c r="D4309" s="8" t="s">
        <v>33593</v>
      </c>
      <c r="E4309" s="2" t="s">
        <v>33594</v>
      </c>
      <c r="F4309" s="2" t="s">
        <v>33591</v>
      </c>
      <c r="G4309" s="2" t="s">
        <v>33595</v>
      </c>
      <c r="H4309" s="2" t="s">
        <v>33596</v>
      </c>
      <c r="I4309" t="s">
        <v>37760</v>
      </c>
      <c r="J4309" s="8" t="s">
        <v>33598</v>
      </c>
      <c r="K4309" s="2" t="s">
        <v>33597</v>
      </c>
      <c r="L4309" s="8">
        <v>298.34737541800001</v>
      </c>
    </row>
    <row r="4310" spans="1:12" x14ac:dyDescent="0.25">
      <c r="A4310" s="2">
        <v>4308</v>
      </c>
      <c r="B4310" s="2" t="s">
        <v>25154</v>
      </c>
      <c r="C4310" s="2" t="s">
        <v>25156</v>
      </c>
      <c r="D4310" s="8" t="s">
        <v>25157</v>
      </c>
      <c r="E4310" s="2" t="s">
        <v>25158</v>
      </c>
      <c r="F4310" s="2" t="s">
        <v>33599</v>
      </c>
      <c r="G4310" s="2" t="s">
        <v>33600</v>
      </c>
      <c r="H4310" s="2" t="s">
        <v>33600</v>
      </c>
      <c r="I4310" t="s">
        <v>36781</v>
      </c>
      <c r="J4310" s="8" t="s">
        <v>33601</v>
      </c>
      <c r="K4310" s="2" t="s">
        <v>25160</v>
      </c>
      <c r="L4310" s="8">
        <v>302.24570957999998</v>
      </c>
    </row>
    <row r="4311" spans="1:12" x14ac:dyDescent="0.25">
      <c r="A4311" s="2">
        <v>4309</v>
      </c>
      <c r="B4311" s="2" t="s">
        <v>33602</v>
      </c>
      <c r="C4311" s="2" t="s">
        <v>33604</v>
      </c>
      <c r="D4311" s="8" t="s">
        <v>33605</v>
      </c>
      <c r="E4311" s="2" t="s">
        <v>33606</v>
      </c>
      <c r="F4311" s="2" t="s">
        <v>33603</v>
      </c>
      <c r="G4311" s="2" t="s">
        <v>33607</v>
      </c>
      <c r="H4311" s="2" t="s">
        <v>33608</v>
      </c>
      <c r="I4311" t="s">
        <v>37766</v>
      </c>
      <c r="J4311" s="8" t="s">
        <v>33610</v>
      </c>
      <c r="K4311" s="2" t="s">
        <v>33609</v>
      </c>
      <c r="L4311" s="8">
        <v>304.30042522500003</v>
      </c>
    </row>
    <row r="4312" spans="1:12" x14ac:dyDescent="0.25">
      <c r="A4312" s="2">
        <v>4310</v>
      </c>
      <c r="B4312" s="2" t="s">
        <v>33611</v>
      </c>
      <c r="C4312" s="2" t="s">
        <v>33613</v>
      </c>
      <c r="D4312" s="8" t="s">
        <v>33614</v>
      </c>
      <c r="E4312" s="2" t="s">
        <v>33615</v>
      </c>
      <c r="F4312" s="2" t="s">
        <v>33612</v>
      </c>
      <c r="G4312" s="2" t="s">
        <v>33616</v>
      </c>
      <c r="H4312" s="2" t="s">
        <v>33617</v>
      </c>
      <c r="I4312" t="s">
        <v>37775</v>
      </c>
      <c r="J4312" s="8" t="s">
        <v>33618</v>
      </c>
      <c r="K4312" s="2" t="s">
        <v>33609</v>
      </c>
      <c r="L4312" s="8">
        <v>304.30042522500003</v>
      </c>
    </row>
    <row r="4313" spans="1:12" x14ac:dyDescent="0.25">
      <c r="A4313" s="2">
        <v>4311</v>
      </c>
      <c r="B4313" s="2" t="s">
        <v>33611</v>
      </c>
      <c r="C4313" s="2" t="s">
        <v>33620</v>
      </c>
      <c r="D4313" s="8" t="s">
        <v>33621</v>
      </c>
      <c r="E4313" s="2" t="s">
        <v>33622</v>
      </c>
      <c r="F4313" s="2" t="s">
        <v>33619</v>
      </c>
      <c r="G4313" s="2" t="s">
        <v>33623</v>
      </c>
      <c r="H4313" s="2" t="s">
        <v>33617</v>
      </c>
      <c r="I4313" t="s">
        <v>37775</v>
      </c>
      <c r="J4313" s="8" t="s">
        <v>33618</v>
      </c>
      <c r="K4313" s="2" t="s">
        <v>33609</v>
      </c>
      <c r="L4313" s="8">
        <v>304.30042522500003</v>
      </c>
    </row>
    <row r="4314" spans="1:12" x14ac:dyDescent="0.25">
      <c r="A4314" s="2">
        <v>4312</v>
      </c>
      <c r="B4314" s="2" t="s">
        <v>33624</v>
      </c>
      <c r="C4314" s="2" t="s">
        <v>33626</v>
      </c>
      <c r="D4314" s="8" t="s">
        <v>33627</v>
      </c>
      <c r="E4314" s="2" t="s">
        <v>33628</v>
      </c>
      <c r="F4314" s="2" t="s">
        <v>33625</v>
      </c>
      <c r="G4314" s="2" t="s">
        <v>33629</v>
      </c>
      <c r="H4314" s="2" t="s">
        <v>33630</v>
      </c>
      <c r="I4314" t="s">
        <v>37817</v>
      </c>
      <c r="J4314" s="8" t="s">
        <v>33632</v>
      </c>
      <c r="K4314" s="2" t="s">
        <v>33631</v>
      </c>
      <c r="L4314" s="8">
        <v>312.36302548200001</v>
      </c>
    </row>
    <row r="4315" spans="1:12" x14ac:dyDescent="0.25">
      <c r="A4315" s="2">
        <v>4313</v>
      </c>
      <c r="B4315" s="2" t="s">
        <v>26039</v>
      </c>
      <c r="C4315" s="2" t="s">
        <v>26041</v>
      </c>
      <c r="D4315" s="8" t="s">
        <v>26042</v>
      </c>
      <c r="E4315" s="2" t="s">
        <v>26043</v>
      </c>
      <c r="F4315" s="2" t="s">
        <v>33633</v>
      </c>
      <c r="G4315" s="2" t="s">
        <v>26044</v>
      </c>
      <c r="H4315" s="2" t="s">
        <v>33634</v>
      </c>
      <c r="I4315" t="s">
        <v>37778</v>
      </c>
      <c r="J4315" s="8" t="s">
        <v>33636</v>
      </c>
      <c r="K4315" s="2" t="s">
        <v>33635</v>
      </c>
      <c r="L4315" s="8">
        <v>314.10621844799999</v>
      </c>
    </row>
    <row r="4316" spans="1:12" x14ac:dyDescent="0.25">
      <c r="A4316" s="2">
        <v>4314</v>
      </c>
      <c r="B4316" s="2" t="s">
        <v>33637</v>
      </c>
      <c r="C4316" s="2" t="s">
        <v>33639</v>
      </c>
      <c r="D4316" s="8" t="s">
        <v>33640</v>
      </c>
      <c r="E4316" s="2" t="s">
        <v>33641</v>
      </c>
      <c r="F4316" s="2" t="s">
        <v>33638</v>
      </c>
      <c r="G4316" s="2" t="s">
        <v>33642</v>
      </c>
      <c r="H4316" s="2" t="s">
        <v>33643</v>
      </c>
      <c r="I4316" t="s">
        <v>37804</v>
      </c>
      <c r="J4316" s="8" t="s">
        <v>33645</v>
      </c>
      <c r="K4316" s="2" t="s">
        <v>33644</v>
      </c>
      <c r="L4316" s="8">
        <v>318.31607528900003</v>
      </c>
    </row>
    <row r="4317" spans="1:12" x14ac:dyDescent="0.25">
      <c r="A4317" s="2">
        <v>4315</v>
      </c>
      <c r="B4317" s="2" t="s">
        <v>33646</v>
      </c>
      <c r="C4317" s="2" t="s">
        <v>33648</v>
      </c>
      <c r="D4317" s="8" t="s">
        <v>33649</v>
      </c>
      <c r="E4317" s="2" t="s">
        <v>33650</v>
      </c>
      <c r="F4317" s="2" t="s">
        <v>33647</v>
      </c>
      <c r="G4317" s="2" t="s">
        <v>33651</v>
      </c>
      <c r="H4317" s="2" t="s">
        <v>33652</v>
      </c>
      <c r="I4317" t="s">
        <v>37752</v>
      </c>
      <c r="J4317" s="8" t="s">
        <v>33654</v>
      </c>
      <c r="K4317" s="2" t="s">
        <v>33653</v>
      </c>
      <c r="L4317" s="8">
        <v>326.37867554600001</v>
      </c>
    </row>
    <row r="4318" spans="1:12" x14ac:dyDescent="0.25">
      <c r="A4318" s="2">
        <v>4316</v>
      </c>
      <c r="B4318" s="2" t="s">
        <v>33655</v>
      </c>
      <c r="C4318" s="2" t="s">
        <v>33657</v>
      </c>
      <c r="D4318" s="8" t="s">
        <v>33658</v>
      </c>
      <c r="E4318" s="2" t="s">
        <v>33659</v>
      </c>
      <c r="F4318" s="2" t="s">
        <v>33656</v>
      </c>
      <c r="G4318" s="2" t="s">
        <v>33660</v>
      </c>
      <c r="H4318" s="2" t="s">
        <v>33661</v>
      </c>
      <c r="I4318" t="s">
        <v>37755</v>
      </c>
      <c r="J4318" s="8" t="s">
        <v>33663</v>
      </c>
      <c r="K4318" s="2" t="s">
        <v>33662</v>
      </c>
      <c r="L4318" s="8">
        <v>329.20177381299999</v>
      </c>
    </row>
    <row r="4319" spans="1:12" x14ac:dyDescent="0.25">
      <c r="A4319" s="2">
        <v>4317</v>
      </c>
      <c r="B4319" s="2" t="s">
        <v>33664</v>
      </c>
      <c r="C4319" s="2" t="s">
        <v>33666</v>
      </c>
      <c r="D4319" s="8" t="s">
        <v>33667</v>
      </c>
      <c r="E4319" s="2" t="s">
        <v>33668</v>
      </c>
      <c r="F4319" s="2" t="s">
        <v>33665</v>
      </c>
      <c r="G4319" s="2" t="s">
        <v>33669</v>
      </c>
      <c r="H4319" s="2" t="s">
        <v>33670</v>
      </c>
      <c r="I4319" t="s">
        <v>37808</v>
      </c>
      <c r="J4319" s="8" t="s">
        <v>33672</v>
      </c>
      <c r="K4319" s="2" t="s">
        <v>33671</v>
      </c>
      <c r="L4319" s="8">
        <v>335.13956748700002</v>
      </c>
    </row>
    <row r="4320" spans="1:12" x14ac:dyDescent="0.25">
      <c r="A4320" s="2">
        <v>4318</v>
      </c>
      <c r="B4320" s="2" t="s">
        <v>27403</v>
      </c>
      <c r="C4320" s="2" t="s">
        <v>27405</v>
      </c>
      <c r="D4320" s="8" t="s">
        <v>27406</v>
      </c>
      <c r="E4320" s="2" t="s">
        <v>27407</v>
      </c>
      <c r="F4320" s="2" t="s">
        <v>33673</v>
      </c>
      <c r="G4320" s="2" t="s">
        <v>27409</v>
      </c>
      <c r="H4320" s="2" t="s">
        <v>27409</v>
      </c>
      <c r="I4320" t="s">
        <v>37055</v>
      </c>
      <c r="J4320" s="8" t="s">
        <v>27410</v>
      </c>
      <c r="K4320" s="2" t="s">
        <v>27401</v>
      </c>
      <c r="L4320" s="8">
        <v>340.26135964399998</v>
      </c>
    </row>
    <row r="4321" spans="1:12" x14ac:dyDescent="0.25">
      <c r="A4321" s="2">
        <v>4319</v>
      </c>
      <c r="B4321" s="2" t="s">
        <v>27509</v>
      </c>
      <c r="C4321" s="2" t="s">
        <v>27511</v>
      </c>
      <c r="D4321" s="8" t="s">
        <v>27512</v>
      </c>
      <c r="E4321" s="2" t="s">
        <v>27513</v>
      </c>
      <c r="F4321" s="2" t="s">
        <v>33674</v>
      </c>
      <c r="G4321" s="2" t="s">
        <v>27514</v>
      </c>
      <c r="H4321" s="2" t="s">
        <v>33675</v>
      </c>
      <c r="I4321" t="s">
        <v>37802</v>
      </c>
      <c r="J4321" s="8" t="s">
        <v>33677</v>
      </c>
      <c r="K4321" s="2" t="s">
        <v>33676</v>
      </c>
      <c r="L4321" s="8">
        <v>341.059602606</v>
      </c>
    </row>
    <row r="4322" spans="1:12" x14ac:dyDescent="0.25">
      <c r="A4322" s="2">
        <v>4320</v>
      </c>
      <c r="B4322" s="2" t="s">
        <v>33678</v>
      </c>
      <c r="C4322" s="2" t="s">
        <v>33680</v>
      </c>
      <c r="D4322" s="8" t="s">
        <v>33681</v>
      </c>
      <c r="E4322" s="2" t="s">
        <v>33682</v>
      </c>
      <c r="F4322" s="2" t="s">
        <v>33679</v>
      </c>
      <c r="G4322" s="2" t="s">
        <v>33683</v>
      </c>
      <c r="H4322" s="2" t="s">
        <v>33684</v>
      </c>
      <c r="I4322" t="s">
        <v>37776</v>
      </c>
      <c r="J4322" s="8" t="s">
        <v>33686</v>
      </c>
      <c r="K4322" s="2" t="s">
        <v>33685</v>
      </c>
      <c r="L4322" s="8">
        <v>353.145912216</v>
      </c>
    </row>
    <row r="4323" spans="1:12" x14ac:dyDescent="0.25">
      <c r="A4323" s="2">
        <v>4321</v>
      </c>
      <c r="B4323" s="2" t="s">
        <v>28263</v>
      </c>
      <c r="C4323" s="2" t="s">
        <v>33688</v>
      </c>
      <c r="D4323" s="8" t="s">
        <v>28266</v>
      </c>
      <c r="E4323" s="2" t="s">
        <v>28267</v>
      </c>
      <c r="F4323" s="2" t="s">
        <v>33687</v>
      </c>
      <c r="G4323" s="2" t="s">
        <v>28268</v>
      </c>
      <c r="H4323" s="2" t="s">
        <v>28268</v>
      </c>
      <c r="I4323" t="s">
        <v>37157</v>
      </c>
      <c r="J4323" s="8" t="s">
        <v>28270</v>
      </c>
      <c r="K4323" s="2" t="s">
        <v>28269</v>
      </c>
      <c r="L4323" s="8">
        <v>358.04056096099998</v>
      </c>
    </row>
    <row r="4324" spans="1:12" x14ac:dyDescent="0.25">
      <c r="A4324" s="2">
        <v>4322</v>
      </c>
      <c r="B4324" s="2" t="s">
        <v>33689</v>
      </c>
      <c r="C4324" s="2" t="s">
        <v>33691</v>
      </c>
      <c r="D4324" s="8" t="s">
        <v>33692</v>
      </c>
      <c r="E4324" s="2" t="s">
        <v>33693</v>
      </c>
      <c r="F4324" s="2" t="s">
        <v>33690</v>
      </c>
      <c r="G4324" s="2" t="s">
        <v>33694</v>
      </c>
      <c r="H4324" s="2" t="s">
        <v>33695</v>
      </c>
      <c r="I4324" t="s">
        <v>37758</v>
      </c>
      <c r="J4324" s="8" t="s">
        <v>33697</v>
      </c>
      <c r="K4324" s="2" t="s">
        <v>33696</v>
      </c>
      <c r="L4324" s="8">
        <v>360.36302548200001</v>
      </c>
    </row>
    <row r="4325" spans="1:12" x14ac:dyDescent="0.25">
      <c r="A4325" s="2">
        <v>4323</v>
      </c>
      <c r="B4325" s="2" t="s">
        <v>28630</v>
      </c>
      <c r="C4325" s="2" t="s">
        <v>33699</v>
      </c>
      <c r="D4325" s="8" t="s">
        <v>28633</v>
      </c>
      <c r="E4325" s="2" t="s">
        <v>28634</v>
      </c>
      <c r="F4325" s="2" t="s">
        <v>33698</v>
      </c>
      <c r="G4325" s="2" t="s">
        <v>33700</v>
      </c>
      <c r="H4325" s="2" t="s">
        <v>33700</v>
      </c>
      <c r="I4325" t="s">
        <v>37203</v>
      </c>
      <c r="J4325" s="8" t="s">
        <v>33701</v>
      </c>
      <c r="K4325" s="2" t="s">
        <v>28636</v>
      </c>
      <c r="L4325" s="8">
        <v>366.05562766999998</v>
      </c>
    </row>
    <row r="4326" spans="1:12" x14ac:dyDescent="0.25">
      <c r="A4326" s="2">
        <v>4324</v>
      </c>
      <c r="B4326" s="2" t="s">
        <v>33702</v>
      </c>
      <c r="C4326" s="2" t="s">
        <v>33704</v>
      </c>
      <c r="D4326" s="8" t="s">
        <v>33705</v>
      </c>
      <c r="E4326" s="2" t="s">
        <v>33706</v>
      </c>
      <c r="F4326" s="2" t="s">
        <v>33703</v>
      </c>
      <c r="G4326" s="2" t="s">
        <v>33707</v>
      </c>
      <c r="H4326" s="2" t="s">
        <v>33708</v>
      </c>
      <c r="I4326" t="s">
        <v>37786</v>
      </c>
      <c r="J4326" s="8" t="s">
        <v>33710</v>
      </c>
      <c r="K4326" s="2" t="s">
        <v>33709</v>
      </c>
      <c r="L4326" s="8">
        <v>368.222568835</v>
      </c>
    </row>
    <row r="4327" spans="1:12" x14ac:dyDescent="0.25">
      <c r="A4327" s="2">
        <v>4325</v>
      </c>
      <c r="B4327" s="2" t="s">
        <v>33711</v>
      </c>
      <c r="C4327" s="2" t="s">
        <v>33713</v>
      </c>
      <c r="D4327" s="8" t="s">
        <v>33714</v>
      </c>
      <c r="E4327" s="2" t="s">
        <v>33715</v>
      </c>
      <c r="F4327" s="2" t="s">
        <v>33712</v>
      </c>
      <c r="G4327" s="2" t="s">
        <v>33716</v>
      </c>
      <c r="H4327" s="2" t="s">
        <v>33717</v>
      </c>
      <c r="I4327" t="s">
        <v>37792</v>
      </c>
      <c r="J4327" s="8" t="s">
        <v>33719</v>
      </c>
      <c r="K4327" s="2" t="s">
        <v>33718</v>
      </c>
      <c r="L4327" s="8">
        <v>368.425625739</v>
      </c>
    </row>
    <row r="4328" spans="1:12" x14ac:dyDescent="0.25">
      <c r="A4328" s="2">
        <v>4326</v>
      </c>
      <c r="B4328" s="2" t="s">
        <v>33720</v>
      </c>
      <c r="C4328" s="2" t="s">
        <v>33722</v>
      </c>
      <c r="D4328" s="8" t="s">
        <v>33723</v>
      </c>
      <c r="E4328" s="2" t="s">
        <v>33724</v>
      </c>
      <c r="F4328" s="2" t="s">
        <v>33721</v>
      </c>
      <c r="G4328" s="2" t="s">
        <v>33725</v>
      </c>
      <c r="H4328" s="2" t="s">
        <v>33726</v>
      </c>
      <c r="I4328" t="s">
        <v>37798</v>
      </c>
      <c r="J4328" s="8" t="s">
        <v>33728</v>
      </c>
      <c r="K4328" s="2" t="s">
        <v>33727</v>
      </c>
      <c r="L4328" s="8">
        <v>372.24397297899998</v>
      </c>
    </row>
    <row r="4329" spans="1:12" x14ac:dyDescent="0.25">
      <c r="A4329" s="2">
        <v>4327</v>
      </c>
      <c r="B4329" s="2" t="s">
        <v>29141</v>
      </c>
      <c r="C4329" s="2" t="s">
        <v>29143</v>
      </c>
      <c r="D4329" s="8" t="s">
        <v>29144</v>
      </c>
      <c r="E4329" s="2" t="s">
        <v>29145</v>
      </c>
      <c r="F4329" s="2" t="s">
        <v>33729</v>
      </c>
      <c r="G4329" s="2" t="s">
        <v>33730</v>
      </c>
      <c r="H4329" s="2" t="s">
        <v>33731</v>
      </c>
      <c r="I4329" t="s">
        <v>37750</v>
      </c>
      <c r="J4329" s="8" t="s">
        <v>33733</v>
      </c>
      <c r="K4329" s="2" t="s">
        <v>33732</v>
      </c>
      <c r="L4329" s="8">
        <v>377.059602606</v>
      </c>
    </row>
    <row r="4330" spans="1:12" x14ac:dyDescent="0.25">
      <c r="A4330" s="2">
        <v>4328</v>
      </c>
      <c r="B4330" s="2" t="s">
        <v>33734</v>
      </c>
      <c r="C4330" s="2" t="s">
        <v>33736</v>
      </c>
      <c r="D4330" s="8" t="s">
        <v>33737</v>
      </c>
      <c r="E4330" s="2" t="s">
        <v>33738</v>
      </c>
      <c r="F4330" s="2" t="s">
        <v>33735</v>
      </c>
      <c r="G4330" s="2" t="s">
        <v>33739</v>
      </c>
      <c r="H4330" s="2" t="s">
        <v>33740</v>
      </c>
      <c r="I4330" t="s">
        <v>37795</v>
      </c>
      <c r="J4330" s="8" t="s">
        <v>33742</v>
      </c>
      <c r="K4330" s="2" t="s">
        <v>33741</v>
      </c>
      <c r="L4330" s="8">
        <v>382.441275803</v>
      </c>
    </row>
    <row r="4331" spans="1:12" x14ac:dyDescent="0.25">
      <c r="A4331" s="2">
        <v>4329</v>
      </c>
      <c r="B4331" s="2" t="s">
        <v>33743</v>
      </c>
      <c r="C4331" s="2" t="s">
        <v>33745</v>
      </c>
      <c r="D4331" s="8" t="s">
        <v>33746</v>
      </c>
      <c r="E4331" s="2" t="s">
        <v>33747</v>
      </c>
      <c r="F4331" s="2" t="s">
        <v>33744</v>
      </c>
      <c r="G4331" s="2" t="s">
        <v>33748</v>
      </c>
      <c r="H4331" s="2" t="s">
        <v>33749</v>
      </c>
      <c r="I4331" t="s">
        <v>37793</v>
      </c>
      <c r="J4331" s="8" t="s">
        <v>33751</v>
      </c>
      <c r="K4331" s="2" t="s">
        <v>33750</v>
      </c>
      <c r="L4331" s="8">
        <v>388.39432561000001</v>
      </c>
    </row>
    <row r="4332" spans="1:12" x14ac:dyDescent="0.25">
      <c r="A4332" s="2">
        <v>4330</v>
      </c>
      <c r="B4332" s="2" t="s">
        <v>29621</v>
      </c>
      <c r="C4332" s="2" t="s">
        <v>29623</v>
      </c>
      <c r="D4332" s="8" t="s">
        <v>29624</v>
      </c>
      <c r="E4332" s="2" t="s">
        <v>29625</v>
      </c>
      <c r="F4332" s="2" t="s">
        <v>33752</v>
      </c>
      <c r="G4332" s="2" t="s">
        <v>33753</v>
      </c>
      <c r="H4332" s="2" t="s">
        <v>33754</v>
      </c>
      <c r="I4332" t="s">
        <v>37762</v>
      </c>
      <c r="J4332" s="8" t="s">
        <v>33756</v>
      </c>
      <c r="K4332" s="2" t="s">
        <v>33755</v>
      </c>
      <c r="L4332" s="8">
        <v>391.026778294</v>
      </c>
    </row>
    <row r="4333" spans="1:12" x14ac:dyDescent="0.25">
      <c r="A4333" s="2">
        <v>4331</v>
      </c>
      <c r="B4333" s="2" t="s">
        <v>33757</v>
      </c>
      <c r="C4333" s="2" t="s">
        <v>33759</v>
      </c>
      <c r="D4333" s="8" t="s">
        <v>33760</v>
      </c>
      <c r="E4333" s="2" t="s">
        <v>33761</v>
      </c>
      <c r="F4333" s="2" t="s">
        <v>33758</v>
      </c>
      <c r="G4333" s="2" t="s">
        <v>33762</v>
      </c>
      <c r="H4333" s="2" t="s">
        <v>33763</v>
      </c>
      <c r="I4333" t="s">
        <v>37761</v>
      </c>
      <c r="J4333" s="8" t="s">
        <v>33765</v>
      </c>
      <c r="K4333" s="2" t="s">
        <v>33764</v>
      </c>
      <c r="L4333" s="8">
        <v>399.411963308</v>
      </c>
    </row>
    <row r="4334" spans="1:12" x14ac:dyDescent="0.25">
      <c r="A4334" s="2">
        <v>4332</v>
      </c>
      <c r="B4334" s="2" t="s">
        <v>33766</v>
      </c>
      <c r="C4334" s="2" t="s">
        <v>33768</v>
      </c>
      <c r="D4334" s="8" t="s">
        <v>33769</v>
      </c>
      <c r="E4334" s="2" t="s">
        <v>33770</v>
      </c>
      <c r="F4334" s="2" t="s">
        <v>33767</v>
      </c>
      <c r="G4334" s="2" t="s">
        <v>33771</v>
      </c>
      <c r="H4334" s="2" t="s">
        <v>33772</v>
      </c>
      <c r="I4334" s="14" t="s">
        <v>37990</v>
      </c>
      <c r="J4334" s="8" t="s">
        <v>33774</v>
      </c>
      <c r="K4334" s="2" t="s">
        <v>33773</v>
      </c>
      <c r="L4334" s="8">
        <v>409.20149377500002</v>
      </c>
    </row>
    <row r="4335" spans="1:12" x14ac:dyDescent="0.25">
      <c r="A4335" s="2">
        <v>4333</v>
      </c>
      <c r="B4335" s="2" t="s">
        <v>33775</v>
      </c>
      <c r="C4335" s="2" t="s">
        <v>33777</v>
      </c>
      <c r="D4335" s="8" t="s">
        <v>33778</v>
      </c>
      <c r="E4335" s="2" t="s">
        <v>33779</v>
      </c>
      <c r="F4335" s="2" t="s">
        <v>33776</v>
      </c>
      <c r="G4335" s="2" t="s">
        <v>33780</v>
      </c>
      <c r="H4335" s="2" t="s">
        <v>33781</v>
      </c>
      <c r="I4335" t="s">
        <v>37773</v>
      </c>
      <c r="J4335" s="8" t="s">
        <v>33783</v>
      </c>
      <c r="K4335" s="2" t="s">
        <v>33782</v>
      </c>
      <c r="L4335" s="8">
        <v>412.32155459799998</v>
      </c>
    </row>
    <row r="4336" spans="1:12" x14ac:dyDescent="0.25">
      <c r="A4336" s="2">
        <v>4334</v>
      </c>
      <c r="B4336" s="2" t="s">
        <v>33784</v>
      </c>
      <c r="C4336" s="2" t="s">
        <v>33786</v>
      </c>
      <c r="D4336" s="8" t="s">
        <v>33787</v>
      </c>
      <c r="E4336" s="2" t="s">
        <v>30448</v>
      </c>
      <c r="F4336" s="2" t="s">
        <v>33785</v>
      </c>
      <c r="G4336" s="2" t="s">
        <v>30449</v>
      </c>
      <c r="H4336" s="2" t="s">
        <v>30450</v>
      </c>
      <c r="I4336" t="s">
        <v>37425</v>
      </c>
      <c r="J4336" s="8" t="s">
        <v>30452</v>
      </c>
      <c r="K4336" s="2" t="s">
        <v>30451</v>
      </c>
      <c r="L4336" s="8">
        <v>413.97370227599998</v>
      </c>
    </row>
    <row r="4337" spans="1:12" x14ac:dyDescent="0.25">
      <c r="A4337" s="2">
        <v>4335</v>
      </c>
      <c r="B4337" s="2" t="s">
        <v>33788</v>
      </c>
      <c r="C4337" s="2" t="s">
        <v>33790</v>
      </c>
      <c r="D4337" s="8" t="s">
        <v>33791</v>
      </c>
      <c r="E4337" s="2" t="s">
        <v>33792</v>
      </c>
      <c r="F4337" s="2" t="s">
        <v>33789</v>
      </c>
      <c r="G4337" s="2" t="s">
        <v>33793</v>
      </c>
      <c r="H4337" s="2" t="s">
        <v>33794</v>
      </c>
      <c r="I4337" s="14" t="s">
        <v>37990</v>
      </c>
      <c r="J4337" s="8" t="s">
        <v>33796</v>
      </c>
      <c r="K4337" s="2" t="s">
        <v>33795</v>
      </c>
      <c r="L4337" s="8">
        <v>422.16218710200002</v>
      </c>
    </row>
    <row r="4338" spans="1:12" x14ac:dyDescent="0.25">
      <c r="A4338" s="2">
        <v>4336</v>
      </c>
      <c r="B4338" s="2" t="s">
        <v>30795</v>
      </c>
      <c r="C4338" s="2" t="s">
        <v>30797</v>
      </c>
      <c r="D4338" s="8" t="s">
        <v>30798</v>
      </c>
      <c r="E4338" s="2" t="s">
        <v>30799</v>
      </c>
      <c r="F4338" s="2" t="s">
        <v>33797</v>
      </c>
      <c r="G4338" s="2" t="s">
        <v>30800</v>
      </c>
      <c r="H4338" s="2" t="s">
        <v>33798</v>
      </c>
      <c r="I4338" t="s">
        <v>37767</v>
      </c>
      <c r="J4338" s="8" t="s">
        <v>33800</v>
      </c>
      <c r="K4338" s="2" t="s">
        <v>33799</v>
      </c>
      <c r="L4338" s="8">
        <v>425.091965367</v>
      </c>
    </row>
    <row r="4339" spans="1:12" x14ac:dyDescent="0.25">
      <c r="A4339" s="2">
        <v>4337</v>
      </c>
      <c r="B4339" s="2" t="s">
        <v>30869</v>
      </c>
      <c r="C4339" s="2" t="s">
        <v>30871</v>
      </c>
      <c r="D4339" s="8" t="s">
        <v>30872</v>
      </c>
      <c r="E4339" s="2" t="s">
        <v>30873</v>
      </c>
      <c r="F4339" s="2" t="s">
        <v>33801</v>
      </c>
      <c r="G4339" s="2" t="s">
        <v>30874</v>
      </c>
      <c r="H4339" s="2" t="s">
        <v>30874</v>
      </c>
      <c r="I4339" t="s">
        <v>37475</v>
      </c>
      <c r="J4339" s="8" t="s">
        <v>30876</v>
      </c>
      <c r="K4339" s="2" t="s">
        <v>30875</v>
      </c>
      <c r="L4339" s="8">
        <v>428.31378914499999</v>
      </c>
    </row>
    <row r="4340" spans="1:12" x14ac:dyDescent="0.25">
      <c r="A4340" s="2">
        <v>4338</v>
      </c>
      <c r="B4340" s="2" t="s">
        <v>33802</v>
      </c>
      <c r="C4340" s="2" t="s">
        <v>33804</v>
      </c>
      <c r="D4340" s="8" t="s">
        <v>33805</v>
      </c>
      <c r="E4340" s="2" t="s">
        <v>33806</v>
      </c>
      <c r="F4340" s="2" t="s">
        <v>33803</v>
      </c>
      <c r="G4340" s="2" t="s">
        <v>33807</v>
      </c>
      <c r="H4340" s="2" t="s">
        <v>33808</v>
      </c>
      <c r="I4340" t="s">
        <v>37754</v>
      </c>
      <c r="J4340" s="8" t="s">
        <v>33809</v>
      </c>
      <c r="K4340" s="2" t="s">
        <v>31245</v>
      </c>
      <c r="L4340" s="8">
        <v>443.23346787200001</v>
      </c>
    </row>
    <row r="4341" spans="1:12" x14ac:dyDescent="0.25">
      <c r="A4341" s="2">
        <v>4339</v>
      </c>
      <c r="B4341" s="2" t="s">
        <v>33810</v>
      </c>
      <c r="C4341" s="2" t="s">
        <v>33812</v>
      </c>
      <c r="D4341" s="8" t="s">
        <v>33813</v>
      </c>
      <c r="E4341" s="2" t="s">
        <v>33814</v>
      </c>
      <c r="F4341" s="2" t="s">
        <v>33811</v>
      </c>
      <c r="G4341" s="2" t="s">
        <v>33815</v>
      </c>
      <c r="H4341" s="2" t="s">
        <v>33816</v>
      </c>
      <c r="I4341" t="s">
        <v>37812</v>
      </c>
      <c r="J4341" s="8" t="s">
        <v>33818</v>
      </c>
      <c r="K4341" s="2" t="s">
        <v>33817</v>
      </c>
      <c r="L4341" s="8">
        <v>474.43424633000001</v>
      </c>
    </row>
    <row r="4342" spans="1:12" x14ac:dyDescent="0.25">
      <c r="A4342" s="2">
        <v>4340</v>
      </c>
      <c r="B4342" s="2" t="s">
        <v>31892</v>
      </c>
      <c r="C4342" s="2" t="s">
        <v>31894</v>
      </c>
      <c r="D4342" s="8" t="s">
        <v>31895</v>
      </c>
      <c r="E4342" s="2" t="s">
        <v>31896</v>
      </c>
      <c r="F4342" s="2" t="s">
        <v>33819</v>
      </c>
      <c r="G4342" s="2" t="s">
        <v>31897</v>
      </c>
      <c r="H4342" s="2" t="s">
        <v>33820</v>
      </c>
      <c r="I4342" t="s">
        <v>37796</v>
      </c>
      <c r="J4342" s="8" t="s">
        <v>33822</v>
      </c>
      <c r="K4342" s="2" t="s">
        <v>33821</v>
      </c>
      <c r="L4342" s="8">
        <v>493.02497047600002</v>
      </c>
    </row>
    <row r="4343" spans="1:12" x14ac:dyDescent="0.25">
      <c r="A4343" s="2">
        <v>4341</v>
      </c>
      <c r="B4343" s="2" t="s">
        <v>32000</v>
      </c>
      <c r="C4343" s="2" t="s">
        <v>32002</v>
      </c>
      <c r="D4343" s="8" t="s">
        <v>32003</v>
      </c>
      <c r="E4343" s="2" t="s">
        <v>32004</v>
      </c>
      <c r="F4343" s="2" t="s">
        <v>33823</v>
      </c>
      <c r="G4343" s="2" t="s">
        <v>33824</v>
      </c>
      <c r="H4343" s="2" t="s">
        <v>33825</v>
      </c>
      <c r="I4343" t="s">
        <v>37801</v>
      </c>
      <c r="J4343" s="8" t="s">
        <v>33827</v>
      </c>
      <c r="K4343" s="2" t="s">
        <v>33826</v>
      </c>
      <c r="L4343" s="8">
        <v>503.936795496</v>
      </c>
    </row>
    <row r="4344" spans="1:12" x14ac:dyDescent="0.25">
      <c r="A4344" s="2">
        <v>4342</v>
      </c>
      <c r="B4344" s="2" t="s">
        <v>32136</v>
      </c>
      <c r="C4344" s="2" t="s">
        <v>32138</v>
      </c>
      <c r="D4344" s="8" t="s">
        <v>32139</v>
      </c>
      <c r="E4344" s="2" t="s">
        <v>32140</v>
      </c>
      <c r="F4344" s="2" t="s">
        <v>33828</v>
      </c>
      <c r="G4344" s="2" t="s">
        <v>32141</v>
      </c>
      <c r="H4344" s="2" t="s">
        <v>33829</v>
      </c>
      <c r="I4344" t="s">
        <v>37771</v>
      </c>
      <c r="J4344" s="8" t="s">
        <v>33831</v>
      </c>
      <c r="K4344" s="2" t="s">
        <v>33830</v>
      </c>
      <c r="L4344" s="8">
        <v>517.87420841799997</v>
      </c>
    </row>
    <row r="4345" spans="1:12" x14ac:dyDescent="0.25">
      <c r="A4345" s="2">
        <v>4343</v>
      </c>
      <c r="B4345" s="2" t="s">
        <v>32154</v>
      </c>
      <c r="C4345" s="2" t="s">
        <v>32156</v>
      </c>
      <c r="D4345" s="8" t="s">
        <v>32157</v>
      </c>
      <c r="E4345" s="2" t="s">
        <v>32158</v>
      </c>
      <c r="F4345" s="2" t="s">
        <v>33832</v>
      </c>
      <c r="G4345" s="2" t="s">
        <v>33833</v>
      </c>
      <c r="H4345" s="2" t="s">
        <v>33834</v>
      </c>
      <c r="I4345" t="s">
        <v>37747</v>
      </c>
      <c r="J4345" s="8" t="s">
        <v>33836</v>
      </c>
      <c r="K4345" s="2" t="s">
        <v>33835</v>
      </c>
      <c r="L4345" s="8">
        <v>518.941601096</v>
      </c>
    </row>
    <row r="4346" spans="1:12" x14ac:dyDescent="0.25">
      <c r="A4346" s="2">
        <v>4344</v>
      </c>
      <c r="B4346" s="2" t="s">
        <v>32649</v>
      </c>
      <c r="C4346" s="2" t="s">
        <v>33838</v>
      </c>
      <c r="D4346" s="8" t="s">
        <v>32652</v>
      </c>
      <c r="E4346" s="2" t="s">
        <v>32653</v>
      </c>
      <c r="F4346" s="2" t="s">
        <v>33837</v>
      </c>
      <c r="G4346" s="2" t="s">
        <v>33839</v>
      </c>
      <c r="H4346" s="2" t="s">
        <v>33839</v>
      </c>
      <c r="I4346" t="s">
        <v>37687</v>
      </c>
      <c r="J4346" s="8" t="s">
        <v>33840</v>
      </c>
      <c r="K4346" s="2" t="s">
        <v>32655</v>
      </c>
      <c r="L4346" s="8">
        <v>622.25666819699995</v>
      </c>
    </row>
    <row r="4347" spans="1:12" x14ac:dyDescent="0.25">
      <c r="A4347" s="2">
        <v>4345</v>
      </c>
      <c r="B4347" s="2" t="s">
        <v>33841</v>
      </c>
      <c r="C4347" s="2" t="s">
        <v>33843</v>
      </c>
      <c r="D4347" s="8" t="s">
        <v>33844</v>
      </c>
      <c r="E4347" s="2" t="s">
        <v>33845</v>
      </c>
      <c r="F4347" s="2" t="s">
        <v>33842</v>
      </c>
      <c r="G4347" s="2" t="s">
        <v>33846</v>
      </c>
      <c r="H4347" s="2" t="s">
        <v>33847</v>
      </c>
      <c r="I4347" t="s">
        <v>37779</v>
      </c>
      <c r="J4347" s="8" t="s">
        <v>33849</v>
      </c>
      <c r="K4347" s="2" t="s">
        <v>33848</v>
      </c>
      <c r="L4347" s="8">
        <v>663.23436350400004</v>
      </c>
    </row>
  </sheetData>
  <sortState xmlns:xlrd2="http://schemas.microsoft.com/office/spreadsheetml/2017/richdata2" ref="A2:L4347">
    <sortCondition ref="A2:A4347"/>
  </sortState>
  <pageMargins left="0.7" right="0.7" top="0.75" bottom="0.75" header="0.3" footer="0.3"/>
  <pageSetup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170F84-F338-49FC-8247-CC4616F38D53}">
  <dimension ref="A1:E546"/>
  <sheetViews>
    <sheetView zoomScaleNormal="100" workbookViewId="0"/>
  </sheetViews>
  <sheetFormatPr defaultRowHeight="15" x14ac:dyDescent="0.25"/>
  <cols>
    <col min="1" max="5" width="9.140625" customWidth="1"/>
  </cols>
  <sheetData>
    <row r="1" spans="1:5" x14ac:dyDescent="0.25">
      <c r="A1" t="s">
        <v>33870</v>
      </c>
      <c r="B1" t="s">
        <v>33871</v>
      </c>
      <c r="C1" t="s">
        <v>37987</v>
      </c>
      <c r="D1" t="s">
        <v>37988</v>
      </c>
      <c r="E1" t="s">
        <v>37989</v>
      </c>
    </row>
    <row r="2" spans="1:5" x14ac:dyDescent="0.25">
      <c r="A2">
        <v>682</v>
      </c>
      <c r="B2">
        <v>4</v>
      </c>
      <c r="C2">
        <v>1</v>
      </c>
      <c r="D2">
        <v>0</v>
      </c>
      <c r="E2">
        <v>1</v>
      </c>
    </row>
    <row r="3" spans="1:5" x14ac:dyDescent="0.25">
      <c r="A3">
        <v>682</v>
      </c>
      <c r="B3">
        <v>9</v>
      </c>
      <c r="C3">
        <v>1</v>
      </c>
      <c r="D3">
        <v>0</v>
      </c>
      <c r="E3">
        <v>1</v>
      </c>
    </row>
    <row r="4" spans="1:5" x14ac:dyDescent="0.25">
      <c r="A4">
        <v>841</v>
      </c>
      <c r="B4">
        <v>6</v>
      </c>
      <c r="C4">
        <v>1</v>
      </c>
      <c r="D4">
        <v>0</v>
      </c>
      <c r="E4">
        <v>1</v>
      </c>
    </row>
    <row r="5" spans="1:5" x14ac:dyDescent="0.25">
      <c r="A5">
        <v>918</v>
      </c>
      <c r="B5">
        <v>9</v>
      </c>
      <c r="C5">
        <v>0</v>
      </c>
      <c r="D5">
        <v>0</v>
      </c>
      <c r="E5">
        <v>1</v>
      </c>
    </row>
    <row r="6" spans="1:5" x14ac:dyDescent="0.25">
      <c r="A6">
        <v>919</v>
      </c>
      <c r="B6">
        <v>9</v>
      </c>
      <c r="C6">
        <v>0</v>
      </c>
      <c r="D6">
        <v>0</v>
      </c>
      <c r="E6">
        <v>1</v>
      </c>
    </row>
    <row r="7" spans="1:5" x14ac:dyDescent="0.25">
      <c r="A7">
        <v>932</v>
      </c>
      <c r="B7">
        <v>6</v>
      </c>
      <c r="C7">
        <v>1</v>
      </c>
      <c r="D7">
        <v>0</v>
      </c>
      <c r="E7">
        <v>1</v>
      </c>
    </row>
    <row r="8" spans="1:5" x14ac:dyDescent="0.25">
      <c r="A8">
        <v>938</v>
      </c>
      <c r="B8">
        <v>8</v>
      </c>
      <c r="C8">
        <v>1</v>
      </c>
      <c r="D8">
        <v>0</v>
      </c>
      <c r="E8">
        <v>1</v>
      </c>
    </row>
    <row r="9" spans="1:5" x14ac:dyDescent="0.25">
      <c r="A9">
        <v>1013</v>
      </c>
      <c r="B9">
        <v>5</v>
      </c>
      <c r="C9">
        <v>0</v>
      </c>
      <c r="D9">
        <v>1</v>
      </c>
      <c r="E9">
        <v>1</v>
      </c>
    </row>
    <row r="10" spans="1:5" x14ac:dyDescent="0.25">
      <c r="A10">
        <v>1093</v>
      </c>
      <c r="B10">
        <v>6</v>
      </c>
      <c r="C10">
        <v>1</v>
      </c>
      <c r="D10">
        <v>0</v>
      </c>
      <c r="E10">
        <v>1</v>
      </c>
    </row>
    <row r="11" spans="1:5" x14ac:dyDescent="0.25">
      <c r="A11">
        <v>1217</v>
      </c>
      <c r="B11">
        <v>5</v>
      </c>
      <c r="C11">
        <v>0</v>
      </c>
      <c r="D11">
        <v>1</v>
      </c>
      <c r="E11">
        <v>1</v>
      </c>
    </row>
    <row r="12" spans="1:5" x14ac:dyDescent="0.25">
      <c r="A12">
        <v>1224</v>
      </c>
      <c r="B12">
        <v>7</v>
      </c>
      <c r="C12">
        <v>1</v>
      </c>
      <c r="D12">
        <v>0</v>
      </c>
      <c r="E12">
        <v>1</v>
      </c>
    </row>
    <row r="13" spans="1:5" x14ac:dyDescent="0.25">
      <c r="A13">
        <v>1319</v>
      </c>
      <c r="B13">
        <v>3</v>
      </c>
      <c r="C13">
        <v>0</v>
      </c>
      <c r="D13">
        <v>1</v>
      </c>
      <c r="E13">
        <v>1</v>
      </c>
    </row>
    <row r="14" spans="1:5" x14ac:dyDescent="0.25">
      <c r="A14">
        <v>1321</v>
      </c>
      <c r="B14">
        <v>2</v>
      </c>
      <c r="C14">
        <v>0</v>
      </c>
      <c r="D14">
        <v>0</v>
      </c>
      <c r="E14">
        <v>1</v>
      </c>
    </row>
    <row r="15" spans="1:5" x14ac:dyDescent="0.25">
      <c r="A15">
        <v>1321</v>
      </c>
      <c r="B15">
        <v>9</v>
      </c>
      <c r="C15">
        <v>1</v>
      </c>
      <c r="D15">
        <v>0</v>
      </c>
      <c r="E15">
        <v>1</v>
      </c>
    </row>
    <row r="16" spans="1:5" x14ac:dyDescent="0.25">
      <c r="A16">
        <v>1325</v>
      </c>
      <c r="B16">
        <v>4</v>
      </c>
      <c r="C16">
        <v>1</v>
      </c>
      <c r="D16">
        <v>0</v>
      </c>
      <c r="E16">
        <v>1</v>
      </c>
    </row>
    <row r="17" spans="1:5" x14ac:dyDescent="0.25">
      <c r="A17">
        <v>1326</v>
      </c>
      <c r="B17">
        <v>5</v>
      </c>
      <c r="C17">
        <v>1</v>
      </c>
      <c r="D17">
        <v>0</v>
      </c>
      <c r="E17">
        <v>1</v>
      </c>
    </row>
    <row r="18" spans="1:5" x14ac:dyDescent="0.25">
      <c r="A18">
        <v>1328</v>
      </c>
      <c r="B18">
        <v>7</v>
      </c>
      <c r="C18">
        <v>1</v>
      </c>
      <c r="D18">
        <v>0</v>
      </c>
      <c r="E18">
        <v>1</v>
      </c>
    </row>
    <row r="19" spans="1:5" x14ac:dyDescent="0.25">
      <c r="A19">
        <v>1370</v>
      </c>
      <c r="B19">
        <v>6</v>
      </c>
      <c r="C19">
        <v>1</v>
      </c>
      <c r="D19">
        <v>0</v>
      </c>
      <c r="E19">
        <v>1</v>
      </c>
    </row>
    <row r="20" spans="1:5" x14ac:dyDescent="0.25">
      <c r="A20">
        <v>1375</v>
      </c>
      <c r="B20">
        <v>0</v>
      </c>
      <c r="C20">
        <v>1</v>
      </c>
      <c r="D20">
        <v>0</v>
      </c>
      <c r="E20">
        <v>1</v>
      </c>
    </row>
    <row r="21" spans="1:5" x14ac:dyDescent="0.25">
      <c r="A21">
        <v>1375</v>
      </c>
      <c r="B21">
        <v>4</v>
      </c>
      <c r="C21">
        <v>1</v>
      </c>
      <c r="D21">
        <v>0</v>
      </c>
      <c r="E21">
        <v>1</v>
      </c>
    </row>
    <row r="22" spans="1:5" x14ac:dyDescent="0.25">
      <c r="A22">
        <v>1375</v>
      </c>
      <c r="B22">
        <v>6</v>
      </c>
      <c r="C22">
        <v>1</v>
      </c>
      <c r="D22">
        <v>0</v>
      </c>
      <c r="E22">
        <v>1</v>
      </c>
    </row>
    <row r="23" spans="1:5" x14ac:dyDescent="0.25">
      <c r="A23">
        <v>1375</v>
      </c>
      <c r="B23">
        <v>9</v>
      </c>
      <c r="C23">
        <v>1</v>
      </c>
      <c r="D23">
        <v>0</v>
      </c>
      <c r="E23">
        <v>1</v>
      </c>
    </row>
    <row r="24" spans="1:5" x14ac:dyDescent="0.25">
      <c r="A24">
        <v>1409</v>
      </c>
      <c r="B24">
        <v>7</v>
      </c>
      <c r="C24">
        <v>1</v>
      </c>
      <c r="D24">
        <v>0</v>
      </c>
      <c r="E24">
        <v>1</v>
      </c>
    </row>
    <row r="25" spans="1:5" x14ac:dyDescent="0.25">
      <c r="A25">
        <v>1539</v>
      </c>
      <c r="B25">
        <v>1</v>
      </c>
      <c r="C25">
        <v>1</v>
      </c>
      <c r="D25">
        <v>0</v>
      </c>
      <c r="E25">
        <v>1</v>
      </c>
    </row>
    <row r="26" spans="1:5" x14ac:dyDescent="0.25">
      <c r="A26">
        <v>1547</v>
      </c>
      <c r="B26">
        <v>0</v>
      </c>
      <c r="C26">
        <v>0</v>
      </c>
      <c r="D26">
        <v>1</v>
      </c>
      <c r="E26">
        <v>1</v>
      </c>
    </row>
    <row r="27" spans="1:5" x14ac:dyDescent="0.25">
      <c r="A27">
        <v>1547</v>
      </c>
      <c r="B27">
        <v>4</v>
      </c>
      <c r="C27">
        <v>0</v>
      </c>
      <c r="D27">
        <v>1</v>
      </c>
      <c r="E27">
        <v>1</v>
      </c>
    </row>
    <row r="28" spans="1:5" x14ac:dyDescent="0.25">
      <c r="A28">
        <v>1547</v>
      </c>
      <c r="B28">
        <v>6</v>
      </c>
      <c r="C28">
        <v>0</v>
      </c>
      <c r="D28">
        <v>1</v>
      </c>
      <c r="E28">
        <v>1</v>
      </c>
    </row>
    <row r="29" spans="1:5" x14ac:dyDescent="0.25">
      <c r="A29">
        <v>1586</v>
      </c>
      <c r="B29">
        <v>7</v>
      </c>
      <c r="C29">
        <v>1</v>
      </c>
      <c r="D29">
        <v>0</v>
      </c>
      <c r="E29">
        <v>1</v>
      </c>
    </row>
    <row r="30" spans="1:5" x14ac:dyDescent="0.25">
      <c r="A30">
        <v>1637</v>
      </c>
      <c r="B30">
        <v>7</v>
      </c>
      <c r="C30">
        <v>1</v>
      </c>
      <c r="D30">
        <v>0</v>
      </c>
      <c r="E30">
        <v>1</v>
      </c>
    </row>
    <row r="31" spans="1:5" x14ac:dyDescent="0.25">
      <c r="A31">
        <v>1642</v>
      </c>
      <c r="B31">
        <v>6</v>
      </c>
      <c r="C31">
        <v>1</v>
      </c>
      <c r="D31">
        <v>0</v>
      </c>
      <c r="E31">
        <v>1</v>
      </c>
    </row>
    <row r="32" spans="1:5" x14ac:dyDescent="0.25">
      <c r="A32">
        <v>1643</v>
      </c>
      <c r="B32">
        <v>7</v>
      </c>
      <c r="C32">
        <v>1</v>
      </c>
      <c r="D32">
        <v>0</v>
      </c>
      <c r="E32">
        <v>1</v>
      </c>
    </row>
    <row r="33" spans="1:5" x14ac:dyDescent="0.25">
      <c r="A33">
        <v>1648</v>
      </c>
      <c r="B33">
        <v>5</v>
      </c>
      <c r="C33">
        <v>1</v>
      </c>
      <c r="D33">
        <v>0</v>
      </c>
      <c r="E33">
        <v>1</v>
      </c>
    </row>
    <row r="34" spans="1:5" x14ac:dyDescent="0.25">
      <c r="A34">
        <v>1655</v>
      </c>
      <c r="B34">
        <v>2</v>
      </c>
      <c r="C34">
        <v>1</v>
      </c>
      <c r="D34">
        <v>0</v>
      </c>
      <c r="E34">
        <v>1</v>
      </c>
    </row>
    <row r="35" spans="1:5" x14ac:dyDescent="0.25">
      <c r="A35">
        <v>1655</v>
      </c>
      <c r="B35">
        <v>3</v>
      </c>
      <c r="C35">
        <v>1</v>
      </c>
      <c r="D35">
        <v>0</v>
      </c>
      <c r="E35">
        <v>1</v>
      </c>
    </row>
    <row r="36" spans="1:5" x14ac:dyDescent="0.25">
      <c r="A36">
        <v>1672</v>
      </c>
      <c r="B36">
        <v>5</v>
      </c>
      <c r="C36">
        <v>1</v>
      </c>
      <c r="D36">
        <v>0</v>
      </c>
      <c r="E36">
        <v>1</v>
      </c>
    </row>
    <row r="37" spans="1:5" x14ac:dyDescent="0.25">
      <c r="A37">
        <v>1712</v>
      </c>
      <c r="B37">
        <v>7</v>
      </c>
      <c r="C37">
        <v>0</v>
      </c>
      <c r="D37">
        <v>1</v>
      </c>
      <c r="E37">
        <v>1</v>
      </c>
    </row>
    <row r="38" spans="1:5" x14ac:dyDescent="0.25">
      <c r="A38">
        <v>1716</v>
      </c>
      <c r="B38">
        <v>5</v>
      </c>
      <c r="C38">
        <v>1</v>
      </c>
      <c r="D38">
        <v>0</v>
      </c>
      <c r="E38">
        <v>1</v>
      </c>
    </row>
    <row r="39" spans="1:5" x14ac:dyDescent="0.25">
      <c r="A39">
        <v>1716</v>
      </c>
      <c r="B39">
        <v>9</v>
      </c>
      <c r="C39">
        <v>1</v>
      </c>
      <c r="D39">
        <v>0</v>
      </c>
      <c r="E39">
        <v>1</v>
      </c>
    </row>
    <row r="40" spans="1:5" x14ac:dyDescent="0.25">
      <c r="A40">
        <v>1742</v>
      </c>
      <c r="B40">
        <v>1</v>
      </c>
      <c r="C40">
        <v>1</v>
      </c>
      <c r="D40">
        <v>0</v>
      </c>
      <c r="E40">
        <v>1</v>
      </c>
    </row>
    <row r="41" spans="1:5" x14ac:dyDescent="0.25">
      <c r="A41">
        <v>1747</v>
      </c>
      <c r="B41">
        <v>0</v>
      </c>
      <c r="C41">
        <v>1</v>
      </c>
      <c r="D41">
        <v>0</v>
      </c>
      <c r="E41">
        <v>1</v>
      </c>
    </row>
    <row r="42" spans="1:5" x14ac:dyDescent="0.25">
      <c r="A42">
        <v>1747</v>
      </c>
      <c r="B42">
        <v>6</v>
      </c>
      <c r="C42">
        <v>1</v>
      </c>
      <c r="D42">
        <v>0</v>
      </c>
      <c r="E42">
        <v>1</v>
      </c>
    </row>
    <row r="43" spans="1:5" x14ac:dyDescent="0.25">
      <c r="A43">
        <v>1747</v>
      </c>
      <c r="B43">
        <v>8</v>
      </c>
      <c r="C43">
        <v>1</v>
      </c>
      <c r="D43">
        <v>0</v>
      </c>
      <c r="E43">
        <v>1</v>
      </c>
    </row>
    <row r="44" spans="1:5" x14ac:dyDescent="0.25">
      <c r="A44">
        <v>1753</v>
      </c>
      <c r="B44">
        <v>7</v>
      </c>
      <c r="C44">
        <v>0</v>
      </c>
      <c r="D44">
        <v>1</v>
      </c>
      <c r="E44">
        <v>1</v>
      </c>
    </row>
    <row r="45" spans="1:5" x14ac:dyDescent="0.25">
      <c r="A45">
        <v>1753</v>
      </c>
      <c r="B45">
        <v>8</v>
      </c>
      <c r="C45">
        <v>0</v>
      </c>
      <c r="D45">
        <v>1</v>
      </c>
      <c r="E45">
        <v>1</v>
      </c>
    </row>
    <row r="46" spans="1:5" x14ac:dyDescent="0.25">
      <c r="A46">
        <v>1756</v>
      </c>
      <c r="B46">
        <v>1</v>
      </c>
      <c r="C46">
        <v>0</v>
      </c>
      <c r="D46">
        <v>1</v>
      </c>
      <c r="E46">
        <v>1</v>
      </c>
    </row>
    <row r="47" spans="1:5" x14ac:dyDescent="0.25">
      <c r="A47">
        <v>1756</v>
      </c>
      <c r="B47">
        <v>9</v>
      </c>
      <c r="C47">
        <v>0</v>
      </c>
      <c r="D47">
        <v>1</v>
      </c>
      <c r="E47">
        <v>1</v>
      </c>
    </row>
    <row r="48" spans="1:5" x14ac:dyDescent="0.25">
      <c r="A48">
        <v>1758</v>
      </c>
      <c r="B48">
        <v>2</v>
      </c>
      <c r="C48">
        <v>0</v>
      </c>
      <c r="D48">
        <v>1</v>
      </c>
      <c r="E48">
        <v>1</v>
      </c>
    </row>
    <row r="49" spans="1:5" x14ac:dyDescent="0.25">
      <c r="A49">
        <v>1758</v>
      </c>
      <c r="B49">
        <v>9</v>
      </c>
      <c r="C49">
        <v>0</v>
      </c>
      <c r="D49">
        <v>1</v>
      </c>
      <c r="E49">
        <v>1</v>
      </c>
    </row>
    <row r="50" spans="1:5" x14ac:dyDescent="0.25">
      <c r="A50">
        <v>1761</v>
      </c>
      <c r="B50">
        <v>0</v>
      </c>
      <c r="C50">
        <v>1</v>
      </c>
      <c r="D50">
        <v>0</v>
      </c>
      <c r="E50">
        <v>1</v>
      </c>
    </row>
    <row r="51" spans="1:5" x14ac:dyDescent="0.25">
      <c r="A51">
        <v>1761</v>
      </c>
      <c r="B51">
        <v>4</v>
      </c>
      <c r="C51">
        <v>1</v>
      </c>
      <c r="D51">
        <v>0</v>
      </c>
      <c r="E51">
        <v>1</v>
      </c>
    </row>
    <row r="52" spans="1:5" x14ac:dyDescent="0.25">
      <c r="A52">
        <v>1788</v>
      </c>
      <c r="B52">
        <v>4</v>
      </c>
      <c r="C52">
        <v>1</v>
      </c>
      <c r="D52">
        <v>0</v>
      </c>
      <c r="E52">
        <v>1</v>
      </c>
    </row>
    <row r="53" spans="1:5" x14ac:dyDescent="0.25">
      <c r="A53">
        <v>1788</v>
      </c>
      <c r="B53">
        <v>9</v>
      </c>
      <c r="C53">
        <v>1</v>
      </c>
      <c r="D53">
        <v>0</v>
      </c>
      <c r="E53">
        <v>1</v>
      </c>
    </row>
    <row r="54" spans="1:5" x14ac:dyDescent="0.25">
      <c r="A54">
        <v>1790</v>
      </c>
      <c r="B54">
        <v>9</v>
      </c>
      <c r="C54">
        <v>1</v>
      </c>
      <c r="D54">
        <v>0</v>
      </c>
      <c r="E54">
        <v>1</v>
      </c>
    </row>
    <row r="55" spans="1:5" x14ac:dyDescent="0.25">
      <c r="A55">
        <v>1791</v>
      </c>
      <c r="B55">
        <v>7</v>
      </c>
      <c r="C55">
        <v>1</v>
      </c>
      <c r="D55">
        <v>0</v>
      </c>
      <c r="E55">
        <v>1</v>
      </c>
    </row>
    <row r="56" spans="1:5" x14ac:dyDescent="0.25">
      <c r="A56">
        <v>1801</v>
      </c>
      <c r="B56">
        <v>6</v>
      </c>
      <c r="C56">
        <v>1</v>
      </c>
      <c r="D56">
        <v>0</v>
      </c>
      <c r="E56">
        <v>1</v>
      </c>
    </row>
    <row r="57" spans="1:5" x14ac:dyDescent="0.25">
      <c r="A57">
        <v>1809</v>
      </c>
      <c r="B57">
        <v>5</v>
      </c>
      <c r="C57">
        <v>1</v>
      </c>
      <c r="D57">
        <v>0</v>
      </c>
      <c r="E57">
        <v>1</v>
      </c>
    </row>
    <row r="58" spans="1:5" x14ac:dyDescent="0.25">
      <c r="A58">
        <v>1809</v>
      </c>
      <c r="B58">
        <v>9</v>
      </c>
      <c r="C58">
        <v>1</v>
      </c>
      <c r="D58">
        <v>0</v>
      </c>
      <c r="E58">
        <v>1</v>
      </c>
    </row>
    <row r="59" spans="1:5" x14ac:dyDescent="0.25">
      <c r="A59">
        <v>1810</v>
      </c>
      <c r="B59">
        <v>0</v>
      </c>
      <c r="C59">
        <v>1</v>
      </c>
      <c r="D59">
        <v>0</v>
      </c>
      <c r="E59">
        <v>1</v>
      </c>
    </row>
    <row r="60" spans="1:5" x14ac:dyDescent="0.25">
      <c r="A60">
        <v>1849</v>
      </c>
      <c r="B60">
        <v>7</v>
      </c>
      <c r="C60">
        <v>1</v>
      </c>
      <c r="D60">
        <v>0</v>
      </c>
      <c r="E60">
        <v>1</v>
      </c>
    </row>
    <row r="61" spans="1:5" x14ac:dyDescent="0.25">
      <c r="A61">
        <v>1890</v>
      </c>
      <c r="B61">
        <v>7</v>
      </c>
      <c r="C61">
        <v>1</v>
      </c>
      <c r="D61">
        <v>0</v>
      </c>
      <c r="E61">
        <v>1</v>
      </c>
    </row>
    <row r="62" spans="1:5" x14ac:dyDescent="0.25">
      <c r="A62">
        <v>1956</v>
      </c>
      <c r="B62">
        <v>1</v>
      </c>
      <c r="C62">
        <v>1</v>
      </c>
      <c r="D62">
        <v>0</v>
      </c>
      <c r="E62">
        <v>1</v>
      </c>
    </row>
    <row r="63" spans="1:5" x14ac:dyDescent="0.25">
      <c r="A63">
        <v>1956</v>
      </c>
      <c r="B63">
        <v>8</v>
      </c>
      <c r="C63">
        <v>1</v>
      </c>
      <c r="D63">
        <v>0</v>
      </c>
      <c r="E63">
        <v>1</v>
      </c>
    </row>
    <row r="64" spans="1:5" x14ac:dyDescent="0.25">
      <c r="A64">
        <v>1987</v>
      </c>
      <c r="B64">
        <v>5</v>
      </c>
      <c r="C64">
        <v>1</v>
      </c>
      <c r="D64">
        <v>0</v>
      </c>
      <c r="E64">
        <v>1</v>
      </c>
    </row>
    <row r="65" spans="1:5" x14ac:dyDescent="0.25">
      <c r="A65">
        <v>1987</v>
      </c>
      <c r="B65">
        <v>9</v>
      </c>
      <c r="C65">
        <v>1</v>
      </c>
      <c r="D65">
        <v>0</v>
      </c>
      <c r="E65">
        <v>1</v>
      </c>
    </row>
    <row r="66" spans="1:5" x14ac:dyDescent="0.25">
      <c r="A66">
        <v>1988</v>
      </c>
      <c r="B66">
        <v>6</v>
      </c>
      <c r="C66">
        <v>0</v>
      </c>
      <c r="D66">
        <v>0</v>
      </c>
      <c r="E66">
        <v>1</v>
      </c>
    </row>
    <row r="67" spans="1:5" x14ac:dyDescent="0.25">
      <c r="A67">
        <v>1989</v>
      </c>
      <c r="B67">
        <v>4</v>
      </c>
      <c r="C67">
        <v>1</v>
      </c>
      <c r="D67">
        <v>0</v>
      </c>
      <c r="E67">
        <v>1</v>
      </c>
    </row>
    <row r="68" spans="1:5" x14ac:dyDescent="0.25">
      <c r="A68">
        <v>1989</v>
      </c>
      <c r="B68">
        <v>9</v>
      </c>
      <c r="C68">
        <v>1</v>
      </c>
      <c r="D68">
        <v>0</v>
      </c>
      <c r="E68">
        <v>1</v>
      </c>
    </row>
    <row r="69" spans="1:5" x14ac:dyDescent="0.25">
      <c r="A69">
        <v>1991</v>
      </c>
      <c r="B69">
        <v>6</v>
      </c>
      <c r="C69">
        <v>1</v>
      </c>
      <c r="D69">
        <v>0</v>
      </c>
      <c r="E69">
        <v>1</v>
      </c>
    </row>
    <row r="70" spans="1:5" x14ac:dyDescent="0.25">
      <c r="A70">
        <v>2005</v>
      </c>
      <c r="B70">
        <v>9</v>
      </c>
      <c r="C70">
        <v>0</v>
      </c>
      <c r="D70">
        <v>0</v>
      </c>
      <c r="E70">
        <v>1</v>
      </c>
    </row>
    <row r="71" spans="1:5" x14ac:dyDescent="0.25">
      <c r="A71">
        <v>2054</v>
      </c>
      <c r="B71">
        <v>5</v>
      </c>
      <c r="C71">
        <v>1</v>
      </c>
      <c r="D71">
        <v>0</v>
      </c>
      <c r="E71">
        <v>1</v>
      </c>
    </row>
    <row r="72" spans="1:5" x14ac:dyDescent="0.25">
      <c r="A72">
        <v>2056</v>
      </c>
      <c r="B72">
        <v>1</v>
      </c>
      <c r="C72">
        <v>1</v>
      </c>
      <c r="D72">
        <v>0</v>
      </c>
      <c r="E72">
        <v>1</v>
      </c>
    </row>
    <row r="73" spans="1:5" x14ac:dyDescent="0.25">
      <c r="A73">
        <v>2059</v>
      </c>
      <c r="B73">
        <v>7</v>
      </c>
      <c r="C73">
        <v>1</v>
      </c>
      <c r="D73">
        <v>0</v>
      </c>
      <c r="E73">
        <v>1</v>
      </c>
    </row>
    <row r="74" spans="1:5" x14ac:dyDescent="0.25">
      <c r="A74">
        <v>2068</v>
      </c>
      <c r="B74">
        <v>6</v>
      </c>
      <c r="C74">
        <v>1</v>
      </c>
      <c r="D74">
        <v>0</v>
      </c>
      <c r="E74">
        <v>1</v>
      </c>
    </row>
    <row r="75" spans="1:5" x14ac:dyDescent="0.25">
      <c r="A75">
        <v>2091</v>
      </c>
      <c r="B75">
        <v>7</v>
      </c>
      <c r="C75">
        <v>0</v>
      </c>
      <c r="D75">
        <v>1</v>
      </c>
      <c r="E75">
        <v>1</v>
      </c>
    </row>
    <row r="76" spans="1:5" x14ac:dyDescent="0.25">
      <c r="A76">
        <v>2127</v>
      </c>
      <c r="B76">
        <v>6</v>
      </c>
      <c r="C76">
        <v>1</v>
      </c>
      <c r="D76">
        <v>0</v>
      </c>
      <c r="E76">
        <v>1</v>
      </c>
    </row>
    <row r="77" spans="1:5" x14ac:dyDescent="0.25">
      <c r="A77">
        <v>2127</v>
      </c>
      <c r="B77">
        <v>9</v>
      </c>
      <c r="C77">
        <v>0</v>
      </c>
      <c r="D77">
        <v>1</v>
      </c>
      <c r="E77">
        <v>1</v>
      </c>
    </row>
    <row r="78" spans="1:5" x14ac:dyDescent="0.25">
      <c r="A78">
        <v>2128</v>
      </c>
      <c r="B78">
        <v>6</v>
      </c>
      <c r="C78">
        <v>1</v>
      </c>
      <c r="D78">
        <v>0</v>
      </c>
      <c r="E78">
        <v>1</v>
      </c>
    </row>
    <row r="79" spans="1:5" x14ac:dyDescent="0.25">
      <c r="A79">
        <v>2136</v>
      </c>
      <c r="B79">
        <v>0</v>
      </c>
      <c r="C79">
        <v>1</v>
      </c>
      <c r="D79">
        <v>0</v>
      </c>
      <c r="E79">
        <v>1</v>
      </c>
    </row>
    <row r="80" spans="1:5" x14ac:dyDescent="0.25">
      <c r="A80">
        <v>2152</v>
      </c>
      <c r="B80">
        <v>7</v>
      </c>
      <c r="C80">
        <v>1</v>
      </c>
      <c r="D80">
        <v>0</v>
      </c>
      <c r="E80">
        <v>1</v>
      </c>
    </row>
    <row r="81" spans="1:5" x14ac:dyDescent="0.25">
      <c r="A81">
        <v>2163</v>
      </c>
      <c r="B81">
        <v>0</v>
      </c>
      <c r="C81">
        <v>0</v>
      </c>
      <c r="D81">
        <v>1</v>
      </c>
      <c r="E81">
        <v>1</v>
      </c>
    </row>
    <row r="82" spans="1:5" x14ac:dyDescent="0.25">
      <c r="A82">
        <v>2163</v>
      </c>
      <c r="B82">
        <v>4</v>
      </c>
      <c r="C82">
        <v>0</v>
      </c>
      <c r="D82">
        <v>1</v>
      </c>
      <c r="E82">
        <v>1</v>
      </c>
    </row>
    <row r="83" spans="1:5" x14ac:dyDescent="0.25">
      <c r="A83">
        <v>2163</v>
      </c>
      <c r="B83">
        <v>6</v>
      </c>
      <c r="C83">
        <v>0</v>
      </c>
      <c r="D83">
        <v>1</v>
      </c>
      <c r="E83">
        <v>1</v>
      </c>
    </row>
    <row r="84" spans="1:5" x14ac:dyDescent="0.25">
      <c r="A84">
        <v>2163</v>
      </c>
      <c r="B84">
        <v>8</v>
      </c>
      <c r="C84">
        <v>0</v>
      </c>
      <c r="D84">
        <v>1</v>
      </c>
      <c r="E84">
        <v>1</v>
      </c>
    </row>
    <row r="85" spans="1:5" x14ac:dyDescent="0.25">
      <c r="A85">
        <v>2165</v>
      </c>
      <c r="B85">
        <v>7</v>
      </c>
      <c r="C85">
        <v>0</v>
      </c>
      <c r="D85">
        <v>1</v>
      </c>
      <c r="E85">
        <v>1</v>
      </c>
    </row>
    <row r="86" spans="1:5" x14ac:dyDescent="0.25">
      <c r="A86">
        <v>2165</v>
      </c>
      <c r="B86">
        <v>9</v>
      </c>
      <c r="C86">
        <v>0</v>
      </c>
      <c r="D86">
        <v>1</v>
      </c>
      <c r="E86">
        <v>1</v>
      </c>
    </row>
    <row r="87" spans="1:5" x14ac:dyDescent="0.25">
      <c r="A87">
        <v>2172</v>
      </c>
      <c r="B87">
        <v>6</v>
      </c>
      <c r="C87">
        <v>0</v>
      </c>
      <c r="D87">
        <v>1</v>
      </c>
      <c r="E87">
        <v>1</v>
      </c>
    </row>
    <row r="88" spans="1:5" x14ac:dyDescent="0.25">
      <c r="A88">
        <v>2173</v>
      </c>
      <c r="B88">
        <v>5</v>
      </c>
      <c r="C88">
        <v>0</v>
      </c>
      <c r="D88">
        <v>1</v>
      </c>
      <c r="E88">
        <v>1</v>
      </c>
    </row>
    <row r="89" spans="1:5" x14ac:dyDescent="0.25">
      <c r="A89">
        <v>2176</v>
      </c>
      <c r="B89">
        <v>7</v>
      </c>
      <c r="C89">
        <v>1</v>
      </c>
      <c r="D89">
        <v>0</v>
      </c>
      <c r="E89">
        <v>1</v>
      </c>
    </row>
    <row r="90" spans="1:5" x14ac:dyDescent="0.25">
      <c r="A90">
        <v>2186</v>
      </c>
      <c r="B90">
        <v>6</v>
      </c>
      <c r="C90">
        <v>1</v>
      </c>
      <c r="D90">
        <v>1</v>
      </c>
      <c r="E90">
        <v>1</v>
      </c>
    </row>
    <row r="91" spans="1:5" x14ac:dyDescent="0.25">
      <c r="A91">
        <v>2215</v>
      </c>
      <c r="B91">
        <v>4</v>
      </c>
      <c r="C91">
        <v>1</v>
      </c>
      <c r="D91">
        <v>1</v>
      </c>
      <c r="E91">
        <v>1</v>
      </c>
    </row>
    <row r="92" spans="1:5" x14ac:dyDescent="0.25">
      <c r="A92">
        <v>2215</v>
      </c>
      <c r="B92">
        <v>9</v>
      </c>
      <c r="C92">
        <v>0</v>
      </c>
      <c r="D92">
        <v>1</v>
      </c>
      <c r="E92">
        <v>1</v>
      </c>
    </row>
    <row r="93" spans="1:5" x14ac:dyDescent="0.25">
      <c r="A93">
        <v>2219</v>
      </c>
      <c r="B93">
        <v>6</v>
      </c>
      <c r="C93">
        <v>1</v>
      </c>
      <c r="D93">
        <v>0</v>
      </c>
      <c r="E93">
        <v>1</v>
      </c>
    </row>
    <row r="94" spans="1:5" x14ac:dyDescent="0.25">
      <c r="A94">
        <v>2219</v>
      </c>
      <c r="B94">
        <v>9</v>
      </c>
      <c r="C94">
        <v>1</v>
      </c>
      <c r="D94">
        <v>0</v>
      </c>
      <c r="E94">
        <v>1</v>
      </c>
    </row>
    <row r="95" spans="1:5" x14ac:dyDescent="0.25">
      <c r="A95">
        <v>2223</v>
      </c>
      <c r="B95">
        <v>7</v>
      </c>
      <c r="C95">
        <v>1</v>
      </c>
      <c r="D95">
        <v>0</v>
      </c>
      <c r="E95">
        <v>1</v>
      </c>
    </row>
    <row r="96" spans="1:5" x14ac:dyDescent="0.25">
      <c r="A96">
        <v>2224</v>
      </c>
      <c r="B96">
        <v>5</v>
      </c>
      <c r="C96">
        <v>1</v>
      </c>
      <c r="D96">
        <v>0</v>
      </c>
      <c r="E96">
        <v>1</v>
      </c>
    </row>
    <row r="97" spans="1:5" x14ac:dyDescent="0.25">
      <c r="A97">
        <v>2248</v>
      </c>
      <c r="B97">
        <v>7</v>
      </c>
      <c r="C97">
        <v>1</v>
      </c>
      <c r="D97">
        <v>0</v>
      </c>
      <c r="E97">
        <v>1</v>
      </c>
    </row>
    <row r="98" spans="1:5" x14ac:dyDescent="0.25">
      <c r="A98">
        <v>2248</v>
      </c>
      <c r="B98">
        <v>9</v>
      </c>
      <c r="C98">
        <v>1</v>
      </c>
      <c r="D98">
        <v>0</v>
      </c>
      <c r="E98">
        <v>1</v>
      </c>
    </row>
    <row r="99" spans="1:5" x14ac:dyDescent="0.25">
      <c r="A99">
        <v>2249</v>
      </c>
      <c r="B99">
        <v>8</v>
      </c>
      <c r="C99">
        <v>1</v>
      </c>
      <c r="D99">
        <v>0</v>
      </c>
      <c r="E99">
        <v>1</v>
      </c>
    </row>
    <row r="100" spans="1:5" x14ac:dyDescent="0.25">
      <c r="A100">
        <v>2250</v>
      </c>
      <c r="B100">
        <v>4</v>
      </c>
      <c r="C100">
        <v>1</v>
      </c>
      <c r="D100">
        <v>0</v>
      </c>
      <c r="E100">
        <v>1</v>
      </c>
    </row>
    <row r="101" spans="1:5" x14ac:dyDescent="0.25">
      <c r="A101">
        <v>2250</v>
      </c>
      <c r="B101">
        <v>8</v>
      </c>
      <c r="C101">
        <v>1</v>
      </c>
      <c r="D101">
        <v>0</v>
      </c>
      <c r="E101">
        <v>1</v>
      </c>
    </row>
    <row r="102" spans="1:5" x14ac:dyDescent="0.25">
      <c r="A102">
        <v>2284</v>
      </c>
      <c r="B102">
        <v>1</v>
      </c>
      <c r="C102">
        <v>1</v>
      </c>
      <c r="D102">
        <v>0</v>
      </c>
      <c r="E102">
        <v>1</v>
      </c>
    </row>
    <row r="103" spans="1:5" x14ac:dyDescent="0.25">
      <c r="A103">
        <v>2285</v>
      </c>
      <c r="B103">
        <v>2</v>
      </c>
      <c r="C103">
        <v>1</v>
      </c>
      <c r="D103">
        <v>1</v>
      </c>
      <c r="E103">
        <v>1</v>
      </c>
    </row>
    <row r="104" spans="1:5" x14ac:dyDescent="0.25">
      <c r="A104">
        <v>2285</v>
      </c>
      <c r="B104">
        <v>8</v>
      </c>
      <c r="C104">
        <v>1</v>
      </c>
      <c r="D104">
        <v>0</v>
      </c>
      <c r="E104">
        <v>1</v>
      </c>
    </row>
    <row r="105" spans="1:5" x14ac:dyDescent="0.25">
      <c r="A105">
        <v>2291</v>
      </c>
      <c r="B105">
        <v>4</v>
      </c>
      <c r="C105">
        <v>1</v>
      </c>
      <c r="D105">
        <v>0</v>
      </c>
      <c r="E105">
        <v>1</v>
      </c>
    </row>
    <row r="106" spans="1:5" x14ac:dyDescent="0.25">
      <c r="A106">
        <v>2300</v>
      </c>
      <c r="B106">
        <v>6</v>
      </c>
      <c r="C106">
        <v>1</v>
      </c>
      <c r="D106">
        <v>0</v>
      </c>
      <c r="E106">
        <v>1</v>
      </c>
    </row>
    <row r="107" spans="1:5" x14ac:dyDescent="0.25">
      <c r="A107">
        <v>2309</v>
      </c>
      <c r="B107">
        <v>0</v>
      </c>
      <c r="C107">
        <v>1</v>
      </c>
      <c r="D107">
        <v>0</v>
      </c>
      <c r="E107">
        <v>1</v>
      </c>
    </row>
    <row r="108" spans="1:5" x14ac:dyDescent="0.25">
      <c r="A108">
        <v>2309</v>
      </c>
      <c r="B108">
        <v>4</v>
      </c>
      <c r="C108">
        <v>1</v>
      </c>
      <c r="D108">
        <v>0</v>
      </c>
      <c r="E108">
        <v>1</v>
      </c>
    </row>
    <row r="109" spans="1:5" x14ac:dyDescent="0.25">
      <c r="A109">
        <v>2310</v>
      </c>
      <c r="B109">
        <v>5</v>
      </c>
      <c r="C109">
        <v>0</v>
      </c>
      <c r="D109">
        <v>1</v>
      </c>
      <c r="E109">
        <v>1</v>
      </c>
    </row>
    <row r="110" spans="1:5" x14ac:dyDescent="0.25">
      <c r="A110">
        <v>2314</v>
      </c>
      <c r="B110">
        <v>6</v>
      </c>
      <c r="C110">
        <v>1</v>
      </c>
      <c r="D110">
        <v>0</v>
      </c>
      <c r="E110">
        <v>1</v>
      </c>
    </row>
    <row r="111" spans="1:5" x14ac:dyDescent="0.25">
      <c r="A111">
        <v>2316</v>
      </c>
      <c r="B111">
        <v>6</v>
      </c>
      <c r="C111">
        <v>1</v>
      </c>
      <c r="D111">
        <v>0</v>
      </c>
      <c r="E111">
        <v>1</v>
      </c>
    </row>
    <row r="112" spans="1:5" x14ac:dyDescent="0.25">
      <c r="A112">
        <v>2338</v>
      </c>
      <c r="B112">
        <v>9</v>
      </c>
      <c r="C112">
        <v>0</v>
      </c>
      <c r="D112">
        <v>1</v>
      </c>
      <c r="E112">
        <v>1</v>
      </c>
    </row>
    <row r="113" spans="1:5" x14ac:dyDescent="0.25">
      <c r="A113">
        <v>2340</v>
      </c>
      <c r="B113">
        <v>5</v>
      </c>
      <c r="C113">
        <v>1</v>
      </c>
      <c r="D113">
        <v>0</v>
      </c>
      <c r="E113">
        <v>1</v>
      </c>
    </row>
    <row r="114" spans="1:5" x14ac:dyDescent="0.25">
      <c r="A114">
        <v>2348</v>
      </c>
      <c r="B114">
        <v>7</v>
      </c>
      <c r="C114">
        <v>0</v>
      </c>
      <c r="D114">
        <v>0</v>
      </c>
      <c r="E114">
        <v>1</v>
      </c>
    </row>
    <row r="115" spans="1:5" x14ac:dyDescent="0.25">
      <c r="A115">
        <v>2362</v>
      </c>
      <c r="B115">
        <v>6</v>
      </c>
      <c r="C115">
        <v>1</v>
      </c>
      <c r="D115">
        <v>0</v>
      </c>
      <c r="E115">
        <v>1</v>
      </c>
    </row>
    <row r="116" spans="1:5" x14ac:dyDescent="0.25">
      <c r="A116">
        <v>2405</v>
      </c>
      <c r="B116">
        <v>0</v>
      </c>
      <c r="C116">
        <v>1</v>
      </c>
      <c r="D116">
        <v>0</v>
      </c>
      <c r="E116">
        <v>1</v>
      </c>
    </row>
    <row r="117" spans="1:5" x14ac:dyDescent="0.25">
      <c r="A117">
        <v>2405</v>
      </c>
      <c r="B117">
        <v>8</v>
      </c>
      <c r="C117">
        <v>1</v>
      </c>
      <c r="D117">
        <v>0</v>
      </c>
      <c r="E117">
        <v>1</v>
      </c>
    </row>
    <row r="118" spans="1:5" x14ac:dyDescent="0.25">
      <c r="A118">
        <v>2406</v>
      </c>
      <c r="B118">
        <v>7</v>
      </c>
      <c r="C118">
        <v>1</v>
      </c>
      <c r="D118">
        <v>0</v>
      </c>
      <c r="E118">
        <v>1</v>
      </c>
    </row>
    <row r="119" spans="1:5" x14ac:dyDescent="0.25">
      <c r="A119">
        <v>2406</v>
      </c>
      <c r="B119">
        <v>8</v>
      </c>
      <c r="C119">
        <v>1</v>
      </c>
      <c r="D119">
        <v>0</v>
      </c>
      <c r="E119">
        <v>1</v>
      </c>
    </row>
    <row r="120" spans="1:5" x14ac:dyDescent="0.25">
      <c r="A120">
        <v>2410</v>
      </c>
      <c r="B120">
        <v>6</v>
      </c>
      <c r="C120">
        <v>0</v>
      </c>
      <c r="D120">
        <v>1</v>
      </c>
      <c r="E120">
        <v>1</v>
      </c>
    </row>
    <row r="121" spans="1:5" x14ac:dyDescent="0.25">
      <c r="A121">
        <v>2429</v>
      </c>
      <c r="B121">
        <v>2</v>
      </c>
      <c r="C121">
        <v>1</v>
      </c>
      <c r="D121">
        <v>1</v>
      </c>
      <c r="E121">
        <v>1</v>
      </c>
    </row>
    <row r="122" spans="1:5" x14ac:dyDescent="0.25">
      <c r="A122">
        <v>2433</v>
      </c>
      <c r="B122">
        <v>7</v>
      </c>
      <c r="C122">
        <v>1</v>
      </c>
      <c r="D122">
        <v>0</v>
      </c>
      <c r="E122">
        <v>1</v>
      </c>
    </row>
    <row r="123" spans="1:5" x14ac:dyDescent="0.25">
      <c r="A123">
        <v>2433</v>
      </c>
      <c r="B123">
        <v>9</v>
      </c>
      <c r="C123">
        <v>1</v>
      </c>
      <c r="D123">
        <v>0</v>
      </c>
      <c r="E123">
        <v>1</v>
      </c>
    </row>
    <row r="124" spans="1:5" x14ac:dyDescent="0.25">
      <c r="A124">
        <v>2434</v>
      </c>
      <c r="B124">
        <v>0</v>
      </c>
      <c r="C124">
        <v>1</v>
      </c>
      <c r="D124">
        <v>0</v>
      </c>
      <c r="E124">
        <v>1</v>
      </c>
    </row>
    <row r="125" spans="1:5" x14ac:dyDescent="0.25">
      <c r="A125">
        <v>2434</v>
      </c>
      <c r="B125">
        <v>4</v>
      </c>
      <c r="C125">
        <v>1</v>
      </c>
      <c r="D125">
        <v>0</v>
      </c>
      <c r="E125">
        <v>1</v>
      </c>
    </row>
    <row r="126" spans="1:5" x14ac:dyDescent="0.25">
      <c r="A126">
        <v>2434</v>
      </c>
      <c r="B126">
        <v>6</v>
      </c>
      <c r="C126">
        <v>1</v>
      </c>
      <c r="D126">
        <v>0</v>
      </c>
      <c r="E126">
        <v>1</v>
      </c>
    </row>
    <row r="127" spans="1:5" x14ac:dyDescent="0.25">
      <c r="A127">
        <v>2434</v>
      </c>
      <c r="B127">
        <v>9</v>
      </c>
      <c r="C127">
        <v>1</v>
      </c>
      <c r="D127">
        <v>0</v>
      </c>
      <c r="E127">
        <v>1</v>
      </c>
    </row>
    <row r="128" spans="1:5" x14ac:dyDescent="0.25">
      <c r="A128">
        <v>2459</v>
      </c>
      <c r="B128">
        <v>6</v>
      </c>
      <c r="C128">
        <v>1</v>
      </c>
      <c r="D128">
        <v>0</v>
      </c>
      <c r="E128">
        <v>1</v>
      </c>
    </row>
    <row r="129" spans="1:5" x14ac:dyDescent="0.25">
      <c r="A129">
        <v>2472</v>
      </c>
      <c r="B129">
        <v>7</v>
      </c>
      <c r="C129">
        <v>1</v>
      </c>
      <c r="D129">
        <v>0</v>
      </c>
      <c r="E129">
        <v>1</v>
      </c>
    </row>
    <row r="130" spans="1:5" x14ac:dyDescent="0.25">
      <c r="A130">
        <v>2483</v>
      </c>
      <c r="B130">
        <v>7</v>
      </c>
      <c r="C130">
        <v>0</v>
      </c>
      <c r="D130">
        <v>1</v>
      </c>
      <c r="E130">
        <v>1</v>
      </c>
    </row>
    <row r="131" spans="1:5" x14ac:dyDescent="0.25">
      <c r="A131">
        <v>2486</v>
      </c>
      <c r="B131">
        <v>0</v>
      </c>
      <c r="C131">
        <v>1</v>
      </c>
      <c r="D131">
        <v>0</v>
      </c>
      <c r="E131">
        <v>1</v>
      </c>
    </row>
    <row r="132" spans="1:5" x14ac:dyDescent="0.25">
      <c r="A132">
        <v>2486</v>
      </c>
      <c r="B132">
        <v>4</v>
      </c>
      <c r="C132">
        <v>1</v>
      </c>
      <c r="D132">
        <v>0</v>
      </c>
      <c r="E132">
        <v>1</v>
      </c>
    </row>
    <row r="133" spans="1:5" x14ac:dyDescent="0.25">
      <c r="A133">
        <v>2486</v>
      </c>
      <c r="B133">
        <v>6</v>
      </c>
      <c r="C133">
        <v>1</v>
      </c>
      <c r="D133">
        <v>0</v>
      </c>
      <c r="E133">
        <v>1</v>
      </c>
    </row>
    <row r="134" spans="1:5" x14ac:dyDescent="0.25">
      <c r="A134">
        <v>2514</v>
      </c>
      <c r="B134">
        <v>6</v>
      </c>
      <c r="C134">
        <v>1</v>
      </c>
      <c r="D134">
        <v>0</v>
      </c>
      <c r="E134">
        <v>1</v>
      </c>
    </row>
    <row r="135" spans="1:5" x14ac:dyDescent="0.25">
      <c r="A135">
        <v>2515</v>
      </c>
      <c r="B135">
        <v>7</v>
      </c>
      <c r="C135">
        <v>1</v>
      </c>
      <c r="D135">
        <v>1</v>
      </c>
      <c r="E135">
        <v>1</v>
      </c>
    </row>
    <row r="136" spans="1:5" x14ac:dyDescent="0.25">
      <c r="A136">
        <v>2519</v>
      </c>
      <c r="B136">
        <v>9</v>
      </c>
      <c r="C136">
        <v>0</v>
      </c>
      <c r="D136">
        <v>1</v>
      </c>
      <c r="E136">
        <v>1</v>
      </c>
    </row>
    <row r="137" spans="1:5" x14ac:dyDescent="0.25">
      <c r="A137">
        <v>2520</v>
      </c>
      <c r="B137">
        <v>9</v>
      </c>
      <c r="C137">
        <v>1</v>
      </c>
      <c r="D137">
        <v>0</v>
      </c>
      <c r="E137">
        <v>1</v>
      </c>
    </row>
    <row r="138" spans="1:5" x14ac:dyDescent="0.25">
      <c r="A138">
        <v>2521</v>
      </c>
      <c r="B138">
        <v>9</v>
      </c>
      <c r="C138">
        <v>1</v>
      </c>
      <c r="D138">
        <v>0</v>
      </c>
      <c r="E138">
        <v>1</v>
      </c>
    </row>
    <row r="139" spans="1:5" x14ac:dyDescent="0.25">
      <c r="A139">
        <v>2522</v>
      </c>
      <c r="B139">
        <v>7</v>
      </c>
      <c r="C139">
        <v>1</v>
      </c>
      <c r="D139">
        <v>0</v>
      </c>
      <c r="E139">
        <v>1</v>
      </c>
    </row>
    <row r="140" spans="1:5" x14ac:dyDescent="0.25">
      <c r="A140">
        <v>2522</v>
      </c>
      <c r="B140">
        <v>9</v>
      </c>
      <c r="C140">
        <v>1</v>
      </c>
      <c r="D140">
        <v>0</v>
      </c>
      <c r="E140">
        <v>1</v>
      </c>
    </row>
    <row r="141" spans="1:5" x14ac:dyDescent="0.25">
      <c r="A141">
        <v>2523</v>
      </c>
      <c r="B141">
        <v>5</v>
      </c>
      <c r="C141">
        <v>1</v>
      </c>
      <c r="D141">
        <v>0</v>
      </c>
      <c r="E141">
        <v>1</v>
      </c>
    </row>
    <row r="142" spans="1:5" x14ac:dyDescent="0.25">
      <c r="A142">
        <v>2524</v>
      </c>
      <c r="B142">
        <v>3</v>
      </c>
      <c r="C142">
        <v>1</v>
      </c>
      <c r="D142">
        <v>0</v>
      </c>
      <c r="E142">
        <v>1</v>
      </c>
    </row>
    <row r="143" spans="1:5" x14ac:dyDescent="0.25">
      <c r="A143">
        <v>2531</v>
      </c>
      <c r="B143">
        <v>7</v>
      </c>
      <c r="C143">
        <v>1</v>
      </c>
      <c r="D143">
        <v>0</v>
      </c>
      <c r="E143">
        <v>1</v>
      </c>
    </row>
    <row r="144" spans="1:5" x14ac:dyDescent="0.25">
      <c r="A144">
        <v>2574</v>
      </c>
      <c r="B144">
        <v>5</v>
      </c>
      <c r="C144">
        <v>1</v>
      </c>
      <c r="D144">
        <v>0</v>
      </c>
      <c r="E144">
        <v>1</v>
      </c>
    </row>
    <row r="145" spans="1:5" x14ac:dyDescent="0.25">
      <c r="A145">
        <v>2574</v>
      </c>
      <c r="B145">
        <v>8</v>
      </c>
      <c r="C145">
        <v>1</v>
      </c>
      <c r="D145">
        <v>0</v>
      </c>
      <c r="E145">
        <v>1</v>
      </c>
    </row>
    <row r="146" spans="1:5" x14ac:dyDescent="0.25">
      <c r="A146">
        <v>2593</v>
      </c>
      <c r="B146">
        <v>0</v>
      </c>
      <c r="C146">
        <v>1</v>
      </c>
      <c r="D146">
        <v>0</v>
      </c>
      <c r="E146">
        <v>1</v>
      </c>
    </row>
    <row r="147" spans="1:5" x14ac:dyDescent="0.25">
      <c r="A147">
        <v>2593</v>
      </c>
      <c r="B147">
        <v>4</v>
      </c>
      <c r="C147">
        <v>1</v>
      </c>
      <c r="D147">
        <v>0</v>
      </c>
      <c r="E147">
        <v>1</v>
      </c>
    </row>
    <row r="148" spans="1:5" x14ac:dyDescent="0.25">
      <c r="A148">
        <v>2593</v>
      </c>
      <c r="B148">
        <v>6</v>
      </c>
      <c r="C148">
        <v>1</v>
      </c>
      <c r="D148">
        <v>0</v>
      </c>
      <c r="E148">
        <v>1</v>
      </c>
    </row>
    <row r="149" spans="1:5" x14ac:dyDescent="0.25">
      <c r="A149">
        <v>2593</v>
      </c>
      <c r="B149">
        <v>9</v>
      </c>
      <c r="C149">
        <v>1</v>
      </c>
      <c r="D149">
        <v>0</v>
      </c>
      <c r="E149">
        <v>1</v>
      </c>
    </row>
    <row r="150" spans="1:5" x14ac:dyDescent="0.25">
      <c r="A150">
        <v>2603</v>
      </c>
      <c r="B150">
        <v>5</v>
      </c>
      <c r="C150">
        <v>1</v>
      </c>
      <c r="D150">
        <v>0</v>
      </c>
      <c r="E150">
        <v>1</v>
      </c>
    </row>
    <row r="151" spans="1:5" x14ac:dyDescent="0.25">
      <c r="A151">
        <v>2603</v>
      </c>
      <c r="B151">
        <v>8</v>
      </c>
      <c r="C151">
        <v>1</v>
      </c>
      <c r="D151">
        <v>0</v>
      </c>
      <c r="E151">
        <v>1</v>
      </c>
    </row>
    <row r="152" spans="1:5" x14ac:dyDescent="0.25">
      <c r="A152">
        <v>2604</v>
      </c>
      <c r="B152">
        <v>7</v>
      </c>
      <c r="C152">
        <v>1</v>
      </c>
      <c r="D152">
        <v>0</v>
      </c>
      <c r="E152">
        <v>1</v>
      </c>
    </row>
    <row r="153" spans="1:5" x14ac:dyDescent="0.25">
      <c r="A153">
        <v>2623</v>
      </c>
      <c r="B153">
        <v>8</v>
      </c>
      <c r="C153">
        <v>1</v>
      </c>
      <c r="D153">
        <v>0</v>
      </c>
      <c r="E153">
        <v>1</v>
      </c>
    </row>
    <row r="154" spans="1:5" x14ac:dyDescent="0.25">
      <c r="A154">
        <v>2626</v>
      </c>
      <c r="B154">
        <v>7</v>
      </c>
      <c r="C154">
        <v>1</v>
      </c>
      <c r="D154">
        <v>0</v>
      </c>
      <c r="E154">
        <v>1</v>
      </c>
    </row>
    <row r="155" spans="1:5" x14ac:dyDescent="0.25">
      <c r="A155">
        <v>2626</v>
      </c>
      <c r="B155">
        <v>9</v>
      </c>
      <c r="C155">
        <v>1</v>
      </c>
      <c r="D155">
        <v>0</v>
      </c>
      <c r="E155">
        <v>1</v>
      </c>
    </row>
    <row r="156" spans="1:5" x14ac:dyDescent="0.25">
      <c r="A156">
        <v>2627</v>
      </c>
      <c r="B156">
        <v>0</v>
      </c>
      <c r="C156">
        <v>1</v>
      </c>
      <c r="D156">
        <v>0</v>
      </c>
      <c r="E156">
        <v>1</v>
      </c>
    </row>
    <row r="157" spans="1:5" x14ac:dyDescent="0.25">
      <c r="A157">
        <v>2627</v>
      </c>
      <c r="B157">
        <v>4</v>
      </c>
      <c r="C157">
        <v>1</v>
      </c>
      <c r="D157">
        <v>0</v>
      </c>
      <c r="E157">
        <v>1</v>
      </c>
    </row>
    <row r="158" spans="1:5" x14ac:dyDescent="0.25">
      <c r="A158">
        <v>2627</v>
      </c>
      <c r="B158">
        <v>6</v>
      </c>
      <c r="C158">
        <v>1</v>
      </c>
      <c r="D158">
        <v>0</v>
      </c>
      <c r="E158">
        <v>1</v>
      </c>
    </row>
    <row r="159" spans="1:5" x14ac:dyDescent="0.25">
      <c r="A159">
        <v>2639</v>
      </c>
      <c r="B159">
        <v>2</v>
      </c>
      <c r="C159">
        <v>1</v>
      </c>
      <c r="D159">
        <v>0</v>
      </c>
      <c r="E159">
        <v>1</v>
      </c>
    </row>
    <row r="160" spans="1:5" x14ac:dyDescent="0.25">
      <c r="A160">
        <v>2639</v>
      </c>
      <c r="B160">
        <v>9</v>
      </c>
      <c r="C160">
        <v>1</v>
      </c>
      <c r="D160">
        <v>0</v>
      </c>
      <c r="E160">
        <v>1</v>
      </c>
    </row>
    <row r="161" spans="1:5" x14ac:dyDescent="0.25">
      <c r="A161">
        <v>2640</v>
      </c>
      <c r="B161">
        <v>1</v>
      </c>
      <c r="C161">
        <v>1</v>
      </c>
      <c r="D161">
        <v>0</v>
      </c>
      <c r="E161">
        <v>1</v>
      </c>
    </row>
    <row r="162" spans="1:5" x14ac:dyDescent="0.25">
      <c r="A162">
        <v>2640</v>
      </c>
      <c r="B162">
        <v>9</v>
      </c>
      <c r="C162">
        <v>1</v>
      </c>
      <c r="D162">
        <v>0</v>
      </c>
      <c r="E162">
        <v>1</v>
      </c>
    </row>
    <row r="163" spans="1:5" x14ac:dyDescent="0.25">
      <c r="A163">
        <v>2665</v>
      </c>
      <c r="B163">
        <v>8</v>
      </c>
      <c r="C163">
        <v>1</v>
      </c>
      <c r="D163">
        <v>1</v>
      </c>
      <c r="E163">
        <v>1</v>
      </c>
    </row>
    <row r="164" spans="1:5" x14ac:dyDescent="0.25">
      <c r="A164">
        <v>2666</v>
      </c>
      <c r="B164">
        <v>8</v>
      </c>
      <c r="C164">
        <v>1</v>
      </c>
      <c r="D164">
        <v>0</v>
      </c>
      <c r="E164">
        <v>1</v>
      </c>
    </row>
    <row r="165" spans="1:5" x14ac:dyDescent="0.25">
      <c r="A165">
        <v>2669</v>
      </c>
      <c r="B165">
        <v>7</v>
      </c>
      <c r="C165">
        <v>1</v>
      </c>
      <c r="D165">
        <v>0</v>
      </c>
      <c r="E165">
        <v>1</v>
      </c>
    </row>
    <row r="166" spans="1:5" x14ac:dyDescent="0.25">
      <c r="A166">
        <v>2681</v>
      </c>
      <c r="B166">
        <v>3</v>
      </c>
      <c r="C166">
        <v>0</v>
      </c>
      <c r="D166">
        <v>1</v>
      </c>
      <c r="E166">
        <v>1</v>
      </c>
    </row>
    <row r="167" spans="1:5" x14ac:dyDescent="0.25">
      <c r="A167">
        <v>2685</v>
      </c>
      <c r="B167">
        <v>1</v>
      </c>
      <c r="C167">
        <v>0</v>
      </c>
      <c r="D167">
        <v>0</v>
      </c>
      <c r="E167">
        <v>1</v>
      </c>
    </row>
    <row r="168" spans="1:5" x14ac:dyDescent="0.25">
      <c r="A168">
        <v>2689</v>
      </c>
      <c r="B168">
        <v>4</v>
      </c>
      <c r="C168">
        <v>0</v>
      </c>
      <c r="D168">
        <v>1</v>
      </c>
      <c r="E168">
        <v>1</v>
      </c>
    </row>
    <row r="169" spans="1:5" x14ac:dyDescent="0.25">
      <c r="A169">
        <v>2692</v>
      </c>
      <c r="B169">
        <v>1</v>
      </c>
      <c r="C169">
        <v>1</v>
      </c>
      <c r="D169">
        <v>1</v>
      </c>
      <c r="E169">
        <v>1</v>
      </c>
    </row>
    <row r="170" spans="1:5" x14ac:dyDescent="0.25">
      <c r="A170">
        <v>2692</v>
      </c>
      <c r="B170">
        <v>9</v>
      </c>
      <c r="C170">
        <v>1</v>
      </c>
      <c r="D170">
        <v>1</v>
      </c>
      <c r="E170">
        <v>1</v>
      </c>
    </row>
    <row r="171" spans="1:5" x14ac:dyDescent="0.25">
      <c r="A171">
        <v>2700</v>
      </c>
      <c r="B171">
        <v>7</v>
      </c>
      <c r="C171">
        <v>0</v>
      </c>
      <c r="D171">
        <v>1</v>
      </c>
      <c r="E171">
        <v>1</v>
      </c>
    </row>
    <row r="172" spans="1:5" x14ac:dyDescent="0.25">
      <c r="A172">
        <v>2704</v>
      </c>
      <c r="B172">
        <v>5</v>
      </c>
      <c r="C172">
        <v>1</v>
      </c>
      <c r="D172">
        <v>0</v>
      </c>
      <c r="E172">
        <v>1</v>
      </c>
    </row>
    <row r="173" spans="1:5" x14ac:dyDescent="0.25">
      <c r="A173">
        <v>2717</v>
      </c>
      <c r="B173">
        <v>4</v>
      </c>
      <c r="C173">
        <v>1</v>
      </c>
      <c r="D173">
        <v>1</v>
      </c>
      <c r="E173">
        <v>1</v>
      </c>
    </row>
    <row r="174" spans="1:5" x14ac:dyDescent="0.25">
      <c r="A174">
        <v>2717</v>
      </c>
      <c r="B174">
        <v>9</v>
      </c>
      <c r="C174">
        <v>1</v>
      </c>
      <c r="D174">
        <v>1</v>
      </c>
      <c r="E174">
        <v>1</v>
      </c>
    </row>
    <row r="175" spans="1:5" x14ac:dyDescent="0.25">
      <c r="A175">
        <v>2742</v>
      </c>
      <c r="B175">
        <v>5</v>
      </c>
      <c r="C175">
        <v>1</v>
      </c>
      <c r="D175">
        <v>0</v>
      </c>
      <c r="E175">
        <v>1</v>
      </c>
    </row>
    <row r="176" spans="1:5" x14ac:dyDescent="0.25">
      <c r="A176">
        <v>2760</v>
      </c>
      <c r="B176">
        <v>7</v>
      </c>
      <c r="C176">
        <v>1</v>
      </c>
      <c r="D176">
        <v>0</v>
      </c>
      <c r="E176">
        <v>1</v>
      </c>
    </row>
    <row r="177" spans="1:5" x14ac:dyDescent="0.25">
      <c r="A177">
        <v>2763</v>
      </c>
      <c r="B177">
        <v>7</v>
      </c>
      <c r="C177">
        <v>0</v>
      </c>
      <c r="D177">
        <v>1</v>
      </c>
      <c r="E177">
        <v>1</v>
      </c>
    </row>
    <row r="178" spans="1:5" x14ac:dyDescent="0.25">
      <c r="A178">
        <v>2766</v>
      </c>
      <c r="B178">
        <v>7</v>
      </c>
      <c r="C178">
        <v>1</v>
      </c>
      <c r="D178">
        <v>0</v>
      </c>
      <c r="E178">
        <v>1</v>
      </c>
    </row>
    <row r="179" spans="1:5" x14ac:dyDescent="0.25">
      <c r="A179">
        <v>2767</v>
      </c>
      <c r="B179">
        <v>0</v>
      </c>
      <c r="C179">
        <v>1</v>
      </c>
      <c r="D179">
        <v>0</v>
      </c>
      <c r="E179">
        <v>1</v>
      </c>
    </row>
    <row r="180" spans="1:5" x14ac:dyDescent="0.25">
      <c r="A180">
        <v>2767</v>
      </c>
      <c r="B180">
        <v>3</v>
      </c>
      <c r="C180">
        <v>1</v>
      </c>
      <c r="D180">
        <v>0</v>
      </c>
      <c r="E180">
        <v>1</v>
      </c>
    </row>
    <row r="181" spans="1:5" x14ac:dyDescent="0.25">
      <c r="A181">
        <v>2767</v>
      </c>
      <c r="B181">
        <v>4</v>
      </c>
      <c r="C181">
        <v>1</v>
      </c>
      <c r="D181">
        <v>0</v>
      </c>
      <c r="E181">
        <v>1</v>
      </c>
    </row>
    <row r="182" spans="1:5" x14ac:dyDescent="0.25">
      <c r="A182">
        <v>2767</v>
      </c>
      <c r="B182">
        <v>6</v>
      </c>
      <c r="C182">
        <v>1</v>
      </c>
      <c r="D182">
        <v>0</v>
      </c>
      <c r="E182">
        <v>1</v>
      </c>
    </row>
    <row r="183" spans="1:5" x14ac:dyDescent="0.25">
      <c r="A183">
        <v>2769</v>
      </c>
      <c r="B183">
        <v>1</v>
      </c>
      <c r="C183">
        <v>1</v>
      </c>
      <c r="D183">
        <v>0</v>
      </c>
      <c r="E183">
        <v>1</v>
      </c>
    </row>
    <row r="184" spans="1:5" x14ac:dyDescent="0.25">
      <c r="A184">
        <v>2775</v>
      </c>
      <c r="B184">
        <v>1</v>
      </c>
      <c r="C184">
        <v>1</v>
      </c>
      <c r="D184">
        <v>0</v>
      </c>
      <c r="E184">
        <v>1</v>
      </c>
    </row>
    <row r="185" spans="1:5" x14ac:dyDescent="0.25">
      <c r="A185">
        <v>2776</v>
      </c>
      <c r="B185">
        <v>2</v>
      </c>
      <c r="C185">
        <v>0</v>
      </c>
      <c r="D185">
        <v>0</v>
      </c>
      <c r="E185">
        <v>1</v>
      </c>
    </row>
    <row r="186" spans="1:5" x14ac:dyDescent="0.25">
      <c r="A186">
        <v>2779</v>
      </c>
      <c r="B186">
        <v>5</v>
      </c>
      <c r="C186">
        <v>1</v>
      </c>
      <c r="D186">
        <v>0</v>
      </c>
      <c r="E186">
        <v>1</v>
      </c>
    </row>
    <row r="187" spans="1:5" x14ac:dyDescent="0.25">
      <c r="A187">
        <v>2783</v>
      </c>
      <c r="B187">
        <v>5</v>
      </c>
      <c r="C187">
        <v>1</v>
      </c>
      <c r="D187">
        <v>0</v>
      </c>
      <c r="E187">
        <v>1</v>
      </c>
    </row>
    <row r="188" spans="1:5" x14ac:dyDescent="0.25">
      <c r="A188">
        <v>2791</v>
      </c>
      <c r="B188">
        <v>3</v>
      </c>
      <c r="C188">
        <v>1</v>
      </c>
      <c r="D188">
        <v>1</v>
      </c>
      <c r="E188">
        <v>1</v>
      </c>
    </row>
    <row r="189" spans="1:5" x14ac:dyDescent="0.25">
      <c r="A189">
        <v>2791</v>
      </c>
      <c r="B189">
        <v>9</v>
      </c>
      <c r="C189">
        <v>1</v>
      </c>
      <c r="D189">
        <v>0</v>
      </c>
      <c r="E189">
        <v>1</v>
      </c>
    </row>
    <row r="190" spans="1:5" x14ac:dyDescent="0.25">
      <c r="A190">
        <v>2792</v>
      </c>
      <c r="B190">
        <v>4</v>
      </c>
      <c r="C190">
        <v>1</v>
      </c>
      <c r="D190">
        <v>0</v>
      </c>
      <c r="E190">
        <v>1</v>
      </c>
    </row>
    <row r="191" spans="1:5" x14ac:dyDescent="0.25">
      <c r="A191">
        <v>2792</v>
      </c>
      <c r="B191">
        <v>9</v>
      </c>
      <c r="C191">
        <v>1</v>
      </c>
      <c r="D191">
        <v>0</v>
      </c>
      <c r="E191">
        <v>1</v>
      </c>
    </row>
    <row r="192" spans="1:5" x14ac:dyDescent="0.25">
      <c r="A192">
        <v>2797</v>
      </c>
      <c r="B192">
        <v>6</v>
      </c>
      <c r="C192">
        <v>1</v>
      </c>
      <c r="D192">
        <v>0</v>
      </c>
      <c r="E192">
        <v>1</v>
      </c>
    </row>
    <row r="193" spans="1:5" x14ac:dyDescent="0.25">
      <c r="A193">
        <v>2808</v>
      </c>
      <c r="B193">
        <v>7</v>
      </c>
      <c r="C193">
        <v>1</v>
      </c>
      <c r="D193">
        <v>0</v>
      </c>
      <c r="E193">
        <v>1</v>
      </c>
    </row>
    <row r="194" spans="1:5" x14ac:dyDescent="0.25">
      <c r="A194">
        <v>2821</v>
      </c>
      <c r="B194">
        <v>0</v>
      </c>
      <c r="C194">
        <v>0</v>
      </c>
      <c r="D194">
        <v>1</v>
      </c>
      <c r="E194">
        <v>1</v>
      </c>
    </row>
    <row r="195" spans="1:5" x14ac:dyDescent="0.25">
      <c r="A195">
        <v>2821</v>
      </c>
      <c r="B195">
        <v>4</v>
      </c>
      <c r="C195">
        <v>0</v>
      </c>
      <c r="D195">
        <v>1</v>
      </c>
      <c r="E195">
        <v>1</v>
      </c>
    </row>
    <row r="196" spans="1:5" x14ac:dyDescent="0.25">
      <c r="A196">
        <v>2821</v>
      </c>
      <c r="B196">
        <v>8</v>
      </c>
      <c r="C196">
        <v>0</v>
      </c>
      <c r="D196">
        <v>1</v>
      </c>
      <c r="E196">
        <v>1</v>
      </c>
    </row>
    <row r="197" spans="1:5" x14ac:dyDescent="0.25">
      <c r="A197">
        <v>2838</v>
      </c>
      <c r="B197">
        <v>5</v>
      </c>
      <c r="C197">
        <v>1</v>
      </c>
      <c r="D197">
        <v>0</v>
      </c>
      <c r="E197">
        <v>1</v>
      </c>
    </row>
    <row r="198" spans="1:5" x14ac:dyDescent="0.25">
      <c r="A198">
        <v>2844</v>
      </c>
      <c r="B198">
        <v>6</v>
      </c>
      <c r="C198">
        <v>1</v>
      </c>
      <c r="D198">
        <v>0</v>
      </c>
      <c r="E198">
        <v>1</v>
      </c>
    </row>
    <row r="199" spans="1:5" x14ac:dyDescent="0.25">
      <c r="A199">
        <v>2844</v>
      </c>
      <c r="B199">
        <v>9</v>
      </c>
      <c r="C199">
        <v>1</v>
      </c>
      <c r="D199">
        <v>0</v>
      </c>
      <c r="E199">
        <v>1</v>
      </c>
    </row>
    <row r="200" spans="1:5" x14ac:dyDescent="0.25">
      <c r="A200">
        <v>2857</v>
      </c>
      <c r="B200">
        <v>5</v>
      </c>
      <c r="C200">
        <v>1</v>
      </c>
      <c r="D200">
        <v>0</v>
      </c>
      <c r="E200">
        <v>1</v>
      </c>
    </row>
    <row r="201" spans="1:5" x14ac:dyDescent="0.25">
      <c r="A201">
        <v>2891</v>
      </c>
      <c r="B201">
        <v>7</v>
      </c>
      <c r="C201">
        <v>1</v>
      </c>
      <c r="D201">
        <v>0</v>
      </c>
      <c r="E201">
        <v>1</v>
      </c>
    </row>
    <row r="202" spans="1:5" x14ac:dyDescent="0.25">
      <c r="A202">
        <v>2910</v>
      </c>
      <c r="B202">
        <v>3</v>
      </c>
      <c r="C202">
        <v>1</v>
      </c>
      <c r="D202">
        <v>1</v>
      </c>
      <c r="E202">
        <v>1</v>
      </c>
    </row>
    <row r="203" spans="1:5" x14ac:dyDescent="0.25">
      <c r="A203">
        <v>2912</v>
      </c>
      <c r="B203">
        <v>0</v>
      </c>
      <c r="C203">
        <v>1</v>
      </c>
      <c r="D203">
        <v>1</v>
      </c>
      <c r="E203">
        <v>1</v>
      </c>
    </row>
    <row r="204" spans="1:5" x14ac:dyDescent="0.25">
      <c r="A204">
        <v>2912</v>
      </c>
      <c r="B204">
        <v>6</v>
      </c>
      <c r="C204">
        <v>1</v>
      </c>
      <c r="D204">
        <v>0</v>
      </c>
      <c r="E204">
        <v>1</v>
      </c>
    </row>
    <row r="205" spans="1:5" x14ac:dyDescent="0.25">
      <c r="A205">
        <v>2914</v>
      </c>
      <c r="B205">
        <v>6</v>
      </c>
      <c r="C205">
        <v>1</v>
      </c>
      <c r="D205">
        <v>0</v>
      </c>
      <c r="E205">
        <v>1</v>
      </c>
    </row>
    <row r="206" spans="1:5" x14ac:dyDescent="0.25">
      <c r="A206">
        <v>2914</v>
      </c>
      <c r="B206">
        <v>9</v>
      </c>
      <c r="C206">
        <v>1</v>
      </c>
      <c r="D206">
        <v>0</v>
      </c>
      <c r="E206">
        <v>1</v>
      </c>
    </row>
    <row r="207" spans="1:5" x14ac:dyDescent="0.25">
      <c r="A207">
        <v>2924</v>
      </c>
      <c r="B207">
        <v>5</v>
      </c>
      <c r="C207">
        <v>1</v>
      </c>
      <c r="D207">
        <v>0</v>
      </c>
      <c r="E207">
        <v>1</v>
      </c>
    </row>
    <row r="208" spans="1:5" x14ac:dyDescent="0.25">
      <c r="A208">
        <v>2925</v>
      </c>
      <c r="B208">
        <v>6</v>
      </c>
      <c r="C208">
        <v>1</v>
      </c>
      <c r="D208">
        <v>1</v>
      </c>
      <c r="E208">
        <v>1</v>
      </c>
    </row>
    <row r="209" spans="1:5" x14ac:dyDescent="0.25">
      <c r="A209">
        <v>2932</v>
      </c>
      <c r="B209">
        <v>6</v>
      </c>
      <c r="C209">
        <v>1</v>
      </c>
      <c r="D209">
        <v>0</v>
      </c>
      <c r="E209">
        <v>1</v>
      </c>
    </row>
    <row r="210" spans="1:5" x14ac:dyDescent="0.25">
      <c r="A210">
        <v>2937</v>
      </c>
      <c r="B210">
        <v>7</v>
      </c>
      <c r="C210">
        <v>1</v>
      </c>
      <c r="D210">
        <v>0</v>
      </c>
      <c r="E210">
        <v>1</v>
      </c>
    </row>
    <row r="211" spans="1:5" x14ac:dyDescent="0.25">
      <c r="A211">
        <v>2941</v>
      </c>
      <c r="B211">
        <v>2</v>
      </c>
      <c r="C211">
        <v>1</v>
      </c>
      <c r="D211">
        <v>0</v>
      </c>
      <c r="E211">
        <v>1</v>
      </c>
    </row>
    <row r="212" spans="1:5" x14ac:dyDescent="0.25">
      <c r="A212">
        <v>2941</v>
      </c>
      <c r="B212">
        <v>3</v>
      </c>
      <c r="C212">
        <v>1</v>
      </c>
      <c r="D212">
        <v>0</v>
      </c>
      <c r="E212">
        <v>1</v>
      </c>
    </row>
    <row r="213" spans="1:5" x14ac:dyDescent="0.25">
      <c r="A213">
        <v>2949</v>
      </c>
      <c r="B213">
        <v>5</v>
      </c>
      <c r="C213">
        <v>0</v>
      </c>
      <c r="D213">
        <v>1</v>
      </c>
      <c r="E213">
        <v>1</v>
      </c>
    </row>
    <row r="214" spans="1:5" x14ac:dyDescent="0.25">
      <c r="A214">
        <v>2949</v>
      </c>
      <c r="B214">
        <v>8</v>
      </c>
      <c r="C214">
        <v>0</v>
      </c>
      <c r="D214">
        <v>1</v>
      </c>
      <c r="E214">
        <v>1</v>
      </c>
    </row>
    <row r="215" spans="1:5" x14ac:dyDescent="0.25">
      <c r="A215">
        <v>2959</v>
      </c>
      <c r="B215">
        <v>6</v>
      </c>
      <c r="C215">
        <v>1</v>
      </c>
      <c r="D215">
        <v>0</v>
      </c>
      <c r="E215">
        <v>1</v>
      </c>
    </row>
    <row r="216" spans="1:5" x14ac:dyDescent="0.25">
      <c r="A216">
        <v>2967</v>
      </c>
      <c r="B216">
        <v>7</v>
      </c>
      <c r="C216">
        <v>1</v>
      </c>
      <c r="D216">
        <v>0</v>
      </c>
      <c r="E216">
        <v>1</v>
      </c>
    </row>
    <row r="217" spans="1:5" x14ac:dyDescent="0.25">
      <c r="A217">
        <v>2972</v>
      </c>
      <c r="B217">
        <v>4</v>
      </c>
      <c r="C217">
        <v>1</v>
      </c>
      <c r="D217">
        <v>0</v>
      </c>
      <c r="E217">
        <v>1</v>
      </c>
    </row>
    <row r="218" spans="1:5" x14ac:dyDescent="0.25">
      <c r="A218">
        <v>2974</v>
      </c>
      <c r="B218">
        <v>6</v>
      </c>
      <c r="C218">
        <v>1</v>
      </c>
      <c r="D218">
        <v>0</v>
      </c>
      <c r="E218">
        <v>1</v>
      </c>
    </row>
    <row r="219" spans="1:5" x14ac:dyDescent="0.25">
      <c r="A219">
        <v>2974</v>
      </c>
      <c r="B219">
        <v>9</v>
      </c>
      <c r="C219">
        <v>0</v>
      </c>
      <c r="D219">
        <v>0</v>
      </c>
      <c r="E219">
        <v>1</v>
      </c>
    </row>
    <row r="220" spans="1:5" x14ac:dyDescent="0.25">
      <c r="A220">
        <v>2977</v>
      </c>
      <c r="B220">
        <v>7</v>
      </c>
      <c r="C220">
        <v>0</v>
      </c>
      <c r="D220">
        <v>1</v>
      </c>
      <c r="E220">
        <v>1</v>
      </c>
    </row>
    <row r="221" spans="1:5" x14ac:dyDescent="0.25">
      <c r="A221">
        <v>2981</v>
      </c>
      <c r="B221">
        <v>6</v>
      </c>
      <c r="C221">
        <v>1</v>
      </c>
      <c r="D221">
        <v>0</v>
      </c>
      <c r="E221">
        <v>1</v>
      </c>
    </row>
    <row r="222" spans="1:5" x14ac:dyDescent="0.25">
      <c r="A222">
        <v>2990</v>
      </c>
      <c r="B222">
        <v>7</v>
      </c>
      <c r="C222">
        <v>0</v>
      </c>
      <c r="D222">
        <v>1</v>
      </c>
      <c r="E222">
        <v>1</v>
      </c>
    </row>
    <row r="223" spans="1:5" x14ac:dyDescent="0.25">
      <c r="A223">
        <v>2994</v>
      </c>
      <c r="B223">
        <v>7</v>
      </c>
      <c r="C223">
        <v>1</v>
      </c>
      <c r="D223">
        <v>0</v>
      </c>
      <c r="E223">
        <v>1</v>
      </c>
    </row>
    <row r="224" spans="1:5" x14ac:dyDescent="0.25">
      <c r="A224">
        <v>2995</v>
      </c>
      <c r="B224">
        <v>3</v>
      </c>
      <c r="C224">
        <v>1</v>
      </c>
      <c r="D224">
        <v>0</v>
      </c>
      <c r="E224">
        <v>1</v>
      </c>
    </row>
    <row r="225" spans="1:5" x14ac:dyDescent="0.25">
      <c r="A225">
        <v>2997</v>
      </c>
      <c r="B225">
        <v>1</v>
      </c>
      <c r="C225">
        <v>0</v>
      </c>
      <c r="D225">
        <v>1</v>
      </c>
      <c r="E225">
        <v>1</v>
      </c>
    </row>
    <row r="226" spans="1:5" x14ac:dyDescent="0.25">
      <c r="A226">
        <v>3001</v>
      </c>
      <c r="B226">
        <v>1</v>
      </c>
      <c r="C226">
        <v>0</v>
      </c>
      <c r="D226">
        <v>1</v>
      </c>
      <c r="E226">
        <v>1</v>
      </c>
    </row>
    <row r="227" spans="1:5" x14ac:dyDescent="0.25">
      <c r="A227">
        <v>3010</v>
      </c>
      <c r="B227">
        <v>5</v>
      </c>
      <c r="C227">
        <v>1</v>
      </c>
      <c r="D227">
        <v>0</v>
      </c>
      <c r="E227">
        <v>1</v>
      </c>
    </row>
    <row r="228" spans="1:5" x14ac:dyDescent="0.25">
      <c r="A228">
        <v>3014</v>
      </c>
      <c r="B228">
        <v>2</v>
      </c>
      <c r="C228">
        <v>1</v>
      </c>
      <c r="D228">
        <v>0</v>
      </c>
      <c r="E228">
        <v>1</v>
      </c>
    </row>
    <row r="229" spans="1:5" x14ac:dyDescent="0.25">
      <c r="A229">
        <v>3014</v>
      </c>
      <c r="B229">
        <v>9</v>
      </c>
      <c r="C229">
        <v>1</v>
      </c>
      <c r="D229">
        <v>0</v>
      </c>
      <c r="E229">
        <v>1</v>
      </c>
    </row>
    <row r="230" spans="1:5" x14ac:dyDescent="0.25">
      <c r="A230">
        <v>3015</v>
      </c>
      <c r="B230">
        <v>9</v>
      </c>
      <c r="C230">
        <v>1</v>
      </c>
      <c r="D230">
        <v>0</v>
      </c>
      <c r="E230">
        <v>1</v>
      </c>
    </row>
    <row r="231" spans="1:5" x14ac:dyDescent="0.25">
      <c r="A231">
        <v>3023</v>
      </c>
      <c r="B231">
        <v>5</v>
      </c>
      <c r="C231">
        <v>1</v>
      </c>
      <c r="D231">
        <v>0</v>
      </c>
      <c r="E231">
        <v>1</v>
      </c>
    </row>
    <row r="232" spans="1:5" x14ac:dyDescent="0.25">
      <c r="A232">
        <v>3023</v>
      </c>
      <c r="B232">
        <v>9</v>
      </c>
      <c r="C232">
        <v>1</v>
      </c>
      <c r="D232">
        <v>0</v>
      </c>
      <c r="E232">
        <v>1</v>
      </c>
    </row>
    <row r="233" spans="1:5" x14ac:dyDescent="0.25">
      <c r="A233">
        <v>3024</v>
      </c>
      <c r="B233">
        <v>6</v>
      </c>
      <c r="C233">
        <v>1</v>
      </c>
      <c r="D233">
        <v>0</v>
      </c>
      <c r="E233">
        <v>1</v>
      </c>
    </row>
    <row r="234" spans="1:5" x14ac:dyDescent="0.25">
      <c r="A234">
        <v>3024</v>
      </c>
      <c r="B234">
        <v>9</v>
      </c>
      <c r="C234">
        <v>1</v>
      </c>
      <c r="D234">
        <v>0</v>
      </c>
      <c r="E234">
        <v>1</v>
      </c>
    </row>
    <row r="235" spans="1:5" x14ac:dyDescent="0.25">
      <c r="A235">
        <v>3037</v>
      </c>
      <c r="B235">
        <v>7</v>
      </c>
      <c r="C235">
        <v>1</v>
      </c>
      <c r="D235">
        <v>0</v>
      </c>
      <c r="E235">
        <v>1</v>
      </c>
    </row>
    <row r="236" spans="1:5" x14ac:dyDescent="0.25">
      <c r="A236">
        <v>3045</v>
      </c>
      <c r="B236">
        <v>6</v>
      </c>
      <c r="C236">
        <v>1</v>
      </c>
      <c r="D236">
        <v>0</v>
      </c>
      <c r="E236">
        <v>1</v>
      </c>
    </row>
    <row r="237" spans="1:5" x14ac:dyDescent="0.25">
      <c r="A237">
        <v>3049</v>
      </c>
      <c r="B237">
        <v>7</v>
      </c>
      <c r="C237">
        <v>1</v>
      </c>
      <c r="D237">
        <v>0</v>
      </c>
      <c r="E237">
        <v>1</v>
      </c>
    </row>
    <row r="238" spans="1:5" x14ac:dyDescent="0.25">
      <c r="A238">
        <v>3058</v>
      </c>
      <c r="B238">
        <v>5</v>
      </c>
      <c r="C238">
        <v>1</v>
      </c>
      <c r="D238">
        <v>0</v>
      </c>
      <c r="E238">
        <v>1</v>
      </c>
    </row>
    <row r="239" spans="1:5" x14ac:dyDescent="0.25">
      <c r="A239">
        <v>3061</v>
      </c>
      <c r="B239">
        <v>6</v>
      </c>
      <c r="C239">
        <v>1</v>
      </c>
      <c r="D239">
        <v>0</v>
      </c>
      <c r="E239">
        <v>1</v>
      </c>
    </row>
    <row r="240" spans="1:5" x14ac:dyDescent="0.25">
      <c r="A240">
        <v>3068</v>
      </c>
      <c r="B240">
        <v>7</v>
      </c>
      <c r="C240">
        <v>1</v>
      </c>
      <c r="D240">
        <v>0</v>
      </c>
      <c r="E240">
        <v>1</v>
      </c>
    </row>
    <row r="241" spans="1:5" x14ac:dyDescent="0.25">
      <c r="A241">
        <v>3069</v>
      </c>
      <c r="B241">
        <v>0</v>
      </c>
      <c r="C241">
        <v>1</v>
      </c>
      <c r="D241">
        <v>0</v>
      </c>
      <c r="E241">
        <v>1</v>
      </c>
    </row>
    <row r="242" spans="1:5" x14ac:dyDescent="0.25">
      <c r="A242">
        <v>3069</v>
      </c>
      <c r="B242">
        <v>4</v>
      </c>
      <c r="C242">
        <v>1</v>
      </c>
      <c r="D242">
        <v>0</v>
      </c>
      <c r="E242">
        <v>1</v>
      </c>
    </row>
    <row r="243" spans="1:5" x14ac:dyDescent="0.25">
      <c r="A243">
        <v>3069</v>
      </c>
      <c r="B243">
        <v>6</v>
      </c>
      <c r="C243">
        <v>1</v>
      </c>
      <c r="D243">
        <v>0</v>
      </c>
      <c r="E243">
        <v>1</v>
      </c>
    </row>
    <row r="244" spans="1:5" x14ac:dyDescent="0.25">
      <c r="A244">
        <v>3070</v>
      </c>
      <c r="B244">
        <v>1</v>
      </c>
      <c r="C244">
        <v>1</v>
      </c>
      <c r="D244">
        <v>0</v>
      </c>
      <c r="E244">
        <v>1</v>
      </c>
    </row>
    <row r="245" spans="1:5" x14ac:dyDescent="0.25">
      <c r="A245">
        <v>3072</v>
      </c>
      <c r="B245">
        <v>4</v>
      </c>
      <c r="C245">
        <v>1</v>
      </c>
      <c r="D245">
        <v>0</v>
      </c>
      <c r="E245">
        <v>1</v>
      </c>
    </row>
    <row r="246" spans="1:5" x14ac:dyDescent="0.25">
      <c r="A246">
        <v>3073</v>
      </c>
      <c r="B246">
        <v>3</v>
      </c>
      <c r="C246">
        <v>1</v>
      </c>
      <c r="D246">
        <v>0</v>
      </c>
      <c r="E246">
        <v>1</v>
      </c>
    </row>
    <row r="247" spans="1:5" x14ac:dyDescent="0.25">
      <c r="A247">
        <v>3081</v>
      </c>
      <c r="B247">
        <v>6</v>
      </c>
      <c r="C247">
        <v>0</v>
      </c>
      <c r="D247">
        <v>1</v>
      </c>
      <c r="E247">
        <v>1</v>
      </c>
    </row>
    <row r="248" spans="1:5" x14ac:dyDescent="0.25">
      <c r="A248">
        <v>3081</v>
      </c>
      <c r="B248">
        <v>9</v>
      </c>
      <c r="C248">
        <v>0</v>
      </c>
      <c r="D248">
        <v>1</v>
      </c>
      <c r="E248">
        <v>1</v>
      </c>
    </row>
    <row r="249" spans="1:5" x14ac:dyDescent="0.25">
      <c r="A249">
        <v>3096</v>
      </c>
      <c r="B249">
        <v>7</v>
      </c>
      <c r="C249">
        <v>1</v>
      </c>
      <c r="D249">
        <v>0</v>
      </c>
      <c r="E249">
        <v>1</v>
      </c>
    </row>
    <row r="250" spans="1:5" x14ac:dyDescent="0.25">
      <c r="A250">
        <v>3096</v>
      </c>
      <c r="B250">
        <v>8</v>
      </c>
      <c r="C250">
        <v>1</v>
      </c>
      <c r="D250">
        <v>0</v>
      </c>
      <c r="E250">
        <v>1</v>
      </c>
    </row>
    <row r="251" spans="1:5" x14ac:dyDescent="0.25">
      <c r="A251">
        <v>3097</v>
      </c>
      <c r="B251">
        <v>0</v>
      </c>
      <c r="C251">
        <v>1</v>
      </c>
      <c r="D251">
        <v>0</v>
      </c>
      <c r="E251">
        <v>1</v>
      </c>
    </row>
    <row r="252" spans="1:5" x14ac:dyDescent="0.25">
      <c r="A252">
        <v>3097</v>
      </c>
      <c r="B252">
        <v>4</v>
      </c>
      <c r="C252">
        <v>1</v>
      </c>
      <c r="D252">
        <v>0</v>
      </c>
      <c r="E252">
        <v>1</v>
      </c>
    </row>
    <row r="253" spans="1:5" x14ac:dyDescent="0.25">
      <c r="A253">
        <v>3097</v>
      </c>
      <c r="B253">
        <v>8</v>
      </c>
      <c r="C253">
        <v>1</v>
      </c>
      <c r="D253">
        <v>0</v>
      </c>
      <c r="E253">
        <v>1</v>
      </c>
    </row>
    <row r="254" spans="1:5" x14ac:dyDescent="0.25">
      <c r="A254">
        <v>3100</v>
      </c>
      <c r="B254">
        <v>1</v>
      </c>
      <c r="C254">
        <v>0</v>
      </c>
      <c r="D254">
        <v>1</v>
      </c>
      <c r="E254">
        <v>1</v>
      </c>
    </row>
    <row r="255" spans="1:5" x14ac:dyDescent="0.25">
      <c r="A255">
        <v>3101</v>
      </c>
      <c r="B255">
        <v>2</v>
      </c>
      <c r="C255">
        <v>1</v>
      </c>
      <c r="D255">
        <v>0</v>
      </c>
      <c r="E255">
        <v>1</v>
      </c>
    </row>
    <row r="256" spans="1:5" x14ac:dyDescent="0.25">
      <c r="A256">
        <v>3101</v>
      </c>
      <c r="B256">
        <v>9</v>
      </c>
      <c r="C256">
        <v>1</v>
      </c>
      <c r="D256">
        <v>0</v>
      </c>
      <c r="E256">
        <v>1</v>
      </c>
    </row>
    <row r="257" spans="1:5" x14ac:dyDescent="0.25">
      <c r="A257">
        <v>3109</v>
      </c>
      <c r="B257">
        <v>6</v>
      </c>
      <c r="C257">
        <v>1</v>
      </c>
      <c r="D257">
        <v>0</v>
      </c>
      <c r="E257">
        <v>1</v>
      </c>
    </row>
    <row r="258" spans="1:5" x14ac:dyDescent="0.25">
      <c r="A258">
        <v>3110</v>
      </c>
      <c r="B258">
        <v>4</v>
      </c>
      <c r="C258">
        <v>1</v>
      </c>
      <c r="D258">
        <v>0</v>
      </c>
      <c r="E258">
        <v>1</v>
      </c>
    </row>
    <row r="259" spans="1:5" x14ac:dyDescent="0.25">
      <c r="A259">
        <v>3110</v>
      </c>
      <c r="B259">
        <v>9</v>
      </c>
      <c r="C259">
        <v>1</v>
      </c>
      <c r="D259">
        <v>0</v>
      </c>
      <c r="E259">
        <v>1</v>
      </c>
    </row>
    <row r="260" spans="1:5" x14ac:dyDescent="0.25">
      <c r="A260">
        <v>3123</v>
      </c>
      <c r="B260">
        <v>7</v>
      </c>
      <c r="C260">
        <v>1</v>
      </c>
      <c r="D260">
        <v>0</v>
      </c>
      <c r="E260">
        <v>1</v>
      </c>
    </row>
    <row r="261" spans="1:5" x14ac:dyDescent="0.25">
      <c r="A261">
        <v>3130</v>
      </c>
      <c r="B261">
        <v>6</v>
      </c>
      <c r="C261">
        <v>1</v>
      </c>
      <c r="D261">
        <v>0</v>
      </c>
      <c r="E261">
        <v>1</v>
      </c>
    </row>
    <row r="262" spans="1:5" x14ac:dyDescent="0.25">
      <c r="A262">
        <v>3133</v>
      </c>
      <c r="B262">
        <v>9</v>
      </c>
      <c r="C262">
        <v>1</v>
      </c>
      <c r="D262">
        <v>0</v>
      </c>
      <c r="E262">
        <v>1</v>
      </c>
    </row>
    <row r="263" spans="1:5" x14ac:dyDescent="0.25">
      <c r="A263">
        <v>3142</v>
      </c>
      <c r="B263">
        <v>6</v>
      </c>
      <c r="C263">
        <v>1</v>
      </c>
      <c r="D263">
        <v>0</v>
      </c>
      <c r="E263">
        <v>1</v>
      </c>
    </row>
    <row r="264" spans="1:5" x14ac:dyDescent="0.25">
      <c r="A264">
        <v>3144</v>
      </c>
      <c r="B264">
        <v>7</v>
      </c>
      <c r="C264">
        <v>0</v>
      </c>
      <c r="D264">
        <v>1</v>
      </c>
      <c r="E264">
        <v>1</v>
      </c>
    </row>
    <row r="265" spans="1:5" x14ac:dyDescent="0.25">
      <c r="A265">
        <v>3144</v>
      </c>
      <c r="B265">
        <v>9</v>
      </c>
      <c r="C265">
        <v>0</v>
      </c>
      <c r="D265">
        <v>1</v>
      </c>
      <c r="E265">
        <v>1</v>
      </c>
    </row>
    <row r="266" spans="1:5" x14ac:dyDescent="0.25">
      <c r="A266">
        <v>3149</v>
      </c>
      <c r="B266">
        <v>6</v>
      </c>
      <c r="C266">
        <v>0</v>
      </c>
      <c r="D266">
        <v>1</v>
      </c>
      <c r="E266">
        <v>1</v>
      </c>
    </row>
    <row r="267" spans="1:5" x14ac:dyDescent="0.25">
      <c r="A267">
        <v>3165</v>
      </c>
      <c r="B267">
        <v>0</v>
      </c>
      <c r="C267">
        <v>1</v>
      </c>
      <c r="D267">
        <v>0</v>
      </c>
      <c r="E267">
        <v>1</v>
      </c>
    </row>
    <row r="268" spans="1:5" x14ac:dyDescent="0.25">
      <c r="A268">
        <v>3165</v>
      </c>
      <c r="B268">
        <v>4</v>
      </c>
      <c r="C268">
        <v>1</v>
      </c>
      <c r="D268">
        <v>0</v>
      </c>
      <c r="E268">
        <v>1</v>
      </c>
    </row>
    <row r="269" spans="1:5" x14ac:dyDescent="0.25">
      <c r="A269">
        <v>3165</v>
      </c>
      <c r="B269">
        <v>6</v>
      </c>
      <c r="C269">
        <v>1</v>
      </c>
      <c r="D269">
        <v>0</v>
      </c>
      <c r="E269">
        <v>1</v>
      </c>
    </row>
    <row r="270" spans="1:5" x14ac:dyDescent="0.25">
      <c r="A270">
        <v>3169</v>
      </c>
      <c r="B270">
        <v>3</v>
      </c>
      <c r="C270">
        <v>1</v>
      </c>
      <c r="D270">
        <v>0</v>
      </c>
      <c r="E270">
        <v>1</v>
      </c>
    </row>
    <row r="271" spans="1:5" x14ac:dyDescent="0.25">
      <c r="A271">
        <v>3183</v>
      </c>
      <c r="B271">
        <v>1</v>
      </c>
      <c r="C271">
        <v>1</v>
      </c>
      <c r="D271">
        <v>0</v>
      </c>
      <c r="E271">
        <v>1</v>
      </c>
    </row>
    <row r="272" spans="1:5" x14ac:dyDescent="0.25">
      <c r="A272">
        <v>3183</v>
      </c>
      <c r="B272">
        <v>8</v>
      </c>
      <c r="C272">
        <v>1</v>
      </c>
      <c r="D272">
        <v>0</v>
      </c>
      <c r="E272">
        <v>1</v>
      </c>
    </row>
    <row r="273" spans="1:5" x14ac:dyDescent="0.25">
      <c r="A273">
        <v>3186</v>
      </c>
      <c r="B273">
        <v>2</v>
      </c>
      <c r="C273">
        <v>1</v>
      </c>
      <c r="D273">
        <v>0</v>
      </c>
      <c r="E273">
        <v>1</v>
      </c>
    </row>
    <row r="274" spans="1:5" x14ac:dyDescent="0.25">
      <c r="A274">
        <v>3186</v>
      </c>
      <c r="B274">
        <v>9</v>
      </c>
      <c r="C274">
        <v>1</v>
      </c>
      <c r="D274">
        <v>0</v>
      </c>
      <c r="E274">
        <v>1</v>
      </c>
    </row>
    <row r="275" spans="1:5" x14ac:dyDescent="0.25">
      <c r="A275">
        <v>3193</v>
      </c>
      <c r="B275">
        <v>6</v>
      </c>
      <c r="C275">
        <v>1</v>
      </c>
      <c r="D275">
        <v>0</v>
      </c>
      <c r="E275">
        <v>1</v>
      </c>
    </row>
    <row r="276" spans="1:5" x14ac:dyDescent="0.25">
      <c r="A276">
        <v>3214</v>
      </c>
      <c r="B276">
        <v>5</v>
      </c>
      <c r="C276">
        <v>1</v>
      </c>
      <c r="D276">
        <v>0</v>
      </c>
      <c r="E276">
        <v>1</v>
      </c>
    </row>
    <row r="277" spans="1:5" x14ac:dyDescent="0.25">
      <c r="A277">
        <v>3221</v>
      </c>
      <c r="B277">
        <v>6</v>
      </c>
      <c r="C277">
        <v>1</v>
      </c>
      <c r="D277">
        <v>0</v>
      </c>
      <c r="E277">
        <v>1</v>
      </c>
    </row>
    <row r="278" spans="1:5" x14ac:dyDescent="0.25">
      <c r="A278">
        <v>3236</v>
      </c>
      <c r="B278">
        <v>5</v>
      </c>
      <c r="C278">
        <v>1</v>
      </c>
      <c r="D278">
        <v>0</v>
      </c>
      <c r="E278">
        <v>1</v>
      </c>
    </row>
    <row r="279" spans="1:5" x14ac:dyDescent="0.25">
      <c r="A279">
        <v>3236</v>
      </c>
      <c r="B279">
        <v>9</v>
      </c>
      <c r="C279">
        <v>1</v>
      </c>
      <c r="D279">
        <v>0</v>
      </c>
      <c r="E279">
        <v>1</v>
      </c>
    </row>
    <row r="280" spans="1:5" x14ac:dyDescent="0.25">
      <c r="A280">
        <v>3237</v>
      </c>
      <c r="B280">
        <v>9</v>
      </c>
      <c r="C280">
        <v>1</v>
      </c>
      <c r="D280">
        <v>0</v>
      </c>
      <c r="E280">
        <v>1</v>
      </c>
    </row>
    <row r="281" spans="1:5" x14ac:dyDescent="0.25">
      <c r="A281">
        <v>3238</v>
      </c>
      <c r="B281">
        <v>3</v>
      </c>
      <c r="C281">
        <v>1</v>
      </c>
      <c r="D281">
        <v>0</v>
      </c>
      <c r="E281">
        <v>1</v>
      </c>
    </row>
    <row r="282" spans="1:5" x14ac:dyDescent="0.25">
      <c r="A282">
        <v>3257</v>
      </c>
      <c r="B282">
        <v>2</v>
      </c>
      <c r="C282">
        <v>1</v>
      </c>
      <c r="D282">
        <v>1</v>
      </c>
      <c r="E282">
        <v>1</v>
      </c>
    </row>
    <row r="283" spans="1:5" x14ac:dyDescent="0.25">
      <c r="A283">
        <v>3259</v>
      </c>
      <c r="B283">
        <v>4</v>
      </c>
      <c r="C283">
        <v>1</v>
      </c>
      <c r="D283">
        <v>0</v>
      </c>
      <c r="E283">
        <v>1</v>
      </c>
    </row>
    <row r="284" spans="1:5" x14ac:dyDescent="0.25">
      <c r="A284">
        <v>3261</v>
      </c>
      <c r="B284">
        <v>4</v>
      </c>
      <c r="C284">
        <v>1</v>
      </c>
      <c r="D284">
        <v>0</v>
      </c>
      <c r="E284">
        <v>1</v>
      </c>
    </row>
    <row r="285" spans="1:5" x14ac:dyDescent="0.25">
      <c r="A285">
        <v>3268</v>
      </c>
      <c r="B285">
        <v>5</v>
      </c>
      <c r="C285">
        <v>1</v>
      </c>
      <c r="D285">
        <v>0</v>
      </c>
      <c r="E285">
        <v>1</v>
      </c>
    </row>
    <row r="286" spans="1:5" x14ac:dyDescent="0.25">
      <c r="A286">
        <v>3270</v>
      </c>
      <c r="B286">
        <v>6</v>
      </c>
      <c r="C286">
        <v>1</v>
      </c>
      <c r="D286">
        <v>0</v>
      </c>
      <c r="E286">
        <v>1</v>
      </c>
    </row>
    <row r="287" spans="1:5" x14ac:dyDescent="0.25">
      <c r="A287">
        <v>3281</v>
      </c>
      <c r="B287">
        <v>7</v>
      </c>
      <c r="C287">
        <v>1</v>
      </c>
      <c r="D287">
        <v>0</v>
      </c>
      <c r="E287">
        <v>1</v>
      </c>
    </row>
    <row r="288" spans="1:5" x14ac:dyDescent="0.25">
      <c r="A288">
        <v>3284</v>
      </c>
      <c r="B288">
        <v>0</v>
      </c>
      <c r="C288">
        <v>1</v>
      </c>
      <c r="D288">
        <v>0</v>
      </c>
      <c r="E288">
        <v>1</v>
      </c>
    </row>
    <row r="289" spans="1:5" x14ac:dyDescent="0.25">
      <c r="A289">
        <v>3284</v>
      </c>
      <c r="B289">
        <v>4</v>
      </c>
      <c r="C289">
        <v>1</v>
      </c>
      <c r="D289">
        <v>0</v>
      </c>
      <c r="E289">
        <v>1</v>
      </c>
    </row>
    <row r="290" spans="1:5" x14ac:dyDescent="0.25">
      <c r="A290">
        <v>3284</v>
      </c>
      <c r="B290">
        <v>6</v>
      </c>
      <c r="C290">
        <v>1</v>
      </c>
      <c r="D290">
        <v>0</v>
      </c>
      <c r="E290">
        <v>1</v>
      </c>
    </row>
    <row r="291" spans="1:5" x14ac:dyDescent="0.25">
      <c r="A291">
        <v>3284</v>
      </c>
      <c r="B291">
        <v>9</v>
      </c>
      <c r="C291">
        <v>1</v>
      </c>
      <c r="D291">
        <v>0</v>
      </c>
      <c r="E291">
        <v>1</v>
      </c>
    </row>
    <row r="292" spans="1:5" x14ac:dyDescent="0.25">
      <c r="A292">
        <v>3287</v>
      </c>
      <c r="B292">
        <v>6</v>
      </c>
      <c r="C292">
        <v>1</v>
      </c>
      <c r="D292">
        <v>0</v>
      </c>
      <c r="E292">
        <v>1</v>
      </c>
    </row>
    <row r="293" spans="1:5" x14ac:dyDescent="0.25">
      <c r="A293">
        <v>3288</v>
      </c>
      <c r="B293">
        <v>6</v>
      </c>
      <c r="C293">
        <v>0</v>
      </c>
      <c r="D293">
        <v>1</v>
      </c>
      <c r="E293">
        <v>1</v>
      </c>
    </row>
    <row r="294" spans="1:5" x14ac:dyDescent="0.25">
      <c r="A294">
        <v>3290</v>
      </c>
      <c r="B294">
        <v>2</v>
      </c>
      <c r="C294">
        <v>0</v>
      </c>
      <c r="D294">
        <v>1</v>
      </c>
      <c r="E294">
        <v>1</v>
      </c>
    </row>
    <row r="295" spans="1:5" x14ac:dyDescent="0.25">
      <c r="A295">
        <v>3290</v>
      </c>
      <c r="B295">
        <v>8</v>
      </c>
      <c r="C295">
        <v>0</v>
      </c>
      <c r="D295">
        <v>1</v>
      </c>
      <c r="E295">
        <v>1</v>
      </c>
    </row>
    <row r="296" spans="1:5" x14ac:dyDescent="0.25">
      <c r="A296">
        <v>3293</v>
      </c>
      <c r="B296">
        <v>5</v>
      </c>
      <c r="C296">
        <v>1</v>
      </c>
      <c r="D296">
        <v>0</v>
      </c>
      <c r="E296">
        <v>1</v>
      </c>
    </row>
    <row r="297" spans="1:5" x14ac:dyDescent="0.25">
      <c r="A297">
        <v>3295</v>
      </c>
      <c r="B297">
        <v>1</v>
      </c>
      <c r="C297">
        <v>1</v>
      </c>
      <c r="D297">
        <v>0</v>
      </c>
      <c r="E297">
        <v>1</v>
      </c>
    </row>
    <row r="298" spans="1:5" x14ac:dyDescent="0.25">
      <c r="A298">
        <v>3295</v>
      </c>
      <c r="B298">
        <v>9</v>
      </c>
      <c r="C298">
        <v>0</v>
      </c>
      <c r="D298">
        <v>0</v>
      </c>
      <c r="E298">
        <v>1</v>
      </c>
    </row>
    <row r="299" spans="1:5" x14ac:dyDescent="0.25">
      <c r="A299">
        <v>3300</v>
      </c>
      <c r="B299">
        <v>4</v>
      </c>
      <c r="C299">
        <v>1</v>
      </c>
      <c r="D299">
        <v>0</v>
      </c>
      <c r="E299">
        <v>1</v>
      </c>
    </row>
    <row r="300" spans="1:5" x14ac:dyDescent="0.25">
      <c r="A300">
        <v>3300</v>
      </c>
      <c r="B300">
        <v>9</v>
      </c>
      <c r="C300">
        <v>1</v>
      </c>
      <c r="D300">
        <v>0</v>
      </c>
      <c r="E300">
        <v>1</v>
      </c>
    </row>
    <row r="301" spans="1:5" x14ac:dyDescent="0.25">
      <c r="A301">
        <v>3302</v>
      </c>
      <c r="B301">
        <v>7</v>
      </c>
      <c r="C301">
        <v>1</v>
      </c>
      <c r="D301">
        <v>0</v>
      </c>
      <c r="E301">
        <v>1</v>
      </c>
    </row>
    <row r="302" spans="1:5" x14ac:dyDescent="0.25">
      <c r="A302">
        <v>3310</v>
      </c>
      <c r="B302">
        <v>6</v>
      </c>
      <c r="C302">
        <v>1</v>
      </c>
      <c r="D302">
        <v>0</v>
      </c>
      <c r="E302">
        <v>1</v>
      </c>
    </row>
    <row r="303" spans="1:5" x14ac:dyDescent="0.25">
      <c r="A303">
        <v>3317</v>
      </c>
      <c r="B303">
        <v>5</v>
      </c>
      <c r="C303">
        <v>1</v>
      </c>
      <c r="D303">
        <v>1</v>
      </c>
      <c r="E303">
        <v>1</v>
      </c>
    </row>
    <row r="304" spans="1:5" x14ac:dyDescent="0.25">
      <c r="A304">
        <v>3328</v>
      </c>
      <c r="B304">
        <v>1</v>
      </c>
      <c r="C304">
        <v>1</v>
      </c>
      <c r="D304">
        <v>0</v>
      </c>
      <c r="E304">
        <v>1</v>
      </c>
    </row>
    <row r="305" spans="1:5" x14ac:dyDescent="0.25">
      <c r="A305">
        <v>3332</v>
      </c>
      <c r="B305">
        <v>3</v>
      </c>
      <c r="C305">
        <v>1</v>
      </c>
      <c r="D305">
        <v>0</v>
      </c>
      <c r="E305">
        <v>1</v>
      </c>
    </row>
    <row r="306" spans="1:5" x14ac:dyDescent="0.25">
      <c r="A306">
        <v>3334</v>
      </c>
      <c r="B306">
        <v>4</v>
      </c>
      <c r="C306">
        <v>1</v>
      </c>
      <c r="D306">
        <v>0</v>
      </c>
      <c r="E306">
        <v>1</v>
      </c>
    </row>
    <row r="307" spans="1:5" x14ac:dyDescent="0.25">
      <c r="A307">
        <v>3336</v>
      </c>
      <c r="B307">
        <v>6</v>
      </c>
      <c r="C307">
        <v>1</v>
      </c>
      <c r="D307">
        <v>0</v>
      </c>
      <c r="E307">
        <v>1</v>
      </c>
    </row>
    <row r="308" spans="1:5" x14ac:dyDescent="0.25">
      <c r="A308">
        <v>3336</v>
      </c>
      <c r="B308">
        <v>9</v>
      </c>
      <c r="C308">
        <v>1</v>
      </c>
      <c r="D308">
        <v>0</v>
      </c>
      <c r="E308">
        <v>1</v>
      </c>
    </row>
    <row r="309" spans="1:5" x14ac:dyDescent="0.25">
      <c r="A309">
        <v>3338</v>
      </c>
      <c r="B309">
        <v>0</v>
      </c>
      <c r="C309">
        <v>1</v>
      </c>
      <c r="D309">
        <v>0</v>
      </c>
      <c r="E309">
        <v>1</v>
      </c>
    </row>
    <row r="310" spans="1:5" x14ac:dyDescent="0.25">
      <c r="A310">
        <v>3338</v>
      </c>
      <c r="B310">
        <v>4</v>
      </c>
      <c r="C310">
        <v>1</v>
      </c>
      <c r="D310">
        <v>0</v>
      </c>
      <c r="E310">
        <v>1</v>
      </c>
    </row>
    <row r="311" spans="1:5" x14ac:dyDescent="0.25">
      <c r="A311">
        <v>3340</v>
      </c>
      <c r="B311">
        <v>4</v>
      </c>
      <c r="C311">
        <v>0</v>
      </c>
      <c r="D311">
        <v>1</v>
      </c>
      <c r="E311">
        <v>1</v>
      </c>
    </row>
    <row r="312" spans="1:5" x14ac:dyDescent="0.25">
      <c r="A312">
        <v>3347</v>
      </c>
      <c r="B312">
        <v>9</v>
      </c>
      <c r="C312">
        <v>1</v>
      </c>
      <c r="D312">
        <v>0</v>
      </c>
      <c r="E312">
        <v>1</v>
      </c>
    </row>
    <row r="313" spans="1:5" x14ac:dyDescent="0.25">
      <c r="A313">
        <v>3349</v>
      </c>
      <c r="B313">
        <v>6</v>
      </c>
      <c r="C313">
        <v>1</v>
      </c>
      <c r="D313">
        <v>0</v>
      </c>
      <c r="E313">
        <v>1</v>
      </c>
    </row>
    <row r="314" spans="1:5" x14ac:dyDescent="0.25">
      <c r="A314">
        <v>3350</v>
      </c>
      <c r="B314">
        <v>7</v>
      </c>
      <c r="C314">
        <v>1</v>
      </c>
      <c r="D314">
        <v>0</v>
      </c>
      <c r="E314">
        <v>1</v>
      </c>
    </row>
    <row r="315" spans="1:5" x14ac:dyDescent="0.25">
      <c r="A315">
        <v>3360</v>
      </c>
      <c r="B315">
        <v>7</v>
      </c>
      <c r="C315">
        <v>1</v>
      </c>
      <c r="D315">
        <v>0</v>
      </c>
      <c r="E315">
        <v>1</v>
      </c>
    </row>
    <row r="316" spans="1:5" x14ac:dyDescent="0.25">
      <c r="A316">
        <v>3369</v>
      </c>
      <c r="B316">
        <v>6</v>
      </c>
      <c r="C316">
        <v>1</v>
      </c>
      <c r="D316">
        <v>0</v>
      </c>
      <c r="E316">
        <v>1</v>
      </c>
    </row>
    <row r="317" spans="1:5" x14ac:dyDescent="0.25">
      <c r="A317">
        <v>3370</v>
      </c>
      <c r="B317">
        <v>9</v>
      </c>
      <c r="C317">
        <v>1</v>
      </c>
      <c r="D317">
        <v>0</v>
      </c>
      <c r="E317">
        <v>1</v>
      </c>
    </row>
    <row r="318" spans="1:5" x14ac:dyDescent="0.25">
      <c r="A318">
        <v>3375</v>
      </c>
      <c r="B318">
        <v>6</v>
      </c>
      <c r="C318">
        <v>0</v>
      </c>
      <c r="D318">
        <v>1</v>
      </c>
      <c r="E318">
        <v>1</v>
      </c>
    </row>
    <row r="319" spans="1:5" x14ac:dyDescent="0.25">
      <c r="A319">
        <v>3384</v>
      </c>
      <c r="B319">
        <v>8</v>
      </c>
      <c r="C319">
        <v>1</v>
      </c>
      <c r="D319">
        <v>0</v>
      </c>
      <c r="E319">
        <v>1</v>
      </c>
    </row>
    <row r="320" spans="1:5" x14ac:dyDescent="0.25">
      <c r="A320">
        <v>3388</v>
      </c>
      <c r="B320">
        <v>0</v>
      </c>
      <c r="C320">
        <v>1</v>
      </c>
      <c r="D320">
        <v>1</v>
      </c>
      <c r="E320">
        <v>1</v>
      </c>
    </row>
    <row r="321" spans="1:5" x14ac:dyDescent="0.25">
      <c r="A321">
        <v>3390</v>
      </c>
      <c r="B321">
        <v>7</v>
      </c>
      <c r="C321">
        <v>1</v>
      </c>
      <c r="D321">
        <v>0</v>
      </c>
      <c r="E321">
        <v>1</v>
      </c>
    </row>
    <row r="322" spans="1:5" x14ac:dyDescent="0.25">
      <c r="A322">
        <v>3397</v>
      </c>
      <c r="B322">
        <v>5</v>
      </c>
      <c r="C322">
        <v>0</v>
      </c>
      <c r="D322">
        <v>1</v>
      </c>
      <c r="E322">
        <v>1</v>
      </c>
    </row>
    <row r="323" spans="1:5" x14ac:dyDescent="0.25">
      <c r="A323">
        <v>3397</v>
      </c>
      <c r="B323">
        <v>8</v>
      </c>
      <c r="C323">
        <v>0</v>
      </c>
      <c r="D323">
        <v>1</v>
      </c>
      <c r="E323">
        <v>1</v>
      </c>
    </row>
    <row r="324" spans="1:5" x14ac:dyDescent="0.25">
      <c r="A324">
        <v>3398</v>
      </c>
      <c r="B324">
        <v>7</v>
      </c>
      <c r="C324">
        <v>1</v>
      </c>
      <c r="D324">
        <v>0</v>
      </c>
      <c r="E324">
        <v>1</v>
      </c>
    </row>
    <row r="325" spans="1:5" x14ac:dyDescent="0.25">
      <c r="A325">
        <v>3410</v>
      </c>
      <c r="B325">
        <v>7</v>
      </c>
      <c r="C325">
        <v>1</v>
      </c>
      <c r="D325">
        <v>0</v>
      </c>
      <c r="E325">
        <v>1</v>
      </c>
    </row>
    <row r="326" spans="1:5" x14ac:dyDescent="0.25">
      <c r="A326">
        <v>3415</v>
      </c>
      <c r="B326">
        <v>0</v>
      </c>
      <c r="C326">
        <v>1</v>
      </c>
      <c r="D326">
        <v>0</v>
      </c>
      <c r="E326">
        <v>1</v>
      </c>
    </row>
    <row r="327" spans="1:5" x14ac:dyDescent="0.25">
      <c r="A327">
        <v>3416</v>
      </c>
      <c r="B327">
        <v>0</v>
      </c>
      <c r="C327">
        <v>0</v>
      </c>
      <c r="D327">
        <v>1</v>
      </c>
      <c r="E327">
        <v>1</v>
      </c>
    </row>
    <row r="328" spans="1:5" x14ac:dyDescent="0.25">
      <c r="A328">
        <v>3416</v>
      </c>
      <c r="B328">
        <v>4</v>
      </c>
      <c r="C328">
        <v>0</v>
      </c>
      <c r="D328">
        <v>1</v>
      </c>
      <c r="E328">
        <v>1</v>
      </c>
    </row>
    <row r="329" spans="1:5" x14ac:dyDescent="0.25">
      <c r="A329">
        <v>3416</v>
      </c>
      <c r="B329">
        <v>9</v>
      </c>
      <c r="C329">
        <v>1</v>
      </c>
      <c r="D329">
        <v>0</v>
      </c>
      <c r="E329">
        <v>1</v>
      </c>
    </row>
    <row r="330" spans="1:5" x14ac:dyDescent="0.25">
      <c r="A330">
        <v>3417</v>
      </c>
      <c r="B330">
        <v>5</v>
      </c>
      <c r="C330">
        <v>1</v>
      </c>
      <c r="D330">
        <v>1</v>
      </c>
      <c r="E330">
        <v>1</v>
      </c>
    </row>
    <row r="331" spans="1:5" x14ac:dyDescent="0.25">
      <c r="A331">
        <v>3419</v>
      </c>
      <c r="B331">
        <v>6</v>
      </c>
      <c r="C331">
        <v>0</v>
      </c>
      <c r="D331">
        <v>1</v>
      </c>
      <c r="E331">
        <v>1</v>
      </c>
    </row>
    <row r="332" spans="1:5" x14ac:dyDescent="0.25">
      <c r="A332">
        <v>3428</v>
      </c>
      <c r="B332">
        <v>9</v>
      </c>
      <c r="C332">
        <v>0</v>
      </c>
      <c r="D332">
        <v>1</v>
      </c>
      <c r="E332">
        <v>1</v>
      </c>
    </row>
    <row r="333" spans="1:5" x14ac:dyDescent="0.25">
      <c r="A333">
        <v>3430</v>
      </c>
      <c r="B333">
        <v>6</v>
      </c>
      <c r="C333">
        <v>1</v>
      </c>
      <c r="D333">
        <v>0</v>
      </c>
      <c r="E333">
        <v>1</v>
      </c>
    </row>
    <row r="334" spans="1:5" x14ac:dyDescent="0.25">
      <c r="A334">
        <v>3432</v>
      </c>
      <c r="B334">
        <v>6</v>
      </c>
      <c r="C334">
        <v>1</v>
      </c>
      <c r="D334">
        <v>0</v>
      </c>
      <c r="E334">
        <v>1</v>
      </c>
    </row>
    <row r="335" spans="1:5" x14ac:dyDescent="0.25">
      <c r="A335">
        <v>3434</v>
      </c>
      <c r="B335">
        <v>2</v>
      </c>
      <c r="C335">
        <v>1</v>
      </c>
      <c r="D335">
        <v>0</v>
      </c>
      <c r="E335">
        <v>1</v>
      </c>
    </row>
    <row r="336" spans="1:5" x14ac:dyDescent="0.25">
      <c r="A336">
        <v>3436</v>
      </c>
      <c r="B336">
        <v>7</v>
      </c>
      <c r="C336">
        <v>1</v>
      </c>
      <c r="D336">
        <v>0</v>
      </c>
      <c r="E336">
        <v>1</v>
      </c>
    </row>
    <row r="337" spans="1:5" x14ac:dyDescent="0.25">
      <c r="A337">
        <v>3443</v>
      </c>
      <c r="B337">
        <v>7</v>
      </c>
      <c r="C337">
        <v>1</v>
      </c>
      <c r="D337">
        <v>0</v>
      </c>
      <c r="E337">
        <v>1</v>
      </c>
    </row>
    <row r="338" spans="1:5" x14ac:dyDescent="0.25">
      <c r="A338">
        <v>3454</v>
      </c>
      <c r="B338">
        <v>6</v>
      </c>
      <c r="C338">
        <v>1</v>
      </c>
      <c r="D338">
        <v>1</v>
      </c>
      <c r="E338">
        <v>1</v>
      </c>
    </row>
    <row r="339" spans="1:5" x14ac:dyDescent="0.25">
      <c r="A339">
        <v>3457</v>
      </c>
      <c r="B339">
        <v>4</v>
      </c>
      <c r="C339">
        <v>1</v>
      </c>
      <c r="D339">
        <v>0</v>
      </c>
      <c r="E339">
        <v>1</v>
      </c>
    </row>
    <row r="340" spans="1:5" x14ac:dyDescent="0.25">
      <c r="A340">
        <v>3457</v>
      </c>
      <c r="B340">
        <v>9</v>
      </c>
      <c r="C340">
        <v>1</v>
      </c>
      <c r="D340">
        <v>0</v>
      </c>
      <c r="E340">
        <v>1</v>
      </c>
    </row>
    <row r="341" spans="1:5" x14ac:dyDescent="0.25">
      <c r="A341">
        <v>3460</v>
      </c>
      <c r="B341">
        <v>7</v>
      </c>
      <c r="C341">
        <v>1</v>
      </c>
      <c r="D341">
        <v>0</v>
      </c>
      <c r="E341">
        <v>1</v>
      </c>
    </row>
    <row r="342" spans="1:5" x14ac:dyDescent="0.25">
      <c r="A342">
        <v>3469</v>
      </c>
      <c r="B342">
        <v>1</v>
      </c>
      <c r="C342">
        <v>0</v>
      </c>
      <c r="D342">
        <v>1</v>
      </c>
      <c r="E342">
        <v>1</v>
      </c>
    </row>
    <row r="343" spans="1:5" x14ac:dyDescent="0.25">
      <c r="A343">
        <v>3471</v>
      </c>
      <c r="B343">
        <v>6</v>
      </c>
      <c r="C343">
        <v>0</v>
      </c>
      <c r="D343">
        <v>1</v>
      </c>
      <c r="E343">
        <v>1</v>
      </c>
    </row>
    <row r="344" spans="1:5" x14ac:dyDescent="0.25">
      <c r="A344">
        <v>3471</v>
      </c>
      <c r="B344">
        <v>9</v>
      </c>
      <c r="C344">
        <v>0</v>
      </c>
      <c r="D344">
        <v>1</v>
      </c>
      <c r="E344">
        <v>1</v>
      </c>
    </row>
    <row r="345" spans="1:5" x14ac:dyDescent="0.25">
      <c r="A345">
        <v>3472</v>
      </c>
      <c r="B345">
        <v>3</v>
      </c>
      <c r="C345">
        <v>1</v>
      </c>
      <c r="D345">
        <v>0</v>
      </c>
      <c r="E345">
        <v>1</v>
      </c>
    </row>
    <row r="346" spans="1:5" x14ac:dyDescent="0.25">
      <c r="A346">
        <v>3473</v>
      </c>
      <c r="B346">
        <v>2</v>
      </c>
      <c r="C346">
        <v>1</v>
      </c>
      <c r="D346">
        <v>0</v>
      </c>
      <c r="E346">
        <v>1</v>
      </c>
    </row>
    <row r="347" spans="1:5" x14ac:dyDescent="0.25">
      <c r="A347">
        <v>3473</v>
      </c>
      <c r="B347">
        <v>8</v>
      </c>
      <c r="C347">
        <v>1</v>
      </c>
      <c r="D347">
        <v>0</v>
      </c>
      <c r="E347">
        <v>1</v>
      </c>
    </row>
    <row r="348" spans="1:5" x14ac:dyDescent="0.25">
      <c r="A348">
        <v>3475</v>
      </c>
      <c r="B348">
        <v>7</v>
      </c>
      <c r="C348">
        <v>1</v>
      </c>
      <c r="D348">
        <v>0</v>
      </c>
      <c r="E348">
        <v>1</v>
      </c>
    </row>
    <row r="349" spans="1:5" x14ac:dyDescent="0.25">
      <c r="A349">
        <v>3475</v>
      </c>
      <c r="B349">
        <v>9</v>
      </c>
      <c r="C349">
        <v>1</v>
      </c>
      <c r="D349">
        <v>0</v>
      </c>
      <c r="E349">
        <v>1</v>
      </c>
    </row>
    <row r="350" spans="1:5" x14ac:dyDescent="0.25">
      <c r="A350">
        <v>3484</v>
      </c>
      <c r="B350">
        <v>2</v>
      </c>
      <c r="C350">
        <v>1</v>
      </c>
      <c r="D350">
        <v>0</v>
      </c>
      <c r="E350">
        <v>1</v>
      </c>
    </row>
    <row r="351" spans="1:5" x14ac:dyDescent="0.25">
      <c r="A351">
        <v>3484</v>
      </c>
      <c r="B351">
        <v>9</v>
      </c>
      <c r="C351">
        <v>1</v>
      </c>
      <c r="D351">
        <v>0</v>
      </c>
      <c r="E351">
        <v>1</v>
      </c>
    </row>
    <row r="352" spans="1:5" x14ac:dyDescent="0.25">
      <c r="A352">
        <v>3486</v>
      </c>
      <c r="B352">
        <v>5</v>
      </c>
      <c r="C352">
        <v>1</v>
      </c>
      <c r="D352">
        <v>1</v>
      </c>
      <c r="E352">
        <v>1</v>
      </c>
    </row>
    <row r="353" spans="1:5" x14ac:dyDescent="0.25">
      <c r="A353">
        <v>3488</v>
      </c>
      <c r="B353">
        <v>4</v>
      </c>
      <c r="C353">
        <v>0</v>
      </c>
      <c r="D353">
        <v>1</v>
      </c>
      <c r="E353">
        <v>1</v>
      </c>
    </row>
    <row r="354" spans="1:5" x14ac:dyDescent="0.25">
      <c r="A354">
        <v>3490</v>
      </c>
      <c r="B354">
        <v>7</v>
      </c>
      <c r="C354">
        <v>1</v>
      </c>
      <c r="D354">
        <v>0</v>
      </c>
      <c r="E354">
        <v>1</v>
      </c>
    </row>
    <row r="355" spans="1:5" x14ac:dyDescent="0.25">
      <c r="A355">
        <v>3495</v>
      </c>
      <c r="B355">
        <v>3</v>
      </c>
      <c r="C355">
        <v>1</v>
      </c>
      <c r="D355">
        <v>1</v>
      </c>
      <c r="E355">
        <v>1</v>
      </c>
    </row>
    <row r="356" spans="1:5" x14ac:dyDescent="0.25">
      <c r="A356">
        <v>3495</v>
      </c>
      <c r="B356">
        <v>9</v>
      </c>
      <c r="C356">
        <v>0</v>
      </c>
      <c r="D356">
        <v>1</v>
      </c>
      <c r="E356">
        <v>1</v>
      </c>
    </row>
    <row r="357" spans="1:5" x14ac:dyDescent="0.25">
      <c r="A357">
        <v>3497</v>
      </c>
      <c r="B357">
        <v>7</v>
      </c>
      <c r="C357">
        <v>1</v>
      </c>
      <c r="D357">
        <v>0</v>
      </c>
      <c r="E357">
        <v>1</v>
      </c>
    </row>
    <row r="358" spans="1:5" x14ac:dyDescent="0.25">
      <c r="A358">
        <v>3504</v>
      </c>
      <c r="B358">
        <v>6</v>
      </c>
      <c r="C358">
        <v>1</v>
      </c>
      <c r="D358">
        <v>0</v>
      </c>
      <c r="E358">
        <v>1</v>
      </c>
    </row>
    <row r="359" spans="1:5" x14ac:dyDescent="0.25">
      <c r="A359">
        <v>3509</v>
      </c>
      <c r="B359">
        <v>0</v>
      </c>
      <c r="C359">
        <v>1</v>
      </c>
      <c r="D359">
        <v>0</v>
      </c>
      <c r="E359">
        <v>1</v>
      </c>
    </row>
    <row r="360" spans="1:5" x14ac:dyDescent="0.25">
      <c r="A360">
        <v>3509</v>
      </c>
      <c r="B360">
        <v>4</v>
      </c>
      <c r="C360">
        <v>1</v>
      </c>
      <c r="D360">
        <v>0</v>
      </c>
      <c r="E360">
        <v>1</v>
      </c>
    </row>
    <row r="361" spans="1:5" x14ac:dyDescent="0.25">
      <c r="A361">
        <v>3509</v>
      </c>
      <c r="B361">
        <v>6</v>
      </c>
      <c r="C361">
        <v>1</v>
      </c>
      <c r="D361">
        <v>0</v>
      </c>
      <c r="E361">
        <v>1</v>
      </c>
    </row>
    <row r="362" spans="1:5" x14ac:dyDescent="0.25">
      <c r="A362">
        <v>3509</v>
      </c>
      <c r="B362">
        <v>8</v>
      </c>
      <c r="C362">
        <v>1</v>
      </c>
      <c r="D362">
        <v>0</v>
      </c>
      <c r="E362">
        <v>1</v>
      </c>
    </row>
    <row r="363" spans="1:5" x14ac:dyDescent="0.25">
      <c r="A363">
        <v>3514</v>
      </c>
      <c r="B363">
        <v>8</v>
      </c>
      <c r="C363">
        <v>1</v>
      </c>
      <c r="D363">
        <v>0</v>
      </c>
      <c r="E363">
        <v>1</v>
      </c>
    </row>
    <row r="364" spans="1:5" x14ac:dyDescent="0.25">
      <c r="A364">
        <v>3518</v>
      </c>
      <c r="B364">
        <v>9</v>
      </c>
      <c r="C364">
        <v>0</v>
      </c>
      <c r="D364">
        <v>0</v>
      </c>
      <c r="E364">
        <v>1</v>
      </c>
    </row>
    <row r="365" spans="1:5" x14ac:dyDescent="0.25">
      <c r="A365">
        <v>3519</v>
      </c>
      <c r="B365">
        <v>9</v>
      </c>
      <c r="C365">
        <v>0</v>
      </c>
      <c r="D365">
        <v>0</v>
      </c>
      <c r="E365">
        <v>1</v>
      </c>
    </row>
    <row r="366" spans="1:5" x14ac:dyDescent="0.25">
      <c r="A366">
        <v>3521</v>
      </c>
      <c r="B366">
        <v>7</v>
      </c>
      <c r="C366">
        <v>0</v>
      </c>
      <c r="D366">
        <v>1</v>
      </c>
      <c r="E366">
        <v>1</v>
      </c>
    </row>
    <row r="367" spans="1:5" x14ac:dyDescent="0.25">
      <c r="A367">
        <v>3526</v>
      </c>
      <c r="B367">
        <v>7</v>
      </c>
      <c r="C367">
        <v>1</v>
      </c>
      <c r="D367">
        <v>0</v>
      </c>
      <c r="E367">
        <v>1</v>
      </c>
    </row>
    <row r="368" spans="1:5" x14ac:dyDescent="0.25">
      <c r="A368">
        <v>3536</v>
      </c>
      <c r="B368">
        <v>5</v>
      </c>
      <c r="C368">
        <v>1</v>
      </c>
      <c r="D368">
        <v>0</v>
      </c>
      <c r="E368">
        <v>1</v>
      </c>
    </row>
    <row r="369" spans="1:5" x14ac:dyDescent="0.25">
      <c r="A369">
        <v>3543</v>
      </c>
      <c r="B369">
        <v>9</v>
      </c>
      <c r="C369">
        <v>1</v>
      </c>
      <c r="D369">
        <v>0</v>
      </c>
      <c r="E369">
        <v>1</v>
      </c>
    </row>
    <row r="370" spans="1:5" x14ac:dyDescent="0.25">
      <c r="A370">
        <v>3563</v>
      </c>
      <c r="B370">
        <v>0</v>
      </c>
      <c r="C370">
        <v>1</v>
      </c>
      <c r="D370">
        <v>0</v>
      </c>
      <c r="E370">
        <v>1</v>
      </c>
    </row>
    <row r="371" spans="1:5" x14ac:dyDescent="0.25">
      <c r="A371">
        <v>3563</v>
      </c>
      <c r="B371">
        <v>4</v>
      </c>
      <c r="C371">
        <v>1</v>
      </c>
      <c r="D371">
        <v>0</v>
      </c>
      <c r="E371">
        <v>1</v>
      </c>
    </row>
    <row r="372" spans="1:5" x14ac:dyDescent="0.25">
      <c r="A372">
        <v>3563</v>
      </c>
      <c r="B372">
        <v>6</v>
      </c>
      <c r="C372">
        <v>1</v>
      </c>
      <c r="D372">
        <v>0</v>
      </c>
      <c r="E372">
        <v>1</v>
      </c>
    </row>
    <row r="373" spans="1:5" x14ac:dyDescent="0.25">
      <c r="A373">
        <v>3590</v>
      </c>
      <c r="B373">
        <v>7</v>
      </c>
      <c r="C373">
        <v>0</v>
      </c>
      <c r="D373">
        <v>1</v>
      </c>
      <c r="E373">
        <v>1</v>
      </c>
    </row>
    <row r="374" spans="1:5" x14ac:dyDescent="0.25">
      <c r="A374">
        <v>3597</v>
      </c>
      <c r="B374">
        <v>7</v>
      </c>
      <c r="C374">
        <v>1</v>
      </c>
      <c r="D374">
        <v>1</v>
      </c>
      <c r="E374">
        <v>1</v>
      </c>
    </row>
    <row r="375" spans="1:5" x14ac:dyDescent="0.25">
      <c r="A375">
        <v>3604</v>
      </c>
      <c r="B375">
        <v>7</v>
      </c>
      <c r="C375">
        <v>1</v>
      </c>
      <c r="D375">
        <v>0</v>
      </c>
      <c r="E375">
        <v>1</v>
      </c>
    </row>
    <row r="376" spans="1:5" x14ac:dyDescent="0.25">
      <c r="A376">
        <v>3605</v>
      </c>
      <c r="B376">
        <v>5</v>
      </c>
      <c r="C376">
        <v>0</v>
      </c>
      <c r="D376">
        <v>1</v>
      </c>
      <c r="E376">
        <v>1</v>
      </c>
    </row>
    <row r="377" spans="1:5" x14ac:dyDescent="0.25">
      <c r="A377">
        <v>3619</v>
      </c>
      <c r="B377">
        <v>1</v>
      </c>
      <c r="C377">
        <v>1</v>
      </c>
      <c r="D377">
        <v>0</v>
      </c>
      <c r="E377">
        <v>1</v>
      </c>
    </row>
    <row r="378" spans="1:5" x14ac:dyDescent="0.25">
      <c r="A378">
        <v>3622</v>
      </c>
      <c r="B378">
        <v>4</v>
      </c>
      <c r="C378">
        <v>1</v>
      </c>
      <c r="D378">
        <v>0</v>
      </c>
      <c r="E378">
        <v>1</v>
      </c>
    </row>
    <row r="379" spans="1:5" x14ac:dyDescent="0.25">
      <c r="A379">
        <v>3623</v>
      </c>
      <c r="B379">
        <v>5</v>
      </c>
      <c r="C379">
        <v>1</v>
      </c>
      <c r="D379">
        <v>0</v>
      </c>
      <c r="E379">
        <v>1</v>
      </c>
    </row>
    <row r="380" spans="1:5" x14ac:dyDescent="0.25">
      <c r="A380">
        <v>3626</v>
      </c>
      <c r="B380">
        <v>0</v>
      </c>
      <c r="C380">
        <v>1</v>
      </c>
      <c r="D380">
        <v>1</v>
      </c>
      <c r="E380">
        <v>1</v>
      </c>
    </row>
    <row r="381" spans="1:5" x14ac:dyDescent="0.25">
      <c r="A381">
        <v>3626</v>
      </c>
      <c r="B381">
        <v>4</v>
      </c>
      <c r="C381">
        <v>1</v>
      </c>
      <c r="D381">
        <v>1</v>
      </c>
      <c r="E381">
        <v>1</v>
      </c>
    </row>
    <row r="382" spans="1:5" x14ac:dyDescent="0.25">
      <c r="A382">
        <v>3626</v>
      </c>
      <c r="B382">
        <v>6</v>
      </c>
      <c r="C382">
        <v>1</v>
      </c>
      <c r="D382">
        <v>1</v>
      </c>
      <c r="E382">
        <v>1</v>
      </c>
    </row>
    <row r="383" spans="1:5" x14ac:dyDescent="0.25">
      <c r="A383">
        <v>3632</v>
      </c>
      <c r="B383">
        <v>2</v>
      </c>
      <c r="C383">
        <v>1</v>
      </c>
      <c r="D383">
        <v>1</v>
      </c>
      <c r="E383">
        <v>1</v>
      </c>
    </row>
    <row r="384" spans="1:5" x14ac:dyDescent="0.25">
      <c r="A384">
        <v>3633</v>
      </c>
      <c r="B384">
        <v>8</v>
      </c>
      <c r="C384">
        <v>1</v>
      </c>
      <c r="D384">
        <v>0</v>
      </c>
      <c r="E384">
        <v>1</v>
      </c>
    </row>
    <row r="385" spans="1:5" x14ac:dyDescent="0.25">
      <c r="A385">
        <v>3634</v>
      </c>
      <c r="B385">
        <v>0</v>
      </c>
      <c r="C385">
        <v>0</v>
      </c>
      <c r="D385">
        <v>1</v>
      </c>
      <c r="E385">
        <v>1</v>
      </c>
    </row>
    <row r="386" spans="1:5" x14ac:dyDescent="0.25">
      <c r="A386">
        <v>3634</v>
      </c>
      <c r="B386">
        <v>8</v>
      </c>
      <c r="C386">
        <v>1</v>
      </c>
      <c r="D386">
        <v>0</v>
      </c>
      <c r="E386">
        <v>1</v>
      </c>
    </row>
    <row r="387" spans="1:5" x14ac:dyDescent="0.25">
      <c r="A387">
        <v>3649</v>
      </c>
      <c r="B387">
        <v>4</v>
      </c>
      <c r="C387">
        <v>1</v>
      </c>
      <c r="D387">
        <v>0</v>
      </c>
      <c r="E387">
        <v>1</v>
      </c>
    </row>
    <row r="388" spans="1:5" x14ac:dyDescent="0.25">
      <c r="A388">
        <v>3661</v>
      </c>
      <c r="B388">
        <v>7</v>
      </c>
      <c r="C388">
        <v>1</v>
      </c>
      <c r="D388">
        <v>0</v>
      </c>
      <c r="E388">
        <v>1</v>
      </c>
    </row>
    <row r="389" spans="1:5" x14ac:dyDescent="0.25">
      <c r="A389">
        <v>3662</v>
      </c>
      <c r="B389">
        <v>5</v>
      </c>
      <c r="C389">
        <v>1</v>
      </c>
      <c r="D389">
        <v>1</v>
      </c>
      <c r="E389">
        <v>1</v>
      </c>
    </row>
    <row r="390" spans="1:5" x14ac:dyDescent="0.25">
      <c r="A390">
        <v>3668</v>
      </c>
      <c r="B390">
        <v>5</v>
      </c>
      <c r="C390">
        <v>1</v>
      </c>
      <c r="D390">
        <v>0</v>
      </c>
      <c r="E390">
        <v>1</v>
      </c>
    </row>
    <row r="391" spans="1:5" x14ac:dyDescent="0.25">
      <c r="A391">
        <v>3673</v>
      </c>
      <c r="B391">
        <v>6</v>
      </c>
      <c r="C391">
        <v>1</v>
      </c>
      <c r="D391">
        <v>0</v>
      </c>
      <c r="E391">
        <v>1</v>
      </c>
    </row>
    <row r="392" spans="1:5" x14ac:dyDescent="0.25">
      <c r="A392">
        <v>3680</v>
      </c>
      <c r="B392">
        <v>0</v>
      </c>
      <c r="C392">
        <v>1</v>
      </c>
      <c r="D392">
        <v>0</v>
      </c>
      <c r="E392">
        <v>1</v>
      </c>
    </row>
    <row r="393" spans="1:5" x14ac:dyDescent="0.25">
      <c r="A393">
        <v>3680</v>
      </c>
      <c r="B393">
        <v>4</v>
      </c>
      <c r="C393">
        <v>1</v>
      </c>
      <c r="D393">
        <v>0</v>
      </c>
      <c r="E393">
        <v>1</v>
      </c>
    </row>
    <row r="394" spans="1:5" x14ac:dyDescent="0.25">
      <c r="A394">
        <v>3686</v>
      </c>
      <c r="B394">
        <v>4</v>
      </c>
      <c r="C394">
        <v>1</v>
      </c>
      <c r="D394">
        <v>0</v>
      </c>
      <c r="E394">
        <v>1</v>
      </c>
    </row>
    <row r="395" spans="1:5" x14ac:dyDescent="0.25">
      <c r="A395">
        <v>3687</v>
      </c>
      <c r="B395">
        <v>3</v>
      </c>
      <c r="C395">
        <v>1</v>
      </c>
      <c r="D395">
        <v>0</v>
      </c>
      <c r="E395">
        <v>1</v>
      </c>
    </row>
    <row r="396" spans="1:5" x14ac:dyDescent="0.25">
      <c r="A396">
        <v>3692</v>
      </c>
      <c r="B396">
        <v>6</v>
      </c>
      <c r="C396">
        <v>1</v>
      </c>
      <c r="D396">
        <v>0</v>
      </c>
      <c r="E396">
        <v>1</v>
      </c>
    </row>
    <row r="397" spans="1:5" x14ac:dyDescent="0.25">
      <c r="A397">
        <v>3692</v>
      </c>
      <c r="B397">
        <v>9</v>
      </c>
      <c r="C397">
        <v>1</v>
      </c>
      <c r="D397">
        <v>0</v>
      </c>
      <c r="E397">
        <v>1</v>
      </c>
    </row>
    <row r="398" spans="1:5" x14ac:dyDescent="0.25">
      <c r="A398">
        <v>3699</v>
      </c>
      <c r="B398">
        <v>6</v>
      </c>
      <c r="C398">
        <v>0</v>
      </c>
      <c r="D398">
        <v>1</v>
      </c>
      <c r="E398">
        <v>1</v>
      </c>
    </row>
    <row r="399" spans="1:5" x14ac:dyDescent="0.25">
      <c r="A399">
        <v>3705</v>
      </c>
      <c r="B399">
        <v>5</v>
      </c>
      <c r="C399">
        <v>1</v>
      </c>
      <c r="D399">
        <v>0</v>
      </c>
      <c r="E399">
        <v>1</v>
      </c>
    </row>
    <row r="400" spans="1:5" x14ac:dyDescent="0.25">
      <c r="A400">
        <v>3709</v>
      </c>
      <c r="B400">
        <v>7</v>
      </c>
      <c r="C400">
        <v>0</v>
      </c>
      <c r="D400">
        <v>1</v>
      </c>
      <c r="E400">
        <v>1</v>
      </c>
    </row>
    <row r="401" spans="1:5" x14ac:dyDescent="0.25">
      <c r="A401">
        <v>3711</v>
      </c>
      <c r="B401">
        <v>7</v>
      </c>
      <c r="C401">
        <v>1</v>
      </c>
      <c r="D401">
        <v>0</v>
      </c>
      <c r="E401">
        <v>1</v>
      </c>
    </row>
    <row r="402" spans="1:5" x14ac:dyDescent="0.25">
      <c r="A402">
        <v>3712</v>
      </c>
      <c r="B402">
        <v>0</v>
      </c>
      <c r="C402">
        <v>1</v>
      </c>
      <c r="D402">
        <v>0</v>
      </c>
      <c r="E402">
        <v>1</v>
      </c>
    </row>
    <row r="403" spans="1:5" x14ac:dyDescent="0.25">
      <c r="A403">
        <v>3712</v>
      </c>
      <c r="B403">
        <v>4</v>
      </c>
      <c r="C403">
        <v>1</v>
      </c>
      <c r="D403">
        <v>0</v>
      </c>
      <c r="E403">
        <v>1</v>
      </c>
    </row>
    <row r="404" spans="1:5" x14ac:dyDescent="0.25">
      <c r="A404">
        <v>3712</v>
      </c>
      <c r="B404">
        <v>6</v>
      </c>
      <c r="C404">
        <v>1</v>
      </c>
      <c r="D404">
        <v>0</v>
      </c>
      <c r="E404">
        <v>1</v>
      </c>
    </row>
    <row r="405" spans="1:5" x14ac:dyDescent="0.25">
      <c r="A405">
        <v>3712</v>
      </c>
      <c r="B405">
        <v>7</v>
      </c>
      <c r="C405">
        <v>1</v>
      </c>
      <c r="D405">
        <v>0</v>
      </c>
      <c r="E405">
        <v>1</v>
      </c>
    </row>
    <row r="406" spans="1:5" x14ac:dyDescent="0.25">
      <c r="A406">
        <v>3722</v>
      </c>
      <c r="B406">
        <v>7</v>
      </c>
      <c r="C406">
        <v>1</v>
      </c>
      <c r="D406">
        <v>0</v>
      </c>
      <c r="E406">
        <v>1</v>
      </c>
    </row>
    <row r="407" spans="1:5" x14ac:dyDescent="0.25">
      <c r="A407">
        <v>3723</v>
      </c>
      <c r="B407">
        <v>2</v>
      </c>
      <c r="C407">
        <v>1</v>
      </c>
      <c r="D407">
        <v>0</v>
      </c>
      <c r="E407">
        <v>1</v>
      </c>
    </row>
    <row r="408" spans="1:5" x14ac:dyDescent="0.25">
      <c r="A408">
        <v>3723</v>
      </c>
      <c r="B408">
        <v>9</v>
      </c>
      <c r="C408">
        <v>1</v>
      </c>
      <c r="D408">
        <v>0</v>
      </c>
      <c r="E408">
        <v>1</v>
      </c>
    </row>
    <row r="409" spans="1:5" x14ac:dyDescent="0.25">
      <c r="A409">
        <v>3727</v>
      </c>
      <c r="B409">
        <v>5</v>
      </c>
      <c r="C409">
        <v>1</v>
      </c>
      <c r="D409">
        <v>0</v>
      </c>
      <c r="E409">
        <v>1</v>
      </c>
    </row>
    <row r="410" spans="1:5" x14ac:dyDescent="0.25">
      <c r="A410">
        <v>3728</v>
      </c>
      <c r="B410">
        <v>1</v>
      </c>
      <c r="C410">
        <v>1</v>
      </c>
      <c r="D410">
        <v>0</v>
      </c>
      <c r="E410">
        <v>1</v>
      </c>
    </row>
    <row r="411" spans="1:5" x14ac:dyDescent="0.25">
      <c r="A411">
        <v>3730</v>
      </c>
      <c r="B411">
        <v>7</v>
      </c>
      <c r="C411">
        <v>1</v>
      </c>
      <c r="D411">
        <v>0</v>
      </c>
      <c r="E411">
        <v>1</v>
      </c>
    </row>
    <row r="412" spans="1:5" x14ac:dyDescent="0.25">
      <c r="A412">
        <v>3733</v>
      </c>
      <c r="B412">
        <v>7</v>
      </c>
      <c r="C412">
        <v>1</v>
      </c>
      <c r="D412">
        <v>0</v>
      </c>
      <c r="E412">
        <v>1</v>
      </c>
    </row>
    <row r="413" spans="1:5" x14ac:dyDescent="0.25">
      <c r="A413">
        <v>3737</v>
      </c>
      <c r="B413">
        <v>6</v>
      </c>
      <c r="C413">
        <v>1</v>
      </c>
      <c r="D413">
        <v>0</v>
      </c>
      <c r="E413">
        <v>1</v>
      </c>
    </row>
    <row r="414" spans="1:5" x14ac:dyDescent="0.25">
      <c r="A414">
        <v>3754</v>
      </c>
      <c r="B414">
        <v>7</v>
      </c>
      <c r="C414">
        <v>1</v>
      </c>
      <c r="D414">
        <v>0</v>
      </c>
      <c r="E414">
        <v>1</v>
      </c>
    </row>
    <row r="415" spans="1:5" x14ac:dyDescent="0.25">
      <c r="A415">
        <v>3756</v>
      </c>
      <c r="B415">
        <v>0</v>
      </c>
      <c r="C415">
        <v>1</v>
      </c>
      <c r="D415">
        <v>0</v>
      </c>
      <c r="E415">
        <v>1</v>
      </c>
    </row>
    <row r="416" spans="1:5" x14ac:dyDescent="0.25">
      <c r="A416">
        <v>3757</v>
      </c>
      <c r="B416">
        <v>6</v>
      </c>
      <c r="C416">
        <v>1</v>
      </c>
      <c r="D416">
        <v>0</v>
      </c>
      <c r="E416">
        <v>1</v>
      </c>
    </row>
    <row r="417" spans="1:5" x14ac:dyDescent="0.25">
      <c r="A417">
        <v>3765</v>
      </c>
      <c r="B417">
        <v>5</v>
      </c>
      <c r="C417">
        <v>1</v>
      </c>
      <c r="D417">
        <v>0</v>
      </c>
      <c r="E417">
        <v>1</v>
      </c>
    </row>
    <row r="418" spans="1:5" x14ac:dyDescent="0.25">
      <c r="A418">
        <v>3767</v>
      </c>
      <c r="B418">
        <v>2</v>
      </c>
      <c r="C418">
        <v>1</v>
      </c>
      <c r="D418">
        <v>1</v>
      </c>
      <c r="E418">
        <v>1</v>
      </c>
    </row>
    <row r="419" spans="1:5" x14ac:dyDescent="0.25">
      <c r="A419">
        <v>3768</v>
      </c>
      <c r="B419">
        <v>4</v>
      </c>
      <c r="C419">
        <v>1</v>
      </c>
      <c r="D419">
        <v>0</v>
      </c>
      <c r="E419">
        <v>1</v>
      </c>
    </row>
    <row r="420" spans="1:5" x14ac:dyDescent="0.25">
      <c r="A420">
        <v>3771</v>
      </c>
      <c r="B420">
        <v>6</v>
      </c>
      <c r="C420">
        <v>1</v>
      </c>
      <c r="D420">
        <v>0</v>
      </c>
      <c r="E420">
        <v>1</v>
      </c>
    </row>
    <row r="421" spans="1:5" x14ac:dyDescent="0.25">
      <c r="A421">
        <v>3777</v>
      </c>
      <c r="B421">
        <v>7</v>
      </c>
      <c r="C421">
        <v>1</v>
      </c>
      <c r="D421">
        <v>0</v>
      </c>
      <c r="E421">
        <v>1</v>
      </c>
    </row>
    <row r="422" spans="1:5" x14ac:dyDescent="0.25">
      <c r="A422">
        <v>3785</v>
      </c>
      <c r="B422">
        <v>6</v>
      </c>
      <c r="C422">
        <v>1</v>
      </c>
      <c r="D422">
        <v>0</v>
      </c>
      <c r="E422">
        <v>1</v>
      </c>
    </row>
    <row r="423" spans="1:5" x14ac:dyDescent="0.25">
      <c r="A423">
        <v>3789</v>
      </c>
      <c r="B423">
        <v>5</v>
      </c>
      <c r="C423">
        <v>1</v>
      </c>
      <c r="D423">
        <v>0</v>
      </c>
      <c r="E423">
        <v>1</v>
      </c>
    </row>
    <row r="424" spans="1:5" x14ac:dyDescent="0.25">
      <c r="A424">
        <v>3790</v>
      </c>
      <c r="B424">
        <v>7</v>
      </c>
      <c r="C424">
        <v>1</v>
      </c>
      <c r="D424">
        <v>0</v>
      </c>
      <c r="E424">
        <v>1</v>
      </c>
    </row>
    <row r="425" spans="1:5" x14ac:dyDescent="0.25">
      <c r="A425">
        <v>3793</v>
      </c>
      <c r="B425">
        <v>4</v>
      </c>
      <c r="C425">
        <v>0</v>
      </c>
      <c r="D425">
        <v>1</v>
      </c>
      <c r="E425">
        <v>1</v>
      </c>
    </row>
    <row r="426" spans="1:5" x14ac:dyDescent="0.25">
      <c r="A426">
        <v>3798</v>
      </c>
      <c r="B426">
        <v>6</v>
      </c>
      <c r="C426">
        <v>1</v>
      </c>
      <c r="D426">
        <v>1</v>
      </c>
      <c r="E426">
        <v>1</v>
      </c>
    </row>
    <row r="427" spans="1:5" x14ac:dyDescent="0.25">
      <c r="A427">
        <v>3805</v>
      </c>
      <c r="B427">
        <v>6</v>
      </c>
      <c r="C427">
        <v>1</v>
      </c>
      <c r="D427">
        <v>0</v>
      </c>
      <c r="E427">
        <v>1</v>
      </c>
    </row>
    <row r="428" spans="1:5" x14ac:dyDescent="0.25">
      <c r="A428">
        <v>3815</v>
      </c>
      <c r="B428">
        <v>7</v>
      </c>
      <c r="C428">
        <v>1</v>
      </c>
      <c r="D428">
        <v>0</v>
      </c>
      <c r="E428">
        <v>1</v>
      </c>
    </row>
    <row r="429" spans="1:5" x14ac:dyDescent="0.25">
      <c r="A429">
        <v>3822</v>
      </c>
      <c r="B429">
        <v>3</v>
      </c>
      <c r="C429">
        <v>1</v>
      </c>
      <c r="D429">
        <v>0</v>
      </c>
      <c r="E429">
        <v>1</v>
      </c>
    </row>
    <row r="430" spans="1:5" x14ac:dyDescent="0.25">
      <c r="A430">
        <v>3826</v>
      </c>
      <c r="B430">
        <v>1</v>
      </c>
      <c r="C430">
        <v>0</v>
      </c>
      <c r="D430">
        <v>1</v>
      </c>
      <c r="E430">
        <v>1</v>
      </c>
    </row>
    <row r="431" spans="1:5" x14ac:dyDescent="0.25">
      <c r="A431">
        <v>3830</v>
      </c>
      <c r="B431">
        <v>5</v>
      </c>
      <c r="C431">
        <v>1</v>
      </c>
      <c r="D431">
        <v>0</v>
      </c>
      <c r="E431">
        <v>1</v>
      </c>
    </row>
    <row r="432" spans="1:5" x14ac:dyDescent="0.25">
      <c r="A432">
        <v>3837</v>
      </c>
      <c r="B432">
        <v>8</v>
      </c>
      <c r="C432">
        <v>1</v>
      </c>
      <c r="D432">
        <v>0</v>
      </c>
      <c r="E432">
        <v>1</v>
      </c>
    </row>
    <row r="433" spans="1:5" x14ac:dyDescent="0.25">
      <c r="A433">
        <v>3839</v>
      </c>
      <c r="B433">
        <v>0</v>
      </c>
      <c r="C433">
        <v>1</v>
      </c>
      <c r="D433">
        <v>1</v>
      </c>
      <c r="E433">
        <v>1</v>
      </c>
    </row>
    <row r="434" spans="1:5" x14ac:dyDescent="0.25">
      <c r="A434">
        <v>3839</v>
      </c>
      <c r="B434">
        <v>4</v>
      </c>
      <c r="C434">
        <v>1</v>
      </c>
      <c r="D434">
        <v>1</v>
      </c>
      <c r="E434">
        <v>1</v>
      </c>
    </row>
    <row r="435" spans="1:5" x14ac:dyDescent="0.25">
      <c r="A435">
        <v>3839</v>
      </c>
      <c r="B435">
        <v>8</v>
      </c>
      <c r="C435">
        <v>1</v>
      </c>
      <c r="D435">
        <v>1</v>
      </c>
      <c r="E435">
        <v>1</v>
      </c>
    </row>
    <row r="436" spans="1:5" x14ac:dyDescent="0.25">
      <c r="A436">
        <v>3843</v>
      </c>
      <c r="B436">
        <v>7</v>
      </c>
      <c r="C436">
        <v>1</v>
      </c>
      <c r="D436">
        <v>0</v>
      </c>
      <c r="E436">
        <v>1</v>
      </c>
    </row>
    <row r="437" spans="1:5" x14ac:dyDescent="0.25">
      <c r="A437">
        <v>3844</v>
      </c>
      <c r="B437">
        <v>6</v>
      </c>
      <c r="C437">
        <v>1</v>
      </c>
      <c r="D437">
        <v>0</v>
      </c>
      <c r="E437">
        <v>1</v>
      </c>
    </row>
    <row r="438" spans="1:5" x14ac:dyDescent="0.25">
      <c r="A438">
        <v>3848</v>
      </c>
      <c r="B438">
        <v>7</v>
      </c>
      <c r="C438">
        <v>1</v>
      </c>
      <c r="D438">
        <v>0</v>
      </c>
      <c r="E438">
        <v>1</v>
      </c>
    </row>
    <row r="439" spans="1:5" x14ac:dyDescent="0.25">
      <c r="A439">
        <v>3853</v>
      </c>
      <c r="B439">
        <v>6</v>
      </c>
      <c r="C439">
        <v>1</v>
      </c>
      <c r="D439">
        <v>0</v>
      </c>
      <c r="E439">
        <v>1</v>
      </c>
    </row>
    <row r="440" spans="1:5" x14ac:dyDescent="0.25">
      <c r="A440">
        <v>3855</v>
      </c>
      <c r="B440">
        <v>7</v>
      </c>
      <c r="C440">
        <v>1</v>
      </c>
      <c r="D440">
        <v>0</v>
      </c>
      <c r="E440">
        <v>1</v>
      </c>
    </row>
    <row r="441" spans="1:5" x14ac:dyDescent="0.25">
      <c r="A441">
        <v>3856</v>
      </c>
      <c r="B441">
        <v>7</v>
      </c>
      <c r="C441">
        <v>1</v>
      </c>
      <c r="D441">
        <v>0</v>
      </c>
      <c r="E441">
        <v>1</v>
      </c>
    </row>
    <row r="442" spans="1:5" x14ac:dyDescent="0.25">
      <c r="A442">
        <v>3857</v>
      </c>
      <c r="B442">
        <v>1</v>
      </c>
      <c r="C442">
        <v>1</v>
      </c>
      <c r="D442">
        <v>0</v>
      </c>
      <c r="E442">
        <v>1</v>
      </c>
    </row>
    <row r="443" spans="1:5" x14ac:dyDescent="0.25">
      <c r="A443">
        <v>3857</v>
      </c>
      <c r="B443">
        <v>9</v>
      </c>
      <c r="C443">
        <v>1</v>
      </c>
      <c r="D443">
        <v>0</v>
      </c>
      <c r="E443">
        <v>1</v>
      </c>
    </row>
    <row r="444" spans="1:5" x14ac:dyDescent="0.25">
      <c r="A444">
        <v>3858</v>
      </c>
      <c r="B444">
        <v>2</v>
      </c>
      <c r="C444">
        <v>1</v>
      </c>
      <c r="D444">
        <v>0</v>
      </c>
      <c r="E444">
        <v>1</v>
      </c>
    </row>
    <row r="445" spans="1:5" x14ac:dyDescent="0.25">
      <c r="A445">
        <v>3858</v>
      </c>
      <c r="B445">
        <v>9</v>
      </c>
      <c r="C445">
        <v>1</v>
      </c>
      <c r="D445">
        <v>0</v>
      </c>
      <c r="E445">
        <v>1</v>
      </c>
    </row>
    <row r="446" spans="1:5" x14ac:dyDescent="0.25">
      <c r="A446">
        <v>3860</v>
      </c>
      <c r="B446">
        <v>5</v>
      </c>
      <c r="C446">
        <v>1</v>
      </c>
      <c r="D446">
        <v>0</v>
      </c>
      <c r="E446">
        <v>1</v>
      </c>
    </row>
    <row r="447" spans="1:5" x14ac:dyDescent="0.25">
      <c r="A447">
        <v>3861</v>
      </c>
      <c r="B447">
        <v>6</v>
      </c>
      <c r="C447">
        <v>1</v>
      </c>
      <c r="D447">
        <v>0</v>
      </c>
      <c r="E447">
        <v>1</v>
      </c>
    </row>
    <row r="448" spans="1:5" x14ac:dyDescent="0.25">
      <c r="A448">
        <v>3867</v>
      </c>
      <c r="B448">
        <v>6</v>
      </c>
      <c r="C448">
        <v>1</v>
      </c>
      <c r="D448">
        <v>0</v>
      </c>
      <c r="E448">
        <v>1</v>
      </c>
    </row>
    <row r="449" spans="1:5" x14ac:dyDescent="0.25">
      <c r="A449">
        <v>3871</v>
      </c>
      <c r="B449">
        <v>7</v>
      </c>
      <c r="C449">
        <v>1</v>
      </c>
      <c r="D449">
        <v>1</v>
      </c>
      <c r="E449">
        <v>1</v>
      </c>
    </row>
    <row r="450" spans="1:5" x14ac:dyDescent="0.25">
      <c r="A450">
        <v>3872</v>
      </c>
      <c r="B450">
        <v>7</v>
      </c>
      <c r="C450">
        <v>1</v>
      </c>
      <c r="D450">
        <v>0</v>
      </c>
      <c r="E450">
        <v>1</v>
      </c>
    </row>
    <row r="451" spans="1:5" x14ac:dyDescent="0.25">
      <c r="A451">
        <v>3881</v>
      </c>
      <c r="B451">
        <v>0</v>
      </c>
      <c r="C451">
        <v>1</v>
      </c>
      <c r="D451">
        <v>0</v>
      </c>
      <c r="E451">
        <v>1</v>
      </c>
    </row>
    <row r="452" spans="1:5" x14ac:dyDescent="0.25">
      <c r="A452">
        <v>3881</v>
      </c>
      <c r="B452">
        <v>4</v>
      </c>
      <c r="C452">
        <v>1</v>
      </c>
      <c r="D452">
        <v>0</v>
      </c>
      <c r="E452">
        <v>1</v>
      </c>
    </row>
    <row r="453" spans="1:5" x14ac:dyDescent="0.25">
      <c r="A453">
        <v>3881</v>
      </c>
      <c r="B453">
        <v>6</v>
      </c>
      <c r="C453">
        <v>1</v>
      </c>
      <c r="D453">
        <v>0</v>
      </c>
      <c r="E453">
        <v>1</v>
      </c>
    </row>
    <row r="454" spans="1:5" x14ac:dyDescent="0.25">
      <c r="A454">
        <v>3882</v>
      </c>
      <c r="B454">
        <v>3</v>
      </c>
      <c r="C454">
        <v>0</v>
      </c>
      <c r="D454">
        <v>1</v>
      </c>
      <c r="E454">
        <v>1</v>
      </c>
    </row>
    <row r="455" spans="1:5" x14ac:dyDescent="0.25">
      <c r="A455">
        <v>3887</v>
      </c>
      <c r="B455">
        <v>4</v>
      </c>
      <c r="C455">
        <v>1</v>
      </c>
      <c r="D455">
        <v>0</v>
      </c>
      <c r="E455">
        <v>1</v>
      </c>
    </row>
    <row r="456" spans="1:5" x14ac:dyDescent="0.25">
      <c r="A456">
        <v>3888</v>
      </c>
      <c r="B456">
        <v>7</v>
      </c>
      <c r="C456">
        <v>1</v>
      </c>
      <c r="D456">
        <v>1</v>
      </c>
      <c r="E456">
        <v>1</v>
      </c>
    </row>
    <row r="457" spans="1:5" x14ac:dyDescent="0.25">
      <c r="A457">
        <v>3903</v>
      </c>
      <c r="B457">
        <v>7</v>
      </c>
      <c r="C457">
        <v>1</v>
      </c>
      <c r="D457">
        <v>0</v>
      </c>
      <c r="E457">
        <v>1</v>
      </c>
    </row>
    <row r="458" spans="1:5" x14ac:dyDescent="0.25">
      <c r="A458">
        <v>3908</v>
      </c>
      <c r="B458">
        <v>7</v>
      </c>
      <c r="C458">
        <v>1</v>
      </c>
      <c r="D458">
        <v>0</v>
      </c>
      <c r="E458">
        <v>1</v>
      </c>
    </row>
    <row r="459" spans="1:5" x14ac:dyDescent="0.25">
      <c r="A459">
        <v>3917</v>
      </c>
      <c r="B459">
        <v>7</v>
      </c>
      <c r="C459">
        <v>1</v>
      </c>
      <c r="D459">
        <v>0</v>
      </c>
      <c r="E459">
        <v>1</v>
      </c>
    </row>
    <row r="460" spans="1:5" x14ac:dyDescent="0.25">
      <c r="A460">
        <v>3932</v>
      </c>
      <c r="B460">
        <v>7</v>
      </c>
      <c r="C460">
        <v>1</v>
      </c>
      <c r="D460">
        <v>0</v>
      </c>
      <c r="E460">
        <v>1</v>
      </c>
    </row>
    <row r="461" spans="1:5" x14ac:dyDescent="0.25">
      <c r="A461">
        <v>3936</v>
      </c>
      <c r="B461">
        <v>3</v>
      </c>
      <c r="C461">
        <v>0</v>
      </c>
      <c r="D461">
        <v>1</v>
      </c>
      <c r="E461">
        <v>1</v>
      </c>
    </row>
    <row r="462" spans="1:5" x14ac:dyDescent="0.25">
      <c r="A462">
        <v>3940</v>
      </c>
      <c r="B462">
        <v>6</v>
      </c>
      <c r="C462">
        <v>1</v>
      </c>
      <c r="D462">
        <v>0</v>
      </c>
      <c r="E462">
        <v>1</v>
      </c>
    </row>
    <row r="463" spans="1:5" x14ac:dyDescent="0.25">
      <c r="A463">
        <v>3959</v>
      </c>
      <c r="B463">
        <v>7</v>
      </c>
      <c r="C463">
        <v>1</v>
      </c>
      <c r="D463">
        <v>1</v>
      </c>
      <c r="E463">
        <v>1</v>
      </c>
    </row>
    <row r="464" spans="1:5" x14ac:dyDescent="0.25">
      <c r="A464">
        <v>3964</v>
      </c>
      <c r="B464">
        <v>3</v>
      </c>
      <c r="C464">
        <v>1</v>
      </c>
      <c r="D464">
        <v>0</v>
      </c>
      <c r="E464">
        <v>1</v>
      </c>
    </row>
    <row r="465" spans="1:5" x14ac:dyDescent="0.25">
      <c r="A465">
        <v>3967</v>
      </c>
      <c r="B465">
        <v>7</v>
      </c>
      <c r="C465">
        <v>0</v>
      </c>
      <c r="D465">
        <v>1</v>
      </c>
      <c r="E465">
        <v>1</v>
      </c>
    </row>
    <row r="466" spans="1:5" x14ac:dyDescent="0.25">
      <c r="A466">
        <v>3968</v>
      </c>
      <c r="B466">
        <v>0</v>
      </c>
      <c r="C466">
        <v>1</v>
      </c>
      <c r="D466">
        <v>1</v>
      </c>
      <c r="E466">
        <v>1</v>
      </c>
    </row>
    <row r="467" spans="1:5" x14ac:dyDescent="0.25">
      <c r="A467">
        <v>3968</v>
      </c>
      <c r="B467">
        <v>4</v>
      </c>
      <c r="C467">
        <v>1</v>
      </c>
      <c r="D467">
        <v>1</v>
      </c>
      <c r="E467">
        <v>1</v>
      </c>
    </row>
    <row r="468" spans="1:5" x14ac:dyDescent="0.25">
      <c r="A468">
        <v>3968</v>
      </c>
      <c r="B468">
        <v>6</v>
      </c>
      <c r="C468">
        <v>1</v>
      </c>
      <c r="D468">
        <v>1</v>
      </c>
      <c r="E468">
        <v>1</v>
      </c>
    </row>
    <row r="469" spans="1:5" x14ac:dyDescent="0.25">
      <c r="A469">
        <v>3969</v>
      </c>
      <c r="B469">
        <v>1</v>
      </c>
      <c r="C469">
        <v>1</v>
      </c>
      <c r="D469">
        <v>0</v>
      </c>
      <c r="E469">
        <v>1</v>
      </c>
    </row>
    <row r="470" spans="1:5" x14ac:dyDescent="0.25">
      <c r="A470">
        <v>3974</v>
      </c>
      <c r="B470">
        <v>5</v>
      </c>
      <c r="C470">
        <v>1</v>
      </c>
      <c r="D470">
        <v>1</v>
      </c>
      <c r="E470">
        <v>1</v>
      </c>
    </row>
    <row r="471" spans="1:5" x14ac:dyDescent="0.25">
      <c r="A471">
        <v>3983</v>
      </c>
      <c r="B471">
        <v>6</v>
      </c>
      <c r="C471">
        <v>1</v>
      </c>
      <c r="D471">
        <v>0</v>
      </c>
      <c r="E471">
        <v>1</v>
      </c>
    </row>
    <row r="472" spans="1:5" x14ac:dyDescent="0.25">
      <c r="A472">
        <v>3984</v>
      </c>
      <c r="B472">
        <v>5</v>
      </c>
      <c r="C472">
        <v>1</v>
      </c>
      <c r="D472">
        <v>0</v>
      </c>
      <c r="E472">
        <v>1</v>
      </c>
    </row>
    <row r="473" spans="1:5" x14ac:dyDescent="0.25">
      <c r="A473">
        <v>3987</v>
      </c>
      <c r="B473">
        <v>7</v>
      </c>
      <c r="C473">
        <v>0</v>
      </c>
      <c r="D473">
        <v>1</v>
      </c>
      <c r="E473">
        <v>1</v>
      </c>
    </row>
    <row r="474" spans="1:5" x14ac:dyDescent="0.25">
      <c r="A474">
        <v>3990</v>
      </c>
      <c r="B474">
        <v>3</v>
      </c>
      <c r="C474">
        <v>1</v>
      </c>
      <c r="D474">
        <v>0</v>
      </c>
      <c r="E474">
        <v>1</v>
      </c>
    </row>
    <row r="475" spans="1:5" x14ac:dyDescent="0.25">
      <c r="A475">
        <v>3990</v>
      </c>
      <c r="B475">
        <v>9</v>
      </c>
      <c r="C475">
        <v>1</v>
      </c>
      <c r="D475">
        <v>0</v>
      </c>
      <c r="E475">
        <v>1</v>
      </c>
    </row>
    <row r="476" spans="1:5" x14ac:dyDescent="0.25">
      <c r="A476">
        <v>3992</v>
      </c>
      <c r="B476">
        <v>7</v>
      </c>
      <c r="C476">
        <v>0</v>
      </c>
      <c r="D476">
        <v>1</v>
      </c>
      <c r="E476">
        <v>1</v>
      </c>
    </row>
    <row r="477" spans="1:5" x14ac:dyDescent="0.25">
      <c r="A477">
        <v>3995</v>
      </c>
      <c r="B477">
        <v>4</v>
      </c>
      <c r="C477">
        <v>1</v>
      </c>
      <c r="D477">
        <v>0</v>
      </c>
      <c r="E477">
        <v>1</v>
      </c>
    </row>
    <row r="478" spans="1:5" x14ac:dyDescent="0.25">
      <c r="A478">
        <v>3995</v>
      </c>
      <c r="B478">
        <v>9</v>
      </c>
      <c r="C478">
        <v>1</v>
      </c>
      <c r="D478">
        <v>0</v>
      </c>
      <c r="E478">
        <v>1</v>
      </c>
    </row>
    <row r="479" spans="1:5" x14ac:dyDescent="0.25">
      <c r="A479">
        <v>4000</v>
      </c>
      <c r="B479">
        <v>6</v>
      </c>
      <c r="C479">
        <v>1</v>
      </c>
      <c r="D479">
        <v>1</v>
      </c>
      <c r="E479">
        <v>1</v>
      </c>
    </row>
    <row r="480" spans="1:5" x14ac:dyDescent="0.25">
      <c r="A480">
        <v>4009</v>
      </c>
      <c r="B480">
        <v>7</v>
      </c>
      <c r="C480">
        <v>1</v>
      </c>
      <c r="D480">
        <v>0</v>
      </c>
      <c r="E480">
        <v>1</v>
      </c>
    </row>
    <row r="481" spans="1:5" x14ac:dyDescent="0.25">
      <c r="A481">
        <v>4010</v>
      </c>
      <c r="B481">
        <v>5</v>
      </c>
      <c r="C481">
        <v>1</v>
      </c>
      <c r="D481">
        <v>0</v>
      </c>
      <c r="E481">
        <v>1</v>
      </c>
    </row>
    <row r="482" spans="1:5" x14ac:dyDescent="0.25">
      <c r="A482">
        <v>4020</v>
      </c>
      <c r="B482">
        <v>6</v>
      </c>
      <c r="C482">
        <v>1</v>
      </c>
      <c r="D482">
        <v>0</v>
      </c>
      <c r="E482">
        <v>1</v>
      </c>
    </row>
    <row r="483" spans="1:5" x14ac:dyDescent="0.25">
      <c r="A483">
        <v>4025</v>
      </c>
      <c r="B483">
        <v>7</v>
      </c>
      <c r="C483">
        <v>1</v>
      </c>
      <c r="D483">
        <v>0</v>
      </c>
      <c r="E483">
        <v>1</v>
      </c>
    </row>
    <row r="484" spans="1:5" x14ac:dyDescent="0.25">
      <c r="A484">
        <v>4026</v>
      </c>
      <c r="B484">
        <v>7</v>
      </c>
      <c r="C484">
        <v>1</v>
      </c>
      <c r="D484">
        <v>0</v>
      </c>
      <c r="E484">
        <v>1</v>
      </c>
    </row>
    <row r="485" spans="1:5" x14ac:dyDescent="0.25">
      <c r="A485">
        <v>4028</v>
      </c>
      <c r="B485">
        <v>0</v>
      </c>
      <c r="C485">
        <v>0</v>
      </c>
      <c r="D485">
        <v>1</v>
      </c>
      <c r="E485">
        <v>1</v>
      </c>
    </row>
    <row r="486" spans="1:5" x14ac:dyDescent="0.25">
      <c r="A486">
        <v>4028</v>
      </c>
      <c r="B486">
        <v>4</v>
      </c>
      <c r="C486">
        <v>0</v>
      </c>
      <c r="D486">
        <v>1</v>
      </c>
      <c r="E486">
        <v>1</v>
      </c>
    </row>
    <row r="487" spans="1:5" x14ac:dyDescent="0.25">
      <c r="A487">
        <v>4028</v>
      </c>
      <c r="B487">
        <v>6</v>
      </c>
      <c r="C487">
        <v>0</v>
      </c>
      <c r="D487">
        <v>1</v>
      </c>
      <c r="E487">
        <v>1</v>
      </c>
    </row>
    <row r="488" spans="1:5" x14ac:dyDescent="0.25">
      <c r="A488">
        <v>4031</v>
      </c>
      <c r="B488">
        <v>5</v>
      </c>
      <c r="C488">
        <v>1</v>
      </c>
      <c r="D488">
        <v>0</v>
      </c>
      <c r="E488">
        <v>1</v>
      </c>
    </row>
    <row r="489" spans="1:5" x14ac:dyDescent="0.25">
      <c r="A489">
        <v>4031</v>
      </c>
      <c r="B489">
        <v>9</v>
      </c>
      <c r="C489">
        <v>1</v>
      </c>
      <c r="D489">
        <v>0</v>
      </c>
      <c r="E489">
        <v>1</v>
      </c>
    </row>
    <row r="490" spans="1:5" x14ac:dyDescent="0.25">
      <c r="A490">
        <v>4042</v>
      </c>
      <c r="B490">
        <v>2</v>
      </c>
      <c r="C490">
        <v>1</v>
      </c>
      <c r="D490">
        <v>0</v>
      </c>
      <c r="E490">
        <v>1</v>
      </c>
    </row>
    <row r="491" spans="1:5" x14ac:dyDescent="0.25">
      <c r="A491">
        <v>4043</v>
      </c>
      <c r="B491">
        <v>3</v>
      </c>
      <c r="C491">
        <v>1</v>
      </c>
      <c r="D491">
        <v>0</v>
      </c>
      <c r="E491">
        <v>1</v>
      </c>
    </row>
    <row r="492" spans="1:5" x14ac:dyDescent="0.25">
      <c r="A492">
        <v>4044</v>
      </c>
      <c r="B492">
        <v>4</v>
      </c>
      <c r="C492">
        <v>0</v>
      </c>
      <c r="D492">
        <v>1</v>
      </c>
      <c r="E492">
        <v>1</v>
      </c>
    </row>
    <row r="493" spans="1:5" x14ac:dyDescent="0.25">
      <c r="A493">
        <v>4052</v>
      </c>
      <c r="B493">
        <v>5</v>
      </c>
      <c r="C493">
        <v>0</v>
      </c>
      <c r="D493">
        <v>1</v>
      </c>
      <c r="E493">
        <v>1</v>
      </c>
    </row>
    <row r="494" spans="1:5" x14ac:dyDescent="0.25">
      <c r="A494">
        <v>4056</v>
      </c>
      <c r="B494">
        <v>7</v>
      </c>
      <c r="C494">
        <v>1</v>
      </c>
      <c r="D494">
        <v>0</v>
      </c>
      <c r="E494">
        <v>1</v>
      </c>
    </row>
    <row r="495" spans="1:5" x14ac:dyDescent="0.25">
      <c r="A495">
        <v>4057</v>
      </c>
      <c r="B495">
        <v>6</v>
      </c>
      <c r="C495">
        <v>1</v>
      </c>
      <c r="D495">
        <v>0</v>
      </c>
      <c r="E495">
        <v>1</v>
      </c>
    </row>
    <row r="496" spans="1:5" x14ac:dyDescent="0.25">
      <c r="A496">
        <v>4059</v>
      </c>
      <c r="B496">
        <v>5</v>
      </c>
      <c r="C496">
        <v>1</v>
      </c>
      <c r="D496">
        <v>1</v>
      </c>
      <c r="E496">
        <v>1</v>
      </c>
    </row>
    <row r="497" spans="1:5" x14ac:dyDescent="0.25">
      <c r="A497">
        <v>4064</v>
      </c>
      <c r="B497">
        <v>6</v>
      </c>
      <c r="C497">
        <v>1</v>
      </c>
      <c r="D497">
        <v>0</v>
      </c>
      <c r="E497">
        <v>1</v>
      </c>
    </row>
    <row r="498" spans="1:5" x14ac:dyDescent="0.25">
      <c r="A498">
        <v>4071</v>
      </c>
      <c r="B498">
        <v>6</v>
      </c>
      <c r="C498">
        <v>1</v>
      </c>
      <c r="D498">
        <v>1</v>
      </c>
      <c r="E498">
        <v>1</v>
      </c>
    </row>
    <row r="499" spans="1:5" x14ac:dyDescent="0.25">
      <c r="A499">
        <v>4073</v>
      </c>
      <c r="B499">
        <v>7</v>
      </c>
      <c r="C499">
        <v>1</v>
      </c>
      <c r="D499">
        <v>1</v>
      </c>
      <c r="E499">
        <v>1</v>
      </c>
    </row>
    <row r="500" spans="1:5" x14ac:dyDescent="0.25">
      <c r="A500">
        <v>4074</v>
      </c>
      <c r="B500">
        <v>6</v>
      </c>
      <c r="C500">
        <v>1</v>
      </c>
      <c r="D500">
        <v>1</v>
      </c>
      <c r="E500">
        <v>1</v>
      </c>
    </row>
    <row r="501" spans="1:5" x14ac:dyDescent="0.25">
      <c r="A501">
        <v>4081</v>
      </c>
      <c r="B501">
        <v>6</v>
      </c>
      <c r="C501">
        <v>0</v>
      </c>
      <c r="D501">
        <v>1</v>
      </c>
      <c r="E501">
        <v>1</v>
      </c>
    </row>
    <row r="502" spans="1:5" x14ac:dyDescent="0.25">
      <c r="A502">
        <v>4084</v>
      </c>
      <c r="B502">
        <v>5</v>
      </c>
      <c r="C502">
        <v>1</v>
      </c>
      <c r="D502">
        <v>1</v>
      </c>
      <c r="E502">
        <v>1</v>
      </c>
    </row>
    <row r="503" spans="1:5" x14ac:dyDescent="0.25">
      <c r="A503">
        <v>4085</v>
      </c>
      <c r="B503">
        <v>6</v>
      </c>
      <c r="C503">
        <v>1</v>
      </c>
      <c r="D503">
        <v>1</v>
      </c>
      <c r="E503">
        <v>1</v>
      </c>
    </row>
    <row r="504" spans="1:5" x14ac:dyDescent="0.25">
      <c r="A504">
        <v>4088</v>
      </c>
      <c r="B504">
        <v>7</v>
      </c>
      <c r="C504">
        <v>1</v>
      </c>
      <c r="D504">
        <v>0</v>
      </c>
      <c r="E504">
        <v>1</v>
      </c>
    </row>
    <row r="505" spans="1:5" x14ac:dyDescent="0.25">
      <c r="A505">
        <v>4089</v>
      </c>
      <c r="B505">
        <v>7</v>
      </c>
      <c r="C505">
        <v>0</v>
      </c>
      <c r="D505">
        <v>1</v>
      </c>
      <c r="E505">
        <v>1</v>
      </c>
    </row>
    <row r="506" spans="1:5" x14ac:dyDescent="0.25">
      <c r="A506">
        <v>4093</v>
      </c>
      <c r="B506">
        <v>1</v>
      </c>
      <c r="C506">
        <v>1</v>
      </c>
      <c r="D506">
        <v>0</v>
      </c>
      <c r="E506">
        <v>1</v>
      </c>
    </row>
    <row r="507" spans="1:5" x14ac:dyDescent="0.25">
      <c r="A507">
        <v>4097</v>
      </c>
      <c r="B507">
        <v>7</v>
      </c>
      <c r="C507">
        <v>1</v>
      </c>
      <c r="D507">
        <v>0</v>
      </c>
      <c r="E507">
        <v>1</v>
      </c>
    </row>
    <row r="508" spans="1:5" x14ac:dyDescent="0.25">
      <c r="A508">
        <v>4101</v>
      </c>
      <c r="B508">
        <v>3</v>
      </c>
      <c r="C508">
        <v>1</v>
      </c>
      <c r="D508">
        <v>0</v>
      </c>
      <c r="E508">
        <v>1</v>
      </c>
    </row>
    <row r="509" spans="1:5" x14ac:dyDescent="0.25">
      <c r="A509">
        <v>4104</v>
      </c>
      <c r="B509">
        <v>2</v>
      </c>
      <c r="C509">
        <v>0</v>
      </c>
      <c r="D509">
        <v>0</v>
      </c>
      <c r="E509">
        <v>1</v>
      </c>
    </row>
    <row r="510" spans="1:5" x14ac:dyDescent="0.25">
      <c r="A510">
        <v>4109</v>
      </c>
      <c r="B510">
        <v>4</v>
      </c>
      <c r="C510">
        <v>1</v>
      </c>
      <c r="D510">
        <v>1</v>
      </c>
      <c r="E510">
        <v>1</v>
      </c>
    </row>
    <row r="511" spans="1:5" x14ac:dyDescent="0.25">
      <c r="A511">
        <v>4113</v>
      </c>
      <c r="B511">
        <v>6</v>
      </c>
      <c r="C511">
        <v>1</v>
      </c>
      <c r="D511">
        <v>0</v>
      </c>
      <c r="E511">
        <v>1</v>
      </c>
    </row>
    <row r="512" spans="1:5" x14ac:dyDescent="0.25">
      <c r="A512">
        <v>4126</v>
      </c>
      <c r="B512">
        <v>7</v>
      </c>
      <c r="C512">
        <v>1</v>
      </c>
      <c r="D512">
        <v>0</v>
      </c>
      <c r="E512">
        <v>1</v>
      </c>
    </row>
    <row r="513" spans="1:5" x14ac:dyDescent="0.25">
      <c r="A513">
        <v>4127</v>
      </c>
      <c r="B513">
        <v>6</v>
      </c>
      <c r="C513">
        <v>1</v>
      </c>
      <c r="D513">
        <v>0</v>
      </c>
      <c r="E513">
        <v>1</v>
      </c>
    </row>
    <row r="514" spans="1:5" x14ac:dyDescent="0.25">
      <c r="A514">
        <v>4128</v>
      </c>
      <c r="B514">
        <v>6</v>
      </c>
      <c r="C514">
        <v>1</v>
      </c>
      <c r="D514">
        <v>1</v>
      </c>
      <c r="E514">
        <v>1</v>
      </c>
    </row>
    <row r="515" spans="1:5" x14ac:dyDescent="0.25">
      <c r="A515">
        <v>4131</v>
      </c>
      <c r="B515">
        <v>7</v>
      </c>
      <c r="C515">
        <v>1</v>
      </c>
      <c r="D515">
        <v>0</v>
      </c>
      <c r="E515">
        <v>1</v>
      </c>
    </row>
    <row r="516" spans="1:5" x14ac:dyDescent="0.25">
      <c r="A516">
        <v>4137</v>
      </c>
      <c r="B516">
        <v>6</v>
      </c>
      <c r="C516">
        <v>1</v>
      </c>
      <c r="D516">
        <v>0</v>
      </c>
      <c r="E516">
        <v>1</v>
      </c>
    </row>
    <row r="517" spans="1:5" x14ac:dyDescent="0.25">
      <c r="A517">
        <v>4140</v>
      </c>
      <c r="B517">
        <v>7</v>
      </c>
      <c r="C517">
        <v>1</v>
      </c>
      <c r="D517">
        <v>1</v>
      </c>
      <c r="E517">
        <v>1</v>
      </c>
    </row>
    <row r="518" spans="1:5" x14ac:dyDescent="0.25">
      <c r="A518">
        <v>4146</v>
      </c>
      <c r="B518">
        <v>6</v>
      </c>
      <c r="C518">
        <v>1</v>
      </c>
      <c r="D518">
        <v>0</v>
      </c>
      <c r="E518">
        <v>1</v>
      </c>
    </row>
    <row r="519" spans="1:5" x14ac:dyDescent="0.25">
      <c r="A519">
        <v>4147</v>
      </c>
      <c r="B519">
        <v>7</v>
      </c>
      <c r="C519">
        <v>1</v>
      </c>
      <c r="D519">
        <v>0</v>
      </c>
      <c r="E519">
        <v>1</v>
      </c>
    </row>
    <row r="520" spans="1:5" x14ac:dyDescent="0.25">
      <c r="A520">
        <v>4148</v>
      </c>
      <c r="B520">
        <v>0</v>
      </c>
      <c r="C520">
        <v>1</v>
      </c>
      <c r="D520">
        <v>0</v>
      </c>
      <c r="E520">
        <v>1</v>
      </c>
    </row>
    <row r="521" spans="1:5" x14ac:dyDescent="0.25">
      <c r="A521">
        <v>4148</v>
      </c>
      <c r="B521">
        <v>4</v>
      </c>
      <c r="C521">
        <v>1</v>
      </c>
      <c r="D521">
        <v>0</v>
      </c>
      <c r="E521">
        <v>1</v>
      </c>
    </row>
    <row r="522" spans="1:5" x14ac:dyDescent="0.25">
      <c r="A522">
        <v>4148</v>
      </c>
      <c r="B522">
        <v>7</v>
      </c>
      <c r="C522">
        <v>0</v>
      </c>
      <c r="D522">
        <v>0</v>
      </c>
      <c r="E522">
        <v>1</v>
      </c>
    </row>
    <row r="523" spans="1:5" x14ac:dyDescent="0.25">
      <c r="A523">
        <v>4151</v>
      </c>
      <c r="B523">
        <v>5</v>
      </c>
      <c r="C523">
        <v>1</v>
      </c>
      <c r="D523">
        <v>0</v>
      </c>
      <c r="E523">
        <v>1</v>
      </c>
    </row>
    <row r="524" spans="1:5" x14ac:dyDescent="0.25">
      <c r="A524">
        <v>4153</v>
      </c>
      <c r="B524">
        <v>5</v>
      </c>
      <c r="C524">
        <v>1</v>
      </c>
      <c r="D524">
        <v>0</v>
      </c>
      <c r="E524">
        <v>1</v>
      </c>
    </row>
    <row r="525" spans="1:5" x14ac:dyDescent="0.25">
      <c r="A525">
        <v>4155</v>
      </c>
      <c r="B525">
        <v>5</v>
      </c>
      <c r="C525">
        <v>1</v>
      </c>
      <c r="D525">
        <v>0</v>
      </c>
      <c r="E525">
        <v>1</v>
      </c>
    </row>
    <row r="526" spans="1:5" x14ac:dyDescent="0.25">
      <c r="A526">
        <v>4158</v>
      </c>
      <c r="B526">
        <v>6</v>
      </c>
      <c r="C526">
        <v>1</v>
      </c>
      <c r="D526">
        <v>0</v>
      </c>
      <c r="E526">
        <v>1</v>
      </c>
    </row>
    <row r="527" spans="1:5" x14ac:dyDescent="0.25">
      <c r="A527">
        <v>4163</v>
      </c>
      <c r="B527">
        <v>7</v>
      </c>
      <c r="C527">
        <v>1</v>
      </c>
      <c r="D527">
        <v>0</v>
      </c>
      <c r="E527">
        <v>1</v>
      </c>
    </row>
    <row r="528" spans="1:5" x14ac:dyDescent="0.25">
      <c r="A528">
        <v>4164</v>
      </c>
      <c r="B528">
        <v>6</v>
      </c>
      <c r="C528">
        <v>1</v>
      </c>
      <c r="D528">
        <v>0</v>
      </c>
      <c r="E528">
        <v>1</v>
      </c>
    </row>
    <row r="529" spans="1:5" x14ac:dyDescent="0.25">
      <c r="A529">
        <v>4165</v>
      </c>
      <c r="B529">
        <v>1</v>
      </c>
      <c r="C529">
        <v>1</v>
      </c>
      <c r="D529">
        <v>0</v>
      </c>
      <c r="E529">
        <v>1</v>
      </c>
    </row>
    <row r="530" spans="1:5" x14ac:dyDescent="0.25">
      <c r="A530">
        <v>4167</v>
      </c>
      <c r="B530">
        <v>3</v>
      </c>
      <c r="C530">
        <v>1</v>
      </c>
      <c r="D530">
        <v>0</v>
      </c>
      <c r="E530">
        <v>1</v>
      </c>
    </row>
    <row r="531" spans="1:5" x14ac:dyDescent="0.25">
      <c r="A531">
        <v>4171</v>
      </c>
      <c r="B531">
        <v>2</v>
      </c>
      <c r="C531">
        <v>1</v>
      </c>
      <c r="D531">
        <v>0</v>
      </c>
      <c r="E531">
        <v>1</v>
      </c>
    </row>
    <row r="532" spans="1:5" x14ac:dyDescent="0.25">
      <c r="A532">
        <v>4172</v>
      </c>
      <c r="B532">
        <v>1</v>
      </c>
      <c r="C532">
        <v>1</v>
      </c>
      <c r="D532">
        <v>0</v>
      </c>
      <c r="E532">
        <v>1</v>
      </c>
    </row>
    <row r="533" spans="1:5" x14ac:dyDescent="0.25">
      <c r="A533">
        <v>4172</v>
      </c>
      <c r="B533">
        <v>2</v>
      </c>
      <c r="C533">
        <v>1</v>
      </c>
      <c r="D533">
        <v>0</v>
      </c>
      <c r="E533">
        <v>1</v>
      </c>
    </row>
    <row r="534" spans="1:5" x14ac:dyDescent="0.25">
      <c r="A534">
        <v>4174</v>
      </c>
      <c r="B534">
        <v>4</v>
      </c>
      <c r="C534">
        <v>1</v>
      </c>
      <c r="D534">
        <v>0</v>
      </c>
      <c r="E534">
        <v>1</v>
      </c>
    </row>
    <row r="535" spans="1:5" x14ac:dyDescent="0.25">
      <c r="A535">
        <v>4181</v>
      </c>
      <c r="B535">
        <v>6</v>
      </c>
      <c r="C535">
        <v>1</v>
      </c>
      <c r="D535">
        <v>1</v>
      </c>
      <c r="E535">
        <v>1</v>
      </c>
    </row>
    <row r="536" spans="1:5" x14ac:dyDescent="0.25">
      <c r="A536">
        <v>4186</v>
      </c>
      <c r="B536">
        <v>5</v>
      </c>
      <c r="C536">
        <v>1</v>
      </c>
      <c r="D536">
        <v>0</v>
      </c>
      <c r="E536">
        <v>1</v>
      </c>
    </row>
    <row r="537" spans="1:5" x14ac:dyDescent="0.25">
      <c r="A537">
        <v>4190</v>
      </c>
      <c r="B537">
        <v>6</v>
      </c>
      <c r="C537">
        <v>1</v>
      </c>
      <c r="D537">
        <v>0</v>
      </c>
      <c r="E537">
        <v>1</v>
      </c>
    </row>
    <row r="538" spans="1:5" x14ac:dyDescent="0.25">
      <c r="A538">
        <v>4191</v>
      </c>
      <c r="B538">
        <v>7</v>
      </c>
      <c r="C538">
        <v>1</v>
      </c>
      <c r="D538">
        <v>0</v>
      </c>
      <c r="E538">
        <v>1</v>
      </c>
    </row>
    <row r="539" spans="1:5" x14ac:dyDescent="0.25">
      <c r="A539">
        <v>4198</v>
      </c>
      <c r="B539">
        <v>6</v>
      </c>
      <c r="C539">
        <v>1</v>
      </c>
      <c r="D539">
        <v>1</v>
      </c>
      <c r="E539">
        <v>1</v>
      </c>
    </row>
    <row r="540" spans="1:5" x14ac:dyDescent="0.25">
      <c r="A540">
        <v>4203</v>
      </c>
      <c r="B540">
        <v>7</v>
      </c>
      <c r="C540">
        <v>1</v>
      </c>
      <c r="D540">
        <v>0</v>
      </c>
      <c r="E540">
        <v>1</v>
      </c>
    </row>
    <row r="541" spans="1:5" x14ac:dyDescent="0.25">
      <c r="A541">
        <v>4214</v>
      </c>
      <c r="B541">
        <v>7</v>
      </c>
      <c r="C541">
        <v>1</v>
      </c>
      <c r="D541">
        <v>0</v>
      </c>
      <c r="E541">
        <v>1</v>
      </c>
    </row>
    <row r="542" spans="1:5" x14ac:dyDescent="0.25">
      <c r="A542">
        <v>4220</v>
      </c>
      <c r="B542">
        <v>5</v>
      </c>
      <c r="C542">
        <v>0</v>
      </c>
      <c r="D542">
        <v>0</v>
      </c>
      <c r="E542">
        <v>1</v>
      </c>
    </row>
    <row r="543" spans="1:5" x14ac:dyDescent="0.25">
      <c r="A543">
        <v>4224</v>
      </c>
      <c r="B543">
        <v>0</v>
      </c>
      <c r="C543">
        <v>1</v>
      </c>
      <c r="D543">
        <v>0</v>
      </c>
      <c r="E543">
        <v>1</v>
      </c>
    </row>
    <row r="544" spans="1:5" x14ac:dyDescent="0.25">
      <c r="A544">
        <v>4224</v>
      </c>
      <c r="B544">
        <v>4</v>
      </c>
      <c r="C544">
        <v>1</v>
      </c>
      <c r="D544">
        <v>0</v>
      </c>
      <c r="E544">
        <v>1</v>
      </c>
    </row>
    <row r="545" spans="1:5" x14ac:dyDescent="0.25">
      <c r="A545">
        <v>4224</v>
      </c>
      <c r="B545">
        <v>6</v>
      </c>
      <c r="C545">
        <v>1</v>
      </c>
      <c r="D545">
        <v>0</v>
      </c>
      <c r="E545">
        <v>1</v>
      </c>
    </row>
    <row r="546" spans="1:5" x14ac:dyDescent="0.25">
      <c r="A546">
        <v>4332</v>
      </c>
      <c r="B546">
        <v>5</v>
      </c>
      <c r="C546">
        <v>1</v>
      </c>
      <c r="D546">
        <v>0</v>
      </c>
      <c r="E546">
        <v>1</v>
      </c>
    </row>
  </sheetData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533A33-A615-404F-BA3B-D7FD3D719FD4}">
  <dimension ref="A1:B836"/>
  <sheetViews>
    <sheetView zoomScaleNormal="100" workbookViewId="0"/>
  </sheetViews>
  <sheetFormatPr defaultRowHeight="15" x14ac:dyDescent="0.25"/>
  <cols>
    <col min="1" max="2" width="9.140625" customWidth="1"/>
  </cols>
  <sheetData>
    <row r="1" spans="1:2" x14ac:dyDescent="0.25">
      <c r="A1" t="s">
        <v>33870</v>
      </c>
      <c r="B1" t="s">
        <v>33871</v>
      </c>
    </row>
    <row r="2" spans="1:2" x14ac:dyDescent="0.25">
      <c r="A2">
        <v>66</v>
      </c>
      <c r="B2">
        <v>1</v>
      </c>
    </row>
    <row r="3" spans="1:2" x14ac:dyDescent="0.25">
      <c r="A3">
        <v>77</v>
      </c>
      <c r="B3">
        <v>9</v>
      </c>
    </row>
    <row r="4" spans="1:2" x14ac:dyDescent="0.25">
      <c r="A4">
        <v>106</v>
      </c>
      <c r="B4">
        <v>3</v>
      </c>
    </row>
    <row r="5" spans="1:2" x14ac:dyDescent="0.25">
      <c r="A5">
        <v>205</v>
      </c>
      <c r="B5">
        <v>2</v>
      </c>
    </row>
    <row r="6" spans="1:2" x14ac:dyDescent="0.25">
      <c r="A6">
        <v>293</v>
      </c>
      <c r="B6">
        <v>4</v>
      </c>
    </row>
    <row r="7" spans="1:2" x14ac:dyDescent="0.25">
      <c r="A7">
        <v>371</v>
      </c>
      <c r="B7">
        <v>1</v>
      </c>
    </row>
    <row r="8" spans="1:2" x14ac:dyDescent="0.25">
      <c r="A8">
        <v>371</v>
      </c>
      <c r="B8">
        <v>9</v>
      </c>
    </row>
    <row r="9" spans="1:2" x14ac:dyDescent="0.25">
      <c r="A9">
        <v>373</v>
      </c>
      <c r="B9">
        <v>0</v>
      </c>
    </row>
    <row r="10" spans="1:2" x14ac:dyDescent="0.25">
      <c r="A10">
        <v>373</v>
      </c>
      <c r="B10">
        <v>4</v>
      </c>
    </row>
    <row r="11" spans="1:2" x14ac:dyDescent="0.25">
      <c r="A11">
        <v>373</v>
      </c>
      <c r="B11">
        <v>6</v>
      </c>
    </row>
    <row r="12" spans="1:2" x14ac:dyDescent="0.25">
      <c r="A12">
        <v>373</v>
      </c>
      <c r="B12">
        <v>9</v>
      </c>
    </row>
    <row r="13" spans="1:2" x14ac:dyDescent="0.25">
      <c r="A13">
        <v>403</v>
      </c>
      <c r="B13">
        <v>5</v>
      </c>
    </row>
    <row r="14" spans="1:2" x14ac:dyDescent="0.25">
      <c r="A14">
        <v>408</v>
      </c>
      <c r="B14">
        <v>7</v>
      </c>
    </row>
    <row r="15" spans="1:2" x14ac:dyDescent="0.25">
      <c r="A15">
        <v>417</v>
      </c>
      <c r="B15">
        <v>6</v>
      </c>
    </row>
    <row r="16" spans="1:2" x14ac:dyDescent="0.25">
      <c r="A16">
        <v>428</v>
      </c>
      <c r="B16">
        <v>9</v>
      </c>
    </row>
    <row r="17" spans="1:2" x14ac:dyDescent="0.25">
      <c r="A17">
        <v>429</v>
      </c>
      <c r="B17">
        <v>9</v>
      </c>
    </row>
    <row r="18" spans="1:2" x14ac:dyDescent="0.25">
      <c r="A18">
        <v>430</v>
      </c>
      <c r="B18">
        <v>4</v>
      </c>
    </row>
    <row r="19" spans="1:2" x14ac:dyDescent="0.25">
      <c r="A19">
        <v>430</v>
      </c>
      <c r="B19">
        <v>9</v>
      </c>
    </row>
    <row r="20" spans="1:2" x14ac:dyDescent="0.25">
      <c r="A20">
        <v>448</v>
      </c>
      <c r="B20">
        <v>6</v>
      </c>
    </row>
    <row r="21" spans="1:2" x14ac:dyDescent="0.25">
      <c r="A21">
        <v>448</v>
      </c>
      <c r="B21">
        <v>9</v>
      </c>
    </row>
    <row r="22" spans="1:2" x14ac:dyDescent="0.25">
      <c r="A22">
        <v>462</v>
      </c>
      <c r="B22">
        <v>7</v>
      </c>
    </row>
    <row r="23" spans="1:2" x14ac:dyDescent="0.25">
      <c r="A23">
        <v>465</v>
      </c>
      <c r="B23">
        <v>7</v>
      </c>
    </row>
    <row r="24" spans="1:2" x14ac:dyDescent="0.25">
      <c r="A24">
        <v>503</v>
      </c>
      <c r="B24">
        <v>7</v>
      </c>
    </row>
    <row r="25" spans="1:2" x14ac:dyDescent="0.25">
      <c r="A25">
        <v>507</v>
      </c>
      <c r="B25">
        <v>6</v>
      </c>
    </row>
    <row r="26" spans="1:2" x14ac:dyDescent="0.25">
      <c r="A26">
        <v>514</v>
      </c>
      <c r="B26">
        <v>7</v>
      </c>
    </row>
    <row r="27" spans="1:2" x14ac:dyDescent="0.25">
      <c r="A27">
        <v>531</v>
      </c>
      <c r="B27">
        <v>6</v>
      </c>
    </row>
    <row r="28" spans="1:2" x14ac:dyDescent="0.25">
      <c r="A28">
        <v>567</v>
      </c>
      <c r="B28">
        <v>4</v>
      </c>
    </row>
    <row r="29" spans="1:2" x14ac:dyDescent="0.25">
      <c r="A29">
        <v>567</v>
      </c>
      <c r="B29">
        <v>9</v>
      </c>
    </row>
    <row r="30" spans="1:2" x14ac:dyDescent="0.25">
      <c r="A30">
        <v>568</v>
      </c>
      <c r="B30">
        <v>3</v>
      </c>
    </row>
    <row r="31" spans="1:2" x14ac:dyDescent="0.25">
      <c r="A31">
        <v>568</v>
      </c>
      <c r="B31">
        <v>9</v>
      </c>
    </row>
    <row r="32" spans="1:2" x14ac:dyDescent="0.25">
      <c r="A32">
        <v>569</v>
      </c>
      <c r="B32">
        <v>7</v>
      </c>
    </row>
    <row r="33" spans="1:2" x14ac:dyDescent="0.25">
      <c r="A33">
        <v>587</v>
      </c>
      <c r="B33">
        <v>7</v>
      </c>
    </row>
    <row r="34" spans="1:2" x14ac:dyDescent="0.25">
      <c r="A34">
        <v>587</v>
      </c>
      <c r="B34">
        <v>9</v>
      </c>
    </row>
    <row r="35" spans="1:2" x14ac:dyDescent="0.25">
      <c r="A35">
        <v>589</v>
      </c>
      <c r="B35">
        <v>5</v>
      </c>
    </row>
    <row r="36" spans="1:2" x14ac:dyDescent="0.25">
      <c r="A36">
        <v>589</v>
      </c>
      <c r="B36">
        <v>6</v>
      </c>
    </row>
    <row r="37" spans="1:2" x14ac:dyDescent="0.25">
      <c r="A37">
        <v>589</v>
      </c>
      <c r="B37">
        <v>9</v>
      </c>
    </row>
    <row r="38" spans="1:2" x14ac:dyDescent="0.25">
      <c r="A38">
        <v>597</v>
      </c>
      <c r="B38">
        <v>1</v>
      </c>
    </row>
    <row r="39" spans="1:2" x14ac:dyDescent="0.25">
      <c r="A39">
        <v>597</v>
      </c>
      <c r="B39">
        <v>8</v>
      </c>
    </row>
    <row r="40" spans="1:2" x14ac:dyDescent="0.25">
      <c r="A40">
        <v>624</v>
      </c>
      <c r="B40">
        <v>3</v>
      </c>
    </row>
    <row r="41" spans="1:2" x14ac:dyDescent="0.25">
      <c r="A41">
        <v>624</v>
      </c>
      <c r="B41">
        <v>9</v>
      </c>
    </row>
    <row r="42" spans="1:2" x14ac:dyDescent="0.25">
      <c r="A42">
        <v>625</v>
      </c>
      <c r="B42">
        <v>2</v>
      </c>
    </row>
    <row r="43" spans="1:2" x14ac:dyDescent="0.25">
      <c r="A43">
        <v>625</v>
      </c>
      <c r="B43">
        <v>9</v>
      </c>
    </row>
    <row r="44" spans="1:2" x14ac:dyDescent="0.25">
      <c r="A44">
        <v>684</v>
      </c>
      <c r="B44">
        <v>5</v>
      </c>
    </row>
    <row r="45" spans="1:2" x14ac:dyDescent="0.25">
      <c r="A45">
        <v>684</v>
      </c>
      <c r="B45">
        <v>9</v>
      </c>
    </row>
    <row r="46" spans="1:2" x14ac:dyDescent="0.25">
      <c r="A46">
        <v>702</v>
      </c>
      <c r="B46">
        <v>5</v>
      </c>
    </row>
    <row r="47" spans="1:2" x14ac:dyDescent="0.25">
      <c r="A47">
        <v>723</v>
      </c>
      <c r="B47">
        <v>6</v>
      </c>
    </row>
    <row r="48" spans="1:2" x14ac:dyDescent="0.25">
      <c r="A48">
        <v>745</v>
      </c>
      <c r="B48">
        <v>7</v>
      </c>
    </row>
    <row r="49" spans="1:2" x14ac:dyDescent="0.25">
      <c r="A49">
        <v>745</v>
      </c>
      <c r="B49">
        <v>9</v>
      </c>
    </row>
    <row r="50" spans="1:2" x14ac:dyDescent="0.25">
      <c r="A50">
        <v>749</v>
      </c>
      <c r="B50">
        <v>2</v>
      </c>
    </row>
    <row r="51" spans="1:2" x14ac:dyDescent="0.25">
      <c r="A51">
        <v>749</v>
      </c>
      <c r="B51">
        <v>9</v>
      </c>
    </row>
    <row r="52" spans="1:2" x14ac:dyDescent="0.25">
      <c r="A52">
        <v>750</v>
      </c>
      <c r="B52">
        <v>3</v>
      </c>
    </row>
    <row r="53" spans="1:2" x14ac:dyDescent="0.25">
      <c r="A53">
        <v>750</v>
      </c>
      <c r="B53">
        <v>9</v>
      </c>
    </row>
    <row r="54" spans="1:2" x14ac:dyDescent="0.25">
      <c r="A54">
        <v>753</v>
      </c>
      <c r="B54">
        <v>4</v>
      </c>
    </row>
    <row r="55" spans="1:2" x14ac:dyDescent="0.25">
      <c r="A55">
        <v>753</v>
      </c>
      <c r="B55">
        <v>9</v>
      </c>
    </row>
    <row r="56" spans="1:2" x14ac:dyDescent="0.25">
      <c r="A56">
        <v>761</v>
      </c>
      <c r="B56">
        <v>5</v>
      </c>
    </row>
    <row r="57" spans="1:2" x14ac:dyDescent="0.25">
      <c r="A57">
        <v>761</v>
      </c>
      <c r="B57">
        <v>9</v>
      </c>
    </row>
    <row r="58" spans="1:2" x14ac:dyDescent="0.25">
      <c r="A58">
        <v>789</v>
      </c>
      <c r="B58">
        <v>1</v>
      </c>
    </row>
    <row r="59" spans="1:2" x14ac:dyDescent="0.25">
      <c r="A59">
        <v>789</v>
      </c>
      <c r="B59">
        <v>9</v>
      </c>
    </row>
    <row r="60" spans="1:2" x14ac:dyDescent="0.25">
      <c r="A60">
        <v>790</v>
      </c>
      <c r="B60">
        <v>0</v>
      </c>
    </row>
    <row r="61" spans="1:2" x14ac:dyDescent="0.25">
      <c r="A61">
        <v>790</v>
      </c>
      <c r="B61">
        <v>6</v>
      </c>
    </row>
    <row r="62" spans="1:2" x14ac:dyDescent="0.25">
      <c r="A62">
        <v>790</v>
      </c>
      <c r="B62">
        <v>9</v>
      </c>
    </row>
    <row r="63" spans="1:2" x14ac:dyDescent="0.25">
      <c r="A63">
        <v>791</v>
      </c>
      <c r="B63">
        <v>7</v>
      </c>
    </row>
    <row r="64" spans="1:2" x14ac:dyDescent="0.25">
      <c r="A64">
        <v>804</v>
      </c>
      <c r="B64">
        <v>6</v>
      </c>
    </row>
    <row r="65" spans="1:2" x14ac:dyDescent="0.25">
      <c r="A65">
        <v>805</v>
      </c>
      <c r="B65">
        <v>7</v>
      </c>
    </row>
    <row r="66" spans="1:2" x14ac:dyDescent="0.25">
      <c r="A66">
        <v>807</v>
      </c>
      <c r="B66">
        <v>5</v>
      </c>
    </row>
    <row r="67" spans="1:2" x14ac:dyDescent="0.25">
      <c r="A67">
        <v>807</v>
      </c>
      <c r="B67">
        <v>9</v>
      </c>
    </row>
    <row r="68" spans="1:2" x14ac:dyDescent="0.25">
      <c r="A68">
        <v>808</v>
      </c>
      <c r="B68">
        <v>6</v>
      </c>
    </row>
    <row r="69" spans="1:2" x14ac:dyDescent="0.25">
      <c r="A69">
        <v>808</v>
      </c>
      <c r="B69">
        <v>9</v>
      </c>
    </row>
    <row r="70" spans="1:2" x14ac:dyDescent="0.25">
      <c r="A70">
        <v>829</v>
      </c>
      <c r="B70">
        <v>4</v>
      </c>
    </row>
    <row r="71" spans="1:2" x14ac:dyDescent="0.25">
      <c r="A71">
        <v>829</v>
      </c>
      <c r="B71">
        <v>9</v>
      </c>
    </row>
    <row r="72" spans="1:2" x14ac:dyDescent="0.25">
      <c r="A72">
        <v>830</v>
      </c>
      <c r="B72">
        <v>3</v>
      </c>
    </row>
    <row r="73" spans="1:2" x14ac:dyDescent="0.25">
      <c r="A73">
        <v>830</v>
      </c>
      <c r="B73">
        <v>5</v>
      </c>
    </row>
    <row r="74" spans="1:2" x14ac:dyDescent="0.25">
      <c r="A74">
        <v>830</v>
      </c>
      <c r="B74">
        <v>9</v>
      </c>
    </row>
    <row r="75" spans="1:2" x14ac:dyDescent="0.25">
      <c r="A75">
        <v>857</v>
      </c>
      <c r="B75">
        <v>7</v>
      </c>
    </row>
    <row r="76" spans="1:2" x14ac:dyDescent="0.25">
      <c r="A76">
        <v>857</v>
      </c>
      <c r="B76">
        <v>9</v>
      </c>
    </row>
    <row r="77" spans="1:2" x14ac:dyDescent="0.25">
      <c r="A77">
        <v>858</v>
      </c>
      <c r="B77">
        <v>0</v>
      </c>
    </row>
    <row r="78" spans="1:2" x14ac:dyDescent="0.25">
      <c r="A78">
        <v>858</v>
      </c>
      <c r="B78">
        <v>4</v>
      </c>
    </row>
    <row r="79" spans="1:2" x14ac:dyDescent="0.25">
      <c r="A79">
        <v>858</v>
      </c>
      <c r="B79">
        <v>6</v>
      </c>
    </row>
    <row r="80" spans="1:2" x14ac:dyDescent="0.25">
      <c r="A80">
        <v>858</v>
      </c>
      <c r="B80">
        <v>9</v>
      </c>
    </row>
    <row r="81" spans="1:2" x14ac:dyDescent="0.25">
      <c r="A81">
        <v>859</v>
      </c>
      <c r="B81">
        <v>7</v>
      </c>
    </row>
    <row r="82" spans="1:2" x14ac:dyDescent="0.25">
      <c r="A82">
        <v>860</v>
      </c>
      <c r="B82">
        <v>2</v>
      </c>
    </row>
    <row r="83" spans="1:2" x14ac:dyDescent="0.25">
      <c r="A83">
        <v>860</v>
      </c>
      <c r="B83">
        <v>9</v>
      </c>
    </row>
    <row r="84" spans="1:2" x14ac:dyDescent="0.25">
      <c r="A84">
        <v>861</v>
      </c>
      <c r="B84">
        <v>1</v>
      </c>
    </row>
    <row r="85" spans="1:2" x14ac:dyDescent="0.25">
      <c r="A85">
        <v>861</v>
      </c>
      <c r="B85">
        <v>9</v>
      </c>
    </row>
    <row r="86" spans="1:2" x14ac:dyDescent="0.25">
      <c r="A86">
        <v>866</v>
      </c>
      <c r="B86">
        <v>4</v>
      </c>
    </row>
    <row r="87" spans="1:2" x14ac:dyDescent="0.25">
      <c r="A87">
        <v>866</v>
      </c>
      <c r="B87">
        <v>9</v>
      </c>
    </row>
    <row r="88" spans="1:2" x14ac:dyDescent="0.25">
      <c r="A88">
        <v>867</v>
      </c>
      <c r="B88">
        <v>3</v>
      </c>
    </row>
    <row r="89" spans="1:2" x14ac:dyDescent="0.25">
      <c r="A89">
        <v>867</v>
      </c>
      <c r="B89">
        <v>9</v>
      </c>
    </row>
    <row r="90" spans="1:2" x14ac:dyDescent="0.25">
      <c r="A90">
        <v>868</v>
      </c>
      <c r="B90">
        <v>5</v>
      </c>
    </row>
    <row r="91" spans="1:2" x14ac:dyDescent="0.25">
      <c r="A91">
        <v>868</v>
      </c>
      <c r="B91">
        <v>9</v>
      </c>
    </row>
    <row r="92" spans="1:2" x14ac:dyDescent="0.25">
      <c r="A92">
        <v>876</v>
      </c>
      <c r="B92">
        <v>7</v>
      </c>
    </row>
    <row r="93" spans="1:2" x14ac:dyDescent="0.25">
      <c r="A93">
        <v>876</v>
      </c>
      <c r="B93">
        <v>9</v>
      </c>
    </row>
    <row r="94" spans="1:2" x14ac:dyDescent="0.25">
      <c r="A94">
        <v>877</v>
      </c>
      <c r="B94">
        <v>6</v>
      </c>
    </row>
    <row r="95" spans="1:2" x14ac:dyDescent="0.25">
      <c r="A95">
        <v>877</v>
      </c>
      <c r="B95">
        <v>9</v>
      </c>
    </row>
    <row r="96" spans="1:2" x14ac:dyDescent="0.25">
      <c r="A96">
        <v>907</v>
      </c>
      <c r="B96">
        <v>7</v>
      </c>
    </row>
    <row r="97" spans="1:2" x14ac:dyDescent="0.25">
      <c r="A97">
        <v>916</v>
      </c>
      <c r="B97">
        <v>6</v>
      </c>
    </row>
    <row r="98" spans="1:2" x14ac:dyDescent="0.25">
      <c r="A98">
        <v>918</v>
      </c>
      <c r="B98">
        <v>0</v>
      </c>
    </row>
    <row r="99" spans="1:2" x14ac:dyDescent="0.25">
      <c r="A99">
        <v>918</v>
      </c>
      <c r="B99">
        <v>4</v>
      </c>
    </row>
    <row r="100" spans="1:2" x14ac:dyDescent="0.25">
      <c r="A100">
        <v>919</v>
      </c>
      <c r="B100">
        <v>1</v>
      </c>
    </row>
    <row r="101" spans="1:2" x14ac:dyDescent="0.25">
      <c r="A101">
        <v>937</v>
      </c>
      <c r="B101">
        <v>1</v>
      </c>
    </row>
    <row r="102" spans="1:2" x14ac:dyDescent="0.25">
      <c r="A102">
        <v>952</v>
      </c>
      <c r="B102">
        <v>7</v>
      </c>
    </row>
    <row r="103" spans="1:2" x14ac:dyDescent="0.25">
      <c r="A103">
        <v>954</v>
      </c>
      <c r="B103">
        <v>8</v>
      </c>
    </row>
    <row r="104" spans="1:2" x14ac:dyDescent="0.25">
      <c r="A104">
        <v>956</v>
      </c>
      <c r="B104">
        <v>4</v>
      </c>
    </row>
    <row r="105" spans="1:2" x14ac:dyDescent="0.25">
      <c r="A105">
        <v>956</v>
      </c>
      <c r="B105">
        <v>5</v>
      </c>
    </row>
    <row r="106" spans="1:2" x14ac:dyDescent="0.25">
      <c r="A106">
        <v>956</v>
      </c>
      <c r="B106">
        <v>9</v>
      </c>
    </row>
    <row r="107" spans="1:2" x14ac:dyDescent="0.25">
      <c r="A107">
        <v>970</v>
      </c>
      <c r="B107">
        <v>3</v>
      </c>
    </row>
    <row r="108" spans="1:2" x14ac:dyDescent="0.25">
      <c r="A108">
        <v>977</v>
      </c>
      <c r="B108">
        <v>2</v>
      </c>
    </row>
    <row r="109" spans="1:2" x14ac:dyDescent="0.25">
      <c r="A109">
        <v>999</v>
      </c>
      <c r="B109">
        <v>7</v>
      </c>
    </row>
    <row r="110" spans="1:2" x14ac:dyDescent="0.25">
      <c r="A110">
        <v>1018</v>
      </c>
      <c r="B110">
        <v>7</v>
      </c>
    </row>
    <row r="111" spans="1:2" x14ac:dyDescent="0.25">
      <c r="A111">
        <v>1036</v>
      </c>
      <c r="B111">
        <v>2</v>
      </c>
    </row>
    <row r="112" spans="1:2" x14ac:dyDescent="0.25">
      <c r="A112">
        <v>1036</v>
      </c>
      <c r="B112">
        <v>9</v>
      </c>
    </row>
    <row r="113" spans="1:2" x14ac:dyDescent="0.25">
      <c r="A113">
        <v>1037</v>
      </c>
      <c r="B113">
        <v>9</v>
      </c>
    </row>
    <row r="114" spans="1:2" x14ac:dyDescent="0.25">
      <c r="A114">
        <v>1040</v>
      </c>
      <c r="B114">
        <v>5</v>
      </c>
    </row>
    <row r="115" spans="1:2" x14ac:dyDescent="0.25">
      <c r="A115">
        <v>1040</v>
      </c>
      <c r="B115">
        <v>8</v>
      </c>
    </row>
    <row r="116" spans="1:2" x14ac:dyDescent="0.25">
      <c r="A116">
        <v>1044</v>
      </c>
      <c r="B116">
        <v>3</v>
      </c>
    </row>
    <row r="117" spans="1:2" x14ac:dyDescent="0.25">
      <c r="A117">
        <v>1044</v>
      </c>
      <c r="B117">
        <v>8</v>
      </c>
    </row>
    <row r="118" spans="1:2" x14ac:dyDescent="0.25">
      <c r="A118">
        <v>1050</v>
      </c>
      <c r="B118">
        <v>4</v>
      </c>
    </row>
    <row r="119" spans="1:2" x14ac:dyDescent="0.25">
      <c r="A119">
        <v>1050</v>
      </c>
      <c r="B119">
        <v>8</v>
      </c>
    </row>
    <row r="120" spans="1:2" x14ac:dyDescent="0.25">
      <c r="A120">
        <v>1058</v>
      </c>
      <c r="B120">
        <v>6</v>
      </c>
    </row>
    <row r="121" spans="1:2" x14ac:dyDescent="0.25">
      <c r="A121">
        <v>1063</v>
      </c>
      <c r="B121">
        <v>5</v>
      </c>
    </row>
    <row r="122" spans="1:2" x14ac:dyDescent="0.25">
      <c r="A122">
        <v>1065</v>
      </c>
      <c r="B122">
        <v>0</v>
      </c>
    </row>
    <row r="123" spans="1:2" x14ac:dyDescent="0.25">
      <c r="A123">
        <v>1065</v>
      </c>
      <c r="B123">
        <v>6</v>
      </c>
    </row>
    <row r="124" spans="1:2" x14ac:dyDescent="0.25">
      <c r="A124">
        <v>1068</v>
      </c>
      <c r="B124">
        <v>7</v>
      </c>
    </row>
    <row r="125" spans="1:2" x14ac:dyDescent="0.25">
      <c r="A125">
        <v>1071</v>
      </c>
      <c r="B125">
        <v>6</v>
      </c>
    </row>
    <row r="126" spans="1:2" x14ac:dyDescent="0.25">
      <c r="A126">
        <v>1077</v>
      </c>
      <c r="B126">
        <v>1</v>
      </c>
    </row>
    <row r="127" spans="1:2" x14ac:dyDescent="0.25">
      <c r="A127">
        <v>1077</v>
      </c>
      <c r="B127">
        <v>9</v>
      </c>
    </row>
    <row r="128" spans="1:2" x14ac:dyDescent="0.25">
      <c r="A128">
        <v>1078</v>
      </c>
      <c r="B128">
        <v>2</v>
      </c>
    </row>
    <row r="129" spans="1:2" x14ac:dyDescent="0.25">
      <c r="A129">
        <v>1078</v>
      </c>
      <c r="B129">
        <v>9</v>
      </c>
    </row>
    <row r="130" spans="1:2" x14ac:dyDescent="0.25">
      <c r="A130">
        <v>1079</v>
      </c>
      <c r="B130">
        <v>3</v>
      </c>
    </row>
    <row r="131" spans="1:2" x14ac:dyDescent="0.25">
      <c r="A131">
        <v>1080</v>
      </c>
      <c r="B131">
        <v>4</v>
      </c>
    </row>
    <row r="132" spans="1:2" x14ac:dyDescent="0.25">
      <c r="A132">
        <v>1083</v>
      </c>
      <c r="B132">
        <v>9</v>
      </c>
    </row>
    <row r="133" spans="1:2" x14ac:dyDescent="0.25">
      <c r="A133">
        <v>1084</v>
      </c>
      <c r="B133">
        <v>5</v>
      </c>
    </row>
    <row r="134" spans="1:2" x14ac:dyDescent="0.25">
      <c r="A134">
        <v>1084</v>
      </c>
      <c r="B134">
        <v>9</v>
      </c>
    </row>
    <row r="135" spans="1:2" x14ac:dyDescent="0.25">
      <c r="A135">
        <v>1109</v>
      </c>
      <c r="B135">
        <v>7</v>
      </c>
    </row>
    <row r="136" spans="1:2" x14ac:dyDescent="0.25">
      <c r="A136">
        <v>1112</v>
      </c>
      <c r="B136">
        <v>6</v>
      </c>
    </row>
    <row r="137" spans="1:2" x14ac:dyDescent="0.25">
      <c r="A137">
        <v>1114</v>
      </c>
      <c r="B137">
        <v>5</v>
      </c>
    </row>
    <row r="138" spans="1:2" x14ac:dyDescent="0.25">
      <c r="A138">
        <v>1122</v>
      </c>
      <c r="B138">
        <v>0</v>
      </c>
    </row>
    <row r="139" spans="1:2" x14ac:dyDescent="0.25">
      <c r="A139">
        <v>1123</v>
      </c>
      <c r="B139">
        <v>1</v>
      </c>
    </row>
    <row r="140" spans="1:2" x14ac:dyDescent="0.25">
      <c r="A140">
        <v>1128</v>
      </c>
      <c r="B140">
        <v>7</v>
      </c>
    </row>
    <row r="141" spans="1:2" x14ac:dyDescent="0.25">
      <c r="A141">
        <v>1166</v>
      </c>
      <c r="B141">
        <v>6</v>
      </c>
    </row>
    <row r="142" spans="1:2" x14ac:dyDescent="0.25">
      <c r="A142">
        <v>1172</v>
      </c>
      <c r="B142">
        <v>5</v>
      </c>
    </row>
    <row r="143" spans="1:2" x14ac:dyDescent="0.25">
      <c r="A143">
        <v>1173</v>
      </c>
      <c r="B143">
        <v>6</v>
      </c>
    </row>
    <row r="144" spans="1:2" x14ac:dyDescent="0.25">
      <c r="A144">
        <v>1208</v>
      </c>
      <c r="B144">
        <v>7</v>
      </c>
    </row>
    <row r="145" spans="1:2" x14ac:dyDescent="0.25">
      <c r="A145">
        <v>1210</v>
      </c>
      <c r="B145">
        <v>3</v>
      </c>
    </row>
    <row r="146" spans="1:2" x14ac:dyDescent="0.25">
      <c r="A146">
        <v>1210</v>
      </c>
      <c r="B146">
        <v>9</v>
      </c>
    </row>
    <row r="147" spans="1:2" x14ac:dyDescent="0.25">
      <c r="A147">
        <v>1212</v>
      </c>
      <c r="B147">
        <v>2</v>
      </c>
    </row>
    <row r="148" spans="1:2" x14ac:dyDescent="0.25">
      <c r="A148">
        <v>1212</v>
      </c>
      <c r="B148">
        <v>9</v>
      </c>
    </row>
    <row r="149" spans="1:2" x14ac:dyDescent="0.25">
      <c r="A149">
        <v>1222</v>
      </c>
      <c r="B149">
        <v>6</v>
      </c>
    </row>
    <row r="150" spans="1:2" x14ac:dyDescent="0.25">
      <c r="A150">
        <v>1259</v>
      </c>
      <c r="B150">
        <v>7</v>
      </c>
    </row>
    <row r="151" spans="1:2" x14ac:dyDescent="0.25">
      <c r="A151">
        <v>1274</v>
      </c>
      <c r="B151">
        <v>9</v>
      </c>
    </row>
    <row r="152" spans="1:2" x14ac:dyDescent="0.25">
      <c r="A152">
        <v>1276</v>
      </c>
      <c r="B152">
        <v>5</v>
      </c>
    </row>
    <row r="153" spans="1:2" x14ac:dyDescent="0.25">
      <c r="A153">
        <v>1276</v>
      </c>
      <c r="B153">
        <v>9</v>
      </c>
    </row>
    <row r="154" spans="1:2" x14ac:dyDescent="0.25">
      <c r="A154">
        <v>1278</v>
      </c>
      <c r="B154">
        <v>0</v>
      </c>
    </row>
    <row r="155" spans="1:2" x14ac:dyDescent="0.25">
      <c r="A155">
        <v>1278</v>
      </c>
      <c r="B155">
        <v>4</v>
      </c>
    </row>
    <row r="156" spans="1:2" x14ac:dyDescent="0.25">
      <c r="A156">
        <v>1280</v>
      </c>
      <c r="B156">
        <v>1</v>
      </c>
    </row>
    <row r="157" spans="1:2" x14ac:dyDescent="0.25">
      <c r="A157">
        <v>1287</v>
      </c>
      <c r="B157">
        <v>7</v>
      </c>
    </row>
    <row r="158" spans="1:2" x14ac:dyDescent="0.25">
      <c r="A158">
        <v>1288</v>
      </c>
      <c r="B158">
        <v>1</v>
      </c>
    </row>
    <row r="159" spans="1:2" x14ac:dyDescent="0.25">
      <c r="A159">
        <v>1288</v>
      </c>
      <c r="B159">
        <v>9</v>
      </c>
    </row>
    <row r="160" spans="1:2" x14ac:dyDescent="0.25">
      <c r="A160">
        <v>1290</v>
      </c>
      <c r="B160">
        <v>2</v>
      </c>
    </row>
    <row r="161" spans="1:2" x14ac:dyDescent="0.25">
      <c r="A161">
        <v>1297</v>
      </c>
      <c r="B161">
        <v>5</v>
      </c>
    </row>
    <row r="162" spans="1:2" x14ac:dyDescent="0.25">
      <c r="A162">
        <v>1320</v>
      </c>
      <c r="B162">
        <v>0</v>
      </c>
    </row>
    <row r="163" spans="1:2" x14ac:dyDescent="0.25">
      <c r="A163">
        <v>1320</v>
      </c>
      <c r="B163">
        <v>4</v>
      </c>
    </row>
    <row r="164" spans="1:2" x14ac:dyDescent="0.25">
      <c r="A164">
        <v>1320</v>
      </c>
      <c r="B164">
        <v>6</v>
      </c>
    </row>
    <row r="165" spans="1:2" x14ac:dyDescent="0.25">
      <c r="A165">
        <v>1320</v>
      </c>
      <c r="B165">
        <v>9</v>
      </c>
    </row>
    <row r="166" spans="1:2" x14ac:dyDescent="0.25">
      <c r="A166">
        <v>1323</v>
      </c>
      <c r="B166">
        <v>3</v>
      </c>
    </row>
    <row r="167" spans="1:2" x14ac:dyDescent="0.25">
      <c r="A167">
        <v>1323</v>
      </c>
      <c r="B167">
        <v>9</v>
      </c>
    </row>
    <row r="168" spans="1:2" x14ac:dyDescent="0.25">
      <c r="A168">
        <v>1332</v>
      </c>
      <c r="B168">
        <v>5</v>
      </c>
    </row>
    <row r="169" spans="1:2" x14ac:dyDescent="0.25">
      <c r="A169">
        <v>1341</v>
      </c>
      <c r="B169">
        <v>2</v>
      </c>
    </row>
    <row r="170" spans="1:2" x14ac:dyDescent="0.25">
      <c r="A170">
        <v>1341</v>
      </c>
      <c r="B170">
        <v>9</v>
      </c>
    </row>
    <row r="171" spans="1:2" x14ac:dyDescent="0.25">
      <c r="A171">
        <v>1345</v>
      </c>
      <c r="B171">
        <v>6</v>
      </c>
    </row>
    <row r="172" spans="1:2" x14ac:dyDescent="0.25">
      <c r="A172">
        <v>1346</v>
      </c>
      <c r="B172">
        <v>1</v>
      </c>
    </row>
    <row r="173" spans="1:2" x14ac:dyDescent="0.25">
      <c r="A173">
        <v>1346</v>
      </c>
      <c r="B173">
        <v>9</v>
      </c>
    </row>
    <row r="174" spans="1:2" x14ac:dyDescent="0.25">
      <c r="A174">
        <v>1348</v>
      </c>
      <c r="B174">
        <v>3</v>
      </c>
    </row>
    <row r="175" spans="1:2" x14ac:dyDescent="0.25">
      <c r="A175">
        <v>1348</v>
      </c>
      <c r="B175">
        <v>9</v>
      </c>
    </row>
    <row r="176" spans="1:2" x14ac:dyDescent="0.25">
      <c r="A176">
        <v>1352</v>
      </c>
      <c r="B176">
        <v>4</v>
      </c>
    </row>
    <row r="177" spans="1:2" x14ac:dyDescent="0.25">
      <c r="A177">
        <v>1353</v>
      </c>
      <c r="B177">
        <v>5</v>
      </c>
    </row>
    <row r="178" spans="1:2" x14ac:dyDescent="0.25">
      <c r="A178">
        <v>1358</v>
      </c>
      <c r="B178">
        <v>6</v>
      </c>
    </row>
    <row r="179" spans="1:2" x14ac:dyDescent="0.25">
      <c r="A179">
        <v>1358</v>
      </c>
      <c r="B179">
        <v>9</v>
      </c>
    </row>
    <row r="180" spans="1:2" x14ac:dyDescent="0.25">
      <c r="A180">
        <v>1362</v>
      </c>
      <c r="B180">
        <v>0</v>
      </c>
    </row>
    <row r="181" spans="1:2" x14ac:dyDescent="0.25">
      <c r="A181">
        <v>1362</v>
      </c>
      <c r="B181">
        <v>4</v>
      </c>
    </row>
    <row r="182" spans="1:2" x14ac:dyDescent="0.25">
      <c r="A182">
        <v>1362</v>
      </c>
      <c r="B182">
        <v>6</v>
      </c>
    </row>
    <row r="183" spans="1:2" x14ac:dyDescent="0.25">
      <c r="A183">
        <v>1362</v>
      </c>
      <c r="B183">
        <v>9</v>
      </c>
    </row>
    <row r="184" spans="1:2" x14ac:dyDescent="0.25">
      <c r="A184">
        <v>1365</v>
      </c>
      <c r="B184">
        <v>7</v>
      </c>
    </row>
    <row r="185" spans="1:2" x14ac:dyDescent="0.25">
      <c r="A185">
        <v>1365</v>
      </c>
      <c r="B185">
        <v>9</v>
      </c>
    </row>
    <row r="186" spans="1:2" x14ac:dyDescent="0.25">
      <c r="A186">
        <v>1367</v>
      </c>
      <c r="B186">
        <v>9</v>
      </c>
    </row>
    <row r="187" spans="1:2" x14ac:dyDescent="0.25">
      <c r="A187">
        <v>1369</v>
      </c>
      <c r="B187">
        <v>4</v>
      </c>
    </row>
    <row r="188" spans="1:2" x14ac:dyDescent="0.25">
      <c r="A188">
        <v>1369</v>
      </c>
      <c r="B188">
        <v>9</v>
      </c>
    </row>
    <row r="189" spans="1:2" x14ac:dyDescent="0.25">
      <c r="A189">
        <v>1372</v>
      </c>
      <c r="B189">
        <v>7</v>
      </c>
    </row>
    <row r="190" spans="1:2" x14ac:dyDescent="0.25">
      <c r="A190">
        <v>1378</v>
      </c>
      <c r="B190">
        <v>4</v>
      </c>
    </row>
    <row r="191" spans="1:2" x14ac:dyDescent="0.25">
      <c r="A191">
        <v>1379</v>
      </c>
      <c r="B191">
        <v>3</v>
      </c>
    </row>
    <row r="192" spans="1:2" x14ac:dyDescent="0.25">
      <c r="A192">
        <v>1384</v>
      </c>
      <c r="B192">
        <v>1</v>
      </c>
    </row>
    <row r="193" spans="1:2" x14ac:dyDescent="0.25">
      <c r="A193">
        <v>1397</v>
      </c>
      <c r="B193">
        <v>6</v>
      </c>
    </row>
    <row r="194" spans="1:2" x14ac:dyDescent="0.25">
      <c r="A194">
        <v>1404</v>
      </c>
      <c r="B194">
        <v>7</v>
      </c>
    </row>
    <row r="195" spans="1:2" x14ac:dyDescent="0.25">
      <c r="A195">
        <v>1405</v>
      </c>
      <c r="B195">
        <v>1</v>
      </c>
    </row>
    <row r="196" spans="1:2" x14ac:dyDescent="0.25">
      <c r="A196">
        <v>1405</v>
      </c>
      <c r="B196">
        <v>9</v>
      </c>
    </row>
    <row r="197" spans="1:2" x14ac:dyDescent="0.25">
      <c r="A197">
        <v>1406</v>
      </c>
      <c r="B197">
        <v>2</v>
      </c>
    </row>
    <row r="198" spans="1:2" x14ac:dyDescent="0.25">
      <c r="A198">
        <v>1406</v>
      </c>
      <c r="B198">
        <v>9</v>
      </c>
    </row>
    <row r="199" spans="1:2" x14ac:dyDescent="0.25">
      <c r="A199">
        <v>1407</v>
      </c>
      <c r="B199">
        <v>6</v>
      </c>
    </row>
    <row r="200" spans="1:2" x14ac:dyDescent="0.25">
      <c r="A200">
        <v>1407</v>
      </c>
      <c r="B200">
        <v>7</v>
      </c>
    </row>
    <row r="201" spans="1:2" x14ac:dyDescent="0.25">
      <c r="A201">
        <v>1407</v>
      </c>
      <c r="B201">
        <v>8</v>
      </c>
    </row>
    <row r="202" spans="1:2" x14ac:dyDescent="0.25">
      <c r="A202">
        <v>1408</v>
      </c>
      <c r="B202">
        <v>5</v>
      </c>
    </row>
    <row r="203" spans="1:2" x14ac:dyDescent="0.25">
      <c r="A203">
        <v>1408</v>
      </c>
      <c r="B203">
        <v>8</v>
      </c>
    </row>
    <row r="204" spans="1:2" x14ac:dyDescent="0.25">
      <c r="A204">
        <v>1410</v>
      </c>
      <c r="B204">
        <v>7</v>
      </c>
    </row>
    <row r="205" spans="1:2" x14ac:dyDescent="0.25">
      <c r="A205">
        <v>1410</v>
      </c>
      <c r="B205">
        <v>9</v>
      </c>
    </row>
    <row r="206" spans="1:2" x14ac:dyDescent="0.25">
      <c r="A206">
        <v>1411</v>
      </c>
      <c r="B206">
        <v>0</v>
      </c>
    </row>
    <row r="207" spans="1:2" x14ac:dyDescent="0.25">
      <c r="A207">
        <v>1411</v>
      </c>
      <c r="B207">
        <v>4</v>
      </c>
    </row>
    <row r="208" spans="1:2" x14ac:dyDescent="0.25">
      <c r="A208">
        <v>1411</v>
      </c>
      <c r="B208">
        <v>6</v>
      </c>
    </row>
    <row r="209" spans="1:2" x14ac:dyDescent="0.25">
      <c r="A209">
        <v>1411</v>
      </c>
      <c r="B209">
        <v>9</v>
      </c>
    </row>
    <row r="210" spans="1:2" x14ac:dyDescent="0.25">
      <c r="A210">
        <v>1427</v>
      </c>
      <c r="B210">
        <v>2</v>
      </c>
    </row>
    <row r="211" spans="1:2" x14ac:dyDescent="0.25">
      <c r="A211">
        <v>1427</v>
      </c>
      <c r="B211">
        <v>8</v>
      </c>
    </row>
    <row r="212" spans="1:2" x14ac:dyDescent="0.25">
      <c r="A212">
        <v>1429</v>
      </c>
      <c r="B212">
        <v>1</v>
      </c>
    </row>
    <row r="213" spans="1:2" x14ac:dyDescent="0.25">
      <c r="A213">
        <v>1429</v>
      </c>
      <c r="B213">
        <v>8</v>
      </c>
    </row>
    <row r="214" spans="1:2" x14ac:dyDescent="0.25">
      <c r="A214">
        <v>1454</v>
      </c>
      <c r="B214">
        <v>6</v>
      </c>
    </row>
    <row r="215" spans="1:2" x14ac:dyDescent="0.25">
      <c r="A215">
        <v>1456</v>
      </c>
      <c r="B215">
        <v>7</v>
      </c>
    </row>
    <row r="216" spans="1:2" x14ac:dyDescent="0.25">
      <c r="A216">
        <v>1458</v>
      </c>
      <c r="B216">
        <v>5</v>
      </c>
    </row>
    <row r="217" spans="1:2" x14ac:dyDescent="0.25">
      <c r="A217">
        <v>1459</v>
      </c>
      <c r="B217">
        <v>6</v>
      </c>
    </row>
    <row r="218" spans="1:2" x14ac:dyDescent="0.25">
      <c r="A218">
        <v>1461</v>
      </c>
      <c r="B218">
        <v>5</v>
      </c>
    </row>
    <row r="219" spans="1:2" x14ac:dyDescent="0.25">
      <c r="A219">
        <v>1461</v>
      </c>
      <c r="B219">
        <v>9</v>
      </c>
    </row>
    <row r="220" spans="1:2" x14ac:dyDescent="0.25">
      <c r="A220">
        <v>1463</v>
      </c>
      <c r="B220">
        <v>3</v>
      </c>
    </row>
    <row r="221" spans="1:2" x14ac:dyDescent="0.25">
      <c r="A221">
        <v>1463</v>
      </c>
      <c r="B221">
        <v>7</v>
      </c>
    </row>
    <row r="222" spans="1:2" x14ac:dyDescent="0.25">
      <c r="A222">
        <v>1463</v>
      </c>
      <c r="B222">
        <v>9</v>
      </c>
    </row>
    <row r="223" spans="1:2" x14ac:dyDescent="0.25">
      <c r="A223">
        <v>1464</v>
      </c>
      <c r="B223">
        <v>4</v>
      </c>
    </row>
    <row r="224" spans="1:2" x14ac:dyDescent="0.25">
      <c r="A224">
        <v>1464</v>
      </c>
      <c r="B224">
        <v>9</v>
      </c>
    </row>
    <row r="225" spans="1:2" x14ac:dyDescent="0.25">
      <c r="A225">
        <v>1479</v>
      </c>
      <c r="B225">
        <v>7</v>
      </c>
    </row>
    <row r="226" spans="1:2" x14ac:dyDescent="0.25">
      <c r="A226">
        <v>1493</v>
      </c>
      <c r="B226">
        <v>5</v>
      </c>
    </row>
    <row r="227" spans="1:2" x14ac:dyDescent="0.25">
      <c r="A227">
        <v>1496</v>
      </c>
      <c r="B227">
        <v>9</v>
      </c>
    </row>
    <row r="228" spans="1:2" x14ac:dyDescent="0.25">
      <c r="A228">
        <v>1497</v>
      </c>
      <c r="B228">
        <v>6</v>
      </c>
    </row>
    <row r="229" spans="1:2" x14ac:dyDescent="0.25">
      <c r="A229">
        <v>1497</v>
      </c>
      <c r="B229">
        <v>9</v>
      </c>
    </row>
    <row r="230" spans="1:2" x14ac:dyDescent="0.25">
      <c r="A230">
        <v>1498</v>
      </c>
      <c r="B230">
        <v>7</v>
      </c>
    </row>
    <row r="231" spans="1:2" x14ac:dyDescent="0.25">
      <c r="A231">
        <v>1515</v>
      </c>
      <c r="B231">
        <v>7</v>
      </c>
    </row>
    <row r="232" spans="1:2" x14ac:dyDescent="0.25">
      <c r="A232">
        <v>1543</v>
      </c>
      <c r="B232">
        <v>3</v>
      </c>
    </row>
    <row r="233" spans="1:2" x14ac:dyDescent="0.25">
      <c r="A233">
        <v>1560</v>
      </c>
      <c r="B233">
        <v>9</v>
      </c>
    </row>
    <row r="234" spans="1:2" x14ac:dyDescent="0.25">
      <c r="A234">
        <v>1561</v>
      </c>
      <c r="B234">
        <v>0</v>
      </c>
    </row>
    <row r="235" spans="1:2" x14ac:dyDescent="0.25">
      <c r="A235">
        <v>1561</v>
      </c>
      <c r="B235">
        <v>4</v>
      </c>
    </row>
    <row r="236" spans="1:2" x14ac:dyDescent="0.25">
      <c r="A236">
        <v>1561</v>
      </c>
      <c r="B236">
        <v>6</v>
      </c>
    </row>
    <row r="237" spans="1:2" x14ac:dyDescent="0.25">
      <c r="A237">
        <v>1561</v>
      </c>
      <c r="B237">
        <v>9</v>
      </c>
    </row>
    <row r="238" spans="1:2" x14ac:dyDescent="0.25">
      <c r="A238">
        <v>1571</v>
      </c>
      <c r="B238">
        <v>2</v>
      </c>
    </row>
    <row r="239" spans="1:2" x14ac:dyDescent="0.25">
      <c r="A239">
        <v>1576</v>
      </c>
      <c r="B239">
        <v>5</v>
      </c>
    </row>
    <row r="240" spans="1:2" x14ac:dyDescent="0.25">
      <c r="A240">
        <v>1590</v>
      </c>
      <c r="B240">
        <v>5</v>
      </c>
    </row>
    <row r="241" spans="1:2" x14ac:dyDescent="0.25">
      <c r="A241">
        <v>1599</v>
      </c>
      <c r="B241">
        <v>6</v>
      </c>
    </row>
    <row r="242" spans="1:2" x14ac:dyDescent="0.25">
      <c r="A242">
        <v>1601</v>
      </c>
      <c r="B242">
        <v>4</v>
      </c>
    </row>
    <row r="243" spans="1:2" x14ac:dyDescent="0.25">
      <c r="A243">
        <v>1601</v>
      </c>
      <c r="B243">
        <v>9</v>
      </c>
    </row>
    <row r="244" spans="1:2" x14ac:dyDescent="0.25">
      <c r="A244">
        <v>1602</v>
      </c>
      <c r="B244">
        <v>5</v>
      </c>
    </row>
    <row r="245" spans="1:2" x14ac:dyDescent="0.25">
      <c r="A245">
        <v>1602</v>
      </c>
      <c r="B245">
        <v>9</v>
      </c>
    </row>
    <row r="246" spans="1:2" x14ac:dyDescent="0.25">
      <c r="A246">
        <v>1609</v>
      </c>
      <c r="B246">
        <v>6</v>
      </c>
    </row>
    <row r="247" spans="1:2" x14ac:dyDescent="0.25">
      <c r="A247">
        <v>1621</v>
      </c>
      <c r="B247">
        <v>6</v>
      </c>
    </row>
    <row r="248" spans="1:2" x14ac:dyDescent="0.25">
      <c r="A248">
        <v>1623</v>
      </c>
      <c r="B248">
        <v>7</v>
      </c>
    </row>
    <row r="249" spans="1:2" x14ac:dyDescent="0.25">
      <c r="A249">
        <v>1628</v>
      </c>
      <c r="B249">
        <v>7</v>
      </c>
    </row>
    <row r="250" spans="1:2" x14ac:dyDescent="0.25">
      <c r="A250">
        <v>1640</v>
      </c>
      <c r="B250">
        <v>7</v>
      </c>
    </row>
    <row r="251" spans="1:2" x14ac:dyDescent="0.25">
      <c r="A251">
        <v>1640</v>
      </c>
      <c r="B251">
        <v>9</v>
      </c>
    </row>
    <row r="252" spans="1:2" x14ac:dyDescent="0.25">
      <c r="A252">
        <v>1641</v>
      </c>
      <c r="B252">
        <v>9</v>
      </c>
    </row>
    <row r="253" spans="1:2" x14ac:dyDescent="0.25">
      <c r="A253">
        <v>1652</v>
      </c>
      <c r="B253">
        <v>4</v>
      </c>
    </row>
    <row r="254" spans="1:2" x14ac:dyDescent="0.25">
      <c r="A254">
        <v>1652</v>
      </c>
      <c r="B254">
        <v>6</v>
      </c>
    </row>
    <row r="255" spans="1:2" x14ac:dyDescent="0.25">
      <c r="A255">
        <v>1654</v>
      </c>
      <c r="B255">
        <v>1</v>
      </c>
    </row>
    <row r="256" spans="1:2" x14ac:dyDescent="0.25">
      <c r="A256">
        <v>1659</v>
      </c>
      <c r="B256">
        <v>6</v>
      </c>
    </row>
    <row r="257" spans="1:2" x14ac:dyDescent="0.25">
      <c r="A257">
        <v>1662</v>
      </c>
      <c r="B257">
        <v>1</v>
      </c>
    </row>
    <row r="258" spans="1:2" x14ac:dyDescent="0.25">
      <c r="A258">
        <v>1662</v>
      </c>
      <c r="B258">
        <v>9</v>
      </c>
    </row>
    <row r="259" spans="1:2" x14ac:dyDescent="0.25">
      <c r="A259">
        <v>1663</v>
      </c>
      <c r="B259">
        <v>0</v>
      </c>
    </row>
    <row r="260" spans="1:2" x14ac:dyDescent="0.25">
      <c r="A260">
        <v>1663</v>
      </c>
      <c r="B260">
        <v>4</v>
      </c>
    </row>
    <row r="261" spans="1:2" x14ac:dyDescent="0.25">
      <c r="A261">
        <v>1663</v>
      </c>
      <c r="B261">
        <v>6</v>
      </c>
    </row>
    <row r="262" spans="1:2" x14ac:dyDescent="0.25">
      <c r="A262">
        <v>1663</v>
      </c>
      <c r="B262">
        <v>9</v>
      </c>
    </row>
    <row r="263" spans="1:2" x14ac:dyDescent="0.25">
      <c r="A263">
        <v>1681</v>
      </c>
      <c r="B263">
        <v>7</v>
      </c>
    </row>
    <row r="264" spans="1:2" x14ac:dyDescent="0.25">
      <c r="A264">
        <v>1682</v>
      </c>
      <c r="B264">
        <v>2</v>
      </c>
    </row>
    <row r="265" spans="1:2" x14ac:dyDescent="0.25">
      <c r="A265">
        <v>1682</v>
      </c>
      <c r="B265">
        <v>9</v>
      </c>
    </row>
    <row r="266" spans="1:2" x14ac:dyDescent="0.25">
      <c r="A266">
        <v>1684</v>
      </c>
      <c r="B266">
        <v>4</v>
      </c>
    </row>
    <row r="267" spans="1:2" x14ac:dyDescent="0.25">
      <c r="A267">
        <v>1684</v>
      </c>
      <c r="B267">
        <v>9</v>
      </c>
    </row>
    <row r="268" spans="1:2" x14ac:dyDescent="0.25">
      <c r="A268">
        <v>1686</v>
      </c>
      <c r="B268">
        <v>3</v>
      </c>
    </row>
    <row r="269" spans="1:2" x14ac:dyDescent="0.25">
      <c r="A269">
        <v>1686</v>
      </c>
      <c r="B269">
        <v>9</v>
      </c>
    </row>
    <row r="270" spans="1:2" x14ac:dyDescent="0.25">
      <c r="A270">
        <v>1707</v>
      </c>
      <c r="B270">
        <v>6</v>
      </c>
    </row>
    <row r="271" spans="1:2" x14ac:dyDescent="0.25">
      <c r="A271">
        <v>1709</v>
      </c>
      <c r="B271">
        <v>7</v>
      </c>
    </row>
    <row r="272" spans="1:2" x14ac:dyDescent="0.25">
      <c r="A272">
        <v>1717</v>
      </c>
      <c r="B272">
        <v>6</v>
      </c>
    </row>
    <row r="273" spans="1:2" x14ac:dyDescent="0.25">
      <c r="A273">
        <v>1717</v>
      </c>
      <c r="B273">
        <v>9</v>
      </c>
    </row>
    <row r="274" spans="1:2" x14ac:dyDescent="0.25">
      <c r="A274">
        <v>1754</v>
      </c>
      <c r="B274">
        <v>0</v>
      </c>
    </row>
    <row r="275" spans="1:2" x14ac:dyDescent="0.25">
      <c r="A275">
        <v>1754</v>
      </c>
      <c r="B275">
        <v>4</v>
      </c>
    </row>
    <row r="276" spans="1:2" x14ac:dyDescent="0.25">
      <c r="A276">
        <v>1754</v>
      </c>
      <c r="B276">
        <v>8</v>
      </c>
    </row>
    <row r="277" spans="1:2" x14ac:dyDescent="0.25">
      <c r="A277">
        <v>1762</v>
      </c>
      <c r="B277">
        <v>3</v>
      </c>
    </row>
    <row r="278" spans="1:2" x14ac:dyDescent="0.25">
      <c r="A278">
        <v>1762</v>
      </c>
      <c r="B278">
        <v>4</v>
      </c>
    </row>
    <row r="279" spans="1:2" x14ac:dyDescent="0.25">
      <c r="A279">
        <v>1763</v>
      </c>
      <c r="B279">
        <v>2</v>
      </c>
    </row>
    <row r="280" spans="1:2" x14ac:dyDescent="0.25">
      <c r="A280">
        <v>1782</v>
      </c>
      <c r="B280">
        <v>9</v>
      </c>
    </row>
    <row r="281" spans="1:2" x14ac:dyDescent="0.25">
      <c r="A281">
        <v>1783</v>
      </c>
      <c r="B281">
        <v>9</v>
      </c>
    </row>
    <row r="282" spans="1:2" x14ac:dyDescent="0.25">
      <c r="A282">
        <v>1784</v>
      </c>
      <c r="B282">
        <v>1</v>
      </c>
    </row>
    <row r="283" spans="1:2" x14ac:dyDescent="0.25">
      <c r="A283">
        <v>1784</v>
      </c>
      <c r="B283">
        <v>9</v>
      </c>
    </row>
    <row r="284" spans="1:2" x14ac:dyDescent="0.25">
      <c r="A284">
        <v>1787</v>
      </c>
      <c r="B284">
        <v>3</v>
      </c>
    </row>
    <row r="285" spans="1:2" x14ac:dyDescent="0.25">
      <c r="A285">
        <v>1787</v>
      </c>
      <c r="B285">
        <v>9</v>
      </c>
    </row>
    <row r="286" spans="1:2" x14ac:dyDescent="0.25">
      <c r="A286">
        <v>1790</v>
      </c>
      <c r="B286">
        <v>6</v>
      </c>
    </row>
    <row r="287" spans="1:2" x14ac:dyDescent="0.25">
      <c r="A287">
        <v>1797</v>
      </c>
      <c r="B287">
        <v>9</v>
      </c>
    </row>
    <row r="288" spans="1:2" x14ac:dyDescent="0.25">
      <c r="A288">
        <v>1805</v>
      </c>
      <c r="B288">
        <v>4</v>
      </c>
    </row>
    <row r="289" spans="1:2" x14ac:dyDescent="0.25">
      <c r="A289">
        <v>1814</v>
      </c>
      <c r="B289">
        <v>7</v>
      </c>
    </row>
    <row r="290" spans="1:2" x14ac:dyDescent="0.25">
      <c r="A290">
        <v>1815</v>
      </c>
      <c r="B290">
        <v>7</v>
      </c>
    </row>
    <row r="291" spans="1:2" x14ac:dyDescent="0.25">
      <c r="A291">
        <v>1820</v>
      </c>
      <c r="B291">
        <v>3</v>
      </c>
    </row>
    <row r="292" spans="1:2" x14ac:dyDescent="0.25">
      <c r="A292">
        <v>1820</v>
      </c>
      <c r="B292">
        <v>9</v>
      </c>
    </row>
    <row r="293" spans="1:2" x14ac:dyDescent="0.25">
      <c r="A293">
        <v>1822</v>
      </c>
      <c r="B293">
        <v>4</v>
      </c>
    </row>
    <row r="294" spans="1:2" x14ac:dyDescent="0.25">
      <c r="A294">
        <v>1822</v>
      </c>
      <c r="B294">
        <v>9</v>
      </c>
    </row>
    <row r="295" spans="1:2" x14ac:dyDescent="0.25">
      <c r="A295">
        <v>1823</v>
      </c>
      <c r="B295">
        <v>7</v>
      </c>
    </row>
    <row r="296" spans="1:2" x14ac:dyDescent="0.25">
      <c r="A296">
        <v>1825</v>
      </c>
      <c r="B296">
        <v>7</v>
      </c>
    </row>
    <row r="297" spans="1:2" x14ac:dyDescent="0.25">
      <c r="A297">
        <v>1843</v>
      </c>
      <c r="B297">
        <v>1</v>
      </c>
    </row>
    <row r="298" spans="1:2" x14ac:dyDescent="0.25">
      <c r="A298">
        <v>1843</v>
      </c>
      <c r="B298">
        <v>2</v>
      </c>
    </row>
    <row r="299" spans="1:2" x14ac:dyDescent="0.25">
      <c r="A299">
        <v>1862</v>
      </c>
      <c r="B299">
        <v>5</v>
      </c>
    </row>
    <row r="300" spans="1:2" x14ac:dyDescent="0.25">
      <c r="A300">
        <v>1862</v>
      </c>
      <c r="B300">
        <v>9</v>
      </c>
    </row>
    <row r="301" spans="1:2" x14ac:dyDescent="0.25">
      <c r="A301">
        <v>1864</v>
      </c>
      <c r="B301">
        <v>6</v>
      </c>
    </row>
    <row r="302" spans="1:2" x14ac:dyDescent="0.25">
      <c r="A302">
        <v>1864</v>
      </c>
      <c r="B302">
        <v>9</v>
      </c>
    </row>
    <row r="303" spans="1:2" x14ac:dyDescent="0.25">
      <c r="A303">
        <v>1879</v>
      </c>
      <c r="B303">
        <v>7</v>
      </c>
    </row>
    <row r="304" spans="1:2" x14ac:dyDescent="0.25">
      <c r="A304">
        <v>1883</v>
      </c>
      <c r="B304">
        <v>5</v>
      </c>
    </row>
    <row r="305" spans="1:2" x14ac:dyDescent="0.25">
      <c r="A305">
        <v>1888</v>
      </c>
      <c r="B305">
        <v>0</v>
      </c>
    </row>
    <row r="306" spans="1:2" x14ac:dyDescent="0.25">
      <c r="A306">
        <v>1888</v>
      </c>
      <c r="B306">
        <v>4</v>
      </c>
    </row>
    <row r="307" spans="1:2" x14ac:dyDescent="0.25">
      <c r="A307">
        <v>1888</v>
      </c>
      <c r="B307">
        <v>6</v>
      </c>
    </row>
    <row r="308" spans="1:2" x14ac:dyDescent="0.25">
      <c r="A308">
        <v>1889</v>
      </c>
      <c r="B308">
        <v>7</v>
      </c>
    </row>
    <row r="309" spans="1:2" x14ac:dyDescent="0.25">
      <c r="A309">
        <v>1896</v>
      </c>
      <c r="B309">
        <v>4</v>
      </c>
    </row>
    <row r="310" spans="1:2" x14ac:dyDescent="0.25">
      <c r="A310">
        <v>1896</v>
      </c>
      <c r="B310">
        <v>9</v>
      </c>
    </row>
    <row r="311" spans="1:2" x14ac:dyDescent="0.25">
      <c r="A311">
        <v>1897</v>
      </c>
      <c r="B311">
        <v>3</v>
      </c>
    </row>
    <row r="312" spans="1:2" x14ac:dyDescent="0.25">
      <c r="A312">
        <v>1897</v>
      </c>
      <c r="B312">
        <v>9</v>
      </c>
    </row>
    <row r="313" spans="1:2" x14ac:dyDescent="0.25">
      <c r="A313">
        <v>1898</v>
      </c>
      <c r="B313">
        <v>2</v>
      </c>
    </row>
    <row r="314" spans="1:2" x14ac:dyDescent="0.25">
      <c r="A314">
        <v>1898</v>
      </c>
      <c r="B314">
        <v>9</v>
      </c>
    </row>
    <row r="315" spans="1:2" x14ac:dyDescent="0.25">
      <c r="A315">
        <v>1903</v>
      </c>
      <c r="B315">
        <v>5</v>
      </c>
    </row>
    <row r="316" spans="1:2" x14ac:dyDescent="0.25">
      <c r="A316">
        <v>1903</v>
      </c>
      <c r="B316">
        <v>9</v>
      </c>
    </row>
    <row r="317" spans="1:2" x14ac:dyDescent="0.25">
      <c r="A317">
        <v>1906</v>
      </c>
      <c r="B317">
        <v>9</v>
      </c>
    </row>
    <row r="318" spans="1:2" x14ac:dyDescent="0.25">
      <c r="A318">
        <v>1910</v>
      </c>
      <c r="B318">
        <v>1</v>
      </c>
    </row>
    <row r="319" spans="1:2" x14ac:dyDescent="0.25">
      <c r="A319">
        <v>1912</v>
      </c>
      <c r="B319">
        <v>2</v>
      </c>
    </row>
    <row r="320" spans="1:2" x14ac:dyDescent="0.25">
      <c r="A320">
        <v>1918</v>
      </c>
      <c r="B320">
        <v>6</v>
      </c>
    </row>
    <row r="321" spans="1:2" x14ac:dyDescent="0.25">
      <c r="A321">
        <v>1921</v>
      </c>
      <c r="B321">
        <v>7</v>
      </c>
    </row>
    <row r="322" spans="1:2" x14ac:dyDescent="0.25">
      <c r="A322">
        <v>1930</v>
      </c>
      <c r="B322">
        <v>6</v>
      </c>
    </row>
    <row r="323" spans="1:2" x14ac:dyDescent="0.25">
      <c r="A323">
        <v>1933</v>
      </c>
      <c r="B323">
        <v>6</v>
      </c>
    </row>
    <row r="324" spans="1:2" x14ac:dyDescent="0.25">
      <c r="A324">
        <v>1941</v>
      </c>
      <c r="B324">
        <v>4</v>
      </c>
    </row>
    <row r="325" spans="1:2" x14ac:dyDescent="0.25">
      <c r="A325">
        <v>1941</v>
      </c>
      <c r="B325">
        <v>7</v>
      </c>
    </row>
    <row r="326" spans="1:2" x14ac:dyDescent="0.25">
      <c r="A326">
        <v>1941</v>
      </c>
      <c r="B326">
        <v>9</v>
      </c>
    </row>
    <row r="327" spans="1:2" x14ac:dyDescent="0.25">
      <c r="A327">
        <v>1942</v>
      </c>
      <c r="B327">
        <v>9</v>
      </c>
    </row>
    <row r="328" spans="1:2" x14ac:dyDescent="0.25">
      <c r="A328">
        <v>1943</v>
      </c>
      <c r="B328">
        <v>5</v>
      </c>
    </row>
    <row r="329" spans="1:2" x14ac:dyDescent="0.25">
      <c r="A329">
        <v>1943</v>
      </c>
      <c r="B329">
        <v>9</v>
      </c>
    </row>
    <row r="330" spans="1:2" x14ac:dyDescent="0.25">
      <c r="A330">
        <v>1946</v>
      </c>
      <c r="B330">
        <v>3</v>
      </c>
    </row>
    <row r="331" spans="1:2" x14ac:dyDescent="0.25">
      <c r="A331">
        <v>1947</v>
      </c>
      <c r="B331">
        <v>2</v>
      </c>
    </row>
    <row r="332" spans="1:2" x14ac:dyDescent="0.25">
      <c r="A332">
        <v>1953</v>
      </c>
      <c r="B332">
        <v>0</v>
      </c>
    </row>
    <row r="333" spans="1:2" x14ac:dyDescent="0.25">
      <c r="A333">
        <v>1953</v>
      </c>
      <c r="B333">
        <v>4</v>
      </c>
    </row>
    <row r="334" spans="1:2" x14ac:dyDescent="0.25">
      <c r="A334">
        <v>1953</v>
      </c>
      <c r="B334">
        <v>6</v>
      </c>
    </row>
    <row r="335" spans="1:2" x14ac:dyDescent="0.25">
      <c r="A335">
        <v>1954</v>
      </c>
      <c r="B335">
        <v>6</v>
      </c>
    </row>
    <row r="336" spans="1:2" x14ac:dyDescent="0.25">
      <c r="A336">
        <v>1957</v>
      </c>
      <c r="B336">
        <v>3</v>
      </c>
    </row>
    <row r="337" spans="1:2" x14ac:dyDescent="0.25">
      <c r="A337">
        <v>1959</v>
      </c>
      <c r="B337">
        <v>2</v>
      </c>
    </row>
    <row r="338" spans="1:2" x14ac:dyDescent="0.25">
      <c r="A338">
        <v>1977</v>
      </c>
      <c r="B338">
        <v>4</v>
      </c>
    </row>
    <row r="339" spans="1:2" x14ac:dyDescent="0.25">
      <c r="A339">
        <v>1982</v>
      </c>
      <c r="B339">
        <v>6</v>
      </c>
    </row>
    <row r="340" spans="1:2" x14ac:dyDescent="0.25">
      <c r="A340">
        <v>1984</v>
      </c>
      <c r="B340">
        <v>7</v>
      </c>
    </row>
    <row r="341" spans="1:2" x14ac:dyDescent="0.25">
      <c r="A341">
        <v>1996</v>
      </c>
      <c r="B341">
        <v>5</v>
      </c>
    </row>
    <row r="342" spans="1:2" x14ac:dyDescent="0.25">
      <c r="A342">
        <v>1997</v>
      </c>
      <c r="B342">
        <v>7</v>
      </c>
    </row>
    <row r="343" spans="1:2" x14ac:dyDescent="0.25">
      <c r="A343">
        <v>1999</v>
      </c>
      <c r="B343">
        <v>0</v>
      </c>
    </row>
    <row r="344" spans="1:2" x14ac:dyDescent="0.25">
      <c r="A344">
        <v>1999</v>
      </c>
      <c r="B344">
        <v>4</v>
      </c>
    </row>
    <row r="345" spans="1:2" x14ac:dyDescent="0.25">
      <c r="A345">
        <v>1999</v>
      </c>
      <c r="B345">
        <v>6</v>
      </c>
    </row>
    <row r="346" spans="1:2" x14ac:dyDescent="0.25">
      <c r="A346">
        <v>1999</v>
      </c>
      <c r="B346">
        <v>8</v>
      </c>
    </row>
    <row r="347" spans="1:2" x14ac:dyDescent="0.25">
      <c r="A347">
        <v>2000</v>
      </c>
      <c r="B347">
        <v>1</v>
      </c>
    </row>
    <row r="348" spans="1:2" x14ac:dyDescent="0.25">
      <c r="A348">
        <v>2000</v>
      </c>
      <c r="B348">
        <v>8</v>
      </c>
    </row>
    <row r="349" spans="1:2" x14ac:dyDescent="0.25">
      <c r="A349">
        <v>2009</v>
      </c>
      <c r="B349">
        <v>3</v>
      </c>
    </row>
    <row r="350" spans="1:2" x14ac:dyDescent="0.25">
      <c r="A350">
        <v>2009</v>
      </c>
      <c r="B350">
        <v>9</v>
      </c>
    </row>
    <row r="351" spans="1:2" x14ac:dyDescent="0.25">
      <c r="A351">
        <v>2010</v>
      </c>
      <c r="B351">
        <v>4</v>
      </c>
    </row>
    <row r="352" spans="1:2" x14ac:dyDescent="0.25">
      <c r="A352">
        <v>2010</v>
      </c>
      <c r="B352">
        <v>9</v>
      </c>
    </row>
    <row r="353" spans="1:2" x14ac:dyDescent="0.25">
      <c r="A353">
        <v>2024</v>
      </c>
      <c r="B353">
        <v>7</v>
      </c>
    </row>
    <row r="354" spans="1:2" x14ac:dyDescent="0.25">
      <c r="A354">
        <v>2025</v>
      </c>
      <c r="B354">
        <v>5</v>
      </c>
    </row>
    <row r="355" spans="1:2" x14ac:dyDescent="0.25">
      <c r="A355">
        <v>2025</v>
      </c>
      <c r="B355">
        <v>9</v>
      </c>
    </row>
    <row r="356" spans="1:2" x14ac:dyDescent="0.25">
      <c r="A356">
        <v>2029</v>
      </c>
      <c r="B356">
        <v>6</v>
      </c>
    </row>
    <row r="357" spans="1:2" x14ac:dyDescent="0.25">
      <c r="A357">
        <v>2030</v>
      </c>
      <c r="B357">
        <v>7</v>
      </c>
    </row>
    <row r="358" spans="1:2" x14ac:dyDescent="0.25">
      <c r="A358">
        <v>2034</v>
      </c>
      <c r="B358">
        <v>7</v>
      </c>
    </row>
    <row r="359" spans="1:2" x14ac:dyDescent="0.25">
      <c r="A359">
        <v>2034</v>
      </c>
      <c r="B359">
        <v>9</v>
      </c>
    </row>
    <row r="360" spans="1:2" x14ac:dyDescent="0.25">
      <c r="A360">
        <v>2035</v>
      </c>
      <c r="B360">
        <v>0</v>
      </c>
    </row>
    <row r="361" spans="1:2" x14ac:dyDescent="0.25">
      <c r="A361">
        <v>2035</v>
      </c>
      <c r="B361">
        <v>4</v>
      </c>
    </row>
    <row r="362" spans="1:2" x14ac:dyDescent="0.25">
      <c r="A362">
        <v>2035</v>
      </c>
      <c r="B362">
        <v>6</v>
      </c>
    </row>
    <row r="363" spans="1:2" x14ac:dyDescent="0.25">
      <c r="A363">
        <v>2035</v>
      </c>
      <c r="B363">
        <v>9</v>
      </c>
    </row>
    <row r="364" spans="1:2" x14ac:dyDescent="0.25">
      <c r="A364">
        <v>2037</v>
      </c>
      <c r="B364">
        <v>6</v>
      </c>
    </row>
    <row r="365" spans="1:2" x14ac:dyDescent="0.25">
      <c r="A365">
        <v>2037</v>
      </c>
      <c r="B365">
        <v>9</v>
      </c>
    </row>
    <row r="366" spans="1:2" x14ac:dyDescent="0.25">
      <c r="A366">
        <v>2038</v>
      </c>
      <c r="B366">
        <v>2</v>
      </c>
    </row>
    <row r="367" spans="1:2" x14ac:dyDescent="0.25">
      <c r="A367">
        <v>2039</v>
      </c>
      <c r="B367">
        <v>3</v>
      </c>
    </row>
    <row r="368" spans="1:2" x14ac:dyDescent="0.25">
      <c r="A368">
        <v>2055</v>
      </c>
      <c r="B368">
        <v>9</v>
      </c>
    </row>
    <row r="369" spans="1:2" x14ac:dyDescent="0.25">
      <c r="A369">
        <v>2056</v>
      </c>
      <c r="B369">
        <v>2</v>
      </c>
    </row>
    <row r="370" spans="1:2" x14ac:dyDescent="0.25">
      <c r="A370">
        <v>2056</v>
      </c>
      <c r="B370">
        <v>3</v>
      </c>
    </row>
    <row r="371" spans="1:2" x14ac:dyDescent="0.25">
      <c r="A371">
        <v>2056</v>
      </c>
      <c r="B371">
        <v>5</v>
      </c>
    </row>
    <row r="372" spans="1:2" x14ac:dyDescent="0.25">
      <c r="A372">
        <v>2056</v>
      </c>
      <c r="B372">
        <v>6</v>
      </c>
    </row>
    <row r="373" spans="1:2" x14ac:dyDescent="0.25">
      <c r="A373">
        <v>2056</v>
      </c>
      <c r="B373">
        <v>7</v>
      </c>
    </row>
    <row r="374" spans="1:2" x14ac:dyDescent="0.25">
      <c r="A374">
        <v>2056</v>
      </c>
      <c r="B374">
        <v>8</v>
      </c>
    </row>
    <row r="375" spans="1:2" x14ac:dyDescent="0.25">
      <c r="A375">
        <v>2056</v>
      </c>
      <c r="B375">
        <v>9</v>
      </c>
    </row>
    <row r="376" spans="1:2" x14ac:dyDescent="0.25">
      <c r="A376">
        <v>2080</v>
      </c>
      <c r="B376">
        <v>7</v>
      </c>
    </row>
    <row r="377" spans="1:2" x14ac:dyDescent="0.25">
      <c r="A377">
        <v>2081</v>
      </c>
      <c r="B377">
        <v>1</v>
      </c>
    </row>
    <row r="378" spans="1:2" x14ac:dyDescent="0.25">
      <c r="A378">
        <v>2082</v>
      </c>
      <c r="B378">
        <v>2</v>
      </c>
    </row>
    <row r="379" spans="1:2" x14ac:dyDescent="0.25">
      <c r="A379">
        <v>2082</v>
      </c>
      <c r="B379">
        <v>9</v>
      </c>
    </row>
    <row r="380" spans="1:2" x14ac:dyDescent="0.25">
      <c r="A380">
        <v>2088</v>
      </c>
      <c r="B380">
        <v>6</v>
      </c>
    </row>
    <row r="381" spans="1:2" x14ac:dyDescent="0.25">
      <c r="A381">
        <v>2090</v>
      </c>
      <c r="B381">
        <v>7</v>
      </c>
    </row>
    <row r="382" spans="1:2" x14ac:dyDescent="0.25">
      <c r="A382">
        <v>2093</v>
      </c>
      <c r="B382">
        <v>4</v>
      </c>
    </row>
    <row r="383" spans="1:2" x14ac:dyDescent="0.25">
      <c r="A383">
        <v>2093</v>
      </c>
      <c r="B383">
        <v>6</v>
      </c>
    </row>
    <row r="384" spans="1:2" x14ac:dyDescent="0.25">
      <c r="A384">
        <v>2102</v>
      </c>
      <c r="B384">
        <v>4</v>
      </c>
    </row>
    <row r="385" spans="1:2" x14ac:dyDescent="0.25">
      <c r="A385">
        <v>2102</v>
      </c>
      <c r="B385">
        <v>8</v>
      </c>
    </row>
    <row r="386" spans="1:2" x14ac:dyDescent="0.25">
      <c r="A386">
        <v>2103</v>
      </c>
      <c r="B386">
        <v>3</v>
      </c>
    </row>
    <row r="387" spans="1:2" x14ac:dyDescent="0.25">
      <c r="A387">
        <v>2103</v>
      </c>
      <c r="B387">
        <v>8</v>
      </c>
    </row>
    <row r="388" spans="1:2" x14ac:dyDescent="0.25">
      <c r="A388">
        <v>2121</v>
      </c>
      <c r="B388">
        <v>1</v>
      </c>
    </row>
    <row r="389" spans="1:2" x14ac:dyDescent="0.25">
      <c r="A389">
        <v>2122</v>
      </c>
      <c r="B389">
        <v>6</v>
      </c>
    </row>
    <row r="390" spans="1:2" x14ac:dyDescent="0.25">
      <c r="A390">
        <v>2131</v>
      </c>
      <c r="B390">
        <v>2</v>
      </c>
    </row>
    <row r="391" spans="1:2" x14ac:dyDescent="0.25">
      <c r="A391">
        <v>2135</v>
      </c>
      <c r="B391">
        <v>3</v>
      </c>
    </row>
    <row r="392" spans="1:2" x14ac:dyDescent="0.25">
      <c r="A392">
        <v>2136</v>
      </c>
      <c r="B392">
        <v>4</v>
      </c>
    </row>
    <row r="393" spans="1:2" x14ac:dyDescent="0.25">
      <c r="A393">
        <v>2136</v>
      </c>
      <c r="B393">
        <v>9</v>
      </c>
    </row>
    <row r="394" spans="1:2" x14ac:dyDescent="0.25">
      <c r="A394">
        <v>2142</v>
      </c>
      <c r="B394">
        <v>5</v>
      </c>
    </row>
    <row r="395" spans="1:2" x14ac:dyDescent="0.25">
      <c r="A395">
        <v>2147</v>
      </c>
      <c r="B395">
        <v>6</v>
      </c>
    </row>
    <row r="396" spans="1:2" x14ac:dyDescent="0.25">
      <c r="A396">
        <v>2151</v>
      </c>
      <c r="B396">
        <v>5</v>
      </c>
    </row>
    <row r="397" spans="1:2" x14ac:dyDescent="0.25">
      <c r="A397">
        <v>2151</v>
      </c>
      <c r="B397">
        <v>9</v>
      </c>
    </row>
    <row r="398" spans="1:2" x14ac:dyDescent="0.25">
      <c r="A398">
        <v>2156</v>
      </c>
      <c r="B398">
        <v>2</v>
      </c>
    </row>
    <row r="399" spans="1:2" x14ac:dyDescent="0.25">
      <c r="A399">
        <v>2156</v>
      </c>
      <c r="B399">
        <v>9</v>
      </c>
    </row>
    <row r="400" spans="1:2" x14ac:dyDescent="0.25">
      <c r="A400">
        <v>2158</v>
      </c>
      <c r="B400">
        <v>3</v>
      </c>
    </row>
    <row r="401" spans="1:2" x14ac:dyDescent="0.25">
      <c r="A401">
        <v>2158</v>
      </c>
      <c r="B401">
        <v>9</v>
      </c>
    </row>
    <row r="402" spans="1:2" x14ac:dyDescent="0.25">
      <c r="A402">
        <v>2160</v>
      </c>
      <c r="B402">
        <v>4</v>
      </c>
    </row>
    <row r="403" spans="1:2" x14ac:dyDescent="0.25">
      <c r="A403">
        <v>2160</v>
      </c>
      <c r="B403">
        <v>9</v>
      </c>
    </row>
    <row r="404" spans="1:2" x14ac:dyDescent="0.25">
      <c r="A404">
        <v>2161</v>
      </c>
      <c r="B404">
        <v>1</v>
      </c>
    </row>
    <row r="405" spans="1:2" x14ac:dyDescent="0.25">
      <c r="A405">
        <v>2161</v>
      </c>
      <c r="B405">
        <v>9</v>
      </c>
    </row>
    <row r="406" spans="1:2" x14ac:dyDescent="0.25">
      <c r="A406">
        <v>2164</v>
      </c>
      <c r="B406">
        <v>1</v>
      </c>
    </row>
    <row r="407" spans="1:2" x14ac:dyDescent="0.25">
      <c r="A407">
        <v>2164</v>
      </c>
      <c r="B407">
        <v>8</v>
      </c>
    </row>
    <row r="408" spans="1:2" x14ac:dyDescent="0.25">
      <c r="A408">
        <v>2167</v>
      </c>
      <c r="B408">
        <v>6</v>
      </c>
    </row>
    <row r="409" spans="1:2" x14ac:dyDescent="0.25">
      <c r="A409">
        <v>2169</v>
      </c>
      <c r="B409">
        <v>7</v>
      </c>
    </row>
    <row r="410" spans="1:2" x14ac:dyDescent="0.25">
      <c r="A410">
        <v>2183</v>
      </c>
      <c r="B410">
        <v>6</v>
      </c>
    </row>
    <row r="411" spans="1:2" x14ac:dyDescent="0.25">
      <c r="A411">
        <v>2185</v>
      </c>
      <c r="B411">
        <v>7</v>
      </c>
    </row>
    <row r="412" spans="1:2" x14ac:dyDescent="0.25">
      <c r="A412">
        <v>2189</v>
      </c>
      <c r="B412">
        <v>7</v>
      </c>
    </row>
    <row r="413" spans="1:2" x14ac:dyDescent="0.25">
      <c r="A413">
        <v>2203</v>
      </c>
      <c r="B413">
        <v>3</v>
      </c>
    </row>
    <row r="414" spans="1:2" x14ac:dyDescent="0.25">
      <c r="A414">
        <v>2203</v>
      </c>
      <c r="B414">
        <v>9</v>
      </c>
    </row>
    <row r="415" spans="1:2" x14ac:dyDescent="0.25">
      <c r="A415">
        <v>2210</v>
      </c>
      <c r="B415">
        <v>7</v>
      </c>
    </row>
    <row r="416" spans="1:2" x14ac:dyDescent="0.25">
      <c r="A416">
        <v>2214</v>
      </c>
      <c r="B416">
        <v>5</v>
      </c>
    </row>
    <row r="417" spans="1:2" x14ac:dyDescent="0.25">
      <c r="A417">
        <v>2217</v>
      </c>
      <c r="B417">
        <v>5</v>
      </c>
    </row>
    <row r="418" spans="1:2" x14ac:dyDescent="0.25">
      <c r="A418">
        <v>2217</v>
      </c>
      <c r="B418">
        <v>9</v>
      </c>
    </row>
    <row r="419" spans="1:2" x14ac:dyDescent="0.25">
      <c r="A419">
        <v>2229</v>
      </c>
      <c r="B419">
        <v>7</v>
      </c>
    </row>
    <row r="420" spans="1:2" x14ac:dyDescent="0.25">
      <c r="A420">
        <v>2232</v>
      </c>
      <c r="B420">
        <v>7</v>
      </c>
    </row>
    <row r="421" spans="1:2" x14ac:dyDescent="0.25">
      <c r="A421">
        <v>2232</v>
      </c>
      <c r="B421">
        <v>9</v>
      </c>
    </row>
    <row r="422" spans="1:2" x14ac:dyDescent="0.25">
      <c r="A422">
        <v>2244</v>
      </c>
      <c r="B422">
        <v>2</v>
      </c>
    </row>
    <row r="423" spans="1:2" x14ac:dyDescent="0.25">
      <c r="A423">
        <v>2244</v>
      </c>
      <c r="B423">
        <v>9</v>
      </c>
    </row>
    <row r="424" spans="1:2" x14ac:dyDescent="0.25">
      <c r="A424">
        <v>2245</v>
      </c>
      <c r="B424">
        <v>9</v>
      </c>
    </row>
    <row r="425" spans="1:2" x14ac:dyDescent="0.25">
      <c r="A425">
        <v>2246</v>
      </c>
      <c r="B425">
        <v>9</v>
      </c>
    </row>
    <row r="426" spans="1:2" x14ac:dyDescent="0.25">
      <c r="A426">
        <v>2250</v>
      </c>
      <c r="B426">
        <v>6</v>
      </c>
    </row>
    <row r="427" spans="1:2" x14ac:dyDescent="0.25">
      <c r="A427">
        <v>2260</v>
      </c>
      <c r="B427">
        <v>0</v>
      </c>
    </row>
    <row r="428" spans="1:2" x14ac:dyDescent="0.25">
      <c r="A428">
        <v>2260</v>
      </c>
      <c r="B428">
        <v>4</v>
      </c>
    </row>
    <row r="429" spans="1:2" x14ac:dyDescent="0.25">
      <c r="A429">
        <v>2260</v>
      </c>
      <c r="B429">
        <v>6</v>
      </c>
    </row>
    <row r="430" spans="1:2" x14ac:dyDescent="0.25">
      <c r="A430">
        <v>2260</v>
      </c>
      <c r="B430">
        <v>8</v>
      </c>
    </row>
    <row r="431" spans="1:2" x14ac:dyDescent="0.25">
      <c r="A431">
        <v>2263</v>
      </c>
      <c r="B431">
        <v>9</v>
      </c>
    </row>
    <row r="432" spans="1:2" x14ac:dyDescent="0.25">
      <c r="A432">
        <v>2265</v>
      </c>
      <c r="B432">
        <v>3</v>
      </c>
    </row>
    <row r="433" spans="1:2" x14ac:dyDescent="0.25">
      <c r="A433">
        <v>2265</v>
      </c>
      <c r="B433">
        <v>9</v>
      </c>
    </row>
    <row r="434" spans="1:2" x14ac:dyDescent="0.25">
      <c r="A434">
        <v>2266</v>
      </c>
      <c r="B434">
        <v>6</v>
      </c>
    </row>
    <row r="435" spans="1:2" x14ac:dyDescent="0.25">
      <c r="A435">
        <v>2267</v>
      </c>
      <c r="B435">
        <v>4</v>
      </c>
    </row>
    <row r="436" spans="1:2" x14ac:dyDescent="0.25">
      <c r="A436">
        <v>2272</v>
      </c>
      <c r="B436">
        <v>6</v>
      </c>
    </row>
    <row r="437" spans="1:2" x14ac:dyDescent="0.25">
      <c r="A437">
        <v>2275</v>
      </c>
      <c r="B437">
        <v>0</v>
      </c>
    </row>
    <row r="438" spans="1:2" x14ac:dyDescent="0.25">
      <c r="A438">
        <v>2275</v>
      </c>
      <c r="B438">
        <v>4</v>
      </c>
    </row>
    <row r="439" spans="1:2" x14ac:dyDescent="0.25">
      <c r="A439">
        <v>2275</v>
      </c>
      <c r="B439">
        <v>6</v>
      </c>
    </row>
    <row r="440" spans="1:2" x14ac:dyDescent="0.25">
      <c r="A440">
        <v>2276</v>
      </c>
      <c r="B440">
        <v>7</v>
      </c>
    </row>
    <row r="441" spans="1:2" x14ac:dyDescent="0.25">
      <c r="A441">
        <v>2283</v>
      </c>
      <c r="B441">
        <v>1</v>
      </c>
    </row>
    <row r="442" spans="1:2" x14ac:dyDescent="0.25">
      <c r="A442">
        <v>2284</v>
      </c>
      <c r="B442">
        <v>8</v>
      </c>
    </row>
    <row r="443" spans="1:2" x14ac:dyDescent="0.25">
      <c r="A443">
        <v>2287</v>
      </c>
      <c r="B443">
        <v>7</v>
      </c>
    </row>
    <row r="444" spans="1:2" x14ac:dyDescent="0.25">
      <c r="A444">
        <v>2296</v>
      </c>
      <c r="B444">
        <v>4</v>
      </c>
    </row>
    <row r="445" spans="1:2" x14ac:dyDescent="0.25">
      <c r="A445">
        <v>2297</v>
      </c>
      <c r="B445">
        <v>3</v>
      </c>
    </row>
    <row r="446" spans="1:2" x14ac:dyDescent="0.25">
      <c r="A446">
        <v>2300</v>
      </c>
      <c r="B446">
        <v>9</v>
      </c>
    </row>
    <row r="447" spans="1:2" x14ac:dyDescent="0.25">
      <c r="A447">
        <v>2302</v>
      </c>
      <c r="B447">
        <v>6</v>
      </c>
    </row>
    <row r="448" spans="1:2" x14ac:dyDescent="0.25">
      <c r="A448">
        <v>2307</v>
      </c>
      <c r="B448">
        <v>7</v>
      </c>
    </row>
    <row r="449" spans="1:2" x14ac:dyDescent="0.25">
      <c r="A449">
        <v>2312</v>
      </c>
      <c r="B449">
        <v>3</v>
      </c>
    </row>
    <row r="450" spans="1:2" x14ac:dyDescent="0.25">
      <c r="A450">
        <v>2319</v>
      </c>
      <c r="B450">
        <v>2</v>
      </c>
    </row>
    <row r="451" spans="1:2" x14ac:dyDescent="0.25">
      <c r="A451">
        <v>2320</v>
      </c>
      <c r="B451">
        <v>6</v>
      </c>
    </row>
    <row r="452" spans="1:2" x14ac:dyDescent="0.25">
      <c r="A452">
        <v>2322</v>
      </c>
      <c r="B452">
        <v>7</v>
      </c>
    </row>
    <row r="453" spans="1:2" x14ac:dyDescent="0.25">
      <c r="A453">
        <v>2326</v>
      </c>
      <c r="B453">
        <v>0</v>
      </c>
    </row>
    <row r="454" spans="1:2" x14ac:dyDescent="0.25">
      <c r="A454">
        <v>2326</v>
      </c>
      <c r="B454">
        <v>4</v>
      </c>
    </row>
    <row r="455" spans="1:2" x14ac:dyDescent="0.25">
      <c r="A455">
        <v>2326</v>
      </c>
      <c r="B455">
        <v>6</v>
      </c>
    </row>
    <row r="456" spans="1:2" x14ac:dyDescent="0.25">
      <c r="A456">
        <v>2326</v>
      </c>
      <c r="B456">
        <v>9</v>
      </c>
    </row>
    <row r="457" spans="1:2" x14ac:dyDescent="0.25">
      <c r="A457">
        <v>2327</v>
      </c>
      <c r="B457">
        <v>1</v>
      </c>
    </row>
    <row r="458" spans="1:2" x14ac:dyDescent="0.25">
      <c r="A458">
        <v>2330</v>
      </c>
      <c r="B458">
        <v>7</v>
      </c>
    </row>
    <row r="459" spans="1:2" x14ac:dyDescent="0.25">
      <c r="A459">
        <v>2336</v>
      </c>
      <c r="B459">
        <v>9</v>
      </c>
    </row>
    <row r="460" spans="1:2" x14ac:dyDescent="0.25">
      <c r="A460">
        <v>2337</v>
      </c>
      <c r="B460">
        <v>5</v>
      </c>
    </row>
    <row r="461" spans="1:2" x14ac:dyDescent="0.25">
      <c r="A461">
        <v>2337</v>
      </c>
      <c r="B461">
        <v>9</v>
      </c>
    </row>
    <row r="462" spans="1:2" x14ac:dyDescent="0.25">
      <c r="A462">
        <v>2338</v>
      </c>
      <c r="B462">
        <v>7</v>
      </c>
    </row>
    <row r="463" spans="1:2" x14ac:dyDescent="0.25">
      <c r="A463">
        <v>2346</v>
      </c>
      <c r="B463">
        <v>2</v>
      </c>
    </row>
    <row r="464" spans="1:2" x14ac:dyDescent="0.25">
      <c r="A464">
        <v>2347</v>
      </c>
      <c r="B464">
        <v>3</v>
      </c>
    </row>
    <row r="465" spans="1:2" x14ac:dyDescent="0.25">
      <c r="A465">
        <v>2356</v>
      </c>
      <c r="B465">
        <v>6</v>
      </c>
    </row>
    <row r="466" spans="1:2" x14ac:dyDescent="0.25">
      <c r="A466">
        <v>2356</v>
      </c>
      <c r="B466">
        <v>9</v>
      </c>
    </row>
    <row r="467" spans="1:2" x14ac:dyDescent="0.25">
      <c r="A467">
        <v>2360</v>
      </c>
      <c r="B467">
        <v>7</v>
      </c>
    </row>
    <row r="468" spans="1:2" x14ac:dyDescent="0.25">
      <c r="A468">
        <v>2360</v>
      </c>
      <c r="B468">
        <v>9</v>
      </c>
    </row>
    <row r="469" spans="1:2" x14ac:dyDescent="0.25">
      <c r="A469">
        <v>2361</v>
      </c>
      <c r="B469">
        <v>5</v>
      </c>
    </row>
    <row r="470" spans="1:2" x14ac:dyDescent="0.25">
      <c r="A470">
        <v>2363</v>
      </c>
      <c r="B470">
        <v>6</v>
      </c>
    </row>
    <row r="471" spans="1:2" x14ac:dyDescent="0.25">
      <c r="A471">
        <v>2364</v>
      </c>
      <c r="B471">
        <v>7</v>
      </c>
    </row>
    <row r="472" spans="1:2" x14ac:dyDescent="0.25">
      <c r="A472">
        <v>2368</v>
      </c>
      <c r="B472">
        <v>2</v>
      </c>
    </row>
    <row r="473" spans="1:2" x14ac:dyDescent="0.25">
      <c r="A473">
        <v>2378</v>
      </c>
      <c r="B473">
        <v>0</v>
      </c>
    </row>
    <row r="474" spans="1:2" x14ac:dyDescent="0.25">
      <c r="A474">
        <v>2380</v>
      </c>
      <c r="B474">
        <v>1</v>
      </c>
    </row>
    <row r="475" spans="1:2" x14ac:dyDescent="0.25">
      <c r="A475">
        <v>2380</v>
      </c>
      <c r="B475">
        <v>9</v>
      </c>
    </row>
    <row r="476" spans="1:2" x14ac:dyDescent="0.25">
      <c r="A476">
        <v>2381</v>
      </c>
      <c r="B476">
        <v>4</v>
      </c>
    </row>
    <row r="477" spans="1:2" x14ac:dyDescent="0.25">
      <c r="A477">
        <v>2381</v>
      </c>
      <c r="B477">
        <v>9</v>
      </c>
    </row>
    <row r="478" spans="1:2" x14ac:dyDescent="0.25">
      <c r="A478">
        <v>2382</v>
      </c>
      <c r="B478">
        <v>9</v>
      </c>
    </row>
    <row r="479" spans="1:2" x14ac:dyDescent="0.25">
      <c r="A479">
        <v>2383</v>
      </c>
      <c r="B479">
        <v>2</v>
      </c>
    </row>
    <row r="480" spans="1:2" x14ac:dyDescent="0.25">
      <c r="A480">
        <v>2383</v>
      </c>
      <c r="B480">
        <v>3</v>
      </c>
    </row>
    <row r="481" spans="1:2" x14ac:dyDescent="0.25">
      <c r="A481">
        <v>2383</v>
      </c>
      <c r="B481">
        <v>4</v>
      </c>
    </row>
    <row r="482" spans="1:2" x14ac:dyDescent="0.25">
      <c r="A482">
        <v>2383</v>
      </c>
      <c r="B482">
        <v>5</v>
      </c>
    </row>
    <row r="483" spans="1:2" x14ac:dyDescent="0.25">
      <c r="A483">
        <v>2383</v>
      </c>
      <c r="B483">
        <v>7</v>
      </c>
    </row>
    <row r="484" spans="1:2" x14ac:dyDescent="0.25">
      <c r="A484">
        <v>2383</v>
      </c>
      <c r="B484">
        <v>8</v>
      </c>
    </row>
    <row r="485" spans="1:2" x14ac:dyDescent="0.25">
      <c r="A485">
        <v>2383</v>
      </c>
      <c r="B485">
        <v>9</v>
      </c>
    </row>
    <row r="486" spans="1:2" x14ac:dyDescent="0.25">
      <c r="A486">
        <v>2384</v>
      </c>
      <c r="B486">
        <v>9</v>
      </c>
    </row>
    <row r="487" spans="1:2" x14ac:dyDescent="0.25">
      <c r="A487">
        <v>2385</v>
      </c>
      <c r="B487">
        <v>9</v>
      </c>
    </row>
    <row r="488" spans="1:2" x14ac:dyDescent="0.25">
      <c r="A488">
        <v>2401</v>
      </c>
      <c r="B488">
        <v>7</v>
      </c>
    </row>
    <row r="489" spans="1:2" x14ac:dyDescent="0.25">
      <c r="A489">
        <v>2407</v>
      </c>
      <c r="B489">
        <v>8</v>
      </c>
    </row>
    <row r="490" spans="1:2" x14ac:dyDescent="0.25">
      <c r="A490">
        <v>2411</v>
      </c>
      <c r="B490">
        <v>0</v>
      </c>
    </row>
    <row r="491" spans="1:2" x14ac:dyDescent="0.25">
      <c r="A491">
        <v>2411</v>
      </c>
      <c r="B491">
        <v>4</v>
      </c>
    </row>
    <row r="492" spans="1:2" x14ac:dyDescent="0.25">
      <c r="A492">
        <v>2411</v>
      </c>
      <c r="B492">
        <v>6</v>
      </c>
    </row>
    <row r="493" spans="1:2" x14ac:dyDescent="0.25">
      <c r="A493">
        <v>2415</v>
      </c>
      <c r="B493">
        <v>1</v>
      </c>
    </row>
    <row r="494" spans="1:2" x14ac:dyDescent="0.25">
      <c r="A494">
        <v>2424</v>
      </c>
      <c r="B494">
        <v>3</v>
      </c>
    </row>
    <row r="495" spans="1:2" x14ac:dyDescent="0.25">
      <c r="A495">
        <v>2427</v>
      </c>
      <c r="B495">
        <v>9</v>
      </c>
    </row>
    <row r="496" spans="1:2" x14ac:dyDescent="0.25">
      <c r="A496">
        <v>2428</v>
      </c>
      <c r="B496">
        <v>4</v>
      </c>
    </row>
    <row r="497" spans="1:2" x14ac:dyDescent="0.25">
      <c r="A497">
        <v>2428</v>
      </c>
      <c r="B497">
        <v>9</v>
      </c>
    </row>
    <row r="498" spans="1:2" x14ac:dyDescent="0.25">
      <c r="A498">
        <v>2458</v>
      </c>
      <c r="B498">
        <v>5</v>
      </c>
    </row>
    <row r="499" spans="1:2" x14ac:dyDescent="0.25">
      <c r="A499">
        <v>2464</v>
      </c>
      <c r="B499">
        <v>7</v>
      </c>
    </row>
    <row r="500" spans="1:2" x14ac:dyDescent="0.25">
      <c r="A500">
        <v>2466</v>
      </c>
      <c r="B500">
        <v>1</v>
      </c>
    </row>
    <row r="501" spans="1:2" x14ac:dyDescent="0.25">
      <c r="A501">
        <v>2467</v>
      </c>
      <c r="B501">
        <v>5</v>
      </c>
    </row>
    <row r="502" spans="1:2" x14ac:dyDescent="0.25">
      <c r="A502">
        <v>2470</v>
      </c>
      <c r="B502">
        <v>3</v>
      </c>
    </row>
    <row r="503" spans="1:2" x14ac:dyDescent="0.25">
      <c r="A503">
        <v>2473</v>
      </c>
      <c r="B503">
        <v>7</v>
      </c>
    </row>
    <row r="504" spans="1:2" x14ac:dyDescent="0.25">
      <c r="A504">
        <v>2476</v>
      </c>
      <c r="B504">
        <v>7</v>
      </c>
    </row>
    <row r="505" spans="1:2" x14ac:dyDescent="0.25">
      <c r="A505">
        <v>2486</v>
      </c>
      <c r="B505">
        <v>9</v>
      </c>
    </row>
    <row r="506" spans="1:2" x14ac:dyDescent="0.25">
      <c r="A506">
        <v>2487</v>
      </c>
      <c r="B506">
        <v>9</v>
      </c>
    </row>
    <row r="507" spans="1:2" x14ac:dyDescent="0.25">
      <c r="A507">
        <v>2491</v>
      </c>
      <c r="B507">
        <v>4</v>
      </c>
    </row>
    <row r="508" spans="1:2" x14ac:dyDescent="0.25">
      <c r="A508">
        <v>2492</v>
      </c>
      <c r="B508">
        <v>7</v>
      </c>
    </row>
    <row r="509" spans="1:2" x14ac:dyDescent="0.25">
      <c r="A509">
        <v>2498</v>
      </c>
      <c r="B509">
        <v>5</v>
      </c>
    </row>
    <row r="510" spans="1:2" x14ac:dyDescent="0.25">
      <c r="A510">
        <v>2517</v>
      </c>
      <c r="B510">
        <v>5</v>
      </c>
    </row>
    <row r="511" spans="1:2" x14ac:dyDescent="0.25">
      <c r="A511">
        <v>2521</v>
      </c>
      <c r="B511">
        <v>0</v>
      </c>
    </row>
    <row r="512" spans="1:2" x14ac:dyDescent="0.25">
      <c r="A512">
        <v>2521</v>
      </c>
      <c r="B512">
        <v>4</v>
      </c>
    </row>
    <row r="513" spans="1:2" x14ac:dyDescent="0.25">
      <c r="A513">
        <v>2521</v>
      </c>
      <c r="B513">
        <v>6</v>
      </c>
    </row>
    <row r="514" spans="1:2" x14ac:dyDescent="0.25">
      <c r="A514">
        <v>2524</v>
      </c>
      <c r="B514">
        <v>9</v>
      </c>
    </row>
    <row r="515" spans="1:2" x14ac:dyDescent="0.25">
      <c r="A515">
        <v>2525</v>
      </c>
      <c r="B515">
        <v>4</v>
      </c>
    </row>
    <row r="516" spans="1:2" x14ac:dyDescent="0.25">
      <c r="A516">
        <v>2525</v>
      </c>
      <c r="B516">
        <v>9</v>
      </c>
    </row>
    <row r="517" spans="1:2" x14ac:dyDescent="0.25">
      <c r="A517">
        <v>2529</v>
      </c>
      <c r="B517">
        <v>7</v>
      </c>
    </row>
    <row r="518" spans="1:2" x14ac:dyDescent="0.25">
      <c r="A518">
        <v>2530</v>
      </c>
      <c r="B518">
        <v>6</v>
      </c>
    </row>
    <row r="519" spans="1:2" x14ac:dyDescent="0.25">
      <c r="A519">
        <v>2536</v>
      </c>
      <c r="B519">
        <v>0</v>
      </c>
    </row>
    <row r="520" spans="1:2" x14ac:dyDescent="0.25">
      <c r="A520">
        <v>2536</v>
      </c>
      <c r="B520">
        <v>4</v>
      </c>
    </row>
    <row r="521" spans="1:2" x14ac:dyDescent="0.25">
      <c r="A521">
        <v>2536</v>
      </c>
      <c r="B521">
        <v>6</v>
      </c>
    </row>
    <row r="522" spans="1:2" x14ac:dyDescent="0.25">
      <c r="A522">
        <v>2537</v>
      </c>
      <c r="B522">
        <v>6</v>
      </c>
    </row>
    <row r="523" spans="1:2" x14ac:dyDescent="0.25">
      <c r="A523">
        <v>2552</v>
      </c>
      <c r="B523">
        <v>7</v>
      </c>
    </row>
    <row r="524" spans="1:2" x14ac:dyDescent="0.25">
      <c r="A524">
        <v>2554</v>
      </c>
      <c r="B524">
        <v>3</v>
      </c>
    </row>
    <row r="525" spans="1:2" x14ac:dyDescent="0.25">
      <c r="A525">
        <v>2558</v>
      </c>
      <c r="B525">
        <v>2</v>
      </c>
    </row>
    <row r="526" spans="1:2" x14ac:dyDescent="0.25">
      <c r="A526">
        <v>2559</v>
      </c>
      <c r="B526">
        <v>4</v>
      </c>
    </row>
    <row r="527" spans="1:2" x14ac:dyDescent="0.25">
      <c r="A527">
        <v>2564</v>
      </c>
      <c r="B527">
        <v>6</v>
      </c>
    </row>
    <row r="528" spans="1:2" x14ac:dyDescent="0.25">
      <c r="A528">
        <v>2569</v>
      </c>
      <c r="B528">
        <v>5</v>
      </c>
    </row>
    <row r="529" spans="1:2" x14ac:dyDescent="0.25">
      <c r="A529">
        <v>2576</v>
      </c>
      <c r="B529">
        <v>6</v>
      </c>
    </row>
    <row r="530" spans="1:2" x14ac:dyDescent="0.25">
      <c r="A530">
        <v>2582</v>
      </c>
      <c r="B530">
        <v>6</v>
      </c>
    </row>
    <row r="531" spans="1:2" x14ac:dyDescent="0.25">
      <c r="A531">
        <v>2584</v>
      </c>
      <c r="B531">
        <v>7</v>
      </c>
    </row>
    <row r="532" spans="1:2" x14ac:dyDescent="0.25">
      <c r="A532">
        <v>2585</v>
      </c>
      <c r="B532">
        <v>6</v>
      </c>
    </row>
    <row r="533" spans="1:2" x14ac:dyDescent="0.25">
      <c r="A533">
        <v>2602</v>
      </c>
      <c r="B533">
        <v>7</v>
      </c>
    </row>
    <row r="534" spans="1:2" x14ac:dyDescent="0.25">
      <c r="A534">
        <v>2608</v>
      </c>
      <c r="B534">
        <v>6</v>
      </c>
    </row>
    <row r="535" spans="1:2" x14ac:dyDescent="0.25">
      <c r="A535">
        <v>2620</v>
      </c>
      <c r="B535">
        <v>4</v>
      </c>
    </row>
    <row r="536" spans="1:2" x14ac:dyDescent="0.25">
      <c r="A536">
        <v>2620</v>
      </c>
      <c r="B536">
        <v>9</v>
      </c>
    </row>
    <row r="537" spans="1:2" x14ac:dyDescent="0.25">
      <c r="A537">
        <v>2627</v>
      </c>
      <c r="B537">
        <v>9</v>
      </c>
    </row>
    <row r="538" spans="1:2" x14ac:dyDescent="0.25">
      <c r="A538">
        <v>2653</v>
      </c>
      <c r="B538">
        <v>3</v>
      </c>
    </row>
    <row r="539" spans="1:2" x14ac:dyDescent="0.25">
      <c r="A539">
        <v>2653</v>
      </c>
      <c r="B539">
        <v>9</v>
      </c>
    </row>
    <row r="540" spans="1:2" x14ac:dyDescent="0.25">
      <c r="A540">
        <v>2654</v>
      </c>
      <c r="B540">
        <v>4</v>
      </c>
    </row>
    <row r="541" spans="1:2" x14ac:dyDescent="0.25">
      <c r="A541">
        <v>2654</v>
      </c>
      <c r="B541">
        <v>9</v>
      </c>
    </row>
    <row r="542" spans="1:2" x14ac:dyDescent="0.25">
      <c r="A542">
        <v>2666</v>
      </c>
      <c r="B542">
        <v>6</v>
      </c>
    </row>
    <row r="543" spans="1:2" x14ac:dyDescent="0.25">
      <c r="A543">
        <v>2671</v>
      </c>
      <c r="B543">
        <v>7</v>
      </c>
    </row>
    <row r="544" spans="1:2" x14ac:dyDescent="0.25">
      <c r="A544">
        <v>2682</v>
      </c>
      <c r="B544">
        <v>2</v>
      </c>
    </row>
    <row r="545" spans="1:2" x14ac:dyDescent="0.25">
      <c r="A545">
        <v>2697</v>
      </c>
      <c r="B545">
        <v>0</v>
      </c>
    </row>
    <row r="546" spans="1:2" x14ac:dyDescent="0.25">
      <c r="A546">
        <v>2697</v>
      </c>
      <c r="B546">
        <v>4</v>
      </c>
    </row>
    <row r="547" spans="1:2" x14ac:dyDescent="0.25">
      <c r="A547">
        <v>2697</v>
      </c>
      <c r="B547">
        <v>6</v>
      </c>
    </row>
    <row r="548" spans="1:2" x14ac:dyDescent="0.25">
      <c r="A548">
        <v>2697</v>
      </c>
      <c r="B548">
        <v>7</v>
      </c>
    </row>
    <row r="549" spans="1:2" x14ac:dyDescent="0.25">
      <c r="A549">
        <v>2699</v>
      </c>
      <c r="B549">
        <v>6</v>
      </c>
    </row>
    <row r="550" spans="1:2" x14ac:dyDescent="0.25">
      <c r="A550">
        <v>2701</v>
      </c>
      <c r="B550">
        <v>9</v>
      </c>
    </row>
    <row r="551" spans="1:2" x14ac:dyDescent="0.25">
      <c r="A551">
        <v>2702</v>
      </c>
      <c r="B551">
        <v>3</v>
      </c>
    </row>
    <row r="552" spans="1:2" x14ac:dyDescent="0.25">
      <c r="A552">
        <v>2702</v>
      </c>
      <c r="B552">
        <v>9</v>
      </c>
    </row>
    <row r="553" spans="1:2" x14ac:dyDescent="0.25">
      <c r="A553">
        <v>2705</v>
      </c>
      <c r="B553">
        <v>6</v>
      </c>
    </row>
    <row r="554" spans="1:2" x14ac:dyDescent="0.25">
      <c r="A554">
        <v>2716</v>
      </c>
      <c r="B554">
        <v>7</v>
      </c>
    </row>
    <row r="555" spans="1:2" x14ac:dyDescent="0.25">
      <c r="A555">
        <v>2745</v>
      </c>
      <c r="B555">
        <v>3</v>
      </c>
    </row>
    <row r="556" spans="1:2" x14ac:dyDescent="0.25">
      <c r="A556">
        <v>2745</v>
      </c>
      <c r="B556">
        <v>9</v>
      </c>
    </row>
    <row r="557" spans="1:2" x14ac:dyDescent="0.25">
      <c r="A557">
        <v>2746</v>
      </c>
      <c r="B557">
        <v>9</v>
      </c>
    </row>
    <row r="558" spans="1:2" x14ac:dyDescent="0.25">
      <c r="A558">
        <v>2747</v>
      </c>
      <c r="B558">
        <v>5</v>
      </c>
    </row>
    <row r="559" spans="1:2" x14ac:dyDescent="0.25">
      <c r="A559">
        <v>2749</v>
      </c>
      <c r="B559">
        <v>5</v>
      </c>
    </row>
    <row r="560" spans="1:2" x14ac:dyDescent="0.25">
      <c r="A560">
        <v>2749</v>
      </c>
      <c r="B560">
        <v>9</v>
      </c>
    </row>
    <row r="561" spans="1:2" x14ac:dyDescent="0.25">
      <c r="A561">
        <v>2750</v>
      </c>
      <c r="B561">
        <v>9</v>
      </c>
    </row>
    <row r="562" spans="1:2" x14ac:dyDescent="0.25">
      <c r="A562">
        <v>2757</v>
      </c>
      <c r="B562">
        <v>6</v>
      </c>
    </row>
    <row r="563" spans="1:2" x14ac:dyDescent="0.25">
      <c r="A563">
        <v>2770</v>
      </c>
      <c r="B563">
        <v>6</v>
      </c>
    </row>
    <row r="564" spans="1:2" x14ac:dyDescent="0.25">
      <c r="A564">
        <v>2771</v>
      </c>
      <c r="B564">
        <v>2</v>
      </c>
    </row>
    <row r="565" spans="1:2" x14ac:dyDescent="0.25">
      <c r="A565">
        <v>2773</v>
      </c>
      <c r="B565">
        <v>7</v>
      </c>
    </row>
    <row r="566" spans="1:2" x14ac:dyDescent="0.25">
      <c r="A566">
        <v>2777</v>
      </c>
      <c r="B566">
        <v>4</v>
      </c>
    </row>
    <row r="567" spans="1:2" x14ac:dyDescent="0.25">
      <c r="A567">
        <v>2787</v>
      </c>
      <c r="B567">
        <v>0</v>
      </c>
    </row>
    <row r="568" spans="1:2" x14ac:dyDescent="0.25">
      <c r="A568">
        <v>2787</v>
      </c>
      <c r="B568">
        <v>4</v>
      </c>
    </row>
    <row r="569" spans="1:2" x14ac:dyDescent="0.25">
      <c r="A569">
        <v>2788</v>
      </c>
      <c r="B569">
        <v>7</v>
      </c>
    </row>
    <row r="570" spans="1:2" x14ac:dyDescent="0.25">
      <c r="A570">
        <v>2790</v>
      </c>
      <c r="B570">
        <v>3</v>
      </c>
    </row>
    <row r="571" spans="1:2" x14ac:dyDescent="0.25">
      <c r="A571">
        <v>2793</v>
      </c>
      <c r="B571">
        <v>5</v>
      </c>
    </row>
    <row r="572" spans="1:2" x14ac:dyDescent="0.25">
      <c r="A572">
        <v>2793</v>
      </c>
      <c r="B572">
        <v>9</v>
      </c>
    </row>
    <row r="573" spans="1:2" x14ac:dyDescent="0.25">
      <c r="A573">
        <v>2794</v>
      </c>
      <c r="B573">
        <v>6</v>
      </c>
    </row>
    <row r="574" spans="1:2" x14ac:dyDescent="0.25">
      <c r="A574">
        <v>2805</v>
      </c>
      <c r="B574">
        <v>1</v>
      </c>
    </row>
    <row r="575" spans="1:2" x14ac:dyDescent="0.25">
      <c r="A575">
        <v>2805</v>
      </c>
      <c r="B575">
        <v>8</v>
      </c>
    </row>
    <row r="576" spans="1:2" x14ac:dyDescent="0.25">
      <c r="A576">
        <v>2806</v>
      </c>
      <c r="B576">
        <v>7</v>
      </c>
    </row>
    <row r="577" spans="1:2" x14ac:dyDescent="0.25">
      <c r="A577">
        <v>2815</v>
      </c>
      <c r="B577">
        <v>6</v>
      </c>
    </row>
    <row r="578" spans="1:2" x14ac:dyDescent="0.25">
      <c r="A578">
        <v>2817</v>
      </c>
      <c r="B578">
        <v>7</v>
      </c>
    </row>
    <row r="579" spans="1:2" x14ac:dyDescent="0.25">
      <c r="A579">
        <v>2822</v>
      </c>
      <c r="B579">
        <v>7</v>
      </c>
    </row>
    <row r="580" spans="1:2" x14ac:dyDescent="0.25">
      <c r="A580">
        <v>2825</v>
      </c>
      <c r="B580">
        <v>7</v>
      </c>
    </row>
    <row r="581" spans="1:2" x14ac:dyDescent="0.25">
      <c r="A581">
        <v>2827</v>
      </c>
      <c r="B581">
        <v>6</v>
      </c>
    </row>
    <row r="582" spans="1:2" x14ac:dyDescent="0.25">
      <c r="A582">
        <v>2833</v>
      </c>
      <c r="B582">
        <v>7</v>
      </c>
    </row>
    <row r="583" spans="1:2" x14ac:dyDescent="0.25">
      <c r="A583">
        <v>2837</v>
      </c>
      <c r="B583">
        <v>6</v>
      </c>
    </row>
    <row r="584" spans="1:2" x14ac:dyDescent="0.25">
      <c r="A584">
        <v>2841</v>
      </c>
      <c r="B584">
        <v>9</v>
      </c>
    </row>
    <row r="585" spans="1:2" x14ac:dyDescent="0.25">
      <c r="A585">
        <v>2852</v>
      </c>
      <c r="B585">
        <v>7</v>
      </c>
    </row>
    <row r="586" spans="1:2" x14ac:dyDescent="0.25">
      <c r="A586">
        <v>2882</v>
      </c>
      <c r="B586">
        <v>0</v>
      </c>
    </row>
    <row r="587" spans="1:2" x14ac:dyDescent="0.25">
      <c r="A587">
        <v>2882</v>
      </c>
      <c r="B587">
        <v>4</v>
      </c>
    </row>
    <row r="588" spans="1:2" x14ac:dyDescent="0.25">
      <c r="A588">
        <v>2882</v>
      </c>
      <c r="B588">
        <v>6</v>
      </c>
    </row>
    <row r="589" spans="1:2" x14ac:dyDescent="0.25">
      <c r="A589">
        <v>2882</v>
      </c>
      <c r="B589">
        <v>9</v>
      </c>
    </row>
    <row r="590" spans="1:2" x14ac:dyDescent="0.25">
      <c r="A590">
        <v>2901</v>
      </c>
      <c r="B590">
        <v>1</v>
      </c>
    </row>
    <row r="591" spans="1:2" x14ac:dyDescent="0.25">
      <c r="A591">
        <v>2906</v>
      </c>
      <c r="B591">
        <v>1</v>
      </c>
    </row>
    <row r="592" spans="1:2" x14ac:dyDescent="0.25">
      <c r="A592">
        <v>2906</v>
      </c>
      <c r="B592">
        <v>8</v>
      </c>
    </row>
    <row r="593" spans="1:2" x14ac:dyDescent="0.25">
      <c r="A593">
        <v>2907</v>
      </c>
      <c r="B593">
        <v>2</v>
      </c>
    </row>
    <row r="594" spans="1:2" x14ac:dyDescent="0.25">
      <c r="A594">
        <v>2907</v>
      </c>
      <c r="B594">
        <v>8</v>
      </c>
    </row>
    <row r="595" spans="1:2" x14ac:dyDescent="0.25">
      <c r="A595">
        <v>2911</v>
      </c>
      <c r="B595">
        <v>7</v>
      </c>
    </row>
    <row r="596" spans="1:2" x14ac:dyDescent="0.25">
      <c r="A596">
        <v>2913</v>
      </c>
      <c r="B596">
        <v>2</v>
      </c>
    </row>
    <row r="597" spans="1:2" x14ac:dyDescent="0.25">
      <c r="A597">
        <v>2915</v>
      </c>
      <c r="B597">
        <v>4</v>
      </c>
    </row>
    <row r="598" spans="1:2" x14ac:dyDescent="0.25">
      <c r="A598">
        <v>2919</v>
      </c>
      <c r="B598">
        <v>3</v>
      </c>
    </row>
    <row r="599" spans="1:2" x14ac:dyDescent="0.25">
      <c r="A599">
        <v>2922</v>
      </c>
      <c r="B599">
        <v>4</v>
      </c>
    </row>
    <row r="600" spans="1:2" x14ac:dyDescent="0.25">
      <c r="A600">
        <v>2926</v>
      </c>
      <c r="B600">
        <v>9</v>
      </c>
    </row>
    <row r="601" spans="1:2" x14ac:dyDescent="0.25">
      <c r="A601">
        <v>2931</v>
      </c>
      <c r="B601">
        <v>5</v>
      </c>
    </row>
    <row r="602" spans="1:2" x14ac:dyDescent="0.25">
      <c r="A602">
        <v>2938</v>
      </c>
      <c r="B602">
        <v>0</v>
      </c>
    </row>
    <row r="603" spans="1:2" x14ac:dyDescent="0.25">
      <c r="A603">
        <v>2938</v>
      </c>
      <c r="B603">
        <v>4</v>
      </c>
    </row>
    <row r="604" spans="1:2" x14ac:dyDescent="0.25">
      <c r="A604">
        <v>2938</v>
      </c>
      <c r="B604">
        <v>6</v>
      </c>
    </row>
    <row r="605" spans="1:2" x14ac:dyDescent="0.25">
      <c r="A605">
        <v>2938</v>
      </c>
      <c r="B605">
        <v>9</v>
      </c>
    </row>
    <row r="606" spans="1:2" x14ac:dyDescent="0.25">
      <c r="A606">
        <v>2939</v>
      </c>
      <c r="B606">
        <v>9</v>
      </c>
    </row>
    <row r="607" spans="1:2" x14ac:dyDescent="0.25">
      <c r="A607">
        <v>2946</v>
      </c>
      <c r="B607">
        <v>1</v>
      </c>
    </row>
    <row r="608" spans="1:2" x14ac:dyDescent="0.25">
      <c r="A608">
        <v>2954</v>
      </c>
      <c r="B608">
        <v>9</v>
      </c>
    </row>
    <row r="609" spans="1:2" x14ac:dyDescent="0.25">
      <c r="A609">
        <v>2955</v>
      </c>
      <c r="B609">
        <v>0</v>
      </c>
    </row>
    <row r="610" spans="1:2" x14ac:dyDescent="0.25">
      <c r="A610">
        <v>2955</v>
      </c>
      <c r="B610">
        <v>4</v>
      </c>
    </row>
    <row r="611" spans="1:2" x14ac:dyDescent="0.25">
      <c r="A611">
        <v>2955</v>
      </c>
      <c r="B611">
        <v>9</v>
      </c>
    </row>
    <row r="612" spans="1:2" x14ac:dyDescent="0.25">
      <c r="A612">
        <v>2957</v>
      </c>
      <c r="B612">
        <v>7</v>
      </c>
    </row>
    <row r="613" spans="1:2" x14ac:dyDescent="0.25">
      <c r="A613">
        <v>2957</v>
      </c>
      <c r="B613">
        <v>9</v>
      </c>
    </row>
    <row r="614" spans="1:2" x14ac:dyDescent="0.25">
      <c r="A614">
        <v>2958</v>
      </c>
      <c r="B614">
        <v>9</v>
      </c>
    </row>
    <row r="615" spans="1:2" x14ac:dyDescent="0.25">
      <c r="A615">
        <v>2963</v>
      </c>
      <c r="B615">
        <v>6</v>
      </c>
    </row>
    <row r="616" spans="1:2" x14ac:dyDescent="0.25">
      <c r="A616">
        <v>2965</v>
      </c>
      <c r="B616">
        <v>7</v>
      </c>
    </row>
    <row r="617" spans="1:2" x14ac:dyDescent="0.25">
      <c r="A617">
        <v>2969</v>
      </c>
      <c r="B617">
        <v>7</v>
      </c>
    </row>
    <row r="618" spans="1:2" x14ac:dyDescent="0.25">
      <c r="A618">
        <v>2973</v>
      </c>
      <c r="B618">
        <v>5</v>
      </c>
    </row>
    <row r="619" spans="1:2" x14ac:dyDescent="0.25">
      <c r="A619">
        <v>2975</v>
      </c>
      <c r="B619">
        <v>4</v>
      </c>
    </row>
    <row r="620" spans="1:2" x14ac:dyDescent="0.25">
      <c r="A620">
        <v>2975</v>
      </c>
      <c r="B620">
        <v>6</v>
      </c>
    </row>
    <row r="621" spans="1:2" x14ac:dyDescent="0.25">
      <c r="A621">
        <v>2975</v>
      </c>
      <c r="B621">
        <v>8</v>
      </c>
    </row>
    <row r="622" spans="1:2" x14ac:dyDescent="0.25">
      <c r="A622">
        <v>2976</v>
      </c>
      <c r="B622">
        <v>7</v>
      </c>
    </row>
    <row r="623" spans="1:2" x14ac:dyDescent="0.25">
      <c r="A623">
        <v>2976</v>
      </c>
      <c r="B623">
        <v>8</v>
      </c>
    </row>
    <row r="624" spans="1:2" x14ac:dyDescent="0.25">
      <c r="A624">
        <v>2978</v>
      </c>
      <c r="B624">
        <v>5</v>
      </c>
    </row>
    <row r="625" spans="1:2" x14ac:dyDescent="0.25">
      <c r="A625">
        <v>2989</v>
      </c>
      <c r="B625">
        <v>5</v>
      </c>
    </row>
    <row r="626" spans="1:2" x14ac:dyDescent="0.25">
      <c r="A626">
        <v>2993</v>
      </c>
      <c r="B626">
        <v>7</v>
      </c>
    </row>
    <row r="627" spans="1:2" x14ac:dyDescent="0.25">
      <c r="A627">
        <v>2998</v>
      </c>
      <c r="B627">
        <v>2</v>
      </c>
    </row>
    <row r="628" spans="1:2" x14ac:dyDescent="0.25">
      <c r="A628">
        <v>2998</v>
      </c>
      <c r="B628">
        <v>9</v>
      </c>
    </row>
    <row r="629" spans="1:2" x14ac:dyDescent="0.25">
      <c r="A629">
        <v>3000</v>
      </c>
      <c r="B629">
        <v>6</v>
      </c>
    </row>
    <row r="630" spans="1:2" x14ac:dyDescent="0.25">
      <c r="A630">
        <v>3008</v>
      </c>
      <c r="B630">
        <v>4</v>
      </c>
    </row>
    <row r="631" spans="1:2" x14ac:dyDescent="0.25">
      <c r="A631">
        <v>3012</v>
      </c>
      <c r="B631">
        <v>7</v>
      </c>
    </row>
    <row r="632" spans="1:2" x14ac:dyDescent="0.25">
      <c r="A632">
        <v>3021</v>
      </c>
      <c r="B632">
        <v>6</v>
      </c>
    </row>
    <row r="633" spans="1:2" x14ac:dyDescent="0.25">
      <c r="A633">
        <v>3034</v>
      </c>
      <c r="B633">
        <v>4</v>
      </c>
    </row>
    <row r="634" spans="1:2" x14ac:dyDescent="0.25">
      <c r="A634">
        <v>3034</v>
      </c>
      <c r="B634">
        <v>6</v>
      </c>
    </row>
    <row r="635" spans="1:2" x14ac:dyDescent="0.25">
      <c r="A635">
        <v>3055</v>
      </c>
      <c r="B635">
        <v>5</v>
      </c>
    </row>
    <row r="636" spans="1:2" x14ac:dyDescent="0.25">
      <c r="A636">
        <v>3056</v>
      </c>
      <c r="B636">
        <v>6</v>
      </c>
    </row>
    <row r="637" spans="1:2" x14ac:dyDescent="0.25">
      <c r="A637">
        <v>3067</v>
      </c>
      <c r="B637">
        <v>7</v>
      </c>
    </row>
    <row r="638" spans="1:2" x14ac:dyDescent="0.25">
      <c r="A638">
        <v>3077</v>
      </c>
      <c r="B638">
        <v>6</v>
      </c>
    </row>
    <row r="639" spans="1:2" x14ac:dyDescent="0.25">
      <c r="A639">
        <v>3099</v>
      </c>
      <c r="B639">
        <v>5</v>
      </c>
    </row>
    <row r="640" spans="1:2" x14ac:dyDescent="0.25">
      <c r="A640">
        <v>3105</v>
      </c>
      <c r="B640">
        <v>6</v>
      </c>
    </row>
    <row r="641" spans="1:2" x14ac:dyDescent="0.25">
      <c r="A641">
        <v>3118</v>
      </c>
      <c r="B641">
        <v>7</v>
      </c>
    </row>
    <row r="642" spans="1:2" x14ac:dyDescent="0.25">
      <c r="A642">
        <v>3121</v>
      </c>
      <c r="B642">
        <v>7</v>
      </c>
    </row>
    <row r="643" spans="1:2" x14ac:dyDescent="0.25">
      <c r="A643">
        <v>3124</v>
      </c>
      <c r="B643">
        <v>9</v>
      </c>
    </row>
    <row r="644" spans="1:2" x14ac:dyDescent="0.25">
      <c r="A644">
        <v>3126</v>
      </c>
      <c r="B644">
        <v>7</v>
      </c>
    </row>
    <row r="645" spans="1:2" x14ac:dyDescent="0.25">
      <c r="A645">
        <v>3128</v>
      </c>
      <c r="B645">
        <v>6</v>
      </c>
    </row>
    <row r="646" spans="1:2" x14ac:dyDescent="0.25">
      <c r="A646">
        <v>3140</v>
      </c>
      <c r="B646">
        <v>5</v>
      </c>
    </row>
    <row r="647" spans="1:2" x14ac:dyDescent="0.25">
      <c r="A647">
        <v>3146</v>
      </c>
      <c r="B647">
        <v>5</v>
      </c>
    </row>
    <row r="648" spans="1:2" x14ac:dyDescent="0.25">
      <c r="A648">
        <v>3152</v>
      </c>
      <c r="B648">
        <v>5</v>
      </c>
    </row>
    <row r="649" spans="1:2" x14ac:dyDescent="0.25">
      <c r="A649">
        <v>3163</v>
      </c>
      <c r="B649">
        <v>7</v>
      </c>
    </row>
    <row r="650" spans="1:2" x14ac:dyDescent="0.25">
      <c r="A650">
        <v>3175</v>
      </c>
      <c r="B650">
        <v>4</v>
      </c>
    </row>
    <row r="651" spans="1:2" x14ac:dyDescent="0.25">
      <c r="A651">
        <v>3181</v>
      </c>
      <c r="B651">
        <v>2</v>
      </c>
    </row>
    <row r="652" spans="1:2" x14ac:dyDescent="0.25">
      <c r="A652">
        <v>3182</v>
      </c>
      <c r="B652">
        <v>0</v>
      </c>
    </row>
    <row r="653" spans="1:2" x14ac:dyDescent="0.25">
      <c r="A653">
        <v>3182</v>
      </c>
      <c r="B653">
        <v>4</v>
      </c>
    </row>
    <row r="654" spans="1:2" x14ac:dyDescent="0.25">
      <c r="A654">
        <v>3182</v>
      </c>
      <c r="B654">
        <v>6</v>
      </c>
    </row>
    <row r="655" spans="1:2" x14ac:dyDescent="0.25">
      <c r="A655">
        <v>3182</v>
      </c>
      <c r="B655">
        <v>8</v>
      </c>
    </row>
    <row r="656" spans="1:2" x14ac:dyDescent="0.25">
      <c r="A656">
        <v>3184</v>
      </c>
      <c r="B656">
        <v>5</v>
      </c>
    </row>
    <row r="657" spans="1:2" x14ac:dyDescent="0.25">
      <c r="A657">
        <v>3185</v>
      </c>
      <c r="B657">
        <v>6</v>
      </c>
    </row>
    <row r="658" spans="1:2" x14ac:dyDescent="0.25">
      <c r="A658">
        <v>3187</v>
      </c>
      <c r="B658">
        <v>3</v>
      </c>
    </row>
    <row r="659" spans="1:2" x14ac:dyDescent="0.25">
      <c r="A659">
        <v>3187</v>
      </c>
      <c r="B659">
        <v>9</v>
      </c>
    </row>
    <row r="660" spans="1:2" x14ac:dyDescent="0.25">
      <c r="A660">
        <v>3191</v>
      </c>
      <c r="B660">
        <v>7</v>
      </c>
    </row>
    <row r="661" spans="1:2" x14ac:dyDescent="0.25">
      <c r="A661">
        <v>3192</v>
      </c>
      <c r="B661">
        <v>5</v>
      </c>
    </row>
    <row r="662" spans="1:2" x14ac:dyDescent="0.25">
      <c r="A662">
        <v>3208</v>
      </c>
      <c r="B662">
        <v>6</v>
      </c>
    </row>
    <row r="663" spans="1:2" x14ac:dyDescent="0.25">
      <c r="A663">
        <v>3209</v>
      </c>
      <c r="B663">
        <v>6</v>
      </c>
    </row>
    <row r="664" spans="1:2" x14ac:dyDescent="0.25">
      <c r="A664">
        <v>3211</v>
      </c>
      <c r="B664">
        <v>6</v>
      </c>
    </row>
    <row r="665" spans="1:2" x14ac:dyDescent="0.25">
      <c r="A665">
        <v>3219</v>
      </c>
      <c r="B665">
        <v>7</v>
      </c>
    </row>
    <row r="666" spans="1:2" x14ac:dyDescent="0.25">
      <c r="A666">
        <v>3225</v>
      </c>
      <c r="B666">
        <v>7</v>
      </c>
    </row>
    <row r="667" spans="1:2" x14ac:dyDescent="0.25">
      <c r="A667">
        <v>3226</v>
      </c>
      <c r="B667">
        <v>5</v>
      </c>
    </row>
    <row r="668" spans="1:2" x14ac:dyDescent="0.25">
      <c r="A668">
        <v>3237</v>
      </c>
      <c r="B668">
        <v>4</v>
      </c>
    </row>
    <row r="669" spans="1:2" x14ac:dyDescent="0.25">
      <c r="A669">
        <v>3244</v>
      </c>
      <c r="B669">
        <v>7</v>
      </c>
    </row>
    <row r="670" spans="1:2" x14ac:dyDescent="0.25">
      <c r="A670">
        <v>3248</v>
      </c>
      <c r="B670">
        <v>1</v>
      </c>
    </row>
    <row r="671" spans="1:2" x14ac:dyDescent="0.25">
      <c r="A671">
        <v>3250</v>
      </c>
      <c r="B671">
        <v>0</v>
      </c>
    </row>
    <row r="672" spans="1:2" x14ac:dyDescent="0.25">
      <c r="A672">
        <v>3250</v>
      </c>
      <c r="B672">
        <v>4</v>
      </c>
    </row>
    <row r="673" spans="1:2" x14ac:dyDescent="0.25">
      <c r="A673">
        <v>3250</v>
      </c>
      <c r="B673">
        <v>6</v>
      </c>
    </row>
    <row r="674" spans="1:2" x14ac:dyDescent="0.25">
      <c r="A674">
        <v>3251</v>
      </c>
      <c r="B674">
        <v>0</v>
      </c>
    </row>
    <row r="675" spans="1:2" x14ac:dyDescent="0.25">
      <c r="A675">
        <v>3251</v>
      </c>
      <c r="B675">
        <v>4</v>
      </c>
    </row>
    <row r="676" spans="1:2" x14ac:dyDescent="0.25">
      <c r="A676">
        <v>3266</v>
      </c>
      <c r="B676">
        <v>5</v>
      </c>
    </row>
    <row r="677" spans="1:2" x14ac:dyDescent="0.25">
      <c r="A677">
        <v>3271</v>
      </c>
      <c r="B677">
        <v>6</v>
      </c>
    </row>
    <row r="678" spans="1:2" x14ac:dyDescent="0.25">
      <c r="A678">
        <v>3283</v>
      </c>
      <c r="B678">
        <v>7</v>
      </c>
    </row>
    <row r="679" spans="1:2" x14ac:dyDescent="0.25">
      <c r="A679">
        <v>3283</v>
      </c>
      <c r="B679">
        <v>9</v>
      </c>
    </row>
    <row r="680" spans="1:2" x14ac:dyDescent="0.25">
      <c r="A680">
        <v>3286</v>
      </c>
      <c r="B680">
        <v>7</v>
      </c>
    </row>
    <row r="681" spans="1:2" x14ac:dyDescent="0.25">
      <c r="A681">
        <v>3291</v>
      </c>
      <c r="B681">
        <v>8</v>
      </c>
    </row>
    <row r="682" spans="1:2" x14ac:dyDescent="0.25">
      <c r="A682">
        <v>3298</v>
      </c>
      <c r="B682">
        <v>5</v>
      </c>
    </row>
    <row r="683" spans="1:2" x14ac:dyDescent="0.25">
      <c r="A683">
        <v>3301</v>
      </c>
      <c r="B683">
        <v>9</v>
      </c>
    </row>
    <row r="684" spans="1:2" x14ac:dyDescent="0.25">
      <c r="A684">
        <v>3305</v>
      </c>
      <c r="B684">
        <v>7</v>
      </c>
    </row>
    <row r="685" spans="1:2" x14ac:dyDescent="0.25">
      <c r="A685">
        <v>3313</v>
      </c>
      <c r="B685">
        <v>7</v>
      </c>
    </row>
    <row r="686" spans="1:2" x14ac:dyDescent="0.25">
      <c r="A686">
        <v>3318</v>
      </c>
      <c r="B686">
        <v>6</v>
      </c>
    </row>
    <row r="687" spans="1:2" x14ac:dyDescent="0.25">
      <c r="A687">
        <v>3320</v>
      </c>
      <c r="B687">
        <v>7</v>
      </c>
    </row>
    <row r="688" spans="1:2" x14ac:dyDescent="0.25">
      <c r="A688">
        <v>3325</v>
      </c>
      <c r="B688">
        <v>6</v>
      </c>
    </row>
    <row r="689" spans="1:2" x14ac:dyDescent="0.25">
      <c r="A689">
        <v>3325</v>
      </c>
      <c r="B689">
        <v>9</v>
      </c>
    </row>
    <row r="690" spans="1:2" x14ac:dyDescent="0.25">
      <c r="A690">
        <v>3326</v>
      </c>
      <c r="B690">
        <v>7</v>
      </c>
    </row>
    <row r="691" spans="1:2" x14ac:dyDescent="0.25">
      <c r="A691">
        <v>3326</v>
      </c>
      <c r="B691">
        <v>9</v>
      </c>
    </row>
    <row r="692" spans="1:2" x14ac:dyDescent="0.25">
      <c r="A692">
        <v>3330</v>
      </c>
      <c r="B692">
        <v>1</v>
      </c>
    </row>
    <row r="693" spans="1:2" x14ac:dyDescent="0.25">
      <c r="A693">
        <v>3330</v>
      </c>
      <c r="B693">
        <v>9</v>
      </c>
    </row>
    <row r="694" spans="1:2" x14ac:dyDescent="0.25">
      <c r="A694">
        <v>3331</v>
      </c>
      <c r="B694">
        <v>0</v>
      </c>
    </row>
    <row r="695" spans="1:2" x14ac:dyDescent="0.25">
      <c r="A695">
        <v>3331</v>
      </c>
      <c r="B695">
        <v>4</v>
      </c>
    </row>
    <row r="696" spans="1:2" x14ac:dyDescent="0.25">
      <c r="A696">
        <v>3331</v>
      </c>
      <c r="B696">
        <v>6</v>
      </c>
    </row>
    <row r="697" spans="1:2" x14ac:dyDescent="0.25">
      <c r="A697">
        <v>3334</v>
      </c>
      <c r="B697">
        <v>9</v>
      </c>
    </row>
    <row r="698" spans="1:2" x14ac:dyDescent="0.25">
      <c r="A698">
        <v>3335</v>
      </c>
      <c r="B698">
        <v>5</v>
      </c>
    </row>
    <row r="699" spans="1:2" x14ac:dyDescent="0.25">
      <c r="A699">
        <v>3335</v>
      </c>
      <c r="B699">
        <v>9</v>
      </c>
    </row>
    <row r="700" spans="1:2" x14ac:dyDescent="0.25">
      <c r="A700">
        <v>3345</v>
      </c>
      <c r="B700">
        <v>9</v>
      </c>
    </row>
    <row r="701" spans="1:2" x14ac:dyDescent="0.25">
      <c r="A701">
        <v>3348</v>
      </c>
      <c r="B701">
        <v>6</v>
      </c>
    </row>
    <row r="702" spans="1:2" x14ac:dyDescent="0.25">
      <c r="A702">
        <v>3351</v>
      </c>
      <c r="B702">
        <v>7</v>
      </c>
    </row>
    <row r="703" spans="1:2" x14ac:dyDescent="0.25">
      <c r="A703">
        <v>3354</v>
      </c>
      <c r="B703">
        <v>5</v>
      </c>
    </row>
    <row r="704" spans="1:2" x14ac:dyDescent="0.25">
      <c r="A704">
        <v>3358</v>
      </c>
      <c r="B704">
        <v>6</v>
      </c>
    </row>
    <row r="705" spans="1:2" x14ac:dyDescent="0.25">
      <c r="A705">
        <v>3366</v>
      </c>
      <c r="B705">
        <v>7</v>
      </c>
    </row>
    <row r="706" spans="1:2" x14ac:dyDescent="0.25">
      <c r="A706">
        <v>3372</v>
      </c>
      <c r="B706">
        <v>7</v>
      </c>
    </row>
    <row r="707" spans="1:2" x14ac:dyDescent="0.25">
      <c r="A707">
        <v>3381</v>
      </c>
      <c r="B707">
        <v>4</v>
      </c>
    </row>
    <row r="708" spans="1:2" x14ac:dyDescent="0.25">
      <c r="A708">
        <v>3384</v>
      </c>
      <c r="B708">
        <v>6</v>
      </c>
    </row>
    <row r="709" spans="1:2" x14ac:dyDescent="0.25">
      <c r="A709">
        <v>3388</v>
      </c>
      <c r="B709">
        <v>6</v>
      </c>
    </row>
    <row r="710" spans="1:2" x14ac:dyDescent="0.25">
      <c r="A710">
        <v>3392</v>
      </c>
      <c r="B710">
        <v>5</v>
      </c>
    </row>
    <row r="711" spans="1:2" x14ac:dyDescent="0.25">
      <c r="A711">
        <v>3402</v>
      </c>
      <c r="B711">
        <v>6</v>
      </c>
    </row>
    <row r="712" spans="1:2" x14ac:dyDescent="0.25">
      <c r="A712">
        <v>3413</v>
      </c>
      <c r="B712">
        <v>2</v>
      </c>
    </row>
    <row r="713" spans="1:2" x14ac:dyDescent="0.25">
      <c r="A713">
        <v>3414</v>
      </c>
      <c r="B713">
        <v>4</v>
      </c>
    </row>
    <row r="714" spans="1:2" x14ac:dyDescent="0.25">
      <c r="A714">
        <v>3416</v>
      </c>
      <c r="B714">
        <v>6</v>
      </c>
    </row>
    <row r="715" spans="1:2" x14ac:dyDescent="0.25">
      <c r="A715">
        <v>3421</v>
      </c>
      <c r="B715">
        <v>7</v>
      </c>
    </row>
    <row r="716" spans="1:2" x14ac:dyDescent="0.25">
      <c r="A716">
        <v>3425</v>
      </c>
      <c r="B716">
        <v>5</v>
      </c>
    </row>
    <row r="717" spans="1:2" x14ac:dyDescent="0.25">
      <c r="A717">
        <v>3431</v>
      </c>
      <c r="B717">
        <v>7</v>
      </c>
    </row>
    <row r="718" spans="1:2" x14ac:dyDescent="0.25">
      <c r="A718">
        <v>3446</v>
      </c>
      <c r="B718">
        <v>6</v>
      </c>
    </row>
    <row r="719" spans="1:2" x14ac:dyDescent="0.25">
      <c r="A719">
        <v>3458</v>
      </c>
      <c r="B719">
        <v>5</v>
      </c>
    </row>
    <row r="720" spans="1:2" x14ac:dyDescent="0.25">
      <c r="A720">
        <v>3465</v>
      </c>
      <c r="B720">
        <v>5</v>
      </c>
    </row>
    <row r="721" spans="1:2" x14ac:dyDescent="0.25">
      <c r="A721">
        <v>3467</v>
      </c>
      <c r="B721">
        <v>0</v>
      </c>
    </row>
    <row r="722" spans="1:2" x14ac:dyDescent="0.25">
      <c r="A722">
        <v>3467</v>
      </c>
      <c r="B722">
        <v>4</v>
      </c>
    </row>
    <row r="723" spans="1:2" x14ac:dyDescent="0.25">
      <c r="A723">
        <v>3467</v>
      </c>
      <c r="B723">
        <v>6</v>
      </c>
    </row>
    <row r="724" spans="1:2" x14ac:dyDescent="0.25">
      <c r="A724">
        <v>3470</v>
      </c>
      <c r="B724">
        <v>5</v>
      </c>
    </row>
    <row r="725" spans="1:2" x14ac:dyDescent="0.25">
      <c r="A725">
        <v>3473</v>
      </c>
      <c r="B725">
        <v>1</v>
      </c>
    </row>
    <row r="726" spans="1:2" x14ac:dyDescent="0.25">
      <c r="A726">
        <v>3474</v>
      </c>
      <c r="B726">
        <v>4</v>
      </c>
    </row>
    <row r="727" spans="1:2" x14ac:dyDescent="0.25">
      <c r="A727">
        <v>3476</v>
      </c>
      <c r="B727">
        <v>1</v>
      </c>
    </row>
    <row r="728" spans="1:2" x14ac:dyDescent="0.25">
      <c r="A728">
        <v>3477</v>
      </c>
      <c r="B728">
        <v>4</v>
      </c>
    </row>
    <row r="729" spans="1:2" x14ac:dyDescent="0.25">
      <c r="A729">
        <v>3483</v>
      </c>
      <c r="B729">
        <v>6</v>
      </c>
    </row>
    <row r="730" spans="1:2" x14ac:dyDescent="0.25">
      <c r="A730">
        <v>3488</v>
      </c>
      <c r="B730">
        <v>9</v>
      </c>
    </row>
    <row r="731" spans="1:2" x14ac:dyDescent="0.25">
      <c r="A731">
        <v>3493</v>
      </c>
      <c r="B731">
        <v>5</v>
      </c>
    </row>
    <row r="732" spans="1:2" x14ac:dyDescent="0.25">
      <c r="A732">
        <v>3507</v>
      </c>
      <c r="B732">
        <v>7</v>
      </c>
    </row>
    <row r="733" spans="1:2" x14ac:dyDescent="0.25">
      <c r="A733">
        <v>3514</v>
      </c>
      <c r="B733">
        <v>7</v>
      </c>
    </row>
    <row r="734" spans="1:2" x14ac:dyDescent="0.25">
      <c r="A734">
        <v>3516</v>
      </c>
      <c r="B734">
        <v>2</v>
      </c>
    </row>
    <row r="735" spans="1:2" x14ac:dyDescent="0.25">
      <c r="A735">
        <v>3517</v>
      </c>
      <c r="B735">
        <v>1</v>
      </c>
    </row>
    <row r="736" spans="1:2" x14ac:dyDescent="0.25">
      <c r="A736">
        <v>3523</v>
      </c>
      <c r="B736">
        <v>6</v>
      </c>
    </row>
    <row r="737" spans="1:2" x14ac:dyDescent="0.25">
      <c r="A737">
        <v>3524</v>
      </c>
      <c r="B737">
        <v>5</v>
      </c>
    </row>
    <row r="738" spans="1:2" x14ac:dyDescent="0.25">
      <c r="A738">
        <v>3524</v>
      </c>
      <c r="B738">
        <v>9</v>
      </c>
    </row>
    <row r="739" spans="1:2" x14ac:dyDescent="0.25">
      <c r="A739">
        <v>3541</v>
      </c>
      <c r="B739">
        <v>7</v>
      </c>
    </row>
    <row r="740" spans="1:2" x14ac:dyDescent="0.25">
      <c r="A740">
        <v>3543</v>
      </c>
      <c r="B740">
        <v>6</v>
      </c>
    </row>
    <row r="741" spans="1:2" x14ac:dyDescent="0.25">
      <c r="A741">
        <v>3554</v>
      </c>
      <c r="B741">
        <v>7</v>
      </c>
    </row>
    <row r="742" spans="1:2" x14ac:dyDescent="0.25">
      <c r="A742">
        <v>3557</v>
      </c>
      <c r="B742">
        <v>6</v>
      </c>
    </row>
    <row r="743" spans="1:2" x14ac:dyDescent="0.25">
      <c r="A743">
        <v>3561</v>
      </c>
      <c r="B743">
        <v>7</v>
      </c>
    </row>
    <row r="744" spans="1:2" x14ac:dyDescent="0.25">
      <c r="A744">
        <v>3562</v>
      </c>
      <c r="B744">
        <v>7</v>
      </c>
    </row>
    <row r="745" spans="1:2" x14ac:dyDescent="0.25">
      <c r="A745">
        <v>3575</v>
      </c>
      <c r="B745">
        <v>5</v>
      </c>
    </row>
    <row r="746" spans="1:2" x14ac:dyDescent="0.25">
      <c r="A746">
        <v>3587</v>
      </c>
      <c r="B746">
        <v>6</v>
      </c>
    </row>
    <row r="747" spans="1:2" x14ac:dyDescent="0.25">
      <c r="A747">
        <v>3588</v>
      </c>
      <c r="B747">
        <v>6</v>
      </c>
    </row>
    <row r="748" spans="1:2" x14ac:dyDescent="0.25">
      <c r="A748">
        <v>3591</v>
      </c>
      <c r="B748">
        <v>7</v>
      </c>
    </row>
    <row r="749" spans="1:2" x14ac:dyDescent="0.25">
      <c r="A749">
        <v>3593</v>
      </c>
      <c r="B749">
        <v>7</v>
      </c>
    </row>
    <row r="750" spans="1:2" x14ac:dyDescent="0.25">
      <c r="A750">
        <v>3598</v>
      </c>
      <c r="B750">
        <v>6</v>
      </c>
    </row>
    <row r="751" spans="1:2" x14ac:dyDescent="0.25">
      <c r="A751">
        <v>3609</v>
      </c>
      <c r="B751">
        <v>6</v>
      </c>
    </row>
    <row r="752" spans="1:2" x14ac:dyDescent="0.25">
      <c r="A752">
        <v>3613</v>
      </c>
      <c r="B752">
        <v>6</v>
      </c>
    </row>
    <row r="753" spans="1:2" x14ac:dyDescent="0.25">
      <c r="A753">
        <v>3633</v>
      </c>
      <c r="B753">
        <v>7</v>
      </c>
    </row>
    <row r="754" spans="1:2" x14ac:dyDescent="0.25">
      <c r="A754">
        <v>3640</v>
      </c>
      <c r="B754">
        <v>5</v>
      </c>
    </row>
    <row r="755" spans="1:2" x14ac:dyDescent="0.25">
      <c r="A755">
        <v>3641</v>
      </c>
      <c r="B755">
        <v>6</v>
      </c>
    </row>
    <row r="756" spans="1:2" x14ac:dyDescent="0.25">
      <c r="A756">
        <v>3642</v>
      </c>
      <c r="B756">
        <v>7</v>
      </c>
    </row>
    <row r="757" spans="1:2" x14ac:dyDescent="0.25">
      <c r="A757">
        <v>3644</v>
      </c>
      <c r="B757">
        <v>6</v>
      </c>
    </row>
    <row r="758" spans="1:2" x14ac:dyDescent="0.25">
      <c r="A758">
        <v>3648</v>
      </c>
      <c r="B758">
        <v>1</v>
      </c>
    </row>
    <row r="759" spans="1:2" x14ac:dyDescent="0.25">
      <c r="A759">
        <v>3648</v>
      </c>
      <c r="B759">
        <v>9</v>
      </c>
    </row>
    <row r="760" spans="1:2" x14ac:dyDescent="0.25">
      <c r="A760">
        <v>3651</v>
      </c>
      <c r="B760">
        <v>9</v>
      </c>
    </row>
    <row r="761" spans="1:2" x14ac:dyDescent="0.25">
      <c r="A761">
        <v>3652</v>
      </c>
      <c r="B761">
        <v>9</v>
      </c>
    </row>
    <row r="762" spans="1:2" x14ac:dyDescent="0.25">
      <c r="A762">
        <v>3653</v>
      </c>
      <c r="B762">
        <v>4</v>
      </c>
    </row>
    <row r="763" spans="1:2" x14ac:dyDescent="0.25">
      <c r="A763">
        <v>3653</v>
      </c>
      <c r="B763">
        <v>9</v>
      </c>
    </row>
    <row r="764" spans="1:2" x14ac:dyDescent="0.25">
      <c r="A764">
        <v>3665</v>
      </c>
      <c r="B764">
        <v>6</v>
      </c>
    </row>
    <row r="765" spans="1:2" x14ac:dyDescent="0.25">
      <c r="A765">
        <v>3671</v>
      </c>
      <c r="B765">
        <v>6</v>
      </c>
    </row>
    <row r="766" spans="1:2" x14ac:dyDescent="0.25">
      <c r="A766">
        <v>3675</v>
      </c>
      <c r="B766">
        <v>7</v>
      </c>
    </row>
    <row r="767" spans="1:2" x14ac:dyDescent="0.25">
      <c r="A767">
        <v>3685</v>
      </c>
      <c r="B767">
        <v>5</v>
      </c>
    </row>
    <row r="768" spans="1:2" x14ac:dyDescent="0.25">
      <c r="A768">
        <v>3691</v>
      </c>
      <c r="B768">
        <v>2</v>
      </c>
    </row>
    <row r="769" spans="1:2" x14ac:dyDescent="0.25">
      <c r="A769">
        <v>3720</v>
      </c>
      <c r="B769">
        <v>7</v>
      </c>
    </row>
    <row r="770" spans="1:2" x14ac:dyDescent="0.25">
      <c r="A770">
        <v>3726</v>
      </c>
      <c r="B770">
        <v>6</v>
      </c>
    </row>
    <row r="771" spans="1:2" x14ac:dyDescent="0.25">
      <c r="A771">
        <v>3740</v>
      </c>
      <c r="B771">
        <v>3</v>
      </c>
    </row>
    <row r="772" spans="1:2" x14ac:dyDescent="0.25">
      <c r="A772">
        <v>3742</v>
      </c>
      <c r="B772">
        <v>5</v>
      </c>
    </row>
    <row r="773" spans="1:2" x14ac:dyDescent="0.25">
      <c r="A773">
        <v>3755</v>
      </c>
      <c r="B773">
        <v>7</v>
      </c>
    </row>
    <row r="774" spans="1:2" x14ac:dyDescent="0.25">
      <c r="A774">
        <v>3759</v>
      </c>
      <c r="B774">
        <v>1</v>
      </c>
    </row>
    <row r="775" spans="1:2" x14ac:dyDescent="0.25">
      <c r="A775">
        <v>3763</v>
      </c>
      <c r="B775">
        <v>7</v>
      </c>
    </row>
    <row r="776" spans="1:2" x14ac:dyDescent="0.25">
      <c r="A776">
        <v>3769</v>
      </c>
      <c r="B776">
        <v>6</v>
      </c>
    </row>
    <row r="777" spans="1:2" x14ac:dyDescent="0.25">
      <c r="A777">
        <v>3772</v>
      </c>
      <c r="B777">
        <v>7</v>
      </c>
    </row>
    <row r="778" spans="1:2" x14ac:dyDescent="0.25">
      <c r="A778">
        <v>3775</v>
      </c>
      <c r="B778">
        <v>7</v>
      </c>
    </row>
    <row r="779" spans="1:2" x14ac:dyDescent="0.25">
      <c r="A779">
        <v>3804</v>
      </c>
      <c r="B779">
        <v>5</v>
      </c>
    </row>
    <row r="780" spans="1:2" x14ac:dyDescent="0.25">
      <c r="A780">
        <v>3813</v>
      </c>
      <c r="B780">
        <v>6</v>
      </c>
    </row>
    <row r="781" spans="1:2" x14ac:dyDescent="0.25">
      <c r="A781">
        <v>3821</v>
      </c>
      <c r="B781">
        <v>6</v>
      </c>
    </row>
    <row r="782" spans="1:2" x14ac:dyDescent="0.25">
      <c r="A782">
        <v>3831</v>
      </c>
      <c r="B782">
        <v>6</v>
      </c>
    </row>
    <row r="783" spans="1:2" x14ac:dyDescent="0.25">
      <c r="A783">
        <v>3849</v>
      </c>
      <c r="B783">
        <v>6</v>
      </c>
    </row>
    <row r="784" spans="1:2" x14ac:dyDescent="0.25">
      <c r="A784">
        <v>3851</v>
      </c>
      <c r="B784">
        <v>7</v>
      </c>
    </row>
    <row r="785" spans="1:2" x14ac:dyDescent="0.25">
      <c r="A785">
        <v>3869</v>
      </c>
      <c r="B785">
        <v>7</v>
      </c>
    </row>
    <row r="786" spans="1:2" x14ac:dyDescent="0.25">
      <c r="A786">
        <v>3883</v>
      </c>
      <c r="B786">
        <v>5</v>
      </c>
    </row>
    <row r="787" spans="1:2" x14ac:dyDescent="0.25">
      <c r="A787">
        <v>3886</v>
      </c>
      <c r="B787">
        <v>2</v>
      </c>
    </row>
    <row r="788" spans="1:2" x14ac:dyDescent="0.25">
      <c r="A788">
        <v>3905</v>
      </c>
      <c r="B788">
        <v>6</v>
      </c>
    </row>
    <row r="789" spans="1:2" x14ac:dyDescent="0.25">
      <c r="A789">
        <v>3919</v>
      </c>
      <c r="B789">
        <v>6</v>
      </c>
    </row>
    <row r="790" spans="1:2" x14ac:dyDescent="0.25">
      <c r="A790">
        <v>3929</v>
      </c>
      <c r="B790">
        <v>6</v>
      </c>
    </row>
    <row r="791" spans="1:2" x14ac:dyDescent="0.25">
      <c r="A791">
        <v>3943</v>
      </c>
      <c r="B791">
        <v>5</v>
      </c>
    </row>
    <row r="792" spans="1:2" x14ac:dyDescent="0.25">
      <c r="A792">
        <v>3958</v>
      </c>
      <c r="B792">
        <v>0</v>
      </c>
    </row>
    <row r="793" spans="1:2" x14ac:dyDescent="0.25">
      <c r="A793">
        <v>3958</v>
      </c>
      <c r="B793">
        <v>2</v>
      </c>
    </row>
    <row r="794" spans="1:2" x14ac:dyDescent="0.25">
      <c r="A794">
        <v>3958</v>
      </c>
      <c r="B794">
        <v>6</v>
      </c>
    </row>
    <row r="795" spans="1:2" x14ac:dyDescent="0.25">
      <c r="A795">
        <v>3958</v>
      </c>
      <c r="B795">
        <v>7</v>
      </c>
    </row>
    <row r="796" spans="1:2" x14ac:dyDescent="0.25">
      <c r="A796">
        <v>3958</v>
      </c>
      <c r="B796">
        <v>8</v>
      </c>
    </row>
    <row r="797" spans="1:2" x14ac:dyDescent="0.25">
      <c r="A797">
        <v>3961</v>
      </c>
      <c r="B797">
        <v>7</v>
      </c>
    </row>
    <row r="798" spans="1:2" x14ac:dyDescent="0.25">
      <c r="A798">
        <v>4007</v>
      </c>
      <c r="B798">
        <v>5</v>
      </c>
    </row>
    <row r="799" spans="1:2" x14ac:dyDescent="0.25">
      <c r="A799">
        <v>4019</v>
      </c>
      <c r="B799">
        <v>7</v>
      </c>
    </row>
    <row r="800" spans="1:2" x14ac:dyDescent="0.25">
      <c r="A800">
        <v>4023</v>
      </c>
      <c r="B800">
        <v>7</v>
      </c>
    </row>
    <row r="801" spans="1:2" x14ac:dyDescent="0.25">
      <c r="A801">
        <v>4041</v>
      </c>
      <c r="B801">
        <v>1</v>
      </c>
    </row>
    <row r="802" spans="1:2" x14ac:dyDescent="0.25">
      <c r="A802">
        <v>4072</v>
      </c>
      <c r="B802">
        <v>7</v>
      </c>
    </row>
    <row r="803" spans="1:2" x14ac:dyDescent="0.25">
      <c r="A803">
        <v>4092</v>
      </c>
      <c r="B803">
        <v>0</v>
      </c>
    </row>
    <row r="804" spans="1:2" x14ac:dyDescent="0.25">
      <c r="A804">
        <v>4148</v>
      </c>
      <c r="B804">
        <v>6</v>
      </c>
    </row>
    <row r="805" spans="1:2" x14ac:dyDescent="0.25">
      <c r="A805">
        <v>4152</v>
      </c>
      <c r="B805">
        <v>6</v>
      </c>
    </row>
    <row r="806" spans="1:2" x14ac:dyDescent="0.25">
      <c r="A806">
        <v>4159</v>
      </c>
      <c r="B806">
        <v>7</v>
      </c>
    </row>
    <row r="807" spans="1:2" x14ac:dyDescent="0.25">
      <c r="A807">
        <v>4161</v>
      </c>
      <c r="B807">
        <v>6</v>
      </c>
    </row>
    <row r="808" spans="1:2" x14ac:dyDescent="0.25">
      <c r="A808">
        <v>4180</v>
      </c>
      <c r="B808">
        <v>5</v>
      </c>
    </row>
    <row r="809" spans="1:2" x14ac:dyDescent="0.25">
      <c r="A809">
        <v>4183</v>
      </c>
      <c r="B809">
        <v>7</v>
      </c>
    </row>
    <row r="810" spans="1:2" x14ac:dyDescent="0.25">
      <c r="A810">
        <v>4264</v>
      </c>
      <c r="B810">
        <v>7</v>
      </c>
    </row>
    <row r="811" spans="1:2" x14ac:dyDescent="0.25">
      <c r="A811">
        <v>4264</v>
      </c>
      <c r="B811">
        <v>8</v>
      </c>
    </row>
    <row r="812" spans="1:2" x14ac:dyDescent="0.25">
      <c r="A812">
        <v>4279</v>
      </c>
      <c r="B812">
        <v>7</v>
      </c>
    </row>
    <row r="813" spans="1:2" x14ac:dyDescent="0.25">
      <c r="A813">
        <v>4282</v>
      </c>
      <c r="B813">
        <v>2</v>
      </c>
    </row>
    <row r="814" spans="1:2" x14ac:dyDescent="0.25">
      <c r="A814">
        <v>4282</v>
      </c>
      <c r="B814">
        <v>9</v>
      </c>
    </row>
    <row r="815" spans="1:2" x14ac:dyDescent="0.25">
      <c r="A815">
        <v>4283</v>
      </c>
      <c r="B815">
        <v>7</v>
      </c>
    </row>
    <row r="816" spans="1:2" x14ac:dyDescent="0.25">
      <c r="A816">
        <v>4284</v>
      </c>
      <c r="B816">
        <v>6</v>
      </c>
    </row>
    <row r="817" spans="1:2" x14ac:dyDescent="0.25">
      <c r="A817">
        <v>4287</v>
      </c>
      <c r="B817">
        <v>7</v>
      </c>
    </row>
    <row r="818" spans="1:2" x14ac:dyDescent="0.25">
      <c r="A818">
        <v>4290</v>
      </c>
      <c r="B818">
        <v>7</v>
      </c>
    </row>
    <row r="819" spans="1:2" x14ac:dyDescent="0.25">
      <c r="A819">
        <v>4291</v>
      </c>
      <c r="B819">
        <v>3</v>
      </c>
    </row>
    <row r="820" spans="1:2" x14ac:dyDescent="0.25">
      <c r="A820">
        <v>4292</v>
      </c>
      <c r="B820">
        <v>2</v>
      </c>
    </row>
    <row r="821" spans="1:2" x14ac:dyDescent="0.25">
      <c r="A821">
        <v>4301</v>
      </c>
      <c r="B821">
        <v>2</v>
      </c>
    </row>
    <row r="822" spans="1:2" x14ac:dyDescent="0.25">
      <c r="A822">
        <v>4302</v>
      </c>
      <c r="B822">
        <v>5</v>
      </c>
    </row>
    <row r="823" spans="1:2" x14ac:dyDescent="0.25">
      <c r="A823">
        <v>4302</v>
      </c>
      <c r="B823">
        <v>9</v>
      </c>
    </row>
    <row r="824" spans="1:2" x14ac:dyDescent="0.25">
      <c r="A824">
        <v>4303</v>
      </c>
      <c r="B824">
        <v>4</v>
      </c>
    </row>
    <row r="825" spans="1:2" x14ac:dyDescent="0.25">
      <c r="A825">
        <v>4307</v>
      </c>
      <c r="B825">
        <v>7</v>
      </c>
    </row>
    <row r="826" spans="1:2" x14ac:dyDescent="0.25">
      <c r="A826">
        <v>4308</v>
      </c>
      <c r="B826">
        <v>1</v>
      </c>
    </row>
    <row r="827" spans="1:2" x14ac:dyDescent="0.25">
      <c r="A827">
        <v>4309</v>
      </c>
      <c r="B827">
        <v>3</v>
      </c>
    </row>
    <row r="828" spans="1:2" x14ac:dyDescent="0.25">
      <c r="A828">
        <v>4309</v>
      </c>
      <c r="B828">
        <v>9</v>
      </c>
    </row>
    <row r="829" spans="1:2" x14ac:dyDescent="0.25">
      <c r="A829">
        <v>4310</v>
      </c>
      <c r="B829">
        <v>2</v>
      </c>
    </row>
    <row r="830" spans="1:2" x14ac:dyDescent="0.25">
      <c r="A830">
        <v>4311</v>
      </c>
      <c r="B830">
        <v>9</v>
      </c>
    </row>
    <row r="831" spans="1:2" x14ac:dyDescent="0.25">
      <c r="A831">
        <v>4315</v>
      </c>
      <c r="B831">
        <v>7</v>
      </c>
    </row>
    <row r="832" spans="1:2" x14ac:dyDescent="0.25">
      <c r="A832">
        <v>4322</v>
      </c>
      <c r="B832">
        <v>7</v>
      </c>
    </row>
    <row r="833" spans="1:2" x14ac:dyDescent="0.25">
      <c r="A833">
        <v>4326</v>
      </c>
      <c r="B833">
        <v>6</v>
      </c>
    </row>
    <row r="834" spans="1:2" x14ac:dyDescent="0.25">
      <c r="A834">
        <v>4331</v>
      </c>
      <c r="B834">
        <v>7</v>
      </c>
    </row>
    <row r="835" spans="1:2" x14ac:dyDescent="0.25">
      <c r="A835">
        <v>4338</v>
      </c>
      <c r="B835">
        <v>6</v>
      </c>
    </row>
    <row r="836" spans="1:2" x14ac:dyDescent="0.25">
      <c r="A836">
        <v>4345</v>
      </c>
      <c r="B836">
        <v>7</v>
      </c>
    </row>
  </sheetData>
  <sortState xmlns:xlrd2="http://schemas.microsoft.com/office/spreadsheetml/2017/richdata2" ref="A2:B836">
    <sortCondition ref="A2:A836"/>
    <sortCondition ref="B2:B836"/>
  </sortState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5772F0-5794-4EAC-92B3-66033D4A03AB}">
  <dimension ref="A1:C4347"/>
  <sheetViews>
    <sheetView workbookViewId="0"/>
  </sheetViews>
  <sheetFormatPr defaultRowHeight="15" x14ac:dyDescent="0.25"/>
  <cols>
    <col min="1" max="2" width="9.140625" customWidth="1"/>
  </cols>
  <sheetData>
    <row r="1" spans="1:3" x14ac:dyDescent="0.25">
      <c r="A1" t="s">
        <v>33870</v>
      </c>
      <c r="B1" t="s">
        <v>37832</v>
      </c>
      <c r="C1" t="s">
        <v>37998</v>
      </c>
    </row>
    <row r="2" spans="1:3" x14ac:dyDescent="0.25">
      <c r="A2">
        <v>0</v>
      </c>
      <c r="B2" t="s">
        <v>18</v>
      </c>
      <c r="C2" s="15">
        <v>5</v>
      </c>
    </row>
    <row r="3" spans="1:3" x14ac:dyDescent="0.25">
      <c r="A3">
        <v>1</v>
      </c>
      <c r="B3" t="s">
        <v>27</v>
      </c>
      <c r="C3" s="15">
        <v>8</v>
      </c>
    </row>
    <row r="4" spans="1:3" x14ac:dyDescent="0.25">
      <c r="A4">
        <v>2</v>
      </c>
      <c r="B4" t="s">
        <v>35</v>
      </c>
      <c r="C4" s="15">
        <v>4</v>
      </c>
    </row>
    <row r="5" spans="1:3" x14ac:dyDescent="0.25">
      <c r="A5">
        <v>3</v>
      </c>
      <c r="B5" t="s">
        <v>45</v>
      </c>
      <c r="C5" s="15">
        <v>8</v>
      </c>
    </row>
    <row r="6" spans="1:3" x14ac:dyDescent="0.25">
      <c r="A6">
        <v>4</v>
      </c>
      <c r="B6" t="s">
        <v>35</v>
      </c>
      <c r="C6" s="15">
        <v>4</v>
      </c>
    </row>
    <row r="7" spans="1:3" x14ac:dyDescent="0.25">
      <c r="A7">
        <v>5</v>
      </c>
      <c r="B7" t="s">
        <v>35</v>
      </c>
      <c r="C7" s="15">
        <v>4</v>
      </c>
    </row>
    <row r="8" spans="1:3" x14ac:dyDescent="0.25">
      <c r="A8">
        <v>6</v>
      </c>
      <c r="B8" t="s">
        <v>35</v>
      </c>
      <c r="C8" s="15">
        <v>4</v>
      </c>
    </row>
    <row r="9" spans="1:3" x14ac:dyDescent="0.25">
      <c r="A9">
        <v>7</v>
      </c>
      <c r="B9" t="s">
        <v>78</v>
      </c>
      <c r="C9" s="15">
        <v>8</v>
      </c>
    </row>
    <row r="10" spans="1:3" x14ac:dyDescent="0.25">
      <c r="A10">
        <v>8</v>
      </c>
      <c r="B10" t="s">
        <v>78</v>
      </c>
      <c r="C10" s="15">
        <v>8</v>
      </c>
    </row>
    <row r="11" spans="1:3" x14ac:dyDescent="0.25">
      <c r="A11">
        <v>9</v>
      </c>
      <c r="B11" t="s">
        <v>94</v>
      </c>
      <c r="C11" s="15">
        <v>3</v>
      </c>
    </row>
    <row r="12" spans="1:3" x14ac:dyDescent="0.25">
      <c r="A12">
        <v>10</v>
      </c>
      <c r="B12" t="s">
        <v>18</v>
      </c>
      <c r="C12" s="15">
        <v>5</v>
      </c>
    </row>
    <row r="13" spans="1:3" x14ac:dyDescent="0.25">
      <c r="A13">
        <v>11</v>
      </c>
      <c r="B13" t="s">
        <v>18</v>
      </c>
      <c r="C13" s="15">
        <v>5</v>
      </c>
    </row>
    <row r="14" spans="1:3" x14ac:dyDescent="0.25">
      <c r="A14">
        <v>12</v>
      </c>
      <c r="B14" t="s">
        <v>119</v>
      </c>
      <c r="C14" s="15">
        <v>8</v>
      </c>
    </row>
    <row r="15" spans="1:3" x14ac:dyDescent="0.25">
      <c r="A15">
        <v>13</v>
      </c>
      <c r="B15" t="s">
        <v>94</v>
      </c>
      <c r="C15" s="15">
        <v>3</v>
      </c>
    </row>
    <row r="16" spans="1:3" x14ac:dyDescent="0.25">
      <c r="A16">
        <v>14</v>
      </c>
      <c r="B16" t="s">
        <v>94</v>
      </c>
      <c r="C16" s="15">
        <v>3</v>
      </c>
    </row>
    <row r="17" spans="1:3" x14ac:dyDescent="0.25">
      <c r="A17">
        <v>15</v>
      </c>
      <c r="B17" t="s">
        <v>94</v>
      </c>
      <c r="C17" s="15">
        <v>3</v>
      </c>
    </row>
    <row r="18" spans="1:3" x14ac:dyDescent="0.25">
      <c r="A18">
        <v>16</v>
      </c>
      <c r="B18" t="s">
        <v>35</v>
      </c>
      <c r="C18" s="15">
        <v>4</v>
      </c>
    </row>
    <row r="19" spans="1:3" x14ac:dyDescent="0.25">
      <c r="A19">
        <v>17</v>
      </c>
      <c r="B19" t="s">
        <v>35</v>
      </c>
      <c r="C19" s="15">
        <v>4</v>
      </c>
    </row>
    <row r="20" spans="1:3" x14ac:dyDescent="0.25">
      <c r="A20">
        <v>18</v>
      </c>
      <c r="B20" t="s">
        <v>18</v>
      </c>
      <c r="C20" s="15">
        <v>5</v>
      </c>
    </row>
    <row r="21" spans="1:3" x14ac:dyDescent="0.25">
      <c r="A21">
        <v>19</v>
      </c>
      <c r="B21" t="s">
        <v>18</v>
      </c>
      <c r="C21" s="15">
        <v>5</v>
      </c>
    </row>
    <row r="22" spans="1:3" x14ac:dyDescent="0.25">
      <c r="A22">
        <v>20</v>
      </c>
      <c r="B22" t="s">
        <v>184</v>
      </c>
      <c r="C22" s="15">
        <v>8</v>
      </c>
    </row>
    <row r="23" spans="1:3" x14ac:dyDescent="0.25">
      <c r="A23">
        <v>21</v>
      </c>
      <c r="B23" t="s">
        <v>94</v>
      </c>
      <c r="C23" s="15">
        <v>3</v>
      </c>
    </row>
    <row r="24" spans="1:3" x14ac:dyDescent="0.25">
      <c r="A24">
        <v>22</v>
      </c>
      <c r="B24" t="s">
        <v>18</v>
      </c>
      <c r="C24" s="15">
        <v>5</v>
      </c>
    </row>
    <row r="25" spans="1:3" x14ac:dyDescent="0.25">
      <c r="A25">
        <v>23</v>
      </c>
      <c r="B25" t="s">
        <v>94</v>
      </c>
      <c r="C25" s="15">
        <v>3</v>
      </c>
    </row>
    <row r="26" spans="1:3" x14ac:dyDescent="0.25">
      <c r="A26">
        <v>24</v>
      </c>
      <c r="B26" t="s">
        <v>119</v>
      </c>
      <c r="C26" s="15">
        <v>8</v>
      </c>
    </row>
    <row r="27" spans="1:3" x14ac:dyDescent="0.25">
      <c r="A27">
        <v>25</v>
      </c>
      <c r="B27" t="s">
        <v>35</v>
      </c>
      <c r="C27" s="15">
        <v>4</v>
      </c>
    </row>
    <row r="28" spans="1:3" x14ac:dyDescent="0.25">
      <c r="A28">
        <v>26</v>
      </c>
      <c r="B28" t="s">
        <v>235</v>
      </c>
      <c r="C28" s="15">
        <v>8</v>
      </c>
    </row>
    <row r="29" spans="1:3" x14ac:dyDescent="0.25">
      <c r="A29">
        <v>27</v>
      </c>
      <c r="B29" t="s">
        <v>18</v>
      </c>
      <c r="C29" s="15">
        <v>5</v>
      </c>
    </row>
    <row r="30" spans="1:3" x14ac:dyDescent="0.25">
      <c r="A30">
        <v>28</v>
      </c>
      <c r="B30" t="s">
        <v>45</v>
      </c>
      <c r="C30" s="15">
        <v>8</v>
      </c>
    </row>
    <row r="31" spans="1:3" x14ac:dyDescent="0.25">
      <c r="A31">
        <v>29</v>
      </c>
      <c r="B31" t="s">
        <v>18</v>
      </c>
      <c r="C31" s="15">
        <v>5</v>
      </c>
    </row>
    <row r="32" spans="1:3" x14ac:dyDescent="0.25">
      <c r="A32">
        <v>30</v>
      </c>
      <c r="B32" t="s">
        <v>267</v>
      </c>
      <c r="C32" s="15">
        <v>2</v>
      </c>
    </row>
    <row r="33" spans="1:3" x14ac:dyDescent="0.25">
      <c r="A33">
        <v>31</v>
      </c>
      <c r="B33" t="s">
        <v>235</v>
      </c>
      <c r="C33" s="15">
        <v>8</v>
      </c>
    </row>
    <row r="34" spans="1:3" x14ac:dyDescent="0.25">
      <c r="A34">
        <v>32</v>
      </c>
      <c r="B34" t="s">
        <v>267</v>
      </c>
      <c r="C34" s="15">
        <v>2</v>
      </c>
    </row>
    <row r="35" spans="1:3" x14ac:dyDescent="0.25">
      <c r="A35">
        <v>33</v>
      </c>
      <c r="B35" t="s">
        <v>45</v>
      </c>
      <c r="C35" s="15">
        <v>8</v>
      </c>
    </row>
    <row r="36" spans="1:3" x14ac:dyDescent="0.25">
      <c r="A36">
        <v>34</v>
      </c>
      <c r="B36" t="s">
        <v>267</v>
      </c>
      <c r="C36" s="15">
        <v>2</v>
      </c>
    </row>
    <row r="37" spans="1:3" x14ac:dyDescent="0.25">
      <c r="A37">
        <v>35</v>
      </c>
      <c r="B37" t="s">
        <v>18</v>
      </c>
      <c r="C37" s="15">
        <v>5</v>
      </c>
    </row>
    <row r="38" spans="1:3" x14ac:dyDescent="0.25">
      <c r="A38">
        <v>36</v>
      </c>
      <c r="B38" t="s">
        <v>35</v>
      </c>
      <c r="C38" s="15">
        <v>4</v>
      </c>
    </row>
    <row r="39" spans="1:3" x14ac:dyDescent="0.25">
      <c r="A39">
        <v>37</v>
      </c>
      <c r="C39" s="15">
        <v>8</v>
      </c>
    </row>
    <row r="40" spans="1:3" x14ac:dyDescent="0.25">
      <c r="A40">
        <v>38</v>
      </c>
      <c r="B40" t="s">
        <v>18</v>
      </c>
      <c r="C40" s="15">
        <v>5</v>
      </c>
    </row>
    <row r="41" spans="1:3" x14ac:dyDescent="0.25">
      <c r="A41">
        <v>39</v>
      </c>
      <c r="B41" t="s">
        <v>94</v>
      </c>
      <c r="C41" s="15">
        <v>3</v>
      </c>
    </row>
    <row r="42" spans="1:3" x14ac:dyDescent="0.25">
      <c r="A42">
        <v>40</v>
      </c>
      <c r="B42" t="s">
        <v>35</v>
      </c>
      <c r="C42" s="15">
        <v>4</v>
      </c>
    </row>
    <row r="43" spans="1:3" x14ac:dyDescent="0.25">
      <c r="A43">
        <v>41</v>
      </c>
      <c r="B43" t="s">
        <v>94</v>
      </c>
      <c r="C43" s="15">
        <v>3</v>
      </c>
    </row>
    <row r="44" spans="1:3" x14ac:dyDescent="0.25">
      <c r="A44">
        <v>42</v>
      </c>
      <c r="B44" t="s">
        <v>267</v>
      </c>
      <c r="C44" s="15">
        <v>2</v>
      </c>
    </row>
    <row r="45" spans="1:3" x14ac:dyDescent="0.25">
      <c r="A45">
        <v>43</v>
      </c>
      <c r="B45" t="s">
        <v>35</v>
      </c>
      <c r="C45" s="15">
        <v>4</v>
      </c>
    </row>
    <row r="46" spans="1:3" x14ac:dyDescent="0.25">
      <c r="A46">
        <v>44</v>
      </c>
      <c r="C46" s="15">
        <v>8</v>
      </c>
    </row>
    <row r="47" spans="1:3" x14ac:dyDescent="0.25">
      <c r="A47">
        <v>45</v>
      </c>
      <c r="B47" t="s">
        <v>267</v>
      </c>
      <c r="C47" s="15">
        <v>2</v>
      </c>
    </row>
    <row r="48" spans="1:3" x14ac:dyDescent="0.25">
      <c r="A48">
        <v>46</v>
      </c>
      <c r="B48" t="s">
        <v>35</v>
      </c>
      <c r="C48" s="15">
        <v>4</v>
      </c>
    </row>
    <row r="49" spans="1:3" x14ac:dyDescent="0.25">
      <c r="A49">
        <v>47</v>
      </c>
      <c r="B49" t="s">
        <v>35</v>
      </c>
      <c r="C49" s="15">
        <v>4</v>
      </c>
    </row>
    <row r="50" spans="1:3" x14ac:dyDescent="0.25">
      <c r="A50">
        <v>48</v>
      </c>
      <c r="B50" t="s">
        <v>35</v>
      </c>
      <c r="C50" s="15">
        <v>4</v>
      </c>
    </row>
    <row r="51" spans="1:3" x14ac:dyDescent="0.25">
      <c r="A51">
        <v>49</v>
      </c>
      <c r="B51" t="s">
        <v>78</v>
      </c>
      <c r="C51" s="15">
        <v>8</v>
      </c>
    </row>
    <row r="52" spans="1:3" x14ac:dyDescent="0.25">
      <c r="A52">
        <v>50</v>
      </c>
      <c r="B52" t="s">
        <v>94</v>
      </c>
      <c r="C52" s="15">
        <v>3</v>
      </c>
    </row>
    <row r="53" spans="1:3" x14ac:dyDescent="0.25">
      <c r="A53">
        <v>51</v>
      </c>
      <c r="B53" t="s">
        <v>94</v>
      </c>
      <c r="C53" s="15">
        <v>3</v>
      </c>
    </row>
    <row r="54" spans="1:3" x14ac:dyDescent="0.25">
      <c r="A54">
        <v>52</v>
      </c>
      <c r="B54" t="s">
        <v>18</v>
      </c>
      <c r="C54" s="15">
        <v>5</v>
      </c>
    </row>
    <row r="55" spans="1:3" x14ac:dyDescent="0.25">
      <c r="A55">
        <v>53</v>
      </c>
      <c r="B55" t="s">
        <v>18</v>
      </c>
      <c r="C55" s="15">
        <v>5</v>
      </c>
    </row>
    <row r="56" spans="1:3" x14ac:dyDescent="0.25">
      <c r="A56">
        <v>54</v>
      </c>
      <c r="B56" t="s">
        <v>18</v>
      </c>
      <c r="C56" s="15">
        <v>5</v>
      </c>
    </row>
    <row r="57" spans="1:3" x14ac:dyDescent="0.25">
      <c r="A57">
        <v>55</v>
      </c>
      <c r="C57" s="15">
        <v>8</v>
      </c>
    </row>
    <row r="58" spans="1:3" x14ac:dyDescent="0.25">
      <c r="A58">
        <v>56</v>
      </c>
      <c r="B58" t="s">
        <v>94</v>
      </c>
      <c r="C58" s="15">
        <v>3</v>
      </c>
    </row>
    <row r="59" spans="1:3" x14ac:dyDescent="0.25">
      <c r="A59">
        <v>57</v>
      </c>
      <c r="B59" t="s">
        <v>267</v>
      </c>
      <c r="C59" s="15">
        <v>2</v>
      </c>
    </row>
    <row r="60" spans="1:3" x14ac:dyDescent="0.25">
      <c r="A60">
        <v>58</v>
      </c>
      <c r="B60" t="s">
        <v>94</v>
      </c>
      <c r="C60" s="15">
        <v>3</v>
      </c>
    </row>
    <row r="61" spans="1:3" x14ac:dyDescent="0.25">
      <c r="A61">
        <v>59</v>
      </c>
      <c r="C61" s="15">
        <v>8</v>
      </c>
    </row>
    <row r="62" spans="1:3" x14ac:dyDescent="0.25">
      <c r="A62">
        <v>60</v>
      </c>
      <c r="B62" t="s">
        <v>18</v>
      </c>
      <c r="C62" s="15">
        <v>5</v>
      </c>
    </row>
    <row r="63" spans="1:3" x14ac:dyDescent="0.25">
      <c r="A63">
        <v>61</v>
      </c>
      <c r="B63" t="s">
        <v>94</v>
      </c>
      <c r="C63" s="15">
        <v>3</v>
      </c>
    </row>
    <row r="64" spans="1:3" x14ac:dyDescent="0.25">
      <c r="A64">
        <v>62</v>
      </c>
      <c r="B64" t="s">
        <v>35</v>
      </c>
      <c r="C64" s="15">
        <v>4</v>
      </c>
    </row>
    <row r="65" spans="1:3" x14ac:dyDescent="0.25">
      <c r="A65">
        <v>63</v>
      </c>
      <c r="B65" t="s">
        <v>35</v>
      </c>
      <c r="C65" s="15">
        <v>4</v>
      </c>
    </row>
    <row r="66" spans="1:3" x14ac:dyDescent="0.25">
      <c r="A66">
        <v>64</v>
      </c>
      <c r="B66" t="s">
        <v>35</v>
      </c>
      <c r="C66" s="15">
        <v>4</v>
      </c>
    </row>
    <row r="67" spans="1:3" x14ac:dyDescent="0.25">
      <c r="A67">
        <v>65</v>
      </c>
      <c r="C67" s="15">
        <v>8</v>
      </c>
    </row>
    <row r="68" spans="1:3" x14ac:dyDescent="0.25">
      <c r="A68">
        <v>66</v>
      </c>
      <c r="B68" t="s">
        <v>78</v>
      </c>
      <c r="C68" s="15">
        <v>8</v>
      </c>
    </row>
    <row r="69" spans="1:3" x14ac:dyDescent="0.25">
      <c r="A69">
        <v>67</v>
      </c>
      <c r="B69" t="s">
        <v>94</v>
      </c>
      <c r="C69" s="15">
        <v>3</v>
      </c>
    </row>
    <row r="70" spans="1:3" x14ac:dyDescent="0.25">
      <c r="A70">
        <v>68</v>
      </c>
      <c r="B70" t="s">
        <v>184</v>
      </c>
      <c r="C70" s="15">
        <v>8</v>
      </c>
    </row>
    <row r="71" spans="1:3" x14ac:dyDescent="0.25">
      <c r="A71">
        <v>69</v>
      </c>
      <c r="C71" s="15">
        <v>8</v>
      </c>
    </row>
    <row r="72" spans="1:3" x14ac:dyDescent="0.25">
      <c r="A72">
        <v>70</v>
      </c>
      <c r="B72" t="s">
        <v>18</v>
      </c>
      <c r="C72" s="15">
        <v>5</v>
      </c>
    </row>
    <row r="73" spans="1:3" x14ac:dyDescent="0.25">
      <c r="A73">
        <v>71</v>
      </c>
      <c r="B73" t="s">
        <v>583</v>
      </c>
      <c r="C73" s="15">
        <v>8</v>
      </c>
    </row>
    <row r="74" spans="1:3" x14ac:dyDescent="0.25">
      <c r="A74">
        <v>72</v>
      </c>
      <c r="B74" t="s">
        <v>78</v>
      </c>
      <c r="C74" s="15">
        <v>8</v>
      </c>
    </row>
    <row r="75" spans="1:3" x14ac:dyDescent="0.25">
      <c r="A75">
        <v>73</v>
      </c>
      <c r="B75" t="s">
        <v>94</v>
      </c>
      <c r="C75" s="15">
        <v>3</v>
      </c>
    </row>
    <row r="76" spans="1:3" x14ac:dyDescent="0.25">
      <c r="A76">
        <v>74</v>
      </c>
      <c r="B76" t="s">
        <v>94</v>
      </c>
      <c r="C76" s="15">
        <v>3</v>
      </c>
    </row>
    <row r="77" spans="1:3" x14ac:dyDescent="0.25">
      <c r="A77">
        <v>75</v>
      </c>
      <c r="B77" t="s">
        <v>35</v>
      </c>
      <c r="C77" s="15">
        <v>4</v>
      </c>
    </row>
    <row r="78" spans="1:3" x14ac:dyDescent="0.25">
      <c r="A78">
        <v>76</v>
      </c>
      <c r="B78" t="s">
        <v>35</v>
      </c>
      <c r="C78" s="15">
        <v>4</v>
      </c>
    </row>
    <row r="79" spans="1:3" x14ac:dyDescent="0.25">
      <c r="A79">
        <v>77</v>
      </c>
      <c r="C79" s="15">
        <v>8</v>
      </c>
    </row>
    <row r="80" spans="1:3" x14ac:dyDescent="0.25">
      <c r="A80">
        <v>78</v>
      </c>
      <c r="B80" t="s">
        <v>18</v>
      </c>
      <c r="C80" s="15">
        <v>5</v>
      </c>
    </row>
    <row r="81" spans="1:3" x14ac:dyDescent="0.25">
      <c r="A81">
        <v>79</v>
      </c>
      <c r="B81" t="s">
        <v>94</v>
      </c>
      <c r="C81" s="15">
        <v>3</v>
      </c>
    </row>
    <row r="82" spans="1:3" x14ac:dyDescent="0.25">
      <c r="A82">
        <v>80</v>
      </c>
      <c r="B82" t="s">
        <v>656</v>
      </c>
      <c r="C82" s="15">
        <v>1</v>
      </c>
    </row>
    <row r="83" spans="1:3" x14ac:dyDescent="0.25">
      <c r="A83">
        <v>81</v>
      </c>
      <c r="B83" t="s">
        <v>119</v>
      </c>
      <c r="C83" s="15">
        <v>8</v>
      </c>
    </row>
    <row r="84" spans="1:3" x14ac:dyDescent="0.25">
      <c r="A84">
        <v>82</v>
      </c>
      <c r="B84" t="s">
        <v>583</v>
      </c>
      <c r="C84" s="15">
        <v>8</v>
      </c>
    </row>
    <row r="85" spans="1:3" x14ac:dyDescent="0.25">
      <c r="A85">
        <v>83</v>
      </c>
      <c r="B85" t="s">
        <v>94</v>
      </c>
      <c r="C85" s="15">
        <v>3</v>
      </c>
    </row>
    <row r="86" spans="1:3" x14ac:dyDescent="0.25">
      <c r="A86">
        <v>84</v>
      </c>
      <c r="B86" t="s">
        <v>78</v>
      </c>
      <c r="C86" s="15">
        <v>8</v>
      </c>
    </row>
    <row r="87" spans="1:3" x14ac:dyDescent="0.25">
      <c r="A87">
        <v>85</v>
      </c>
      <c r="B87" t="s">
        <v>78</v>
      </c>
      <c r="C87" s="15">
        <v>8</v>
      </c>
    </row>
    <row r="88" spans="1:3" x14ac:dyDescent="0.25">
      <c r="A88">
        <v>86</v>
      </c>
      <c r="B88" t="s">
        <v>35</v>
      </c>
      <c r="C88" s="15">
        <v>4</v>
      </c>
    </row>
    <row r="89" spans="1:3" x14ac:dyDescent="0.25">
      <c r="A89">
        <v>87</v>
      </c>
      <c r="B89" t="s">
        <v>583</v>
      </c>
      <c r="C89" s="15">
        <v>8</v>
      </c>
    </row>
    <row r="90" spans="1:3" x14ac:dyDescent="0.25">
      <c r="A90">
        <v>88</v>
      </c>
      <c r="B90" t="s">
        <v>267</v>
      </c>
      <c r="C90" s="15">
        <v>2</v>
      </c>
    </row>
    <row r="91" spans="1:3" x14ac:dyDescent="0.25">
      <c r="A91">
        <v>89</v>
      </c>
      <c r="C91" s="15">
        <v>8</v>
      </c>
    </row>
    <row r="92" spans="1:3" x14ac:dyDescent="0.25">
      <c r="A92">
        <v>90</v>
      </c>
      <c r="B92" t="s">
        <v>267</v>
      </c>
      <c r="C92" s="15">
        <v>2</v>
      </c>
    </row>
    <row r="93" spans="1:3" x14ac:dyDescent="0.25">
      <c r="A93">
        <v>91</v>
      </c>
      <c r="B93" t="s">
        <v>18</v>
      </c>
      <c r="C93" s="15">
        <v>5</v>
      </c>
    </row>
    <row r="94" spans="1:3" x14ac:dyDescent="0.25">
      <c r="A94">
        <v>92</v>
      </c>
      <c r="C94" s="15">
        <v>8</v>
      </c>
    </row>
    <row r="95" spans="1:3" x14ac:dyDescent="0.25">
      <c r="A95">
        <v>93</v>
      </c>
      <c r="B95" t="s">
        <v>235</v>
      </c>
      <c r="C95" s="15">
        <v>8</v>
      </c>
    </row>
    <row r="96" spans="1:3" x14ac:dyDescent="0.25">
      <c r="A96">
        <v>94</v>
      </c>
      <c r="B96" t="s">
        <v>267</v>
      </c>
      <c r="C96" s="15">
        <v>2</v>
      </c>
    </row>
    <row r="97" spans="1:3" x14ac:dyDescent="0.25">
      <c r="A97">
        <v>95</v>
      </c>
      <c r="B97" t="s">
        <v>267</v>
      </c>
      <c r="C97" s="15">
        <v>2</v>
      </c>
    </row>
    <row r="98" spans="1:3" x14ac:dyDescent="0.25">
      <c r="A98">
        <v>96</v>
      </c>
      <c r="B98" t="s">
        <v>18</v>
      </c>
      <c r="C98" s="15">
        <v>5</v>
      </c>
    </row>
    <row r="99" spans="1:3" x14ac:dyDescent="0.25">
      <c r="A99">
        <v>97</v>
      </c>
      <c r="B99" t="s">
        <v>235</v>
      </c>
      <c r="C99" s="15">
        <v>8</v>
      </c>
    </row>
    <row r="100" spans="1:3" x14ac:dyDescent="0.25">
      <c r="A100">
        <v>98</v>
      </c>
      <c r="B100" t="s">
        <v>18</v>
      </c>
      <c r="C100" s="15">
        <v>5</v>
      </c>
    </row>
    <row r="101" spans="1:3" x14ac:dyDescent="0.25">
      <c r="A101">
        <v>99</v>
      </c>
      <c r="B101" t="s">
        <v>267</v>
      </c>
      <c r="C101" s="15">
        <v>2</v>
      </c>
    </row>
    <row r="102" spans="1:3" x14ac:dyDescent="0.25">
      <c r="A102">
        <v>100</v>
      </c>
      <c r="B102" t="s">
        <v>267</v>
      </c>
      <c r="C102" s="15">
        <v>2</v>
      </c>
    </row>
    <row r="103" spans="1:3" x14ac:dyDescent="0.25">
      <c r="A103">
        <v>101</v>
      </c>
      <c r="B103" t="s">
        <v>35</v>
      </c>
      <c r="C103" s="15">
        <v>4</v>
      </c>
    </row>
    <row r="104" spans="1:3" x14ac:dyDescent="0.25">
      <c r="A104">
        <v>102</v>
      </c>
      <c r="B104" t="s">
        <v>35</v>
      </c>
      <c r="C104" s="15">
        <v>4</v>
      </c>
    </row>
    <row r="105" spans="1:3" x14ac:dyDescent="0.25">
      <c r="A105">
        <v>103</v>
      </c>
      <c r="B105" t="s">
        <v>267</v>
      </c>
      <c r="C105" s="15">
        <v>2</v>
      </c>
    </row>
    <row r="106" spans="1:3" x14ac:dyDescent="0.25">
      <c r="A106">
        <v>104</v>
      </c>
      <c r="B106" t="s">
        <v>45</v>
      </c>
      <c r="C106" s="15">
        <v>8</v>
      </c>
    </row>
    <row r="107" spans="1:3" x14ac:dyDescent="0.25">
      <c r="A107">
        <v>105</v>
      </c>
      <c r="B107" t="s">
        <v>45</v>
      </c>
      <c r="C107" s="15">
        <v>8</v>
      </c>
    </row>
    <row r="108" spans="1:3" x14ac:dyDescent="0.25">
      <c r="A108">
        <v>106</v>
      </c>
      <c r="B108" t="s">
        <v>94</v>
      </c>
      <c r="C108" s="15">
        <v>3</v>
      </c>
    </row>
    <row r="109" spans="1:3" x14ac:dyDescent="0.25">
      <c r="A109">
        <v>107</v>
      </c>
      <c r="B109" t="s">
        <v>267</v>
      </c>
      <c r="C109" s="15">
        <v>2</v>
      </c>
    </row>
    <row r="110" spans="1:3" x14ac:dyDescent="0.25">
      <c r="A110">
        <v>108</v>
      </c>
      <c r="B110" t="s">
        <v>94</v>
      </c>
      <c r="C110" s="15">
        <v>3</v>
      </c>
    </row>
    <row r="111" spans="1:3" x14ac:dyDescent="0.25">
      <c r="A111">
        <v>109</v>
      </c>
      <c r="B111" t="s">
        <v>35</v>
      </c>
      <c r="C111" s="15">
        <v>4</v>
      </c>
    </row>
    <row r="112" spans="1:3" x14ac:dyDescent="0.25">
      <c r="A112">
        <v>110</v>
      </c>
      <c r="B112" t="s">
        <v>267</v>
      </c>
      <c r="C112" s="15">
        <v>2</v>
      </c>
    </row>
    <row r="113" spans="1:3" x14ac:dyDescent="0.25">
      <c r="A113">
        <v>111</v>
      </c>
      <c r="B113" t="s">
        <v>267</v>
      </c>
      <c r="C113" s="15">
        <v>2</v>
      </c>
    </row>
    <row r="114" spans="1:3" x14ac:dyDescent="0.25">
      <c r="A114">
        <v>112</v>
      </c>
      <c r="B114" t="s">
        <v>94</v>
      </c>
      <c r="C114" s="15">
        <v>3</v>
      </c>
    </row>
    <row r="115" spans="1:3" x14ac:dyDescent="0.25">
      <c r="A115">
        <v>113</v>
      </c>
      <c r="C115" s="15">
        <v>8</v>
      </c>
    </row>
    <row r="116" spans="1:3" x14ac:dyDescent="0.25">
      <c r="A116">
        <v>114</v>
      </c>
      <c r="B116" t="s">
        <v>94</v>
      </c>
      <c r="C116" s="15">
        <v>3</v>
      </c>
    </row>
    <row r="117" spans="1:3" x14ac:dyDescent="0.25">
      <c r="A117">
        <v>115</v>
      </c>
      <c r="B117" t="s">
        <v>35</v>
      </c>
      <c r="C117" s="15">
        <v>4</v>
      </c>
    </row>
    <row r="118" spans="1:3" x14ac:dyDescent="0.25">
      <c r="A118">
        <v>116</v>
      </c>
      <c r="B118" t="s">
        <v>937</v>
      </c>
      <c r="C118" s="15">
        <v>6</v>
      </c>
    </row>
    <row r="119" spans="1:3" x14ac:dyDescent="0.25">
      <c r="A119">
        <v>117</v>
      </c>
      <c r="B119" t="s">
        <v>267</v>
      </c>
      <c r="C119" s="15">
        <v>2</v>
      </c>
    </row>
    <row r="120" spans="1:3" x14ac:dyDescent="0.25">
      <c r="A120">
        <v>118</v>
      </c>
      <c r="B120" t="s">
        <v>35</v>
      </c>
      <c r="C120" s="15">
        <v>4</v>
      </c>
    </row>
    <row r="121" spans="1:3" x14ac:dyDescent="0.25">
      <c r="A121">
        <v>119</v>
      </c>
      <c r="B121" t="s">
        <v>35</v>
      </c>
      <c r="C121" s="15">
        <v>4</v>
      </c>
    </row>
    <row r="122" spans="1:3" x14ac:dyDescent="0.25">
      <c r="A122">
        <v>120</v>
      </c>
      <c r="B122" t="s">
        <v>35</v>
      </c>
      <c r="C122" s="15">
        <v>4</v>
      </c>
    </row>
    <row r="123" spans="1:3" x14ac:dyDescent="0.25">
      <c r="A123">
        <v>121</v>
      </c>
      <c r="B123" t="s">
        <v>35</v>
      </c>
      <c r="C123" s="15">
        <v>4</v>
      </c>
    </row>
    <row r="124" spans="1:3" x14ac:dyDescent="0.25">
      <c r="A124">
        <v>122</v>
      </c>
      <c r="C124" s="15">
        <v>8</v>
      </c>
    </row>
    <row r="125" spans="1:3" x14ac:dyDescent="0.25">
      <c r="A125">
        <v>123</v>
      </c>
      <c r="B125" t="s">
        <v>35</v>
      </c>
      <c r="C125" s="15">
        <v>4</v>
      </c>
    </row>
    <row r="126" spans="1:3" x14ac:dyDescent="0.25">
      <c r="A126">
        <v>124</v>
      </c>
      <c r="B126" t="s">
        <v>35</v>
      </c>
      <c r="C126" s="15">
        <v>4</v>
      </c>
    </row>
    <row r="127" spans="1:3" x14ac:dyDescent="0.25">
      <c r="A127">
        <v>125</v>
      </c>
      <c r="B127" t="s">
        <v>35</v>
      </c>
      <c r="C127" s="15">
        <v>4</v>
      </c>
    </row>
    <row r="128" spans="1:3" x14ac:dyDescent="0.25">
      <c r="A128">
        <v>126</v>
      </c>
      <c r="B128" t="s">
        <v>35</v>
      </c>
      <c r="C128" s="15">
        <v>4</v>
      </c>
    </row>
    <row r="129" spans="1:3" x14ac:dyDescent="0.25">
      <c r="A129">
        <v>127</v>
      </c>
      <c r="B129" t="s">
        <v>35</v>
      </c>
      <c r="C129" s="15">
        <v>4</v>
      </c>
    </row>
    <row r="130" spans="1:3" x14ac:dyDescent="0.25">
      <c r="A130">
        <v>128</v>
      </c>
      <c r="B130" t="s">
        <v>267</v>
      </c>
      <c r="C130" s="15">
        <v>2</v>
      </c>
    </row>
    <row r="131" spans="1:3" x14ac:dyDescent="0.25">
      <c r="A131">
        <v>129</v>
      </c>
      <c r="B131" t="s">
        <v>45</v>
      </c>
      <c r="C131" s="15">
        <v>8</v>
      </c>
    </row>
    <row r="132" spans="1:3" x14ac:dyDescent="0.25">
      <c r="A132">
        <v>130</v>
      </c>
      <c r="B132" t="s">
        <v>583</v>
      </c>
      <c r="C132" s="15">
        <v>8</v>
      </c>
    </row>
    <row r="133" spans="1:3" x14ac:dyDescent="0.25">
      <c r="A133">
        <v>131</v>
      </c>
      <c r="C133" s="15">
        <v>8</v>
      </c>
    </row>
    <row r="134" spans="1:3" x14ac:dyDescent="0.25">
      <c r="A134">
        <v>132</v>
      </c>
      <c r="B134" t="s">
        <v>18</v>
      </c>
      <c r="C134" s="15">
        <v>5</v>
      </c>
    </row>
    <row r="135" spans="1:3" x14ac:dyDescent="0.25">
      <c r="A135">
        <v>133</v>
      </c>
      <c r="B135" t="s">
        <v>267</v>
      </c>
      <c r="C135" s="15">
        <v>2</v>
      </c>
    </row>
    <row r="136" spans="1:3" x14ac:dyDescent="0.25">
      <c r="A136">
        <v>134</v>
      </c>
      <c r="B136" t="s">
        <v>18</v>
      </c>
      <c r="C136" s="15">
        <v>5</v>
      </c>
    </row>
    <row r="137" spans="1:3" x14ac:dyDescent="0.25">
      <c r="A137">
        <v>135</v>
      </c>
      <c r="B137" t="s">
        <v>94</v>
      </c>
      <c r="C137" s="15">
        <v>3</v>
      </c>
    </row>
    <row r="138" spans="1:3" x14ac:dyDescent="0.25">
      <c r="A138">
        <v>136</v>
      </c>
      <c r="B138" t="s">
        <v>94</v>
      </c>
      <c r="C138" s="15">
        <v>3</v>
      </c>
    </row>
    <row r="139" spans="1:3" x14ac:dyDescent="0.25">
      <c r="A139">
        <v>137</v>
      </c>
      <c r="B139" t="s">
        <v>18</v>
      </c>
      <c r="C139" s="15">
        <v>5</v>
      </c>
    </row>
    <row r="140" spans="1:3" x14ac:dyDescent="0.25">
      <c r="A140">
        <v>138</v>
      </c>
      <c r="B140" t="s">
        <v>267</v>
      </c>
      <c r="C140" s="15">
        <v>2</v>
      </c>
    </row>
    <row r="141" spans="1:3" x14ac:dyDescent="0.25">
      <c r="A141">
        <v>139</v>
      </c>
      <c r="C141" s="15">
        <v>8</v>
      </c>
    </row>
    <row r="142" spans="1:3" x14ac:dyDescent="0.25">
      <c r="A142">
        <v>140</v>
      </c>
      <c r="B142" t="s">
        <v>937</v>
      </c>
      <c r="C142" s="15">
        <v>6</v>
      </c>
    </row>
    <row r="143" spans="1:3" x14ac:dyDescent="0.25">
      <c r="A143">
        <v>141</v>
      </c>
      <c r="B143" t="s">
        <v>94</v>
      </c>
      <c r="C143" s="15">
        <v>3</v>
      </c>
    </row>
    <row r="144" spans="1:3" x14ac:dyDescent="0.25">
      <c r="A144">
        <v>142</v>
      </c>
      <c r="B144" t="s">
        <v>94</v>
      </c>
      <c r="C144" s="15">
        <v>3</v>
      </c>
    </row>
    <row r="145" spans="1:3" x14ac:dyDescent="0.25">
      <c r="A145">
        <v>143</v>
      </c>
      <c r="C145" s="15">
        <v>8</v>
      </c>
    </row>
    <row r="146" spans="1:3" x14ac:dyDescent="0.25">
      <c r="A146">
        <v>144</v>
      </c>
      <c r="B146" t="s">
        <v>35</v>
      </c>
      <c r="C146" s="15">
        <v>4</v>
      </c>
    </row>
    <row r="147" spans="1:3" x14ac:dyDescent="0.25">
      <c r="A147">
        <v>145</v>
      </c>
      <c r="B147" t="s">
        <v>35</v>
      </c>
      <c r="C147" s="15">
        <v>4</v>
      </c>
    </row>
    <row r="148" spans="1:3" x14ac:dyDescent="0.25">
      <c r="A148">
        <v>146</v>
      </c>
      <c r="B148" t="s">
        <v>18</v>
      </c>
      <c r="C148" s="15">
        <v>5</v>
      </c>
    </row>
    <row r="149" spans="1:3" x14ac:dyDescent="0.25">
      <c r="A149">
        <v>147</v>
      </c>
      <c r="B149" t="s">
        <v>94</v>
      </c>
      <c r="C149" s="15">
        <v>3</v>
      </c>
    </row>
    <row r="150" spans="1:3" x14ac:dyDescent="0.25">
      <c r="A150">
        <v>148</v>
      </c>
      <c r="B150" t="s">
        <v>184</v>
      </c>
      <c r="C150" s="15">
        <v>8</v>
      </c>
    </row>
    <row r="151" spans="1:3" x14ac:dyDescent="0.25">
      <c r="A151">
        <v>149</v>
      </c>
      <c r="B151" t="s">
        <v>184</v>
      </c>
      <c r="C151" s="15">
        <v>8</v>
      </c>
    </row>
    <row r="152" spans="1:3" x14ac:dyDescent="0.25">
      <c r="A152">
        <v>150</v>
      </c>
      <c r="B152" t="s">
        <v>18</v>
      </c>
      <c r="C152" s="15">
        <v>5</v>
      </c>
    </row>
    <row r="153" spans="1:3" x14ac:dyDescent="0.25">
      <c r="A153">
        <v>151</v>
      </c>
      <c r="B153" t="s">
        <v>18</v>
      </c>
      <c r="C153" s="15">
        <v>5</v>
      </c>
    </row>
    <row r="154" spans="1:3" x14ac:dyDescent="0.25">
      <c r="A154">
        <v>152</v>
      </c>
      <c r="B154" t="s">
        <v>18</v>
      </c>
      <c r="C154" s="15">
        <v>5</v>
      </c>
    </row>
    <row r="155" spans="1:3" x14ac:dyDescent="0.25">
      <c r="A155">
        <v>153</v>
      </c>
      <c r="C155" s="15">
        <v>8</v>
      </c>
    </row>
    <row r="156" spans="1:3" x14ac:dyDescent="0.25">
      <c r="A156">
        <v>154</v>
      </c>
      <c r="B156" t="s">
        <v>35</v>
      </c>
      <c r="C156" s="15">
        <v>4</v>
      </c>
    </row>
    <row r="157" spans="1:3" x14ac:dyDescent="0.25">
      <c r="A157">
        <v>155</v>
      </c>
      <c r="B157" t="s">
        <v>94</v>
      </c>
      <c r="C157" s="15">
        <v>3</v>
      </c>
    </row>
    <row r="158" spans="1:3" x14ac:dyDescent="0.25">
      <c r="A158">
        <v>156</v>
      </c>
      <c r="B158" t="s">
        <v>583</v>
      </c>
      <c r="C158" s="15">
        <v>8</v>
      </c>
    </row>
    <row r="159" spans="1:3" x14ac:dyDescent="0.25">
      <c r="A159">
        <v>157</v>
      </c>
      <c r="B159" t="s">
        <v>583</v>
      </c>
      <c r="C159" s="15">
        <v>8</v>
      </c>
    </row>
    <row r="160" spans="1:3" x14ac:dyDescent="0.25">
      <c r="A160">
        <v>158</v>
      </c>
      <c r="B160" t="s">
        <v>583</v>
      </c>
      <c r="C160" s="15">
        <v>8</v>
      </c>
    </row>
    <row r="161" spans="1:3" x14ac:dyDescent="0.25">
      <c r="A161">
        <v>159</v>
      </c>
      <c r="C161" s="15">
        <v>8</v>
      </c>
    </row>
    <row r="162" spans="1:3" x14ac:dyDescent="0.25">
      <c r="A162">
        <v>160</v>
      </c>
      <c r="B162" t="s">
        <v>94</v>
      </c>
      <c r="C162" s="15">
        <v>3</v>
      </c>
    </row>
    <row r="163" spans="1:3" x14ac:dyDescent="0.25">
      <c r="A163">
        <v>161</v>
      </c>
      <c r="B163" t="s">
        <v>94</v>
      </c>
      <c r="C163" s="15">
        <v>3</v>
      </c>
    </row>
    <row r="164" spans="1:3" x14ac:dyDescent="0.25">
      <c r="A164">
        <v>162</v>
      </c>
      <c r="B164" t="s">
        <v>35</v>
      </c>
      <c r="C164" s="15">
        <v>4</v>
      </c>
    </row>
    <row r="165" spans="1:3" x14ac:dyDescent="0.25">
      <c r="A165">
        <v>163</v>
      </c>
      <c r="B165" t="s">
        <v>267</v>
      </c>
      <c r="C165" s="15">
        <v>2</v>
      </c>
    </row>
    <row r="166" spans="1:3" x14ac:dyDescent="0.25">
      <c r="A166">
        <v>164</v>
      </c>
      <c r="B166" t="s">
        <v>94</v>
      </c>
      <c r="C166" s="15">
        <v>3</v>
      </c>
    </row>
    <row r="167" spans="1:3" x14ac:dyDescent="0.25">
      <c r="A167">
        <v>165</v>
      </c>
      <c r="B167" t="s">
        <v>94</v>
      </c>
      <c r="C167" s="15">
        <v>3</v>
      </c>
    </row>
    <row r="168" spans="1:3" x14ac:dyDescent="0.25">
      <c r="A168">
        <v>166</v>
      </c>
      <c r="C168" s="15">
        <v>8</v>
      </c>
    </row>
    <row r="169" spans="1:3" x14ac:dyDescent="0.25">
      <c r="A169">
        <v>167</v>
      </c>
      <c r="C169" s="15">
        <v>8</v>
      </c>
    </row>
    <row r="170" spans="1:3" x14ac:dyDescent="0.25">
      <c r="A170">
        <v>168</v>
      </c>
      <c r="C170" s="15">
        <v>8</v>
      </c>
    </row>
    <row r="171" spans="1:3" x14ac:dyDescent="0.25">
      <c r="A171">
        <v>169</v>
      </c>
      <c r="C171" s="15">
        <v>8</v>
      </c>
    </row>
    <row r="172" spans="1:3" x14ac:dyDescent="0.25">
      <c r="A172">
        <v>170</v>
      </c>
      <c r="B172" t="s">
        <v>35</v>
      </c>
      <c r="C172" s="15">
        <v>4</v>
      </c>
    </row>
    <row r="173" spans="1:3" x14ac:dyDescent="0.25">
      <c r="A173">
        <v>171</v>
      </c>
      <c r="C173" s="15">
        <v>8</v>
      </c>
    </row>
    <row r="174" spans="1:3" x14ac:dyDescent="0.25">
      <c r="A174">
        <v>172</v>
      </c>
      <c r="B174" t="s">
        <v>35</v>
      </c>
      <c r="C174" s="15">
        <v>4</v>
      </c>
    </row>
    <row r="175" spans="1:3" x14ac:dyDescent="0.25">
      <c r="A175">
        <v>173</v>
      </c>
      <c r="B175" t="s">
        <v>18</v>
      </c>
      <c r="C175" s="15">
        <v>5</v>
      </c>
    </row>
    <row r="176" spans="1:3" x14ac:dyDescent="0.25">
      <c r="A176">
        <v>174</v>
      </c>
      <c r="B176" t="s">
        <v>18</v>
      </c>
      <c r="C176" s="15">
        <v>5</v>
      </c>
    </row>
    <row r="177" spans="1:3" x14ac:dyDescent="0.25">
      <c r="A177">
        <v>175</v>
      </c>
      <c r="B177" t="s">
        <v>94</v>
      </c>
      <c r="C177" s="15">
        <v>3</v>
      </c>
    </row>
    <row r="178" spans="1:3" x14ac:dyDescent="0.25">
      <c r="A178">
        <v>176</v>
      </c>
      <c r="B178" t="s">
        <v>78</v>
      </c>
      <c r="C178" s="15">
        <v>8</v>
      </c>
    </row>
    <row r="179" spans="1:3" x14ac:dyDescent="0.25">
      <c r="A179">
        <v>177</v>
      </c>
      <c r="B179" t="s">
        <v>35</v>
      </c>
      <c r="C179" s="15">
        <v>4</v>
      </c>
    </row>
    <row r="180" spans="1:3" x14ac:dyDescent="0.25">
      <c r="A180">
        <v>178</v>
      </c>
      <c r="B180" t="s">
        <v>94</v>
      </c>
      <c r="C180" s="15">
        <v>3</v>
      </c>
    </row>
    <row r="181" spans="1:3" x14ac:dyDescent="0.25">
      <c r="A181">
        <v>179</v>
      </c>
      <c r="B181" t="s">
        <v>267</v>
      </c>
      <c r="C181" s="15">
        <v>2</v>
      </c>
    </row>
    <row r="182" spans="1:3" x14ac:dyDescent="0.25">
      <c r="A182">
        <v>180</v>
      </c>
      <c r="B182" t="s">
        <v>267</v>
      </c>
      <c r="C182" s="15">
        <v>2</v>
      </c>
    </row>
    <row r="183" spans="1:3" x14ac:dyDescent="0.25">
      <c r="A183">
        <v>181</v>
      </c>
      <c r="B183" t="s">
        <v>267</v>
      </c>
      <c r="C183" s="15">
        <v>2</v>
      </c>
    </row>
    <row r="184" spans="1:3" x14ac:dyDescent="0.25">
      <c r="A184">
        <v>182</v>
      </c>
      <c r="B184" t="s">
        <v>656</v>
      </c>
      <c r="C184" s="15">
        <v>1</v>
      </c>
    </row>
    <row r="185" spans="1:3" x14ac:dyDescent="0.25">
      <c r="A185">
        <v>183</v>
      </c>
      <c r="B185" t="s">
        <v>94</v>
      </c>
      <c r="C185" s="15">
        <v>3</v>
      </c>
    </row>
    <row r="186" spans="1:3" x14ac:dyDescent="0.25">
      <c r="A186">
        <v>184</v>
      </c>
      <c r="B186" t="s">
        <v>78</v>
      </c>
      <c r="C186" s="15">
        <v>8</v>
      </c>
    </row>
    <row r="187" spans="1:3" x14ac:dyDescent="0.25">
      <c r="A187">
        <v>185</v>
      </c>
      <c r="B187" t="s">
        <v>1461</v>
      </c>
      <c r="C187" s="15">
        <v>8</v>
      </c>
    </row>
    <row r="188" spans="1:3" x14ac:dyDescent="0.25">
      <c r="A188">
        <v>186</v>
      </c>
      <c r="B188" t="s">
        <v>78</v>
      </c>
      <c r="C188" s="15">
        <v>8</v>
      </c>
    </row>
    <row r="189" spans="1:3" x14ac:dyDescent="0.25">
      <c r="A189">
        <v>187</v>
      </c>
      <c r="B189" t="s">
        <v>35</v>
      </c>
      <c r="C189" s="15">
        <v>4</v>
      </c>
    </row>
    <row r="190" spans="1:3" x14ac:dyDescent="0.25">
      <c r="A190">
        <v>188</v>
      </c>
      <c r="B190" t="s">
        <v>656</v>
      </c>
      <c r="C190" s="15">
        <v>1</v>
      </c>
    </row>
    <row r="191" spans="1:3" x14ac:dyDescent="0.25">
      <c r="A191">
        <v>189</v>
      </c>
      <c r="B191" t="s">
        <v>267</v>
      </c>
      <c r="C191" s="15">
        <v>2</v>
      </c>
    </row>
    <row r="192" spans="1:3" x14ac:dyDescent="0.25">
      <c r="A192">
        <v>190</v>
      </c>
      <c r="B192" t="s">
        <v>267</v>
      </c>
      <c r="C192" s="15">
        <v>2</v>
      </c>
    </row>
    <row r="193" spans="1:3" x14ac:dyDescent="0.25">
      <c r="A193">
        <v>191</v>
      </c>
      <c r="B193" t="s">
        <v>267</v>
      </c>
      <c r="C193" s="15">
        <v>2</v>
      </c>
    </row>
    <row r="194" spans="1:3" x14ac:dyDescent="0.25">
      <c r="A194">
        <v>192</v>
      </c>
      <c r="B194" t="s">
        <v>267</v>
      </c>
      <c r="C194" s="15">
        <v>2</v>
      </c>
    </row>
    <row r="195" spans="1:3" x14ac:dyDescent="0.25">
      <c r="A195">
        <v>193</v>
      </c>
      <c r="B195" t="s">
        <v>267</v>
      </c>
      <c r="C195" s="15">
        <v>2</v>
      </c>
    </row>
    <row r="196" spans="1:3" x14ac:dyDescent="0.25">
      <c r="A196">
        <v>194</v>
      </c>
      <c r="B196" t="s">
        <v>18</v>
      </c>
      <c r="C196" s="15">
        <v>5</v>
      </c>
    </row>
    <row r="197" spans="1:3" x14ac:dyDescent="0.25">
      <c r="A197">
        <v>195</v>
      </c>
      <c r="B197" t="s">
        <v>35</v>
      </c>
      <c r="C197" s="15">
        <v>4</v>
      </c>
    </row>
    <row r="198" spans="1:3" x14ac:dyDescent="0.25">
      <c r="A198">
        <v>196</v>
      </c>
      <c r="B198" t="s">
        <v>583</v>
      </c>
      <c r="C198" s="15">
        <v>8</v>
      </c>
    </row>
    <row r="199" spans="1:3" x14ac:dyDescent="0.25">
      <c r="A199">
        <v>197</v>
      </c>
      <c r="C199" s="15">
        <v>8</v>
      </c>
    </row>
    <row r="200" spans="1:3" x14ac:dyDescent="0.25">
      <c r="A200">
        <v>198</v>
      </c>
      <c r="B200" t="s">
        <v>35</v>
      </c>
      <c r="C200" s="15">
        <v>4</v>
      </c>
    </row>
    <row r="201" spans="1:3" x14ac:dyDescent="0.25">
      <c r="A201">
        <v>199</v>
      </c>
      <c r="B201" t="s">
        <v>267</v>
      </c>
      <c r="C201" s="15">
        <v>2</v>
      </c>
    </row>
    <row r="202" spans="1:3" x14ac:dyDescent="0.25">
      <c r="A202">
        <v>200</v>
      </c>
      <c r="B202" t="s">
        <v>235</v>
      </c>
      <c r="C202" s="15">
        <v>8</v>
      </c>
    </row>
    <row r="203" spans="1:3" x14ac:dyDescent="0.25">
      <c r="A203">
        <v>201</v>
      </c>
      <c r="B203" t="s">
        <v>18</v>
      </c>
      <c r="C203" s="15">
        <v>5</v>
      </c>
    </row>
    <row r="204" spans="1:3" x14ac:dyDescent="0.25">
      <c r="A204">
        <v>202</v>
      </c>
      <c r="B204" t="s">
        <v>18</v>
      </c>
      <c r="C204" s="15">
        <v>5</v>
      </c>
    </row>
    <row r="205" spans="1:3" x14ac:dyDescent="0.25">
      <c r="A205">
        <v>203</v>
      </c>
      <c r="B205" t="s">
        <v>235</v>
      </c>
      <c r="C205" s="15">
        <v>8</v>
      </c>
    </row>
    <row r="206" spans="1:3" x14ac:dyDescent="0.25">
      <c r="A206">
        <v>204</v>
      </c>
      <c r="B206" t="s">
        <v>583</v>
      </c>
      <c r="C206" s="15">
        <v>8</v>
      </c>
    </row>
    <row r="207" spans="1:3" x14ac:dyDescent="0.25">
      <c r="A207">
        <v>205</v>
      </c>
      <c r="B207" t="s">
        <v>235</v>
      </c>
      <c r="C207" s="15">
        <v>8</v>
      </c>
    </row>
    <row r="208" spans="1:3" x14ac:dyDescent="0.25">
      <c r="A208">
        <v>206</v>
      </c>
      <c r="B208" t="s">
        <v>267</v>
      </c>
      <c r="C208" s="15">
        <v>2</v>
      </c>
    </row>
    <row r="209" spans="1:3" x14ac:dyDescent="0.25">
      <c r="A209">
        <v>207</v>
      </c>
      <c r="B209" t="s">
        <v>267</v>
      </c>
      <c r="C209" s="15">
        <v>2</v>
      </c>
    </row>
    <row r="210" spans="1:3" x14ac:dyDescent="0.25">
      <c r="A210">
        <v>208</v>
      </c>
      <c r="B210" t="s">
        <v>267</v>
      </c>
      <c r="C210" s="15">
        <v>2</v>
      </c>
    </row>
    <row r="211" spans="1:3" x14ac:dyDescent="0.25">
      <c r="A211">
        <v>209</v>
      </c>
      <c r="B211" t="s">
        <v>267</v>
      </c>
      <c r="C211" s="15">
        <v>2</v>
      </c>
    </row>
    <row r="212" spans="1:3" x14ac:dyDescent="0.25">
      <c r="A212">
        <v>210</v>
      </c>
      <c r="B212" t="s">
        <v>35</v>
      </c>
      <c r="C212" s="15">
        <v>4</v>
      </c>
    </row>
    <row r="213" spans="1:3" x14ac:dyDescent="0.25">
      <c r="A213">
        <v>211</v>
      </c>
      <c r="B213" t="s">
        <v>35</v>
      </c>
      <c r="C213" s="15">
        <v>4</v>
      </c>
    </row>
    <row r="214" spans="1:3" x14ac:dyDescent="0.25">
      <c r="A214">
        <v>212</v>
      </c>
      <c r="B214" t="s">
        <v>35</v>
      </c>
      <c r="C214" s="15">
        <v>4</v>
      </c>
    </row>
    <row r="215" spans="1:3" x14ac:dyDescent="0.25">
      <c r="A215">
        <v>213</v>
      </c>
      <c r="B215" t="s">
        <v>937</v>
      </c>
      <c r="C215" s="15">
        <v>6</v>
      </c>
    </row>
    <row r="216" spans="1:3" x14ac:dyDescent="0.25">
      <c r="A216">
        <v>214</v>
      </c>
      <c r="B216" t="s">
        <v>35</v>
      </c>
      <c r="C216" s="15">
        <v>4</v>
      </c>
    </row>
    <row r="217" spans="1:3" x14ac:dyDescent="0.25">
      <c r="A217">
        <v>215</v>
      </c>
      <c r="C217" s="15">
        <v>8</v>
      </c>
    </row>
    <row r="218" spans="1:3" x14ac:dyDescent="0.25">
      <c r="A218">
        <v>216</v>
      </c>
      <c r="B218" t="s">
        <v>35</v>
      </c>
      <c r="C218" s="15">
        <v>4</v>
      </c>
    </row>
    <row r="219" spans="1:3" x14ac:dyDescent="0.25">
      <c r="A219">
        <v>217</v>
      </c>
      <c r="B219" t="s">
        <v>35</v>
      </c>
      <c r="C219" s="15">
        <v>4</v>
      </c>
    </row>
    <row r="220" spans="1:3" x14ac:dyDescent="0.25">
      <c r="A220">
        <v>218</v>
      </c>
      <c r="B220" t="s">
        <v>18</v>
      </c>
      <c r="C220" s="15">
        <v>5</v>
      </c>
    </row>
    <row r="221" spans="1:3" x14ac:dyDescent="0.25">
      <c r="A221">
        <v>219</v>
      </c>
      <c r="C221" s="15">
        <v>8</v>
      </c>
    </row>
    <row r="222" spans="1:3" x14ac:dyDescent="0.25">
      <c r="A222">
        <v>220</v>
      </c>
      <c r="B222" t="s">
        <v>45</v>
      </c>
      <c r="C222" s="15">
        <v>8</v>
      </c>
    </row>
    <row r="223" spans="1:3" x14ac:dyDescent="0.25">
      <c r="A223">
        <v>221</v>
      </c>
      <c r="B223" t="s">
        <v>45</v>
      </c>
      <c r="C223" s="15">
        <v>8</v>
      </c>
    </row>
    <row r="224" spans="1:3" x14ac:dyDescent="0.25">
      <c r="A224">
        <v>222</v>
      </c>
      <c r="B224" t="s">
        <v>78</v>
      </c>
      <c r="C224" s="15">
        <v>8</v>
      </c>
    </row>
    <row r="225" spans="1:3" x14ac:dyDescent="0.25">
      <c r="A225">
        <v>223</v>
      </c>
      <c r="B225" t="s">
        <v>267</v>
      </c>
      <c r="C225" s="15">
        <v>2</v>
      </c>
    </row>
    <row r="226" spans="1:3" x14ac:dyDescent="0.25">
      <c r="A226">
        <v>224</v>
      </c>
      <c r="B226" t="s">
        <v>267</v>
      </c>
      <c r="C226" s="15">
        <v>2</v>
      </c>
    </row>
    <row r="227" spans="1:3" x14ac:dyDescent="0.25">
      <c r="A227">
        <v>225</v>
      </c>
      <c r="B227" t="s">
        <v>94</v>
      </c>
      <c r="C227" s="15">
        <v>3</v>
      </c>
    </row>
    <row r="228" spans="1:3" x14ac:dyDescent="0.25">
      <c r="A228">
        <v>226</v>
      </c>
      <c r="B228" t="s">
        <v>94</v>
      </c>
      <c r="C228" s="15">
        <v>3</v>
      </c>
    </row>
    <row r="229" spans="1:3" x14ac:dyDescent="0.25">
      <c r="A229">
        <v>227</v>
      </c>
      <c r="B229" t="s">
        <v>267</v>
      </c>
      <c r="C229" s="15">
        <v>2</v>
      </c>
    </row>
    <row r="230" spans="1:3" x14ac:dyDescent="0.25">
      <c r="A230">
        <v>228</v>
      </c>
      <c r="B230" t="s">
        <v>18</v>
      </c>
      <c r="C230" s="15">
        <v>5</v>
      </c>
    </row>
    <row r="231" spans="1:3" x14ac:dyDescent="0.25">
      <c r="A231">
        <v>229</v>
      </c>
      <c r="B231" t="s">
        <v>18</v>
      </c>
      <c r="C231" s="15">
        <v>5</v>
      </c>
    </row>
    <row r="232" spans="1:3" x14ac:dyDescent="0.25">
      <c r="A232">
        <v>230</v>
      </c>
      <c r="B232" t="s">
        <v>267</v>
      </c>
      <c r="C232" s="15">
        <v>2</v>
      </c>
    </row>
    <row r="233" spans="1:3" x14ac:dyDescent="0.25">
      <c r="A233">
        <v>231</v>
      </c>
      <c r="B233" t="s">
        <v>235</v>
      </c>
      <c r="C233" s="15">
        <v>8</v>
      </c>
    </row>
    <row r="234" spans="1:3" x14ac:dyDescent="0.25">
      <c r="A234">
        <v>232</v>
      </c>
      <c r="B234" t="s">
        <v>94</v>
      </c>
      <c r="C234" s="15">
        <v>3</v>
      </c>
    </row>
    <row r="235" spans="1:3" x14ac:dyDescent="0.25">
      <c r="A235">
        <v>233</v>
      </c>
      <c r="B235" t="s">
        <v>267</v>
      </c>
      <c r="C235" s="15">
        <v>2</v>
      </c>
    </row>
    <row r="236" spans="1:3" x14ac:dyDescent="0.25">
      <c r="A236">
        <v>234</v>
      </c>
      <c r="B236" t="s">
        <v>35</v>
      </c>
      <c r="C236" s="15">
        <v>4</v>
      </c>
    </row>
    <row r="237" spans="1:3" x14ac:dyDescent="0.25">
      <c r="A237">
        <v>235</v>
      </c>
      <c r="B237" t="s">
        <v>937</v>
      </c>
      <c r="C237" s="15">
        <v>6</v>
      </c>
    </row>
    <row r="238" spans="1:3" x14ac:dyDescent="0.25">
      <c r="A238">
        <v>236</v>
      </c>
      <c r="B238" t="s">
        <v>94</v>
      </c>
      <c r="C238" s="15">
        <v>3</v>
      </c>
    </row>
    <row r="239" spans="1:3" x14ac:dyDescent="0.25">
      <c r="A239">
        <v>237</v>
      </c>
      <c r="B239" t="s">
        <v>94</v>
      </c>
      <c r="C239" s="15">
        <v>3</v>
      </c>
    </row>
    <row r="240" spans="1:3" x14ac:dyDescent="0.25">
      <c r="A240">
        <v>238</v>
      </c>
      <c r="B240" t="s">
        <v>94</v>
      </c>
      <c r="C240" s="15">
        <v>3</v>
      </c>
    </row>
    <row r="241" spans="1:3" x14ac:dyDescent="0.25">
      <c r="A241">
        <v>239</v>
      </c>
      <c r="B241" t="s">
        <v>267</v>
      </c>
      <c r="C241" s="15">
        <v>2</v>
      </c>
    </row>
    <row r="242" spans="1:3" x14ac:dyDescent="0.25">
      <c r="A242">
        <v>240</v>
      </c>
      <c r="B242" t="s">
        <v>35</v>
      </c>
      <c r="C242" s="15">
        <v>4</v>
      </c>
    </row>
    <row r="243" spans="1:3" x14ac:dyDescent="0.25">
      <c r="A243">
        <v>241</v>
      </c>
      <c r="C243" s="15">
        <v>8</v>
      </c>
    </row>
    <row r="244" spans="1:3" x14ac:dyDescent="0.25">
      <c r="A244">
        <v>242</v>
      </c>
      <c r="B244" t="s">
        <v>937</v>
      </c>
      <c r="C244" s="15">
        <v>6</v>
      </c>
    </row>
    <row r="245" spans="1:3" x14ac:dyDescent="0.25">
      <c r="A245">
        <v>243</v>
      </c>
      <c r="C245" s="15">
        <v>8</v>
      </c>
    </row>
    <row r="246" spans="1:3" x14ac:dyDescent="0.25">
      <c r="A246">
        <v>244</v>
      </c>
      <c r="B246" t="s">
        <v>267</v>
      </c>
      <c r="C246" s="15">
        <v>2</v>
      </c>
    </row>
    <row r="247" spans="1:3" x14ac:dyDescent="0.25">
      <c r="A247">
        <v>245</v>
      </c>
      <c r="B247" t="s">
        <v>35</v>
      </c>
      <c r="C247" s="15">
        <v>4</v>
      </c>
    </row>
    <row r="248" spans="1:3" x14ac:dyDescent="0.25">
      <c r="A248">
        <v>246</v>
      </c>
      <c r="B248" t="s">
        <v>937</v>
      </c>
      <c r="C248" s="15">
        <v>6</v>
      </c>
    </row>
    <row r="249" spans="1:3" x14ac:dyDescent="0.25">
      <c r="A249">
        <v>247</v>
      </c>
      <c r="C249" s="15">
        <v>8</v>
      </c>
    </row>
    <row r="250" spans="1:3" x14ac:dyDescent="0.25">
      <c r="A250">
        <v>248</v>
      </c>
      <c r="B250" t="s">
        <v>35</v>
      </c>
      <c r="C250" s="15">
        <v>4</v>
      </c>
    </row>
    <row r="251" spans="1:3" x14ac:dyDescent="0.25">
      <c r="A251">
        <v>249</v>
      </c>
      <c r="B251" t="s">
        <v>937</v>
      </c>
      <c r="C251" s="15">
        <v>6</v>
      </c>
    </row>
    <row r="252" spans="1:3" x14ac:dyDescent="0.25">
      <c r="A252">
        <v>250</v>
      </c>
      <c r="B252" t="s">
        <v>937</v>
      </c>
      <c r="C252" s="15">
        <v>6</v>
      </c>
    </row>
    <row r="253" spans="1:3" x14ac:dyDescent="0.25">
      <c r="A253">
        <v>251</v>
      </c>
      <c r="B253" t="s">
        <v>35</v>
      </c>
      <c r="C253" s="15">
        <v>4</v>
      </c>
    </row>
    <row r="254" spans="1:3" x14ac:dyDescent="0.25">
      <c r="A254">
        <v>252</v>
      </c>
      <c r="B254" t="s">
        <v>35</v>
      </c>
      <c r="C254" s="15">
        <v>4</v>
      </c>
    </row>
    <row r="255" spans="1:3" x14ac:dyDescent="0.25">
      <c r="A255">
        <v>253</v>
      </c>
      <c r="B255" t="s">
        <v>35</v>
      </c>
      <c r="C255" s="15">
        <v>4</v>
      </c>
    </row>
    <row r="256" spans="1:3" x14ac:dyDescent="0.25">
      <c r="A256">
        <v>254</v>
      </c>
      <c r="B256" t="s">
        <v>45</v>
      </c>
      <c r="C256" s="15">
        <v>8</v>
      </c>
    </row>
    <row r="257" spans="1:3" x14ac:dyDescent="0.25">
      <c r="A257">
        <v>255</v>
      </c>
      <c r="B257" t="s">
        <v>94</v>
      </c>
      <c r="C257" s="15">
        <v>3</v>
      </c>
    </row>
    <row r="258" spans="1:3" x14ac:dyDescent="0.25">
      <c r="A258">
        <v>256</v>
      </c>
      <c r="B258" t="s">
        <v>937</v>
      </c>
      <c r="C258" s="15">
        <v>6</v>
      </c>
    </row>
    <row r="259" spans="1:3" x14ac:dyDescent="0.25">
      <c r="A259">
        <v>257</v>
      </c>
      <c r="B259" t="s">
        <v>94</v>
      </c>
      <c r="C259" s="15">
        <v>3</v>
      </c>
    </row>
    <row r="260" spans="1:3" x14ac:dyDescent="0.25">
      <c r="A260">
        <v>258</v>
      </c>
      <c r="B260" t="s">
        <v>267</v>
      </c>
      <c r="C260" s="15">
        <v>2</v>
      </c>
    </row>
    <row r="261" spans="1:3" x14ac:dyDescent="0.25">
      <c r="A261">
        <v>259</v>
      </c>
      <c r="B261" t="s">
        <v>267</v>
      </c>
      <c r="C261" s="15">
        <v>2</v>
      </c>
    </row>
    <row r="262" spans="1:3" x14ac:dyDescent="0.25">
      <c r="A262">
        <v>260</v>
      </c>
      <c r="B262" t="s">
        <v>18</v>
      </c>
      <c r="C262" s="15">
        <v>5</v>
      </c>
    </row>
    <row r="263" spans="1:3" x14ac:dyDescent="0.25">
      <c r="A263">
        <v>261</v>
      </c>
      <c r="B263" t="s">
        <v>18</v>
      </c>
      <c r="C263" s="15">
        <v>5</v>
      </c>
    </row>
    <row r="264" spans="1:3" x14ac:dyDescent="0.25">
      <c r="A264">
        <v>262</v>
      </c>
      <c r="B264" t="s">
        <v>18</v>
      </c>
      <c r="C264" s="15">
        <v>5</v>
      </c>
    </row>
    <row r="265" spans="1:3" x14ac:dyDescent="0.25">
      <c r="A265">
        <v>263</v>
      </c>
      <c r="B265" t="s">
        <v>267</v>
      </c>
      <c r="C265" s="15">
        <v>2</v>
      </c>
    </row>
    <row r="266" spans="1:3" x14ac:dyDescent="0.25">
      <c r="A266">
        <v>264</v>
      </c>
      <c r="C266" s="15">
        <v>8</v>
      </c>
    </row>
    <row r="267" spans="1:3" x14ac:dyDescent="0.25">
      <c r="A267">
        <v>265</v>
      </c>
      <c r="B267" t="s">
        <v>78</v>
      </c>
      <c r="C267" s="15">
        <v>8</v>
      </c>
    </row>
    <row r="268" spans="1:3" x14ac:dyDescent="0.25">
      <c r="A268">
        <v>266</v>
      </c>
      <c r="C268" s="15">
        <v>8</v>
      </c>
    </row>
    <row r="269" spans="1:3" x14ac:dyDescent="0.25">
      <c r="A269">
        <v>267</v>
      </c>
      <c r="B269" t="s">
        <v>94</v>
      </c>
      <c r="C269" s="15">
        <v>3</v>
      </c>
    </row>
    <row r="270" spans="1:3" x14ac:dyDescent="0.25">
      <c r="A270">
        <v>268</v>
      </c>
      <c r="B270" t="s">
        <v>937</v>
      </c>
      <c r="C270" s="15">
        <v>6</v>
      </c>
    </row>
    <row r="271" spans="1:3" x14ac:dyDescent="0.25">
      <c r="A271">
        <v>269</v>
      </c>
      <c r="B271" t="s">
        <v>937</v>
      </c>
      <c r="C271" s="15">
        <v>6</v>
      </c>
    </row>
    <row r="272" spans="1:3" x14ac:dyDescent="0.25">
      <c r="A272">
        <v>270</v>
      </c>
      <c r="B272" t="s">
        <v>94</v>
      </c>
      <c r="C272" s="15">
        <v>3</v>
      </c>
    </row>
    <row r="273" spans="1:3" x14ac:dyDescent="0.25">
      <c r="A273">
        <v>271</v>
      </c>
      <c r="B273" t="s">
        <v>937</v>
      </c>
      <c r="C273" s="15">
        <v>6</v>
      </c>
    </row>
    <row r="274" spans="1:3" x14ac:dyDescent="0.25">
      <c r="A274">
        <v>272</v>
      </c>
      <c r="B274" t="s">
        <v>94</v>
      </c>
      <c r="C274" s="15">
        <v>3</v>
      </c>
    </row>
    <row r="275" spans="1:3" x14ac:dyDescent="0.25">
      <c r="A275">
        <v>273</v>
      </c>
      <c r="C275" s="15">
        <v>8</v>
      </c>
    </row>
    <row r="276" spans="1:3" x14ac:dyDescent="0.25">
      <c r="A276">
        <v>274</v>
      </c>
      <c r="B276" t="s">
        <v>18</v>
      </c>
      <c r="C276" s="15">
        <v>5</v>
      </c>
    </row>
    <row r="277" spans="1:3" x14ac:dyDescent="0.25">
      <c r="A277">
        <v>275</v>
      </c>
      <c r="B277" t="s">
        <v>35</v>
      </c>
      <c r="C277" s="15">
        <v>4</v>
      </c>
    </row>
    <row r="278" spans="1:3" x14ac:dyDescent="0.25">
      <c r="A278">
        <v>276</v>
      </c>
      <c r="B278" t="s">
        <v>937</v>
      </c>
      <c r="C278" s="15">
        <v>6</v>
      </c>
    </row>
    <row r="279" spans="1:3" x14ac:dyDescent="0.25">
      <c r="A279">
        <v>277</v>
      </c>
      <c r="B279" t="s">
        <v>35</v>
      </c>
      <c r="C279" s="15">
        <v>4</v>
      </c>
    </row>
    <row r="280" spans="1:3" x14ac:dyDescent="0.25">
      <c r="A280">
        <v>278</v>
      </c>
      <c r="B280" t="s">
        <v>35</v>
      </c>
      <c r="C280" s="15">
        <v>4</v>
      </c>
    </row>
    <row r="281" spans="1:3" x14ac:dyDescent="0.25">
      <c r="A281">
        <v>279</v>
      </c>
      <c r="B281" t="s">
        <v>35</v>
      </c>
      <c r="C281" s="15">
        <v>4</v>
      </c>
    </row>
    <row r="282" spans="1:3" x14ac:dyDescent="0.25">
      <c r="A282">
        <v>280</v>
      </c>
      <c r="C282" s="15">
        <v>8</v>
      </c>
    </row>
    <row r="283" spans="1:3" x14ac:dyDescent="0.25">
      <c r="A283">
        <v>281</v>
      </c>
      <c r="B283" t="s">
        <v>18</v>
      </c>
      <c r="C283" s="15">
        <v>5</v>
      </c>
    </row>
    <row r="284" spans="1:3" x14ac:dyDescent="0.25">
      <c r="A284">
        <v>282</v>
      </c>
      <c r="B284" t="s">
        <v>94</v>
      </c>
      <c r="C284" s="15">
        <v>3</v>
      </c>
    </row>
    <row r="285" spans="1:3" x14ac:dyDescent="0.25">
      <c r="A285">
        <v>283</v>
      </c>
      <c r="B285" t="s">
        <v>94</v>
      </c>
      <c r="C285" s="15">
        <v>3</v>
      </c>
    </row>
    <row r="286" spans="1:3" x14ac:dyDescent="0.25">
      <c r="A286">
        <v>284</v>
      </c>
      <c r="B286" t="s">
        <v>656</v>
      </c>
      <c r="C286" s="15">
        <v>1</v>
      </c>
    </row>
    <row r="287" spans="1:3" x14ac:dyDescent="0.25">
      <c r="A287">
        <v>285</v>
      </c>
      <c r="B287" t="s">
        <v>94</v>
      </c>
      <c r="C287" s="15">
        <v>3</v>
      </c>
    </row>
    <row r="288" spans="1:3" x14ac:dyDescent="0.25">
      <c r="A288">
        <v>286</v>
      </c>
      <c r="B288" t="s">
        <v>94</v>
      </c>
      <c r="C288" s="15">
        <v>3</v>
      </c>
    </row>
    <row r="289" spans="1:3" x14ac:dyDescent="0.25">
      <c r="A289">
        <v>287</v>
      </c>
      <c r="B289" t="s">
        <v>18</v>
      </c>
      <c r="C289" s="15">
        <v>5</v>
      </c>
    </row>
    <row r="290" spans="1:3" x14ac:dyDescent="0.25">
      <c r="A290">
        <v>288</v>
      </c>
      <c r="B290" t="s">
        <v>18</v>
      </c>
      <c r="C290" s="15">
        <v>5</v>
      </c>
    </row>
    <row r="291" spans="1:3" x14ac:dyDescent="0.25">
      <c r="A291">
        <v>289</v>
      </c>
      <c r="B291" t="s">
        <v>35</v>
      </c>
      <c r="C291" s="15">
        <v>4</v>
      </c>
    </row>
    <row r="292" spans="1:3" x14ac:dyDescent="0.25">
      <c r="A292">
        <v>290</v>
      </c>
      <c r="B292" t="s">
        <v>267</v>
      </c>
      <c r="C292" s="15">
        <v>2</v>
      </c>
    </row>
    <row r="293" spans="1:3" x14ac:dyDescent="0.25">
      <c r="A293">
        <v>291</v>
      </c>
      <c r="B293" t="s">
        <v>267</v>
      </c>
      <c r="C293" s="15">
        <v>2</v>
      </c>
    </row>
    <row r="294" spans="1:3" x14ac:dyDescent="0.25">
      <c r="A294">
        <v>292</v>
      </c>
      <c r="B294" t="s">
        <v>267</v>
      </c>
      <c r="C294" s="15">
        <v>2</v>
      </c>
    </row>
    <row r="295" spans="1:3" x14ac:dyDescent="0.25">
      <c r="A295">
        <v>293</v>
      </c>
      <c r="B295" t="s">
        <v>78</v>
      </c>
      <c r="C295" s="15">
        <v>8</v>
      </c>
    </row>
    <row r="296" spans="1:3" x14ac:dyDescent="0.25">
      <c r="A296">
        <v>294</v>
      </c>
      <c r="B296" t="s">
        <v>94</v>
      </c>
      <c r="C296" s="15">
        <v>3</v>
      </c>
    </row>
    <row r="297" spans="1:3" x14ac:dyDescent="0.25">
      <c r="A297">
        <v>295</v>
      </c>
      <c r="B297" t="s">
        <v>35</v>
      </c>
      <c r="C297" s="15">
        <v>4</v>
      </c>
    </row>
    <row r="298" spans="1:3" x14ac:dyDescent="0.25">
      <c r="A298">
        <v>296</v>
      </c>
      <c r="B298" t="s">
        <v>35</v>
      </c>
      <c r="C298" s="15">
        <v>4</v>
      </c>
    </row>
    <row r="299" spans="1:3" x14ac:dyDescent="0.25">
      <c r="A299">
        <v>297</v>
      </c>
      <c r="B299" t="s">
        <v>35</v>
      </c>
      <c r="C299" s="15">
        <v>4</v>
      </c>
    </row>
    <row r="300" spans="1:3" x14ac:dyDescent="0.25">
      <c r="A300">
        <v>298</v>
      </c>
      <c r="C300" s="15">
        <v>8</v>
      </c>
    </row>
    <row r="301" spans="1:3" x14ac:dyDescent="0.25">
      <c r="A301">
        <v>299</v>
      </c>
      <c r="B301" t="s">
        <v>35</v>
      </c>
      <c r="C301" s="15">
        <v>4</v>
      </c>
    </row>
    <row r="302" spans="1:3" x14ac:dyDescent="0.25">
      <c r="A302">
        <v>300</v>
      </c>
      <c r="B302" t="s">
        <v>35</v>
      </c>
      <c r="C302" s="15">
        <v>4</v>
      </c>
    </row>
    <row r="303" spans="1:3" x14ac:dyDescent="0.25">
      <c r="A303">
        <v>301</v>
      </c>
      <c r="C303" s="15">
        <v>8</v>
      </c>
    </row>
    <row r="304" spans="1:3" x14ac:dyDescent="0.25">
      <c r="A304">
        <v>302</v>
      </c>
      <c r="B304" t="s">
        <v>35</v>
      </c>
      <c r="C304" s="15">
        <v>4</v>
      </c>
    </row>
    <row r="305" spans="1:3" x14ac:dyDescent="0.25">
      <c r="A305">
        <v>303</v>
      </c>
      <c r="B305" t="s">
        <v>35</v>
      </c>
      <c r="C305" s="15">
        <v>4</v>
      </c>
    </row>
    <row r="306" spans="1:3" x14ac:dyDescent="0.25">
      <c r="A306">
        <v>304</v>
      </c>
      <c r="B306" t="s">
        <v>18</v>
      </c>
      <c r="C306" s="15">
        <v>5</v>
      </c>
    </row>
    <row r="307" spans="1:3" x14ac:dyDescent="0.25">
      <c r="A307">
        <v>305</v>
      </c>
      <c r="B307" t="s">
        <v>18</v>
      </c>
      <c r="C307" s="15">
        <v>5</v>
      </c>
    </row>
    <row r="308" spans="1:3" x14ac:dyDescent="0.25">
      <c r="A308">
        <v>306</v>
      </c>
      <c r="B308" t="s">
        <v>267</v>
      </c>
      <c r="C308" s="15">
        <v>2</v>
      </c>
    </row>
    <row r="309" spans="1:3" x14ac:dyDescent="0.25">
      <c r="A309">
        <v>307</v>
      </c>
      <c r="B309" t="s">
        <v>18</v>
      </c>
      <c r="C309" s="15">
        <v>5</v>
      </c>
    </row>
    <row r="310" spans="1:3" x14ac:dyDescent="0.25">
      <c r="A310">
        <v>308</v>
      </c>
      <c r="B310" t="s">
        <v>35</v>
      </c>
      <c r="C310" s="15">
        <v>4</v>
      </c>
    </row>
    <row r="311" spans="1:3" x14ac:dyDescent="0.25">
      <c r="A311">
        <v>309</v>
      </c>
      <c r="B311" t="s">
        <v>119</v>
      </c>
      <c r="C311" s="15">
        <v>8</v>
      </c>
    </row>
    <row r="312" spans="1:3" x14ac:dyDescent="0.25">
      <c r="A312">
        <v>310</v>
      </c>
      <c r="B312" t="s">
        <v>583</v>
      </c>
      <c r="C312" s="15">
        <v>8</v>
      </c>
    </row>
    <row r="313" spans="1:3" x14ac:dyDescent="0.25">
      <c r="A313">
        <v>311</v>
      </c>
      <c r="B313" t="s">
        <v>583</v>
      </c>
      <c r="C313" s="15">
        <v>8</v>
      </c>
    </row>
    <row r="314" spans="1:3" x14ac:dyDescent="0.25">
      <c r="A314">
        <v>312</v>
      </c>
      <c r="B314" t="s">
        <v>78</v>
      </c>
      <c r="C314" s="15">
        <v>8</v>
      </c>
    </row>
    <row r="315" spans="1:3" x14ac:dyDescent="0.25">
      <c r="A315">
        <v>313</v>
      </c>
      <c r="B315" t="s">
        <v>35</v>
      </c>
      <c r="C315" s="15">
        <v>4</v>
      </c>
    </row>
    <row r="316" spans="1:3" x14ac:dyDescent="0.25">
      <c r="A316">
        <v>314</v>
      </c>
      <c r="C316" s="15">
        <v>8</v>
      </c>
    </row>
    <row r="317" spans="1:3" x14ac:dyDescent="0.25">
      <c r="A317">
        <v>315</v>
      </c>
      <c r="B317" t="s">
        <v>656</v>
      </c>
      <c r="C317" s="15">
        <v>1</v>
      </c>
    </row>
    <row r="318" spans="1:3" x14ac:dyDescent="0.25">
      <c r="A318">
        <v>316</v>
      </c>
      <c r="B318" t="s">
        <v>656</v>
      </c>
      <c r="C318" s="15">
        <v>1</v>
      </c>
    </row>
    <row r="319" spans="1:3" x14ac:dyDescent="0.25">
      <c r="A319">
        <v>317</v>
      </c>
      <c r="B319" t="s">
        <v>78</v>
      </c>
      <c r="C319" s="15">
        <v>8</v>
      </c>
    </row>
    <row r="320" spans="1:3" x14ac:dyDescent="0.25">
      <c r="A320">
        <v>318</v>
      </c>
      <c r="B320" t="s">
        <v>94</v>
      </c>
      <c r="C320" s="15">
        <v>3</v>
      </c>
    </row>
    <row r="321" spans="1:3" x14ac:dyDescent="0.25">
      <c r="A321">
        <v>319</v>
      </c>
      <c r="B321" t="s">
        <v>18</v>
      </c>
      <c r="C321" s="15">
        <v>5</v>
      </c>
    </row>
    <row r="322" spans="1:3" x14ac:dyDescent="0.25">
      <c r="A322">
        <v>320</v>
      </c>
      <c r="B322" t="s">
        <v>267</v>
      </c>
      <c r="C322" s="15">
        <v>2</v>
      </c>
    </row>
    <row r="323" spans="1:3" x14ac:dyDescent="0.25">
      <c r="A323">
        <v>321</v>
      </c>
      <c r="B323" t="s">
        <v>267</v>
      </c>
      <c r="C323" s="15">
        <v>2</v>
      </c>
    </row>
    <row r="324" spans="1:3" x14ac:dyDescent="0.25">
      <c r="A324">
        <v>322</v>
      </c>
      <c r="B324" t="s">
        <v>656</v>
      </c>
      <c r="C324" s="15">
        <v>1</v>
      </c>
    </row>
    <row r="325" spans="1:3" x14ac:dyDescent="0.25">
      <c r="A325">
        <v>323</v>
      </c>
      <c r="B325" t="s">
        <v>656</v>
      </c>
      <c r="C325" s="15">
        <v>1</v>
      </c>
    </row>
    <row r="326" spans="1:3" x14ac:dyDescent="0.25">
      <c r="A326">
        <v>324</v>
      </c>
      <c r="B326" t="s">
        <v>656</v>
      </c>
      <c r="C326" s="15">
        <v>1</v>
      </c>
    </row>
    <row r="327" spans="1:3" x14ac:dyDescent="0.25">
      <c r="A327">
        <v>325</v>
      </c>
      <c r="B327" t="s">
        <v>656</v>
      </c>
      <c r="C327" s="15">
        <v>1</v>
      </c>
    </row>
    <row r="328" spans="1:3" x14ac:dyDescent="0.25">
      <c r="A328">
        <v>326</v>
      </c>
      <c r="B328" t="s">
        <v>94</v>
      </c>
      <c r="C328" s="15">
        <v>3</v>
      </c>
    </row>
    <row r="329" spans="1:3" x14ac:dyDescent="0.25">
      <c r="A329">
        <v>327</v>
      </c>
      <c r="B329" t="s">
        <v>94</v>
      </c>
      <c r="C329" s="15">
        <v>3</v>
      </c>
    </row>
    <row r="330" spans="1:3" x14ac:dyDescent="0.25">
      <c r="A330">
        <v>328</v>
      </c>
      <c r="B330" t="s">
        <v>35</v>
      </c>
      <c r="C330" s="15">
        <v>4</v>
      </c>
    </row>
    <row r="331" spans="1:3" x14ac:dyDescent="0.25">
      <c r="A331">
        <v>329</v>
      </c>
      <c r="B331" t="s">
        <v>656</v>
      </c>
      <c r="C331" s="15">
        <v>1</v>
      </c>
    </row>
    <row r="332" spans="1:3" x14ac:dyDescent="0.25">
      <c r="A332">
        <v>330</v>
      </c>
      <c r="B332" t="s">
        <v>656</v>
      </c>
      <c r="C332" s="15">
        <v>1</v>
      </c>
    </row>
    <row r="333" spans="1:3" x14ac:dyDescent="0.25">
      <c r="A333">
        <v>331</v>
      </c>
      <c r="B333" t="s">
        <v>656</v>
      </c>
      <c r="C333" s="15">
        <v>1</v>
      </c>
    </row>
    <row r="334" spans="1:3" x14ac:dyDescent="0.25">
      <c r="A334">
        <v>332</v>
      </c>
      <c r="B334" t="s">
        <v>656</v>
      </c>
      <c r="C334" s="15">
        <v>1</v>
      </c>
    </row>
    <row r="335" spans="1:3" x14ac:dyDescent="0.25">
      <c r="A335">
        <v>333</v>
      </c>
      <c r="B335" t="s">
        <v>656</v>
      </c>
      <c r="C335" s="15">
        <v>1</v>
      </c>
    </row>
    <row r="336" spans="1:3" x14ac:dyDescent="0.25">
      <c r="A336">
        <v>334</v>
      </c>
      <c r="B336" t="s">
        <v>18</v>
      </c>
      <c r="C336" s="15">
        <v>5</v>
      </c>
    </row>
    <row r="337" spans="1:3" x14ac:dyDescent="0.25">
      <c r="A337">
        <v>335</v>
      </c>
      <c r="B337" t="s">
        <v>18</v>
      </c>
      <c r="C337" s="15">
        <v>5</v>
      </c>
    </row>
    <row r="338" spans="1:3" x14ac:dyDescent="0.25">
      <c r="A338">
        <v>336</v>
      </c>
      <c r="B338" t="s">
        <v>656</v>
      </c>
      <c r="C338" s="15">
        <v>1</v>
      </c>
    </row>
    <row r="339" spans="1:3" x14ac:dyDescent="0.25">
      <c r="A339">
        <v>337</v>
      </c>
      <c r="B339" t="s">
        <v>656</v>
      </c>
      <c r="C339" s="15">
        <v>1</v>
      </c>
    </row>
    <row r="340" spans="1:3" x14ac:dyDescent="0.25">
      <c r="A340">
        <v>338</v>
      </c>
      <c r="B340" t="s">
        <v>267</v>
      </c>
      <c r="C340" s="15">
        <v>2</v>
      </c>
    </row>
    <row r="341" spans="1:3" x14ac:dyDescent="0.25">
      <c r="A341">
        <v>339</v>
      </c>
      <c r="C341" s="15">
        <v>8</v>
      </c>
    </row>
    <row r="342" spans="1:3" x14ac:dyDescent="0.25">
      <c r="A342">
        <v>340</v>
      </c>
      <c r="B342" t="s">
        <v>267</v>
      </c>
      <c r="C342" s="15">
        <v>2</v>
      </c>
    </row>
    <row r="343" spans="1:3" x14ac:dyDescent="0.25">
      <c r="A343">
        <v>341</v>
      </c>
      <c r="B343" t="s">
        <v>656</v>
      </c>
      <c r="C343" s="15">
        <v>1</v>
      </c>
    </row>
    <row r="344" spans="1:3" x14ac:dyDescent="0.25">
      <c r="A344">
        <v>342</v>
      </c>
      <c r="B344" t="s">
        <v>267</v>
      </c>
      <c r="C344" s="15">
        <v>2</v>
      </c>
    </row>
    <row r="345" spans="1:3" x14ac:dyDescent="0.25">
      <c r="A345">
        <v>343</v>
      </c>
      <c r="B345" t="s">
        <v>35</v>
      </c>
      <c r="C345" s="15">
        <v>4</v>
      </c>
    </row>
    <row r="346" spans="1:3" x14ac:dyDescent="0.25">
      <c r="A346">
        <v>344</v>
      </c>
      <c r="B346" t="s">
        <v>267</v>
      </c>
      <c r="C346" s="15">
        <v>2</v>
      </c>
    </row>
    <row r="347" spans="1:3" x14ac:dyDescent="0.25">
      <c r="A347">
        <v>345</v>
      </c>
      <c r="B347" t="s">
        <v>267</v>
      </c>
      <c r="C347" s="15">
        <v>2</v>
      </c>
    </row>
    <row r="348" spans="1:3" x14ac:dyDescent="0.25">
      <c r="A348">
        <v>346</v>
      </c>
      <c r="B348" t="s">
        <v>267</v>
      </c>
      <c r="C348" s="15">
        <v>2</v>
      </c>
    </row>
    <row r="349" spans="1:3" x14ac:dyDescent="0.25">
      <c r="A349">
        <v>347</v>
      </c>
      <c r="B349" t="s">
        <v>583</v>
      </c>
      <c r="C349" s="15">
        <v>8</v>
      </c>
    </row>
    <row r="350" spans="1:3" x14ac:dyDescent="0.25">
      <c r="A350">
        <v>348</v>
      </c>
      <c r="B350" t="s">
        <v>583</v>
      </c>
      <c r="C350" s="15">
        <v>8</v>
      </c>
    </row>
    <row r="351" spans="1:3" x14ac:dyDescent="0.25">
      <c r="A351">
        <v>349</v>
      </c>
      <c r="B351" t="s">
        <v>267</v>
      </c>
      <c r="C351" s="15">
        <v>2</v>
      </c>
    </row>
    <row r="352" spans="1:3" x14ac:dyDescent="0.25">
      <c r="A352">
        <v>350</v>
      </c>
      <c r="B352" t="s">
        <v>94</v>
      </c>
      <c r="C352" s="15">
        <v>3</v>
      </c>
    </row>
    <row r="353" spans="1:3" x14ac:dyDescent="0.25">
      <c r="A353">
        <v>351</v>
      </c>
      <c r="B353" t="s">
        <v>94</v>
      </c>
      <c r="C353" s="15">
        <v>3</v>
      </c>
    </row>
    <row r="354" spans="1:3" x14ac:dyDescent="0.25">
      <c r="A354">
        <v>352</v>
      </c>
      <c r="C354" s="15">
        <v>8</v>
      </c>
    </row>
    <row r="355" spans="1:3" x14ac:dyDescent="0.25">
      <c r="A355">
        <v>353</v>
      </c>
      <c r="B355" t="s">
        <v>656</v>
      </c>
      <c r="C355" s="15">
        <v>1</v>
      </c>
    </row>
    <row r="356" spans="1:3" x14ac:dyDescent="0.25">
      <c r="A356">
        <v>354</v>
      </c>
      <c r="B356" t="s">
        <v>656</v>
      </c>
      <c r="C356" s="15">
        <v>1</v>
      </c>
    </row>
    <row r="357" spans="1:3" x14ac:dyDescent="0.25">
      <c r="A357">
        <v>355</v>
      </c>
      <c r="B357" t="s">
        <v>656</v>
      </c>
      <c r="C357" s="15">
        <v>1</v>
      </c>
    </row>
    <row r="358" spans="1:3" x14ac:dyDescent="0.25">
      <c r="A358">
        <v>356</v>
      </c>
      <c r="B358" t="s">
        <v>656</v>
      </c>
      <c r="C358" s="15">
        <v>1</v>
      </c>
    </row>
    <row r="359" spans="1:3" x14ac:dyDescent="0.25">
      <c r="A359">
        <v>357</v>
      </c>
      <c r="B359" t="s">
        <v>35</v>
      </c>
      <c r="C359" s="15">
        <v>4</v>
      </c>
    </row>
    <row r="360" spans="1:3" x14ac:dyDescent="0.25">
      <c r="A360">
        <v>358</v>
      </c>
      <c r="B360" t="s">
        <v>267</v>
      </c>
      <c r="C360" s="15">
        <v>2</v>
      </c>
    </row>
    <row r="361" spans="1:3" x14ac:dyDescent="0.25">
      <c r="A361">
        <v>359</v>
      </c>
      <c r="B361" t="s">
        <v>267</v>
      </c>
      <c r="C361" s="15">
        <v>2</v>
      </c>
    </row>
    <row r="362" spans="1:3" x14ac:dyDescent="0.25">
      <c r="A362">
        <v>360</v>
      </c>
      <c r="B362" t="s">
        <v>267</v>
      </c>
      <c r="C362" s="15">
        <v>2</v>
      </c>
    </row>
    <row r="363" spans="1:3" x14ac:dyDescent="0.25">
      <c r="A363">
        <v>361</v>
      </c>
      <c r="B363" t="s">
        <v>267</v>
      </c>
      <c r="C363" s="15">
        <v>2</v>
      </c>
    </row>
    <row r="364" spans="1:3" x14ac:dyDescent="0.25">
      <c r="A364">
        <v>362</v>
      </c>
      <c r="B364" t="s">
        <v>267</v>
      </c>
      <c r="C364" s="15">
        <v>2</v>
      </c>
    </row>
    <row r="365" spans="1:3" x14ac:dyDescent="0.25">
      <c r="A365">
        <v>363</v>
      </c>
      <c r="B365" t="s">
        <v>267</v>
      </c>
      <c r="C365" s="15">
        <v>2</v>
      </c>
    </row>
    <row r="366" spans="1:3" x14ac:dyDescent="0.25">
      <c r="A366">
        <v>364</v>
      </c>
      <c r="B366" t="s">
        <v>94</v>
      </c>
      <c r="C366" s="15">
        <v>3</v>
      </c>
    </row>
    <row r="367" spans="1:3" x14ac:dyDescent="0.25">
      <c r="A367">
        <v>365</v>
      </c>
      <c r="B367" t="s">
        <v>583</v>
      </c>
      <c r="C367" s="15">
        <v>8</v>
      </c>
    </row>
    <row r="368" spans="1:3" x14ac:dyDescent="0.25">
      <c r="A368">
        <v>366</v>
      </c>
      <c r="B368" t="s">
        <v>583</v>
      </c>
      <c r="C368" s="15">
        <v>8</v>
      </c>
    </row>
    <row r="369" spans="1:3" x14ac:dyDescent="0.25">
      <c r="A369">
        <v>367</v>
      </c>
      <c r="B369" t="s">
        <v>35</v>
      </c>
      <c r="C369" s="15">
        <v>4</v>
      </c>
    </row>
    <row r="370" spans="1:3" x14ac:dyDescent="0.25">
      <c r="A370">
        <v>368</v>
      </c>
      <c r="B370" t="s">
        <v>267</v>
      </c>
      <c r="C370" s="15">
        <v>2</v>
      </c>
    </row>
    <row r="371" spans="1:3" x14ac:dyDescent="0.25">
      <c r="A371">
        <v>369</v>
      </c>
      <c r="B371" t="s">
        <v>267</v>
      </c>
      <c r="C371" s="15">
        <v>2</v>
      </c>
    </row>
    <row r="372" spans="1:3" x14ac:dyDescent="0.25">
      <c r="A372">
        <v>370</v>
      </c>
      <c r="B372" t="s">
        <v>937</v>
      </c>
      <c r="C372" s="15">
        <v>6</v>
      </c>
    </row>
    <row r="373" spans="1:3" x14ac:dyDescent="0.25">
      <c r="A373">
        <v>371</v>
      </c>
      <c r="C373" s="15">
        <v>8</v>
      </c>
    </row>
    <row r="374" spans="1:3" x14ac:dyDescent="0.25">
      <c r="A374">
        <v>372</v>
      </c>
      <c r="B374" t="s">
        <v>937</v>
      </c>
      <c r="C374" s="15">
        <v>6</v>
      </c>
    </row>
    <row r="375" spans="1:3" x14ac:dyDescent="0.25">
      <c r="A375">
        <v>373</v>
      </c>
      <c r="B375" t="s">
        <v>35</v>
      </c>
      <c r="C375" s="15">
        <v>4</v>
      </c>
    </row>
    <row r="376" spans="1:3" x14ac:dyDescent="0.25">
      <c r="A376">
        <v>374</v>
      </c>
      <c r="C376" s="15">
        <v>8</v>
      </c>
    </row>
    <row r="377" spans="1:3" x14ac:dyDescent="0.25">
      <c r="A377">
        <v>375</v>
      </c>
      <c r="C377" s="15">
        <v>8</v>
      </c>
    </row>
    <row r="378" spans="1:3" x14ac:dyDescent="0.25">
      <c r="A378">
        <v>376</v>
      </c>
      <c r="C378" s="15">
        <v>8</v>
      </c>
    </row>
    <row r="379" spans="1:3" x14ac:dyDescent="0.25">
      <c r="A379">
        <v>377</v>
      </c>
      <c r="B379" t="s">
        <v>267</v>
      </c>
      <c r="C379" s="15">
        <v>2</v>
      </c>
    </row>
    <row r="380" spans="1:3" x14ac:dyDescent="0.25">
      <c r="A380">
        <v>378</v>
      </c>
      <c r="B380" t="s">
        <v>45</v>
      </c>
      <c r="C380" s="15">
        <v>8</v>
      </c>
    </row>
    <row r="381" spans="1:3" x14ac:dyDescent="0.25">
      <c r="A381">
        <v>379</v>
      </c>
      <c r="B381" t="s">
        <v>45</v>
      </c>
      <c r="C381" s="15">
        <v>8</v>
      </c>
    </row>
    <row r="382" spans="1:3" x14ac:dyDescent="0.25">
      <c r="A382">
        <v>380</v>
      </c>
      <c r="B382" t="s">
        <v>267</v>
      </c>
      <c r="C382" s="15">
        <v>2</v>
      </c>
    </row>
    <row r="383" spans="1:3" x14ac:dyDescent="0.25">
      <c r="A383">
        <v>381</v>
      </c>
      <c r="B383" t="s">
        <v>267</v>
      </c>
      <c r="C383" s="15">
        <v>2</v>
      </c>
    </row>
    <row r="384" spans="1:3" x14ac:dyDescent="0.25">
      <c r="A384">
        <v>382</v>
      </c>
      <c r="B384" t="s">
        <v>267</v>
      </c>
      <c r="C384" s="15">
        <v>2</v>
      </c>
    </row>
    <row r="385" spans="1:3" x14ac:dyDescent="0.25">
      <c r="A385">
        <v>383</v>
      </c>
      <c r="B385" t="s">
        <v>267</v>
      </c>
      <c r="C385" s="15">
        <v>2</v>
      </c>
    </row>
    <row r="386" spans="1:3" x14ac:dyDescent="0.25">
      <c r="A386">
        <v>384</v>
      </c>
      <c r="B386" t="s">
        <v>267</v>
      </c>
      <c r="C386" s="15">
        <v>2</v>
      </c>
    </row>
    <row r="387" spans="1:3" x14ac:dyDescent="0.25">
      <c r="A387">
        <v>385</v>
      </c>
      <c r="C387" s="15">
        <v>8</v>
      </c>
    </row>
    <row r="388" spans="1:3" x14ac:dyDescent="0.25">
      <c r="A388">
        <v>386</v>
      </c>
      <c r="B388" t="s">
        <v>18</v>
      </c>
      <c r="C388" s="15">
        <v>5</v>
      </c>
    </row>
    <row r="389" spans="1:3" x14ac:dyDescent="0.25">
      <c r="A389">
        <v>387</v>
      </c>
      <c r="C389" s="15">
        <v>8</v>
      </c>
    </row>
    <row r="390" spans="1:3" x14ac:dyDescent="0.25">
      <c r="A390">
        <v>388</v>
      </c>
      <c r="B390" t="s">
        <v>267</v>
      </c>
      <c r="C390" s="15">
        <v>2</v>
      </c>
    </row>
    <row r="391" spans="1:3" x14ac:dyDescent="0.25">
      <c r="A391">
        <v>389</v>
      </c>
      <c r="B391" t="s">
        <v>267</v>
      </c>
      <c r="C391" s="15">
        <v>2</v>
      </c>
    </row>
    <row r="392" spans="1:3" x14ac:dyDescent="0.25">
      <c r="A392">
        <v>390</v>
      </c>
      <c r="B392" t="s">
        <v>267</v>
      </c>
      <c r="C392" s="15">
        <v>2</v>
      </c>
    </row>
    <row r="393" spans="1:3" x14ac:dyDescent="0.25">
      <c r="A393">
        <v>391</v>
      </c>
      <c r="C393" s="15">
        <v>8</v>
      </c>
    </row>
    <row r="394" spans="1:3" x14ac:dyDescent="0.25">
      <c r="A394">
        <v>392</v>
      </c>
      <c r="B394" t="s">
        <v>35</v>
      </c>
      <c r="C394" s="15">
        <v>4</v>
      </c>
    </row>
    <row r="395" spans="1:3" x14ac:dyDescent="0.25">
      <c r="A395">
        <v>393</v>
      </c>
      <c r="C395" s="15">
        <v>8</v>
      </c>
    </row>
    <row r="396" spans="1:3" x14ac:dyDescent="0.25">
      <c r="A396">
        <v>394</v>
      </c>
      <c r="B396" t="s">
        <v>35</v>
      </c>
      <c r="C396" s="15">
        <v>4</v>
      </c>
    </row>
    <row r="397" spans="1:3" x14ac:dyDescent="0.25">
      <c r="A397">
        <v>395</v>
      </c>
      <c r="C397" s="15">
        <v>8</v>
      </c>
    </row>
    <row r="398" spans="1:3" x14ac:dyDescent="0.25">
      <c r="A398">
        <v>396</v>
      </c>
      <c r="B398" t="s">
        <v>35</v>
      </c>
      <c r="C398" s="15">
        <v>4</v>
      </c>
    </row>
    <row r="399" spans="1:3" x14ac:dyDescent="0.25">
      <c r="A399">
        <v>397</v>
      </c>
      <c r="B399" t="s">
        <v>35</v>
      </c>
      <c r="C399" s="15">
        <v>4</v>
      </c>
    </row>
    <row r="400" spans="1:3" x14ac:dyDescent="0.25">
      <c r="A400">
        <v>398</v>
      </c>
      <c r="B400" t="s">
        <v>35</v>
      </c>
      <c r="C400" s="15">
        <v>4</v>
      </c>
    </row>
    <row r="401" spans="1:3" x14ac:dyDescent="0.25">
      <c r="A401">
        <v>399</v>
      </c>
      <c r="B401" t="s">
        <v>35</v>
      </c>
      <c r="C401" s="15">
        <v>4</v>
      </c>
    </row>
    <row r="402" spans="1:3" x14ac:dyDescent="0.25">
      <c r="A402">
        <v>400</v>
      </c>
      <c r="C402" s="15">
        <v>8</v>
      </c>
    </row>
    <row r="403" spans="1:3" x14ac:dyDescent="0.25">
      <c r="A403">
        <v>401</v>
      </c>
      <c r="B403" t="s">
        <v>267</v>
      </c>
      <c r="C403" s="15">
        <v>2</v>
      </c>
    </row>
    <row r="404" spans="1:3" x14ac:dyDescent="0.25">
      <c r="A404">
        <v>402</v>
      </c>
      <c r="B404" t="s">
        <v>45</v>
      </c>
      <c r="C404" s="15">
        <v>8</v>
      </c>
    </row>
    <row r="405" spans="1:3" x14ac:dyDescent="0.25">
      <c r="A405">
        <v>403</v>
      </c>
      <c r="B405" t="s">
        <v>267</v>
      </c>
      <c r="C405" s="15">
        <v>2</v>
      </c>
    </row>
    <row r="406" spans="1:3" x14ac:dyDescent="0.25">
      <c r="A406">
        <v>404</v>
      </c>
      <c r="B406" t="s">
        <v>267</v>
      </c>
      <c r="C406" s="15">
        <v>2</v>
      </c>
    </row>
    <row r="407" spans="1:3" x14ac:dyDescent="0.25">
      <c r="A407">
        <v>405</v>
      </c>
      <c r="B407" t="s">
        <v>937</v>
      </c>
      <c r="C407" s="15">
        <v>6</v>
      </c>
    </row>
    <row r="408" spans="1:3" x14ac:dyDescent="0.25">
      <c r="A408">
        <v>406</v>
      </c>
      <c r="C408" s="15">
        <v>8</v>
      </c>
    </row>
    <row r="409" spans="1:3" x14ac:dyDescent="0.25">
      <c r="A409">
        <v>407</v>
      </c>
      <c r="B409" t="s">
        <v>18</v>
      </c>
      <c r="C409" s="15">
        <v>5</v>
      </c>
    </row>
    <row r="410" spans="1:3" x14ac:dyDescent="0.25">
      <c r="A410">
        <v>408</v>
      </c>
      <c r="B410" t="s">
        <v>94</v>
      </c>
      <c r="C410" s="15">
        <v>3</v>
      </c>
    </row>
    <row r="411" spans="1:3" x14ac:dyDescent="0.25">
      <c r="A411">
        <v>409</v>
      </c>
      <c r="B411" t="s">
        <v>94</v>
      </c>
      <c r="C411" s="15">
        <v>3</v>
      </c>
    </row>
    <row r="412" spans="1:3" x14ac:dyDescent="0.25">
      <c r="A412">
        <v>410</v>
      </c>
      <c r="B412" t="s">
        <v>267</v>
      </c>
      <c r="C412" s="15">
        <v>2</v>
      </c>
    </row>
    <row r="413" spans="1:3" x14ac:dyDescent="0.25">
      <c r="A413">
        <v>411</v>
      </c>
      <c r="B413" t="s">
        <v>267</v>
      </c>
      <c r="C413" s="15">
        <v>2</v>
      </c>
    </row>
    <row r="414" spans="1:3" x14ac:dyDescent="0.25">
      <c r="A414">
        <v>412</v>
      </c>
      <c r="B414" t="s">
        <v>94</v>
      </c>
      <c r="C414" s="15">
        <v>3</v>
      </c>
    </row>
    <row r="415" spans="1:3" x14ac:dyDescent="0.25">
      <c r="A415">
        <v>413</v>
      </c>
      <c r="B415" t="s">
        <v>94</v>
      </c>
      <c r="C415" s="15">
        <v>3</v>
      </c>
    </row>
    <row r="416" spans="1:3" x14ac:dyDescent="0.25">
      <c r="A416">
        <v>414</v>
      </c>
      <c r="B416" t="s">
        <v>94</v>
      </c>
      <c r="C416" s="15">
        <v>3</v>
      </c>
    </row>
    <row r="417" spans="1:3" x14ac:dyDescent="0.25">
      <c r="A417">
        <v>415</v>
      </c>
      <c r="C417" s="15">
        <v>8</v>
      </c>
    </row>
    <row r="418" spans="1:3" x14ac:dyDescent="0.25">
      <c r="A418">
        <v>416</v>
      </c>
      <c r="B418" t="s">
        <v>267</v>
      </c>
      <c r="C418" s="15">
        <v>2</v>
      </c>
    </row>
    <row r="419" spans="1:3" x14ac:dyDescent="0.25">
      <c r="A419">
        <v>417</v>
      </c>
      <c r="B419" t="s">
        <v>18</v>
      </c>
      <c r="C419" s="15">
        <v>5</v>
      </c>
    </row>
    <row r="420" spans="1:3" x14ac:dyDescent="0.25">
      <c r="A420">
        <v>418</v>
      </c>
      <c r="B420" t="s">
        <v>656</v>
      </c>
      <c r="C420" s="15">
        <v>1</v>
      </c>
    </row>
    <row r="421" spans="1:3" x14ac:dyDescent="0.25">
      <c r="A421">
        <v>419</v>
      </c>
      <c r="B421" t="s">
        <v>937</v>
      </c>
      <c r="C421" s="15">
        <v>6</v>
      </c>
    </row>
    <row r="422" spans="1:3" x14ac:dyDescent="0.25">
      <c r="A422">
        <v>420</v>
      </c>
      <c r="B422" t="s">
        <v>937</v>
      </c>
      <c r="C422" s="15">
        <v>6</v>
      </c>
    </row>
    <row r="423" spans="1:3" x14ac:dyDescent="0.25">
      <c r="A423">
        <v>421</v>
      </c>
      <c r="B423" t="s">
        <v>94</v>
      </c>
      <c r="C423" s="15">
        <v>3</v>
      </c>
    </row>
    <row r="424" spans="1:3" x14ac:dyDescent="0.25">
      <c r="A424">
        <v>422</v>
      </c>
      <c r="B424" t="s">
        <v>94</v>
      </c>
      <c r="C424" s="15">
        <v>3</v>
      </c>
    </row>
    <row r="425" spans="1:3" x14ac:dyDescent="0.25">
      <c r="A425">
        <v>423</v>
      </c>
      <c r="C425" s="15">
        <v>8</v>
      </c>
    </row>
    <row r="426" spans="1:3" x14ac:dyDescent="0.25">
      <c r="A426">
        <v>424</v>
      </c>
      <c r="B426" t="s">
        <v>35</v>
      </c>
      <c r="C426" s="15">
        <v>4</v>
      </c>
    </row>
    <row r="427" spans="1:3" x14ac:dyDescent="0.25">
      <c r="A427">
        <v>425</v>
      </c>
      <c r="B427" t="s">
        <v>937</v>
      </c>
      <c r="C427" s="15">
        <v>6</v>
      </c>
    </row>
    <row r="428" spans="1:3" x14ac:dyDescent="0.25">
      <c r="A428">
        <v>426</v>
      </c>
      <c r="B428" t="s">
        <v>35</v>
      </c>
      <c r="C428" s="15">
        <v>4</v>
      </c>
    </row>
    <row r="429" spans="1:3" x14ac:dyDescent="0.25">
      <c r="A429">
        <v>427</v>
      </c>
      <c r="B429" t="s">
        <v>94</v>
      </c>
      <c r="C429" s="15">
        <v>3</v>
      </c>
    </row>
    <row r="430" spans="1:3" x14ac:dyDescent="0.25">
      <c r="A430">
        <v>428</v>
      </c>
      <c r="B430" t="s">
        <v>94</v>
      </c>
      <c r="C430" s="15">
        <v>3</v>
      </c>
    </row>
    <row r="431" spans="1:3" x14ac:dyDescent="0.25">
      <c r="A431">
        <v>429</v>
      </c>
      <c r="C431" s="15">
        <v>8</v>
      </c>
    </row>
    <row r="432" spans="1:3" x14ac:dyDescent="0.25">
      <c r="A432">
        <v>430</v>
      </c>
      <c r="B432" t="s">
        <v>94</v>
      </c>
      <c r="C432" s="15">
        <v>3</v>
      </c>
    </row>
    <row r="433" spans="1:3" x14ac:dyDescent="0.25">
      <c r="A433">
        <v>431</v>
      </c>
      <c r="B433" t="s">
        <v>937</v>
      </c>
      <c r="C433" s="15">
        <v>6</v>
      </c>
    </row>
    <row r="434" spans="1:3" x14ac:dyDescent="0.25">
      <c r="A434">
        <v>432</v>
      </c>
      <c r="C434" s="15">
        <v>8</v>
      </c>
    </row>
    <row r="435" spans="1:3" x14ac:dyDescent="0.25">
      <c r="A435">
        <v>433</v>
      </c>
      <c r="C435" s="15">
        <v>8</v>
      </c>
    </row>
    <row r="436" spans="1:3" x14ac:dyDescent="0.25">
      <c r="A436">
        <v>434</v>
      </c>
      <c r="B436" t="s">
        <v>18</v>
      </c>
      <c r="C436" s="15">
        <v>5</v>
      </c>
    </row>
    <row r="437" spans="1:3" x14ac:dyDescent="0.25">
      <c r="A437">
        <v>435</v>
      </c>
      <c r="B437" t="s">
        <v>18</v>
      </c>
      <c r="C437" s="15">
        <v>5</v>
      </c>
    </row>
    <row r="438" spans="1:3" x14ac:dyDescent="0.25">
      <c r="A438">
        <v>436</v>
      </c>
      <c r="B438" t="s">
        <v>94</v>
      </c>
      <c r="C438" s="15">
        <v>3</v>
      </c>
    </row>
    <row r="439" spans="1:3" x14ac:dyDescent="0.25">
      <c r="A439">
        <v>437</v>
      </c>
      <c r="B439" t="s">
        <v>267</v>
      </c>
      <c r="C439" s="15">
        <v>2</v>
      </c>
    </row>
    <row r="440" spans="1:3" x14ac:dyDescent="0.25">
      <c r="A440">
        <v>438</v>
      </c>
      <c r="B440" t="s">
        <v>18</v>
      </c>
      <c r="C440" s="15">
        <v>5</v>
      </c>
    </row>
    <row r="441" spans="1:3" x14ac:dyDescent="0.25">
      <c r="A441">
        <v>439</v>
      </c>
      <c r="B441" t="s">
        <v>18</v>
      </c>
      <c r="C441" s="15">
        <v>5</v>
      </c>
    </row>
    <row r="442" spans="1:3" x14ac:dyDescent="0.25">
      <c r="A442">
        <v>440</v>
      </c>
      <c r="B442" t="s">
        <v>18</v>
      </c>
      <c r="C442" s="15">
        <v>5</v>
      </c>
    </row>
    <row r="443" spans="1:3" x14ac:dyDescent="0.25">
      <c r="A443">
        <v>441</v>
      </c>
      <c r="B443" t="s">
        <v>267</v>
      </c>
      <c r="C443" s="15">
        <v>2</v>
      </c>
    </row>
    <row r="444" spans="1:3" x14ac:dyDescent="0.25">
      <c r="A444">
        <v>442</v>
      </c>
      <c r="B444" t="s">
        <v>94</v>
      </c>
      <c r="C444" s="15">
        <v>3</v>
      </c>
    </row>
    <row r="445" spans="1:3" x14ac:dyDescent="0.25">
      <c r="A445">
        <v>443</v>
      </c>
      <c r="C445" s="15">
        <v>8</v>
      </c>
    </row>
    <row r="446" spans="1:3" x14ac:dyDescent="0.25">
      <c r="A446">
        <v>444</v>
      </c>
      <c r="B446" t="s">
        <v>267</v>
      </c>
      <c r="C446" s="15">
        <v>2</v>
      </c>
    </row>
    <row r="447" spans="1:3" x14ac:dyDescent="0.25">
      <c r="A447">
        <v>445</v>
      </c>
      <c r="B447" t="s">
        <v>18</v>
      </c>
      <c r="C447" s="15">
        <v>5</v>
      </c>
    </row>
    <row r="448" spans="1:3" x14ac:dyDescent="0.25">
      <c r="A448">
        <v>446</v>
      </c>
      <c r="B448" t="s">
        <v>656</v>
      </c>
      <c r="C448" s="15">
        <v>1</v>
      </c>
    </row>
    <row r="449" spans="1:3" x14ac:dyDescent="0.25">
      <c r="A449">
        <v>447</v>
      </c>
      <c r="B449" t="s">
        <v>267</v>
      </c>
      <c r="C449" s="15">
        <v>2</v>
      </c>
    </row>
    <row r="450" spans="1:3" x14ac:dyDescent="0.25">
      <c r="A450">
        <v>448</v>
      </c>
      <c r="B450" t="s">
        <v>78</v>
      </c>
      <c r="C450" s="15">
        <v>8</v>
      </c>
    </row>
    <row r="451" spans="1:3" x14ac:dyDescent="0.25">
      <c r="A451">
        <v>449</v>
      </c>
      <c r="B451" t="s">
        <v>94</v>
      </c>
      <c r="C451" s="15">
        <v>3</v>
      </c>
    </row>
    <row r="452" spans="1:3" x14ac:dyDescent="0.25">
      <c r="A452">
        <v>450</v>
      </c>
      <c r="B452" t="s">
        <v>94</v>
      </c>
      <c r="C452" s="15">
        <v>3</v>
      </c>
    </row>
    <row r="453" spans="1:3" x14ac:dyDescent="0.25">
      <c r="A453">
        <v>451</v>
      </c>
      <c r="B453" t="s">
        <v>94</v>
      </c>
      <c r="C453" s="15">
        <v>3</v>
      </c>
    </row>
    <row r="454" spans="1:3" x14ac:dyDescent="0.25">
      <c r="A454">
        <v>452</v>
      </c>
      <c r="B454" t="s">
        <v>656</v>
      </c>
      <c r="C454" s="15">
        <v>1</v>
      </c>
    </row>
    <row r="455" spans="1:3" x14ac:dyDescent="0.25">
      <c r="A455">
        <v>453</v>
      </c>
      <c r="B455" t="s">
        <v>656</v>
      </c>
      <c r="C455" s="15">
        <v>1</v>
      </c>
    </row>
    <row r="456" spans="1:3" x14ac:dyDescent="0.25">
      <c r="A456">
        <v>454</v>
      </c>
      <c r="B456" t="s">
        <v>656</v>
      </c>
      <c r="C456" s="15">
        <v>1</v>
      </c>
    </row>
    <row r="457" spans="1:3" x14ac:dyDescent="0.25">
      <c r="A457">
        <v>455</v>
      </c>
      <c r="B457" t="s">
        <v>78</v>
      </c>
      <c r="C457" s="15">
        <v>8</v>
      </c>
    </row>
    <row r="458" spans="1:3" x14ac:dyDescent="0.25">
      <c r="A458">
        <v>456</v>
      </c>
      <c r="B458" t="s">
        <v>94</v>
      </c>
      <c r="C458" s="15">
        <v>3</v>
      </c>
    </row>
    <row r="459" spans="1:3" x14ac:dyDescent="0.25">
      <c r="A459">
        <v>457</v>
      </c>
      <c r="C459" s="15">
        <v>8</v>
      </c>
    </row>
    <row r="460" spans="1:3" x14ac:dyDescent="0.25">
      <c r="A460">
        <v>458</v>
      </c>
      <c r="B460" t="s">
        <v>35</v>
      </c>
      <c r="C460" s="15">
        <v>4</v>
      </c>
    </row>
    <row r="461" spans="1:3" x14ac:dyDescent="0.25">
      <c r="A461">
        <v>459</v>
      </c>
      <c r="C461" s="15">
        <v>8</v>
      </c>
    </row>
    <row r="462" spans="1:3" x14ac:dyDescent="0.25">
      <c r="A462">
        <v>460</v>
      </c>
      <c r="B462" t="s">
        <v>35</v>
      </c>
      <c r="C462" s="15">
        <v>4</v>
      </c>
    </row>
    <row r="463" spans="1:3" x14ac:dyDescent="0.25">
      <c r="A463">
        <v>461</v>
      </c>
      <c r="B463" t="s">
        <v>35</v>
      </c>
      <c r="C463" s="15">
        <v>4</v>
      </c>
    </row>
    <row r="464" spans="1:3" x14ac:dyDescent="0.25">
      <c r="A464">
        <v>462</v>
      </c>
      <c r="B464" t="s">
        <v>184</v>
      </c>
      <c r="C464" s="15">
        <v>8</v>
      </c>
    </row>
    <row r="465" spans="1:3" x14ac:dyDescent="0.25">
      <c r="A465">
        <v>463</v>
      </c>
      <c r="B465" t="s">
        <v>656</v>
      </c>
      <c r="C465" s="15">
        <v>1</v>
      </c>
    </row>
    <row r="466" spans="1:3" x14ac:dyDescent="0.25">
      <c r="A466">
        <v>464</v>
      </c>
      <c r="B466" t="s">
        <v>656</v>
      </c>
      <c r="C466" s="15">
        <v>1</v>
      </c>
    </row>
    <row r="467" spans="1:3" x14ac:dyDescent="0.25">
      <c r="A467">
        <v>465</v>
      </c>
      <c r="B467" t="s">
        <v>267</v>
      </c>
      <c r="C467" s="15">
        <v>2</v>
      </c>
    </row>
    <row r="468" spans="1:3" x14ac:dyDescent="0.25">
      <c r="A468">
        <v>466</v>
      </c>
      <c r="B468" t="s">
        <v>184</v>
      </c>
      <c r="C468" s="15">
        <v>8</v>
      </c>
    </row>
    <row r="469" spans="1:3" x14ac:dyDescent="0.25">
      <c r="A469">
        <v>467</v>
      </c>
      <c r="B469" t="s">
        <v>267</v>
      </c>
      <c r="C469" s="15">
        <v>2</v>
      </c>
    </row>
    <row r="470" spans="1:3" x14ac:dyDescent="0.25">
      <c r="A470">
        <v>468</v>
      </c>
      <c r="B470" t="s">
        <v>1461</v>
      </c>
      <c r="C470" s="15">
        <v>8</v>
      </c>
    </row>
    <row r="471" spans="1:3" x14ac:dyDescent="0.25">
      <c r="A471">
        <v>469</v>
      </c>
      <c r="C471" s="15">
        <v>8</v>
      </c>
    </row>
    <row r="472" spans="1:3" x14ac:dyDescent="0.25">
      <c r="A472">
        <v>470</v>
      </c>
      <c r="B472" t="s">
        <v>94</v>
      </c>
      <c r="C472" s="15">
        <v>3</v>
      </c>
    </row>
    <row r="473" spans="1:3" x14ac:dyDescent="0.25">
      <c r="A473">
        <v>471</v>
      </c>
      <c r="B473" t="s">
        <v>656</v>
      </c>
      <c r="C473" s="15">
        <v>1</v>
      </c>
    </row>
    <row r="474" spans="1:3" x14ac:dyDescent="0.25">
      <c r="A474">
        <v>472</v>
      </c>
      <c r="C474" s="15">
        <v>8</v>
      </c>
    </row>
    <row r="475" spans="1:3" x14ac:dyDescent="0.25">
      <c r="A475">
        <v>473</v>
      </c>
      <c r="B475" t="s">
        <v>656</v>
      </c>
      <c r="C475" s="15">
        <v>1</v>
      </c>
    </row>
    <row r="476" spans="1:3" x14ac:dyDescent="0.25">
      <c r="A476">
        <v>474</v>
      </c>
      <c r="B476" t="s">
        <v>35</v>
      </c>
      <c r="C476" s="15">
        <v>4</v>
      </c>
    </row>
    <row r="477" spans="1:3" x14ac:dyDescent="0.25">
      <c r="A477">
        <v>475</v>
      </c>
      <c r="B477" t="s">
        <v>656</v>
      </c>
      <c r="C477" s="15">
        <v>1</v>
      </c>
    </row>
    <row r="478" spans="1:3" x14ac:dyDescent="0.25">
      <c r="A478">
        <v>476</v>
      </c>
      <c r="B478" t="s">
        <v>1461</v>
      </c>
      <c r="C478" s="15">
        <v>8</v>
      </c>
    </row>
    <row r="479" spans="1:3" x14ac:dyDescent="0.25">
      <c r="A479">
        <v>477</v>
      </c>
      <c r="B479" t="s">
        <v>656</v>
      </c>
      <c r="C479" s="15">
        <v>1</v>
      </c>
    </row>
    <row r="480" spans="1:3" x14ac:dyDescent="0.25">
      <c r="A480">
        <v>478</v>
      </c>
      <c r="B480" t="s">
        <v>35</v>
      </c>
      <c r="C480" s="15">
        <v>4</v>
      </c>
    </row>
    <row r="481" spans="1:3" x14ac:dyDescent="0.25">
      <c r="A481">
        <v>479</v>
      </c>
      <c r="B481" t="s">
        <v>656</v>
      </c>
      <c r="C481" s="15">
        <v>1</v>
      </c>
    </row>
    <row r="482" spans="1:3" x14ac:dyDescent="0.25">
      <c r="A482">
        <v>480</v>
      </c>
      <c r="C482" s="15">
        <v>8</v>
      </c>
    </row>
    <row r="483" spans="1:3" x14ac:dyDescent="0.25">
      <c r="A483">
        <v>481</v>
      </c>
      <c r="B483" t="s">
        <v>656</v>
      </c>
      <c r="C483" s="15">
        <v>1</v>
      </c>
    </row>
    <row r="484" spans="1:3" x14ac:dyDescent="0.25">
      <c r="A484">
        <v>482</v>
      </c>
      <c r="B484" t="s">
        <v>656</v>
      </c>
      <c r="C484" s="15">
        <v>1</v>
      </c>
    </row>
    <row r="485" spans="1:3" x14ac:dyDescent="0.25">
      <c r="A485">
        <v>483</v>
      </c>
      <c r="B485" t="s">
        <v>656</v>
      </c>
      <c r="C485" s="15">
        <v>1</v>
      </c>
    </row>
    <row r="486" spans="1:3" x14ac:dyDescent="0.25">
      <c r="A486">
        <v>484</v>
      </c>
      <c r="B486" t="s">
        <v>656</v>
      </c>
      <c r="C486" s="15">
        <v>1</v>
      </c>
    </row>
    <row r="487" spans="1:3" x14ac:dyDescent="0.25">
      <c r="A487">
        <v>485</v>
      </c>
      <c r="B487" t="s">
        <v>78</v>
      </c>
      <c r="C487" s="15">
        <v>8</v>
      </c>
    </row>
    <row r="488" spans="1:3" x14ac:dyDescent="0.25">
      <c r="A488">
        <v>486</v>
      </c>
      <c r="B488" t="s">
        <v>94</v>
      </c>
      <c r="C488" s="15">
        <v>3</v>
      </c>
    </row>
    <row r="489" spans="1:3" x14ac:dyDescent="0.25">
      <c r="A489">
        <v>487</v>
      </c>
      <c r="B489" t="s">
        <v>656</v>
      </c>
      <c r="C489" s="15">
        <v>1</v>
      </c>
    </row>
    <row r="490" spans="1:3" x14ac:dyDescent="0.25">
      <c r="A490">
        <v>488</v>
      </c>
      <c r="B490" t="s">
        <v>35</v>
      </c>
      <c r="C490" s="15">
        <v>4</v>
      </c>
    </row>
    <row r="491" spans="1:3" x14ac:dyDescent="0.25">
      <c r="A491">
        <v>489</v>
      </c>
      <c r="B491" t="s">
        <v>35</v>
      </c>
      <c r="C491" s="15">
        <v>4</v>
      </c>
    </row>
    <row r="492" spans="1:3" x14ac:dyDescent="0.25">
      <c r="A492">
        <v>490</v>
      </c>
      <c r="C492" s="15">
        <v>8</v>
      </c>
    </row>
    <row r="493" spans="1:3" x14ac:dyDescent="0.25">
      <c r="A493">
        <v>491</v>
      </c>
      <c r="B493" t="s">
        <v>18</v>
      </c>
      <c r="C493" s="15">
        <v>5</v>
      </c>
    </row>
    <row r="494" spans="1:3" x14ac:dyDescent="0.25">
      <c r="A494">
        <v>492</v>
      </c>
      <c r="B494" t="s">
        <v>656</v>
      </c>
      <c r="C494" s="15">
        <v>1</v>
      </c>
    </row>
    <row r="495" spans="1:3" x14ac:dyDescent="0.25">
      <c r="A495">
        <v>493</v>
      </c>
      <c r="B495" t="s">
        <v>18</v>
      </c>
      <c r="C495" s="15">
        <v>5</v>
      </c>
    </row>
    <row r="496" spans="1:3" x14ac:dyDescent="0.25">
      <c r="A496">
        <v>494</v>
      </c>
      <c r="B496" t="s">
        <v>18</v>
      </c>
      <c r="C496" s="15">
        <v>5</v>
      </c>
    </row>
    <row r="497" spans="1:3" x14ac:dyDescent="0.25">
      <c r="A497">
        <v>495</v>
      </c>
      <c r="B497" t="s">
        <v>656</v>
      </c>
      <c r="C497" s="15">
        <v>1</v>
      </c>
    </row>
    <row r="498" spans="1:3" x14ac:dyDescent="0.25">
      <c r="A498">
        <v>496</v>
      </c>
      <c r="B498" t="s">
        <v>656</v>
      </c>
      <c r="C498" s="15">
        <v>1</v>
      </c>
    </row>
    <row r="499" spans="1:3" x14ac:dyDescent="0.25">
      <c r="A499">
        <v>497</v>
      </c>
      <c r="B499" t="s">
        <v>267</v>
      </c>
      <c r="C499" s="15">
        <v>2</v>
      </c>
    </row>
    <row r="500" spans="1:3" x14ac:dyDescent="0.25">
      <c r="A500">
        <v>498</v>
      </c>
      <c r="B500" t="s">
        <v>78</v>
      </c>
      <c r="C500" s="15">
        <v>8</v>
      </c>
    </row>
    <row r="501" spans="1:3" x14ac:dyDescent="0.25">
      <c r="A501">
        <v>499</v>
      </c>
      <c r="B501" t="s">
        <v>267</v>
      </c>
      <c r="C501" s="15">
        <v>2</v>
      </c>
    </row>
    <row r="502" spans="1:3" x14ac:dyDescent="0.25">
      <c r="A502">
        <v>500</v>
      </c>
      <c r="B502" t="s">
        <v>94</v>
      </c>
      <c r="C502" s="15">
        <v>3</v>
      </c>
    </row>
    <row r="503" spans="1:3" x14ac:dyDescent="0.25">
      <c r="A503">
        <v>501</v>
      </c>
      <c r="C503" s="15">
        <v>8</v>
      </c>
    </row>
    <row r="504" spans="1:3" x14ac:dyDescent="0.25">
      <c r="A504">
        <v>502</v>
      </c>
      <c r="B504" t="s">
        <v>78</v>
      </c>
      <c r="C504" s="15">
        <v>8</v>
      </c>
    </row>
    <row r="505" spans="1:3" x14ac:dyDescent="0.25">
      <c r="A505">
        <v>503</v>
      </c>
      <c r="B505" t="s">
        <v>656</v>
      </c>
      <c r="C505" s="15">
        <v>1</v>
      </c>
    </row>
    <row r="506" spans="1:3" x14ac:dyDescent="0.25">
      <c r="A506">
        <v>504</v>
      </c>
      <c r="B506" t="s">
        <v>35</v>
      </c>
      <c r="C506" s="15">
        <v>4</v>
      </c>
    </row>
    <row r="507" spans="1:3" x14ac:dyDescent="0.25">
      <c r="A507">
        <v>505</v>
      </c>
      <c r="B507" t="s">
        <v>267</v>
      </c>
      <c r="C507" s="15">
        <v>2</v>
      </c>
    </row>
    <row r="508" spans="1:3" x14ac:dyDescent="0.25">
      <c r="A508">
        <v>506</v>
      </c>
      <c r="B508" t="s">
        <v>1461</v>
      </c>
      <c r="C508" s="15">
        <v>8</v>
      </c>
    </row>
    <row r="509" spans="1:3" x14ac:dyDescent="0.25">
      <c r="A509">
        <v>507</v>
      </c>
      <c r="B509" t="s">
        <v>267</v>
      </c>
      <c r="C509" s="15">
        <v>2</v>
      </c>
    </row>
    <row r="510" spans="1:3" x14ac:dyDescent="0.25">
      <c r="A510">
        <v>508</v>
      </c>
      <c r="B510" t="s">
        <v>35</v>
      </c>
      <c r="C510" s="15">
        <v>4</v>
      </c>
    </row>
    <row r="511" spans="1:3" x14ac:dyDescent="0.25">
      <c r="A511">
        <v>509</v>
      </c>
      <c r="B511" t="s">
        <v>656</v>
      </c>
      <c r="C511" s="15">
        <v>1</v>
      </c>
    </row>
    <row r="512" spans="1:3" x14ac:dyDescent="0.25">
      <c r="A512">
        <v>510</v>
      </c>
      <c r="B512" t="s">
        <v>656</v>
      </c>
      <c r="C512" s="15">
        <v>1</v>
      </c>
    </row>
    <row r="513" spans="1:3" x14ac:dyDescent="0.25">
      <c r="A513">
        <v>511</v>
      </c>
      <c r="B513" t="s">
        <v>656</v>
      </c>
      <c r="C513" s="15">
        <v>1</v>
      </c>
    </row>
    <row r="514" spans="1:3" x14ac:dyDescent="0.25">
      <c r="A514">
        <v>512</v>
      </c>
      <c r="B514" t="s">
        <v>656</v>
      </c>
      <c r="C514" s="15">
        <v>1</v>
      </c>
    </row>
    <row r="515" spans="1:3" x14ac:dyDescent="0.25">
      <c r="A515">
        <v>513</v>
      </c>
      <c r="B515" t="s">
        <v>656</v>
      </c>
      <c r="C515" s="15">
        <v>1</v>
      </c>
    </row>
    <row r="516" spans="1:3" x14ac:dyDescent="0.25">
      <c r="A516">
        <v>514</v>
      </c>
      <c r="B516" t="s">
        <v>656</v>
      </c>
      <c r="C516" s="15">
        <v>1</v>
      </c>
    </row>
    <row r="517" spans="1:3" x14ac:dyDescent="0.25">
      <c r="A517">
        <v>515</v>
      </c>
      <c r="B517" t="s">
        <v>656</v>
      </c>
      <c r="C517" s="15">
        <v>1</v>
      </c>
    </row>
    <row r="518" spans="1:3" x14ac:dyDescent="0.25">
      <c r="A518">
        <v>516</v>
      </c>
      <c r="B518" t="s">
        <v>656</v>
      </c>
      <c r="C518" s="15">
        <v>1</v>
      </c>
    </row>
    <row r="519" spans="1:3" x14ac:dyDescent="0.25">
      <c r="A519">
        <v>517</v>
      </c>
      <c r="B519" t="s">
        <v>656</v>
      </c>
      <c r="C519" s="15">
        <v>1</v>
      </c>
    </row>
    <row r="520" spans="1:3" x14ac:dyDescent="0.25">
      <c r="A520">
        <v>518</v>
      </c>
      <c r="B520" t="s">
        <v>656</v>
      </c>
      <c r="C520" s="15">
        <v>1</v>
      </c>
    </row>
    <row r="521" spans="1:3" x14ac:dyDescent="0.25">
      <c r="A521">
        <v>519</v>
      </c>
      <c r="B521" t="s">
        <v>656</v>
      </c>
      <c r="C521" s="15">
        <v>1</v>
      </c>
    </row>
    <row r="522" spans="1:3" x14ac:dyDescent="0.25">
      <c r="A522">
        <v>520</v>
      </c>
      <c r="B522" t="s">
        <v>656</v>
      </c>
      <c r="C522" s="15">
        <v>1</v>
      </c>
    </row>
    <row r="523" spans="1:3" x14ac:dyDescent="0.25">
      <c r="A523">
        <v>521</v>
      </c>
      <c r="B523" t="s">
        <v>656</v>
      </c>
      <c r="C523" s="15">
        <v>1</v>
      </c>
    </row>
    <row r="524" spans="1:3" x14ac:dyDescent="0.25">
      <c r="A524">
        <v>522</v>
      </c>
      <c r="B524" t="s">
        <v>267</v>
      </c>
      <c r="C524" s="15">
        <v>2</v>
      </c>
    </row>
    <row r="525" spans="1:3" x14ac:dyDescent="0.25">
      <c r="A525">
        <v>523</v>
      </c>
      <c r="B525" t="s">
        <v>656</v>
      </c>
      <c r="C525" s="15">
        <v>1</v>
      </c>
    </row>
    <row r="526" spans="1:3" x14ac:dyDescent="0.25">
      <c r="A526">
        <v>524</v>
      </c>
      <c r="B526" t="s">
        <v>18</v>
      </c>
      <c r="C526" s="15">
        <v>5</v>
      </c>
    </row>
    <row r="527" spans="1:3" x14ac:dyDescent="0.25">
      <c r="A527">
        <v>525</v>
      </c>
      <c r="B527" t="s">
        <v>656</v>
      </c>
      <c r="C527" s="15">
        <v>1</v>
      </c>
    </row>
    <row r="528" spans="1:3" x14ac:dyDescent="0.25">
      <c r="A528">
        <v>526</v>
      </c>
      <c r="B528" t="s">
        <v>267</v>
      </c>
      <c r="C528" s="15">
        <v>2</v>
      </c>
    </row>
    <row r="529" spans="1:3" x14ac:dyDescent="0.25">
      <c r="A529">
        <v>527</v>
      </c>
      <c r="B529" t="s">
        <v>94</v>
      </c>
      <c r="C529" s="15">
        <v>3</v>
      </c>
    </row>
    <row r="530" spans="1:3" x14ac:dyDescent="0.25">
      <c r="A530">
        <v>528</v>
      </c>
      <c r="B530" t="s">
        <v>267</v>
      </c>
      <c r="C530" s="15">
        <v>2</v>
      </c>
    </row>
    <row r="531" spans="1:3" x14ac:dyDescent="0.25">
      <c r="A531">
        <v>529</v>
      </c>
      <c r="B531" t="s">
        <v>656</v>
      </c>
      <c r="C531" s="15">
        <v>1</v>
      </c>
    </row>
    <row r="532" spans="1:3" x14ac:dyDescent="0.25">
      <c r="A532">
        <v>530</v>
      </c>
      <c r="B532" t="s">
        <v>656</v>
      </c>
      <c r="C532" s="15">
        <v>1</v>
      </c>
    </row>
    <row r="533" spans="1:3" x14ac:dyDescent="0.25">
      <c r="A533">
        <v>531</v>
      </c>
      <c r="B533" t="s">
        <v>267</v>
      </c>
      <c r="C533" s="15">
        <v>2</v>
      </c>
    </row>
    <row r="534" spans="1:3" x14ac:dyDescent="0.25">
      <c r="A534">
        <v>532</v>
      </c>
      <c r="B534" t="s">
        <v>267</v>
      </c>
      <c r="C534" s="15">
        <v>2</v>
      </c>
    </row>
    <row r="535" spans="1:3" x14ac:dyDescent="0.25">
      <c r="A535">
        <v>533</v>
      </c>
      <c r="B535" t="s">
        <v>656</v>
      </c>
      <c r="C535" s="15">
        <v>1</v>
      </c>
    </row>
    <row r="536" spans="1:3" x14ac:dyDescent="0.25">
      <c r="A536">
        <v>534</v>
      </c>
      <c r="B536" t="s">
        <v>267</v>
      </c>
      <c r="C536" s="15">
        <v>2</v>
      </c>
    </row>
    <row r="537" spans="1:3" x14ac:dyDescent="0.25">
      <c r="A537">
        <v>535</v>
      </c>
      <c r="B537" t="s">
        <v>656</v>
      </c>
      <c r="C537" s="15">
        <v>1</v>
      </c>
    </row>
    <row r="538" spans="1:3" x14ac:dyDescent="0.25">
      <c r="A538">
        <v>536</v>
      </c>
      <c r="B538" t="s">
        <v>656</v>
      </c>
      <c r="C538" s="15">
        <v>1</v>
      </c>
    </row>
    <row r="539" spans="1:3" x14ac:dyDescent="0.25">
      <c r="A539">
        <v>537</v>
      </c>
      <c r="B539" t="s">
        <v>18</v>
      </c>
      <c r="C539" s="15">
        <v>5</v>
      </c>
    </row>
    <row r="540" spans="1:3" x14ac:dyDescent="0.25">
      <c r="A540">
        <v>538</v>
      </c>
      <c r="C540" s="15">
        <v>8</v>
      </c>
    </row>
    <row r="541" spans="1:3" x14ac:dyDescent="0.25">
      <c r="A541">
        <v>539</v>
      </c>
      <c r="B541" t="s">
        <v>94</v>
      </c>
      <c r="C541" s="15">
        <v>3</v>
      </c>
    </row>
    <row r="542" spans="1:3" x14ac:dyDescent="0.25">
      <c r="A542">
        <v>540</v>
      </c>
      <c r="B542" t="s">
        <v>656</v>
      </c>
      <c r="C542" s="15">
        <v>1</v>
      </c>
    </row>
    <row r="543" spans="1:3" x14ac:dyDescent="0.25">
      <c r="A543">
        <v>541</v>
      </c>
      <c r="B543" t="s">
        <v>656</v>
      </c>
      <c r="C543" s="15">
        <v>1</v>
      </c>
    </row>
    <row r="544" spans="1:3" x14ac:dyDescent="0.25">
      <c r="A544">
        <v>542</v>
      </c>
      <c r="B544" t="s">
        <v>656</v>
      </c>
      <c r="C544" s="15">
        <v>1</v>
      </c>
    </row>
    <row r="545" spans="1:3" x14ac:dyDescent="0.25">
      <c r="A545">
        <v>543</v>
      </c>
      <c r="B545" t="s">
        <v>656</v>
      </c>
      <c r="C545" s="15">
        <v>1</v>
      </c>
    </row>
    <row r="546" spans="1:3" x14ac:dyDescent="0.25">
      <c r="A546">
        <v>544</v>
      </c>
      <c r="B546" t="s">
        <v>656</v>
      </c>
      <c r="C546" s="15">
        <v>1</v>
      </c>
    </row>
    <row r="547" spans="1:3" x14ac:dyDescent="0.25">
      <c r="A547">
        <v>545</v>
      </c>
      <c r="B547" t="s">
        <v>656</v>
      </c>
      <c r="C547" s="15">
        <v>1</v>
      </c>
    </row>
    <row r="548" spans="1:3" x14ac:dyDescent="0.25">
      <c r="A548">
        <v>546</v>
      </c>
      <c r="B548" t="s">
        <v>656</v>
      </c>
      <c r="C548" s="15">
        <v>1</v>
      </c>
    </row>
    <row r="549" spans="1:3" x14ac:dyDescent="0.25">
      <c r="A549">
        <v>547</v>
      </c>
      <c r="B549" t="s">
        <v>18</v>
      </c>
      <c r="C549" s="15">
        <v>5</v>
      </c>
    </row>
    <row r="550" spans="1:3" x14ac:dyDescent="0.25">
      <c r="A550">
        <v>548</v>
      </c>
      <c r="B550" t="s">
        <v>656</v>
      </c>
      <c r="C550" s="15">
        <v>1</v>
      </c>
    </row>
    <row r="551" spans="1:3" x14ac:dyDescent="0.25">
      <c r="A551">
        <v>549</v>
      </c>
      <c r="B551" t="s">
        <v>35</v>
      </c>
      <c r="C551" s="15">
        <v>4</v>
      </c>
    </row>
    <row r="552" spans="1:3" x14ac:dyDescent="0.25">
      <c r="A552">
        <v>550</v>
      </c>
      <c r="B552" t="s">
        <v>35</v>
      </c>
      <c r="C552" s="15">
        <v>4</v>
      </c>
    </row>
    <row r="553" spans="1:3" x14ac:dyDescent="0.25">
      <c r="A553">
        <v>551</v>
      </c>
      <c r="B553" t="s">
        <v>18</v>
      </c>
      <c r="C553" s="15">
        <v>5</v>
      </c>
    </row>
    <row r="554" spans="1:3" x14ac:dyDescent="0.25">
      <c r="A554">
        <v>552</v>
      </c>
      <c r="B554" t="s">
        <v>656</v>
      </c>
      <c r="C554" s="15">
        <v>1</v>
      </c>
    </row>
    <row r="555" spans="1:3" x14ac:dyDescent="0.25">
      <c r="A555">
        <v>553</v>
      </c>
      <c r="B555" t="s">
        <v>35</v>
      </c>
      <c r="C555" s="15">
        <v>4</v>
      </c>
    </row>
    <row r="556" spans="1:3" x14ac:dyDescent="0.25">
      <c r="A556">
        <v>554</v>
      </c>
      <c r="B556" t="s">
        <v>94</v>
      </c>
      <c r="C556" s="15">
        <v>3</v>
      </c>
    </row>
    <row r="557" spans="1:3" x14ac:dyDescent="0.25">
      <c r="A557">
        <v>555</v>
      </c>
      <c r="B557" t="s">
        <v>94</v>
      </c>
      <c r="C557" s="15">
        <v>3</v>
      </c>
    </row>
    <row r="558" spans="1:3" x14ac:dyDescent="0.25">
      <c r="A558">
        <v>556</v>
      </c>
      <c r="B558" t="s">
        <v>267</v>
      </c>
      <c r="C558" s="15">
        <v>2</v>
      </c>
    </row>
    <row r="559" spans="1:3" x14ac:dyDescent="0.25">
      <c r="A559">
        <v>557</v>
      </c>
      <c r="B559" t="s">
        <v>18</v>
      </c>
      <c r="C559" s="15">
        <v>5</v>
      </c>
    </row>
    <row r="560" spans="1:3" x14ac:dyDescent="0.25">
      <c r="A560">
        <v>558</v>
      </c>
      <c r="B560" t="s">
        <v>35</v>
      </c>
      <c r="C560" s="15">
        <v>4</v>
      </c>
    </row>
    <row r="561" spans="1:3" x14ac:dyDescent="0.25">
      <c r="A561">
        <v>559</v>
      </c>
      <c r="B561" t="s">
        <v>94</v>
      </c>
      <c r="C561" s="15">
        <v>3</v>
      </c>
    </row>
    <row r="562" spans="1:3" x14ac:dyDescent="0.25">
      <c r="A562">
        <v>560</v>
      </c>
      <c r="B562" t="s">
        <v>94</v>
      </c>
      <c r="C562" s="15">
        <v>3</v>
      </c>
    </row>
    <row r="563" spans="1:3" x14ac:dyDescent="0.25">
      <c r="A563">
        <v>561</v>
      </c>
      <c r="B563" t="s">
        <v>267</v>
      </c>
      <c r="C563" s="15">
        <v>2</v>
      </c>
    </row>
    <row r="564" spans="1:3" x14ac:dyDescent="0.25">
      <c r="A564">
        <v>562</v>
      </c>
      <c r="B564" t="s">
        <v>656</v>
      </c>
      <c r="C564" s="15">
        <v>1</v>
      </c>
    </row>
    <row r="565" spans="1:3" x14ac:dyDescent="0.25">
      <c r="A565">
        <v>563</v>
      </c>
      <c r="B565" t="s">
        <v>656</v>
      </c>
      <c r="C565" s="15">
        <v>1</v>
      </c>
    </row>
    <row r="566" spans="1:3" x14ac:dyDescent="0.25">
      <c r="A566">
        <v>564</v>
      </c>
      <c r="B566" t="s">
        <v>656</v>
      </c>
      <c r="C566" s="15">
        <v>1</v>
      </c>
    </row>
    <row r="567" spans="1:3" x14ac:dyDescent="0.25">
      <c r="A567">
        <v>565</v>
      </c>
      <c r="B567" t="s">
        <v>78</v>
      </c>
      <c r="C567" s="15">
        <v>8</v>
      </c>
    </row>
    <row r="568" spans="1:3" x14ac:dyDescent="0.25">
      <c r="A568">
        <v>566</v>
      </c>
      <c r="B568" t="s">
        <v>656</v>
      </c>
      <c r="C568" s="15">
        <v>1</v>
      </c>
    </row>
    <row r="569" spans="1:3" x14ac:dyDescent="0.25">
      <c r="A569">
        <v>567</v>
      </c>
      <c r="B569" t="s">
        <v>35</v>
      </c>
      <c r="C569" s="15">
        <v>4</v>
      </c>
    </row>
    <row r="570" spans="1:3" x14ac:dyDescent="0.25">
      <c r="A570">
        <v>568</v>
      </c>
      <c r="B570" t="s">
        <v>267</v>
      </c>
      <c r="C570" s="15">
        <v>2</v>
      </c>
    </row>
    <row r="571" spans="1:3" x14ac:dyDescent="0.25">
      <c r="A571">
        <v>569</v>
      </c>
      <c r="B571" t="s">
        <v>267</v>
      </c>
      <c r="C571" s="15">
        <v>2</v>
      </c>
    </row>
    <row r="572" spans="1:3" x14ac:dyDescent="0.25">
      <c r="A572">
        <v>570</v>
      </c>
      <c r="B572" t="s">
        <v>267</v>
      </c>
      <c r="C572" s="15">
        <v>2</v>
      </c>
    </row>
    <row r="573" spans="1:3" x14ac:dyDescent="0.25">
      <c r="A573">
        <v>571</v>
      </c>
      <c r="B573" t="s">
        <v>267</v>
      </c>
      <c r="C573" s="15">
        <v>2</v>
      </c>
    </row>
    <row r="574" spans="1:3" x14ac:dyDescent="0.25">
      <c r="A574">
        <v>572</v>
      </c>
      <c r="B574" t="s">
        <v>94</v>
      </c>
      <c r="C574" s="15">
        <v>3</v>
      </c>
    </row>
    <row r="575" spans="1:3" x14ac:dyDescent="0.25">
      <c r="A575">
        <v>573</v>
      </c>
      <c r="C575" s="15">
        <v>8</v>
      </c>
    </row>
    <row r="576" spans="1:3" x14ac:dyDescent="0.25">
      <c r="A576">
        <v>574</v>
      </c>
      <c r="C576" s="15">
        <v>8</v>
      </c>
    </row>
    <row r="577" spans="1:3" x14ac:dyDescent="0.25">
      <c r="A577">
        <v>575</v>
      </c>
      <c r="B577" t="s">
        <v>267</v>
      </c>
      <c r="C577" s="15">
        <v>2</v>
      </c>
    </row>
    <row r="578" spans="1:3" x14ac:dyDescent="0.25">
      <c r="A578">
        <v>576</v>
      </c>
      <c r="B578" t="s">
        <v>35</v>
      </c>
      <c r="C578" s="15">
        <v>4</v>
      </c>
    </row>
    <row r="579" spans="1:3" x14ac:dyDescent="0.25">
      <c r="A579">
        <v>577</v>
      </c>
      <c r="B579" t="s">
        <v>35</v>
      </c>
      <c r="C579" s="15">
        <v>4</v>
      </c>
    </row>
    <row r="580" spans="1:3" x14ac:dyDescent="0.25">
      <c r="A580">
        <v>578</v>
      </c>
      <c r="B580" t="s">
        <v>35</v>
      </c>
      <c r="C580" s="15">
        <v>4</v>
      </c>
    </row>
    <row r="581" spans="1:3" x14ac:dyDescent="0.25">
      <c r="A581">
        <v>579</v>
      </c>
      <c r="C581" s="15">
        <v>8</v>
      </c>
    </row>
    <row r="582" spans="1:3" x14ac:dyDescent="0.25">
      <c r="A582">
        <v>580</v>
      </c>
      <c r="B582" t="s">
        <v>35</v>
      </c>
      <c r="C582" s="15">
        <v>4</v>
      </c>
    </row>
    <row r="583" spans="1:3" x14ac:dyDescent="0.25">
      <c r="A583">
        <v>581</v>
      </c>
      <c r="B583" t="s">
        <v>18</v>
      </c>
      <c r="C583" s="15">
        <v>5</v>
      </c>
    </row>
    <row r="584" spans="1:3" x14ac:dyDescent="0.25">
      <c r="A584">
        <v>582</v>
      </c>
      <c r="C584" s="15">
        <v>8</v>
      </c>
    </row>
    <row r="585" spans="1:3" x14ac:dyDescent="0.25">
      <c r="A585">
        <v>583</v>
      </c>
      <c r="B585" t="s">
        <v>267</v>
      </c>
      <c r="C585" s="15">
        <v>2</v>
      </c>
    </row>
    <row r="586" spans="1:3" x14ac:dyDescent="0.25">
      <c r="A586">
        <v>584</v>
      </c>
      <c r="B586" t="s">
        <v>267</v>
      </c>
      <c r="C586" s="15">
        <v>2</v>
      </c>
    </row>
    <row r="587" spans="1:3" x14ac:dyDescent="0.25">
      <c r="A587">
        <v>585</v>
      </c>
      <c r="B587" t="s">
        <v>35</v>
      </c>
      <c r="C587" s="15">
        <v>4</v>
      </c>
    </row>
    <row r="588" spans="1:3" x14ac:dyDescent="0.25">
      <c r="A588">
        <v>586</v>
      </c>
      <c r="B588" t="s">
        <v>267</v>
      </c>
      <c r="C588" s="15">
        <v>2</v>
      </c>
    </row>
    <row r="589" spans="1:3" x14ac:dyDescent="0.25">
      <c r="A589">
        <v>587</v>
      </c>
      <c r="B589" t="s">
        <v>656</v>
      </c>
      <c r="C589" s="15">
        <v>1</v>
      </c>
    </row>
    <row r="590" spans="1:3" x14ac:dyDescent="0.25">
      <c r="A590">
        <v>588</v>
      </c>
      <c r="B590" t="s">
        <v>267</v>
      </c>
      <c r="C590" s="15">
        <v>2</v>
      </c>
    </row>
    <row r="591" spans="1:3" x14ac:dyDescent="0.25">
      <c r="A591">
        <v>589</v>
      </c>
      <c r="B591" t="s">
        <v>656</v>
      </c>
      <c r="C591" s="15">
        <v>1</v>
      </c>
    </row>
    <row r="592" spans="1:3" x14ac:dyDescent="0.25">
      <c r="A592">
        <v>590</v>
      </c>
      <c r="B592" t="s">
        <v>267</v>
      </c>
      <c r="C592" s="15">
        <v>2</v>
      </c>
    </row>
    <row r="593" spans="1:3" x14ac:dyDescent="0.25">
      <c r="A593">
        <v>591</v>
      </c>
      <c r="B593" t="s">
        <v>94</v>
      </c>
      <c r="C593" s="15">
        <v>3</v>
      </c>
    </row>
    <row r="594" spans="1:3" x14ac:dyDescent="0.25">
      <c r="A594">
        <v>592</v>
      </c>
      <c r="B594" t="s">
        <v>18</v>
      </c>
      <c r="C594" s="15">
        <v>5</v>
      </c>
    </row>
    <row r="595" spans="1:3" x14ac:dyDescent="0.25">
      <c r="A595">
        <v>593</v>
      </c>
      <c r="B595" t="s">
        <v>94</v>
      </c>
      <c r="C595" s="15">
        <v>3</v>
      </c>
    </row>
    <row r="596" spans="1:3" x14ac:dyDescent="0.25">
      <c r="A596">
        <v>594</v>
      </c>
      <c r="B596" t="s">
        <v>583</v>
      </c>
      <c r="C596" s="15">
        <v>8</v>
      </c>
    </row>
    <row r="597" spans="1:3" x14ac:dyDescent="0.25">
      <c r="A597">
        <v>595</v>
      </c>
      <c r="B597" t="s">
        <v>656</v>
      </c>
      <c r="C597" s="15">
        <v>1</v>
      </c>
    </row>
    <row r="598" spans="1:3" x14ac:dyDescent="0.25">
      <c r="A598">
        <v>596</v>
      </c>
      <c r="B598" t="s">
        <v>656</v>
      </c>
      <c r="C598" s="15">
        <v>1</v>
      </c>
    </row>
    <row r="599" spans="1:3" x14ac:dyDescent="0.25">
      <c r="A599">
        <v>597</v>
      </c>
      <c r="B599" t="s">
        <v>267</v>
      </c>
      <c r="C599" s="15">
        <v>2</v>
      </c>
    </row>
    <row r="600" spans="1:3" x14ac:dyDescent="0.25">
      <c r="A600">
        <v>598</v>
      </c>
      <c r="B600" t="s">
        <v>656</v>
      </c>
      <c r="C600" s="15">
        <v>1</v>
      </c>
    </row>
    <row r="601" spans="1:3" x14ac:dyDescent="0.25">
      <c r="A601">
        <v>599</v>
      </c>
      <c r="C601" s="15">
        <v>8</v>
      </c>
    </row>
    <row r="602" spans="1:3" x14ac:dyDescent="0.25">
      <c r="A602">
        <v>600</v>
      </c>
      <c r="C602" s="15">
        <v>8</v>
      </c>
    </row>
    <row r="603" spans="1:3" x14ac:dyDescent="0.25">
      <c r="A603">
        <v>601</v>
      </c>
      <c r="C603" s="15">
        <v>8</v>
      </c>
    </row>
    <row r="604" spans="1:3" x14ac:dyDescent="0.25">
      <c r="A604">
        <v>602</v>
      </c>
      <c r="B604" t="s">
        <v>267</v>
      </c>
      <c r="C604" s="15">
        <v>2</v>
      </c>
    </row>
    <row r="605" spans="1:3" x14ac:dyDescent="0.25">
      <c r="A605">
        <v>603</v>
      </c>
      <c r="B605" t="s">
        <v>656</v>
      </c>
      <c r="C605" s="15">
        <v>1</v>
      </c>
    </row>
    <row r="606" spans="1:3" x14ac:dyDescent="0.25">
      <c r="A606">
        <v>604</v>
      </c>
      <c r="B606" t="s">
        <v>94</v>
      </c>
      <c r="C606" s="15">
        <v>3</v>
      </c>
    </row>
    <row r="607" spans="1:3" x14ac:dyDescent="0.25">
      <c r="A607">
        <v>605</v>
      </c>
      <c r="C607" s="15">
        <v>8</v>
      </c>
    </row>
    <row r="608" spans="1:3" x14ac:dyDescent="0.25">
      <c r="A608">
        <v>606</v>
      </c>
      <c r="B608" t="s">
        <v>94</v>
      </c>
      <c r="C608" s="15">
        <v>3</v>
      </c>
    </row>
    <row r="609" spans="1:3" x14ac:dyDescent="0.25">
      <c r="A609">
        <v>607</v>
      </c>
      <c r="B609" t="s">
        <v>267</v>
      </c>
      <c r="C609" s="15">
        <v>2</v>
      </c>
    </row>
    <row r="610" spans="1:3" x14ac:dyDescent="0.25">
      <c r="A610">
        <v>608</v>
      </c>
      <c r="C610" s="15">
        <v>8</v>
      </c>
    </row>
    <row r="611" spans="1:3" x14ac:dyDescent="0.25">
      <c r="A611">
        <v>609</v>
      </c>
      <c r="C611" s="15">
        <v>8</v>
      </c>
    </row>
    <row r="612" spans="1:3" x14ac:dyDescent="0.25">
      <c r="A612">
        <v>610</v>
      </c>
      <c r="B612" t="s">
        <v>35</v>
      </c>
      <c r="C612" s="15">
        <v>4</v>
      </c>
    </row>
    <row r="613" spans="1:3" x14ac:dyDescent="0.25">
      <c r="A613">
        <v>611</v>
      </c>
      <c r="B613" t="s">
        <v>937</v>
      </c>
      <c r="C613" s="15">
        <v>6</v>
      </c>
    </row>
    <row r="614" spans="1:3" x14ac:dyDescent="0.25">
      <c r="A614">
        <v>612</v>
      </c>
      <c r="C614" s="15">
        <v>8</v>
      </c>
    </row>
    <row r="615" spans="1:3" x14ac:dyDescent="0.25">
      <c r="A615">
        <v>613</v>
      </c>
      <c r="B615" t="s">
        <v>35</v>
      </c>
      <c r="C615" s="15">
        <v>4</v>
      </c>
    </row>
    <row r="616" spans="1:3" x14ac:dyDescent="0.25">
      <c r="A616">
        <v>614</v>
      </c>
      <c r="B616" t="s">
        <v>35</v>
      </c>
      <c r="C616" s="15">
        <v>4</v>
      </c>
    </row>
    <row r="617" spans="1:3" x14ac:dyDescent="0.25">
      <c r="A617">
        <v>615</v>
      </c>
      <c r="C617" s="15">
        <v>8</v>
      </c>
    </row>
    <row r="618" spans="1:3" x14ac:dyDescent="0.25">
      <c r="A618">
        <v>616</v>
      </c>
      <c r="C618" s="15">
        <v>8</v>
      </c>
    </row>
    <row r="619" spans="1:3" x14ac:dyDescent="0.25">
      <c r="A619">
        <v>617</v>
      </c>
      <c r="B619" t="s">
        <v>45</v>
      </c>
      <c r="C619" s="15">
        <v>8</v>
      </c>
    </row>
    <row r="620" spans="1:3" x14ac:dyDescent="0.25">
      <c r="A620">
        <v>618</v>
      </c>
      <c r="B620" t="s">
        <v>267</v>
      </c>
      <c r="C620" s="15">
        <v>2</v>
      </c>
    </row>
    <row r="621" spans="1:3" x14ac:dyDescent="0.25">
      <c r="A621">
        <v>619</v>
      </c>
      <c r="B621" t="s">
        <v>267</v>
      </c>
      <c r="C621" s="15">
        <v>2</v>
      </c>
    </row>
    <row r="622" spans="1:3" x14ac:dyDescent="0.25">
      <c r="A622">
        <v>620</v>
      </c>
      <c r="C622" s="15">
        <v>8</v>
      </c>
    </row>
    <row r="623" spans="1:3" x14ac:dyDescent="0.25">
      <c r="A623">
        <v>621</v>
      </c>
      <c r="B623" t="s">
        <v>267</v>
      </c>
      <c r="C623" s="15">
        <v>2</v>
      </c>
    </row>
    <row r="624" spans="1:3" x14ac:dyDescent="0.25">
      <c r="A624">
        <v>622</v>
      </c>
      <c r="B624" t="s">
        <v>267</v>
      </c>
      <c r="C624" s="15">
        <v>2</v>
      </c>
    </row>
    <row r="625" spans="1:3" x14ac:dyDescent="0.25">
      <c r="A625">
        <v>623</v>
      </c>
      <c r="B625" t="s">
        <v>656</v>
      </c>
      <c r="C625" s="15">
        <v>1</v>
      </c>
    </row>
    <row r="626" spans="1:3" x14ac:dyDescent="0.25">
      <c r="A626">
        <v>624</v>
      </c>
      <c r="B626" t="s">
        <v>267</v>
      </c>
      <c r="C626" s="15">
        <v>2</v>
      </c>
    </row>
    <row r="627" spans="1:3" x14ac:dyDescent="0.25">
      <c r="A627">
        <v>625</v>
      </c>
      <c r="B627" t="s">
        <v>937</v>
      </c>
      <c r="C627" s="15">
        <v>6</v>
      </c>
    </row>
    <row r="628" spans="1:3" x14ac:dyDescent="0.25">
      <c r="A628">
        <v>626</v>
      </c>
      <c r="B628" t="s">
        <v>267</v>
      </c>
      <c r="C628" s="15">
        <v>2</v>
      </c>
    </row>
    <row r="629" spans="1:3" x14ac:dyDescent="0.25">
      <c r="A629">
        <v>627</v>
      </c>
      <c r="B629" t="s">
        <v>18</v>
      </c>
      <c r="C629" s="15">
        <v>5</v>
      </c>
    </row>
    <row r="630" spans="1:3" x14ac:dyDescent="0.25">
      <c r="A630">
        <v>628</v>
      </c>
      <c r="C630" s="15">
        <v>8</v>
      </c>
    </row>
    <row r="631" spans="1:3" x14ac:dyDescent="0.25">
      <c r="A631">
        <v>629</v>
      </c>
      <c r="B631" t="s">
        <v>267</v>
      </c>
      <c r="C631" s="15">
        <v>2</v>
      </c>
    </row>
    <row r="632" spans="1:3" x14ac:dyDescent="0.25">
      <c r="A632">
        <v>630</v>
      </c>
      <c r="B632" t="s">
        <v>267</v>
      </c>
      <c r="C632" s="15">
        <v>2</v>
      </c>
    </row>
    <row r="633" spans="1:3" x14ac:dyDescent="0.25">
      <c r="A633">
        <v>631</v>
      </c>
      <c r="B633" t="s">
        <v>78</v>
      </c>
      <c r="C633" s="15">
        <v>8</v>
      </c>
    </row>
    <row r="634" spans="1:3" x14ac:dyDescent="0.25">
      <c r="A634">
        <v>632</v>
      </c>
      <c r="B634" t="s">
        <v>267</v>
      </c>
      <c r="C634" s="15">
        <v>2</v>
      </c>
    </row>
    <row r="635" spans="1:3" x14ac:dyDescent="0.25">
      <c r="A635">
        <v>633</v>
      </c>
      <c r="B635" t="s">
        <v>937</v>
      </c>
      <c r="C635" s="15">
        <v>6</v>
      </c>
    </row>
    <row r="636" spans="1:3" x14ac:dyDescent="0.25">
      <c r="A636">
        <v>634</v>
      </c>
      <c r="B636" t="s">
        <v>937</v>
      </c>
      <c r="C636" s="15">
        <v>6</v>
      </c>
    </row>
    <row r="637" spans="1:3" x14ac:dyDescent="0.25">
      <c r="A637">
        <v>635</v>
      </c>
      <c r="B637" t="s">
        <v>94</v>
      </c>
      <c r="C637" s="15">
        <v>3</v>
      </c>
    </row>
    <row r="638" spans="1:3" x14ac:dyDescent="0.25">
      <c r="A638">
        <v>636</v>
      </c>
      <c r="B638" t="s">
        <v>94</v>
      </c>
      <c r="C638" s="15">
        <v>3</v>
      </c>
    </row>
    <row r="639" spans="1:3" x14ac:dyDescent="0.25">
      <c r="A639">
        <v>637</v>
      </c>
      <c r="B639" t="s">
        <v>94</v>
      </c>
      <c r="C639" s="15">
        <v>3</v>
      </c>
    </row>
    <row r="640" spans="1:3" x14ac:dyDescent="0.25">
      <c r="A640">
        <v>638</v>
      </c>
      <c r="B640" t="s">
        <v>937</v>
      </c>
      <c r="C640" s="15">
        <v>6</v>
      </c>
    </row>
    <row r="641" spans="1:3" x14ac:dyDescent="0.25">
      <c r="A641">
        <v>639</v>
      </c>
      <c r="B641" t="s">
        <v>94</v>
      </c>
      <c r="C641" s="15">
        <v>3</v>
      </c>
    </row>
    <row r="642" spans="1:3" x14ac:dyDescent="0.25">
      <c r="A642">
        <v>640</v>
      </c>
      <c r="B642" t="s">
        <v>937</v>
      </c>
      <c r="C642" s="15">
        <v>6</v>
      </c>
    </row>
    <row r="643" spans="1:3" x14ac:dyDescent="0.25">
      <c r="A643">
        <v>641</v>
      </c>
      <c r="C643" s="15">
        <v>8</v>
      </c>
    </row>
    <row r="644" spans="1:3" x14ac:dyDescent="0.25">
      <c r="A644">
        <v>642</v>
      </c>
      <c r="B644" t="s">
        <v>937</v>
      </c>
      <c r="C644" s="15">
        <v>6</v>
      </c>
    </row>
    <row r="645" spans="1:3" x14ac:dyDescent="0.25">
      <c r="A645">
        <v>643</v>
      </c>
      <c r="C645" s="15">
        <v>8</v>
      </c>
    </row>
    <row r="646" spans="1:3" x14ac:dyDescent="0.25">
      <c r="A646">
        <v>644</v>
      </c>
      <c r="C646" s="15">
        <v>8</v>
      </c>
    </row>
    <row r="647" spans="1:3" x14ac:dyDescent="0.25">
      <c r="A647">
        <v>645</v>
      </c>
      <c r="B647" t="s">
        <v>937</v>
      </c>
      <c r="C647" s="15">
        <v>6</v>
      </c>
    </row>
    <row r="648" spans="1:3" x14ac:dyDescent="0.25">
      <c r="A648">
        <v>646</v>
      </c>
      <c r="B648" t="s">
        <v>35</v>
      </c>
      <c r="C648" s="15">
        <v>4</v>
      </c>
    </row>
    <row r="649" spans="1:3" x14ac:dyDescent="0.25">
      <c r="A649">
        <v>647</v>
      </c>
      <c r="B649" t="s">
        <v>267</v>
      </c>
      <c r="C649" s="15">
        <v>2</v>
      </c>
    </row>
    <row r="650" spans="1:3" x14ac:dyDescent="0.25">
      <c r="A650">
        <v>648</v>
      </c>
      <c r="B650" t="s">
        <v>267</v>
      </c>
      <c r="C650" s="15">
        <v>2</v>
      </c>
    </row>
    <row r="651" spans="1:3" x14ac:dyDescent="0.25">
      <c r="A651">
        <v>649</v>
      </c>
      <c r="B651" t="s">
        <v>18</v>
      </c>
      <c r="C651" s="15">
        <v>5</v>
      </c>
    </row>
    <row r="652" spans="1:3" x14ac:dyDescent="0.25">
      <c r="A652">
        <v>650</v>
      </c>
      <c r="B652" t="s">
        <v>937</v>
      </c>
      <c r="C652" s="15">
        <v>6</v>
      </c>
    </row>
    <row r="653" spans="1:3" x14ac:dyDescent="0.25">
      <c r="A653">
        <v>651</v>
      </c>
      <c r="C653" s="15">
        <v>8</v>
      </c>
    </row>
    <row r="654" spans="1:3" x14ac:dyDescent="0.25">
      <c r="A654">
        <v>652</v>
      </c>
      <c r="C654" s="15">
        <v>8</v>
      </c>
    </row>
    <row r="655" spans="1:3" x14ac:dyDescent="0.25">
      <c r="A655">
        <v>653</v>
      </c>
      <c r="C655" s="15">
        <v>8</v>
      </c>
    </row>
    <row r="656" spans="1:3" x14ac:dyDescent="0.25">
      <c r="A656">
        <v>654</v>
      </c>
      <c r="B656" t="s">
        <v>18</v>
      </c>
      <c r="C656" s="15">
        <v>5</v>
      </c>
    </row>
    <row r="657" spans="1:3" x14ac:dyDescent="0.25">
      <c r="A657">
        <v>655</v>
      </c>
      <c r="B657" t="s">
        <v>18</v>
      </c>
      <c r="C657" s="15">
        <v>5</v>
      </c>
    </row>
    <row r="658" spans="1:3" x14ac:dyDescent="0.25">
      <c r="A658">
        <v>656</v>
      </c>
      <c r="B658" t="s">
        <v>94</v>
      </c>
      <c r="C658" s="15">
        <v>3</v>
      </c>
    </row>
    <row r="659" spans="1:3" x14ac:dyDescent="0.25">
      <c r="A659">
        <v>657</v>
      </c>
      <c r="B659" t="s">
        <v>267</v>
      </c>
      <c r="C659" s="15">
        <v>2</v>
      </c>
    </row>
    <row r="660" spans="1:3" x14ac:dyDescent="0.25">
      <c r="A660">
        <v>658</v>
      </c>
      <c r="B660" t="s">
        <v>267</v>
      </c>
      <c r="C660" s="15">
        <v>2</v>
      </c>
    </row>
    <row r="661" spans="1:3" x14ac:dyDescent="0.25">
      <c r="A661">
        <v>659</v>
      </c>
      <c r="B661" t="s">
        <v>583</v>
      </c>
      <c r="C661" s="15">
        <v>8</v>
      </c>
    </row>
    <row r="662" spans="1:3" x14ac:dyDescent="0.25">
      <c r="A662">
        <v>660</v>
      </c>
      <c r="B662" t="s">
        <v>94</v>
      </c>
      <c r="C662" s="15">
        <v>3</v>
      </c>
    </row>
    <row r="663" spans="1:3" x14ac:dyDescent="0.25">
      <c r="A663">
        <v>661</v>
      </c>
      <c r="B663" t="s">
        <v>94</v>
      </c>
      <c r="C663" s="15">
        <v>3</v>
      </c>
    </row>
    <row r="664" spans="1:3" x14ac:dyDescent="0.25">
      <c r="A664">
        <v>662</v>
      </c>
      <c r="B664" t="s">
        <v>937</v>
      </c>
      <c r="C664" s="15">
        <v>6</v>
      </c>
    </row>
    <row r="665" spans="1:3" x14ac:dyDescent="0.25">
      <c r="A665">
        <v>663</v>
      </c>
      <c r="B665" t="s">
        <v>18</v>
      </c>
      <c r="C665" s="15">
        <v>5</v>
      </c>
    </row>
    <row r="666" spans="1:3" x14ac:dyDescent="0.25">
      <c r="A666">
        <v>664</v>
      </c>
      <c r="B666" t="s">
        <v>656</v>
      </c>
      <c r="C666" s="15">
        <v>1</v>
      </c>
    </row>
    <row r="667" spans="1:3" x14ac:dyDescent="0.25">
      <c r="A667">
        <v>665</v>
      </c>
      <c r="B667" t="s">
        <v>5121</v>
      </c>
      <c r="C667" s="15">
        <v>7</v>
      </c>
    </row>
    <row r="668" spans="1:3" x14ac:dyDescent="0.25">
      <c r="A668">
        <v>666</v>
      </c>
      <c r="B668" t="s">
        <v>78</v>
      </c>
      <c r="C668" s="15">
        <v>8</v>
      </c>
    </row>
    <row r="669" spans="1:3" x14ac:dyDescent="0.25">
      <c r="A669">
        <v>667</v>
      </c>
      <c r="B669" t="s">
        <v>78</v>
      </c>
      <c r="C669" s="15">
        <v>8</v>
      </c>
    </row>
    <row r="670" spans="1:3" x14ac:dyDescent="0.25">
      <c r="A670">
        <v>668</v>
      </c>
      <c r="B670" t="s">
        <v>267</v>
      </c>
      <c r="C670" s="15">
        <v>2</v>
      </c>
    </row>
    <row r="671" spans="1:3" x14ac:dyDescent="0.25">
      <c r="A671">
        <v>669</v>
      </c>
      <c r="C671" s="15">
        <v>8</v>
      </c>
    </row>
    <row r="672" spans="1:3" x14ac:dyDescent="0.25">
      <c r="A672">
        <v>670</v>
      </c>
      <c r="C672" s="15">
        <v>8</v>
      </c>
    </row>
    <row r="673" spans="1:3" x14ac:dyDescent="0.25">
      <c r="A673">
        <v>671</v>
      </c>
      <c r="C673" s="15">
        <v>8</v>
      </c>
    </row>
    <row r="674" spans="1:3" x14ac:dyDescent="0.25">
      <c r="A674">
        <v>672</v>
      </c>
      <c r="B674" t="s">
        <v>94</v>
      </c>
      <c r="C674" s="15">
        <v>3</v>
      </c>
    </row>
    <row r="675" spans="1:3" x14ac:dyDescent="0.25">
      <c r="A675">
        <v>673</v>
      </c>
      <c r="B675" t="s">
        <v>94</v>
      </c>
      <c r="C675" s="15">
        <v>3</v>
      </c>
    </row>
    <row r="676" spans="1:3" x14ac:dyDescent="0.25">
      <c r="A676">
        <v>674</v>
      </c>
      <c r="B676" t="s">
        <v>94</v>
      </c>
      <c r="C676" s="15">
        <v>3</v>
      </c>
    </row>
    <row r="677" spans="1:3" x14ac:dyDescent="0.25">
      <c r="A677">
        <v>675</v>
      </c>
      <c r="C677" s="15">
        <v>8</v>
      </c>
    </row>
    <row r="678" spans="1:3" x14ac:dyDescent="0.25">
      <c r="A678">
        <v>676</v>
      </c>
      <c r="B678" t="s">
        <v>656</v>
      </c>
      <c r="C678" s="15">
        <v>1</v>
      </c>
    </row>
    <row r="679" spans="1:3" x14ac:dyDescent="0.25">
      <c r="A679">
        <v>677</v>
      </c>
      <c r="C679" s="15">
        <v>8</v>
      </c>
    </row>
    <row r="680" spans="1:3" x14ac:dyDescent="0.25">
      <c r="A680">
        <v>678</v>
      </c>
      <c r="C680" s="15">
        <v>8</v>
      </c>
    </row>
    <row r="681" spans="1:3" x14ac:dyDescent="0.25">
      <c r="A681">
        <v>679</v>
      </c>
      <c r="B681" t="s">
        <v>267</v>
      </c>
      <c r="C681" s="15">
        <v>2</v>
      </c>
    </row>
    <row r="682" spans="1:3" x14ac:dyDescent="0.25">
      <c r="A682">
        <v>680</v>
      </c>
      <c r="B682" t="s">
        <v>656</v>
      </c>
      <c r="C682" s="15">
        <v>1</v>
      </c>
    </row>
    <row r="683" spans="1:3" x14ac:dyDescent="0.25">
      <c r="A683">
        <v>681</v>
      </c>
      <c r="B683" t="s">
        <v>18</v>
      </c>
      <c r="C683" s="15">
        <v>5</v>
      </c>
    </row>
    <row r="684" spans="1:3" x14ac:dyDescent="0.25">
      <c r="A684">
        <v>682</v>
      </c>
      <c r="B684" t="s">
        <v>267</v>
      </c>
      <c r="C684" s="15">
        <v>2</v>
      </c>
    </row>
    <row r="685" spans="1:3" x14ac:dyDescent="0.25">
      <c r="A685">
        <v>683</v>
      </c>
      <c r="B685" t="s">
        <v>267</v>
      </c>
      <c r="C685" s="15">
        <v>2</v>
      </c>
    </row>
    <row r="686" spans="1:3" x14ac:dyDescent="0.25">
      <c r="A686">
        <v>684</v>
      </c>
      <c r="B686" t="s">
        <v>94</v>
      </c>
      <c r="C686" s="15">
        <v>3</v>
      </c>
    </row>
    <row r="687" spans="1:3" x14ac:dyDescent="0.25">
      <c r="A687">
        <v>685</v>
      </c>
      <c r="C687" s="15">
        <v>8</v>
      </c>
    </row>
    <row r="688" spans="1:3" x14ac:dyDescent="0.25">
      <c r="A688">
        <v>686</v>
      </c>
      <c r="B688" t="s">
        <v>18</v>
      </c>
      <c r="C688" s="15">
        <v>5</v>
      </c>
    </row>
    <row r="689" spans="1:3" x14ac:dyDescent="0.25">
      <c r="A689">
        <v>687</v>
      </c>
      <c r="B689" t="s">
        <v>583</v>
      </c>
      <c r="C689" s="15">
        <v>8</v>
      </c>
    </row>
    <row r="690" spans="1:3" x14ac:dyDescent="0.25">
      <c r="A690">
        <v>688</v>
      </c>
      <c r="C690" s="15">
        <v>8</v>
      </c>
    </row>
    <row r="691" spans="1:3" x14ac:dyDescent="0.25">
      <c r="A691">
        <v>689</v>
      </c>
      <c r="B691" t="s">
        <v>94</v>
      </c>
      <c r="C691" s="15">
        <v>3</v>
      </c>
    </row>
    <row r="692" spans="1:3" x14ac:dyDescent="0.25">
      <c r="A692">
        <v>690</v>
      </c>
      <c r="B692" t="s">
        <v>94</v>
      </c>
      <c r="C692" s="15">
        <v>3</v>
      </c>
    </row>
    <row r="693" spans="1:3" x14ac:dyDescent="0.25">
      <c r="A693">
        <v>691</v>
      </c>
      <c r="B693" t="s">
        <v>656</v>
      </c>
      <c r="C693" s="15">
        <v>1</v>
      </c>
    </row>
    <row r="694" spans="1:3" x14ac:dyDescent="0.25">
      <c r="A694">
        <v>692</v>
      </c>
      <c r="B694" t="s">
        <v>267</v>
      </c>
      <c r="C694" s="15">
        <v>2</v>
      </c>
    </row>
    <row r="695" spans="1:3" x14ac:dyDescent="0.25">
      <c r="A695">
        <v>693</v>
      </c>
      <c r="B695" t="s">
        <v>35</v>
      </c>
      <c r="C695" s="15">
        <v>4</v>
      </c>
    </row>
    <row r="696" spans="1:3" x14ac:dyDescent="0.25">
      <c r="A696">
        <v>694</v>
      </c>
      <c r="B696" t="s">
        <v>1461</v>
      </c>
      <c r="C696" s="15">
        <v>8</v>
      </c>
    </row>
    <row r="697" spans="1:3" x14ac:dyDescent="0.25">
      <c r="A697">
        <v>695</v>
      </c>
      <c r="B697" t="s">
        <v>656</v>
      </c>
      <c r="C697" s="15">
        <v>1</v>
      </c>
    </row>
    <row r="698" spans="1:3" x14ac:dyDescent="0.25">
      <c r="A698">
        <v>696</v>
      </c>
      <c r="B698" t="s">
        <v>35</v>
      </c>
      <c r="C698" s="15">
        <v>4</v>
      </c>
    </row>
    <row r="699" spans="1:3" x14ac:dyDescent="0.25">
      <c r="A699">
        <v>697</v>
      </c>
      <c r="C699" s="15">
        <v>8</v>
      </c>
    </row>
    <row r="700" spans="1:3" x14ac:dyDescent="0.25">
      <c r="A700">
        <v>698</v>
      </c>
      <c r="B700" t="s">
        <v>5121</v>
      </c>
      <c r="C700" s="15">
        <v>7</v>
      </c>
    </row>
    <row r="701" spans="1:3" x14ac:dyDescent="0.25">
      <c r="A701">
        <v>699</v>
      </c>
      <c r="B701" t="s">
        <v>656</v>
      </c>
      <c r="C701" s="15">
        <v>1</v>
      </c>
    </row>
    <row r="702" spans="1:3" x14ac:dyDescent="0.25">
      <c r="A702">
        <v>700</v>
      </c>
      <c r="B702" t="s">
        <v>656</v>
      </c>
      <c r="C702" s="15">
        <v>1</v>
      </c>
    </row>
    <row r="703" spans="1:3" x14ac:dyDescent="0.25">
      <c r="A703">
        <v>701</v>
      </c>
      <c r="B703" t="s">
        <v>35</v>
      </c>
      <c r="C703" s="15">
        <v>4</v>
      </c>
    </row>
    <row r="704" spans="1:3" x14ac:dyDescent="0.25">
      <c r="A704">
        <v>702</v>
      </c>
      <c r="B704" t="s">
        <v>656</v>
      </c>
      <c r="C704" s="15">
        <v>1</v>
      </c>
    </row>
    <row r="705" spans="1:3" x14ac:dyDescent="0.25">
      <c r="A705">
        <v>703</v>
      </c>
      <c r="B705" t="s">
        <v>656</v>
      </c>
      <c r="C705" s="15">
        <v>1</v>
      </c>
    </row>
    <row r="706" spans="1:3" x14ac:dyDescent="0.25">
      <c r="A706">
        <v>704</v>
      </c>
      <c r="B706" t="s">
        <v>656</v>
      </c>
      <c r="C706" s="15">
        <v>1</v>
      </c>
    </row>
    <row r="707" spans="1:3" x14ac:dyDescent="0.25">
      <c r="A707">
        <v>705</v>
      </c>
      <c r="B707" t="s">
        <v>267</v>
      </c>
      <c r="C707" s="15">
        <v>2</v>
      </c>
    </row>
    <row r="708" spans="1:3" x14ac:dyDescent="0.25">
      <c r="A708">
        <v>706</v>
      </c>
      <c r="C708" s="15">
        <v>8</v>
      </c>
    </row>
    <row r="709" spans="1:3" x14ac:dyDescent="0.25">
      <c r="A709">
        <v>707</v>
      </c>
      <c r="C709" s="15">
        <v>8</v>
      </c>
    </row>
    <row r="710" spans="1:3" x14ac:dyDescent="0.25">
      <c r="A710">
        <v>708</v>
      </c>
      <c r="C710" s="15">
        <v>8</v>
      </c>
    </row>
    <row r="711" spans="1:3" x14ac:dyDescent="0.25">
      <c r="A711">
        <v>709</v>
      </c>
      <c r="B711" t="s">
        <v>35</v>
      </c>
      <c r="C711" s="15">
        <v>4</v>
      </c>
    </row>
    <row r="712" spans="1:3" x14ac:dyDescent="0.25">
      <c r="A712">
        <v>710</v>
      </c>
      <c r="C712" s="15">
        <v>8</v>
      </c>
    </row>
    <row r="713" spans="1:3" x14ac:dyDescent="0.25">
      <c r="A713">
        <v>711</v>
      </c>
      <c r="B713" t="s">
        <v>35</v>
      </c>
      <c r="C713" s="15">
        <v>4</v>
      </c>
    </row>
    <row r="714" spans="1:3" x14ac:dyDescent="0.25">
      <c r="A714">
        <v>712</v>
      </c>
      <c r="C714" s="15">
        <v>8</v>
      </c>
    </row>
    <row r="715" spans="1:3" x14ac:dyDescent="0.25">
      <c r="A715">
        <v>713</v>
      </c>
      <c r="B715" t="s">
        <v>937</v>
      </c>
      <c r="C715" s="15">
        <v>6</v>
      </c>
    </row>
    <row r="716" spans="1:3" x14ac:dyDescent="0.25">
      <c r="A716">
        <v>714</v>
      </c>
      <c r="B716" t="s">
        <v>656</v>
      </c>
      <c r="C716" s="15">
        <v>1</v>
      </c>
    </row>
    <row r="717" spans="1:3" x14ac:dyDescent="0.25">
      <c r="A717">
        <v>715</v>
      </c>
      <c r="B717" t="s">
        <v>656</v>
      </c>
      <c r="C717" s="15">
        <v>1</v>
      </c>
    </row>
    <row r="718" spans="1:3" x14ac:dyDescent="0.25">
      <c r="A718">
        <v>716</v>
      </c>
      <c r="B718" t="s">
        <v>656</v>
      </c>
      <c r="C718" s="15">
        <v>1</v>
      </c>
    </row>
    <row r="719" spans="1:3" x14ac:dyDescent="0.25">
      <c r="A719">
        <v>717</v>
      </c>
      <c r="B719" t="s">
        <v>656</v>
      </c>
      <c r="C719" s="15">
        <v>1</v>
      </c>
    </row>
    <row r="720" spans="1:3" x14ac:dyDescent="0.25">
      <c r="A720">
        <v>718</v>
      </c>
      <c r="B720" t="s">
        <v>656</v>
      </c>
      <c r="C720" s="15">
        <v>1</v>
      </c>
    </row>
    <row r="721" spans="1:3" x14ac:dyDescent="0.25">
      <c r="A721">
        <v>719</v>
      </c>
      <c r="C721" s="15">
        <v>8</v>
      </c>
    </row>
    <row r="722" spans="1:3" x14ac:dyDescent="0.25">
      <c r="A722">
        <v>720</v>
      </c>
      <c r="B722" t="s">
        <v>656</v>
      </c>
      <c r="C722" s="15">
        <v>1</v>
      </c>
    </row>
    <row r="723" spans="1:3" x14ac:dyDescent="0.25">
      <c r="A723">
        <v>721</v>
      </c>
      <c r="B723" t="s">
        <v>78</v>
      </c>
      <c r="C723" s="15">
        <v>8</v>
      </c>
    </row>
    <row r="724" spans="1:3" x14ac:dyDescent="0.25">
      <c r="A724">
        <v>722</v>
      </c>
      <c r="B724" t="s">
        <v>267</v>
      </c>
      <c r="C724" s="15">
        <v>2</v>
      </c>
    </row>
    <row r="725" spans="1:3" x14ac:dyDescent="0.25">
      <c r="A725">
        <v>723</v>
      </c>
      <c r="B725" t="s">
        <v>267</v>
      </c>
      <c r="C725" s="15">
        <v>2</v>
      </c>
    </row>
    <row r="726" spans="1:3" x14ac:dyDescent="0.25">
      <c r="A726">
        <v>724</v>
      </c>
      <c r="B726" t="s">
        <v>94</v>
      </c>
      <c r="C726" s="15">
        <v>3</v>
      </c>
    </row>
    <row r="727" spans="1:3" x14ac:dyDescent="0.25">
      <c r="A727">
        <v>725</v>
      </c>
      <c r="B727" t="s">
        <v>184</v>
      </c>
      <c r="C727" s="15">
        <v>8</v>
      </c>
    </row>
    <row r="728" spans="1:3" x14ac:dyDescent="0.25">
      <c r="A728">
        <v>726</v>
      </c>
      <c r="B728" t="s">
        <v>267</v>
      </c>
      <c r="C728" s="15">
        <v>2</v>
      </c>
    </row>
    <row r="729" spans="1:3" x14ac:dyDescent="0.25">
      <c r="A729">
        <v>727</v>
      </c>
      <c r="B729" t="s">
        <v>35</v>
      </c>
      <c r="C729" s="15">
        <v>4</v>
      </c>
    </row>
    <row r="730" spans="1:3" x14ac:dyDescent="0.25">
      <c r="A730">
        <v>728</v>
      </c>
      <c r="B730" t="s">
        <v>35</v>
      </c>
      <c r="C730" s="15">
        <v>4</v>
      </c>
    </row>
    <row r="731" spans="1:3" x14ac:dyDescent="0.25">
      <c r="A731">
        <v>729</v>
      </c>
      <c r="B731" t="s">
        <v>35</v>
      </c>
      <c r="C731" s="15">
        <v>4</v>
      </c>
    </row>
    <row r="732" spans="1:3" x14ac:dyDescent="0.25">
      <c r="A732">
        <v>730</v>
      </c>
      <c r="B732" t="s">
        <v>656</v>
      </c>
      <c r="C732" s="15">
        <v>1</v>
      </c>
    </row>
    <row r="733" spans="1:3" x14ac:dyDescent="0.25">
      <c r="A733">
        <v>731</v>
      </c>
      <c r="B733" t="s">
        <v>656</v>
      </c>
      <c r="C733" s="15">
        <v>1</v>
      </c>
    </row>
    <row r="734" spans="1:3" x14ac:dyDescent="0.25">
      <c r="A734">
        <v>732</v>
      </c>
      <c r="B734" t="s">
        <v>656</v>
      </c>
      <c r="C734" s="15">
        <v>1</v>
      </c>
    </row>
    <row r="735" spans="1:3" x14ac:dyDescent="0.25">
      <c r="A735">
        <v>733</v>
      </c>
      <c r="B735" t="s">
        <v>656</v>
      </c>
      <c r="C735" s="15">
        <v>1</v>
      </c>
    </row>
    <row r="736" spans="1:3" x14ac:dyDescent="0.25">
      <c r="A736">
        <v>734</v>
      </c>
      <c r="B736" t="s">
        <v>656</v>
      </c>
      <c r="C736" s="15">
        <v>1</v>
      </c>
    </row>
    <row r="737" spans="1:3" x14ac:dyDescent="0.25">
      <c r="A737">
        <v>735</v>
      </c>
      <c r="B737" t="s">
        <v>656</v>
      </c>
      <c r="C737" s="15">
        <v>1</v>
      </c>
    </row>
    <row r="738" spans="1:3" x14ac:dyDescent="0.25">
      <c r="A738">
        <v>736</v>
      </c>
      <c r="B738" t="s">
        <v>656</v>
      </c>
      <c r="C738" s="15">
        <v>1</v>
      </c>
    </row>
    <row r="739" spans="1:3" x14ac:dyDescent="0.25">
      <c r="A739">
        <v>737</v>
      </c>
      <c r="B739" t="s">
        <v>583</v>
      </c>
      <c r="C739" s="15">
        <v>8</v>
      </c>
    </row>
    <row r="740" spans="1:3" x14ac:dyDescent="0.25">
      <c r="A740">
        <v>738</v>
      </c>
      <c r="B740" t="s">
        <v>583</v>
      </c>
      <c r="C740" s="15">
        <v>8</v>
      </c>
    </row>
    <row r="741" spans="1:3" x14ac:dyDescent="0.25">
      <c r="A741">
        <v>739</v>
      </c>
      <c r="B741" t="s">
        <v>78</v>
      </c>
      <c r="C741" s="15">
        <v>8</v>
      </c>
    </row>
    <row r="742" spans="1:3" x14ac:dyDescent="0.25">
      <c r="A742">
        <v>740</v>
      </c>
      <c r="B742" t="s">
        <v>94</v>
      </c>
      <c r="C742" s="15">
        <v>3</v>
      </c>
    </row>
    <row r="743" spans="1:3" x14ac:dyDescent="0.25">
      <c r="A743">
        <v>741</v>
      </c>
      <c r="B743" t="s">
        <v>656</v>
      </c>
      <c r="C743" s="15">
        <v>1</v>
      </c>
    </row>
    <row r="744" spans="1:3" x14ac:dyDescent="0.25">
      <c r="A744">
        <v>742</v>
      </c>
      <c r="B744" t="s">
        <v>656</v>
      </c>
      <c r="C744" s="15">
        <v>1</v>
      </c>
    </row>
    <row r="745" spans="1:3" x14ac:dyDescent="0.25">
      <c r="A745">
        <v>743</v>
      </c>
      <c r="B745" t="s">
        <v>35</v>
      </c>
      <c r="C745" s="15">
        <v>4</v>
      </c>
    </row>
    <row r="746" spans="1:3" x14ac:dyDescent="0.25">
      <c r="A746">
        <v>744</v>
      </c>
      <c r="B746" t="s">
        <v>656</v>
      </c>
      <c r="C746" s="15">
        <v>1</v>
      </c>
    </row>
    <row r="747" spans="1:3" x14ac:dyDescent="0.25">
      <c r="A747">
        <v>745</v>
      </c>
      <c r="B747" t="s">
        <v>656</v>
      </c>
      <c r="C747" s="15">
        <v>1</v>
      </c>
    </row>
    <row r="748" spans="1:3" x14ac:dyDescent="0.25">
      <c r="A748">
        <v>746</v>
      </c>
      <c r="B748" t="s">
        <v>656</v>
      </c>
      <c r="C748" s="15">
        <v>1</v>
      </c>
    </row>
    <row r="749" spans="1:3" x14ac:dyDescent="0.25">
      <c r="A749">
        <v>747</v>
      </c>
      <c r="B749" t="s">
        <v>35</v>
      </c>
      <c r="C749" s="15">
        <v>4</v>
      </c>
    </row>
    <row r="750" spans="1:3" x14ac:dyDescent="0.25">
      <c r="A750">
        <v>748</v>
      </c>
      <c r="B750" t="s">
        <v>656</v>
      </c>
      <c r="C750" s="15">
        <v>1</v>
      </c>
    </row>
    <row r="751" spans="1:3" x14ac:dyDescent="0.25">
      <c r="A751">
        <v>749</v>
      </c>
      <c r="B751" t="s">
        <v>656</v>
      </c>
      <c r="C751" s="15">
        <v>1</v>
      </c>
    </row>
    <row r="752" spans="1:3" x14ac:dyDescent="0.25">
      <c r="A752">
        <v>750</v>
      </c>
      <c r="B752" t="s">
        <v>656</v>
      </c>
      <c r="C752" s="15">
        <v>1</v>
      </c>
    </row>
    <row r="753" spans="1:3" x14ac:dyDescent="0.25">
      <c r="A753">
        <v>751</v>
      </c>
      <c r="B753" t="s">
        <v>656</v>
      </c>
      <c r="C753" s="15">
        <v>1</v>
      </c>
    </row>
    <row r="754" spans="1:3" x14ac:dyDescent="0.25">
      <c r="A754">
        <v>752</v>
      </c>
      <c r="B754" t="s">
        <v>656</v>
      </c>
      <c r="C754" s="15">
        <v>1</v>
      </c>
    </row>
    <row r="755" spans="1:3" x14ac:dyDescent="0.25">
      <c r="A755">
        <v>753</v>
      </c>
      <c r="B755" t="s">
        <v>656</v>
      </c>
      <c r="C755" s="15">
        <v>1</v>
      </c>
    </row>
    <row r="756" spans="1:3" x14ac:dyDescent="0.25">
      <c r="A756">
        <v>754</v>
      </c>
      <c r="B756" t="s">
        <v>656</v>
      </c>
      <c r="C756" s="15">
        <v>1</v>
      </c>
    </row>
    <row r="757" spans="1:3" x14ac:dyDescent="0.25">
      <c r="A757">
        <v>755</v>
      </c>
      <c r="B757" t="s">
        <v>656</v>
      </c>
      <c r="C757" s="15">
        <v>1</v>
      </c>
    </row>
    <row r="758" spans="1:3" x14ac:dyDescent="0.25">
      <c r="A758">
        <v>756</v>
      </c>
      <c r="B758" t="s">
        <v>656</v>
      </c>
      <c r="C758" s="15">
        <v>1</v>
      </c>
    </row>
    <row r="759" spans="1:3" x14ac:dyDescent="0.25">
      <c r="A759">
        <v>757</v>
      </c>
      <c r="B759" t="s">
        <v>656</v>
      </c>
      <c r="C759" s="15">
        <v>1</v>
      </c>
    </row>
    <row r="760" spans="1:3" x14ac:dyDescent="0.25">
      <c r="A760">
        <v>758</v>
      </c>
      <c r="C760" s="15">
        <v>8</v>
      </c>
    </row>
    <row r="761" spans="1:3" x14ac:dyDescent="0.25">
      <c r="A761">
        <v>759</v>
      </c>
      <c r="B761" t="s">
        <v>656</v>
      </c>
      <c r="C761" s="15">
        <v>1</v>
      </c>
    </row>
    <row r="762" spans="1:3" x14ac:dyDescent="0.25">
      <c r="A762">
        <v>760</v>
      </c>
      <c r="B762" t="s">
        <v>656</v>
      </c>
      <c r="C762" s="15">
        <v>1</v>
      </c>
    </row>
    <row r="763" spans="1:3" x14ac:dyDescent="0.25">
      <c r="A763">
        <v>761</v>
      </c>
      <c r="B763" t="s">
        <v>656</v>
      </c>
      <c r="C763" s="15">
        <v>1</v>
      </c>
    </row>
    <row r="764" spans="1:3" x14ac:dyDescent="0.25">
      <c r="A764">
        <v>762</v>
      </c>
      <c r="B764" t="s">
        <v>656</v>
      </c>
      <c r="C764" s="15">
        <v>1</v>
      </c>
    </row>
    <row r="765" spans="1:3" x14ac:dyDescent="0.25">
      <c r="A765">
        <v>763</v>
      </c>
      <c r="B765" t="s">
        <v>267</v>
      </c>
      <c r="C765" s="15">
        <v>2</v>
      </c>
    </row>
    <row r="766" spans="1:3" x14ac:dyDescent="0.25">
      <c r="A766">
        <v>764</v>
      </c>
      <c r="B766" t="s">
        <v>267</v>
      </c>
      <c r="C766" s="15">
        <v>2</v>
      </c>
    </row>
    <row r="767" spans="1:3" x14ac:dyDescent="0.25">
      <c r="A767">
        <v>765</v>
      </c>
      <c r="B767" t="s">
        <v>656</v>
      </c>
      <c r="C767" s="15">
        <v>1</v>
      </c>
    </row>
    <row r="768" spans="1:3" x14ac:dyDescent="0.25">
      <c r="A768">
        <v>766</v>
      </c>
      <c r="C768" s="15">
        <v>8</v>
      </c>
    </row>
    <row r="769" spans="1:3" x14ac:dyDescent="0.25">
      <c r="A769">
        <v>767</v>
      </c>
      <c r="B769" t="s">
        <v>937</v>
      </c>
      <c r="C769" s="15">
        <v>6</v>
      </c>
    </row>
    <row r="770" spans="1:3" x14ac:dyDescent="0.25">
      <c r="A770">
        <v>768</v>
      </c>
      <c r="B770" t="s">
        <v>937</v>
      </c>
      <c r="C770" s="15">
        <v>6</v>
      </c>
    </row>
    <row r="771" spans="1:3" x14ac:dyDescent="0.25">
      <c r="A771">
        <v>769</v>
      </c>
      <c r="C771" s="15">
        <v>8</v>
      </c>
    </row>
    <row r="772" spans="1:3" x14ac:dyDescent="0.25">
      <c r="A772">
        <v>770</v>
      </c>
      <c r="C772" s="15">
        <v>8</v>
      </c>
    </row>
    <row r="773" spans="1:3" x14ac:dyDescent="0.25">
      <c r="A773">
        <v>771</v>
      </c>
      <c r="C773" s="15">
        <v>8</v>
      </c>
    </row>
    <row r="774" spans="1:3" x14ac:dyDescent="0.25">
      <c r="A774">
        <v>772</v>
      </c>
      <c r="B774" t="s">
        <v>937</v>
      </c>
      <c r="C774" s="15">
        <v>6</v>
      </c>
    </row>
    <row r="775" spans="1:3" x14ac:dyDescent="0.25">
      <c r="A775">
        <v>773</v>
      </c>
      <c r="B775" t="s">
        <v>937</v>
      </c>
      <c r="C775" s="15">
        <v>6</v>
      </c>
    </row>
    <row r="776" spans="1:3" x14ac:dyDescent="0.25">
      <c r="A776">
        <v>774</v>
      </c>
      <c r="B776" t="s">
        <v>937</v>
      </c>
      <c r="C776" s="15">
        <v>6</v>
      </c>
    </row>
    <row r="777" spans="1:3" x14ac:dyDescent="0.25">
      <c r="A777">
        <v>775</v>
      </c>
      <c r="C777" s="15">
        <v>8</v>
      </c>
    </row>
    <row r="778" spans="1:3" x14ac:dyDescent="0.25">
      <c r="A778">
        <v>776</v>
      </c>
      <c r="B778" t="s">
        <v>937</v>
      </c>
      <c r="C778" s="15">
        <v>6</v>
      </c>
    </row>
    <row r="779" spans="1:3" x14ac:dyDescent="0.25">
      <c r="A779">
        <v>777</v>
      </c>
      <c r="B779" t="s">
        <v>45</v>
      </c>
      <c r="C779" s="15">
        <v>8</v>
      </c>
    </row>
    <row r="780" spans="1:3" x14ac:dyDescent="0.25">
      <c r="A780">
        <v>778</v>
      </c>
      <c r="B780" t="s">
        <v>937</v>
      </c>
      <c r="C780" s="15">
        <v>6</v>
      </c>
    </row>
    <row r="781" spans="1:3" x14ac:dyDescent="0.25">
      <c r="A781">
        <v>779</v>
      </c>
      <c r="C781" s="15">
        <v>8</v>
      </c>
    </row>
    <row r="782" spans="1:3" x14ac:dyDescent="0.25">
      <c r="A782">
        <v>780</v>
      </c>
      <c r="B782" t="s">
        <v>937</v>
      </c>
      <c r="C782" s="15">
        <v>6</v>
      </c>
    </row>
    <row r="783" spans="1:3" x14ac:dyDescent="0.25">
      <c r="A783">
        <v>781</v>
      </c>
      <c r="B783" t="s">
        <v>937</v>
      </c>
      <c r="C783" s="15">
        <v>6</v>
      </c>
    </row>
    <row r="784" spans="1:3" x14ac:dyDescent="0.25">
      <c r="A784">
        <v>782</v>
      </c>
      <c r="B784" t="s">
        <v>937</v>
      </c>
      <c r="C784" s="15">
        <v>6</v>
      </c>
    </row>
    <row r="785" spans="1:3" x14ac:dyDescent="0.25">
      <c r="A785">
        <v>783</v>
      </c>
      <c r="B785" t="s">
        <v>656</v>
      </c>
      <c r="C785" s="15">
        <v>1</v>
      </c>
    </row>
    <row r="786" spans="1:3" x14ac:dyDescent="0.25">
      <c r="A786">
        <v>784</v>
      </c>
      <c r="B786" t="s">
        <v>656</v>
      </c>
      <c r="C786" s="15">
        <v>1</v>
      </c>
    </row>
    <row r="787" spans="1:3" x14ac:dyDescent="0.25">
      <c r="A787">
        <v>785</v>
      </c>
      <c r="B787" t="s">
        <v>656</v>
      </c>
      <c r="C787" s="15">
        <v>1</v>
      </c>
    </row>
    <row r="788" spans="1:3" x14ac:dyDescent="0.25">
      <c r="A788">
        <v>786</v>
      </c>
      <c r="B788" t="s">
        <v>656</v>
      </c>
      <c r="C788" s="15">
        <v>1</v>
      </c>
    </row>
    <row r="789" spans="1:3" x14ac:dyDescent="0.25">
      <c r="A789">
        <v>787</v>
      </c>
      <c r="B789" t="s">
        <v>656</v>
      </c>
      <c r="C789" s="15">
        <v>1</v>
      </c>
    </row>
    <row r="790" spans="1:3" x14ac:dyDescent="0.25">
      <c r="A790">
        <v>788</v>
      </c>
      <c r="B790" t="s">
        <v>656</v>
      </c>
      <c r="C790" s="15">
        <v>1</v>
      </c>
    </row>
    <row r="791" spans="1:3" x14ac:dyDescent="0.25">
      <c r="A791">
        <v>789</v>
      </c>
      <c r="B791" t="s">
        <v>656</v>
      </c>
      <c r="C791" s="15">
        <v>1</v>
      </c>
    </row>
    <row r="792" spans="1:3" x14ac:dyDescent="0.25">
      <c r="A792">
        <v>790</v>
      </c>
      <c r="B792" t="s">
        <v>656</v>
      </c>
      <c r="C792" s="15">
        <v>1</v>
      </c>
    </row>
    <row r="793" spans="1:3" x14ac:dyDescent="0.25">
      <c r="A793">
        <v>791</v>
      </c>
      <c r="B793" t="s">
        <v>656</v>
      </c>
      <c r="C793" s="15">
        <v>1</v>
      </c>
    </row>
    <row r="794" spans="1:3" x14ac:dyDescent="0.25">
      <c r="A794">
        <v>792</v>
      </c>
      <c r="B794" t="s">
        <v>267</v>
      </c>
      <c r="C794" s="15">
        <v>2</v>
      </c>
    </row>
    <row r="795" spans="1:3" x14ac:dyDescent="0.25">
      <c r="A795">
        <v>793</v>
      </c>
      <c r="B795" t="s">
        <v>267</v>
      </c>
      <c r="C795" s="15">
        <v>2</v>
      </c>
    </row>
    <row r="796" spans="1:3" x14ac:dyDescent="0.25">
      <c r="A796">
        <v>794</v>
      </c>
      <c r="B796" t="s">
        <v>267</v>
      </c>
      <c r="C796" s="15">
        <v>2</v>
      </c>
    </row>
    <row r="797" spans="1:3" x14ac:dyDescent="0.25">
      <c r="A797">
        <v>795</v>
      </c>
      <c r="B797" t="s">
        <v>18</v>
      </c>
      <c r="C797" s="15">
        <v>5</v>
      </c>
    </row>
    <row r="798" spans="1:3" x14ac:dyDescent="0.25">
      <c r="A798">
        <v>796</v>
      </c>
      <c r="B798" t="s">
        <v>267</v>
      </c>
      <c r="C798" s="15">
        <v>2</v>
      </c>
    </row>
    <row r="799" spans="1:3" x14ac:dyDescent="0.25">
      <c r="A799">
        <v>797</v>
      </c>
      <c r="B799" t="s">
        <v>656</v>
      </c>
      <c r="C799" s="15">
        <v>1</v>
      </c>
    </row>
    <row r="800" spans="1:3" x14ac:dyDescent="0.25">
      <c r="A800">
        <v>798</v>
      </c>
      <c r="B800" t="s">
        <v>656</v>
      </c>
      <c r="C800" s="15">
        <v>1</v>
      </c>
    </row>
    <row r="801" spans="1:3" x14ac:dyDescent="0.25">
      <c r="A801">
        <v>799</v>
      </c>
      <c r="B801" t="s">
        <v>656</v>
      </c>
      <c r="C801" s="15">
        <v>1</v>
      </c>
    </row>
    <row r="802" spans="1:3" x14ac:dyDescent="0.25">
      <c r="A802">
        <v>800</v>
      </c>
      <c r="B802" t="s">
        <v>18</v>
      </c>
      <c r="C802" s="15">
        <v>5</v>
      </c>
    </row>
    <row r="803" spans="1:3" x14ac:dyDescent="0.25">
      <c r="A803">
        <v>801</v>
      </c>
      <c r="B803" t="s">
        <v>1461</v>
      </c>
      <c r="C803" s="15">
        <v>8</v>
      </c>
    </row>
    <row r="804" spans="1:3" x14ac:dyDescent="0.25">
      <c r="A804">
        <v>802</v>
      </c>
      <c r="B804" t="s">
        <v>35</v>
      </c>
      <c r="C804" s="15">
        <v>4</v>
      </c>
    </row>
    <row r="805" spans="1:3" x14ac:dyDescent="0.25">
      <c r="A805">
        <v>803</v>
      </c>
      <c r="B805" t="s">
        <v>35</v>
      </c>
      <c r="C805" s="15">
        <v>4</v>
      </c>
    </row>
    <row r="806" spans="1:3" x14ac:dyDescent="0.25">
      <c r="A806">
        <v>804</v>
      </c>
      <c r="B806" t="s">
        <v>656</v>
      </c>
      <c r="C806" s="15">
        <v>1</v>
      </c>
    </row>
    <row r="807" spans="1:3" x14ac:dyDescent="0.25">
      <c r="A807">
        <v>805</v>
      </c>
      <c r="B807" t="s">
        <v>656</v>
      </c>
      <c r="C807" s="15">
        <v>1</v>
      </c>
    </row>
    <row r="808" spans="1:3" x14ac:dyDescent="0.25">
      <c r="A808">
        <v>806</v>
      </c>
      <c r="B808" t="s">
        <v>656</v>
      </c>
      <c r="C808" s="15">
        <v>1</v>
      </c>
    </row>
    <row r="809" spans="1:3" x14ac:dyDescent="0.25">
      <c r="A809">
        <v>807</v>
      </c>
      <c r="B809" t="s">
        <v>656</v>
      </c>
      <c r="C809" s="15">
        <v>1</v>
      </c>
    </row>
    <row r="810" spans="1:3" x14ac:dyDescent="0.25">
      <c r="A810">
        <v>808</v>
      </c>
      <c r="B810" t="s">
        <v>656</v>
      </c>
      <c r="C810" s="15">
        <v>1</v>
      </c>
    </row>
    <row r="811" spans="1:3" x14ac:dyDescent="0.25">
      <c r="A811">
        <v>809</v>
      </c>
      <c r="B811" t="s">
        <v>35</v>
      </c>
      <c r="C811" s="15">
        <v>4</v>
      </c>
    </row>
    <row r="812" spans="1:3" x14ac:dyDescent="0.25">
      <c r="A812">
        <v>810</v>
      </c>
      <c r="B812" t="s">
        <v>656</v>
      </c>
      <c r="C812" s="15">
        <v>1</v>
      </c>
    </row>
    <row r="813" spans="1:3" x14ac:dyDescent="0.25">
      <c r="A813">
        <v>811</v>
      </c>
      <c r="B813" t="s">
        <v>656</v>
      </c>
      <c r="C813" s="15">
        <v>1</v>
      </c>
    </row>
    <row r="814" spans="1:3" x14ac:dyDescent="0.25">
      <c r="A814">
        <v>812</v>
      </c>
      <c r="B814" t="s">
        <v>656</v>
      </c>
      <c r="C814" s="15">
        <v>1</v>
      </c>
    </row>
    <row r="815" spans="1:3" x14ac:dyDescent="0.25">
      <c r="A815">
        <v>813</v>
      </c>
      <c r="B815" t="s">
        <v>656</v>
      </c>
      <c r="C815" s="15">
        <v>1</v>
      </c>
    </row>
    <row r="816" spans="1:3" x14ac:dyDescent="0.25">
      <c r="A816">
        <v>814</v>
      </c>
      <c r="B816" t="s">
        <v>656</v>
      </c>
      <c r="C816" s="15">
        <v>1</v>
      </c>
    </row>
    <row r="817" spans="1:3" x14ac:dyDescent="0.25">
      <c r="A817">
        <v>815</v>
      </c>
      <c r="B817" t="s">
        <v>656</v>
      </c>
      <c r="C817" s="15">
        <v>1</v>
      </c>
    </row>
    <row r="818" spans="1:3" x14ac:dyDescent="0.25">
      <c r="A818">
        <v>816</v>
      </c>
      <c r="B818" t="s">
        <v>656</v>
      </c>
      <c r="C818" s="15">
        <v>1</v>
      </c>
    </row>
    <row r="819" spans="1:3" x14ac:dyDescent="0.25">
      <c r="A819">
        <v>817</v>
      </c>
      <c r="B819" t="s">
        <v>267</v>
      </c>
      <c r="C819" s="15">
        <v>2</v>
      </c>
    </row>
    <row r="820" spans="1:3" x14ac:dyDescent="0.25">
      <c r="A820">
        <v>818</v>
      </c>
      <c r="B820" t="s">
        <v>656</v>
      </c>
      <c r="C820" s="15">
        <v>1</v>
      </c>
    </row>
    <row r="821" spans="1:3" x14ac:dyDescent="0.25">
      <c r="A821">
        <v>819</v>
      </c>
      <c r="C821" s="15">
        <v>8</v>
      </c>
    </row>
    <row r="822" spans="1:3" x14ac:dyDescent="0.25">
      <c r="A822">
        <v>820</v>
      </c>
      <c r="B822" t="s">
        <v>656</v>
      </c>
      <c r="C822" s="15">
        <v>1</v>
      </c>
    </row>
    <row r="823" spans="1:3" x14ac:dyDescent="0.25">
      <c r="A823">
        <v>821</v>
      </c>
      <c r="B823" t="s">
        <v>656</v>
      </c>
      <c r="C823" s="15">
        <v>1</v>
      </c>
    </row>
    <row r="824" spans="1:3" x14ac:dyDescent="0.25">
      <c r="A824">
        <v>822</v>
      </c>
      <c r="C824" s="15">
        <v>8</v>
      </c>
    </row>
    <row r="825" spans="1:3" x14ac:dyDescent="0.25">
      <c r="A825">
        <v>823</v>
      </c>
      <c r="B825" t="s">
        <v>35</v>
      </c>
      <c r="C825" s="15">
        <v>4</v>
      </c>
    </row>
    <row r="826" spans="1:3" x14ac:dyDescent="0.25">
      <c r="A826">
        <v>824</v>
      </c>
      <c r="B826" t="s">
        <v>35</v>
      </c>
      <c r="C826" s="15">
        <v>4</v>
      </c>
    </row>
    <row r="827" spans="1:3" x14ac:dyDescent="0.25">
      <c r="A827">
        <v>825</v>
      </c>
      <c r="B827" t="s">
        <v>267</v>
      </c>
      <c r="C827" s="15">
        <v>2</v>
      </c>
    </row>
    <row r="828" spans="1:3" x14ac:dyDescent="0.25">
      <c r="A828">
        <v>826</v>
      </c>
      <c r="C828" s="15">
        <v>8</v>
      </c>
    </row>
    <row r="829" spans="1:3" x14ac:dyDescent="0.25">
      <c r="A829">
        <v>827</v>
      </c>
      <c r="B829" t="s">
        <v>937</v>
      </c>
      <c r="C829" s="15">
        <v>6</v>
      </c>
    </row>
    <row r="830" spans="1:3" x14ac:dyDescent="0.25">
      <c r="A830">
        <v>828</v>
      </c>
      <c r="B830" t="s">
        <v>656</v>
      </c>
      <c r="C830" s="15">
        <v>1</v>
      </c>
    </row>
    <row r="831" spans="1:3" x14ac:dyDescent="0.25">
      <c r="A831">
        <v>829</v>
      </c>
      <c r="B831" t="s">
        <v>656</v>
      </c>
      <c r="C831" s="15">
        <v>1</v>
      </c>
    </row>
    <row r="832" spans="1:3" x14ac:dyDescent="0.25">
      <c r="A832">
        <v>830</v>
      </c>
      <c r="B832" t="s">
        <v>656</v>
      </c>
      <c r="C832" s="15">
        <v>1</v>
      </c>
    </row>
    <row r="833" spans="1:3" x14ac:dyDescent="0.25">
      <c r="A833">
        <v>831</v>
      </c>
      <c r="B833" t="s">
        <v>267</v>
      </c>
      <c r="C833" s="15">
        <v>2</v>
      </c>
    </row>
    <row r="834" spans="1:3" x14ac:dyDescent="0.25">
      <c r="A834">
        <v>832</v>
      </c>
      <c r="B834" t="s">
        <v>583</v>
      </c>
      <c r="C834" s="15">
        <v>8</v>
      </c>
    </row>
    <row r="835" spans="1:3" x14ac:dyDescent="0.25">
      <c r="A835">
        <v>833</v>
      </c>
      <c r="B835" t="s">
        <v>184</v>
      </c>
      <c r="C835" s="15">
        <v>8</v>
      </c>
    </row>
    <row r="836" spans="1:3" x14ac:dyDescent="0.25">
      <c r="A836">
        <v>834</v>
      </c>
      <c r="B836" t="s">
        <v>94</v>
      </c>
      <c r="C836" s="15">
        <v>3</v>
      </c>
    </row>
    <row r="837" spans="1:3" x14ac:dyDescent="0.25">
      <c r="A837">
        <v>835</v>
      </c>
      <c r="B837" t="s">
        <v>656</v>
      </c>
      <c r="C837" s="15">
        <v>1</v>
      </c>
    </row>
    <row r="838" spans="1:3" x14ac:dyDescent="0.25">
      <c r="A838">
        <v>836</v>
      </c>
      <c r="B838" t="s">
        <v>656</v>
      </c>
      <c r="C838" s="15">
        <v>1</v>
      </c>
    </row>
    <row r="839" spans="1:3" x14ac:dyDescent="0.25">
      <c r="A839">
        <v>837</v>
      </c>
      <c r="B839" t="s">
        <v>78</v>
      </c>
      <c r="C839" s="15">
        <v>8</v>
      </c>
    </row>
    <row r="840" spans="1:3" x14ac:dyDescent="0.25">
      <c r="A840">
        <v>838</v>
      </c>
      <c r="B840" t="s">
        <v>267</v>
      </c>
      <c r="C840" s="15">
        <v>2</v>
      </c>
    </row>
    <row r="841" spans="1:3" x14ac:dyDescent="0.25">
      <c r="A841">
        <v>839</v>
      </c>
      <c r="B841" t="s">
        <v>267</v>
      </c>
      <c r="C841" s="15">
        <v>2</v>
      </c>
    </row>
    <row r="842" spans="1:3" x14ac:dyDescent="0.25">
      <c r="A842">
        <v>840</v>
      </c>
      <c r="B842" t="s">
        <v>267</v>
      </c>
      <c r="C842" s="15">
        <v>2</v>
      </c>
    </row>
    <row r="843" spans="1:3" x14ac:dyDescent="0.25">
      <c r="A843">
        <v>841</v>
      </c>
      <c r="B843" t="s">
        <v>267</v>
      </c>
      <c r="C843" s="15">
        <v>2</v>
      </c>
    </row>
    <row r="844" spans="1:3" x14ac:dyDescent="0.25">
      <c r="A844">
        <v>842</v>
      </c>
      <c r="B844" t="s">
        <v>35</v>
      </c>
      <c r="C844" s="15">
        <v>4</v>
      </c>
    </row>
    <row r="845" spans="1:3" x14ac:dyDescent="0.25">
      <c r="A845">
        <v>843</v>
      </c>
      <c r="C845" s="15">
        <v>8</v>
      </c>
    </row>
    <row r="846" spans="1:3" x14ac:dyDescent="0.25">
      <c r="A846">
        <v>844</v>
      </c>
      <c r="B846" t="s">
        <v>267</v>
      </c>
      <c r="C846" s="15">
        <v>2</v>
      </c>
    </row>
    <row r="847" spans="1:3" x14ac:dyDescent="0.25">
      <c r="A847">
        <v>845</v>
      </c>
      <c r="B847" t="s">
        <v>937</v>
      </c>
      <c r="C847" s="15">
        <v>6</v>
      </c>
    </row>
    <row r="848" spans="1:3" x14ac:dyDescent="0.25">
      <c r="A848">
        <v>846</v>
      </c>
      <c r="C848" s="15">
        <v>8</v>
      </c>
    </row>
    <row r="849" spans="1:3" x14ac:dyDescent="0.25">
      <c r="A849">
        <v>847</v>
      </c>
      <c r="B849" t="s">
        <v>35</v>
      </c>
      <c r="C849" s="15">
        <v>4</v>
      </c>
    </row>
    <row r="850" spans="1:3" x14ac:dyDescent="0.25">
      <c r="A850">
        <v>848</v>
      </c>
      <c r="C850" s="15">
        <v>8</v>
      </c>
    </row>
    <row r="851" spans="1:3" x14ac:dyDescent="0.25">
      <c r="A851">
        <v>849</v>
      </c>
      <c r="B851" t="s">
        <v>35</v>
      </c>
      <c r="C851" s="15">
        <v>4</v>
      </c>
    </row>
    <row r="852" spans="1:3" x14ac:dyDescent="0.25">
      <c r="A852">
        <v>850</v>
      </c>
      <c r="B852" t="s">
        <v>35</v>
      </c>
      <c r="C852" s="15">
        <v>4</v>
      </c>
    </row>
    <row r="853" spans="1:3" x14ac:dyDescent="0.25">
      <c r="A853">
        <v>851</v>
      </c>
      <c r="C853" s="15">
        <v>8</v>
      </c>
    </row>
    <row r="854" spans="1:3" x14ac:dyDescent="0.25">
      <c r="A854">
        <v>852</v>
      </c>
      <c r="B854" t="s">
        <v>35</v>
      </c>
      <c r="C854" s="15">
        <v>4</v>
      </c>
    </row>
    <row r="855" spans="1:3" x14ac:dyDescent="0.25">
      <c r="A855">
        <v>853</v>
      </c>
      <c r="B855" t="s">
        <v>94</v>
      </c>
      <c r="C855" s="15">
        <v>3</v>
      </c>
    </row>
    <row r="856" spans="1:3" x14ac:dyDescent="0.25">
      <c r="A856">
        <v>854</v>
      </c>
      <c r="C856" s="15">
        <v>8</v>
      </c>
    </row>
    <row r="857" spans="1:3" x14ac:dyDescent="0.25">
      <c r="A857">
        <v>855</v>
      </c>
      <c r="B857" t="s">
        <v>94</v>
      </c>
      <c r="C857" s="15">
        <v>3</v>
      </c>
    </row>
    <row r="858" spans="1:3" x14ac:dyDescent="0.25">
      <c r="A858">
        <v>856</v>
      </c>
      <c r="B858" t="s">
        <v>18</v>
      </c>
      <c r="C858" s="15">
        <v>5</v>
      </c>
    </row>
    <row r="859" spans="1:3" x14ac:dyDescent="0.25">
      <c r="A859">
        <v>857</v>
      </c>
      <c r="B859" t="s">
        <v>656</v>
      </c>
      <c r="C859" s="15">
        <v>1</v>
      </c>
    </row>
    <row r="860" spans="1:3" x14ac:dyDescent="0.25">
      <c r="A860">
        <v>858</v>
      </c>
      <c r="B860" t="s">
        <v>656</v>
      </c>
      <c r="C860" s="15">
        <v>1</v>
      </c>
    </row>
    <row r="861" spans="1:3" x14ac:dyDescent="0.25">
      <c r="A861">
        <v>859</v>
      </c>
      <c r="B861" t="s">
        <v>267</v>
      </c>
      <c r="C861" s="15">
        <v>2</v>
      </c>
    </row>
    <row r="862" spans="1:3" x14ac:dyDescent="0.25">
      <c r="A862">
        <v>860</v>
      </c>
      <c r="B862" t="s">
        <v>267</v>
      </c>
      <c r="C862" s="15">
        <v>2</v>
      </c>
    </row>
    <row r="863" spans="1:3" x14ac:dyDescent="0.25">
      <c r="A863">
        <v>861</v>
      </c>
      <c r="B863" t="s">
        <v>94</v>
      </c>
      <c r="C863" s="15">
        <v>3</v>
      </c>
    </row>
    <row r="864" spans="1:3" x14ac:dyDescent="0.25">
      <c r="A864">
        <v>862</v>
      </c>
      <c r="B864" t="s">
        <v>583</v>
      </c>
      <c r="C864" s="15">
        <v>8</v>
      </c>
    </row>
    <row r="865" spans="1:3" x14ac:dyDescent="0.25">
      <c r="A865">
        <v>863</v>
      </c>
      <c r="B865" t="s">
        <v>94</v>
      </c>
      <c r="C865" s="15">
        <v>3</v>
      </c>
    </row>
    <row r="866" spans="1:3" x14ac:dyDescent="0.25">
      <c r="A866">
        <v>864</v>
      </c>
      <c r="B866" t="s">
        <v>35</v>
      </c>
      <c r="C866" s="15">
        <v>4</v>
      </c>
    </row>
    <row r="867" spans="1:3" x14ac:dyDescent="0.25">
      <c r="A867">
        <v>865</v>
      </c>
      <c r="B867" t="s">
        <v>267</v>
      </c>
      <c r="C867" s="15">
        <v>2</v>
      </c>
    </row>
    <row r="868" spans="1:3" x14ac:dyDescent="0.25">
      <c r="A868">
        <v>866</v>
      </c>
      <c r="B868" t="s">
        <v>656</v>
      </c>
      <c r="C868" s="15">
        <v>1</v>
      </c>
    </row>
    <row r="869" spans="1:3" x14ac:dyDescent="0.25">
      <c r="A869">
        <v>867</v>
      </c>
      <c r="B869" t="s">
        <v>656</v>
      </c>
      <c r="C869" s="15">
        <v>1</v>
      </c>
    </row>
    <row r="870" spans="1:3" x14ac:dyDescent="0.25">
      <c r="A870">
        <v>868</v>
      </c>
      <c r="B870" t="s">
        <v>267</v>
      </c>
      <c r="C870" s="15">
        <v>2</v>
      </c>
    </row>
    <row r="871" spans="1:3" x14ac:dyDescent="0.25">
      <c r="A871">
        <v>869</v>
      </c>
      <c r="B871" t="s">
        <v>94</v>
      </c>
      <c r="C871" s="15">
        <v>3</v>
      </c>
    </row>
    <row r="872" spans="1:3" x14ac:dyDescent="0.25">
      <c r="A872">
        <v>870</v>
      </c>
      <c r="B872" t="s">
        <v>656</v>
      </c>
      <c r="C872" s="15">
        <v>1</v>
      </c>
    </row>
    <row r="873" spans="1:3" x14ac:dyDescent="0.25">
      <c r="A873">
        <v>871</v>
      </c>
      <c r="B873" t="s">
        <v>656</v>
      </c>
      <c r="C873" s="15">
        <v>1</v>
      </c>
    </row>
    <row r="874" spans="1:3" x14ac:dyDescent="0.25">
      <c r="A874">
        <v>872</v>
      </c>
      <c r="B874" t="s">
        <v>656</v>
      </c>
      <c r="C874" s="15">
        <v>1</v>
      </c>
    </row>
    <row r="875" spans="1:3" x14ac:dyDescent="0.25">
      <c r="A875">
        <v>873</v>
      </c>
      <c r="B875" t="s">
        <v>267</v>
      </c>
      <c r="C875" s="15">
        <v>2</v>
      </c>
    </row>
    <row r="876" spans="1:3" x14ac:dyDescent="0.25">
      <c r="A876">
        <v>874</v>
      </c>
      <c r="C876" s="15">
        <v>8</v>
      </c>
    </row>
    <row r="877" spans="1:3" x14ac:dyDescent="0.25">
      <c r="A877">
        <v>875</v>
      </c>
      <c r="C877" s="15">
        <v>8</v>
      </c>
    </row>
    <row r="878" spans="1:3" x14ac:dyDescent="0.25">
      <c r="A878">
        <v>876</v>
      </c>
      <c r="B878" t="s">
        <v>94</v>
      </c>
      <c r="C878" s="15">
        <v>3</v>
      </c>
    </row>
    <row r="879" spans="1:3" x14ac:dyDescent="0.25">
      <c r="A879">
        <v>877</v>
      </c>
      <c r="C879" s="15">
        <v>8</v>
      </c>
    </row>
    <row r="880" spans="1:3" x14ac:dyDescent="0.25">
      <c r="A880">
        <v>878</v>
      </c>
      <c r="B880" t="s">
        <v>656</v>
      </c>
      <c r="C880" s="15">
        <v>1</v>
      </c>
    </row>
    <row r="881" spans="1:3" x14ac:dyDescent="0.25">
      <c r="A881">
        <v>879</v>
      </c>
      <c r="B881" t="s">
        <v>937</v>
      </c>
      <c r="C881" s="15">
        <v>6</v>
      </c>
    </row>
    <row r="882" spans="1:3" x14ac:dyDescent="0.25">
      <c r="A882">
        <v>880</v>
      </c>
      <c r="B882" t="s">
        <v>94</v>
      </c>
      <c r="C882" s="15">
        <v>3</v>
      </c>
    </row>
    <row r="883" spans="1:3" x14ac:dyDescent="0.25">
      <c r="A883">
        <v>881</v>
      </c>
      <c r="B883" t="s">
        <v>937</v>
      </c>
      <c r="C883" s="15">
        <v>6</v>
      </c>
    </row>
    <row r="884" spans="1:3" x14ac:dyDescent="0.25">
      <c r="A884">
        <v>882</v>
      </c>
      <c r="B884" t="s">
        <v>94</v>
      </c>
      <c r="C884" s="15">
        <v>3</v>
      </c>
    </row>
    <row r="885" spans="1:3" x14ac:dyDescent="0.25">
      <c r="A885">
        <v>883</v>
      </c>
      <c r="B885" t="s">
        <v>94</v>
      </c>
      <c r="C885" s="15">
        <v>3</v>
      </c>
    </row>
    <row r="886" spans="1:3" x14ac:dyDescent="0.25">
      <c r="A886">
        <v>884</v>
      </c>
      <c r="C886" s="15">
        <v>8</v>
      </c>
    </row>
    <row r="887" spans="1:3" x14ac:dyDescent="0.25">
      <c r="A887">
        <v>885</v>
      </c>
      <c r="B887" t="s">
        <v>94</v>
      </c>
      <c r="C887" s="15">
        <v>3</v>
      </c>
    </row>
    <row r="888" spans="1:3" x14ac:dyDescent="0.25">
      <c r="A888">
        <v>886</v>
      </c>
      <c r="B888" t="s">
        <v>94</v>
      </c>
      <c r="C888" s="15">
        <v>3</v>
      </c>
    </row>
    <row r="889" spans="1:3" x14ac:dyDescent="0.25">
      <c r="A889">
        <v>887</v>
      </c>
      <c r="C889" s="15">
        <v>8</v>
      </c>
    </row>
    <row r="890" spans="1:3" x14ac:dyDescent="0.25">
      <c r="A890">
        <v>888</v>
      </c>
      <c r="B890" t="s">
        <v>18</v>
      </c>
      <c r="C890" s="15">
        <v>5</v>
      </c>
    </row>
    <row r="891" spans="1:3" x14ac:dyDescent="0.25">
      <c r="A891">
        <v>889</v>
      </c>
      <c r="B891" t="s">
        <v>937</v>
      </c>
      <c r="C891" s="15">
        <v>6</v>
      </c>
    </row>
    <row r="892" spans="1:3" x14ac:dyDescent="0.25">
      <c r="A892">
        <v>890</v>
      </c>
      <c r="B892" t="s">
        <v>35</v>
      </c>
      <c r="C892" s="15">
        <v>4</v>
      </c>
    </row>
    <row r="893" spans="1:3" x14ac:dyDescent="0.25">
      <c r="A893">
        <v>891</v>
      </c>
      <c r="B893" t="s">
        <v>35</v>
      </c>
      <c r="C893" s="15">
        <v>4</v>
      </c>
    </row>
    <row r="894" spans="1:3" x14ac:dyDescent="0.25">
      <c r="A894">
        <v>892</v>
      </c>
      <c r="C894" s="15">
        <v>8</v>
      </c>
    </row>
    <row r="895" spans="1:3" x14ac:dyDescent="0.25">
      <c r="A895">
        <v>893</v>
      </c>
      <c r="C895" s="15">
        <v>8</v>
      </c>
    </row>
    <row r="896" spans="1:3" x14ac:dyDescent="0.25">
      <c r="A896">
        <v>894</v>
      </c>
      <c r="B896" t="s">
        <v>35</v>
      </c>
      <c r="C896" s="15">
        <v>4</v>
      </c>
    </row>
    <row r="897" spans="1:3" x14ac:dyDescent="0.25">
      <c r="A897">
        <v>895</v>
      </c>
      <c r="C897" s="15">
        <v>8</v>
      </c>
    </row>
    <row r="898" spans="1:3" x14ac:dyDescent="0.25">
      <c r="A898">
        <v>896</v>
      </c>
      <c r="B898" t="s">
        <v>35</v>
      </c>
      <c r="C898" s="15">
        <v>4</v>
      </c>
    </row>
    <row r="899" spans="1:3" x14ac:dyDescent="0.25">
      <c r="A899">
        <v>897</v>
      </c>
      <c r="B899" t="s">
        <v>35</v>
      </c>
      <c r="C899" s="15">
        <v>4</v>
      </c>
    </row>
    <row r="900" spans="1:3" x14ac:dyDescent="0.25">
      <c r="A900">
        <v>898</v>
      </c>
      <c r="B900" t="s">
        <v>35</v>
      </c>
      <c r="C900" s="15">
        <v>4</v>
      </c>
    </row>
    <row r="901" spans="1:3" x14ac:dyDescent="0.25">
      <c r="A901">
        <v>899</v>
      </c>
      <c r="C901" s="15">
        <v>8</v>
      </c>
    </row>
    <row r="902" spans="1:3" x14ac:dyDescent="0.25">
      <c r="A902">
        <v>900</v>
      </c>
      <c r="B902" t="s">
        <v>45</v>
      </c>
      <c r="C902" s="15">
        <v>8</v>
      </c>
    </row>
    <row r="903" spans="1:3" x14ac:dyDescent="0.25">
      <c r="A903">
        <v>901</v>
      </c>
      <c r="B903" t="s">
        <v>267</v>
      </c>
      <c r="C903" s="15">
        <v>2</v>
      </c>
    </row>
    <row r="904" spans="1:3" x14ac:dyDescent="0.25">
      <c r="A904">
        <v>902</v>
      </c>
      <c r="B904" t="s">
        <v>94</v>
      </c>
      <c r="C904" s="15">
        <v>3</v>
      </c>
    </row>
    <row r="905" spans="1:3" x14ac:dyDescent="0.25">
      <c r="A905">
        <v>903</v>
      </c>
      <c r="B905" t="s">
        <v>267</v>
      </c>
      <c r="C905" s="15">
        <v>2</v>
      </c>
    </row>
    <row r="906" spans="1:3" x14ac:dyDescent="0.25">
      <c r="A906">
        <v>904</v>
      </c>
      <c r="B906" t="s">
        <v>656</v>
      </c>
      <c r="C906" s="15">
        <v>1</v>
      </c>
    </row>
    <row r="907" spans="1:3" x14ac:dyDescent="0.25">
      <c r="A907">
        <v>905</v>
      </c>
      <c r="B907" t="s">
        <v>267</v>
      </c>
      <c r="C907" s="15">
        <v>2</v>
      </c>
    </row>
    <row r="908" spans="1:3" x14ac:dyDescent="0.25">
      <c r="A908">
        <v>906</v>
      </c>
      <c r="B908" t="s">
        <v>267</v>
      </c>
      <c r="C908" s="15">
        <v>2</v>
      </c>
    </row>
    <row r="909" spans="1:3" x14ac:dyDescent="0.25">
      <c r="A909">
        <v>907</v>
      </c>
      <c r="B909" t="s">
        <v>656</v>
      </c>
      <c r="C909" s="15">
        <v>1</v>
      </c>
    </row>
    <row r="910" spans="1:3" x14ac:dyDescent="0.25">
      <c r="A910">
        <v>908</v>
      </c>
      <c r="B910" t="s">
        <v>267</v>
      </c>
      <c r="C910" s="15">
        <v>2</v>
      </c>
    </row>
    <row r="911" spans="1:3" x14ac:dyDescent="0.25">
      <c r="A911">
        <v>909</v>
      </c>
      <c r="B911" t="s">
        <v>267</v>
      </c>
      <c r="C911" s="15">
        <v>2</v>
      </c>
    </row>
    <row r="912" spans="1:3" x14ac:dyDescent="0.25">
      <c r="A912">
        <v>910</v>
      </c>
      <c r="B912" t="s">
        <v>18</v>
      </c>
      <c r="C912" s="15">
        <v>5</v>
      </c>
    </row>
    <row r="913" spans="1:3" x14ac:dyDescent="0.25">
      <c r="A913">
        <v>911</v>
      </c>
      <c r="B913" t="s">
        <v>583</v>
      </c>
      <c r="C913" s="15">
        <v>8</v>
      </c>
    </row>
    <row r="914" spans="1:3" x14ac:dyDescent="0.25">
      <c r="A914">
        <v>912</v>
      </c>
      <c r="B914" t="s">
        <v>94</v>
      </c>
      <c r="C914" s="15">
        <v>3</v>
      </c>
    </row>
    <row r="915" spans="1:3" x14ac:dyDescent="0.25">
      <c r="A915">
        <v>913</v>
      </c>
      <c r="B915" t="s">
        <v>656</v>
      </c>
      <c r="C915" s="15">
        <v>1</v>
      </c>
    </row>
    <row r="916" spans="1:3" x14ac:dyDescent="0.25">
      <c r="A916">
        <v>914</v>
      </c>
      <c r="B916" t="s">
        <v>937</v>
      </c>
      <c r="C916" s="15">
        <v>6</v>
      </c>
    </row>
    <row r="917" spans="1:3" x14ac:dyDescent="0.25">
      <c r="A917">
        <v>915</v>
      </c>
      <c r="C917" s="15">
        <v>8</v>
      </c>
    </row>
    <row r="918" spans="1:3" x14ac:dyDescent="0.25">
      <c r="A918">
        <v>916</v>
      </c>
      <c r="B918" t="s">
        <v>937</v>
      </c>
      <c r="C918" s="15">
        <v>6</v>
      </c>
    </row>
    <row r="919" spans="1:3" x14ac:dyDescent="0.25">
      <c r="A919">
        <v>917</v>
      </c>
      <c r="B919" t="s">
        <v>94</v>
      </c>
      <c r="C919" s="15">
        <v>3</v>
      </c>
    </row>
    <row r="920" spans="1:3" x14ac:dyDescent="0.25">
      <c r="A920">
        <v>918</v>
      </c>
      <c r="B920" t="s">
        <v>656</v>
      </c>
      <c r="C920" s="15">
        <v>1</v>
      </c>
    </row>
    <row r="921" spans="1:3" x14ac:dyDescent="0.25">
      <c r="A921">
        <v>919</v>
      </c>
      <c r="B921" t="s">
        <v>656</v>
      </c>
      <c r="C921" s="15">
        <v>1</v>
      </c>
    </row>
    <row r="922" spans="1:3" x14ac:dyDescent="0.25">
      <c r="A922">
        <v>920</v>
      </c>
      <c r="B922" t="s">
        <v>267</v>
      </c>
      <c r="C922" s="15">
        <v>2</v>
      </c>
    </row>
    <row r="923" spans="1:3" x14ac:dyDescent="0.25">
      <c r="A923">
        <v>921</v>
      </c>
      <c r="B923" t="s">
        <v>94</v>
      </c>
      <c r="C923" s="15">
        <v>3</v>
      </c>
    </row>
    <row r="924" spans="1:3" x14ac:dyDescent="0.25">
      <c r="A924">
        <v>922</v>
      </c>
      <c r="B924" t="s">
        <v>94</v>
      </c>
      <c r="C924" s="15">
        <v>3</v>
      </c>
    </row>
    <row r="925" spans="1:3" x14ac:dyDescent="0.25">
      <c r="A925">
        <v>923</v>
      </c>
      <c r="B925" t="s">
        <v>35</v>
      </c>
      <c r="C925" s="15">
        <v>4</v>
      </c>
    </row>
    <row r="926" spans="1:3" x14ac:dyDescent="0.25">
      <c r="A926">
        <v>924</v>
      </c>
      <c r="B926" t="s">
        <v>937</v>
      </c>
      <c r="C926" s="15">
        <v>6</v>
      </c>
    </row>
    <row r="927" spans="1:3" x14ac:dyDescent="0.25">
      <c r="A927">
        <v>925</v>
      </c>
      <c r="B927" t="s">
        <v>937</v>
      </c>
      <c r="C927" s="15">
        <v>6</v>
      </c>
    </row>
    <row r="928" spans="1:3" x14ac:dyDescent="0.25">
      <c r="A928">
        <v>926</v>
      </c>
      <c r="C928" s="15">
        <v>8</v>
      </c>
    </row>
    <row r="929" spans="1:3" x14ac:dyDescent="0.25">
      <c r="A929">
        <v>927</v>
      </c>
      <c r="B929" t="s">
        <v>94</v>
      </c>
      <c r="C929" s="15">
        <v>3</v>
      </c>
    </row>
    <row r="930" spans="1:3" x14ac:dyDescent="0.25">
      <c r="A930">
        <v>928</v>
      </c>
      <c r="B930" t="s">
        <v>35</v>
      </c>
      <c r="C930" s="15">
        <v>4</v>
      </c>
    </row>
    <row r="931" spans="1:3" x14ac:dyDescent="0.25">
      <c r="A931">
        <v>929</v>
      </c>
      <c r="B931" t="s">
        <v>937</v>
      </c>
      <c r="C931" s="15">
        <v>6</v>
      </c>
    </row>
    <row r="932" spans="1:3" x14ac:dyDescent="0.25">
      <c r="A932">
        <v>930</v>
      </c>
      <c r="C932" s="15">
        <v>8</v>
      </c>
    </row>
    <row r="933" spans="1:3" x14ac:dyDescent="0.25">
      <c r="A933">
        <v>931</v>
      </c>
      <c r="B933" t="s">
        <v>267</v>
      </c>
      <c r="C933" s="15">
        <v>2</v>
      </c>
    </row>
    <row r="934" spans="1:3" x14ac:dyDescent="0.25">
      <c r="A934">
        <v>932</v>
      </c>
      <c r="B934" t="s">
        <v>94</v>
      </c>
      <c r="C934" s="15">
        <v>3</v>
      </c>
    </row>
    <row r="935" spans="1:3" x14ac:dyDescent="0.25">
      <c r="A935">
        <v>933</v>
      </c>
      <c r="C935" s="15">
        <v>8</v>
      </c>
    </row>
    <row r="936" spans="1:3" x14ac:dyDescent="0.25">
      <c r="A936">
        <v>934</v>
      </c>
      <c r="B936" t="s">
        <v>937</v>
      </c>
      <c r="C936" s="15">
        <v>6</v>
      </c>
    </row>
    <row r="937" spans="1:3" x14ac:dyDescent="0.25">
      <c r="A937">
        <v>935</v>
      </c>
      <c r="B937" t="s">
        <v>35</v>
      </c>
      <c r="C937" s="15">
        <v>4</v>
      </c>
    </row>
    <row r="938" spans="1:3" x14ac:dyDescent="0.25">
      <c r="A938">
        <v>936</v>
      </c>
      <c r="B938" t="s">
        <v>267</v>
      </c>
      <c r="C938" s="15">
        <v>2</v>
      </c>
    </row>
    <row r="939" spans="1:3" x14ac:dyDescent="0.25">
      <c r="A939">
        <v>937</v>
      </c>
      <c r="B939" t="s">
        <v>267</v>
      </c>
      <c r="C939" s="15">
        <v>2</v>
      </c>
    </row>
    <row r="940" spans="1:3" x14ac:dyDescent="0.25">
      <c r="A940">
        <v>938</v>
      </c>
      <c r="B940" t="s">
        <v>267</v>
      </c>
      <c r="C940" s="15">
        <v>2</v>
      </c>
    </row>
    <row r="941" spans="1:3" x14ac:dyDescent="0.25">
      <c r="A941">
        <v>939</v>
      </c>
      <c r="B941" t="s">
        <v>267</v>
      </c>
      <c r="C941" s="15">
        <v>2</v>
      </c>
    </row>
    <row r="942" spans="1:3" x14ac:dyDescent="0.25">
      <c r="A942">
        <v>940</v>
      </c>
      <c r="B942" t="s">
        <v>937</v>
      </c>
      <c r="C942" s="15">
        <v>6</v>
      </c>
    </row>
    <row r="943" spans="1:3" x14ac:dyDescent="0.25">
      <c r="A943">
        <v>941</v>
      </c>
      <c r="B943" t="s">
        <v>18</v>
      </c>
      <c r="C943" s="15">
        <v>5</v>
      </c>
    </row>
    <row r="944" spans="1:3" x14ac:dyDescent="0.25">
      <c r="A944">
        <v>942</v>
      </c>
      <c r="B944" t="s">
        <v>583</v>
      </c>
      <c r="C944" s="15">
        <v>8</v>
      </c>
    </row>
    <row r="945" spans="1:3" x14ac:dyDescent="0.25">
      <c r="A945">
        <v>943</v>
      </c>
      <c r="B945" t="s">
        <v>656</v>
      </c>
      <c r="C945" s="15">
        <v>1</v>
      </c>
    </row>
    <row r="946" spans="1:3" x14ac:dyDescent="0.25">
      <c r="A946">
        <v>944</v>
      </c>
      <c r="B946" t="s">
        <v>656</v>
      </c>
      <c r="C946" s="15">
        <v>1</v>
      </c>
    </row>
    <row r="947" spans="1:3" x14ac:dyDescent="0.25">
      <c r="A947">
        <v>945</v>
      </c>
      <c r="B947" t="s">
        <v>656</v>
      </c>
      <c r="C947" s="15">
        <v>1</v>
      </c>
    </row>
    <row r="948" spans="1:3" x14ac:dyDescent="0.25">
      <c r="A948">
        <v>946</v>
      </c>
      <c r="B948" t="s">
        <v>78</v>
      </c>
      <c r="C948" s="15">
        <v>8</v>
      </c>
    </row>
    <row r="949" spans="1:3" x14ac:dyDescent="0.25">
      <c r="A949">
        <v>947</v>
      </c>
      <c r="B949" t="s">
        <v>267</v>
      </c>
      <c r="C949" s="15">
        <v>2</v>
      </c>
    </row>
    <row r="950" spans="1:3" x14ac:dyDescent="0.25">
      <c r="A950">
        <v>948</v>
      </c>
      <c r="B950" t="s">
        <v>5121</v>
      </c>
      <c r="C950" s="15">
        <v>7</v>
      </c>
    </row>
    <row r="951" spans="1:3" x14ac:dyDescent="0.25">
      <c r="A951">
        <v>949</v>
      </c>
      <c r="B951" t="s">
        <v>94</v>
      </c>
      <c r="C951" s="15">
        <v>3</v>
      </c>
    </row>
    <row r="952" spans="1:3" x14ac:dyDescent="0.25">
      <c r="A952">
        <v>950</v>
      </c>
      <c r="B952" t="s">
        <v>937</v>
      </c>
      <c r="C952" s="15">
        <v>6</v>
      </c>
    </row>
    <row r="953" spans="1:3" x14ac:dyDescent="0.25">
      <c r="A953">
        <v>951</v>
      </c>
      <c r="B953" t="s">
        <v>937</v>
      </c>
      <c r="C953" s="15">
        <v>6</v>
      </c>
    </row>
    <row r="954" spans="1:3" x14ac:dyDescent="0.25">
      <c r="A954">
        <v>952</v>
      </c>
      <c r="B954" t="s">
        <v>937</v>
      </c>
      <c r="C954" s="15">
        <v>6</v>
      </c>
    </row>
    <row r="955" spans="1:3" x14ac:dyDescent="0.25">
      <c r="A955">
        <v>953</v>
      </c>
      <c r="B955" t="s">
        <v>94</v>
      </c>
      <c r="C955" s="15">
        <v>3</v>
      </c>
    </row>
    <row r="956" spans="1:3" x14ac:dyDescent="0.25">
      <c r="A956">
        <v>954</v>
      </c>
      <c r="B956" t="s">
        <v>267</v>
      </c>
      <c r="C956" s="15">
        <v>2</v>
      </c>
    </row>
    <row r="957" spans="1:3" x14ac:dyDescent="0.25">
      <c r="A957">
        <v>955</v>
      </c>
      <c r="C957" s="15">
        <v>8</v>
      </c>
    </row>
    <row r="958" spans="1:3" x14ac:dyDescent="0.25">
      <c r="A958">
        <v>956</v>
      </c>
      <c r="B958" t="s">
        <v>656</v>
      </c>
      <c r="C958" s="15">
        <v>1</v>
      </c>
    </row>
    <row r="959" spans="1:3" x14ac:dyDescent="0.25">
      <c r="A959">
        <v>957</v>
      </c>
      <c r="B959" t="s">
        <v>94</v>
      </c>
      <c r="C959" s="15">
        <v>3</v>
      </c>
    </row>
    <row r="960" spans="1:3" x14ac:dyDescent="0.25">
      <c r="A960">
        <v>958</v>
      </c>
      <c r="C960" s="15">
        <v>8</v>
      </c>
    </row>
    <row r="961" spans="1:3" x14ac:dyDescent="0.25">
      <c r="A961">
        <v>959</v>
      </c>
      <c r="B961" t="s">
        <v>267</v>
      </c>
      <c r="C961" s="15">
        <v>2</v>
      </c>
    </row>
    <row r="962" spans="1:3" x14ac:dyDescent="0.25">
      <c r="A962">
        <v>960</v>
      </c>
      <c r="B962" t="s">
        <v>35</v>
      </c>
      <c r="C962" s="15">
        <v>4</v>
      </c>
    </row>
    <row r="963" spans="1:3" x14ac:dyDescent="0.25">
      <c r="A963">
        <v>961</v>
      </c>
      <c r="B963" t="s">
        <v>78</v>
      </c>
      <c r="C963" s="15">
        <v>8</v>
      </c>
    </row>
    <row r="964" spans="1:3" x14ac:dyDescent="0.25">
      <c r="A964">
        <v>962</v>
      </c>
      <c r="C964" s="15">
        <v>8</v>
      </c>
    </row>
    <row r="965" spans="1:3" x14ac:dyDescent="0.25">
      <c r="A965">
        <v>963</v>
      </c>
      <c r="B965" t="s">
        <v>35</v>
      </c>
      <c r="C965" s="15">
        <v>4</v>
      </c>
    </row>
    <row r="966" spans="1:3" x14ac:dyDescent="0.25">
      <c r="A966">
        <v>964</v>
      </c>
      <c r="C966" s="15">
        <v>8</v>
      </c>
    </row>
    <row r="967" spans="1:3" x14ac:dyDescent="0.25">
      <c r="A967">
        <v>965</v>
      </c>
      <c r="B967" t="s">
        <v>35</v>
      </c>
      <c r="C967" s="15">
        <v>4</v>
      </c>
    </row>
    <row r="968" spans="1:3" x14ac:dyDescent="0.25">
      <c r="A968">
        <v>966</v>
      </c>
      <c r="B968" t="s">
        <v>18</v>
      </c>
      <c r="C968" s="15">
        <v>5</v>
      </c>
    </row>
    <row r="969" spans="1:3" x14ac:dyDescent="0.25">
      <c r="A969">
        <v>967</v>
      </c>
      <c r="B969" t="s">
        <v>267</v>
      </c>
      <c r="C969" s="15">
        <v>2</v>
      </c>
    </row>
    <row r="970" spans="1:3" x14ac:dyDescent="0.25">
      <c r="A970">
        <v>968</v>
      </c>
      <c r="B970" t="s">
        <v>78</v>
      </c>
      <c r="C970" s="15">
        <v>8</v>
      </c>
    </row>
    <row r="971" spans="1:3" x14ac:dyDescent="0.25">
      <c r="A971">
        <v>969</v>
      </c>
      <c r="B971" t="s">
        <v>267</v>
      </c>
      <c r="C971" s="15">
        <v>2</v>
      </c>
    </row>
    <row r="972" spans="1:3" x14ac:dyDescent="0.25">
      <c r="A972">
        <v>970</v>
      </c>
      <c r="B972" t="s">
        <v>656</v>
      </c>
      <c r="C972" s="15">
        <v>1</v>
      </c>
    </row>
    <row r="973" spans="1:3" x14ac:dyDescent="0.25">
      <c r="A973">
        <v>971</v>
      </c>
      <c r="B973" t="s">
        <v>267</v>
      </c>
      <c r="C973" s="15">
        <v>2</v>
      </c>
    </row>
    <row r="974" spans="1:3" x14ac:dyDescent="0.25">
      <c r="A974">
        <v>972</v>
      </c>
      <c r="B974" t="s">
        <v>94</v>
      </c>
      <c r="C974" s="15">
        <v>3</v>
      </c>
    </row>
    <row r="975" spans="1:3" x14ac:dyDescent="0.25">
      <c r="A975">
        <v>973</v>
      </c>
      <c r="B975" t="s">
        <v>656</v>
      </c>
      <c r="C975" s="15">
        <v>1</v>
      </c>
    </row>
    <row r="976" spans="1:3" x14ac:dyDescent="0.25">
      <c r="A976">
        <v>974</v>
      </c>
      <c r="B976" t="s">
        <v>267</v>
      </c>
      <c r="C976" s="15">
        <v>2</v>
      </c>
    </row>
    <row r="977" spans="1:3" x14ac:dyDescent="0.25">
      <c r="A977">
        <v>975</v>
      </c>
      <c r="B977" t="s">
        <v>267</v>
      </c>
      <c r="C977" s="15">
        <v>2</v>
      </c>
    </row>
    <row r="978" spans="1:3" x14ac:dyDescent="0.25">
      <c r="A978">
        <v>976</v>
      </c>
      <c r="B978" t="s">
        <v>267</v>
      </c>
      <c r="C978" s="15">
        <v>2</v>
      </c>
    </row>
    <row r="979" spans="1:3" x14ac:dyDescent="0.25">
      <c r="A979">
        <v>977</v>
      </c>
      <c r="B979" t="s">
        <v>5121</v>
      </c>
      <c r="C979" s="15">
        <v>7</v>
      </c>
    </row>
    <row r="980" spans="1:3" x14ac:dyDescent="0.25">
      <c r="A980">
        <v>978</v>
      </c>
      <c r="B980" t="s">
        <v>5121</v>
      </c>
      <c r="C980" s="15">
        <v>7</v>
      </c>
    </row>
    <row r="981" spans="1:3" x14ac:dyDescent="0.25">
      <c r="A981">
        <v>979</v>
      </c>
      <c r="B981" t="s">
        <v>267</v>
      </c>
      <c r="C981" s="15">
        <v>2</v>
      </c>
    </row>
    <row r="982" spans="1:3" x14ac:dyDescent="0.25">
      <c r="A982">
        <v>980</v>
      </c>
      <c r="B982" t="s">
        <v>35</v>
      </c>
      <c r="C982" s="15">
        <v>4</v>
      </c>
    </row>
    <row r="983" spans="1:3" x14ac:dyDescent="0.25">
      <c r="A983">
        <v>981</v>
      </c>
      <c r="C983" s="15">
        <v>8</v>
      </c>
    </row>
    <row r="984" spans="1:3" x14ac:dyDescent="0.25">
      <c r="A984">
        <v>982</v>
      </c>
      <c r="B984" t="s">
        <v>656</v>
      </c>
      <c r="C984" s="15">
        <v>1</v>
      </c>
    </row>
    <row r="985" spans="1:3" x14ac:dyDescent="0.25">
      <c r="A985">
        <v>983</v>
      </c>
      <c r="B985" t="s">
        <v>656</v>
      </c>
      <c r="C985" s="15">
        <v>1</v>
      </c>
    </row>
    <row r="986" spans="1:3" x14ac:dyDescent="0.25">
      <c r="A986">
        <v>984</v>
      </c>
      <c r="B986" t="s">
        <v>35</v>
      </c>
      <c r="C986" s="15">
        <v>4</v>
      </c>
    </row>
    <row r="987" spans="1:3" x14ac:dyDescent="0.25">
      <c r="A987">
        <v>985</v>
      </c>
      <c r="B987" t="s">
        <v>656</v>
      </c>
      <c r="C987" s="15">
        <v>1</v>
      </c>
    </row>
    <row r="988" spans="1:3" x14ac:dyDescent="0.25">
      <c r="A988">
        <v>986</v>
      </c>
      <c r="B988" t="s">
        <v>937</v>
      </c>
      <c r="C988" s="15">
        <v>6</v>
      </c>
    </row>
    <row r="989" spans="1:3" x14ac:dyDescent="0.25">
      <c r="A989">
        <v>987</v>
      </c>
      <c r="B989" t="s">
        <v>656</v>
      </c>
      <c r="C989" s="15">
        <v>1</v>
      </c>
    </row>
    <row r="990" spans="1:3" x14ac:dyDescent="0.25">
      <c r="A990">
        <v>988</v>
      </c>
      <c r="B990" t="s">
        <v>656</v>
      </c>
      <c r="C990" s="15">
        <v>1</v>
      </c>
    </row>
    <row r="991" spans="1:3" x14ac:dyDescent="0.25">
      <c r="A991">
        <v>989</v>
      </c>
      <c r="B991" t="s">
        <v>1461</v>
      </c>
      <c r="C991" s="15">
        <v>8</v>
      </c>
    </row>
    <row r="992" spans="1:3" x14ac:dyDescent="0.25">
      <c r="A992">
        <v>990</v>
      </c>
      <c r="B992" t="s">
        <v>583</v>
      </c>
      <c r="C992" s="15">
        <v>8</v>
      </c>
    </row>
    <row r="993" spans="1:3" x14ac:dyDescent="0.25">
      <c r="A993">
        <v>991</v>
      </c>
      <c r="B993" t="s">
        <v>35</v>
      </c>
      <c r="C993" s="15">
        <v>4</v>
      </c>
    </row>
    <row r="994" spans="1:3" x14ac:dyDescent="0.25">
      <c r="A994">
        <v>992</v>
      </c>
      <c r="B994" t="s">
        <v>35</v>
      </c>
      <c r="C994" s="15">
        <v>4</v>
      </c>
    </row>
    <row r="995" spans="1:3" x14ac:dyDescent="0.25">
      <c r="A995">
        <v>993</v>
      </c>
      <c r="B995" t="s">
        <v>656</v>
      </c>
      <c r="C995" s="15">
        <v>1</v>
      </c>
    </row>
    <row r="996" spans="1:3" x14ac:dyDescent="0.25">
      <c r="A996">
        <v>994</v>
      </c>
      <c r="B996" t="s">
        <v>583</v>
      </c>
      <c r="C996" s="15">
        <v>8</v>
      </c>
    </row>
    <row r="997" spans="1:3" x14ac:dyDescent="0.25">
      <c r="A997">
        <v>995</v>
      </c>
      <c r="B997" t="s">
        <v>78</v>
      </c>
      <c r="C997" s="15">
        <v>8</v>
      </c>
    </row>
    <row r="998" spans="1:3" x14ac:dyDescent="0.25">
      <c r="A998">
        <v>996</v>
      </c>
      <c r="B998" t="s">
        <v>656</v>
      </c>
      <c r="C998" s="15">
        <v>1</v>
      </c>
    </row>
    <row r="999" spans="1:3" x14ac:dyDescent="0.25">
      <c r="A999">
        <v>997</v>
      </c>
      <c r="B999" t="s">
        <v>267</v>
      </c>
      <c r="C999" s="15">
        <v>2</v>
      </c>
    </row>
    <row r="1000" spans="1:3" x14ac:dyDescent="0.25">
      <c r="A1000">
        <v>998</v>
      </c>
      <c r="B1000" t="s">
        <v>184</v>
      </c>
      <c r="C1000" s="15">
        <v>8</v>
      </c>
    </row>
    <row r="1001" spans="1:3" x14ac:dyDescent="0.25">
      <c r="A1001">
        <v>999</v>
      </c>
      <c r="B1001" t="s">
        <v>656</v>
      </c>
      <c r="C1001" s="15">
        <v>1</v>
      </c>
    </row>
    <row r="1002" spans="1:3" x14ac:dyDescent="0.25">
      <c r="A1002">
        <v>1000</v>
      </c>
      <c r="B1002" t="s">
        <v>656</v>
      </c>
      <c r="C1002" s="15">
        <v>1</v>
      </c>
    </row>
    <row r="1003" spans="1:3" x14ac:dyDescent="0.25">
      <c r="A1003">
        <v>1001</v>
      </c>
      <c r="B1003" t="s">
        <v>656</v>
      </c>
      <c r="C1003" s="15">
        <v>1</v>
      </c>
    </row>
    <row r="1004" spans="1:3" x14ac:dyDescent="0.25">
      <c r="A1004">
        <v>1002</v>
      </c>
      <c r="B1004" t="s">
        <v>267</v>
      </c>
      <c r="C1004" s="15">
        <v>2</v>
      </c>
    </row>
    <row r="1005" spans="1:3" x14ac:dyDescent="0.25">
      <c r="A1005">
        <v>1003</v>
      </c>
      <c r="B1005" t="s">
        <v>656</v>
      </c>
      <c r="C1005" s="15">
        <v>1</v>
      </c>
    </row>
    <row r="1006" spans="1:3" x14ac:dyDescent="0.25">
      <c r="A1006">
        <v>1004</v>
      </c>
      <c r="B1006" t="s">
        <v>18</v>
      </c>
      <c r="C1006" s="15">
        <v>5</v>
      </c>
    </row>
    <row r="1007" spans="1:3" x14ac:dyDescent="0.25">
      <c r="A1007">
        <v>1005</v>
      </c>
      <c r="B1007" t="s">
        <v>656</v>
      </c>
      <c r="C1007" s="15">
        <v>1</v>
      </c>
    </row>
    <row r="1008" spans="1:3" x14ac:dyDescent="0.25">
      <c r="A1008">
        <v>1006</v>
      </c>
      <c r="B1008" t="s">
        <v>937</v>
      </c>
      <c r="C1008" s="15">
        <v>6</v>
      </c>
    </row>
    <row r="1009" spans="1:3" x14ac:dyDescent="0.25">
      <c r="A1009">
        <v>1007</v>
      </c>
      <c r="B1009" t="s">
        <v>656</v>
      </c>
      <c r="C1009" s="15">
        <v>1</v>
      </c>
    </row>
    <row r="1010" spans="1:3" x14ac:dyDescent="0.25">
      <c r="A1010">
        <v>1008</v>
      </c>
      <c r="B1010" t="s">
        <v>656</v>
      </c>
      <c r="C1010" s="15">
        <v>1</v>
      </c>
    </row>
    <row r="1011" spans="1:3" x14ac:dyDescent="0.25">
      <c r="A1011">
        <v>1009</v>
      </c>
      <c r="B1011" t="s">
        <v>18</v>
      </c>
      <c r="C1011" s="15">
        <v>5</v>
      </c>
    </row>
    <row r="1012" spans="1:3" x14ac:dyDescent="0.25">
      <c r="A1012">
        <v>1010</v>
      </c>
      <c r="B1012" t="s">
        <v>18</v>
      </c>
      <c r="C1012" s="15">
        <v>5</v>
      </c>
    </row>
    <row r="1013" spans="1:3" x14ac:dyDescent="0.25">
      <c r="A1013">
        <v>1011</v>
      </c>
      <c r="B1013" t="s">
        <v>937</v>
      </c>
      <c r="C1013" s="15">
        <v>6</v>
      </c>
    </row>
    <row r="1014" spans="1:3" x14ac:dyDescent="0.25">
      <c r="A1014">
        <v>1012</v>
      </c>
      <c r="B1014" t="s">
        <v>267</v>
      </c>
      <c r="C1014" s="15">
        <v>2</v>
      </c>
    </row>
    <row r="1015" spans="1:3" x14ac:dyDescent="0.25">
      <c r="A1015">
        <v>1013</v>
      </c>
      <c r="B1015" t="s">
        <v>94</v>
      </c>
      <c r="C1015" s="15">
        <v>3</v>
      </c>
    </row>
    <row r="1016" spans="1:3" x14ac:dyDescent="0.25">
      <c r="A1016">
        <v>1014</v>
      </c>
      <c r="B1016" t="s">
        <v>18</v>
      </c>
      <c r="C1016" s="15">
        <v>5</v>
      </c>
    </row>
    <row r="1017" spans="1:3" x14ac:dyDescent="0.25">
      <c r="A1017">
        <v>1015</v>
      </c>
      <c r="C1017" s="15">
        <v>8</v>
      </c>
    </row>
    <row r="1018" spans="1:3" x14ac:dyDescent="0.25">
      <c r="A1018">
        <v>1016</v>
      </c>
      <c r="B1018" t="s">
        <v>35</v>
      </c>
      <c r="C1018" s="15">
        <v>4</v>
      </c>
    </row>
    <row r="1019" spans="1:3" x14ac:dyDescent="0.25">
      <c r="A1019">
        <v>1017</v>
      </c>
      <c r="B1019" t="s">
        <v>267</v>
      </c>
      <c r="C1019" s="15">
        <v>2</v>
      </c>
    </row>
    <row r="1020" spans="1:3" x14ac:dyDescent="0.25">
      <c r="A1020">
        <v>1018</v>
      </c>
      <c r="B1020" t="s">
        <v>267</v>
      </c>
      <c r="C1020" s="15">
        <v>2</v>
      </c>
    </row>
    <row r="1021" spans="1:3" x14ac:dyDescent="0.25">
      <c r="A1021">
        <v>1019</v>
      </c>
      <c r="C1021" s="15">
        <v>8</v>
      </c>
    </row>
    <row r="1022" spans="1:3" x14ac:dyDescent="0.25">
      <c r="A1022">
        <v>1020</v>
      </c>
      <c r="B1022" t="s">
        <v>35</v>
      </c>
      <c r="C1022" s="15">
        <v>4</v>
      </c>
    </row>
    <row r="1023" spans="1:3" x14ac:dyDescent="0.25">
      <c r="A1023">
        <v>1021</v>
      </c>
      <c r="B1023" t="s">
        <v>35</v>
      </c>
      <c r="C1023" s="15">
        <v>4</v>
      </c>
    </row>
    <row r="1024" spans="1:3" x14ac:dyDescent="0.25">
      <c r="A1024">
        <v>1022</v>
      </c>
      <c r="B1024" t="s">
        <v>35</v>
      </c>
      <c r="C1024" s="15">
        <v>4</v>
      </c>
    </row>
    <row r="1025" spans="1:3" x14ac:dyDescent="0.25">
      <c r="A1025">
        <v>1023</v>
      </c>
      <c r="B1025" t="s">
        <v>35</v>
      </c>
      <c r="C1025" s="15">
        <v>4</v>
      </c>
    </row>
    <row r="1026" spans="1:3" x14ac:dyDescent="0.25">
      <c r="A1026">
        <v>1024</v>
      </c>
      <c r="B1026" t="s">
        <v>35</v>
      </c>
      <c r="C1026" s="15">
        <v>4</v>
      </c>
    </row>
    <row r="1027" spans="1:3" x14ac:dyDescent="0.25">
      <c r="A1027">
        <v>1025</v>
      </c>
      <c r="B1027" t="s">
        <v>78</v>
      </c>
      <c r="C1027" s="15">
        <v>8</v>
      </c>
    </row>
    <row r="1028" spans="1:3" x14ac:dyDescent="0.25">
      <c r="A1028">
        <v>1026</v>
      </c>
      <c r="B1028" t="s">
        <v>1461</v>
      </c>
      <c r="C1028" s="15">
        <v>8</v>
      </c>
    </row>
    <row r="1029" spans="1:3" x14ac:dyDescent="0.25">
      <c r="A1029">
        <v>1027</v>
      </c>
      <c r="B1029" t="s">
        <v>35</v>
      </c>
      <c r="C1029" s="15">
        <v>4</v>
      </c>
    </row>
    <row r="1030" spans="1:3" x14ac:dyDescent="0.25">
      <c r="A1030">
        <v>1028</v>
      </c>
      <c r="B1030" t="s">
        <v>5121</v>
      </c>
      <c r="C1030" s="15">
        <v>7</v>
      </c>
    </row>
    <row r="1031" spans="1:3" x14ac:dyDescent="0.25">
      <c r="A1031">
        <v>1029</v>
      </c>
      <c r="B1031" t="s">
        <v>656</v>
      </c>
      <c r="C1031" s="15">
        <v>1</v>
      </c>
    </row>
    <row r="1032" spans="1:3" x14ac:dyDescent="0.25">
      <c r="A1032">
        <v>1030</v>
      </c>
      <c r="B1032" t="s">
        <v>656</v>
      </c>
      <c r="C1032" s="15">
        <v>1</v>
      </c>
    </row>
    <row r="1033" spans="1:3" x14ac:dyDescent="0.25">
      <c r="A1033">
        <v>1031</v>
      </c>
      <c r="B1033" t="s">
        <v>656</v>
      </c>
      <c r="C1033" s="15">
        <v>1</v>
      </c>
    </row>
    <row r="1034" spans="1:3" x14ac:dyDescent="0.25">
      <c r="A1034">
        <v>1032</v>
      </c>
      <c r="B1034" t="s">
        <v>656</v>
      </c>
      <c r="C1034" s="15">
        <v>1</v>
      </c>
    </row>
    <row r="1035" spans="1:3" x14ac:dyDescent="0.25">
      <c r="A1035">
        <v>1033</v>
      </c>
      <c r="B1035" t="s">
        <v>656</v>
      </c>
      <c r="C1035" s="15">
        <v>1</v>
      </c>
    </row>
    <row r="1036" spans="1:3" x14ac:dyDescent="0.25">
      <c r="A1036">
        <v>1034</v>
      </c>
      <c r="B1036" t="s">
        <v>656</v>
      </c>
      <c r="C1036" s="15">
        <v>1</v>
      </c>
    </row>
    <row r="1037" spans="1:3" x14ac:dyDescent="0.25">
      <c r="A1037">
        <v>1035</v>
      </c>
      <c r="B1037" t="s">
        <v>656</v>
      </c>
      <c r="C1037" s="15">
        <v>1</v>
      </c>
    </row>
    <row r="1038" spans="1:3" x14ac:dyDescent="0.25">
      <c r="A1038">
        <v>1036</v>
      </c>
      <c r="B1038" t="s">
        <v>656</v>
      </c>
      <c r="C1038" s="15">
        <v>1</v>
      </c>
    </row>
    <row r="1039" spans="1:3" x14ac:dyDescent="0.25">
      <c r="A1039">
        <v>1037</v>
      </c>
      <c r="B1039" t="s">
        <v>18</v>
      </c>
      <c r="C1039" s="15">
        <v>5</v>
      </c>
    </row>
    <row r="1040" spans="1:3" x14ac:dyDescent="0.25">
      <c r="A1040">
        <v>1038</v>
      </c>
      <c r="B1040" t="s">
        <v>35</v>
      </c>
      <c r="C1040" s="15">
        <v>4</v>
      </c>
    </row>
    <row r="1041" spans="1:3" x14ac:dyDescent="0.25">
      <c r="A1041">
        <v>1039</v>
      </c>
      <c r="C1041" s="15">
        <v>8</v>
      </c>
    </row>
    <row r="1042" spans="1:3" x14ac:dyDescent="0.25">
      <c r="A1042">
        <v>1040</v>
      </c>
      <c r="B1042" t="s">
        <v>656</v>
      </c>
      <c r="C1042" s="15">
        <v>1</v>
      </c>
    </row>
    <row r="1043" spans="1:3" x14ac:dyDescent="0.25">
      <c r="A1043">
        <v>1041</v>
      </c>
      <c r="B1043" t="s">
        <v>656</v>
      </c>
      <c r="C1043" s="15">
        <v>1</v>
      </c>
    </row>
    <row r="1044" spans="1:3" x14ac:dyDescent="0.25">
      <c r="A1044">
        <v>1042</v>
      </c>
      <c r="B1044" t="s">
        <v>937</v>
      </c>
      <c r="C1044" s="15">
        <v>6</v>
      </c>
    </row>
    <row r="1045" spans="1:3" x14ac:dyDescent="0.25">
      <c r="A1045">
        <v>1043</v>
      </c>
      <c r="B1045" t="s">
        <v>937</v>
      </c>
      <c r="C1045" s="15">
        <v>6</v>
      </c>
    </row>
    <row r="1046" spans="1:3" x14ac:dyDescent="0.25">
      <c r="A1046">
        <v>1044</v>
      </c>
      <c r="B1046" t="s">
        <v>937</v>
      </c>
      <c r="C1046" s="15">
        <v>6</v>
      </c>
    </row>
    <row r="1047" spans="1:3" x14ac:dyDescent="0.25">
      <c r="A1047">
        <v>1045</v>
      </c>
      <c r="C1047" s="15">
        <v>8</v>
      </c>
    </row>
    <row r="1048" spans="1:3" x14ac:dyDescent="0.25">
      <c r="A1048">
        <v>1046</v>
      </c>
      <c r="B1048" t="s">
        <v>937</v>
      </c>
      <c r="C1048" s="15">
        <v>6</v>
      </c>
    </row>
    <row r="1049" spans="1:3" x14ac:dyDescent="0.25">
      <c r="A1049">
        <v>1047</v>
      </c>
      <c r="C1049" s="15">
        <v>8</v>
      </c>
    </row>
    <row r="1050" spans="1:3" x14ac:dyDescent="0.25">
      <c r="A1050">
        <v>1048</v>
      </c>
      <c r="B1050" t="s">
        <v>937</v>
      </c>
      <c r="C1050" s="15">
        <v>6</v>
      </c>
    </row>
    <row r="1051" spans="1:3" x14ac:dyDescent="0.25">
      <c r="A1051">
        <v>1049</v>
      </c>
      <c r="B1051" t="s">
        <v>937</v>
      </c>
      <c r="C1051" s="15">
        <v>6</v>
      </c>
    </row>
    <row r="1052" spans="1:3" x14ac:dyDescent="0.25">
      <c r="A1052">
        <v>1050</v>
      </c>
      <c r="B1052" t="s">
        <v>656</v>
      </c>
      <c r="C1052" s="15">
        <v>1</v>
      </c>
    </row>
    <row r="1053" spans="1:3" x14ac:dyDescent="0.25">
      <c r="A1053">
        <v>1051</v>
      </c>
      <c r="C1053" s="15">
        <v>8</v>
      </c>
    </row>
    <row r="1054" spans="1:3" x14ac:dyDescent="0.25">
      <c r="A1054">
        <v>1052</v>
      </c>
      <c r="B1054" t="s">
        <v>656</v>
      </c>
      <c r="C1054" s="15">
        <v>1</v>
      </c>
    </row>
    <row r="1055" spans="1:3" x14ac:dyDescent="0.25">
      <c r="A1055">
        <v>1053</v>
      </c>
      <c r="B1055" t="s">
        <v>656</v>
      </c>
      <c r="C1055" s="15">
        <v>1</v>
      </c>
    </row>
    <row r="1056" spans="1:3" x14ac:dyDescent="0.25">
      <c r="A1056">
        <v>1054</v>
      </c>
      <c r="B1056" t="s">
        <v>656</v>
      </c>
      <c r="C1056" s="15">
        <v>1</v>
      </c>
    </row>
    <row r="1057" spans="1:3" x14ac:dyDescent="0.25">
      <c r="A1057">
        <v>1055</v>
      </c>
      <c r="B1057" t="s">
        <v>656</v>
      </c>
      <c r="C1057" s="15">
        <v>1</v>
      </c>
    </row>
    <row r="1058" spans="1:3" x14ac:dyDescent="0.25">
      <c r="A1058">
        <v>1056</v>
      </c>
      <c r="B1058" t="s">
        <v>937</v>
      </c>
      <c r="C1058" s="15">
        <v>6</v>
      </c>
    </row>
    <row r="1059" spans="1:3" x14ac:dyDescent="0.25">
      <c r="A1059">
        <v>1057</v>
      </c>
      <c r="B1059" t="s">
        <v>45</v>
      </c>
      <c r="C1059" s="15">
        <v>8</v>
      </c>
    </row>
    <row r="1060" spans="1:3" x14ac:dyDescent="0.25">
      <c r="A1060">
        <v>1058</v>
      </c>
      <c r="B1060" t="s">
        <v>267</v>
      </c>
      <c r="C1060" s="15">
        <v>2</v>
      </c>
    </row>
    <row r="1061" spans="1:3" x14ac:dyDescent="0.25">
      <c r="A1061">
        <v>1059</v>
      </c>
      <c r="B1061" t="s">
        <v>267</v>
      </c>
      <c r="C1061" s="15">
        <v>2</v>
      </c>
    </row>
    <row r="1062" spans="1:3" x14ac:dyDescent="0.25">
      <c r="A1062">
        <v>1060</v>
      </c>
      <c r="B1062" t="s">
        <v>656</v>
      </c>
      <c r="C1062" s="15">
        <v>1</v>
      </c>
    </row>
    <row r="1063" spans="1:3" x14ac:dyDescent="0.25">
      <c r="A1063">
        <v>1061</v>
      </c>
      <c r="B1063" t="s">
        <v>184</v>
      </c>
      <c r="C1063" s="15">
        <v>8</v>
      </c>
    </row>
    <row r="1064" spans="1:3" x14ac:dyDescent="0.25">
      <c r="A1064">
        <v>1062</v>
      </c>
      <c r="B1064" t="s">
        <v>267</v>
      </c>
      <c r="C1064" s="15">
        <v>2</v>
      </c>
    </row>
    <row r="1065" spans="1:3" x14ac:dyDescent="0.25">
      <c r="A1065">
        <v>1063</v>
      </c>
      <c r="B1065" t="s">
        <v>94</v>
      </c>
      <c r="C1065" s="15">
        <v>3</v>
      </c>
    </row>
    <row r="1066" spans="1:3" x14ac:dyDescent="0.25">
      <c r="A1066">
        <v>1064</v>
      </c>
      <c r="B1066" t="s">
        <v>656</v>
      </c>
      <c r="C1066" s="15">
        <v>1</v>
      </c>
    </row>
    <row r="1067" spans="1:3" x14ac:dyDescent="0.25">
      <c r="A1067">
        <v>1065</v>
      </c>
      <c r="C1067" s="15">
        <v>8</v>
      </c>
    </row>
    <row r="1068" spans="1:3" x14ac:dyDescent="0.25">
      <c r="A1068">
        <v>1066</v>
      </c>
      <c r="C1068" s="15">
        <v>8</v>
      </c>
    </row>
    <row r="1069" spans="1:3" x14ac:dyDescent="0.25">
      <c r="A1069">
        <v>1067</v>
      </c>
      <c r="B1069" t="s">
        <v>656</v>
      </c>
      <c r="C1069" s="15">
        <v>1</v>
      </c>
    </row>
    <row r="1070" spans="1:3" x14ac:dyDescent="0.25">
      <c r="A1070">
        <v>1068</v>
      </c>
      <c r="B1070" t="s">
        <v>656</v>
      </c>
      <c r="C1070" s="15">
        <v>1</v>
      </c>
    </row>
    <row r="1071" spans="1:3" x14ac:dyDescent="0.25">
      <c r="A1071">
        <v>1069</v>
      </c>
      <c r="B1071" t="s">
        <v>656</v>
      </c>
      <c r="C1071" s="15">
        <v>1</v>
      </c>
    </row>
    <row r="1072" spans="1:3" x14ac:dyDescent="0.25">
      <c r="A1072">
        <v>1070</v>
      </c>
      <c r="B1072" t="s">
        <v>656</v>
      </c>
      <c r="C1072" s="15">
        <v>1</v>
      </c>
    </row>
    <row r="1073" spans="1:3" x14ac:dyDescent="0.25">
      <c r="A1073">
        <v>1071</v>
      </c>
      <c r="B1073" t="s">
        <v>656</v>
      </c>
      <c r="C1073" s="15">
        <v>1</v>
      </c>
    </row>
    <row r="1074" spans="1:3" x14ac:dyDescent="0.25">
      <c r="A1074">
        <v>1072</v>
      </c>
      <c r="B1074" t="s">
        <v>656</v>
      </c>
      <c r="C1074" s="15">
        <v>1</v>
      </c>
    </row>
    <row r="1075" spans="1:3" x14ac:dyDescent="0.25">
      <c r="A1075">
        <v>1073</v>
      </c>
      <c r="B1075" t="s">
        <v>656</v>
      </c>
      <c r="C1075" s="15">
        <v>1</v>
      </c>
    </row>
    <row r="1076" spans="1:3" x14ac:dyDescent="0.25">
      <c r="A1076">
        <v>1074</v>
      </c>
      <c r="B1076" t="s">
        <v>656</v>
      </c>
      <c r="C1076" s="15">
        <v>1</v>
      </c>
    </row>
    <row r="1077" spans="1:3" x14ac:dyDescent="0.25">
      <c r="A1077">
        <v>1075</v>
      </c>
      <c r="B1077" t="s">
        <v>94</v>
      </c>
      <c r="C1077" s="15">
        <v>3</v>
      </c>
    </row>
    <row r="1078" spans="1:3" x14ac:dyDescent="0.25">
      <c r="A1078">
        <v>1076</v>
      </c>
      <c r="C1078" s="15">
        <v>8</v>
      </c>
    </row>
    <row r="1079" spans="1:3" x14ac:dyDescent="0.25">
      <c r="A1079">
        <v>1077</v>
      </c>
      <c r="B1079" t="s">
        <v>267</v>
      </c>
      <c r="C1079" s="15">
        <v>2</v>
      </c>
    </row>
    <row r="1080" spans="1:3" x14ac:dyDescent="0.25">
      <c r="A1080">
        <v>1078</v>
      </c>
      <c r="B1080" t="s">
        <v>656</v>
      </c>
      <c r="C1080" s="15">
        <v>1</v>
      </c>
    </row>
    <row r="1081" spans="1:3" x14ac:dyDescent="0.25">
      <c r="A1081">
        <v>1079</v>
      </c>
      <c r="B1081" t="s">
        <v>656</v>
      </c>
      <c r="C1081" s="15">
        <v>1</v>
      </c>
    </row>
    <row r="1082" spans="1:3" x14ac:dyDescent="0.25">
      <c r="A1082">
        <v>1080</v>
      </c>
      <c r="B1082" t="s">
        <v>656</v>
      </c>
      <c r="C1082" s="15">
        <v>1</v>
      </c>
    </row>
    <row r="1083" spans="1:3" x14ac:dyDescent="0.25">
      <c r="A1083">
        <v>1081</v>
      </c>
      <c r="B1083" t="s">
        <v>656</v>
      </c>
      <c r="C1083" s="15">
        <v>1</v>
      </c>
    </row>
    <row r="1084" spans="1:3" x14ac:dyDescent="0.25">
      <c r="A1084">
        <v>1082</v>
      </c>
      <c r="B1084" t="s">
        <v>656</v>
      </c>
      <c r="C1084" s="15">
        <v>1</v>
      </c>
    </row>
    <row r="1085" spans="1:3" x14ac:dyDescent="0.25">
      <c r="A1085">
        <v>1083</v>
      </c>
      <c r="B1085" t="s">
        <v>656</v>
      </c>
      <c r="C1085" s="15">
        <v>1</v>
      </c>
    </row>
    <row r="1086" spans="1:3" x14ac:dyDescent="0.25">
      <c r="A1086">
        <v>1084</v>
      </c>
      <c r="B1086" t="s">
        <v>656</v>
      </c>
      <c r="C1086" s="15">
        <v>1</v>
      </c>
    </row>
    <row r="1087" spans="1:3" x14ac:dyDescent="0.25">
      <c r="A1087">
        <v>1085</v>
      </c>
      <c r="B1087" t="s">
        <v>656</v>
      </c>
      <c r="C1087" s="15">
        <v>1</v>
      </c>
    </row>
    <row r="1088" spans="1:3" x14ac:dyDescent="0.25">
      <c r="A1088">
        <v>1086</v>
      </c>
      <c r="B1088" t="s">
        <v>656</v>
      </c>
      <c r="C1088" s="15">
        <v>1</v>
      </c>
    </row>
    <row r="1089" spans="1:3" x14ac:dyDescent="0.25">
      <c r="A1089">
        <v>1087</v>
      </c>
      <c r="B1089" t="s">
        <v>656</v>
      </c>
      <c r="C1089" s="15">
        <v>1</v>
      </c>
    </row>
    <row r="1090" spans="1:3" x14ac:dyDescent="0.25">
      <c r="A1090">
        <v>1088</v>
      </c>
      <c r="B1090" t="s">
        <v>656</v>
      </c>
      <c r="C1090" s="15">
        <v>1</v>
      </c>
    </row>
    <row r="1091" spans="1:3" x14ac:dyDescent="0.25">
      <c r="A1091">
        <v>1089</v>
      </c>
      <c r="B1091" t="s">
        <v>656</v>
      </c>
      <c r="C1091" s="15">
        <v>1</v>
      </c>
    </row>
    <row r="1092" spans="1:3" x14ac:dyDescent="0.25">
      <c r="A1092">
        <v>1090</v>
      </c>
      <c r="C1092" s="15">
        <v>8</v>
      </c>
    </row>
    <row r="1093" spans="1:3" x14ac:dyDescent="0.25">
      <c r="A1093">
        <v>1091</v>
      </c>
      <c r="B1093" t="s">
        <v>656</v>
      </c>
      <c r="C1093" s="15">
        <v>1</v>
      </c>
    </row>
    <row r="1094" spans="1:3" x14ac:dyDescent="0.25">
      <c r="A1094">
        <v>1092</v>
      </c>
      <c r="B1094" t="s">
        <v>656</v>
      </c>
      <c r="C1094" s="15">
        <v>1</v>
      </c>
    </row>
    <row r="1095" spans="1:3" x14ac:dyDescent="0.25">
      <c r="A1095">
        <v>1093</v>
      </c>
      <c r="B1095" t="s">
        <v>267</v>
      </c>
      <c r="C1095" s="15">
        <v>2</v>
      </c>
    </row>
    <row r="1096" spans="1:3" x14ac:dyDescent="0.25">
      <c r="A1096">
        <v>1094</v>
      </c>
      <c r="C1096" s="15">
        <v>8</v>
      </c>
    </row>
    <row r="1097" spans="1:3" x14ac:dyDescent="0.25">
      <c r="A1097">
        <v>1095</v>
      </c>
      <c r="B1097" t="s">
        <v>937</v>
      </c>
      <c r="C1097" s="15">
        <v>6</v>
      </c>
    </row>
    <row r="1098" spans="1:3" x14ac:dyDescent="0.25">
      <c r="A1098">
        <v>1096</v>
      </c>
      <c r="B1098" t="s">
        <v>937</v>
      </c>
      <c r="C1098" s="15">
        <v>6</v>
      </c>
    </row>
    <row r="1099" spans="1:3" x14ac:dyDescent="0.25">
      <c r="A1099">
        <v>1097</v>
      </c>
      <c r="B1099" t="s">
        <v>937</v>
      </c>
      <c r="C1099" s="15">
        <v>6</v>
      </c>
    </row>
    <row r="1100" spans="1:3" x14ac:dyDescent="0.25">
      <c r="A1100">
        <v>1098</v>
      </c>
      <c r="C1100" s="15">
        <v>8</v>
      </c>
    </row>
    <row r="1101" spans="1:3" x14ac:dyDescent="0.25">
      <c r="A1101">
        <v>1099</v>
      </c>
      <c r="B1101" t="s">
        <v>35</v>
      </c>
      <c r="C1101" s="15">
        <v>4</v>
      </c>
    </row>
    <row r="1102" spans="1:3" x14ac:dyDescent="0.25">
      <c r="A1102">
        <v>1100</v>
      </c>
      <c r="B1102" t="s">
        <v>937</v>
      </c>
      <c r="C1102" s="15">
        <v>6</v>
      </c>
    </row>
    <row r="1103" spans="1:3" x14ac:dyDescent="0.25">
      <c r="A1103">
        <v>1101</v>
      </c>
      <c r="B1103" t="s">
        <v>35</v>
      </c>
      <c r="C1103" s="15">
        <v>4</v>
      </c>
    </row>
    <row r="1104" spans="1:3" x14ac:dyDescent="0.25">
      <c r="A1104">
        <v>1102</v>
      </c>
      <c r="B1104" t="s">
        <v>937</v>
      </c>
      <c r="C1104" s="15">
        <v>6</v>
      </c>
    </row>
    <row r="1105" spans="1:3" x14ac:dyDescent="0.25">
      <c r="A1105">
        <v>1103</v>
      </c>
      <c r="B1105" t="s">
        <v>35</v>
      </c>
      <c r="C1105" s="15">
        <v>4</v>
      </c>
    </row>
    <row r="1106" spans="1:3" x14ac:dyDescent="0.25">
      <c r="A1106">
        <v>1104</v>
      </c>
      <c r="B1106" t="s">
        <v>656</v>
      </c>
      <c r="C1106" s="15">
        <v>1</v>
      </c>
    </row>
    <row r="1107" spans="1:3" x14ac:dyDescent="0.25">
      <c r="A1107">
        <v>1105</v>
      </c>
      <c r="B1107" t="s">
        <v>267</v>
      </c>
      <c r="C1107" s="15">
        <v>2</v>
      </c>
    </row>
    <row r="1108" spans="1:3" x14ac:dyDescent="0.25">
      <c r="A1108">
        <v>1106</v>
      </c>
      <c r="C1108" s="15">
        <v>8</v>
      </c>
    </row>
    <row r="1109" spans="1:3" x14ac:dyDescent="0.25">
      <c r="A1109">
        <v>1107</v>
      </c>
      <c r="B1109" t="s">
        <v>656</v>
      </c>
      <c r="C1109" s="15">
        <v>1</v>
      </c>
    </row>
    <row r="1110" spans="1:3" x14ac:dyDescent="0.25">
      <c r="A1110">
        <v>1108</v>
      </c>
      <c r="B1110" t="s">
        <v>656</v>
      </c>
      <c r="C1110" s="15">
        <v>1</v>
      </c>
    </row>
    <row r="1111" spans="1:3" x14ac:dyDescent="0.25">
      <c r="A1111">
        <v>1109</v>
      </c>
      <c r="B1111" t="s">
        <v>656</v>
      </c>
      <c r="C1111" s="15">
        <v>1</v>
      </c>
    </row>
    <row r="1112" spans="1:3" x14ac:dyDescent="0.25">
      <c r="A1112">
        <v>1110</v>
      </c>
      <c r="B1112" t="s">
        <v>656</v>
      </c>
      <c r="C1112" s="15">
        <v>1</v>
      </c>
    </row>
    <row r="1113" spans="1:3" x14ac:dyDescent="0.25">
      <c r="A1113">
        <v>1111</v>
      </c>
      <c r="B1113" t="s">
        <v>656</v>
      </c>
      <c r="C1113" s="15">
        <v>1</v>
      </c>
    </row>
    <row r="1114" spans="1:3" x14ac:dyDescent="0.25">
      <c r="A1114">
        <v>1112</v>
      </c>
      <c r="B1114" t="s">
        <v>656</v>
      </c>
      <c r="C1114" s="15">
        <v>1</v>
      </c>
    </row>
    <row r="1115" spans="1:3" x14ac:dyDescent="0.25">
      <c r="A1115">
        <v>1113</v>
      </c>
      <c r="B1115" t="s">
        <v>78</v>
      </c>
      <c r="C1115" s="15">
        <v>8</v>
      </c>
    </row>
    <row r="1116" spans="1:3" x14ac:dyDescent="0.25">
      <c r="A1116">
        <v>1114</v>
      </c>
      <c r="B1116" t="s">
        <v>656</v>
      </c>
      <c r="C1116" s="15">
        <v>1</v>
      </c>
    </row>
    <row r="1117" spans="1:3" x14ac:dyDescent="0.25">
      <c r="A1117">
        <v>1115</v>
      </c>
      <c r="B1117" t="s">
        <v>78</v>
      </c>
      <c r="C1117" s="15">
        <v>8</v>
      </c>
    </row>
    <row r="1118" spans="1:3" x14ac:dyDescent="0.25">
      <c r="A1118">
        <v>1116</v>
      </c>
      <c r="B1118" t="s">
        <v>656</v>
      </c>
      <c r="C1118" s="15">
        <v>1</v>
      </c>
    </row>
    <row r="1119" spans="1:3" x14ac:dyDescent="0.25">
      <c r="A1119">
        <v>1117</v>
      </c>
      <c r="B1119" t="s">
        <v>35</v>
      </c>
      <c r="C1119" s="15">
        <v>4</v>
      </c>
    </row>
    <row r="1120" spans="1:3" x14ac:dyDescent="0.25">
      <c r="A1120">
        <v>1118</v>
      </c>
      <c r="B1120" t="s">
        <v>35</v>
      </c>
      <c r="C1120" s="15">
        <v>4</v>
      </c>
    </row>
    <row r="1121" spans="1:3" x14ac:dyDescent="0.25">
      <c r="A1121">
        <v>1119</v>
      </c>
      <c r="B1121" t="s">
        <v>94</v>
      </c>
      <c r="C1121" s="15">
        <v>3</v>
      </c>
    </row>
    <row r="1122" spans="1:3" x14ac:dyDescent="0.25">
      <c r="A1122">
        <v>1120</v>
      </c>
      <c r="B1122" t="s">
        <v>583</v>
      </c>
      <c r="C1122" s="15">
        <v>8</v>
      </c>
    </row>
    <row r="1123" spans="1:3" x14ac:dyDescent="0.25">
      <c r="A1123">
        <v>1121</v>
      </c>
      <c r="B1123" t="s">
        <v>656</v>
      </c>
      <c r="C1123" s="15">
        <v>1</v>
      </c>
    </row>
    <row r="1124" spans="1:3" x14ac:dyDescent="0.25">
      <c r="A1124">
        <v>1122</v>
      </c>
      <c r="B1124" t="s">
        <v>656</v>
      </c>
      <c r="C1124" s="15">
        <v>1</v>
      </c>
    </row>
    <row r="1125" spans="1:3" x14ac:dyDescent="0.25">
      <c r="A1125">
        <v>1123</v>
      </c>
      <c r="B1125" t="s">
        <v>656</v>
      </c>
      <c r="C1125" s="15">
        <v>1</v>
      </c>
    </row>
    <row r="1126" spans="1:3" x14ac:dyDescent="0.25">
      <c r="A1126">
        <v>1124</v>
      </c>
      <c r="B1126" t="s">
        <v>94</v>
      </c>
      <c r="C1126" s="15">
        <v>3</v>
      </c>
    </row>
    <row r="1127" spans="1:3" x14ac:dyDescent="0.25">
      <c r="A1127">
        <v>1125</v>
      </c>
      <c r="B1127" t="s">
        <v>656</v>
      </c>
      <c r="C1127" s="15">
        <v>1</v>
      </c>
    </row>
    <row r="1128" spans="1:3" x14ac:dyDescent="0.25">
      <c r="A1128">
        <v>1126</v>
      </c>
      <c r="B1128" t="s">
        <v>78</v>
      </c>
      <c r="C1128" s="15">
        <v>8</v>
      </c>
    </row>
    <row r="1129" spans="1:3" x14ac:dyDescent="0.25">
      <c r="A1129">
        <v>1127</v>
      </c>
      <c r="B1129" t="s">
        <v>656</v>
      </c>
      <c r="C1129" s="15">
        <v>1</v>
      </c>
    </row>
    <row r="1130" spans="1:3" x14ac:dyDescent="0.25">
      <c r="A1130">
        <v>1128</v>
      </c>
      <c r="B1130" t="s">
        <v>94</v>
      </c>
      <c r="C1130" s="15">
        <v>3</v>
      </c>
    </row>
    <row r="1131" spans="1:3" x14ac:dyDescent="0.25">
      <c r="A1131">
        <v>1129</v>
      </c>
      <c r="B1131" t="s">
        <v>656</v>
      </c>
      <c r="C1131" s="15">
        <v>1</v>
      </c>
    </row>
    <row r="1132" spans="1:3" x14ac:dyDescent="0.25">
      <c r="A1132">
        <v>1130</v>
      </c>
      <c r="B1132" t="s">
        <v>656</v>
      </c>
      <c r="C1132" s="15">
        <v>1</v>
      </c>
    </row>
    <row r="1133" spans="1:3" x14ac:dyDescent="0.25">
      <c r="A1133">
        <v>1131</v>
      </c>
      <c r="B1133" t="s">
        <v>937</v>
      </c>
      <c r="C1133" s="15">
        <v>6</v>
      </c>
    </row>
    <row r="1134" spans="1:3" x14ac:dyDescent="0.25">
      <c r="A1134">
        <v>1132</v>
      </c>
      <c r="B1134" t="s">
        <v>937</v>
      </c>
      <c r="C1134" s="15">
        <v>6</v>
      </c>
    </row>
    <row r="1135" spans="1:3" x14ac:dyDescent="0.25">
      <c r="A1135">
        <v>1133</v>
      </c>
      <c r="B1135" t="s">
        <v>937</v>
      </c>
      <c r="C1135" s="15">
        <v>6</v>
      </c>
    </row>
    <row r="1136" spans="1:3" x14ac:dyDescent="0.25">
      <c r="A1136">
        <v>1134</v>
      </c>
      <c r="C1136" s="15">
        <v>8</v>
      </c>
    </row>
    <row r="1137" spans="1:3" x14ac:dyDescent="0.25">
      <c r="A1137">
        <v>1135</v>
      </c>
      <c r="B1137" t="s">
        <v>937</v>
      </c>
      <c r="C1137" s="15">
        <v>6</v>
      </c>
    </row>
    <row r="1138" spans="1:3" x14ac:dyDescent="0.25">
      <c r="A1138">
        <v>1136</v>
      </c>
      <c r="C1138" s="15">
        <v>8</v>
      </c>
    </row>
    <row r="1139" spans="1:3" x14ac:dyDescent="0.25">
      <c r="A1139">
        <v>1137</v>
      </c>
      <c r="B1139" t="s">
        <v>937</v>
      </c>
      <c r="C1139" s="15">
        <v>6</v>
      </c>
    </row>
    <row r="1140" spans="1:3" x14ac:dyDescent="0.25">
      <c r="A1140">
        <v>1138</v>
      </c>
      <c r="C1140" s="15">
        <v>8</v>
      </c>
    </row>
    <row r="1141" spans="1:3" x14ac:dyDescent="0.25">
      <c r="A1141">
        <v>1139</v>
      </c>
      <c r="C1141" s="15">
        <v>8</v>
      </c>
    </row>
    <row r="1142" spans="1:3" x14ac:dyDescent="0.25">
      <c r="A1142">
        <v>1140</v>
      </c>
      <c r="C1142" s="15">
        <v>8</v>
      </c>
    </row>
    <row r="1143" spans="1:3" x14ac:dyDescent="0.25">
      <c r="A1143">
        <v>1141</v>
      </c>
      <c r="B1143" t="s">
        <v>35</v>
      </c>
      <c r="C1143" s="15">
        <v>4</v>
      </c>
    </row>
    <row r="1144" spans="1:3" x14ac:dyDescent="0.25">
      <c r="A1144">
        <v>1142</v>
      </c>
      <c r="C1144" s="15">
        <v>8</v>
      </c>
    </row>
    <row r="1145" spans="1:3" x14ac:dyDescent="0.25">
      <c r="A1145">
        <v>1143</v>
      </c>
      <c r="C1145" s="15">
        <v>8</v>
      </c>
    </row>
    <row r="1146" spans="1:3" x14ac:dyDescent="0.25">
      <c r="A1146">
        <v>1144</v>
      </c>
      <c r="B1146" t="s">
        <v>35</v>
      </c>
      <c r="C1146" s="15">
        <v>4</v>
      </c>
    </row>
    <row r="1147" spans="1:3" x14ac:dyDescent="0.25">
      <c r="A1147">
        <v>1145</v>
      </c>
      <c r="B1147" t="s">
        <v>937</v>
      </c>
      <c r="C1147" s="15">
        <v>6</v>
      </c>
    </row>
    <row r="1148" spans="1:3" x14ac:dyDescent="0.25">
      <c r="A1148">
        <v>1146</v>
      </c>
      <c r="C1148" s="15">
        <v>8</v>
      </c>
    </row>
    <row r="1149" spans="1:3" x14ac:dyDescent="0.25">
      <c r="A1149">
        <v>1147</v>
      </c>
      <c r="B1149" t="s">
        <v>937</v>
      </c>
      <c r="C1149" s="15">
        <v>6</v>
      </c>
    </row>
    <row r="1150" spans="1:3" x14ac:dyDescent="0.25">
      <c r="A1150">
        <v>1148</v>
      </c>
      <c r="B1150" t="s">
        <v>937</v>
      </c>
      <c r="C1150" s="15">
        <v>6</v>
      </c>
    </row>
    <row r="1151" spans="1:3" x14ac:dyDescent="0.25">
      <c r="A1151">
        <v>1149</v>
      </c>
      <c r="B1151" t="s">
        <v>35</v>
      </c>
      <c r="C1151" s="15">
        <v>4</v>
      </c>
    </row>
    <row r="1152" spans="1:3" x14ac:dyDescent="0.25">
      <c r="A1152">
        <v>1150</v>
      </c>
      <c r="B1152" t="s">
        <v>267</v>
      </c>
      <c r="C1152" s="15">
        <v>2</v>
      </c>
    </row>
    <row r="1153" spans="1:3" x14ac:dyDescent="0.25">
      <c r="A1153">
        <v>1151</v>
      </c>
      <c r="B1153" t="s">
        <v>937</v>
      </c>
      <c r="C1153" s="15">
        <v>6</v>
      </c>
    </row>
    <row r="1154" spans="1:3" x14ac:dyDescent="0.25">
      <c r="A1154">
        <v>1152</v>
      </c>
      <c r="B1154" t="s">
        <v>937</v>
      </c>
      <c r="C1154" s="15">
        <v>6</v>
      </c>
    </row>
    <row r="1155" spans="1:3" x14ac:dyDescent="0.25">
      <c r="A1155">
        <v>1153</v>
      </c>
      <c r="B1155" t="s">
        <v>937</v>
      </c>
      <c r="C1155" s="15">
        <v>6</v>
      </c>
    </row>
    <row r="1156" spans="1:3" x14ac:dyDescent="0.25">
      <c r="A1156">
        <v>1154</v>
      </c>
      <c r="B1156" t="s">
        <v>937</v>
      </c>
      <c r="C1156" s="15">
        <v>6</v>
      </c>
    </row>
    <row r="1157" spans="1:3" x14ac:dyDescent="0.25">
      <c r="A1157">
        <v>1155</v>
      </c>
      <c r="B1157" t="s">
        <v>937</v>
      </c>
      <c r="C1157" s="15">
        <v>6</v>
      </c>
    </row>
    <row r="1158" spans="1:3" x14ac:dyDescent="0.25">
      <c r="A1158">
        <v>1156</v>
      </c>
      <c r="C1158" s="15">
        <v>8</v>
      </c>
    </row>
    <row r="1159" spans="1:3" x14ac:dyDescent="0.25">
      <c r="A1159">
        <v>1157</v>
      </c>
      <c r="C1159" s="15">
        <v>8</v>
      </c>
    </row>
    <row r="1160" spans="1:3" x14ac:dyDescent="0.25">
      <c r="A1160">
        <v>1158</v>
      </c>
      <c r="B1160" t="s">
        <v>656</v>
      </c>
      <c r="C1160" s="15">
        <v>1</v>
      </c>
    </row>
    <row r="1161" spans="1:3" x14ac:dyDescent="0.25">
      <c r="A1161">
        <v>1159</v>
      </c>
      <c r="B1161" t="s">
        <v>267</v>
      </c>
      <c r="C1161" s="15">
        <v>2</v>
      </c>
    </row>
    <row r="1162" spans="1:3" x14ac:dyDescent="0.25">
      <c r="A1162">
        <v>1160</v>
      </c>
      <c r="B1162" t="s">
        <v>656</v>
      </c>
      <c r="C1162" s="15">
        <v>1</v>
      </c>
    </row>
    <row r="1163" spans="1:3" x14ac:dyDescent="0.25">
      <c r="A1163">
        <v>1161</v>
      </c>
      <c r="B1163" t="s">
        <v>267</v>
      </c>
      <c r="C1163" s="15">
        <v>2</v>
      </c>
    </row>
    <row r="1164" spans="1:3" x14ac:dyDescent="0.25">
      <c r="A1164">
        <v>1162</v>
      </c>
      <c r="B1164" t="s">
        <v>18</v>
      </c>
      <c r="C1164" s="15">
        <v>5</v>
      </c>
    </row>
    <row r="1165" spans="1:3" x14ac:dyDescent="0.25">
      <c r="A1165">
        <v>1163</v>
      </c>
      <c r="B1165" t="s">
        <v>18</v>
      </c>
      <c r="C1165" s="15">
        <v>5</v>
      </c>
    </row>
    <row r="1166" spans="1:3" x14ac:dyDescent="0.25">
      <c r="A1166">
        <v>1164</v>
      </c>
      <c r="B1166" t="s">
        <v>267</v>
      </c>
      <c r="C1166" s="15">
        <v>2</v>
      </c>
    </row>
    <row r="1167" spans="1:3" x14ac:dyDescent="0.25">
      <c r="A1167">
        <v>1165</v>
      </c>
      <c r="B1167" t="s">
        <v>656</v>
      </c>
      <c r="C1167" s="15">
        <v>1</v>
      </c>
    </row>
    <row r="1168" spans="1:3" x14ac:dyDescent="0.25">
      <c r="A1168">
        <v>1166</v>
      </c>
      <c r="B1168" t="s">
        <v>656</v>
      </c>
      <c r="C1168" s="15">
        <v>1</v>
      </c>
    </row>
    <row r="1169" spans="1:3" x14ac:dyDescent="0.25">
      <c r="A1169">
        <v>1167</v>
      </c>
      <c r="B1169" t="s">
        <v>583</v>
      </c>
      <c r="C1169" s="15">
        <v>8</v>
      </c>
    </row>
    <row r="1170" spans="1:3" x14ac:dyDescent="0.25">
      <c r="A1170">
        <v>1168</v>
      </c>
      <c r="B1170" t="s">
        <v>267</v>
      </c>
      <c r="C1170" s="15">
        <v>2</v>
      </c>
    </row>
    <row r="1171" spans="1:3" x14ac:dyDescent="0.25">
      <c r="A1171">
        <v>1169</v>
      </c>
      <c r="B1171" t="s">
        <v>656</v>
      </c>
      <c r="C1171" s="15">
        <v>1</v>
      </c>
    </row>
    <row r="1172" spans="1:3" x14ac:dyDescent="0.25">
      <c r="A1172">
        <v>1170</v>
      </c>
      <c r="B1172" t="s">
        <v>656</v>
      </c>
      <c r="C1172" s="15">
        <v>1</v>
      </c>
    </row>
    <row r="1173" spans="1:3" x14ac:dyDescent="0.25">
      <c r="A1173">
        <v>1171</v>
      </c>
      <c r="B1173" t="s">
        <v>656</v>
      </c>
      <c r="C1173" s="15">
        <v>1</v>
      </c>
    </row>
    <row r="1174" spans="1:3" x14ac:dyDescent="0.25">
      <c r="A1174">
        <v>1172</v>
      </c>
      <c r="B1174" t="s">
        <v>656</v>
      </c>
      <c r="C1174" s="15">
        <v>1</v>
      </c>
    </row>
    <row r="1175" spans="1:3" x14ac:dyDescent="0.25">
      <c r="A1175">
        <v>1173</v>
      </c>
      <c r="B1175" t="s">
        <v>267</v>
      </c>
      <c r="C1175" s="15">
        <v>2</v>
      </c>
    </row>
    <row r="1176" spans="1:3" x14ac:dyDescent="0.25">
      <c r="A1176">
        <v>1174</v>
      </c>
      <c r="B1176" t="s">
        <v>267</v>
      </c>
      <c r="C1176" s="15">
        <v>2</v>
      </c>
    </row>
    <row r="1177" spans="1:3" x14ac:dyDescent="0.25">
      <c r="A1177">
        <v>1175</v>
      </c>
      <c r="B1177" t="s">
        <v>267</v>
      </c>
      <c r="C1177" s="15">
        <v>2</v>
      </c>
    </row>
    <row r="1178" spans="1:3" x14ac:dyDescent="0.25">
      <c r="A1178">
        <v>1176</v>
      </c>
      <c r="B1178" t="s">
        <v>267</v>
      </c>
      <c r="C1178" s="15">
        <v>2</v>
      </c>
    </row>
    <row r="1179" spans="1:3" x14ac:dyDescent="0.25">
      <c r="A1179">
        <v>1177</v>
      </c>
      <c r="C1179" s="15">
        <v>8</v>
      </c>
    </row>
    <row r="1180" spans="1:3" x14ac:dyDescent="0.25">
      <c r="A1180">
        <v>1178</v>
      </c>
      <c r="B1180" t="s">
        <v>656</v>
      </c>
      <c r="C1180" s="15">
        <v>1</v>
      </c>
    </row>
    <row r="1181" spans="1:3" x14ac:dyDescent="0.25">
      <c r="A1181">
        <v>1179</v>
      </c>
      <c r="B1181" t="s">
        <v>656</v>
      </c>
      <c r="C1181" s="15">
        <v>1</v>
      </c>
    </row>
    <row r="1182" spans="1:3" x14ac:dyDescent="0.25">
      <c r="A1182">
        <v>1180</v>
      </c>
      <c r="B1182" t="s">
        <v>656</v>
      </c>
      <c r="C1182" s="15">
        <v>1</v>
      </c>
    </row>
    <row r="1183" spans="1:3" x14ac:dyDescent="0.25">
      <c r="A1183">
        <v>1181</v>
      </c>
      <c r="B1183" t="s">
        <v>35</v>
      </c>
      <c r="C1183" s="15">
        <v>4</v>
      </c>
    </row>
    <row r="1184" spans="1:3" x14ac:dyDescent="0.25">
      <c r="A1184">
        <v>1182</v>
      </c>
      <c r="B1184" t="s">
        <v>94</v>
      </c>
      <c r="C1184" s="15">
        <v>3</v>
      </c>
    </row>
    <row r="1185" spans="1:3" x14ac:dyDescent="0.25">
      <c r="A1185">
        <v>1183</v>
      </c>
      <c r="C1185" s="15">
        <v>8</v>
      </c>
    </row>
    <row r="1186" spans="1:3" x14ac:dyDescent="0.25">
      <c r="A1186">
        <v>1184</v>
      </c>
      <c r="B1186" t="s">
        <v>94</v>
      </c>
      <c r="C1186" s="15">
        <v>3</v>
      </c>
    </row>
    <row r="1187" spans="1:3" x14ac:dyDescent="0.25">
      <c r="A1187">
        <v>1185</v>
      </c>
      <c r="B1187" t="s">
        <v>35</v>
      </c>
      <c r="C1187" s="15">
        <v>4</v>
      </c>
    </row>
    <row r="1188" spans="1:3" x14ac:dyDescent="0.25">
      <c r="A1188">
        <v>1186</v>
      </c>
      <c r="B1188" t="s">
        <v>937</v>
      </c>
      <c r="C1188" s="15">
        <v>6</v>
      </c>
    </row>
    <row r="1189" spans="1:3" x14ac:dyDescent="0.25">
      <c r="A1189">
        <v>1187</v>
      </c>
      <c r="C1189" s="15">
        <v>8</v>
      </c>
    </row>
    <row r="1190" spans="1:3" x14ac:dyDescent="0.25">
      <c r="A1190">
        <v>1188</v>
      </c>
      <c r="B1190" t="s">
        <v>937</v>
      </c>
      <c r="C1190" s="15">
        <v>6</v>
      </c>
    </row>
    <row r="1191" spans="1:3" x14ac:dyDescent="0.25">
      <c r="A1191">
        <v>1189</v>
      </c>
      <c r="C1191" s="15">
        <v>8</v>
      </c>
    </row>
    <row r="1192" spans="1:3" x14ac:dyDescent="0.25">
      <c r="A1192">
        <v>1190</v>
      </c>
      <c r="C1192" s="15">
        <v>8</v>
      </c>
    </row>
    <row r="1193" spans="1:3" x14ac:dyDescent="0.25">
      <c r="A1193">
        <v>1191</v>
      </c>
      <c r="C1193" s="15">
        <v>8</v>
      </c>
    </row>
    <row r="1194" spans="1:3" x14ac:dyDescent="0.25">
      <c r="A1194">
        <v>1192</v>
      </c>
      <c r="B1194" t="s">
        <v>937</v>
      </c>
      <c r="C1194" s="15">
        <v>6</v>
      </c>
    </row>
    <row r="1195" spans="1:3" x14ac:dyDescent="0.25">
      <c r="A1195">
        <v>1193</v>
      </c>
      <c r="B1195" t="s">
        <v>937</v>
      </c>
      <c r="C1195" s="15">
        <v>6</v>
      </c>
    </row>
    <row r="1196" spans="1:3" x14ac:dyDescent="0.25">
      <c r="A1196">
        <v>1194</v>
      </c>
      <c r="B1196" t="s">
        <v>35</v>
      </c>
      <c r="C1196" s="15">
        <v>4</v>
      </c>
    </row>
    <row r="1197" spans="1:3" x14ac:dyDescent="0.25">
      <c r="A1197">
        <v>1195</v>
      </c>
      <c r="B1197" t="s">
        <v>937</v>
      </c>
      <c r="C1197" s="15">
        <v>6</v>
      </c>
    </row>
    <row r="1198" spans="1:3" x14ac:dyDescent="0.25">
      <c r="A1198">
        <v>1196</v>
      </c>
      <c r="B1198" t="s">
        <v>35</v>
      </c>
      <c r="C1198" s="15">
        <v>4</v>
      </c>
    </row>
    <row r="1199" spans="1:3" x14ac:dyDescent="0.25">
      <c r="A1199">
        <v>1197</v>
      </c>
      <c r="C1199" s="15">
        <v>8</v>
      </c>
    </row>
    <row r="1200" spans="1:3" x14ac:dyDescent="0.25">
      <c r="A1200">
        <v>1198</v>
      </c>
      <c r="B1200" t="s">
        <v>35</v>
      </c>
      <c r="C1200" s="15">
        <v>4</v>
      </c>
    </row>
    <row r="1201" spans="1:3" x14ac:dyDescent="0.25">
      <c r="A1201">
        <v>1199</v>
      </c>
      <c r="B1201" t="s">
        <v>35</v>
      </c>
      <c r="C1201" s="15">
        <v>4</v>
      </c>
    </row>
    <row r="1202" spans="1:3" x14ac:dyDescent="0.25">
      <c r="A1202">
        <v>1200</v>
      </c>
      <c r="B1202" t="s">
        <v>35</v>
      </c>
      <c r="C1202" s="15">
        <v>4</v>
      </c>
    </row>
    <row r="1203" spans="1:3" x14ac:dyDescent="0.25">
      <c r="A1203">
        <v>1201</v>
      </c>
      <c r="C1203" s="15">
        <v>8</v>
      </c>
    </row>
    <row r="1204" spans="1:3" x14ac:dyDescent="0.25">
      <c r="A1204">
        <v>1202</v>
      </c>
      <c r="B1204" t="s">
        <v>937</v>
      </c>
      <c r="C1204" s="15">
        <v>6</v>
      </c>
    </row>
    <row r="1205" spans="1:3" x14ac:dyDescent="0.25">
      <c r="A1205">
        <v>1203</v>
      </c>
      <c r="B1205" t="s">
        <v>267</v>
      </c>
      <c r="C1205" s="15">
        <v>2</v>
      </c>
    </row>
    <row r="1206" spans="1:3" x14ac:dyDescent="0.25">
      <c r="A1206">
        <v>1204</v>
      </c>
      <c r="B1206" t="s">
        <v>45</v>
      </c>
      <c r="C1206" s="15">
        <v>8</v>
      </c>
    </row>
    <row r="1207" spans="1:3" x14ac:dyDescent="0.25">
      <c r="A1207">
        <v>1205</v>
      </c>
      <c r="B1207" t="s">
        <v>267</v>
      </c>
      <c r="C1207" s="15">
        <v>2</v>
      </c>
    </row>
    <row r="1208" spans="1:3" x14ac:dyDescent="0.25">
      <c r="A1208">
        <v>1206</v>
      </c>
      <c r="B1208" t="s">
        <v>656</v>
      </c>
      <c r="C1208" s="15">
        <v>1</v>
      </c>
    </row>
    <row r="1209" spans="1:3" x14ac:dyDescent="0.25">
      <c r="A1209">
        <v>1207</v>
      </c>
      <c r="B1209" t="s">
        <v>656</v>
      </c>
      <c r="C1209" s="15">
        <v>1</v>
      </c>
    </row>
    <row r="1210" spans="1:3" x14ac:dyDescent="0.25">
      <c r="A1210">
        <v>1208</v>
      </c>
      <c r="B1210" t="s">
        <v>267</v>
      </c>
      <c r="C1210" s="15">
        <v>2</v>
      </c>
    </row>
    <row r="1211" spans="1:3" x14ac:dyDescent="0.25">
      <c r="A1211">
        <v>1209</v>
      </c>
      <c r="B1211" t="s">
        <v>656</v>
      </c>
      <c r="C1211" s="15">
        <v>1</v>
      </c>
    </row>
    <row r="1212" spans="1:3" x14ac:dyDescent="0.25">
      <c r="A1212">
        <v>1210</v>
      </c>
      <c r="B1212" t="s">
        <v>94</v>
      </c>
      <c r="C1212" s="15">
        <v>3</v>
      </c>
    </row>
    <row r="1213" spans="1:3" x14ac:dyDescent="0.25">
      <c r="A1213">
        <v>1211</v>
      </c>
      <c r="B1213" t="s">
        <v>94</v>
      </c>
      <c r="C1213" s="15">
        <v>3</v>
      </c>
    </row>
    <row r="1214" spans="1:3" x14ac:dyDescent="0.25">
      <c r="A1214">
        <v>1212</v>
      </c>
      <c r="B1214" t="s">
        <v>94</v>
      </c>
      <c r="C1214" s="15">
        <v>3</v>
      </c>
    </row>
    <row r="1215" spans="1:3" x14ac:dyDescent="0.25">
      <c r="A1215">
        <v>1213</v>
      </c>
      <c r="B1215" t="s">
        <v>18</v>
      </c>
      <c r="C1215" s="15">
        <v>5</v>
      </c>
    </row>
    <row r="1216" spans="1:3" x14ac:dyDescent="0.25">
      <c r="A1216">
        <v>1214</v>
      </c>
      <c r="B1216" t="s">
        <v>18</v>
      </c>
      <c r="C1216" s="15">
        <v>5</v>
      </c>
    </row>
    <row r="1217" spans="1:3" x14ac:dyDescent="0.25">
      <c r="A1217">
        <v>1215</v>
      </c>
      <c r="B1217" t="s">
        <v>18</v>
      </c>
      <c r="C1217" s="15">
        <v>5</v>
      </c>
    </row>
    <row r="1218" spans="1:3" x14ac:dyDescent="0.25">
      <c r="A1218">
        <v>1216</v>
      </c>
      <c r="B1218" t="s">
        <v>78</v>
      </c>
      <c r="C1218" s="15">
        <v>8</v>
      </c>
    </row>
    <row r="1219" spans="1:3" x14ac:dyDescent="0.25">
      <c r="A1219">
        <v>1217</v>
      </c>
      <c r="B1219" t="s">
        <v>656</v>
      </c>
      <c r="C1219" s="15">
        <v>1</v>
      </c>
    </row>
    <row r="1220" spans="1:3" x14ac:dyDescent="0.25">
      <c r="A1220">
        <v>1218</v>
      </c>
      <c r="B1220" t="s">
        <v>656</v>
      </c>
      <c r="C1220" s="15">
        <v>1</v>
      </c>
    </row>
    <row r="1221" spans="1:3" x14ac:dyDescent="0.25">
      <c r="A1221">
        <v>1219</v>
      </c>
      <c r="B1221" t="s">
        <v>656</v>
      </c>
      <c r="C1221" s="15">
        <v>1</v>
      </c>
    </row>
    <row r="1222" spans="1:3" x14ac:dyDescent="0.25">
      <c r="A1222">
        <v>1220</v>
      </c>
      <c r="C1222" s="15">
        <v>8</v>
      </c>
    </row>
    <row r="1223" spans="1:3" x14ac:dyDescent="0.25">
      <c r="A1223">
        <v>1221</v>
      </c>
      <c r="B1223" t="s">
        <v>267</v>
      </c>
      <c r="C1223" s="15">
        <v>2</v>
      </c>
    </row>
    <row r="1224" spans="1:3" x14ac:dyDescent="0.25">
      <c r="A1224">
        <v>1222</v>
      </c>
      <c r="B1224" t="s">
        <v>18</v>
      </c>
      <c r="C1224" s="15">
        <v>5</v>
      </c>
    </row>
    <row r="1225" spans="1:3" x14ac:dyDescent="0.25">
      <c r="A1225">
        <v>1223</v>
      </c>
      <c r="B1225" t="s">
        <v>656</v>
      </c>
      <c r="C1225" s="15">
        <v>1</v>
      </c>
    </row>
    <row r="1226" spans="1:3" x14ac:dyDescent="0.25">
      <c r="A1226">
        <v>1224</v>
      </c>
      <c r="B1226" t="s">
        <v>656</v>
      </c>
      <c r="C1226" s="15">
        <v>1</v>
      </c>
    </row>
    <row r="1227" spans="1:3" x14ac:dyDescent="0.25">
      <c r="A1227">
        <v>1225</v>
      </c>
      <c r="B1227" t="s">
        <v>94</v>
      </c>
      <c r="C1227" s="15">
        <v>3</v>
      </c>
    </row>
    <row r="1228" spans="1:3" x14ac:dyDescent="0.25">
      <c r="A1228">
        <v>1226</v>
      </c>
      <c r="B1228" t="s">
        <v>937</v>
      </c>
      <c r="C1228" s="15">
        <v>6</v>
      </c>
    </row>
    <row r="1229" spans="1:3" x14ac:dyDescent="0.25">
      <c r="A1229">
        <v>1227</v>
      </c>
      <c r="B1229" t="s">
        <v>35</v>
      </c>
      <c r="C1229" s="15">
        <v>4</v>
      </c>
    </row>
    <row r="1230" spans="1:3" x14ac:dyDescent="0.25">
      <c r="A1230">
        <v>1228</v>
      </c>
      <c r="B1230" t="s">
        <v>94</v>
      </c>
      <c r="C1230" s="15">
        <v>3</v>
      </c>
    </row>
    <row r="1231" spans="1:3" x14ac:dyDescent="0.25">
      <c r="A1231">
        <v>1229</v>
      </c>
      <c r="B1231" t="s">
        <v>18</v>
      </c>
      <c r="C1231" s="15">
        <v>5</v>
      </c>
    </row>
    <row r="1232" spans="1:3" x14ac:dyDescent="0.25">
      <c r="A1232">
        <v>1230</v>
      </c>
      <c r="C1232" s="15">
        <v>8</v>
      </c>
    </row>
    <row r="1233" spans="1:3" x14ac:dyDescent="0.25">
      <c r="A1233">
        <v>1231</v>
      </c>
      <c r="B1233" t="s">
        <v>937</v>
      </c>
      <c r="C1233" s="15">
        <v>6</v>
      </c>
    </row>
    <row r="1234" spans="1:3" x14ac:dyDescent="0.25">
      <c r="A1234">
        <v>1232</v>
      </c>
      <c r="B1234" t="s">
        <v>937</v>
      </c>
      <c r="C1234" s="15">
        <v>6</v>
      </c>
    </row>
    <row r="1235" spans="1:3" x14ac:dyDescent="0.25">
      <c r="A1235">
        <v>1233</v>
      </c>
      <c r="C1235" s="15">
        <v>8</v>
      </c>
    </row>
    <row r="1236" spans="1:3" x14ac:dyDescent="0.25">
      <c r="A1236">
        <v>1234</v>
      </c>
      <c r="B1236" t="s">
        <v>94</v>
      </c>
      <c r="C1236" s="15">
        <v>3</v>
      </c>
    </row>
    <row r="1237" spans="1:3" x14ac:dyDescent="0.25">
      <c r="A1237">
        <v>1235</v>
      </c>
      <c r="B1237" t="s">
        <v>35</v>
      </c>
      <c r="C1237" s="15">
        <v>4</v>
      </c>
    </row>
    <row r="1238" spans="1:3" x14ac:dyDescent="0.25">
      <c r="A1238">
        <v>1236</v>
      </c>
      <c r="B1238" t="s">
        <v>937</v>
      </c>
      <c r="C1238" s="15">
        <v>6</v>
      </c>
    </row>
    <row r="1239" spans="1:3" x14ac:dyDescent="0.25">
      <c r="A1239">
        <v>1237</v>
      </c>
      <c r="B1239" t="s">
        <v>94</v>
      </c>
      <c r="C1239" s="15">
        <v>3</v>
      </c>
    </row>
    <row r="1240" spans="1:3" x14ac:dyDescent="0.25">
      <c r="A1240">
        <v>1238</v>
      </c>
      <c r="B1240" t="s">
        <v>937</v>
      </c>
      <c r="C1240" s="15">
        <v>6</v>
      </c>
    </row>
    <row r="1241" spans="1:3" x14ac:dyDescent="0.25">
      <c r="A1241">
        <v>1239</v>
      </c>
      <c r="B1241" t="s">
        <v>937</v>
      </c>
      <c r="C1241" s="15">
        <v>6</v>
      </c>
    </row>
    <row r="1242" spans="1:3" x14ac:dyDescent="0.25">
      <c r="A1242">
        <v>1240</v>
      </c>
      <c r="B1242" t="s">
        <v>18</v>
      </c>
      <c r="C1242" s="15">
        <v>5</v>
      </c>
    </row>
    <row r="1243" spans="1:3" x14ac:dyDescent="0.25">
      <c r="A1243">
        <v>1241</v>
      </c>
      <c r="B1243" t="s">
        <v>267</v>
      </c>
      <c r="C1243" s="15">
        <v>2</v>
      </c>
    </row>
    <row r="1244" spans="1:3" x14ac:dyDescent="0.25">
      <c r="A1244">
        <v>1242</v>
      </c>
      <c r="C1244" s="15">
        <v>8</v>
      </c>
    </row>
    <row r="1245" spans="1:3" x14ac:dyDescent="0.25">
      <c r="A1245">
        <v>1243</v>
      </c>
      <c r="B1245" t="s">
        <v>35</v>
      </c>
      <c r="C1245" s="15">
        <v>4</v>
      </c>
    </row>
    <row r="1246" spans="1:3" x14ac:dyDescent="0.25">
      <c r="A1246">
        <v>1244</v>
      </c>
      <c r="C1246" s="15">
        <v>8</v>
      </c>
    </row>
    <row r="1247" spans="1:3" x14ac:dyDescent="0.25">
      <c r="A1247">
        <v>1245</v>
      </c>
      <c r="C1247" s="15">
        <v>8</v>
      </c>
    </row>
    <row r="1248" spans="1:3" x14ac:dyDescent="0.25">
      <c r="A1248">
        <v>1246</v>
      </c>
      <c r="B1248" t="s">
        <v>937</v>
      </c>
      <c r="C1248" s="15">
        <v>6</v>
      </c>
    </row>
    <row r="1249" spans="1:3" x14ac:dyDescent="0.25">
      <c r="A1249">
        <v>1247</v>
      </c>
      <c r="C1249" s="15">
        <v>8</v>
      </c>
    </row>
    <row r="1250" spans="1:3" x14ac:dyDescent="0.25">
      <c r="A1250">
        <v>1248</v>
      </c>
      <c r="B1250" t="s">
        <v>94</v>
      </c>
      <c r="C1250" s="15">
        <v>3</v>
      </c>
    </row>
    <row r="1251" spans="1:3" x14ac:dyDescent="0.25">
      <c r="A1251">
        <v>1249</v>
      </c>
      <c r="B1251" t="s">
        <v>656</v>
      </c>
      <c r="C1251" s="15">
        <v>1</v>
      </c>
    </row>
    <row r="1252" spans="1:3" x14ac:dyDescent="0.25">
      <c r="A1252">
        <v>1250</v>
      </c>
      <c r="B1252" t="s">
        <v>1461</v>
      </c>
      <c r="C1252" s="15">
        <v>8</v>
      </c>
    </row>
    <row r="1253" spans="1:3" x14ac:dyDescent="0.25">
      <c r="A1253">
        <v>1251</v>
      </c>
      <c r="B1253" t="s">
        <v>656</v>
      </c>
      <c r="C1253" s="15">
        <v>1</v>
      </c>
    </row>
    <row r="1254" spans="1:3" x14ac:dyDescent="0.25">
      <c r="A1254">
        <v>1252</v>
      </c>
      <c r="B1254" t="s">
        <v>656</v>
      </c>
      <c r="C1254" s="15">
        <v>1</v>
      </c>
    </row>
    <row r="1255" spans="1:3" x14ac:dyDescent="0.25">
      <c r="A1255">
        <v>1253</v>
      </c>
      <c r="B1255" t="s">
        <v>656</v>
      </c>
      <c r="C1255" s="15">
        <v>1</v>
      </c>
    </row>
    <row r="1256" spans="1:3" x14ac:dyDescent="0.25">
      <c r="A1256">
        <v>1254</v>
      </c>
      <c r="B1256" t="s">
        <v>656</v>
      </c>
      <c r="C1256" s="15">
        <v>1</v>
      </c>
    </row>
    <row r="1257" spans="1:3" x14ac:dyDescent="0.25">
      <c r="A1257">
        <v>1255</v>
      </c>
      <c r="B1257" t="s">
        <v>656</v>
      </c>
      <c r="C1257" s="15">
        <v>1</v>
      </c>
    </row>
    <row r="1258" spans="1:3" x14ac:dyDescent="0.25">
      <c r="A1258">
        <v>1256</v>
      </c>
      <c r="B1258" t="s">
        <v>267</v>
      </c>
      <c r="C1258" s="15">
        <v>2</v>
      </c>
    </row>
    <row r="1259" spans="1:3" x14ac:dyDescent="0.25">
      <c r="A1259">
        <v>1257</v>
      </c>
      <c r="B1259" t="s">
        <v>656</v>
      </c>
      <c r="C1259" s="15">
        <v>1</v>
      </c>
    </row>
    <row r="1260" spans="1:3" x14ac:dyDescent="0.25">
      <c r="A1260">
        <v>1258</v>
      </c>
      <c r="B1260" t="s">
        <v>656</v>
      </c>
      <c r="C1260" s="15">
        <v>1</v>
      </c>
    </row>
    <row r="1261" spans="1:3" x14ac:dyDescent="0.25">
      <c r="A1261">
        <v>1259</v>
      </c>
      <c r="B1261" t="s">
        <v>5121</v>
      </c>
      <c r="C1261" s="15">
        <v>7</v>
      </c>
    </row>
    <row r="1262" spans="1:3" x14ac:dyDescent="0.25">
      <c r="A1262">
        <v>1260</v>
      </c>
      <c r="B1262" t="s">
        <v>656</v>
      </c>
      <c r="C1262" s="15">
        <v>1</v>
      </c>
    </row>
    <row r="1263" spans="1:3" x14ac:dyDescent="0.25">
      <c r="A1263">
        <v>1261</v>
      </c>
      <c r="B1263" t="s">
        <v>937</v>
      </c>
      <c r="C1263" s="15">
        <v>6</v>
      </c>
    </row>
    <row r="1264" spans="1:3" x14ac:dyDescent="0.25">
      <c r="A1264">
        <v>1262</v>
      </c>
      <c r="B1264" t="s">
        <v>94</v>
      </c>
      <c r="C1264" s="15">
        <v>3</v>
      </c>
    </row>
    <row r="1265" spans="1:3" x14ac:dyDescent="0.25">
      <c r="A1265">
        <v>1263</v>
      </c>
      <c r="B1265" t="s">
        <v>937</v>
      </c>
      <c r="C1265" s="15">
        <v>6</v>
      </c>
    </row>
    <row r="1266" spans="1:3" x14ac:dyDescent="0.25">
      <c r="A1266">
        <v>1264</v>
      </c>
      <c r="C1266" s="15">
        <v>8</v>
      </c>
    </row>
    <row r="1267" spans="1:3" x14ac:dyDescent="0.25">
      <c r="A1267">
        <v>1265</v>
      </c>
      <c r="B1267" t="s">
        <v>267</v>
      </c>
      <c r="C1267" s="15">
        <v>2</v>
      </c>
    </row>
    <row r="1268" spans="1:3" x14ac:dyDescent="0.25">
      <c r="A1268">
        <v>1266</v>
      </c>
      <c r="B1268" t="s">
        <v>937</v>
      </c>
      <c r="C1268" s="15">
        <v>6</v>
      </c>
    </row>
    <row r="1269" spans="1:3" x14ac:dyDescent="0.25">
      <c r="A1269">
        <v>1267</v>
      </c>
      <c r="B1269" t="s">
        <v>35</v>
      </c>
      <c r="C1269" s="15">
        <v>4</v>
      </c>
    </row>
    <row r="1270" spans="1:3" x14ac:dyDescent="0.25">
      <c r="A1270">
        <v>1268</v>
      </c>
      <c r="C1270" s="15">
        <v>8</v>
      </c>
    </row>
    <row r="1271" spans="1:3" x14ac:dyDescent="0.25">
      <c r="A1271">
        <v>1269</v>
      </c>
      <c r="B1271" t="s">
        <v>94</v>
      </c>
      <c r="C1271" s="15">
        <v>3</v>
      </c>
    </row>
    <row r="1272" spans="1:3" x14ac:dyDescent="0.25">
      <c r="A1272">
        <v>1270</v>
      </c>
      <c r="B1272" t="s">
        <v>937</v>
      </c>
      <c r="C1272" s="15">
        <v>6</v>
      </c>
    </row>
    <row r="1273" spans="1:3" x14ac:dyDescent="0.25">
      <c r="A1273">
        <v>1271</v>
      </c>
      <c r="B1273" t="s">
        <v>656</v>
      </c>
      <c r="C1273" s="15">
        <v>1</v>
      </c>
    </row>
    <row r="1274" spans="1:3" x14ac:dyDescent="0.25">
      <c r="A1274">
        <v>1272</v>
      </c>
      <c r="B1274" t="s">
        <v>937</v>
      </c>
      <c r="C1274" s="15">
        <v>6</v>
      </c>
    </row>
    <row r="1275" spans="1:3" x14ac:dyDescent="0.25">
      <c r="A1275">
        <v>1273</v>
      </c>
      <c r="B1275" t="s">
        <v>18</v>
      </c>
      <c r="C1275" s="15">
        <v>5</v>
      </c>
    </row>
    <row r="1276" spans="1:3" x14ac:dyDescent="0.25">
      <c r="A1276">
        <v>1274</v>
      </c>
      <c r="B1276" t="s">
        <v>656</v>
      </c>
      <c r="C1276" s="15">
        <v>1</v>
      </c>
    </row>
    <row r="1277" spans="1:3" x14ac:dyDescent="0.25">
      <c r="A1277">
        <v>1275</v>
      </c>
      <c r="B1277" t="s">
        <v>656</v>
      </c>
      <c r="C1277" s="15">
        <v>1</v>
      </c>
    </row>
    <row r="1278" spans="1:3" x14ac:dyDescent="0.25">
      <c r="A1278">
        <v>1276</v>
      </c>
      <c r="B1278" t="s">
        <v>656</v>
      </c>
      <c r="C1278" s="15">
        <v>1</v>
      </c>
    </row>
    <row r="1279" spans="1:3" x14ac:dyDescent="0.25">
      <c r="A1279">
        <v>1277</v>
      </c>
      <c r="B1279" t="s">
        <v>656</v>
      </c>
      <c r="C1279" s="15">
        <v>1</v>
      </c>
    </row>
    <row r="1280" spans="1:3" x14ac:dyDescent="0.25">
      <c r="A1280">
        <v>1278</v>
      </c>
      <c r="B1280" t="s">
        <v>267</v>
      </c>
      <c r="C1280" s="15">
        <v>2</v>
      </c>
    </row>
    <row r="1281" spans="1:3" x14ac:dyDescent="0.25">
      <c r="A1281">
        <v>1279</v>
      </c>
      <c r="B1281" t="s">
        <v>78</v>
      </c>
      <c r="C1281" s="15">
        <v>8</v>
      </c>
    </row>
    <row r="1282" spans="1:3" x14ac:dyDescent="0.25">
      <c r="A1282">
        <v>1280</v>
      </c>
      <c r="C1282" s="15">
        <v>8</v>
      </c>
    </row>
    <row r="1283" spans="1:3" x14ac:dyDescent="0.25">
      <c r="A1283">
        <v>1281</v>
      </c>
      <c r="B1283" t="s">
        <v>1461</v>
      </c>
      <c r="C1283" s="15">
        <v>8</v>
      </c>
    </row>
    <row r="1284" spans="1:3" x14ac:dyDescent="0.25">
      <c r="A1284">
        <v>1282</v>
      </c>
      <c r="B1284" t="s">
        <v>18</v>
      </c>
      <c r="C1284" s="15">
        <v>5</v>
      </c>
    </row>
    <row r="1285" spans="1:3" x14ac:dyDescent="0.25">
      <c r="A1285">
        <v>1283</v>
      </c>
      <c r="B1285" t="s">
        <v>94</v>
      </c>
      <c r="C1285" s="15">
        <v>3</v>
      </c>
    </row>
    <row r="1286" spans="1:3" x14ac:dyDescent="0.25">
      <c r="A1286">
        <v>1284</v>
      </c>
      <c r="B1286" t="s">
        <v>1461</v>
      </c>
      <c r="C1286" s="15">
        <v>8</v>
      </c>
    </row>
    <row r="1287" spans="1:3" x14ac:dyDescent="0.25">
      <c r="A1287">
        <v>1285</v>
      </c>
      <c r="B1287" t="s">
        <v>94</v>
      </c>
      <c r="C1287" s="15">
        <v>3</v>
      </c>
    </row>
    <row r="1288" spans="1:3" x14ac:dyDescent="0.25">
      <c r="A1288">
        <v>1286</v>
      </c>
      <c r="B1288" t="s">
        <v>656</v>
      </c>
      <c r="C1288" s="15">
        <v>1</v>
      </c>
    </row>
    <row r="1289" spans="1:3" x14ac:dyDescent="0.25">
      <c r="A1289">
        <v>1287</v>
      </c>
      <c r="B1289" t="s">
        <v>656</v>
      </c>
      <c r="C1289" s="15">
        <v>1</v>
      </c>
    </row>
    <row r="1290" spans="1:3" x14ac:dyDescent="0.25">
      <c r="A1290">
        <v>1288</v>
      </c>
      <c r="B1290" t="s">
        <v>267</v>
      </c>
      <c r="C1290" s="15">
        <v>2</v>
      </c>
    </row>
    <row r="1291" spans="1:3" x14ac:dyDescent="0.25">
      <c r="A1291">
        <v>1289</v>
      </c>
      <c r="B1291" t="s">
        <v>656</v>
      </c>
      <c r="C1291" s="15">
        <v>1</v>
      </c>
    </row>
    <row r="1292" spans="1:3" x14ac:dyDescent="0.25">
      <c r="A1292">
        <v>1290</v>
      </c>
      <c r="B1292" t="s">
        <v>267</v>
      </c>
      <c r="C1292" s="15">
        <v>2</v>
      </c>
    </row>
    <row r="1293" spans="1:3" x14ac:dyDescent="0.25">
      <c r="A1293">
        <v>1291</v>
      </c>
      <c r="B1293" t="s">
        <v>5121</v>
      </c>
      <c r="C1293" s="15">
        <v>7</v>
      </c>
    </row>
    <row r="1294" spans="1:3" x14ac:dyDescent="0.25">
      <c r="A1294">
        <v>1292</v>
      </c>
      <c r="B1294" t="s">
        <v>94</v>
      </c>
      <c r="C1294" s="15">
        <v>3</v>
      </c>
    </row>
    <row r="1295" spans="1:3" x14ac:dyDescent="0.25">
      <c r="A1295">
        <v>1293</v>
      </c>
      <c r="B1295" t="s">
        <v>94</v>
      </c>
      <c r="C1295" s="15">
        <v>3</v>
      </c>
    </row>
    <row r="1296" spans="1:3" x14ac:dyDescent="0.25">
      <c r="A1296">
        <v>1294</v>
      </c>
      <c r="B1296" t="s">
        <v>656</v>
      </c>
      <c r="C1296" s="15">
        <v>1</v>
      </c>
    </row>
    <row r="1297" spans="1:3" x14ac:dyDescent="0.25">
      <c r="A1297">
        <v>1295</v>
      </c>
      <c r="B1297" t="s">
        <v>5121</v>
      </c>
      <c r="C1297" s="15">
        <v>7</v>
      </c>
    </row>
    <row r="1298" spans="1:3" x14ac:dyDescent="0.25">
      <c r="A1298">
        <v>1296</v>
      </c>
      <c r="B1298" t="s">
        <v>267</v>
      </c>
      <c r="C1298" s="15">
        <v>2</v>
      </c>
    </row>
    <row r="1299" spans="1:3" x14ac:dyDescent="0.25">
      <c r="A1299">
        <v>1297</v>
      </c>
      <c r="B1299" t="s">
        <v>5121</v>
      </c>
      <c r="C1299" s="15">
        <v>7</v>
      </c>
    </row>
    <row r="1300" spans="1:3" x14ac:dyDescent="0.25">
      <c r="A1300">
        <v>1298</v>
      </c>
      <c r="B1300" t="s">
        <v>267</v>
      </c>
      <c r="C1300" s="15">
        <v>2</v>
      </c>
    </row>
    <row r="1301" spans="1:3" x14ac:dyDescent="0.25">
      <c r="A1301">
        <v>1299</v>
      </c>
      <c r="B1301" t="s">
        <v>94</v>
      </c>
      <c r="C1301" s="15">
        <v>3</v>
      </c>
    </row>
    <row r="1302" spans="1:3" x14ac:dyDescent="0.25">
      <c r="A1302">
        <v>1300</v>
      </c>
      <c r="C1302" s="15">
        <v>8</v>
      </c>
    </row>
    <row r="1303" spans="1:3" x14ac:dyDescent="0.25">
      <c r="A1303">
        <v>1301</v>
      </c>
      <c r="B1303" t="s">
        <v>1461</v>
      </c>
      <c r="C1303" s="15">
        <v>8</v>
      </c>
    </row>
    <row r="1304" spans="1:3" x14ac:dyDescent="0.25">
      <c r="A1304">
        <v>1302</v>
      </c>
      <c r="B1304" t="s">
        <v>35</v>
      </c>
      <c r="C1304" s="15">
        <v>4</v>
      </c>
    </row>
    <row r="1305" spans="1:3" x14ac:dyDescent="0.25">
      <c r="A1305">
        <v>1303</v>
      </c>
      <c r="B1305" t="s">
        <v>9899</v>
      </c>
      <c r="C1305" s="15">
        <v>8</v>
      </c>
    </row>
    <row r="1306" spans="1:3" x14ac:dyDescent="0.25">
      <c r="A1306">
        <v>1304</v>
      </c>
      <c r="B1306" t="s">
        <v>656</v>
      </c>
      <c r="C1306" s="15">
        <v>1</v>
      </c>
    </row>
    <row r="1307" spans="1:3" x14ac:dyDescent="0.25">
      <c r="A1307">
        <v>1305</v>
      </c>
      <c r="B1307" t="s">
        <v>267</v>
      </c>
      <c r="C1307" s="15">
        <v>2</v>
      </c>
    </row>
    <row r="1308" spans="1:3" x14ac:dyDescent="0.25">
      <c r="A1308">
        <v>1306</v>
      </c>
      <c r="B1308" t="s">
        <v>35</v>
      </c>
      <c r="C1308" s="15">
        <v>4</v>
      </c>
    </row>
    <row r="1309" spans="1:3" x14ac:dyDescent="0.25">
      <c r="A1309">
        <v>1307</v>
      </c>
      <c r="B1309" t="s">
        <v>35</v>
      </c>
      <c r="C1309" s="15">
        <v>4</v>
      </c>
    </row>
    <row r="1310" spans="1:3" x14ac:dyDescent="0.25">
      <c r="A1310">
        <v>1308</v>
      </c>
      <c r="B1310" t="s">
        <v>18</v>
      </c>
      <c r="C1310" s="15">
        <v>5</v>
      </c>
    </row>
    <row r="1311" spans="1:3" x14ac:dyDescent="0.25">
      <c r="A1311">
        <v>1309</v>
      </c>
      <c r="B1311" t="s">
        <v>45</v>
      </c>
      <c r="C1311" s="15">
        <v>8</v>
      </c>
    </row>
    <row r="1312" spans="1:3" x14ac:dyDescent="0.25">
      <c r="A1312">
        <v>1310</v>
      </c>
      <c r="B1312" t="s">
        <v>656</v>
      </c>
      <c r="C1312" s="15">
        <v>1</v>
      </c>
    </row>
    <row r="1313" spans="1:3" x14ac:dyDescent="0.25">
      <c r="A1313">
        <v>1311</v>
      </c>
      <c r="B1313" t="s">
        <v>937</v>
      </c>
      <c r="C1313" s="15">
        <v>6</v>
      </c>
    </row>
    <row r="1314" spans="1:3" x14ac:dyDescent="0.25">
      <c r="A1314">
        <v>1312</v>
      </c>
      <c r="C1314" s="15">
        <v>8</v>
      </c>
    </row>
    <row r="1315" spans="1:3" x14ac:dyDescent="0.25">
      <c r="A1315">
        <v>1313</v>
      </c>
      <c r="B1315" t="s">
        <v>656</v>
      </c>
      <c r="C1315" s="15">
        <v>1</v>
      </c>
    </row>
    <row r="1316" spans="1:3" x14ac:dyDescent="0.25">
      <c r="A1316">
        <v>1314</v>
      </c>
      <c r="B1316" t="s">
        <v>45</v>
      </c>
      <c r="C1316" s="15">
        <v>8</v>
      </c>
    </row>
    <row r="1317" spans="1:3" x14ac:dyDescent="0.25">
      <c r="A1317">
        <v>1315</v>
      </c>
      <c r="B1317" t="s">
        <v>45</v>
      </c>
      <c r="C1317" s="15">
        <v>8</v>
      </c>
    </row>
    <row r="1318" spans="1:3" x14ac:dyDescent="0.25">
      <c r="A1318">
        <v>1316</v>
      </c>
      <c r="B1318" t="s">
        <v>45</v>
      </c>
      <c r="C1318" s="15">
        <v>8</v>
      </c>
    </row>
    <row r="1319" spans="1:3" x14ac:dyDescent="0.25">
      <c r="A1319">
        <v>1317</v>
      </c>
      <c r="B1319" t="s">
        <v>583</v>
      </c>
      <c r="C1319" s="15">
        <v>8</v>
      </c>
    </row>
    <row r="1320" spans="1:3" x14ac:dyDescent="0.25">
      <c r="A1320">
        <v>1318</v>
      </c>
      <c r="B1320" t="s">
        <v>267</v>
      </c>
      <c r="C1320" s="15">
        <v>2</v>
      </c>
    </row>
    <row r="1321" spans="1:3" x14ac:dyDescent="0.25">
      <c r="A1321">
        <v>1319</v>
      </c>
      <c r="B1321" t="s">
        <v>94</v>
      </c>
      <c r="C1321" s="15">
        <v>3</v>
      </c>
    </row>
    <row r="1322" spans="1:3" x14ac:dyDescent="0.25">
      <c r="A1322">
        <v>1320</v>
      </c>
      <c r="B1322" t="s">
        <v>267</v>
      </c>
      <c r="C1322" s="15">
        <v>2</v>
      </c>
    </row>
    <row r="1323" spans="1:3" x14ac:dyDescent="0.25">
      <c r="A1323">
        <v>1321</v>
      </c>
      <c r="B1323" t="s">
        <v>267</v>
      </c>
      <c r="C1323" s="15">
        <v>2</v>
      </c>
    </row>
    <row r="1324" spans="1:3" x14ac:dyDescent="0.25">
      <c r="A1324">
        <v>1322</v>
      </c>
      <c r="B1324" t="s">
        <v>656</v>
      </c>
      <c r="C1324" s="15">
        <v>1</v>
      </c>
    </row>
    <row r="1325" spans="1:3" x14ac:dyDescent="0.25">
      <c r="A1325">
        <v>1323</v>
      </c>
      <c r="B1325" t="s">
        <v>937</v>
      </c>
      <c r="C1325" s="15">
        <v>6</v>
      </c>
    </row>
    <row r="1326" spans="1:3" x14ac:dyDescent="0.25">
      <c r="A1326">
        <v>1324</v>
      </c>
      <c r="B1326" t="s">
        <v>656</v>
      </c>
      <c r="C1326" s="15">
        <v>1</v>
      </c>
    </row>
    <row r="1327" spans="1:3" x14ac:dyDescent="0.25">
      <c r="A1327">
        <v>1325</v>
      </c>
      <c r="B1327" t="s">
        <v>267</v>
      </c>
      <c r="C1327" s="15">
        <v>2</v>
      </c>
    </row>
    <row r="1328" spans="1:3" x14ac:dyDescent="0.25">
      <c r="A1328">
        <v>1326</v>
      </c>
      <c r="B1328" t="s">
        <v>656</v>
      </c>
      <c r="C1328" s="15">
        <v>1</v>
      </c>
    </row>
    <row r="1329" spans="1:3" x14ac:dyDescent="0.25">
      <c r="A1329">
        <v>1327</v>
      </c>
      <c r="B1329" t="s">
        <v>656</v>
      </c>
      <c r="C1329" s="15">
        <v>1</v>
      </c>
    </row>
    <row r="1330" spans="1:3" x14ac:dyDescent="0.25">
      <c r="A1330">
        <v>1328</v>
      </c>
      <c r="B1330" t="s">
        <v>656</v>
      </c>
      <c r="C1330" s="15">
        <v>1</v>
      </c>
    </row>
    <row r="1331" spans="1:3" x14ac:dyDescent="0.25">
      <c r="A1331">
        <v>1329</v>
      </c>
      <c r="B1331" t="s">
        <v>94</v>
      </c>
      <c r="C1331" s="15">
        <v>3</v>
      </c>
    </row>
    <row r="1332" spans="1:3" x14ac:dyDescent="0.25">
      <c r="A1332">
        <v>1330</v>
      </c>
      <c r="B1332" t="s">
        <v>267</v>
      </c>
      <c r="C1332" s="15">
        <v>2</v>
      </c>
    </row>
    <row r="1333" spans="1:3" x14ac:dyDescent="0.25">
      <c r="A1333">
        <v>1331</v>
      </c>
      <c r="B1333" t="s">
        <v>656</v>
      </c>
      <c r="C1333" s="15">
        <v>1</v>
      </c>
    </row>
    <row r="1334" spans="1:3" x14ac:dyDescent="0.25">
      <c r="A1334">
        <v>1332</v>
      </c>
      <c r="C1334" s="15">
        <v>8</v>
      </c>
    </row>
    <row r="1335" spans="1:3" x14ac:dyDescent="0.25">
      <c r="A1335">
        <v>1333</v>
      </c>
      <c r="B1335" t="s">
        <v>656</v>
      </c>
      <c r="C1335" s="15">
        <v>1</v>
      </c>
    </row>
    <row r="1336" spans="1:3" x14ac:dyDescent="0.25">
      <c r="A1336">
        <v>1334</v>
      </c>
      <c r="B1336" t="s">
        <v>267</v>
      </c>
      <c r="C1336" s="15">
        <v>2</v>
      </c>
    </row>
    <row r="1337" spans="1:3" x14ac:dyDescent="0.25">
      <c r="A1337">
        <v>1335</v>
      </c>
      <c r="B1337" t="s">
        <v>267</v>
      </c>
      <c r="C1337" s="15">
        <v>2</v>
      </c>
    </row>
    <row r="1338" spans="1:3" x14ac:dyDescent="0.25">
      <c r="A1338">
        <v>1336</v>
      </c>
      <c r="B1338" t="s">
        <v>656</v>
      </c>
      <c r="C1338" s="15">
        <v>1</v>
      </c>
    </row>
    <row r="1339" spans="1:3" x14ac:dyDescent="0.25">
      <c r="A1339">
        <v>1337</v>
      </c>
      <c r="B1339" t="s">
        <v>656</v>
      </c>
      <c r="C1339" s="15">
        <v>1</v>
      </c>
    </row>
    <row r="1340" spans="1:3" x14ac:dyDescent="0.25">
      <c r="A1340">
        <v>1338</v>
      </c>
      <c r="B1340" t="s">
        <v>656</v>
      </c>
      <c r="C1340" s="15">
        <v>1</v>
      </c>
    </row>
    <row r="1341" spans="1:3" x14ac:dyDescent="0.25">
      <c r="A1341">
        <v>1339</v>
      </c>
      <c r="B1341" t="s">
        <v>656</v>
      </c>
      <c r="C1341" s="15">
        <v>1</v>
      </c>
    </row>
    <row r="1342" spans="1:3" x14ac:dyDescent="0.25">
      <c r="A1342">
        <v>1340</v>
      </c>
      <c r="B1342" t="s">
        <v>656</v>
      </c>
      <c r="C1342" s="15">
        <v>1</v>
      </c>
    </row>
    <row r="1343" spans="1:3" x14ac:dyDescent="0.25">
      <c r="A1343">
        <v>1341</v>
      </c>
      <c r="B1343" t="s">
        <v>656</v>
      </c>
      <c r="C1343" s="15">
        <v>1</v>
      </c>
    </row>
    <row r="1344" spans="1:3" x14ac:dyDescent="0.25">
      <c r="A1344">
        <v>1342</v>
      </c>
      <c r="B1344" t="s">
        <v>656</v>
      </c>
      <c r="C1344" s="15">
        <v>1</v>
      </c>
    </row>
    <row r="1345" spans="1:3" x14ac:dyDescent="0.25">
      <c r="A1345">
        <v>1343</v>
      </c>
      <c r="C1345" s="15">
        <v>8</v>
      </c>
    </row>
    <row r="1346" spans="1:3" x14ac:dyDescent="0.25">
      <c r="A1346">
        <v>1344</v>
      </c>
      <c r="B1346" t="s">
        <v>656</v>
      </c>
      <c r="C1346" s="15">
        <v>1</v>
      </c>
    </row>
    <row r="1347" spans="1:3" x14ac:dyDescent="0.25">
      <c r="A1347">
        <v>1345</v>
      </c>
      <c r="B1347" t="s">
        <v>656</v>
      </c>
      <c r="C1347" s="15">
        <v>1</v>
      </c>
    </row>
    <row r="1348" spans="1:3" x14ac:dyDescent="0.25">
      <c r="A1348">
        <v>1346</v>
      </c>
      <c r="B1348" t="s">
        <v>267</v>
      </c>
      <c r="C1348" s="15">
        <v>2</v>
      </c>
    </row>
    <row r="1349" spans="1:3" x14ac:dyDescent="0.25">
      <c r="A1349">
        <v>1347</v>
      </c>
      <c r="B1349" t="s">
        <v>656</v>
      </c>
      <c r="C1349" s="15">
        <v>1</v>
      </c>
    </row>
    <row r="1350" spans="1:3" x14ac:dyDescent="0.25">
      <c r="A1350">
        <v>1348</v>
      </c>
      <c r="B1350" t="s">
        <v>35</v>
      </c>
      <c r="C1350" s="15">
        <v>4</v>
      </c>
    </row>
    <row r="1351" spans="1:3" x14ac:dyDescent="0.25">
      <c r="A1351">
        <v>1349</v>
      </c>
      <c r="B1351" t="s">
        <v>656</v>
      </c>
      <c r="C1351" s="15">
        <v>1</v>
      </c>
    </row>
    <row r="1352" spans="1:3" x14ac:dyDescent="0.25">
      <c r="A1352">
        <v>1350</v>
      </c>
      <c r="B1352" t="s">
        <v>656</v>
      </c>
      <c r="C1352" s="15">
        <v>1</v>
      </c>
    </row>
    <row r="1353" spans="1:3" x14ac:dyDescent="0.25">
      <c r="A1353">
        <v>1351</v>
      </c>
      <c r="B1353" t="s">
        <v>1461</v>
      </c>
      <c r="C1353" s="15">
        <v>8</v>
      </c>
    </row>
    <row r="1354" spans="1:3" x14ac:dyDescent="0.25">
      <c r="A1354">
        <v>1352</v>
      </c>
      <c r="B1354" t="s">
        <v>656</v>
      </c>
      <c r="C1354" s="15">
        <v>1</v>
      </c>
    </row>
    <row r="1355" spans="1:3" x14ac:dyDescent="0.25">
      <c r="A1355">
        <v>1353</v>
      </c>
      <c r="B1355" t="s">
        <v>656</v>
      </c>
      <c r="C1355" s="15">
        <v>1</v>
      </c>
    </row>
    <row r="1356" spans="1:3" x14ac:dyDescent="0.25">
      <c r="A1356">
        <v>1354</v>
      </c>
      <c r="B1356" t="s">
        <v>35</v>
      </c>
      <c r="C1356" s="15">
        <v>4</v>
      </c>
    </row>
    <row r="1357" spans="1:3" x14ac:dyDescent="0.25">
      <c r="A1357">
        <v>1355</v>
      </c>
      <c r="B1357" t="s">
        <v>18</v>
      </c>
      <c r="C1357" s="15">
        <v>5</v>
      </c>
    </row>
    <row r="1358" spans="1:3" x14ac:dyDescent="0.25">
      <c r="A1358">
        <v>1356</v>
      </c>
      <c r="B1358" t="s">
        <v>656</v>
      </c>
      <c r="C1358" s="15">
        <v>1</v>
      </c>
    </row>
    <row r="1359" spans="1:3" x14ac:dyDescent="0.25">
      <c r="A1359">
        <v>1357</v>
      </c>
      <c r="B1359" t="s">
        <v>35</v>
      </c>
      <c r="C1359" s="15">
        <v>4</v>
      </c>
    </row>
    <row r="1360" spans="1:3" x14ac:dyDescent="0.25">
      <c r="A1360">
        <v>1358</v>
      </c>
      <c r="B1360" t="s">
        <v>656</v>
      </c>
      <c r="C1360" s="15">
        <v>1</v>
      </c>
    </row>
    <row r="1361" spans="1:3" x14ac:dyDescent="0.25">
      <c r="A1361">
        <v>1359</v>
      </c>
      <c r="B1361" t="s">
        <v>656</v>
      </c>
      <c r="C1361" s="15">
        <v>1</v>
      </c>
    </row>
    <row r="1362" spans="1:3" x14ac:dyDescent="0.25">
      <c r="A1362">
        <v>1360</v>
      </c>
      <c r="B1362" t="s">
        <v>937</v>
      </c>
      <c r="C1362" s="15">
        <v>6</v>
      </c>
    </row>
    <row r="1363" spans="1:3" x14ac:dyDescent="0.25">
      <c r="A1363">
        <v>1361</v>
      </c>
      <c r="B1363" t="s">
        <v>656</v>
      </c>
      <c r="C1363" s="15">
        <v>1</v>
      </c>
    </row>
    <row r="1364" spans="1:3" x14ac:dyDescent="0.25">
      <c r="A1364">
        <v>1362</v>
      </c>
      <c r="C1364" s="15">
        <v>8</v>
      </c>
    </row>
    <row r="1365" spans="1:3" x14ac:dyDescent="0.25">
      <c r="A1365">
        <v>1363</v>
      </c>
      <c r="B1365" t="s">
        <v>656</v>
      </c>
      <c r="C1365" s="15">
        <v>1</v>
      </c>
    </row>
    <row r="1366" spans="1:3" x14ac:dyDescent="0.25">
      <c r="A1366">
        <v>1364</v>
      </c>
      <c r="B1366" t="s">
        <v>937</v>
      </c>
      <c r="C1366" s="15">
        <v>6</v>
      </c>
    </row>
    <row r="1367" spans="1:3" x14ac:dyDescent="0.25">
      <c r="A1367">
        <v>1365</v>
      </c>
      <c r="B1367" t="s">
        <v>656</v>
      </c>
      <c r="C1367" s="15">
        <v>1</v>
      </c>
    </row>
    <row r="1368" spans="1:3" x14ac:dyDescent="0.25">
      <c r="A1368">
        <v>1366</v>
      </c>
      <c r="B1368" t="s">
        <v>94</v>
      </c>
      <c r="C1368" s="15">
        <v>3</v>
      </c>
    </row>
    <row r="1369" spans="1:3" x14ac:dyDescent="0.25">
      <c r="A1369">
        <v>1367</v>
      </c>
      <c r="B1369" t="s">
        <v>656</v>
      </c>
      <c r="C1369" s="15">
        <v>1</v>
      </c>
    </row>
    <row r="1370" spans="1:3" x14ac:dyDescent="0.25">
      <c r="A1370">
        <v>1368</v>
      </c>
      <c r="B1370" t="s">
        <v>656</v>
      </c>
      <c r="C1370" s="15">
        <v>1</v>
      </c>
    </row>
    <row r="1371" spans="1:3" x14ac:dyDescent="0.25">
      <c r="A1371">
        <v>1369</v>
      </c>
      <c r="B1371" t="s">
        <v>656</v>
      </c>
      <c r="C1371" s="15">
        <v>1</v>
      </c>
    </row>
    <row r="1372" spans="1:3" x14ac:dyDescent="0.25">
      <c r="A1372">
        <v>1370</v>
      </c>
      <c r="B1372" t="s">
        <v>656</v>
      </c>
      <c r="C1372" s="15">
        <v>1</v>
      </c>
    </row>
    <row r="1373" spans="1:3" x14ac:dyDescent="0.25">
      <c r="A1373">
        <v>1371</v>
      </c>
      <c r="B1373" t="s">
        <v>937</v>
      </c>
      <c r="C1373" s="15">
        <v>6</v>
      </c>
    </row>
    <row r="1374" spans="1:3" x14ac:dyDescent="0.25">
      <c r="A1374">
        <v>1372</v>
      </c>
      <c r="B1374" t="s">
        <v>656</v>
      </c>
      <c r="C1374" s="15">
        <v>1</v>
      </c>
    </row>
    <row r="1375" spans="1:3" x14ac:dyDescent="0.25">
      <c r="A1375">
        <v>1373</v>
      </c>
      <c r="B1375" t="s">
        <v>656</v>
      </c>
      <c r="C1375" s="15">
        <v>1</v>
      </c>
    </row>
    <row r="1376" spans="1:3" x14ac:dyDescent="0.25">
      <c r="A1376">
        <v>1374</v>
      </c>
      <c r="B1376" t="s">
        <v>656</v>
      </c>
      <c r="C1376" s="15">
        <v>1</v>
      </c>
    </row>
    <row r="1377" spans="1:3" x14ac:dyDescent="0.25">
      <c r="A1377">
        <v>1375</v>
      </c>
      <c r="B1377" t="s">
        <v>267</v>
      </c>
      <c r="C1377" s="15">
        <v>2</v>
      </c>
    </row>
    <row r="1378" spans="1:3" x14ac:dyDescent="0.25">
      <c r="A1378">
        <v>1376</v>
      </c>
      <c r="B1378" t="s">
        <v>656</v>
      </c>
      <c r="C1378" s="15">
        <v>1</v>
      </c>
    </row>
    <row r="1379" spans="1:3" x14ac:dyDescent="0.25">
      <c r="A1379">
        <v>1377</v>
      </c>
      <c r="B1379" t="s">
        <v>656</v>
      </c>
      <c r="C1379" s="15">
        <v>1</v>
      </c>
    </row>
    <row r="1380" spans="1:3" x14ac:dyDescent="0.25">
      <c r="A1380">
        <v>1378</v>
      </c>
      <c r="B1380" t="s">
        <v>656</v>
      </c>
      <c r="C1380" s="15">
        <v>1</v>
      </c>
    </row>
    <row r="1381" spans="1:3" x14ac:dyDescent="0.25">
      <c r="A1381">
        <v>1379</v>
      </c>
      <c r="B1381" t="s">
        <v>656</v>
      </c>
      <c r="C1381" s="15">
        <v>1</v>
      </c>
    </row>
    <row r="1382" spans="1:3" x14ac:dyDescent="0.25">
      <c r="A1382">
        <v>1380</v>
      </c>
      <c r="C1382" s="15">
        <v>8</v>
      </c>
    </row>
    <row r="1383" spans="1:3" x14ac:dyDescent="0.25">
      <c r="A1383">
        <v>1381</v>
      </c>
      <c r="B1383" t="s">
        <v>656</v>
      </c>
      <c r="C1383" s="15">
        <v>1</v>
      </c>
    </row>
    <row r="1384" spans="1:3" x14ac:dyDescent="0.25">
      <c r="A1384">
        <v>1382</v>
      </c>
      <c r="B1384" t="s">
        <v>656</v>
      </c>
      <c r="C1384" s="15">
        <v>1</v>
      </c>
    </row>
    <row r="1385" spans="1:3" x14ac:dyDescent="0.25">
      <c r="A1385">
        <v>1383</v>
      </c>
      <c r="B1385" t="s">
        <v>656</v>
      </c>
      <c r="C1385" s="15">
        <v>1</v>
      </c>
    </row>
    <row r="1386" spans="1:3" x14ac:dyDescent="0.25">
      <c r="A1386">
        <v>1384</v>
      </c>
      <c r="B1386" t="s">
        <v>35</v>
      </c>
      <c r="C1386" s="15">
        <v>4</v>
      </c>
    </row>
    <row r="1387" spans="1:3" x14ac:dyDescent="0.25">
      <c r="A1387">
        <v>1385</v>
      </c>
      <c r="B1387" t="s">
        <v>656</v>
      </c>
      <c r="C1387" s="15">
        <v>1</v>
      </c>
    </row>
    <row r="1388" spans="1:3" x14ac:dyDescent="0.25">
      <c r="A1388">
        <v>1386</v>
      </c>
      <c r="C1388" s="15">
        <v>8</v>
      </c>
    </row>
    <row r="1389" spans="1:3" x14ac:dyDescent="0.25">
      <c r="A1389">
        <v>1387</v>
      </c>
      <c r="B1389" t="s">
        <v>656</v>
      </c>
      <c r="C1389" s="15">
        <v>1</v>
      </c>
    </row>
    <row r="1390" spans="1:3" x14ac:dyDescent="0.25">
      <c r="A1390">
        <v>1388</v>
      </c>
      <c r="B1390" t="s">
        <v>10535</v>
      </c>
      <c r="C1390" s="15">
        <v>8</v>
      </c>
    </row>
    <row r="1391" spans="1:3" x14ac:dyDescent="0.25">
      <c r="A1391">
        <v>1389</v>
      </c>
      <c r="B1391" t="s">
        <v>656</v>
      </c>
      <c r="C1391" s="15">
        <v>1</v>
      </c>
    </row>
    <row r="1392" spans="1:3" x14ac:dyDescent="0.25">
      <c r="A1392">
        <v>1390</v>
      </c>
      <c r="B1392" t="s">
        <v>656</v>
      </c>
      <c r="C1392" s="15">
        <v>1</v>
      </c>
    </row>
    <row r="1393" spans="1:3" x14ac:dyDescent="0.25">
      <c r="A1393">
        <v>1391</v>
      </c>
      <c r="B1393" t="s">
        <v>267</v>
      </c>
      <c r="C1393" s="15">
        <v>2</v>
      </c>
    </row>
    <row r="1394" spans="1:3" x14ac:dyDescent="0.25">
      <c r="A1394">
        <v>1392</v>
      </c>
      <c r="B1394" t="s">
        <v>656</v>
      </c>
      <c r="C1394" s="15">
        <v>1</v>
      </c>
    </row>
    <row r="1395" spans="1:3" x14ac:dyDescent="0.25">
      <c r="A1395">
        <v>1393</v>
      </c>
      <c r="B1395" t="s">
        <v>656</v>
      </c>
      <c r="C1395" s="15">
        <v>1</v>
      </c>
    </row>
    <row r="1396" spans="1:3" x14ac:dyDescent="0.25">
      <c r="A1396">
        <v>1394</v>
      </c>
      <c r="B1396" t="s">
        <v>656</v>
      </c>
      <c r="C1396" s="15">
        <v>1</v>
      </c>
    </row>
    <row r="1397" spans="1:3" x14ac:dyDescent="0.25">
      <c r="A1397">
        <v>1395</v>
      </c>
      <c r="B1397" t="s">
        <v>656</v>
      </c>
      <c r="C1397" s="15">
        <v>1</v>
      </c>
    </row>
    <row r="1398" spans="1:3" x14ac:dyDescent="0.25">
      <c r="A1398">
        <v>1396</v>
      </c>
      <c r="B1398" t="s">
        <v>656</v>
      </c>
      <c r="C1398" s="15">
        <v>1</v>
      </c>
    </row>
    <row r="1399" spans="1:3" x14ac:dyDescent="0.25">
      <c r="A1399">
        <v>1397</v>
      </c>
      <c r="B1399" t="s">
        <v>267</v>
      </c>
      <c r="C1399" s="15">
        <v>2</v>
      </c>
    </row>
    <row r="1400" spans="1:3" x14ac:dyDescent="0.25">
      <c r="A1400">
        <v>1398</v>
      </c>
      <c r="B1400" t="s">
        <v>656</v>
      </c>
      <c r="C1400" s="15">
        <v>1</v>
      </c>
    </row>
    <row r="1401" spans="1:3" x14ac:dyDescent="0.25">
      <c r="A1401">
        <v>1399</v>
      </c>
      <c r="B1401" t="s">
        <v>267</v>
      </c>
      <c r="C1401" s="15">
        <v>2</v>
      </c>
    </row>
    <row r="1402" spans="1:3" x14ac:dyDescent="0.25">
      <c r="A1402">
        <v>1400</v>
      </c>
      <c r="C1402" s="15">
        <v>8</v>
      </c>
    </row>
    <row r="1403" spans="1:3" x14ac:dyDescent="0.25">
      <c r="A1403">
        <v>1401</v>
      </c>
      <c r="B1403" t="s">
        <v>35</v>
      </c>
      <c r="C1403" s="15">
        <v>4</v>
      </c>
    </row>
    <row r="1404" spans="1:3" x14ac:dyDescent="0.25">
      <c r="A1404">
        <v>1402</v>
      </c>
      <c r="B1404" t="s">
        <v>35</v>
      </c>
      <c r="C1404" s="15">
        <v>4</v>
      </c>
    </row>
    <row r="1405" spans="1:3" x14ac:dyDescent="0.25">
      <c r="A1405">
        <v>1403</v>
      </c>
      <c r="B1405" t="s">
        <v>45</v>
      </c>
      <c r="C1405" s="15">
        <v>8</v>
      </c>
    </row>
    <row r="1406" spans="1:3" x14ac:dyDescent="0.25">
      <c r="A1406">
        <v>1404</v>
      </c>
      <c r="B1406" t="s">
        <v>267</v>
      </c>
      <c r="C1406" s="15">
        <v>2</v>
      </c>
    </row>
    <row r="1407" spans="1:3" x14ac:dyDescent="0.25">
      <c r="A1407">
        <v>1405</v>
      </c>
      <c r="B1407" t="s">
        <v>267</v>
      </c>
      <c r="C1407" s="15">
        <v>2</v>
      </c>
    </row>
    <row r="1408" spans="1:3" x14ac:dyDescent="0.25">
      <c r="A1408">
        <v>1406</v>
      </c>
      <c r="B1408" t="s">
        <v>267</v>
      </c>
      <c r="C1408" s="15">
        <v>2</v>
      </c>
    </row>
    <row r="1409" spans="1:3" x14ac:dyDescent="0.25">
      <c r="A1409">
        <v>1407</v>
      </c>
      <c r="B1409" t="s">
        <v>656</v>
      </c>
      <c r="C1409" s="15">
        <v>1</v>
      </c>
    </row>
    <row r="1410" spans="1:3" x14ac:dyDescent="0.25">
      <c r="A1410">
        <v>1408</v>
      </c>
      <c r="B1410" t="s">
        <v>656</v>
      </c>
      <c r="C1410" s="15">
        <v>1</v>
      </c>
    </row>
    <row r="1411" spans="1:3" x14ac:dyDescent="0.25">
      <c r="A1411">
        <v>1409</v>
      </c>
      <c r="B1411" t="s">
        <v>267</v>
      </c>
      <c r="C1411" s="15">
        <v>2</v>
      </c>
    </row>
    <row r="1412" spans="1:3" x14ac:dyDescent="0.25">
      <c r="A1412">
        <v>1410</v>
      </c>
      <c r="B1412" t="s">
        <v>94</v>
      </c>
      <c r="C1412" s="15">
        <v>3</v>
      </c>
    </row>
    <row r="1413" spans="1:3" x14ac:dyDescent="0.25">
      <c r="A1413">
        <v>1411</v>
      </c>
      <c r="B1413" t="s">
        <v>267</v>
      </c>
      <c r="C1413" s="15">
        <v>2</v>
      </c>
    </row>
    <row r="1414" spans="1:3" x14ac:dyDescent="0.25">
      <c r="A1414">
        <v>1412</v>
      </c>
      <c r="B1414" t="s">
        <v>656</v>
      </c>
      <c r="C1414" s="15">
        <v>1</v>
      </c>
    </row>
    <row r="1415" spans="1:3" x14ac:dyDescent="0.25">
      <c r="A1415">
        <v>1413</v>
      </c>
      <c r="C1415" s="15">
        <v>8</v>
      </c>
    </row>
    <row r="1416" spans="1:3" x14ac:dyDescent="0.25">
      <c r="A1416">
        <v>1414</v>
      </c>
      <c r="B1416" t="s">
        <v>267</v>
      </c>
      <c r="C1416" s="15">
        <v>2</v>
      </c>
    </row>
    <row r="1417" spans="1:3" x14ac:dyDescent="0.25">
      <c r="A1417">
        <v>1415</v>
      </c>
      <c r="B1417" t="s">
        <v>937</v>
      </c>
      <c r="C1417" s="15">
        <v>6</v>
      </c>
    </row>
    <row r="1418" spans="1:3" x14ac:dyDescent="0.25">
      <c r="A1418">
        <v>1416</v>
      </c>
      <c r="B1418" t="s">
        <v>937</v>
      </c>
      <c r="C1418" s="15">
        <v>6</v>
      </c>
    </row>
    <row r="1419" spans="1:3" x14ac:dyDescent="0.25">
      <c r="A1419">
        <v>1417</v>
      </c>
      <c r="B1419" t="s">
        <v>656</v>
      </c>
      <c r="C1419" s="15">
        <v>1</v>
      </c>
    </row>
    <row r="1420" spans="1:3" x14ac:dyDescent="0.25">
      <c r="A1420">
        <v>1418</v>
      </c>
      <c r="B1420" t="s">
        <v>656</v>
      </c>
      <c r="C1420" s="15">
        <v>1</v>
      </c>
    </row>
    <row r="1421" spans="1:3" x14ac:dyDescent="0.25">
      <c r="A1421">
        <v>1419</v>
      </c>
      <c r="B1421" t="s">
        <v>656</v>
      </c>
      <c r="C1421" s="15">
        <v>1</v>
      </c>
    </row>
    <row r="1422" spans="1:3" x14ac:dyDescent="0.25">
      <c r="A1422">
        <v>1420</v>
      </c>
      <c r="B1422" t="s">
        <v>656</v>
      </c>
      <c r="C1422" s="15">
        <v>1</v>
      </c>
    </row>
    <row r="1423" spans="1:3" x14ac:dyDescent="0.25">
      <c r="A1423">
        <v>1421</v>
      </c>
      <c r="B1423" t="s">
        <v>1461</v>
      </c>
      <c r="C1423" s="15">
        <v>8</v>
      </c>
    </row>
    <row r="1424" spans="1:3" x14ac:dyDescent="0.25">
      <c r="A1424">
        <v>1422</v>
      </c>
      <c r="B1424" t="s">
        <v>78</v>
      </c>
      <c r="C1424" s="15">
        <v>8</v>
      </c>
    </row>
    <row r="1425" spans="1:3" x14ac:dyDescent="0.25">
      <c r="A1425">
        <v>1423</v>
      </c>
      <c r="B1425" t="s">
        <v>267</v>
      </c>
      <c r="C1425" s="15">
        <v>2</v>
      </c>
    </row>
    <row r="1426" spans="1:3" x14ac:dyDescent="0.25">
      <c r="A1426">
        <v>1424</v>
      </c>
      <c r="B1426" t="s">
        <v>35</v>
      </c>
      <c r="C1426" s="15">
        <v>4</v>
      </c>
    </row>
    <row r="1427" spans="1:3" x14ac:dyDescent="0.25">
      <c r="A1427">
        <v>1425</v>
      </c>
      <c r="C1427" s="15">
        <v>8</v>
      </c>
    </row>
    <row r="1428" spans="1:3" x14ac:dyDescent="0.25">
      <c r="A1428">
        <v>1426</v>
      </c>
      <c r="B1428" t="s">
        <v>35</v>
      </c>
      <c r="C1428" s="15">
        <v>4</v>
      </c>
    </row>
    <row r="1429" spans="1:3" x14ac:dyDescent="0.25">
      <c r="A1429">
        <v>1427</v>
      </c>
      <c r="B1429" t="s">
        <v>656</v>
      </c>
      <c r="C1429" s="15">
        <v>1</v>
      </c>
    </row>
    <row r="1430" spans="1:3" x14ac:dyDescent="0.25">
      <c r="A1430">
        <v>1428</v>
      </c>
      <c r="B1430" t="s">
        <v>656</v>
      </c>
      <c r="C1430" s="15">
        <v>1</v>
      </c>
    </row>
    <row r="1431" spans="1:3" x14ac:dyDescent="0.25">
      <c r="A1431">
        <v>1429</v>
      </c>
      <c r="B1431" t="s">
        <v>656</v>
      </c>
      <c r="C1431" s="15">
        <v>1</v>
      </c>
    </row>
    <row r="1432" spans="1:3" x14ac:dyDescent="0.25">
      <c r="A1432">
        <v>1430</v>
      </c>
      <c r="B1432" t="s">
        <v>267</v>
      </c>
      <c r="C1432" s="15">
        <v>2</v>
      </c>
    </row>
    <row r="1433" spans="1:3" x14ac:dyDescent="0.25">
      <c r="A1433">
        <v>1431</v>
      </c>
      <c r="B1433" t="s">
        <v>656</v>
      </c>
      <c r="C1433" s="15">
        <v>1</v>
      </c>
    </row>
    <row r="1434" spans="1:3" x14ac:dyDescent="0.25">
      <c r="A1434">
        <v>1432</v>
      </c>
      <c r="B1434" t="s">
        <v>656</v>
      </c>
      <c r="C1434" s="15">
        <v>1</v>
      </c>
    </row>
    <row r="1435" spans="1:3" x14ac:dyDescent="0.25">
      <c r="A1435">
        <v>1433</v>
      </c>
      <c r="B1435" t="s">
        <v>18</v>
      </c>
      <c r="C1435" s="15">
        <v>5</v>
      </c>
    </row>
    <row r="1436" spans="1:3" x14ac:dyDescent="0.25">
      <c r="A1436">
        <v>1434</v>
      </c>
      <c r="B1436" t="s">
        <v>18</v>
      </c>
      <c r="C1436" s="15">
        <v>5</v>
      </c>
    </row>
    <row r="1437" spans="1:3" x14ac:dyDescent="0.25">
      <c r="A1437">
        <v>1435</v>
      </c>
      <c r="B1437" t="s">
        <v>656</v>
      </c>
      <c r="C1437" s="15">
        <v>1</v>
      </c>
    </row>
    <row r="1438" spans="1:3" x14ac:dyDescent="0.25">
      <c r="A1438">
        <v>1436</v>
      </c>
      <c r="B1438" t="s">
        <v>656</v>
      </c>
      <c r="C1438" s="15">
        <v>1</v>
      </c>
    </row>
    <row r="1439" spans="1:3" x14ac:dyDescent="0.25">
      <c r="A1439">
        <v>1437</v>
      </c>
      <c r="B1439" t="s">
        <v>937</v>
      </c>
      <c r="C1439" s="15">
        <v>6</v>
      </c>
    </row>
    <row r="1440" spans="1:3" x14ac:dyDescent="0.25">
      <c r="A1440">
        <v>1438</v>
      </c>
      <c r="B1440" t="s">
        <v>94</v>
      </c>
      <c r="C1440" s="15">
        <v>3</v>
      </c>
    </row>
    <row r="1441" spans="1:3" x14ac:dyDescent="0.25">
      <c r="A1441">
        <v>1439</v>
      </c>
      <c r="C1441" s="15">
        <v>8</v>
      </c>
    </row>
    <row r="1442" spans="1:3" x14ac:dyDescent="0.25">
      <c r="A1442">
        <v>1440</v>
      </c>
      <c r="B1442" t="s">
        <v>937</v>
      </c>
      <c r="C1442" s="15">
        <v>6</v>
      </c>
    </row>
    <row r="1443" spans="1:3" x14ac:dyDescent="0.25">
      <c r="A1443">
        <v>1441</v>
      </c>
      <c r="B1443" t="s">
        <v>94</v>
      </c>
      <c r="C1443" s="15">
        <v>3</v>
      </c>
    </row>
    <row r="1444" spans="1:3" x14ac:dyDescent="0.25">
      <c r="A1444">
        <v>1442</v>
      </c>
      <c r="B1444" t="s">
        <v>35</v>
      </c>
      <c r="C1444" s="15">
        <v>4</v>
      </c>
    </row>
    <row r="1445" spans="1:3" x14ac:dyDescent="0.25">
      <c r="A1445">
        <v>1443</v>
      </c>
      <c r="B1445" t="s">
        <v>35</v>
      </c>
      <c r="C1445" s="15">
        <v>4</v>
      </c>
    </row>
    <row r="1446" spans="1:3" x14ac:dyDescent="0.25">
      <c r="A1446">
        <v>1444</v>
      </c>
      <c r="B1446" t="s">
        <v>35</v>
      </c>
      <c r="C1446" s="15">
        <v>4</v>
      </c>
    </row>
    <row r="1447" spans="1:3" x14ac:dyDescent="0.25">
      <c r="A1447">
        <v>1445</v>
      </c>
      <c r="C1447" s="15">
        <v>8</v>
      </c>
    </row>
    <row r="1448" spans="1:3" x14ac:dyDescent="0.25">
      <c r="A1448">
        <v>1446</v>
      </c>
      <c r="B1448" t="s">
        <v>45</v>
      </c>
      <c r="C1448" s="15">
        <v>8</v>
      </c>
    </row>
    <row r="1449" spans="1:3" x14ac:dyDescent="0.25">
      <c r="A1449">
        <v>1447</v>
      </c>
      <c r="B1449" t="s">
        <v>45</v>
      </c>
      <c r="C1449" s="15">
        <v>8</v>
      </c>
    </row>
    <row r="1450" spans="1:3" x14ac:dyDescent="0.25">
      <c r="A1450">
        <v>1448</v>
      </c>
      <c r="B1450" t="s">
        <v>267</v>
      </c>
      <c r="C1450" s="15">
        <v>2</v>
      </c>
    </row>
    <row r="1451" spans="1:3" x14ac:dyDescent="0.25">
      <c r="A1451">
        <v>1449</v>
      </c>
      <c r="B1451" t="s">
        <v>267</v>
      </c>
      <c r="C1451" s="15">
        <v>2</v>
      </c>
    </row>
    <row r="1452" spans="1:3" x14ac:dyDescent="0.25">
      <c r="A1452">
        <v>1450</v>
      </c>
      <c r="B1452" t="s">
        <v>656</v>
      </c>
      <c r="C1452" s="15">
        <v>1</v>
      </c>
    </row>
    <row r="1453" spans="1:3" x14ac:dyDescent="0.25">
      <c r="A1453">
        <v>1451</v>
      </c>
      <c r="B1453" t="s">
        <v>656</v>
      </c>
      <c r="C1453" s="15">
        <v>1</v>
      </c>
    </row>
    <row r="1454" spans="1:3" x14ac:dyDescent="0.25">
      <c r="A1454">
        <v>1452</v>
      </c>
      <c r="B1454" t="s">
        <v>656</v>
      </c>
      <c r="C1454" s="15">
        <v>1</v>
      </c>
    </row>
    <row r="1455" spans="1:3" x14ac:dyDescent="0.25">
      <c r="A1455">
        <v>1453</v>
      </c>
      <c r="B1455" t="s">
        <v>267</v>
      </c>
      <c r="C1455" s="15">
        <v>2</v>
      </c>
    </row>
    <row r="1456" spans="1:3" x14ac:dyDescent="0.25">
      <c r="A1456">
        <v>1454</v>
      </c>
      <c r="B1456" t="s">
        <v>656</v>
      </c>
      <c r="C1456" s="15">
        <v>1</v>
      </c>
    </row>
    <row r="1457" spans="1:3" x14ac:dyDescent="0.25">
      <c r="A1457">
        <v>1455</v>
      </c>
      <c r="B1457" t="s">
        <v>656</v>
      </c>
      <c r="C1457" s="15">
        <v>1</v>
      </c>
    </row>
    <row r="1458" spans="1:3" x14ac:dyDescent="0.25">
      <c r="A1458">
        <v>1456</v>
      </c>
      <c r="B1458" t="s">
        <v>94</v>
      </c>
      <c r="C1458" s="15">
        <v>3</v>
      </c>
    </row>
    <row r="1459" spans="1:3" x14ac:dyDescent="0.25">
      <c r="A1459">
        <v>1457</v>
      </c>
      <c r="B1459" t="s">
        <v>656</v>
      </c>
      <c r="C1459" s="15">
        <v>1</v>
      </c>
    </row>
    <row r="1460" spans="1:3" x14ac:dyDescent="0.25">
      <c r="A1460">
        <v>1458</v>
      </c>
      <c r="B1460" t="s">
        <v>656</v>
      </c>
      <c r="C1460" s="15">
        <v>1</v>
      </c>
    </row>
    <row r="1461" spans="1:3" x14ac:dyDescent="0.25">
      <c r="A1461">
        <v>1459</v>
      </c>
      <c r="B1461" t="s">
        <v>267</v>
      </c>
      <c r="C1461" s="15">
        <v>2</v>
      </c>
    </row>
    <row r="1462" spans="1:3" x14ac:dyDescent="0.25">
      <c r="A1462">
        <v>1460</v>
      </c>
      <c r="B1462" t="s">
        <v>94</v>
      </c>
      <c r="C1462" s="15">
        <v>3</v>
      </c>
    </row>
    <row r="1463" spans="1:3" x14ac:dyDescent="0.25">
      <c r="A1463">
        <v>1461</v>
      </c>
      <c r="B1463" t="s">
        <v>656</v>
      </c>
      <c r="C1463" s="15">
        <v>1</v>
      </c>
    </row>
    <row r="1464" spans="1:3" x14ac:dyDescent="0.25">
      <c r="A1464">
        <v>1462</v>
      </c>
      <c r="B1464" t="s">
        <v>656</v>
      </c>
      <c r="C1464" s="15">
        <v>1</v>
      </c>
    </row>
    <row r="1465" spans="1:3" x14ac:dyDescent="0.25">
      <c r="A1465">
        <v>1463</v>
      </c>
      <c r="B1465" t="s">
        <v>656</v>
      </c>
      <c r="C1465" s="15">
        <v>1</v>
      </c>
    </row>
    <row r="1466" spans="1:3" x14ac:dyDescent="0.25">
      <c r="A1466">
        <v>1464</v>
      </c>
      <c r="B1466" t="s">
        <v>656</v>
      </c>
      <c r="C1466" s="15">
        <v>1</v>
      </c>
    </row>
    <row r="1467" spans="1:3" x14ac:dyDescent="0.25">
      <c r="A1467">
        <v>1465</v>
      </c>
      <c r="B1467" t="s">
        <v>656</v>
      </c>
      <c r="C1467" s="15">
        <v>1</v>
      </c>
    </row>
    <row r="1468" spans="1:3" x14ac:dyDescent="0.25">
      <c r="A1468">
        <v>1466</v>
      </c>
      <c r="B1468" t="s">
        <v>656</v>
      </c>
      <c r="C1468" s="15">
        <v>1</v>
      </c>
    </row>
    <row r="1469" spans="1:3" x14ac:dyDescent="0.25">
      <c r="A1469">
        <v>1467</v>
      </c>
      <c r="C1469" s="15">
        <v>8</v>
      </c>
    </row>
    <row r="1470" spans="1:3" x14ac:dyDescent="0.25">
      <c r="A1470">
        <v>1468</v>
      </c>
      <c r="B1470" t="s">
        <v>267</v>
      </c>
      <c r="C1470" s="15">
        <v>2</v>
      </c>
    </row>
    <row r="1471" spans="1:3" x14ac:dyDescent="0.25">
      <c r="A1471">
        <v>1469</v>
      </c>
      <c r="B1471" t="s">
        <v>937</v>
      </c>
      <c r="C1471" s="15">
        <v>6</v>
      </c>
    </row>
    <row r="1472" spans="1:3" x14ac:dyDescent="0.25">
      <c r="A1472">
        <v>1470</v>
      </c>
      <c r="C1472" s="15">
        <v>8</v>
      </c>
    </row>
    <row r="1473" spans="1:3" x14ac:dyDescent="0.25">
      <c r="A1473">
        <v>1471</v>
      </c>
      <c r="B1473" t="s">
        <v>35</v>
      </c>
      <c r="C1473" s="15">
        <v>4</v>
      </c>
    </row>
    <row r="1474" spans="1:3" x14ac:dyDescent="0.25">
      <c r="A1474">
        <v>1472</v>
      </c>
      <c r="B1474" t="s">
        <v>937</v>
      </c>
      <c r="C1474" s="15">
        <v>6</v>
      </c>
    </row>
    <row r="1475" spans="1:3" x14ac:dyDescent="0.25">
      <c r="A1475">
        <v>1473</v>
      </c>
      <c r="B1475" t="s">
        <v>94</v>
      </c>
      <c r="C1475" s="15">
        <v>3</v>
      </c>
    </row>
    <row r="1476" spans="1:3" x14ac:dyDescent="0.25">
      <c r="A1476">
        <v>1474</v>
      </c>
      <c r="B1476" t="s">
        <v>937</v>
      </c>
      <c r="C1476" s="15">
        <v>6</v>
      </c>
    </row>
    <row r="1477" spans="1:3" x14ac:dyDescent="0.25">
      <c r="A1477">
        <v>1475</v>
      </c>
      <c r="B1477" t="s">
        <v>937</v>
      </c>
      <c r="C1477" s="15">
        <v>6</v>
      </c>
    </row>
    <row r="1478" spans="1:3" x14ac:dyDescent="0.25">
      <c r="A1478">
        <v>1476</v>
      </c>
      <c r="B1478" t="s">
        <v>94</v>
      </c>
      <c r="C1478" s="15">
        <v>3</v>
      </c>
    </row>
    <row r="1479" spans="1:3" x14ac:dyDescent="0.25">
      <c r="A1479">
        <v>1477</v>
      </c>
      <c r="C1479" s="15">
        <v>8</v>
      </c>
    </row>
    <row r="1480" spans="1:3" x14ac:dyDescent="0.25">
      <c r="A1480">
        <v>1478</v>
      </c>
      <c r="C1480" s="15">
        <v>8</v>
      </c>
    </row>
    <row r="1481" spans="1:3" x14ac:dyDescent="0.25">
      <c r="A1481">
        <v>1479</v>
      </c>
      <c r="C1481" s="15">
        <v>8</v>
      </c>
    </row>
    <row r="1482" spans="1:3" x14ac:dyDescent="0.25">
      <c r="A1482">
        <v>1480</v>
      </c>
      <c r="B1482" t="s">
        <v>937</v>
      </c>
      <c r="C1482" s="15">
        <v>6</v>
      </c>
    </row>
    <row r="1483" spans="1:3" x14ac:dyDescent="0.25">
      <c r="A1483">
        <v>1481</v>
      </c>
      <c r="B1483" t="s">
        <v>94</v>
      </c>
      <c r="C1483" s="15">
        <v>3</v>
      </c>
    </row>
    <row r="1484" spans="1:3" x14ac:dyDescent="0.25">
      <c r="A1484">
        <v>1482</v>
      </c>
      <c r="C1484" s="15">
        <v>8</v>
      </c>
    </row>
    <row r="1485" spans="1:3" x14ac:dyDescent="0.25">
      <c r="A1485">
        <v>1483</v>
      </c>
      <c r="C1485" s="15">
        <v>8</v>
      </c>
    </row>
    <row r="1486" spans="1:3" x14ac:dyDescent="0.25">
      <c r="A1486">
        <v>1484</v>
      </c>
      <c r="B1486" t="s">
        <v>94</v>
      </c>
      <c r="C1486" s="15">
        <v>3</v>
      </c>
    </row>
    <row r="1487" spans="1:3" x14ac:dyDescent="0.25">
      <c r="A1487">
        <v>1485</v>
      </c>
      <c r="B1487" t="s">
        <v>35</v>
      </c>
      <c r="C1487" s="15">
        <v>4</v>
      </c>
    </row>
    <row r="1488" spans="1:3" x14ac:dyDescent="0.25">
      <c r="A1488">
        <v>1486</v>
      </c>
      <c r="C1488" s="15">
        <v>8</v>
      </c>
    </row>
    <row r="1489" spans="1:3" x14ac:dyDescent="0.25">
      <c r="A1489">
        <v>1487</v>
      </c>
      <c r="B1489" t="s">
        <v>35</v>
      </c>
      <c r="C1489" s="15">
        <v>4</v>
      </c>
    </row>
    <row r="1490" spans="1:3" x14ac:dyDescent="0.25">
      <c r="A1490">
        <v>1488</v>
      </c>
      <c r="B1490" t="s">
        <v>35</v>
      </c>
      <c r="C1490" s="15">
        <v>4</v>
      </c>
    </row>
    <row r="1491" spans="1:3" x14ac:dyDescent="0.25">
      <c r="A1491">
        <v>1489</v>
      </c>
      <c r="C1491" s="15">
        <v>8</v>
      </c>
    </row>
    <row r="1492" spans="1:3" x14ac:dyDescent="0.25">
      <c r="A1492">
        <v>1490</v>
      </c>
      <c r="B1492" t="s">
        <v>45</v>
      </c>
      <c r="C1492" s="15">
        <v>8</v>
      </c>
    </row>
    <row r="1493" spans="1:3" x14ac:dyDescent="0.25">
      <c r="A1493">
        <v>1491</v>
      </c>
      <c r="B1493" t="s">
        <v>45</v>
      </c>
      <c r="C1493" s="15">
        <v>8</v>
      </c>
    </row>
    <row r="1494" spans="1:3" x14ac:dyDescent="0.25">
      <c r="A1494">
        <v>1492</v>
      </c>
      <c r="B1494" t="s">
        <v>656</v>
      </c>
      <c r="C1494" s="15">
        <v>1</v>
      </c>
    </row>
    <row r="1495" spans="1:3" x14ac:dyDescent="0.25">
      <c r="A1495">
        <v>1493</v>
      </c>
      <c r="B1495" t="s">
        <v>656</v>
      </c>
      <c r="C1495" s="15">
        <v>1</v>
      </c>
    </row>
    <row r="1496" spans="1:3" x14ac:dyDescent="0.25">
      <c r="A1496">
        <v>1494</v>
      </c>
      <c r="B1496" t="s">
        <v>656</v>
      </c>
      <c r="C1496" s="15">
        <v>1</v>
      </c>
    </row>
    <row r="1497" spans="1:3" x14ac:dyDescent="0.25">
      <c r="A1497">
        <v>1495</v>
      </c>
      <c r="B1497" t="s">
        <v>656</v>
      </c>
      <c r="C1497" s="15">
        <v>1</v>
      </c>
    </row>
    <row r="1498" spans="1:3" x14ac:dyDescent="0.25">
      <c r="A1498">
        <v>1496</v>
      </c>
      <c r="B1498" t="s">
        <v>656</v>
      </c>
      <c r="C1498" s="15">
        <v>1</v>
      </c>
    </row>
    <row r="1499" spans="1:3" x14ac:dyDescent="0.25">
      <c r="A1499">
        <v>1497</v>
      </c>
      <c r="B1499" t="s">
        <v>656</v>
      </c>
      <c r="C1499" s="15">
        <v>1</v>
      </c>
    </row>
    <row r="1500" spans="1:3" x14ac:dyDescent="0.25">
      <c r="A1500">
        <v>1498</v>
      </c>
      <c r="B1500" t="s">
        <v>267</v>
      </c>
      <c r="C1500" s="15">
        <v>2</v>
      </c>
    </row>
    <row r="1501" spans="1:3" x14ac:dyDescent="0.25">
      <c r="A1501">
        <v>1499</v>
      </c>
      <c r="B1501" t="s">
        <v>267</v>
      </c>
      <c r="C1501" s="15">
        <v>2</v>
      </c>
    </row>
    <row r="1502" spans="1:3" x14ac:dyDescent="0.25">
      <c r="A1502">
        <v>1500</v>
      </c>
      <c r="C1502" s="15">
        <v>8</v>
      </c>
    </row>
    <row r="1503" spans="1:3" x14ac:dyDescent="0.25">
      <c r="A1503">
        <v>1501</v>
      </c>
      <c r="B1503" t="s">
        <v>94</v>
      </c>
      <c r="C1503" s="15">
        <v>3</v>
      </c>
    </row>
    <row r="1504" spans="1:3" x14ac:dyDescent="0.25">
      <c r="A1504">
        <v>1502</v>
      </c>
      <c r="B1504" t="s">
        <v>267</v>
      </c>
      <c r="C1504" s="15">
        <v>2</v>
      </c>
    </row>
    <row r="1505" spans="1:3" x14ac:dyDescent="0.25">
      <c r="A1505">
        <v>1503</v>
      </c>
      <c r="B1505" t="s">
        <v>937</v>
      </c>
      <c r="C1505" s="15">
        <v>6</v>
      </c>
    </row>
    <row r="1506" spans="1:3" x14ac:dyDescent="0.25">
      <c r="A1506">
        <v>1504</v>
      </c>
      <c r="B1506" t="s">
        <v>267</v>
      </c>
      <c r="C1506" s="15">
        <v>2</v>
      </c>
    </row>
    <row r="1507" spans="1:3" x14ac:dyDescent="0.25">
      <c r="A1507">
        <v>1505</v>
      </c>
      <c r="B1507" t="s">
        <v>583</v>
      </c>
      <c r="C1507" s="15">
        <v>8</v>
      </c>
    </row>
    <row r="1508" spans="1:3" x14ac:dyDescent="0.25">
      <c r="A1508">
        <v>1506</v>
      </c>
      <c r="B1508" t="s">
        <v>656</v>
      </c>
      <c r="C1508" s="15">
        <v>1</v>
      </c>
    </row>
    <row r="1509" spans="1:3" x14ac:dyDescent="0.25">
      <c r="A1509">
        <v>1507</v>
      </c>
      <c r="B1509" t="s">
        <v>656</v>
      </c>
      <c r="C1509" s="15">
        <v>1</v>
      </c>
    </row>
    <row r="1510" spans="1:3" x14ac:dyDescent="0.25">
      <c r="A1510">
        <v>1508</v>
      </c>
      <c r="B1510" t="s">
        <v>656</v>
      </c>
      <c r="C1510" s="15">
        <v>1</v>
      </c>
    </row>
    <row r="1511" spans="1:3" x14ac:dyDescent="0.25">
      <c r="A1511">
        <v>1509</v>
      </c>
      <c r="B1511" t="s">
        <v>656</v>
      </c>
      <c r="C1511" s="15">
        <v>1</v>
      </c>
    </row>
    <row r="1512" spans="1:3" x14ac:dyDescent="0.25">
      <c r="A1512">
        <v>1510</v>
      </c>
      <c r="C1512" s="15">
        <v>8</v>
      </c>
    </row>
    <row r="1513" spans="1:3" x14ac:dyDescent="0.25">
      <c r="A1513">
        <v>1511</v>
      </c>
      <c r="B1513" t="s">
        <v>656</v>
      </c>
      <c r="C1513" s="15">
        <v>1</v>
      </c>
    </row>
    <row r="1514" spans="1:3" x14ac:dyDescent="0.25">
      <c r="A1514">
        <v>1512</v>
      </c>
      <c r="B1514" t="s">
        <v>656</v>
      </c>
      <c r="C1514" s="15">
        <v>1</v>
      </c>
    </row>
    <row r="1515" spans="1:3" x14ac:dyDescent="0.25">
      <c r="A1515">
        <v>1513</v>
      </c>
      <c r="B1515" t="s">
        <v>656</v>
      </c>
      <c r="C1515" s="15">
        <v>1</v>
      </c>
    </row>
    <row r="1516" spans="1:3" x14ac:dyDescent="0.25">
      <c r="A1516">
        <v>1514</v>
      </c>
      <c r="B1516" t="s">
        <v>656</v>
      </c>
      <c r="C1516" s="15">
        <v>1</v>
      </c>
    </row>
    <row r="1517" spans="1:3" x14ac:dyDescent="0.25">
      <c r="A1517">
        <v>1515</v>
      </c>
      <c r="B1517" t="s">
        <v>656</v>
      </c>
      <c r="C1517" s="15">
        <v>1</v>
      </c>
    </row>
    <row r="1518" spans="1:3" x14ac:dyDescent="0.25">
      <c r="A1518">
        <v>1516</v>
      </c>
      <c r="B1518" t="s">
        <v>656</v>
      </c>
      <c r="C1518" s="15">
        <v>1</v>
      </c>
    </row>
    <row r="1519" spans="1:3" x14ac:dyDescent="0.25">
      <c r="A1519">
        <v>1517</v>
      </c>
      <c r="B1519" t="s">
        <v>94</v>
      </c>
      <c r="C1519" s="15">
        <v>3</v>
      </c>
    </row>
    <row r="1520" spans="1:3" x14ac:dyDescent="0.25">
      <c r="A1520">
        <v>1518</v>
      </c>
      <c r="B1520" t="s">
        <v>937</v>
      </c>
      <c r="C1520" s="15">
        <v>6</v>
      </c>
    </row>
    <row r="1521" spans="1:3" x14ac:dyDescent="0.25">
      <c r="A1521">
        <v>1519</v>
      </c>
      <c r="B1521" t="s">
        <v>656</v>
      </c>
      <c r="C1521" s="15">
        <v>1</v>
      </c>
    </row>
    <row r="1522" spans="1:3" x14ac:dyDescent="0.25">
      <c r="A1522">
        <v>1520</v>
      </c>
      <c r="B1522" t="s">
        <v>94</v>
      </c>
      <c r="C1522" s="15">
        <v>3</v>
      </c>
    </row>
    <row r="1523" spans="1:3" x14ac:dyDescent="0.25">
      <c r="A1523">
        <v>1521</v>
      </c>
      <c r="B1523" t="s">
        <v>267</v>
      </c>
      <c r="C1523" s="15">
        <v>2</v>
      </c>
    </row>
    <row r="1524" spans="1:3" x14ac:dyDescent="0.25">
      <c r="A1524">
        <v>1522</v>
      </c>
      <c r="B1524" t="s">
        <v>94</v>
      </c>
      <c r="C1524" s="15">
        <v>3</v>
      </c>
    </row>
    <row r="1525" spans="1:3" x14ac:dyDescent="0.25">
      <c r="A1525">
        <v>1523</v>
      </c>
      <c r="C1525" s="15">
        <v>8</v>
      </c>
    </row>
    <row r="1526" spans="1:3" x14ac:dyDescent="0.25">
      <c r="A1526">
        <v>1524</v>
      </c>
      <c r="B1526" t="s">
        <v>937</v>
      </c>
      <c r="C1526" s="15">
        <v>6</v>
      </c>
    </row>
    <row r="1527" spans="1:3" x14ac:dyDescent="0.25">
      <c r="A1527">
        <v>1525</v>
      </c>
      <c r="C1527" s="15">
        <v>8</v>
      </c>
    </row>
    <row r="1528" spans="1:3" x14ac:dyDescent="0.25">
      <c r="A1528">
        <v>1526</v>
      </c>
      <c r="C1528" s="15">
        <v>8</v>
      </c>
    </row>
    <row r="1529" spans="1:3" x14ac:dyDescent="0.25">
      <c r="A1529">
        <v>1527</v>
      </c>
      <c r="B1529" t="s">
        <v>937</v>
      </c>
      <c r="C1529" s="15">
        <v>6</v>
      </c>
    </row>
    <row r="1530" spans="1:3" x14ac:dyDescent="0.25">
      <c r="A1530">
        <v>1528</v>
      </c>
      <c r="B1530" t="s">
        <v>937</v>
      </c>
      <c r="C1530" s="15">
        <v>6</v>
      </c>
    </row>
    <row r="1531" spans="1:3" x14ac:dyDescent="0.25">
      <c r="A1531">
        <v>1529</v>
      </c>
      <c r="B1531" t="s">
        <v>937</v>
      </c>
      <c r="C1531" s="15">
        <v>6</v>
      </c>
    </row>
    <row r="1532" spans="1:3" x14ac:dyDescent="0.25">
      <c r="A1532">
        <v>1530</v>
      </c>
      <c r="B1532" t="s">
        <v>937</v>
      </c>
      <c r="C1532" s="15">
        <v>6</v>
      </c>
    </row>
    <row r="1533" spans="1:3" x14ac:dyDescent="0.25">
      <c r="A1533">
        <v>1531</v>
      </c>
      <c r="C1533" s="15">
        <v>8</v>
      </c>
    </row>
    <row r="1534" spans="1:3" x14ac:dyDescent="0.25">
      <c r="A1534">
        <v>1532</v>
      </c>
      <c r="B1534" t="s">
        <v>937</v>
      </c>
      <c r="C1534" s="15">
        <v>6</v>
      </c>
    </row>
    <row r="1535" spans="1:3" x14ac:dyDescent="0.25">
      <c r="A1535">
        <v>1533</v>
      </c>
      <c r="B1535" t="s">
        <v>94</v>
      </c>
      <c r="C1535" s="15">
        <v>3</v>
      </c>
    </row>
    <row r="1536" spans="1:3" x14ac:dyDescent="0.25">
      <c r="A1536">
        <v>1534</v>
      </c>
      <c r="B1536" t="s">
        <v>94</v>
      </c>
      <c r="C1536" s="15">
        <v>3</v>
      </c>
    </row>
    <row r="1537" spans="1:3" x14ac:dyDescent="0.25">
      <c r="A1537">
        <v>1535</v>
      </c>
      <c r="B1537" t="s">
        <v>937</v>
      </c>
      <c r="C1537" s="15">
        <v>6</v>
      </c>
    </row>
    <row r="1538" spans="1:3" x14ac:dyDescent="0.25">
      <c r="A1538">
        <v>1536</v>
      </c>
      <c r="B1538" t="s">
        <v>18</v>
      </c>
      <c r="C1538" s="15">
        <v>5</v>
      </c>
    </row>
    <row r="1539" spans="1:3" x14ac:dyDescent="0.25">
      <c r="A1539">
        <v>1537</v>
      </c>
      <c r="B1539" t="s">
        <v>656</v>
      </c>
      <c r="C1539" s="15">
        <v>1</v>
      </c>
    </row>
    <row r="1540" spans="1:3" x14ac:dyDescent="0.25">
      <c r="A1540">
        <v>1538</v>
      </c>
      <c r="B1540" t="s">
        <v>94</v>
      </c>
      <c r="C1540" s="15">
        <v>3</v>
      </c>
    </row>
    <row r="1541" spans="1:3" x14ac:dyDescent="0.25">
      <c r="A1541">
        <v>1539</v>
      </c>
      <c r="B1541" t="s">
        <v>267</v>
      </c>
      <c r="C1541" s="15">
        <v>2</v>
      </c>
    </row>
    <row r="1542" spans="1:3" x14ac:dyDescent="0.25">
      <c r="A1542">
        <v>1540</v>
      </c>
      <c r="B1542" t="s">
        <v>656</v>
      </c>
      <c r="C1542" s="15">
        <v>1</v>
      </c>
    </row>
    <row r="1543" spans="1:3" x14ac:dyDescent="0.25">
      <c r="A1543">
        <v>1541</v>
      </c>
      <c r="B1543" t="s">
        <v>267</v>
      </c>
      <c r="C1543" s="15">
        <v>2</v>
      </c>
    </row>
    <row r="1544" spans="1:3" x14ac:dyDescent="0.25">
      <c r="A1544">
        <v>1542</v>
      </c>
      <c r="B1544" t="s">
        <v>94</v>
      </c>
      <c r="C1544" s="15">
        <v>3</v>
      </c>
    </row>
    <row r="1545" spans="1:3" x14ac:dyDescent="0.25">
      <c r="A1545">
        <v>1543</v>
      </c>
      <c r="B1545" t="s">
        <v>267</v>
      </c>
      <c r="C1545" s="15">
        <v>2</v>
      </c>
    </row>
    <row r="1546" spans="1:3" x14ac:dyDescent="0.25">
      <c r="A1546">
        <v>1544</v>
      </c>
      <c r="B1546" t="s">
        <v>267</v>
      </c>
      <c r="C1546" s="15">
        <v>2</v>
      </c>
    </row>
    <row r="1547" spans="1:3" x14ac:dyDescent="0.25">
      <c r="A1547">
        <v>1545</v>
      </c>
      <c r="B1547" t="s">
        <v>656</v>
      </c>
      <c r="C1547" s="15">
        <v>1</v>
      </c>
    </row>
    <row r="1548" spans="1:3" x14ac:dyDescent="0.25">
      <c r="A1548">
        <v>1546</v>
      </c>
      <c r="B1548" t="s">
        <v>656</v>
      </c>
      <c r="C1548" s="15">
        <v>1</v>
      </c>
    </row>
    <row r="1549" spans="1:3" x14ac:dyDescent="0.25">
      <c r="A1549">
        <v>1547</v>
      </c>
      <c r="B1549" t="s">
        <v>94</v>
      </c>
      <c r="C1549" s="15">
        <v>3</v>
      </c>
    </row>
    <row r="1550" spans="1:3" x14ac:dyDescent="0.25">
      <c r="A1550">
        <v>1548</v>
      </c>
      <c r="B1550" t="s">
        <v>656</v>
      </c>
      <c r="C1550" s="15">
        <v>1</v>
      </c>
    </row>
    <row r="1551" spans="1:3" x14ac:dyDescent="0.25">
      <c r="A1551">
        <v>1549</v>
      </c>
      <c r="B1551" t="s">
        <v>656</v>
      </c>
      <c r="C1551" s="15">
        <v>1</v>
      </c>
    </row>
    <row r="1552" spans="1:3" x14ac:dyDescent="0.25">
      <c r="A1552">
        <v>1550</v>
      </c>
      <c r="B1552" t="s">
        <v>94</v>
      </c>
      <c r="C1552" s="15">
        <v>3</v>
      </c>
    </row>
    <row r="1553" spans="1:3" x14ac:dyDescent="0.25">
      <c r="A1553">
        <v>1551</v>
      </c>
      <c r="B1553" t="s">
        <v>656</v>
      </c>
      <c r="C1553" s="15">
        <v>1</v>
      </c>
    </row>
    <row r="1554" spans="1:3" x14ac:dyDescent="0.25">
      <c r="A1554">
        <v>1552</v>
      </c>
      <c r="B1554" t="s">
        <v>267</v>
      </c>
      <c r="C1554" s="15">
        <v>2</v>
      </c>
    </row>
    <row r="1555" spans="1:3" x14ac:dyDescent="0.25">
      <c r="A1555">
        <v>1553</v>
      </c>
      <c r="B1555" t="s">
        <v>937</v>
      </c>
      <c r="C1555" s="15">
        <v>6</v>
      </c>
    </row>
    <row r="1556" spans="1:3" x14ac:dyDescent="0.25">
      <c r="A1556">
        <v>1554</v>
      </c>
      <c r="C1556" s="15">
        <v>8</v>
      </c>
    </row>
    <row r="1557" spans="1:3" x14ac:dyDescent="0.25">
      <c r="A1557">
        <v>1555</v>
      </c>
      <c r="C1557" s="15">
        <v>8</v>
      </c>
    </row>
    <row r="1558" spans="1:3" x14ac:dyDescent="0.25">
      <c r="A1558">
        <v>1556</v>
      </c>
      <c r="B1558" t="s">
        <v>35</v>
      </c>
      <c r="C1558" s="15">
        <v>4</v>
      </c>
    </row>
    <row r="1559" spans="1:3" x14ac:dyDescent="0.25">
      <c r="A1559">
        <v>1557</v>
      </c>
      <c r="B1559" t="s">
        <v>937</v>
      </c>
      <c r="C1559" s="15">
        <v>6</v>
      </c>
    </row>
    <row r="1560" spans="1:3" x14ac:dyDescent="0.25">
      <c r="A1560">
        <v>1558</v>
      </c>
      <c r="B1560" t="s">
        <v>656</v>
      </c>
      <c r="C1560" s="15">
        <v>1</v>
      </c>
    </row>
    <row r="1561" spans="1:3" x14ac:dyDescent="0.25">
      <c r="A1561">
        <v>1559</v>
      </c>
      <c r="B1561" t="s">
        <v>94</v>
      </c>
      <c r="C1561" s="15">
        <v>3</v>
      </c>
    </row>
    <row r="1562" spans="1:3" x14ac:dyDescent="0.25">
      <c r="A1562">
        <v>1560</v>
      </c>
      <c r="B1562" t="s">
        <v>18</v>
      </c>
      <c r="C1562" s="15">
        <v>5</v>
      </c>
    </row>
    <row r="1563" spans="1:3" x14ac:dyDescent="0.25">
      <c r="A1563">
        <v>1561</v>
      </c>
      <c r="B1563" t="s">
        <v>656</v>
      </c>
      <c r="C1563" s="15">
        <v>1</v>
      </c>
    </row>
    <row r="1564" spans="1:3" x14ac:dyDescent="0.25">
      <c r="A1564">
        <v>1562</v>
      </c>
      <c r="B1564" t="s">
        <v>35</v>
      </c>
      <c r="C1564" s="15">
        <v>4</v>
      </c>
    </row>
    <row r="1565" spans="1:3" x14ac:dyDescent="0.25">
      <c r="A1565">
        <v>1563</v>
      </c>
      <c r="B1565" t="s">
        <v>18</v>
      </c>
      <c r="C1565" s="15">
        <v>5</v>
      </c>
    </row>
    <row r="1566" spans="1:3" x14ac:dyDescent="0.25">
      <c r="A1566">
        <v>1564</v>
      </c>
      <c r="B1566" t="s">
        <v>78</v>
      </c>
      <c r="C1566" s="15">
        <v>8</v>
      </c>
    </row>
    <row r="1567" spans="1:3" x14ac:dyDescent="0.25">
      <c r="A1567">
        <v>1565</v>
      </c>
      <c r="B1567" t="s">
        <v>78</v>
      </c>
      <c r="C1567" s="15">
        <v>8</v>
      </c>
    </row>
    <row r="1568" spans="1:3" x14ac:dyDescent="0.25">
      <c r="A1568">
        <v>1566</v>
      </c>
      <c r="C1568" s="15">
        <v>8</v>
      </c>
    </row>
    <row r="1569" spans="1:3" x14ac:dyDescent="0.25">
      <c r="A1569">
        <v>1567</v>
      </c>
      <c r="B1569" t="s">
        <v>35</v>
      </c>
      <c r="C1569" s="15">
        <v>4</v>
      </c>
    </row>
    <row r="1570" spans="1:3" x14ac:dyDescent="0.25">
      <c r="A1570">
        <v>1568</v>
      </c>
      <c r="C1570" s="15">
        <v>8</v>
      </c>
    </row>
    <row r="1571" spans="1:3" x14ac:dyDescent="0.25">
      <c r="A1571">
        <v>1569</v>
      </c>
      <c r="B1571" t="s">
        <v>35</v>
      </c>
      <c r="C1571" s="15">
        <v>4</v>
      </c>
    </row>
    <row r="1572" spans="1:3" x14ac:dyDescent="0.25">
      <c r="A1572">
        <v>1570</v>
      </c>
      <c r="B1572" t="s">
        <v>656</v>
      </c>
      <c r="C1572" s="15">
        <v>1</v>
      </c>
    </row>
    <row r="1573" spans="1:3" x14ac:dyDescent="0.25">
      <c r="A1573">
        <v>1571</v>
      </c>
      <c r="B1573" t="s">
        <v>267</v>
      </c>
      <c r="C1573" s="15">
        <v>2</v>
      </c>
    </row>
    <row r="1574" spans="1:3" x14ac:dyDescent="0.25">
      <c r="A1574">
        <v>1572</v>
      </c>
      <c r="B1574" t="s">
        <v>267</v>
      </c>
      <c r="C1574" s="15">
        <v>2</v>
      </c>
    </row>
    <row r="1575" spans="1:3" x14ac:dyDescent="0.25">
      <c r="A1575">
        <v>1573</v>
      </c>
      <c r="C1575" s="15">
        <v>8</v>
      </c>
    </row>
    <row r="1576" spans="1:3" x14ac:dyDescent="0.25">
      <c r="A1576">
        <v>1574</v>
      </c>
      <c r="B1576" t="s">
        <v>656</v>
      </c>
      <c r="C1576" s="15">
        <v>1</v>
      </c>
    </row>
    <row r="1577" spans="1:3" x14ac:dyDescent="0.25">
      <c r="A1577">
        <v>1575</v>
      </c>
      <c r="B1577" t="s">
        <v>656</v>
      </c>
      <c r="C1577" s="15">
        <v>1</v>
      </c>
    </row>
    <row r="1578" spans="1:3" x14ac:dyDescent="0.25">
      <c r="A1578">
        <v>1576</v>
      </c>
      <c r="B1578" t="s">
        <v>656</v>
      </c>
      <c r="C1578" s="15">
        <v>1</v>
      </c>
    </row>
    <row r="1579" spans="1:3" x14ac:dyDescent="0.25">
      <c r="A1579">
        <v>1577</v>
      </c>
      <c r="B1579" t="s">
        <v>267</v>
      </c>
      <c r="C1579" s="15">
        <v>2</v>
      </c>
    </row>
    <row r="1580" spans="1:3" x14ac:dyDescent="0.25">
      <c r="A1580">
        <v>1578</v>
      </c>
      <c r="B1580" t="s">
        <v>267</v>
      </c>
      <c r="C1580" s="15">
        <v>2</v>
      </c>
    </row>
    <row r="1581" spans="1:3" x14ac:dyDescent="0.25">
      <c r="A1581">
        <v>1579</v>
      </c>
      <c r="B1581" t="s">
        <v>267</v>
      </c>
      <c r="C1581" s="15">
        <v>2</v>
      </c>
    </row>
    <row r="1582" spans="1:3" x14ac:dyDescent="0.25">
      <c r="A1582">
        <v>1580</v>
      </c>
      <c r="B1582" t="s">
        <v>267</v>
      </c>
      <c r="C1582" s="15">
        <v>2</v>
      </c>
    </row>
    <row r="1583" spans="1:3" x14ac:dyDescent="0.25">
      <c r="A1583">
        <v>1581</v>
      </c>
      <c r="B1583" t="s">
        <v>5121</v>
      </c>
      <c r="C1583" s="15">
        <v>7</v>
      </c>
    </row>
    <row r="1584" spans="1:3" x14ac:dyDescent="0.25">
      <c r="A1584">
        <v>1582</v>
      </c>
      <c r="C1584" s="15">
        <v>8</v>
      </c>
    </row>
    <row r="1585" spans="1:3" x14ac:dyDescent="0.25">
      <c r="A1585">
        <v>1583</v>
      </c>
      <c r="B1585" t="s">
        <v>656</v>
      </c>
      <c r="C1585" s="15">
        <v>1</v>
      </c>
    </row>
    <row r="1586" spans="1:3" x14ac:dyDescent="0.25">
      <c r="A1586">
        <v>1584</v>
      </c>
      <c r="B1586" t="s">
        <v>5121</v>
      </c>
      <c r="C1586" s="15">
        <v>7</v>
      </c>
    </row>
    <row r="1587" spans="1:3" x14ac:dyDescent="0.25">
      <c r="A1587">
        <v>1585</v>
      </c>
      <c r="B1587" t="s">
        <v>656</v>
      </c>
      <c r="C1587" s="15">
        <v>1</v>
      </c>
    </row>
    <row r="1588" spans="1:3" x14ac:dyDescent="0.25">
      <c r="A1588">
        <v>1586</v>
      </c>
      <c r="B1588" t="s">
        <v>267</v>
      </c>
      <c r="C1588" s="15">
        <v>2</v>
      </c>
    </row>
    <row r="1589" spans="1:3" x14ac:dyDescent="0.25">
      <c r="A1589">
        <v>1587</v>
      </c>
      <c r="C1589" s="15">
        <v>8</v>
      </c>
    </row>
    <row r="1590" spans="1:3" x14ac:dyDescent="0.25">
      <c r="A1590">
        <v>1588</v>
      </c>
      <c r="C1590" s="15">
        <v>8</v>
      </c>
    </row>
    <row r="1591" spans="1:3" x14ac:dyDescent="0.25">
      <c r="A1591">
        <v>1589</v>
      </c>
      <c r="B1591" t="s">
        <v>267</v>
      </c>
      <c r="C1591" s="15">
        <v>2</v>
      </c>
    </row>
    <row r="1592" spans="1:3" x14ac:dyDescent="0.25">
      <c r="A1592">
        <v>1590</v>
      </c>
      <c r="B1592" t="s">
        <v>656</v>
      </c>
      <c r="C1592" s="15">
        <v>1</v>
      </c>
    </row>
    <row r="1593" spans="1:3" x14ac:dyDescent="0.25">
      <c r="A1593">
        <v>1591</v>
      </c>
      <c r="B1593" t="s">
        <v>656</v>
      </c>
      <c r="C1593" s="15">
        <v>1</v>
      </c>
    </row>
    <row r="1594" spans="1:3" x14ac:dyDescent="0.25">
      <c r="A1594">
        <v>1592</v>
      </c>
      <c r="B1594" t="s">
        <v>656</v>
      </c>
      <c r="C1594" s="15">
        <v>1</v>
      </c>
    </row>
    <row r="1595" spans="1:3" x14ac:dyDescent="0.25">
      <c r="A1595">
        <v>1593</v>
      </c>
      <c r="B1595" t="s">
        <v>656</v>
      </c>
      <c r="C1595" s="15">
        <v>1</v>
      </c>
    </row>
    <row r="1596" spans="1:3" x14ac:dyDescent="0.25">
      <c r="A1596">
        <v>1594</v>
      </c>
      <c r="B1596" t="s">
        <v>656</v>
      </c>
      <c r="C1596" s="15">
        <v>1</v>
      </c>
    </row>
    <row r="1597" spans="1:3" x14ac:dyDescent="0.25">
      <c r="A1597">
        <v>1595</v>
      </c>
      <c r="B1597" t="s">
        <v>18</v>
      </c>
      <c r="C1597" s="15">
        <v>5</v>
      </c>
    </row>
    <row r="1598" spans="1:3" x14ac:dyDescent="0.25">
      <c r="A1598">
        <v>1596</v>
      </c>
      <c r="B1598" t="s">
        <v>583</v>
      </c>
      <c r="C1598" s="15">
        <v>8</v>
      </c>
    </row>
    <row r="1599" spans="1:3" x14ac:dyDescent="0.25">
      <c r="A1599">
        <v>1597</v>
      </c>
      <c r="B1599" t="s">
        <v>656</v>
      </c>
      <c r="C1599" s="15">
        <v>1</v>
      </c>
    </row>
    <row r="1600" spans="1:3" x14ac:dyDescent="0.25">
      <c r="A1600">
        <v>1598</v>
      </c>
      <c r="B1600" t="s">
        <v>656</v>
      </c>
      <c r="C1600" s="15">
        <v>1</v>
      </c>
    </row>
    <row r="1601" spans="1:3" x14ac:dyDescent="0.25">
      <c r="A1601">
        <v>1599</v>
      </c>
      <c r="B1601" t="s">
        <v>94</v>
      </c>
      <c r="C1601" s="15">
        <v>3</v>
      </c>
    </row>
    <row r="1602" spans="1:3" x14ac:dyDescent="0.25">
      <c r="A1602">
        <v>1600</v>
      </c>
      <c r="B1602" t="s">
        <v>267</v>
      </c>
      <c r="C1602" s="15">
        <v>2</v>
      </c>
    </row>
    <row r="1603" spans="1:3" x14ac:dyDescent="0.25">
      <c r="A1603">
        <v>1601</v>
      </c>
      <c r="B1603" t="s">
        <v>78</v>
      </c>
      <c r="C1603" s="15">
        <v>8</v>
      </c>
    </row>
    <row r="1604" spans="1:3" x14ac:dyDescent="0.25">
      <c r="A1604">
        <v>1602</v>
      </c>
      <c r="B1604" t="s">
        <v>35</v>
      </c>
      <c r="C1604" s="15">
        <v>4</v>
      </c>
    </row>
    <row r="1605" spans="1:3" x14ac:dyDescent="0.25">
      <c r="A1605">
        <v>1603</v>
      </c>
      <c r="B1605" t="s">
        <v>35</v>
      </c>
      <c r="C1605" s="15">
        <v>4</v>
      </c>
    </row>
    <row r="1606" spans="1:3" x14ac:dyDescent="0.25">
      <c r="A1606">
        <v>1604</v>
      </c>
      <c r="B1606" t="s">
        <v>656</v>
      </c>
      <c r="C1606" s="15">
        <v>1</v>
      </c>
    </row>
    <row r="1607" spans="1:3" x14ac:dyDescent="0.25">
      <c r="A1607">
        <v>1605</v>
      </c>
      <c r="B1607" t="s">
        <v>656</v>
      </c>
      <c r="C1607" s="15">
        <v>1</v>
      </c>
    </row>
    <row r="1608" spans="1:3" x14ac:dyDescent="0.25">
      <c r="A1608">
        <v>1606</v>
      </c>
      <c r="C1608" s="15">
        <v>8</v>
      </c>
    </row>
    <row r="1609" spans="1:3" x14ac:dyDescent="0.25">
      <c r="A1609">
        <v>1607</v>
      </c>
      <c r="B1609" t="s">
        <v>78</v>
      </c>
      <c r="C1609" s="15">
        <v>8</v>
      </c>
    </row>
    <row r="1610" spans="1:3" x14ac:dyDescent="0.25">
      <c r="A1610">
        <v>1608</v>
      </c>
      <c r="B1610" t="s">
        <v>656</v>
      </c>
      <c r="C1610" s="15">
        <v>1</v>
      </c>
    </row>
    <row r="1611" spans="1:3" x14ac:dyDescent="0.25">
      <c r="A1611">
        <v>1609</v>
      </c>
      <c r="B1611" t="s">
        <v>656</v>
      </c>
      <c r="C1611" s="15">
        <v>1</v>
      </c>
    </row>
    <row r="1612" spans="1:3" x14ac:dyDescent="0.25">
      <c r="A1612">
        <v>1610</v>
      </c>
      <c r="B1612" t="s">
        <v>656</v>
      </c>
      <c r="C1612" s="15">
        <v>1</v>
      </c>
    </row>
    <row r="1613" spans="1:3" x14ac:dyDescent="0.25">
      <c r="A1613">
        <v>1611</v>
      </c>
      <c r="B1613" t="s">
        <v>656</v>
      </c>
      <c r="C1613" s="15">
        <v>1</v>
      </c>
    </row>
    <row r="1614" spans="1:3" x14ac:dyDescent="0.25">
      <c r="A1614">
        <v>1612</v>
      </c>
      <c r="B1614" t="s">
        <v>656</v>
      </c>
      <c r="C1614" s="15">
        <v>1</v>
      </c>
    </row>
    <row r="1615" spans="1:3" x14ac:dyDescent="0.25">
      <c r="A1615">
        <v>1613</v>
      </c>
      <c r="C1615" s="15">
        <v>8</v>
      </c>
    </row>
    <row r="1616" spans="1:3" x14ac:dyDescent="0.25">
      <c r="A1616">
        <v>1614</v>
      </c>
      <c r="B1616" t="s">
        <v>656</v>
      </c>
      <c r="C1616" s="15">
        <v>1</v>
      </c>
    </row>
    <row r="1617" spans="1:3" x14ac:dyDescent="0.25">
      <c r="A1617">
        <v>1615</v>
      </c>
      <c r="B1617" t="s">
        <v>656</v>
      </c>
      <c r="C1617" s="15">
        <v>1</v>
      </c>
    </row>
    <row r="1618" spans="1:3" x14ac:dyDescent="0.25">
      <c r="A1618">
        <v>1616</v>
      </c>
      <c r="B1618" t="s">
        <v>656</v>
      </c>
      <c r="C1618" s="15">
        <v>1</v>
      </c>
    </row>
    <row r="1619" spans="1:3" x14ac:dyDescent="0.25">
      <c r="A1619">
        <v>1617</v>
      </c>
      <c r="B1619" t="s">
        <v>656</v>
      </c>
      <c r="C1619" s="15">
        <v>1</v>
      </c>
    </row>
    <row r="1620" spans="1:3" x14ac:dyDescent="0.25">
      <c r="A1620">
        <v>1618</v>
      </c>
      <c r="B1620" t="s">
        <v>656</v>
      </c>
      <c r="C1620" s="15">
        <v>1</v>
      </c>
    </row>
    <row r="1621" spans="1:3" x14ac:dyDescent="0.25">
      <c r="A1621">
        <v>1619</v>
      </c>
      <c r="C1621" s="15">
        <v>8</v>
      </c>
    </row>
    <row r="1622" spans="1:3" x14ac:dyDescent="0.25">
      <c r="A1622">
        <v>1620</v>
      </c>
      <c r="B1622" t="s">
        <v>937</v>
      </c>
      <c r="C1622" s="15">
        <v>6</v>
      </c>
    </row>
    <row r="1623" spans="1:3" x14ac:dyDescent="0.25">
      <c r="A1623">
        <v>1621</v>
      </c>
      <c r="B1623" t="s">
        <v>656</v>
      </c>
      <c r="C1623" s="15">
        <v>1</v>
      </c>
    </row>
    <row r="1624" spans="1:3" x14ac:dyDescent="0.25">
      <c r="A1624">
        <v>1622</v>
      </c>
      <c r="B1624" t="s">
        <v>1461</v>
      </c>
      <c r="C1624" s="15">
        <v>8</v>
      </c>
    </row>
    <row r="1625" spans="1:3" x14ac:dyDescent="0.25">
      <c r="A1625">
        <v>1623</v>
      </c>
      <c r="B1625" t="s">
        <v>656</v>
      </c>
      <c r="C1625" s="15">
        <v>1</v>
      </c>
    </row>
    <row r="1626" spans="1:3" x14ac:dyDescent="0.25">
      <c r="A1626">
        <v>1624</v>
      </c>
      <c r="B1626" t="s">
        <v>35</v>
      </c>
      <c r="C1626" s="15">
        <v>4</v>
      </c>
    </row>
    <row r="1627" spans="1:3" x14ac:dyDescent="0.25">
      <c r="A1627">
        <v>1625</v>
      </c>
      <c r="B1627" t="s">
        <v>35</v>
      </c>
      <c r="C1627" s="15">
        <v>4</v>
      </c>
    </row>
    <row r="1628" spans="1:3" x14ac:dyDescent="0.25">
      <c r="A1628">
        <v>1626</v>
      </c>
      <c r="C1628" s="15">
        <v>8</v>
      </c>
    </row>
    <row r="1629" spans="1:3" x14ac:dyDescent="0.25">
      <c r="A1629">
        <v>1627</v>
      </c>
      <c r="B1629" t="s">
        <v>656</v>
      </c>
      <c r="C1629" s="15">
        <v>1</v>
      </c>
    </row>
    <row r="1630" spans="1:3" x14ac:dyDescent="0.25">
      <c r="A1630">
        <v>1628</v>
      </c>
      <c r="B1630" t="s">
        <v>656</v>
      </c>
      <c r="C1630" s="15">
        <v>1</v>
      </c>
    </row>
    <row r="1631" spans="1:3" x14ac:dyDescent="0.25">
      <c r="A1631">
        <v>1629</v>
      </c>
      <c r="C1631" s="15">
        <v>8</v>
      </c>
    </row>
    <row r="1632" spans="1:3" x14ac:dyDescent="0.25">
      <c r="A1632">
        <v>1630</v>
      </c>
      <c r="B1632" t="s">
        <v>656</v>
      </c>
      <c r="C1632" s="15">
        <v>1</v>
      </c>
    </row>
    <row r="1633" spans="1:3" x14ac:dyDescent="0.25">
      <c r="A1633">
        <v>1631</v>
      </c>
      <c r="B1633" t="s">
        <v>656</v>
      </c>
      <c r="C1633" s="15">
        <v>1</v>
      </c>
    </row>
    <row r="1634" spans="1:3" x14ac:dyDescent="0.25">
      <c r="A1634">
        <v>1632</v>
      </c>
      <c r="B1634" t="s">
        <v>656</v>
      </c>
      <c r="C1634" s="15">
        <v>1</v>
      </c>
    </row>
    <row r="1635" spans="1:3" x14ac:dyDescent="0.25">
      <c r="A1635">
        <v>1633</v>
      </c>
      <c r="B1635" t="s">
        <v>656</v>
      </c>
      <c r="C1635" s="15">
        <v>1</v>
      </c>
    </row>
    <row r="1636" spans="1:3" x14ac:dyDescent="0.25">
      <c r="A1636">
        <v>1634</v>
      </c>
      <c r="B1636" t="s">
        <v>656</v>
      </c>
      <c r="C1636" s="15">
        <v>1</v>
      </c>
    </row>
    <row r="1637" spans="1:3" x14ac:dyDescent="0.25">
      <c r="A1637">
        <v>1635</v>
      </c>
      <c r="B1637" t="s">
        <v>94</v>
      </c>
      <c r="C1637" s="15">
        <v>3</v>
      </c>
    </row>
    <row r="1638" spans="1:3" x14ac:dyDescent="0.25">
      <c r="A1638">
        <v>1636</v>
      </c>
      <c r="B1638" t="s">
        <v>94</v>
      </c>
      <c r="C1638" s="15">
        <v>3</v>
      </c>
    </row>
    <row r="1639" spans="1:3" x14ac:dyDescent="0.25">
      <c r="A1639">
        <v>1637</v>
      </c>
      <c r="B1639" t="s">
        <v>267</v>
      </c>
      <c r="C1639" s="15">
        <v>2</v>
      </c>
    </row>
    <row r="1640" spans="1:3" x14ac:dyDescent="0.25">
      <c r="A1640">
        <v>1638</v>
      </c>
      <c r="B1640" t="s">
        <v>35</v>
      </c>
      <c r="C1640" s="15">
        <v>4</v>
      </c>
    </row>
    <row r="1641" spans="1:3" x14ac:dyDescent="0.25">
      <c r="A1641">
        <v>1639</v>
      </c>
      <c r="B1641" t="s">
        <v>35</v>
      </c>
      <c r="C1641" s="15">
        <v>4</v>
      </c>
    </row>
    <row r="1642" spans="1:3" x14ac:dyDescent="0.25">
      <c r="A1642">
        <v>1640</v>
      </c>
      <c r="B1642" t="s">
        <v>656</v>
      </c>
      <c r="C1642" s="15">
        <v>1</v>
      </c>
    </row>
    <row r="1643" spans="1:3" x14ac:dyDescent="0.25">
      <c r="A1643">
        <v>1641</v>
      </c>
      <c r="B1643" t="s">
        <v>656</v>
      </c>
      <c r="C1643" s="15">
        <v>1</v>
      </c>
    </row>
    <row r="1644" spans="1:3" x14ac:dyDescent="0.25">
      <c r="A1644">
        <v>1642</v>
      </c>
      <c r="B1644" t="s">
        <v>94</v>
      </c>
      <c r="C1644" s="15">
        <v>3</v>
      </c>
    </row>
    <row r="1645" spans="1:3" x14ac:dyDescent="0.25">
      <c r="A1645">
        <v>1643</v>
      </c>
      <c r="B1645" t="s">
        <v>656</v>
      </c>
      <c r="C1645" s="15">
        <v>1</v>
      </c>
    </row>
    <row r="1646" spans="1:3" x14ac:dyDescent="0.25">
      <c r="A1646">
        <v>1644</v>
      </c>
      <c r="B1646" t="s">
        <v>656</v>
      </c>
      <c r="C1646" s="15">
        <v>1</v>
      </c>
    </row>
    <row r="1647" spans="1:3" x14ac:dyDescent="0.25">
      <c r="A1647">
        <v>1645</v>
      </c>
      <c r="B1647" t="s">
        <v>656</v>
      </c>
      <c r="C1647" s="15">
        <v>1</v>
      </c>
    </row>
    <row r="1648" spans="1:3" x14ac:dyDescent="0.25">
      <c r="A1648">
        <v>1646</v>
      </c>
      <c r="B1648" t="s">
        <v>656</v>
      </c>
      <c r="C1648" s="15">
        <v>1</v>
      </c>
    </row>
    <row r="1649" spans="1:3" x14ac:dyDescent="0.25">
      <c r="A1649">
        <v>1647</v>
      </c>
      <c r="C1649" s="15">
        <v>8</v>
      </c>
    </row>
    <row r="1650" spans="1:3" x14ac:dyDescent="0.25">
      <c r="A1650">
        <v>1648</v>
      </c>
      <c r="B1650" t="s">
        <v>267</v>
      </c>
      <c r="C1650" s="15">
        <v>2</v>
      </c>
    </row>
    <row r="1651" spans="1:3" x14ac:dyDescent="0.25">
      <c r="A1651">
        <v>1649</v>
      </c>
      <c r="B1651" t="s">
        <v>656</v>
      </c>
      <c r="C1651" s="15">
        <v>1</v>
      </c>
    </row>
    <row r="1652" spans="1:3" x14ac:dyDescent="0.25">
      <c r="A1652">
        <v>1650</v>
      </c>
      <c r="B1652" t="s">
        <v>656</v>
      </c>
      <c r="C1652" s="15">
        <v>1</v>
      </c>
    </row>
    <row r="1653" spans="1:3" x14ac:dyDescent="0.25">
      <c r="A1653">
        <v>1651</v>
      </c>
      <c r="C1653" s="15">
        <v>8</v>
      </c>
    </row>
    <row r="1654" spans="1:3" x14ac:dyDescent="0.25">
      <c r="A1654">
        <v>1652</v>
      </c>
      <c r="B1654" t="s">
        <v>267</v>
      </c>
      <c r="C1654" s="15">
        <v>2</v>
      </c>
    </row>
    <row r="1655" spans="1:3" x14ac:dyDescent="0.25">
      <c r="A1655">
        <v>1653</v>
      </c>
      <c r="B1655" t="s">
        <v>267</v>
      </c>
      <c r="C1655" s="15">
        <v>2</v>
      </c>
    </row>
    <row r="1656" spans="1:3" x14ac:dyDescent="0.25">
      <c r="A1656">
        <v>1654</v>
      </c>
      <c r="B1656" t="s">
        <v>267</v>
      </c>
      <c r="C1656" s="15">
        <v>2</v>
      </c>
    </row>
    <row r="1657" spans="1:3" x14ac:dyDescent="0.25">
      <c r="A1657">
        <v>1655</v>
      </c>
      <c r="B1657" t="s">
        <v>267</v>
      </c>
      <c r="C1657" s="15">
        <v>2</v>
      </c>
    </row>
    <row r="1658" spans="1:3" x14ac:dyDescent="0.25">
      <c r="A1658">
        <v>1656</v>
      </c>
      <c r="B1658" t="s">
        <v>656</v>
      </c>
      <c r="C1658" s="15">
        <v>1</v>
      </c>
    </row>
    <row r="1659" spans="1:3" x14ac:dyDescent="0.25">
      <c r="A1659">
        <v>1657</v>
      </c>
      <c r="B1659" t="s">
        <v>656</v>
      </c>
      <c r="C1659" s="15">
        <v>1</v>
      </c>
    </row>
    <row r="1660" spans="1:3" x14ac:dyDescent="0.25">
      <c r="A1660">
        <v>1658</v>
      </c>
      <c r="B1660" t="s">
        <v>656</v>
      </c>
      <c r="C1660" s="15">
        <v>1</v>
      </c>
    </row>
    <row r="1661" spans="1:3" x14ac:dyDescent="0.25">
      <c r="A1661">
        <v>1659</v>
      </c>
      <c r="B1661" t="s">
        <v>656</v>
      </c>
      <c r="C1661" s="15">
        <v>1</v>
      </c>
    </row>
    <row r="1662" spans="1:3" x14ac:dyDescent="0.25">
      <c r="A1662">
        <v>1660</v>
      </c>
      <c r="B1662" t="s">
        <v>656</v>
      </c>
      <c r="C1662" s="15">
        <v>1</v>
      </c>
    </row>
    <row r="1663" spans="1:3" x14ac:dyDescent="0.25">
      <c r="A1663">
        <v>1661</v>
      </c>
      <c r="B1663" t="s">
        <v>94</v>
      </c>
      <c r="C1663" s="15">
        <v>3</v>
      </c>
    </row>
    <row r="1664" spans="1:3" x14ac:dyDescent="0.25">
      <c r="A1664">
        <v>1662</v>
      </c>
      <c r="B1664" t="s">
        <v>656</v>
      </c>
      <c r="C1664" s="15">
        <v>1</v>
      </c>
    </row>
    <row r="1665" spans="1:3" x14ac:dyDescent="0.25">
      <c r="A1665">
        <v>1663</v>
      </c>
      <c r="B1665" t="s">
        <v>656</v>
      </c>
      <c r="C1665" s="15">
        <v>1</v>
      </c>
    </row>
    <row r="1666" spans="1:3" x14ac:dyDescent="0.25">
      <c r="A1666">
        <v>1664</v>
      </c>
      <c r="C1666" s="15">
        <v>8</v>
      </c>
    </row>
    <row r="1667" spans="1:3" x14ac:dyDescent="0.25">
      <c r="A1667">
        <v>1665</v>
      </c>
      <c r="B1667" t="s">
        <v>35</v>
      </c>
      <c r="C1667" s="15">
        <v>4</v>
      </c>
    </row>
    <row r="1668" spans="1:3" x14ac:dyDescent="0.25">
      <c r="A1668">
        <v>1666</v>
      </c>
      <c r="C1668" s="15">
        <v>8</v>
      </c>
    </row>
    <row r="1669" spans="1:3" x14ac:dyDescent="0.25">
      <c r="A1669">
        <v>1667</v>
      </c>
      <c r="B1669" t="s">
        <v>267</v>
      </c>
      <c r="C1669" s="15">
        <v>2</v>
      </c>
    </row>
    <row r="1670" spans="1:3" x14ac:dyDescent="0.25">
      <c r="A1670">
        <v>1668</v>
      </c>
      <c r="B1670" t="s">
        <v>267</v>
      </c>
      <c r="C1670" s="15">
        <v>2</v>
      </c>
    </row>
    <row r="1671" spans="1:3" x14ac:dyDescent="0.25">
      <c r="A1671">
        <v>1669</v>
      </c>
      <c r="B1671" t="s">
        <v>656</v>
      </c>
      <c r="C1671" s="15">
        <v>1</v>
      </c>
    </row>
    <row r="1672" spans="1:3" x14ac:dyDescent="0.25">
      <c r="A1672">
        <v>1670</v>
      </c>
      <c r="B1672" t="s">
        <v>94</v>
      </c>
      <c r="C1672" s="15">
        <v>3</v>
      </c>
    </row>
    <row r="1673" spans="1:3" x14ac:dyDescent="0.25">
      <c r="A1673">
        <v>1671</v>
      </c>
      <c r="B1673" t="s">
        <v>656</v>
      </c>
      <c r="C1673" s="15">
        <v>1</v>
      </c>
    </row>
    <row r="1674" spans="1:3" x14ac:dyDescent="0.25">
      <c r="A1674">
        <v>1672</v>
      </c>
      <c r="B1674" t="s">
        <v>18</v>
      </c>
      <c r="C1674" s="15">
        <v>5</v>
      </c>
    </row>
    <row r="1675" spans="1:3" x14ac:dyDescent="0.25">
      <c r="A1675">
        <v>1673</v>
      </c>
      <c r="B1675" t="s">
        <v>18</v>
      </c>
      <c r="C1675" s="15">
        <v>5</v>
      </c>
    </row>
    <row r="1676" spans="1:3" x14ac:dyDescent="0.25">
      <c r="A1676">
        <v>1674</v>
      </c>
      <c r="B1676" t="s">
        <v>18</v>
      </c>
      <c r="C1676" s="15">
        <v>5</v>
      </c>
    </row>
    <row r="1677" spans="1:3" x14ac:dyDescent="0.25">
      <c r="A1677">
        <v>1675</v>
      </c>
      <c r="B1677" t="s">
        <v>656</v>
      </c>
      <c r="C1677" s="15">
        <v>1</v>
      </c>
    </row>
    <row r="1678" spans="1:3" x14ac:dyDescent="0.25">
      <c r="A1678">
        <v>1676</v>
      </c>
      <c r="B1678" t="s">
        <v>656</v>
      </c>
      <c r="C1678" s="15">
        <v>1</v>
      </c>
    </row>
    <row r="1679" spans="1:3" x14ac:dyDescent="0.25">
      <c r="A1679">
        <v>1677</v>
      </c>
      <c r="B1679" t="s">
        <v>656</v>
      </c>
      <c r="C1679" s="15">
        <v>1</v>
      </c>
    </row>
    <row r="1680" spans="1:3" x14ac:dyDescent="0.25">
      <c r="A1680">
        <v>1678</v>
      </c>
      <c r="B1680" t="s">
        <v>656</v>
      </c>
      <c r="C1680" s="15">
        <v>1</v>
      </c>
    </row>
    <row r="1681" spans="1:3" x14ac:dyDescent="0.25">
      <c r="A1681">
        <v>1679</v>
      </c>
      <c r="B1681" t="s">
        <v>656</v>
      </c>
      <c r="C1681" s="15">
        <v>1</v>
      </c>
    </row>
    <row r="1682" spans="1:3" x14ac:dyDescent="0.25">
      <c r="A1682">
        <v>1680</v>
      </c>
      <c r="B1682" t="s">
        <v>35</v>
      </c>
      <c r="C1682" s="15">
        <v>4</v>
      </c>
    </row>
    <row r="1683" spans="1:3" x14ac:dyDescent="0.25">
      <c r="A1683">
        <v>1681</v>
      </c>
      <c r="B1683" t="s">
        <v>656</v>
      </c>
      <c r="C1683" s="15">
        <v>1</v>
      </c>
    </row>
    <row r="1684" spans="1:3" x14ac:dyDescent="0.25">
      <c r="A1684">
        <v>1682</v>
      </c>
      <c r="B1684" t="s">
        <v>656</v>
      </c>
      <c r="C1684" s="15">
        <v>1</v>
      </c>
    </row>
    <row r="1685" spans="1:3" x14ac:dyDescent="0.25">
      <c r="A1685">
        <v>1683</v>
      </c>
      <c r="B1685" t="s">
        <v>94</v>
      </c>
      <c r="C1685" s="15">
        <v>3</v>
      </c>
    </row>
    <row r="1686" spans="1:3" x14ac:dyDescent="0.25">
      <c r="A1686">
        <v>1684</v>
      </c>
      <c r="B1686" t="s">
        <v>656</v>
      </c>
      <c r="C1686" s="15">
        <v>1</v>
      </c>
    </row>
    <row r="1687" spans="1:3" x14ac:dyDescent="0.25">
      <c r="A1687">
        <v>1685</v>
      </c>
      <c r="B1687" t="s">
        <v>656</v>
      </c>
      <c r="C1687" s="15">
        <v>1</v>
      </c>
    </row>
    <row r="1688" spans="1:3" x14ac:dyDescent="0.25">
      <c r="A1688">
        <v>1686</v>
      </c>
      <c r="B1688" t="s">
        <v>656</v>
      </c>
      <c r="C1688" s="15">
        <v>1</v>
      </c>
    </row>
    <row r="1689" spans="1:3" x14ac:dyDescent="0.25">
      <c r="A1689">
        <v>1687</v>
      </c>
      <c r="B1689" t="s">
        <v>1461</v>
      </c>
      <c r="C1689" s="15">
        <v>8</v>
      </c>
    </row>
    <row r="1690" spans="1:3" x14ac:dyDescent="0.25">
      <c r="A1690">
        <v>1688</v>
      </c>
      <c r="B1690" t="s">
        <v>35</v>
      </c>
      <c r="C1690" s="15">
        <v>4</v>
      </c>
    </row>
    <row r="1691" spans="1:3" x14ac:dyDescent="0.25">
      <c r="A1691">
        <v>1689</v>
      </c>
      <c r="B1691" t="s">
        <v>35</v>
      </c>
      <c r="C1691" s="15">
        <v>4</v>
      </c>
    </row>
    <row r="1692" spans="1:3" x14ac:dyDescent="0.25">
      <c r="A1692">
        <v>1690</v>
      </c>
      <c r="B1692" t="s">
        <v>35</v>
      </c>
      <c r="C1692" s="15">
        <v>4</v>
      </c>
    </row>
    <row r="1693" spans="1:3" x14ac:dyDescent="0.25">
      <c r="A1693">
        <v>1691</v>
      </c>
      <c r="B1693" t="s">
        <v>267</v>
      </c>
      <c r="C1693" s="15">
        <v>2</v>
      </c>
    </row>
    <row r="1694" spans="1:3" x14ac:dyDescent="0.25">
      <c r="A1694">
        <v>1692</v>
      </c>
      <c r="B1694" t="s">
        <v>656</v>
      </c>
      <c r="C1694" s="15">
        <v>1</v>
      </c>
    </row>
    <row r="1695" spans="1:3" x14ac:dyDescent="0.25">
      <c r="A1695">
        <v>1693</v>
      </c>
      <c r="B1695" t="s">
        <v>5121</v>
      </c>
      <c r="C1695" s="15">
        <v>7</v>
      </c>
    </row>
    <row r="1696" spans="1:3" x14ac:dyDescent="0.25">
      <c r="A1696">
        <v>1694</v>
      </c>
      <c r="C1696" s="15">
        <v>8</v>
      </c>
    </row>
    <row r="1697" spans="1:3" x14ac:dyDescent="0.25">
      <c r="A1697">
        <v>1695</v>
      </c>
      <c r="B1697" t="s">
        <v>937</v>
      </c>
      <c r="C1697" s="15">
        <v>6</v>
      </c>
    </row>
    <row r="1698" spans="1:3" x14ac:dyDescent="0.25">
      <c r="A1698">
        <v>1696</v>
      </c>
      <c r="B1698" t="s">
        <v>937</v>
      </c>
      <c r="C1698" s="15">
        <v>6</v>
      </c>
    </row>
    <row r="1699" spans="1:3" x14ac:dyDescent="0.25">
      <c r="A1699">
        <v>1697</v>
      </c>
      <c r="B1699" t="s">
        <v>937</v>
      </c>
      <c r="C1699" s="15">
        <v>6</v>
      </c>
    </row>
    <row r="1700" spans="1:3" x14ac:dyDescent="0.25">
      <c r="A1700">
        <v>1698</v>
      </c>
      <c r="B1700" t="s">
        <v>35</v>
      </c>
      <c r="C1700" s="15">
        <v>4</v>
      </c>
    </row>
    <row r="1701" spans="1:3" x14ac:dyDescent="0.25">
      <c r="A1701">
        <v>1699</v>
      </c>
      <c r="C1701" s="15">
        <v>8</v>
      </c>
    </row>
    <row r="1702" spans="1:3" x14ac:dyDescent="0.25">
      <c r="A1702">
        <v>1700</v>
      </c>
      <c r="B1702" t="s">
        <v>35</v>
      </c>
      <c r="C1702" s="15">
        <v>4</v>
      </c>
    </row>
    <row r="1703" spans="1:3" x14ac:dyDescent="0.25">
      <c r="A1703">
        <v>1701</v>
      </c>
      <c r="B1703" t="s">
        <v>35</v>
      </c>
      <c r="C1703" s="15">
        <v>4</v>
      </c>
    </row>
    <row r="1704" spans="1:3" x14ac:dyDescent="0.25">
      <c r="A1704">
        <v>1702</v>
      </c>
      <c r="B1704" t="s">
        <v>937</v>
      </c>
      <c r="C1704" s="15">
        <v>6</v>
      </c>
    </row>
    <row r="1705" spans="1:3" x14ac:dyDescent="0.25">
      <c r="A1705">
        <v>1703</v>
      </c>
      <c r="B1705" t="s">
        <v>267</v>
      </c>
      <c r="C1705" s="15">
        <v>2</v>
      </c>
    </row>
    <row r="1706" spans="1:3" x14ac:dyDescent="0.25">
      <c r="A1706">
        <v>1704</v>
      </c>
      <c r="B1706" t="s">
        <v>267</v>
      </c>
      <c r="C1706" s="15">
        <v>2</v>
      </c>
    </row>
    <row r="1707" spans="1:3" x14ac:dyDescent="0.25">
      <c r="A1707">
        <v>1705</v>
      </c>
      <c r="B1707" t="s">
        <v>267</v>
      </c>
      <c r="C1707" s="15">
        <v>2</v>
      </c>
    </row>
    <row r="1708" spans="1:3" x14ac:dyDescent="0.25">
      <c r="A1708">
        <v>1706</v>
      </c>
      <c r="C1708" s="15">
        <v>8</v>
      </c>
    </row>
    <row r="1709" spans="1:3" x14ac:dyDescent="0.25">
      <c r="A1709">
        <v>1707</v>
      </c>
      <c r="B1709" t="s">
        <v>656</v>
      </c>
      <c r="C1709" s="15">
        <v>1</v>
      </c>
    </row>
    <row r="1710" spans="1:3" x14ac:dyDescent="0.25">
      <c r="A1710">
        <v>1708</v>
      </c>
      <c r="B1710" t="s">
        <v>656</v>
      </c>
      <c r="C1710" s="15">
        <v>1</v>
      </c>
    </row>
    <row r="1711" spans="1:3" x14ac:dyDescent="0.25">
      <c r="A1711">
        <v>1709</v>
      </c>
      <c r="B1711" t="s">
        <v>656</v>
      </c>
      <c r="C1711" s="15">
        <v>1</v>
      </c>
    </row>
    <row r="1712" spans="1:3" x14ac:dyDescent="0.25">
      <c r="A1712">
        <v>1710</v>
      </c>
      <c r="C1712" s="15">
        <v>8</v>
      </c>
    </row>
    <row r="1713" spans="1:3" x14ac:dyDescent="0.25">
      <c r="A1713">
        <v>1711</v>
      </c>
      <c r="B1713" t="s">
        <v>18</v>
      </c>
      <c r="C1713" s="15">
        <v>5</v>
      </c>
    </row>
    <row r="1714" spans="1:3" x14ac:dyDescent="0.25">
      <c r="A1714">
        <v>1712</v>
      </c>
      <c r="B1714" t="s">
        <v>656</v>
      </c>
      <c r="C1714" s="15">
        <v>1</v>
      </c>
    </row>
    <row r="1715" spans="1:3" x14ac:dyDescent="0.25">
      <c r="A1715">
        <v>1713</v>
      </c>
      <c r="B1715" t="s">
        <v>656</v>
      </c>
      <c r="C1715" s="15">
        <v>1</v>
      </c>
    </row>
    <row r="1716" spans="1:3" x14ac:dyDescent="0.25">
      <c r="A1716">
        <v>1714</v>
      </c>
      <c r="B1716" t="s">
        <v>267</v>
      </c>
      <c r="C1716" s="15">
        <v>2</v>
      </c>
    </row>
    <row r="1717" spans="1:3" x14ac:dyDescent="0.25">
      <c r="A1717">
        <v>1715</v>
      </c>
      <c r="B1717" t="s">
        <v>267</v>
      </c>
      <c r="C1717" s="15">
        <v>2</v>
      </c>
    </row>
    <row r="1718" spans="1:3" x14ac:dyDescent="0.25">
      <c r="A1718">
        <v>1716</v>
      </c>
      <c r="B1718" t="s">
        <v>267</v>
      </c>
      <c r="C1718" s="15">
        <v>2</v>
      </c>
    </row>
    <row r="1719" spans="1:3" x14ac:dyDescent="0.25">
      <c r="A1719">
        <v>1717</v>
      </c>
      <c r="B1719" t="s">
        <v>937</v>
      </c>
      <c r="C1719" s="15">
        <v>6</v>
      </c>
    </row>
    <row r="1720" spans="1:3" x14ac:dyDescent="0.25">
      <c r="A1720">
        <v>1718</v>
      </c>
      <c r="B1720" t="s">
        <v>656</v>
      </c>
      <c r="C1720" s="15">
        <v>1</v>
      </c>
    </row>
    <row r="1721" spans="1:3" x14ac:dyDescent="0.25">
      <c r="A1721">
        <v>1719</v>
      </c>
      <c r="B1721" t="s">
        <v>267</v>
      </c>
      <c r="C1721" s="15">
        <v>2</v>
      </c>
    </row>
    <row r="1722" spans="1:3" x14ac:dyDescent="0.25">
      <c r="A1722">
        <v>1720</v>
      </c>
      <c r="B1722" t="s">
        <v>656</v>
      </c>
      <c r="C1722" s="15">
        <v>1</v>
      </c>
    </row>
    <row r="1723" spans="1:3" x14ac:dyDescent="0.25">
      <c r="A1723">
        <v>1721</v>
      </c>
      <c r="B1723" t="s">
        <v>656</v>
      </c>
      <c r="C1723" s="15">
        <v>1</v>
      </c>
    </row>
    <row r="1724" spans="1:3" x14ac:dyDescent="0.25">
      <c r="A1724">
        <v>1722</v>
      </c>
      <c r="B1724" t="s">
        <v>656</v>
      </c>
      <c r="C1724" s="15">
        <v>1</v>
      </c>
    </row>
    <row r="1725" spans="1:3" x14ac:dyDescent="0.25">
      <c r="A1725">
        <v>1723</v>
      </c>
      <c r="C1725" s="15">
        <v>8</v>
      </c>
    </row>
    <row r="1726" spans="1:3" x14ac:dyDescent="0.25">
      <c r="A1726">
        <v>1724</v>
      </c>
      <c r="C1726" s="15">
        <v>8</v>
      </c>
    </row>
    <row r="1727" spans="1:3" x14ac:dyDescent="0.25">
      <c r="A1727">
        <v>1725</v>
      </c>
      <c r="C1727" s="15">
        <v>8</v>
      </c>
    </row>
    <row r="1728" spans="1:3" x14ac:dyDescent="0.25">
      <c r="A1728">
        <v>1726</v>
      </c>
      <c r="B1728" t="s">
        <v>937</v>
      </c>
      <c r="C1728" s="15">
        <v>6</v>
      </c>
    </row>
    <row r="1729" spans="1:3" x14ac:dyDescent="0.25">
      <c r="A1729">
        <v>1727</v>
      </c>
      <c r="B1729" t="s">
        <v>937</v>
      </c>
      <c r="C1729" s="15">
        <v>6</v>
      </c>
    </row>
    <row r="1730" spans="1:3" x14ac:dyDescent="0.25">
      <c r="A1730">
        <v>1728</v>
      </c>
      <c r="B1730" t="s">
        <v>937</v>
      </c>
      <c r="C1730" s="15">
        <v>6</v>
      </c>
    </row>
    <row r="1731" spans="1:3" x14ac:dyDescent="0.25">
      <c r="A1731">
        <v>1729</v>
      </c>
      <c r="C1731" s="15">
        <v>8</v>
      </c>
    </row>
    <row r="1732" spans="1:3" x14ac:dyDescent="0.25">
      <c r="A1732">
        <v>1730</v>
      </c>
      <c r="C1732" s="15">
        <v>8</v>
      </c>
    </row>
    <row r="1733" spans="1:3" x14ac:dyDescent="0.25">
      <c r="A1733">
        <v>1731</v>
      </c>
      <c r="C1733" s="15">
        <v>8</v>
      </c>
    </row>
    <row r="1734" spans="1:3" x14ac:dyDescent="0.25">
      <c r="A1734">
        <v>1732</v>
      </c>
      <c r="C1734" s="15">
        <v>8</v>
      </c>
    </row>
    <row r="1735" spans="1:3" x14ac:dyDescent="0.25">
      <c r="A1735">
        <v>1733</v>
      </c>
      <c r="C1735" s="15">
        <v>8</v>
      </c>
    </row>
    <row r="1736" spans="1:3" x14ac:dyDescent="0.25">
      <c r="A1736">
        <v>1734</v>
      </c>
      <c r="C1736" s="15">
        <v>8</v>
      </c>
    </row>
    <row r="1737" spans="1:3" x14ac:dyDescent="0.25">
      <c r="A1737">
        <v>1735</v>
      </c>
      <c r="B1737" t="s">
        <v>35</v>
      </c>
      <c r="C1737" s="15">
        <v>4</v>
      </c>
    </row>
    <row r="1738" spans="1:3" x14ac:dyDescent="0.25">
      <c r="A1738">
        <v>1736</v>
      </c>
      <c r="C1738" s="15">
        <v>8</v>
      </c>
    </row>
    <row r="1739" spans="1:3" x14ac:dyDescent="0.25">
      <c r="A1739">
        <v>1737</v>
      </c>
      <c r="B1739" t="s">
        <v>35</v>
      </c>
      <c r="C1739" s="15">
        <v>4</v>
      </c>
    </row>
    <row r="1740" spans="1:3" x14ac:dyDescent="0.25">
      <c r="A1740">
        <v>1738</v>
      </c>
      <c r="B1740" t="s">
        <v>45</v>
      </c>
      <c r="C1740" s="15">
        <v>8</v>
      </c>
    </row>
    <row r="1741" spans="1:3" x14ac:dyDescent="0.25">
      <c r="A1741">
        <v>1739</v>
      </c>
      <c r="B1741" t="s">
        <v>656</v>
      </c>
      <c r="C1741" s="15">
        <v>1</v>
      </c>
    </row>
    <row r="1742" spans="1:3" x14ac:dyDescent="0.25">
      <c r="A1742">
        <v>1740</v>
      </c>
      <c r="B1742" t="s">
        <v>656</v>
      </c>
      <c r="C1742" s="15">
        <v>1</v>
      </c>
    </row>
    <row r="1743" spans="1:3" x14ac:dyDescent="0.25">
      <c r="A1743">
        <v>1741</v>
      </c>
      <c r="B1743" t="s">
        <v>656</v>
      </c>
      <c r="C1743" s="15">
        <v>1</v>
      </c>
    </row>
    <row r="1744" spans="1:3" x14ac:dyDescent="0.25">
      <c r="A1744">
        <v>1742</v>
      </c>
      <c r="B1744" t="s">
        <v>656</v>
      </c>
      <c r="C1744" s="15">
        <v>1</v>
      </c>
    </row>
    <row r="1745" spans="1:3" x14ac:dyDescent="0.25">
      <c r="A1745">
        <v>1743</v>
      </c>
      <c r="B1745" t="s">
        <v>94</v>
      </c>
      <c r="C1745" s="15">
        <v>3</v>
      </c>
    </row>
    <row r="1746" spans="1:3" x14ac:dyDescent="0.25">
      <c r="A1746">
        <v>1744</v>
      </c>
      <c r="B1746" t="s">
        <v>18</v>
      </c>
      <c r="C1746" s="15">
        <v>5</v>
      </c>
    </row>
    <row r="1747" spans="1:3" x14ac:dyDescent="0.25">
      <c r="A1747">
        <v>1745</v>
      </c>
      <c r="B1747" t="s">
        <v>18</v>
      </c>
      <c r="C1747" s="15">
        <v>5</v>
      </c>
    </row>
    <row r="1748" spans="1:3" x14ac:dyDescent="0.25">
      <c r="A1748">
        <v>1746</v>
      </c>
      <c r="B1748" t="s">
        <v>18</v>
      </c>
      <c r="C1748" s="15">
        <v>5</v>
      </c>
    </row>
    <row r="1749" spans="1:3" x14ac:dyDescent="0.25">
      <c r="A1749">
        <v>1747</v>
      </c>
      <c r="B1749" t="s">
        <v>18</v>
      </c>
      <c r="C1749" s="15">
        <v>5</v>
      </c>
    </row>
    <row r="1750" spans="1:3" x14ac:dyDescent="0.25">
      <c r="A1750">
        <v>1748</v>
      </c>
      <c r="B1750" t="s">
        <v>583</v>
      </c>
      <c r="C1750" s="15">
        <v>8</v>
      </c>
    </row>
    <row r="1751" spans="1:3" x14ac:dyDescent="0.25">
      <c r="A1751">
        <v>1749</v>
      </c>
      <c r="B1751" t="s">
        <v>583</v>
      </c>
      <c r="C1751" s="15">
        <v>8</v>
      </c>
    </row>
    <row r="1752" spans="1:3" x14ac:dyDescent="0.25">
      <c r="A1752">
        <v>1750</v>
      </c>
      <c r="B1752" t="s">
        <v>94</v>
      </c>
      <c r="C1752" s="15">
        <v>3</v>
      </c>
    </row>
    <row r="1753" spans="1:3" x14ac:dyDescent="0.25">
      <c r="A1753">
        <v>1751</v>
      </c>
      <c r="B1753" t="s">
        <v>656</v>
      </c>
      <c r="C1753" s="15">
        <v>1</v>
      </c>
    </row>
    <row r="1754" spans="1:3" x14ac:dyDescent="0.25">
      <c r="A1754">
        <v>1752</v>
      </c>
      <c r="B1754" t="s">
        <v>94</v>
      </c>
      <c r="C1754" s="15">
        <v>3</v>
      </c>
    </row>
    <row r="1755" spans="1:3" x14ac:dyDescent="0.25">
      <c r="A1755">
        <v>1753</v>
      </c>
      <c r="B1755" t="s">
        <v>656</v>
      </c>
      <c r="C1755" s="15">
        <v>1</v>
      </c>
    </row>
    <row r="1756" spans="1:3" x14ac:dyDescent="0.25">
      <c r="A1756">
        <v>1754</v>
      </c>
      <c r="B1756" t="s">
        <v>656</v>
      </c>
      <c r="C1756" s="15">
        <v>1</v>
      </c>
    </row>
    <row r="1757" spans="1:3" x14ac:dyDescent="0.25">
      <c r="A1757">
        <v>1755</v>
      </c>
      <c r="B1757" t="s">
        <v>35</v>
      </c>
      <c r="C1757" s="15">
        <v>4</v>
      </c>
    </row>
    <row r="1758" spans="1:3" x14ac:dyDescent="0.25">
      <c r="A1758">
        <v>1756</v>
      </c>
      <c r="B1758" t="s">
        <v>656</v>
      </c>
      <c r="C1758" s="15">
        <v>1</v>
      </c>
    </row>
    <row r="1759" spans="1:3" x14ac:dyDescent="0.25">
      <c r="A1759">
        <v>1757</v>
      </c>
      <c r="B1759" t="s">
        <v>656</v>
      </c>
      <c r="C1759" s="15">
        <v>1</v>
      </c>
    </row>
    <row r="1760" spans="1:3" x14ac:dyDescent="0.25">
      <c r="A1760">
        <v>1758</v>
      </c>
      <c r="B1760" t="s">
        <v>656</v>
      </c>
      <c r="C1760" s="15">
        <v>1</v>
      </c>
    </row>
    <row r="1761" spans="1:3" x14ac:dyDescent="0.25">
      <c r="A1761">
        <v>1759</v>
      </c>
      <c r="B1761" t="s">
        <v>267</v>
      </c>
      <c r="C1761" s="15">
        <v>2</v>
      </c>
    </row>
    <row r="1762" spans="1:3" x14ac:dyDescent="0.25">
      <c r="A1762">
        <v>1760</v>
      </c>
      <c r="B1762" t="s">
        <v>78</v>
      </c>
      <c r="C1762" s="15">
        <v>8</v>
      </c>
    </row>
    <row r="1763" spans="1:3" x14ac:dyDescent="0.25">
      <c r="A1763">
        <v>1761</v>
      </c>
      <c r="B1763" t="s">
        <v>94</v>
      </c>
      <c r="C1763" s="15">
        <v>3</v>
      </c>
    </row>
    <row r="1764" spans="1:3" x14ac:dyDescent="0.25">
      <c r="A1764">
        <v>1762</v>
      </c>
      <c r="B1764" t="s">
        <v>656</v>
      </c>
      <c r="C1764" s="15">
        <v>1</v>
      </c>
    </row>
    <row r="1765" spans="1:3" x14ac:dyDescent="0.25">
      <c r="A1765">
        <v>1763</v>
      </c>
      <c r="B1765" t="s">
        <v>656</v>
      </c>
      <c r="C1765" s="15">
        <v>1</v>
      </c>
    </row>
    <row r="1766" spans="1:3" x14ac:dyDescent="0.25">
      <c r="A1766">
        <v>1764</v>
      </c>
      <c r="B1766" t="s">
        <v>94</v>
      </c>
      <c r="C1766" s="15">
        <v>3</v>
      </c>
    </row>
    <row r="1767" spans="1:3" x14ac:dyDescent="0.25">
      <c r="A1767">
        <v>1765</v>
      </c>
      <c r="B1767" t="s">
        <v>1461</v>
      </c>
      <c r="C1767" s="15">
        <v>8</v>
      </c>
    </row>
    <row r="1768" spans="1:3" x14ac:dyDescent="0.25">
      <c r="A1768">
        <v>1766</v>
      </c>
      <c r="C1768" s="15">
        <v>8</v>
      </c>
    </row>
    <row r="1769" spans="1:3" x14ac:dyDescent="0.25">
      <c r="A1769">
        <v>1767</v>
      </c>
      <c r="B1769" t="s">
        <v>656</v>
      </c>
      <c r="C1769" s="15">
        <v>1</v>
      </c>
    </row>
    <row r="1770" spans="1:3" x14ac:dyDescent="0.25">
      <c r="A1770">
        <v>1768</v>
      </c>
      <c r="C1770" s="15">
        <v>8</v>
      </c>
    </row>
    <row r="1771" spans="1:3" x14ac:dyDescent="0.25">
      <c r="A1771">
        <v>1769</v>
      </c>
      <c r="B1771" t="s">
        <v>937</v>
      </c>
      <c r="C1771" s="15">
        <v>6</v>
      </c>
    </row>
    <row r="1772" spans="1:3" x14ac:dyDescent="0.25">
      <c r="A1772">
        <v>1770</v>
      </c>
      <c r="C1772" s="15">
        <v>8</v>
      </c>
    </row>
    <row r="1773" spans="1:3" x14ac:dyDescent="0.25">
      <c r="A1773">
        <v>1771</v>
      </c>
      <c r="B1773" t="s">
        <v>937</v>
      </c>
      <c r="C1773" s="15">
        <v>6</v>
      </c>
    </row>
    <row r="1774" spans="1:3" x14ac:dyDescent="0.25">
      <c r="A1774">
        <v>1772</v>
      </c>
      <c r="C1774" s="15">
        <v>8</v>
      </c>
    </row>
    <row r="1775" spans="1:3" x14ac:dyDescent="0.25">
      <c r="A1775">
        <v>1773</v>
      </c>
      <c r="C1775" s="15">
        <v>8</v>
      </c>
    </row>
    <row r="1776" spans="1:3" x14ac:dyDescent="0.25">
      <c r="A1776">
        <v>1774</v>
      </c>
      <c r="C1776" s="15">
        <v>8</v>
      </c>
    </row>
    <row r="1777" spans="1:3" x14ac:dyDescent="0.25">
      <c r="A1777">
        <v>1775</v>
      </c>
      <c r="B1777" t="s">
        <v>937</v>
      </c>
      <c r="C1777" s="15">
        <v>6</v>
      </c>
    </row>
    <row r="1778" spans="1:3" x14ac:dyDescent="0.25">
      <c r="A1778">
        <v>1776</v>
      </c>
      <c r="B1778" t="s">
        <v>937</v>
      </c>
      <c r="C1778" s="15">
        <v>6</v>
      </c>
    </row>
    <row r="1779" spans="1:3" x14ac:dyDescent="0.25">
      <c r="A1779">
        <v>1777</v>
      </c>
      <c r="B1779" t="s">
        <v>937</v>
      </c>
      <c r="C1779" s="15">
        <v>6</v>
      </c>
    </row>
    <row r="1780" spans="1:3" x14ac:dyDescent="0.25">
      <c r="A1780">
        <v>1778</v>
      </c>
      <c r="C1780" s="15">
        <v>8</v>
      </c>
    </row>
    <row r="1781" spans="1:3" x14ac:dyDescent="0.25">
      <c r="A1781">
        <v>1779</v>
      </c>
      <c r="C1781" s="15">
        <v>8</v>
      </c>
    </row>
    <row r="1782" spans="1:3" x14ac:dyDescent="0.25">
      <c r="A1782">
        <v>1780</v>
      </c>
      <c r="B1782" t="s">
        <v>937</v>
      </c>
      <c r="C1782" s="15">
        <v>6</v>
      </c>
    </row>
    <row r="1783" spans="1:3" x14ac:dyDescent="0.25">
      <c r="A1783">
        <v>1781</v>
      </c>
      <c r="B1783" t="s">
        <v>18</v>
      </c>
      <c r="C1783" s="15">
        <v>5</v>
      </c>
    </row>
    <row r="1784" spans="1:3" x14ac:dyDescent="0.25">
      <c r="A1784">
        <v>1782</v>
      </c>
      <c r="B1784" t="s">
        <v>656</v>
      </c>
      <c r="C1784" s="15">
        <v>1</v>
      </c>
    </row>
    <row r="1785" spans="1:3" x14ac:dyDescent="0.25">
      <c r="A1785">
        <v>1783</v>
      </c>
      <c r="B1785" t="s">
        <v>656</v>
      </c>
      <c r="C1785" s="15">
        <v>1</v>
      </c>
    </row>
    <row r="1786" spans="1:3" x14ac:dyDescent="0.25">
      <c r="A1786">
        <v>1784</v>
      </c>
      <c r="B1786" t="s">
        <v>656</v>
      </c>
      <c r="C1786" s="15">
        <v>1</v>
      </c>
    </row>
    <row r="1787" spans="1:3" x14ac:dyDescent="0.25">
      <c r="A1787">
        <v>1785</v>
      </c>
      <c r="B1787" t="s">
        <v>267</v>
      </c>
      <c r="C1787" s="15">
        <v>2</v>
      </c>
    </row>
    <row r="1788" spans="1:3" x14ac:dyDescent="0.25">
      <c r="A1788">
        <v>1786</v>
      </c>
      <c r="B1788" t="s">
        <v>267</v>
      </c>
      <c r="C1788" s="15">
        <v>2</v>
      </c>
    </row>
    <row r="1789" spans="1:3" x14ac:dyDescent="0.25">
      <c r="A1789">
        <v>1787</v>
      </c>
      <c r="B1789" t="s">
        <v>656</v>
      </c>
      <c r="C1789" s="15">
        <v>1</v>
      </c>
    </row>
    <row r="1790" spans="1:3" x14ac:dyDescent="0.25">
      <c r="A1790">
        <v>1788</v>
      </c>
      <c r="B1790" t="s">
        <v>267</v>
      </c>
      <c r="C1790" s="15">
        <v>2</v>
      </c>
    </row>
    <row r="1791" spans="1:3" x14ac:dyDescent="0.25">
      <c r="A1791">
        <v>1789</v>
      </c>
      <c r="B1791" t="s">
        <v>267</v>
      </c>
      <c r="C1791" s="15">
        <v>2</v>
      </c>
    </row>
    <row r="1792" spans="1:3" x14ac:dyDescent="0.25">
      <c r="A1792">
        <v>1790</v>
      </c>
      <c r="B1792" t="s">
        <v>656</v>
      </c>
      <c r="C1792" s="15">
        <v>1</v>
      </c>
    </row>
    <row r="1793" spans="1:3" x14ac:dyDescent="0.25">
      <c r="A1793">
        <v>1791</v>
      </c>
      <c r="B1793" t="s">
        <v>35</v>
      </c>
      <c r="C1793" s="15">
        <v>4</v>
      </c>
    </row>
    <row r="1794" spans="1:3" x14ac:dyDescent="0.25">
      <c r="A1794">
        <v>1792</v>
      </c>
      <c r="B1794" t="s">
        <v>18</v>
      </c>
      <c r="C1794" s="15">
        <v>5</v>
      </c>
    </row>
    <row r="1795" spans="1:3" x14ac:dyDescent="0.25">
      <c r="A1795">
        <v>1793</v>
      </c>
      <c r="B1795" t="s">
        <v>35</v>
      </c>
      <c r="C1795" s="15">
        <v>4</v>
      </c>
    </row>
    <row r="1796" spans="1:3" x14ac:dyDescent="0.25">
      <c r="A1796">
        <v>1794</v>
      </c>
      <c r="B1796" t="s">
        <v>656</v>
      </c>
      <c r="C1796" s="15">
        <v>1</v>
      </c>
    </row>
    <row r="1797" spans="1:3" x14ac:dyDescent="0.25">
      <c r="A1797">
        <v>1795</v>
      </c>
      <c r="B1797" t="s">
        <v>656</v>
      </c>
      <c r="C1797" s="15">
        <v>1</v>
      </c>
    </row>
    <row r="1798" spans="1:3" x14ac:dyDescent="0.25">
      <c r="A1798">
        <v>1796</v>
      </c>
      <c r="B1798" t="s">
        <v>656</v>
      </c>
      <c r="C1798" s="15">
        <v>1</v>
      </c>
    </row>
    <row r="1799" spans="1:3" x14ac:dyDescent="0.25">
      <c r="A1799">
        <v>1797</v>
      </c>
      <c r="B1799" t="s">
        <v>656</v>
      </c>
      <c r="C1799" s="15">
        <v>1</v>
      </c>
    </row>
    <row r="1800" spans="1:3" x14ac:dyDescent="0.25">
      <c r="A1800">
        <v>1798</v>
      </c>
      <c r="B1800" t="s">
        <v>656</v>
      </c>
      <c r="C1800" s="15">
        <v>1</v>
      </c>
    </row>
    <row r="1801" spans="1:3" x14ac:dyDescent="0.25">
      <c r="A1801">
        <v>1799</v>
      </c>
      <c r="C1801" s="15">
        <v>8</v>
      </c>
    </row>
    <row r="1802" spans="1:3" x14ac:dyDescent="0.25">
      <c r="A1802">
        <v>1800</v>
      </c>
      <c r="B1802" t="s">
        <v>267</v>
      </c>
      <c r="C1802" s="15">
        <v>2</v>
      </c>
    </row>
    <row r="1803" spans="1:3" x14ac:dyDescent="0.25">
      <c r="A1803">
        <v>1801</v>
      </c>
      <c r="B1803" t="s">
        <v>267</v>
      </c>
      <c r="C1803" s="15">
        <v>2</v>
      </c>
    </row>
    <row r="1804" spans="1:3" x14ac:dyDescent="0.25">
      <c r="A1804">
        <v>1802</v>
      </c>
      <c r="B1804" t="s">
        <v>656</v>
      </c>
      <c r="C1804" s="15">
        <v>1</v>
      </c>
    </row>
    <row r="1805" spans="1:3" x14ac:dyDescent="0.25">
      <c r="A1805">
        <v>1803</v>
      </c>
      <c r="C1805" s="15">
        <v>8</v>
      </c>
    </row>
    <row r="1806" spans="1:3" x14ac:dyDescent="0.25">
      <c r="A1806">
        <v>1804</v>
      </c>
      <c r="B1806" t="s">
        <v>94</v>
      </c>
      <c r="C1806" s="15">
        <v>3</v>
      </c>
    </row>
    <row r="1807" spans="1:3" x14ac:dyDescent="0.25">
      <c r="A1807">
        <v>1805</v>
      </c>
      <c r="B1807" t="s">
        <v>937</v>
      </c>
      <c r="C1807" s="15">
        <v>6</v>
      </c>
    </row>
    <row r="1808" spans="1:3" x14ac:dyDescent="0.25">
      <c r="A1808">
        <v>1806</v>
      </c>
      <c r="B1808" t="s">
        <v>35</v>
      </c>
      <c r="C1808" s="15">
        <v>4</v>
      </c>
    </row>
    <row r="1809" spans="1:3" x14ac:dyDescent="0.25">
      <c r="A1809">
        <v>1807</v>
      </c>
      <c r="B1809" t="s">
        <v>656</v>
      </c>
      <c r="C1809" s="15">
        <v>1</v>
      </c>
    </row>
    <row r="1810" spans="1:3" x14ac:dyDescent="0.25">
      <c r="A1810">
        <v>1808</v>
      </c>
      <c r="B1810" t="s">
        <v>656</v>
      </c>
      <c r="C1810" s="15">
        <v>1</v>
      </c>
    </row>
    <row r="1811" spans="1:3" x14ac:dyDescent="0.25">
      <c r="A1811">
        <v>1809</v>
      </c>
      <c r="B1811" t="s">
        <v>78</v>
      </c>
      <c r="C1811" s="15">
        <v>8</v>
      </c>
    </row>
    <row r="1812" spans="1:3" x14ac:dyDescent="0.25">
      <c r="A1812">
        <v>1810</v>
      </c>
      <c r="B1812" t="s">
        <v>94</v>
      </c>
      <c r="C1812" s="15">
        <v>3</v>
      </c>
    </row>
    <row r="1813" spans="1:3" x14ac:dyDescent="0.25">
      <c r="A1813">
        <v>1811</v>
      </c>
      <c r="B1813" t="s">
        <v>35</v>
      </c>
      <c r="C1813" s="15">
        <v>4</v>
      </c>
    </row>
    <row r="1814" spans="1:3" x14ac:dyDescent="0.25">
      <c r="A1814">
        <v>1812</v>
      </c>
      <c r="B1814" t="s">
        <v>656</v>
      </c>
      <c r="C1814" s="15">
        <v>1</v>
      </c>
    </row>
    <row r="1815" spans="1:3" x14ac:dyDescent="0.25">
      <c r="A1815">
        <v>1813</v>
      </c>
      <c r="B1815" t="s">
        <v>267</v>
      </c>
      <c r="C1815" s="15">
        <v>2</v>
      </c>
    </row>
    <row r="1816" spans="1:3" x14ac:dyDescent="0.25">
      <c r="A1816">
        <v>1814</v>
      </c>
      <c r="B1816" t="s">
        <v>94</v>
      </c>
      <c r="C1816" s="15">
        <v>3</v>
      </c>
    </row>
    <row r="1817" spans="1:3" x14ac:dyDescent="0.25">
      <c r="A1817">
        <v>1815</v>
      </c>
      <c r="B1817" t="s">
        <v>267</v>
      </c>
      <c r="C1817" s="15">
        <v>2</v>
      </c>
    </row>
    <row r="1818" spans="1:3" x14ac:dyDescent="0.25">
      <c r="A1818">
        <v>1816</v>
      </c>
      <c r="B1818" t="s">
        <v>78</v>
      </c>
      <c r="C1818" s="15">
        <v>8</v>
      </c>
    </row>
    <row r="1819" spans="1:3" x14ac:dyDescent="0.25">
      <c r="A1819">
        <v>1817</v>
      </c>
      <c r="B1819" t="s">
        <v>18</v>
      </c>
      <c r="C1819" s="15">
        <v>5</v>
      </c>
    </row>
    <row r="1820" spans="1:3" x14ac:dyDescent="0.25">
      <c r="A1820">
        <v>1818</v>
      </c>
      <c r="B1820" t="s">
        <v>656</v>
      </c>
      <c r="C1820" s="15">
        <v>1</v>
      </c>
    </row>
    <row r="1821" spans="1:3" x14ac:dyDescent="0.25">
      <c r="A1821">
        <v>1819</v>
      </c>
      <c r="B1821" t="s">
        <v>656</v>
      </c>
      <c r="C1821" s="15">
        <v>1</v>
      </c>
    </row>
    <row r="1822" spans="1:3" x14ac:dyDescent="0.25">
      <c r="A1822">
        <v>1820</v>
      </c>
      <c r="B1822" t="s">
        <v>656</v>
      </c>
      <c r="C1822" s="15">
        <v>1</v>
      </c>
    </row>
    <row r="1823" spans="1:3" x14ac:dyDescent="0.25">
      <c r="A1823">
        <v>1821</v>
      </c>
      <c r="B1823" t="s">
        <v>656</v>
      </c>
      <c r="C1823" s="15">
        <v>1</v>
      </c>
    </row>
    <row r="1824" spans="1:3" x14ac:dyDescent="0.25">
      <c r="A1824">
        <v>1822</v>
      </c>
      <c r="B1824" t="s">
        <v>656</v>
      </c>
      <c r="C1824" s="15">
        <v>1</v>
      </c>
    </row>
    <row r="1825" spans="1:3" x14ac:dyDescent="0.25">
      <c r="A1825">
        <v>1823</v>
      </c>
      <c r="B1825" t="s">
        <v>656</v>
      </c>
      <c r="C1825" s="15">
        <v>1</v>
      </c>
    </row>
    <row r="1826" spans="1:3" x14ac:dyDescent="0.25">
      <c r="A1826">
        <v>1824</v>
      </c>
      <c r="B1826" t="s">
        <v>94</v>
      </c>
      <c r="C1826" s="15">
        <v>3</v>
      </c>
    </row>
    <row r="1827" spans="1:3" x14ac:dyDescent="0.25">
      <c r="A1827">
        <v>1825</v>
      </c>
      <c r="B1827" t="s">
        <v>656</v>
      </c>
      <c r="C1827" s="15">
        <v>1</v>
      </c>
    </row>
    <row r="1828" spans="1:3" x14ac:dyDescent="0.25">
      <c r="A1828">
        <v>1826</v>
      </c>
      <c r="B1828" t="s">
        <v>656</v>
      </c>
      <c r="C1828" s="15">
        <v>1</v>
      </c>
    </row>
    <row r="1829" spans="1:3" x14ac:dyDescent="0.25">
      <c r="A1829">
        <v>1827</v>
      </c>
      <c r="B1829" t="s">
        <v>656</v>
      </c>
      <c r="C1829" s="15">
        <v>1</v>
      </c>
    </row>
    <row r="1830" spans="1:3" x14ac:dyDescent="0.25">
      <c r="A1830">
        <v>1828</v>
      </c>
      <c r="B1830" t="s">
        <v>656</v>
      </c>
      <c r="C1830" s="15">
        <v>1</v>
      </c>
    </row>
    <row r="1831" spans="1:3" x14ac:dyDescent="0.25">
      <c r="A1831">
        <v>1829</v>
      </c>
      <c r="B1831" t="s">
        <v>656</v>
      </c>
      <c r="C1831" s="15">
        <v>1</v>
      </c>
    </row>
    <row r="1832" spans="1:3" x14ac:dyDescent="0.25">
      <c r="A1832">
        <v>1830</v>
      </c>
      <c r="B1832" t="s">
        <v>1461</v>
      </c>
      <c r="C1832" s="15">
        <v>8</v>
      </c>
    </row>
    <row r="1833" spans="1:3" x14ac:dyDescent="0.25">
      <c r="A1833">
        <v>1831</v>
      </c>
      <c r="B1833" t="s">
        <v>18</v>
      </c>
      <c r="C1833" s="15">
        <v>5</v>
      </c>
    </row>
    <row r="1834" spans="1:3" x14ac:dyDescent="0.25">
      <c r="A1834">
        <v>1832</v>
      </c>
      <c r="C1834" s="15">
        <v>8</v>
      </c>
    </row>
    <row r="1835" spans="1:3" x14ac:dyDescent="0.25">
      <c r="A1835">
        <v>1833</v>
      </c>
      <c r="C1835" s="15">
        <v>8</v>
      </c>
    </row>
    <row r="1836" spans="1:3" x14ac:dyDescent="0.25">
      <c r="A1836">
        <v>1834</v>
      </c>
      <c r="B1836" t="s">
        <v>35</v>
      </c>
      <c r="C1836" s="15">
        <v>4</v>
      </c>
    </row>
    <row r="1837" spans="1:3" x14ac:dyDescent="0.25">
      <c r="A1837">
        <v>1835</v>
      </c>
      <c r="B1837" t="s">
        <v>35</v>
      </c>
      <c r="C1837" s="15">
        <v>4</v>
      </c>
    </row>
    <row r="1838" spans="1:3" x14ac:dyDescent="0.25">
      <c r="A1838">
        <v>1836</v>
      </c>
      <c r="B1838" t="s">
        <v>656</v>
      </c>
      <c r="C1838" s="15">
        <v>1</v>
      </c>
    </row>
    <row r="1839" spans="1:3" x14ac:dyDescent="0.25">
      <c r="A1839">
        <v>1837</v>
      </c>
      <c r="B1839" t="s">
        <v>78</v>
      </c>
      <c r="C1839" s="15">
        <v>8</v>
      </c>
    </row>
    <row r="1840" spans="1:3" x14ac:dyDescent="0.25">
      <c r="A1840">
        <v>1838</v>
      </c>
      <c r="B1840" t="s">
        <v>35</v>
      </c>
      <c r="C1840" s="15">
        <v>4</v>
      </c>
    </row>
    <row r="1841" spans="1:3" x14ac:dyDescent="0.25">
      <c r="A1841">
        <v>1839</v>
      </c>
      <c r="C1841" s="15">
        <v>8</v>
      </c>
    </row>
    <row r="1842" spans="1:3" x14ac:dyDescent="0.25">
      <c r="A1842">
        <v>1840</v>
      </c>
      <c r="B1842" t="s">
        <v>18</v>
      </c>
      <c r="C1842" s="15">
        <v>5</v>
      </c>
    </row>
    <row r="1843" spans="1:3" x14ac:dyDescent="0.25">
      <c r="A1843">
        <v>1841</v>
      </c>
      <c r="B1843" t="s">
        <v>937</v>
      </c>
      <c r="C1843" s="15">
        <v>6</v>
      </c>
    </row>
    <row r="1844" spans="1:3" x14ac:dyDescent="0.25">
      <c r="A1844">
        <v>1842</v>
      </c>
      <c r="B1844" t="s">
        <v>656</v>
      </c>
      <c r="C1844" s="15">
        <v>1</v>
      </c>
    </row>
    <row r="1845" spans="1:3" x14ac:dyDescent="0.25">
      <c r="A1845">
        <v>1843</v>
      </c>
      <c r="B1845" t="s">
        <v>267</v>
      </c>
      <c r="C1845" s="15">
        <v>2</v>
      </c>
    </row>
    <row r="1846" spans="1:3" x14ac:dyDescent="0.25">
      <c r="A1846">
        <v>1844</v>
      </c>
      <c r="B1846" t="s">
        <v>656</v>
      </c>
      <c r="C1846" s="15">
        <v>1</v>
      </c>
    </row>
    <row r="1847" spans="1:3" x14ac:dyDescent="0.25">
      <c r="A1847">
        <v>1845</v>
      </c>
      <c r="B1847" t="s">
        <v>656</v>
      </c>
      <c r="C1847" s="15">
        <v>1</v>
      </c>
    </row>
    <row r="1848" spans="1:3" x14ac:dyDescent="0.25">
      <c r="A1848">
        <v>1846</v>
      </c>
      <c r="B1848" t="s">
        <v>656</v>
      </c>
      <c r="C1848" s="15">
        <v>1</v>
      </c>
    </row>
    <row r="1849" spans="1:3" x14ac:dyDescent="0.25">
      <c r="A1849">
        <v>1847</v>
      </c>
      <c r="B1849" t="s">
        <v>656</v>
      </c>
      <c r="C1849" s="15">
        <v>1</v>
      </c>
    </row>
    <row r="1850" spans="1:3" x14ac:dyDescent="0.25">
      <c r="A1850">
        <v>1848</v>
      </c>
      <c r="B1850" t="s">
        <v>94</v>
      </c>
      <c r="C1850" s="15">
        <v>3</v>
      </c>
    </row>
    <row r="1851" spans="1:3" x14ac:dyDescent="0.25">
      <c r="A1851">
        <v>1849</v>
      </c>
      <c r="B1851" t="s">
        <v>267</v>
      </c>
      <c r="C1851" s="15">
        <v>2</v>
      </c>
    </row>
    <row r="1852" spans="1:3" x14ac:dyDescent="0.25">
      <c r="A1852">
        <v>1850</v>
      </c>
      <c r="B1852" t="s">
        <v>656</v>
      </c>
      <c r="C1852" s="15">
        <v>1</v>
      </c>
    </row>
    <row r="1853" spans="1:3" x14ac:dyDescent="0.25">
      <c r="A1853">
        <v>1851</v>
      </c>
      <c r="B1853" t="s">
        <v>656</v>
      </c>
      <c r="C1853" s="15">
        <v>1</v>
      </c>
    </row>
    <row r="1854" spans="1:3" x14ac:dyDescent="0.25">
      <c r="A1854">
        <v>1852</v>
      </c>
      <c r="B1854" t="s">
        <v>656</v>
      </c>
      <c r="C1854" s="15">
        <v>1</v>
      </c>
    </row>
    <row r="1855" spans="1:3" x14ac:dyDescent="0.25">
      <c r="A1855">
        <v>1853</v>
      </c>
      <c r="B1855" t="s">
        <v>1461</v>
      </c>
      <c r="C1855" s="15">
        <v>8</v>
      </c>
    </row>
    <row r="1856" spans="1:3" x14ac:dyDescent="0.25">
      <c r="A1856">
        <v>1854</v>
      </c>
      <c r="C1856" s="15">
        <v>8</v>
      </c>
    </row>
    <row r="1857" spans="1:3" x14ac:dyDescent="0.25">
      <c r="A1857">
        <v>1855</v>
      </c>
      <c r="B1857" t="s">
        <v>656</v>
      </c>
      <c r="C1857" s="15">
        <v>1</v>
      </c>
    </row>
    <row r="1858" spans="1:3" x14ac:dyDescent="0.25">
      <c r="A1858">
        <v>1856</v>
      </c>
      <c r="B1858" t="s">
        <v>656</v>
      </c>
      <c r="C1858" s="15">
        <v>1</v>
      </c>
    </row>
    <row r="1859" spans="1:3" x14ac:dyDescent="0.25">
      <c r="A1859">
        <v>1857</v>
      </c>
      <c r="B1859" t="s">
        <v>267</v>
      </c>
      <c r="C1859" s="15">
        <v>2</v>
      </c>
    </row>
    <row r="1860" spans="1:3" x14ac:dyDescent="0.25">
      <c r="A1860">
        <v>1858</v>
      </c>
      <c r="B1860" t="s">
        <v>94</v>
      </c>
      <c r="C1860" s="15">
        <v>3</v>
      </c>
    </row>
    <row r="1861" spans="1:3" x14ac:dyDescent="0.25">
      <c r="A1861">
        <v>1859</v>
      </c>
      <c r="B1861" t="s">
        <v>583</v>
      </c>
      <c r="C1861" s="15">
        <v>8</v>
      </c>
    </row>
    <row r="1862" spans="1:3" x14ac:dyDescent="0.25">
      <c r="A1862">
        <v>1860</v>
      </c>
      <c r="C1862" s="15">
        <v>8</v>
      </c>
    </row>
    <row r="1863" spans="1:3" x14ac:dyDescent="0.25">
      <c r="A1863">
        <v>1861</v>
      </c>
      <c r="B1863" t="s">
        <v>656</v>
      </c>
      <c r="C1863" s="15">
        <v>1</v>
      </c>
    </row>
    <row r="1864" spans="1:3" x14ac:dyDescent="0.25">
      <c r="A1864">
        <v>1862</v>
      </c>
      <c r="B1864" t="s">
        <v>5121</v>
      </c>
      <c r="C1864" s="15">
        <v>7</v>
      </c>
    </row>
    <row r="1865" spans="1:3" x14ac:dyDescent="0.25">
      <c r="A1865">
        <v>1863</v>
      </c>
      <c r="C1865" s="15">
        <v>8</v>
      </c>
    </row>
    <row r="1866" spans="1:3" x14ac:dyDescent="0.25">
      <c r="A1866">
        <v>1864</v>
      </c>
      <c r="B1866" t="s">
        <v>267</v>
      </c>
      <c r="C1866" s="15">
        <v>2</v>
      </c>
    </row>
    <row r="1867" spans="1:3" x14ac:dyDescent="0.25">
      <c r="A1867">
        <v>1865</v>
      </c>
      <c r="C1867" s="15">
        <v>8</v>
      </c>
    </row>
    <row r="1868" spans="1:3" x14ac:dyDescent="0.25">
      <c r="A1868">
        <v>1866</v>
      </c>
      <c r="C1868" s="15">
        <v>8</v>
      </c>
    </row>
    <row r="1869" spans="1:3" x14ac:dyDescent="0.25">
      <c r="A1869">
        <v>1867</v>
      </c>
      <c r="B1869" t="s">
        <v>656</v>
      </c>
      <c r="C1869" s="15">
        <v>1</v>
      </c>
    </row>
    <row r="1870" spans="1:3" x14ac:dyDescent="0.25">
      <c r="A1870">
        <v>1868</v>
      </c>
      <c r="B1870" t="s">
        <v>656</v>
      </c>
      <c r="C1870" s="15">
        <v>1</v>
      </c>
    </row>
    <row r="1871" spans="1:3" x14ac:dyDescent="0.25">
      <c r="A1871">
        <v>1869</v>
      </c>
      <c r="B1871" t="s">
        <v>656</v>
      </c>
      <c r="C1871" s="15">
        <v>1</v>
      </c>
    </row>
    <row r="1872" spans="1:3" x14ac:dyDescent="0.25">
      <c r="A1872">
        <v>1870</v>
      </c>
      <c r="B1872" t="s">
        <v>656</v>
      </c>
      <c r="C1872" s="15">
        <v>1</v>
      </c>
    </row>
    <row r="1873" spans="1:3" x14ac:dyDescent="0.25">
      <c r="A1873">
        <v>1871</v>
      </c>
      <c r="B1873" t="s">
        <v>656</v>
      </c>
      <c r="C1873" s="15">
        <v>1</v>
      </c>
    </row>
    <row r="1874" spans="1:3" x14ac:dyDescent="0.25">
      <c r="A1874">
        <v>1872</v>
      </c>
      <c r="B1874" t="s">
        <v>937</v>
      </c>
      <c r="C1874" s="15">
        <v>6</v>
      </c>
    </row>
    <row r="1875" spans="1:3" x14ac:dyDescent="0.25">
      <c r="A1875">
        <v>1873</v>
      </c>
      <c r="B1875" t="s">
        <v>656</v>
      </c>
      <c r="C1875" s="15">
        <v>1</v>
      </c>
    </row>
    <row r="1876" spans="1:3" x14ac:dyDescent="0.25">
      <c r="A1876">
        <v>1874</v>
      </c>
      <c r="B1876" t="s">
        <v>656</v>
      </c>
      <c r="C1876" s="15">
        <v>1</v>
      </c>
    </row>
    <row r="1877" spans="1:3" x14ac:dyDescent="0.25">
      <c r="A1877">
        <v>1875</v>
      </c>
      <c r="B1877" t="s">
        <v>656</v>
      </c>
      <c r="C1877" s="15">
        <v>1</v>
      </c>
    </row>
    <row r="1878" spans="1:3" x14ac:dyDescent="0.25">
      <c r="A1878">
        <v>1876</v>
      </c>
      <c r="B1878" t="s">
        <v>1461</v>
      </c>
      <c r="C1878" s="15">
        <v>8</v>
      </c>
    </row>
    <row r="1879" spans="1:3" x14ac:dyDescent="0.25">
      <c r="A1879">
        <v>1877</v>
      </c>
      <c r="B1879" t="s">
        <v>35</v>
      </c>
      <c r="C1879" s="15">
        <v>4</v>
      </c>
    </row>
    <row r="1880" spans="1:3" x14ac:dyDescent="0.25">
      <c r="A1880">
        <v>1878</v>
      </c>
      <c r="C1880" s="15">
        <v>8</v>
      </c>
    </row>
    <row r="1881" spans="1:3" x14ac:dyDescent="0.25">
      <c r="A1881">
        <v>1879</v>
      </c>
      <c r="B1881" t="s">
        <v>656</v>
      </c>
      <c r="C1881" s="15">
        <v>1</v>
      </c>
    </row>
    <row r="1882" spans="1:3" x14ac:dyDescent="0.25">
      <c r="A1882">
        <v>1880</v>
      </c>
      <c r="C1882" s="15">
        <v>8</v>
      </c>
    </row>
    <row r="1883" spans="1:3" x14ac:dyDescent="0.25">
      <c r="A1883">
        <v>1881</v>
      </c>
      <c r="B1883" t="s">
        <v>937</v>
      </c>
      <c r="C1883" s="15">
        <v>6</v>
      </c>
    </row>
    <row r="1884" spans="1:3" x14ac:dyDescent="0.25">
      <c r="A1884">
        <v>1882</v>
      </c>
      <c r="C1884" s="15">
        <v>8</v>
      </c>
    </row>
    <row r="1885" spans="1:3" x14ac:dyDescent="0.25">
      <c r="A1885">
        <v>1883</v>
      </c>
      <c r="B1885" t="s">
        <v>656</v>
      </c>
      <c r="C1885" s="15">
        <v>1</v>
      </c>
    </row>
    <row r="1886" spans="1:3" x14ac:dyDescent="0.25">
      <c r="A1886">
        <v>1884</v>
      </c>
      <c r="B1886" t="s">
        <v>656</v>
      </c>
      <c r="C1886" s="15">
        <v>1</v>
      </c>
    </row>
    <row r="1887" spans="1:3" x14ac:dyDescent="0.25">
      <c r="A1887">
        <v>1885</v>
      </c>
      <c r="B1887" t="s">
        <v>656</v>
      </c>
      <c r="C1887" s="15">
        <v>1</v>
      </c>
    </row>
    <row r="1888" spans="1:3" x14ac:dyDescent="0.25">
      <c r="A1888">
        <v>1886</v>
      </c>
      <c r="B1888" t="s">
        <v>656</v>
      </c>
      <c r="C1888" s="15">
        <v>1</v>
      </c>
    </row>
    <row r="1889" spans="1:3" x14ac:dyDescent="0.25">
      <c r="A1889">
        <v>1887</v>
      </c>
      <c r="B1889" t="s">
        <v>35</v>
      </c>
      <c r="C1889" s="15">
        <v>4</v>
      </c>
    </row>
    <row r="1890" spans="1:3" x14ac:dyDescent="0.25">
      <c r="A1890">
        <v>1888</v>
      </c>
      <c r="B1890" t="s">
        <v>656</v>
      </c>
      <c r="C1890" s="15">
        <v>1</v>
      </c>
    </row>
    <row r="1891" spans="1:3" x14ac:dyDescent="0.25">
      <c r="A1891">
        <v>1889</v>
      </c>
      <c r="B1891" t="s">
        <v>656</v>
      </c>
      <c r="C1891" s="15">
        <v>1</v>
      </c>
    </row>
    <row r="1892" spans="1:3" x14ac:dyDescent="0.25">
      <c r="A1892">
        <v>1890</v>
      </c>
      <c r="B1892" t="s">
        <v>656</v>
      </c>
      <c r="C1892" s="15">
        <v>1</v>
      </c>
    </row>
    <row r="1893" spans="1:3" x14ac:dyDescent="0.25">
      <c r="A1893">
        <v>1891</v>
      </c>
      <c r="B1893" t="s">
        <v>18</v>
      </c>
      <c r="C1893" s="15">
        <v>5</v>
      </c>
    </row>
    <row r="1894" spans="1:3" x14ac:dyDescent="0.25">
      <c r="A1894">
        <v>1892</v>
      </c>
      <c r="B1894" t="s">
        <v>235</v>
      </c>
      <c r="C1894" s="15">
        <v>8</v>
      </c>
    </row>
    <row r="1895" spans="1:3" x14ac:dyDescent="0.25">
      <c r="A1895">
        <v>1893</v>
      </c>
      <c r="B1895" t="s">
        <v>656</v>
      </c>
      <c r="C1895" s="15">
        <v>1</v>
      </c>
    </row>
    <row r="1896" spans="1:3" x14ac:dyDescent="0.25">
      <c r="A1896">
        <v>1894</v>
      </c>
      <c r="B1896" t="s">
        <v>656</v>
      </c>
      <c r="C1896" s="15">
        <v>1</v>
      </c>
    </row>
    <row r="1897" spans="1:3" x14ac:dyDescent="0.25">
      <c r="A1897">
        <v>1895</v>
      </c>
      <c r="B1897" t="s">
        <v>656</v>
      </c>
      <c r="C1897" s="15">
        <v>1</v>
      </c>
    </row>
    <row r="1898" spans="1:3" x14ac:dyDescent="0.25">
      <c r="A1898">
        <v>1896</v>
      </c>
      <c r="B1898" t="s">
        <v>656</v>
      </c>
      <c r="C1898" s="15">
        <v>1</v>
      </c>
    </row>
    <row r="1899" spans="1:3" x14ac:dyDescent="0.25">
      <c r="A1899">
        <v>1897</v>
      </c>
      <c r="B1899" t="s">
        <v>656</v>
      </c>
      <c r="C1899" s="15">
        <v>1</v>
      </c>
    </row>
    <row r="1900" spans="1:3" x14ac:dyDescent="0.25">
      <c r="A1900">
        <v>1898</v>
      </c>
      <c r="B1900" t="s">
        <v>656</v>
      </c>
      <c r="C1900" s="15">
        <v>1</v>
      </c>
    </row>
    <row r="1901" spans="1:3" x14ac:dyDescent="0.25">
      <c r="A1901">
        <v>1899</v>
      </c>
      <c r="B1901" t="s">
        <v>656</v>
      </c>
      <c r="C1901" s="15">
        <v>1</v>
      </c>
    </row>
    <row r="1902" spans="1:3" x14ac:dyDescent="0.25">
      <c r="A1902">
        <v>1900</v>
      </c>
      <c r="B1902" t="s">
        <v>267</v>
      </c>
      <c r="C1902" s="15">
        <v>2</v>
      </c>
    </row>
    <row r="1903" spans="1:3" x14ac:dyDescent="0.25">
      <c r="A1903">
        <v>1901</v>
      </c>
      <c r="B1903" t="s">
        <v>656</v>
      </c>
      <c r="C1903" s="15">
        <v>1</v>
      </c>
    </row>
    <row r="1904" spans="1:3" x14ac:dyDescent="0.25">
      <c r="A1904">
        <v>1902</v>
      </c>
      <c r="B1904" t="s">
        <v>656</v>
      </c>
      <c r="C1904" s="15">
        <v>1</v>
      </c>
    </row>
    <row r="1905" spans="1:3" x14ac:dyDescent="0.25">
      <c r="A1905">
        <v>1903</v>
      </c>
      <c r="B1905" t="s">
        <v>267</v>
      </c>
      <c r="C1905" s="15">
        <v>2</v>
      </c>
    </row>
    <row r="1906" spans="1:3" x14ac:dyDescent="0.25">
      <c r="A1906">
        <v>1904</v>
      </c>
      <c r="B1906" t="s">
        <v>267</v>
      </c>
      <c r="C1906" s="15">
        <v>2</v>
      </c>
    </row>
    <row r="1907" spans="1:3" x14ac:dyDescent="0.25">
      <c r="A1907">
        <v>1905</v>
      </c>
      <c r="B1907" t="s">
        <v>267</v>
      </c>
      <c r="C1907" s="15">
        <v>2</v>
      </c>
    </row>
    <row r="1908" spans="1:3" x14ac:dyDescent="0.25">
      <c r="A1908">
        <v>1906</v>
      </c>
      <c r="B1908" t="s">
        <v>656</v>
      </c>
      <c r="C1908" s="15">
        <v>1</v>
      </c>
    </row>
    <row r="1909" spans="1:3" x14ac:dyDescent="0.25">
      <c r="A1909">
        <v>1907</v>
      </c>
      <c r="B1909" t="s">
        <v>656</v>
      </c>
      <c r="C1909" s="15">
        <v>1</v>
      </c>
    </row>
    <row r="1910" spans="1:3" x14ac:dyDescent="0.25">
      <c r="A1910">
        <v>1908</v>
      </c>
      <c r="B1910" t="s">
        <v>656</v>
      </c>
      <c r="C1910" s="15">
        <v>1</v>
      </c>
    </row>
    <row r="1911" spans="1:3" x14ac:dyDescent="0.25">
      <c r="A1911">
        <v>1909</v>
      </c>
      <c r="C1911" s="15">
        <v>8</v>
      </c>
    </row>
    <row r="1912" spans="1:3" x14ac:dyDescent="0.25">
      <c r="A1912">
        <v>1910</v>
      </c>
      <c r="B1912" t="s">
        <v>656</v>
      </c>
      <c r="C1912" s="15">
        <v>1</v>
      </c>
    </row>
    <row r="1913" spans="1:3" x14ac:dyDescent="0.25">
      <c r="A1913">
        <v>1911</v>
      </c>
      <c r="B1913" t="s">
        <v>656</v>
      </c>
      <c r="C1913" s="15">
        <v>1</v>
      </c>
    </row>
    <row r="1914" spans="1:3" x14ac:dyDescent="0.25">
      <c r="A1914">
        <v>1912</v>
      </c>
      <c r="B1914" t="s">
        <v>656</v>
      </c>
      <c r="C1914" s="15">
        <v>1</v>
      </c>
    </row>
    <row r="1915" spans="1:3" x14ac:dyDescent="0.25">
      <c r="A1915">
        <v>1913</v>
      </c>
      <c r="B1915" t="s">
        <v>656</v>
      </c>
      <c r="C1915" s="15">
        <v>1</v>
      </c>
    </row>
    <row r="1916" spans="1:3" x14ac:dyDescent="0.25">
      <c r="A1916">
        <v>1914</v>
      </c>
      <c r="B1916" t="s">
        <v>656</v>
      </c>
      <c r="C1916" s="15">
        <v>1</v>
      </c>
    </row>
    <row r="1917" spans="1:3" x14ac:dyDescent="0.25">
      <c r="A1917">
        <v>1915</v>
      </c>
      <c r="B1917" t="s">
        <v>656</v>
      </c>
      <c r="C1917" s="15">
        <v>1</v>
      </c>
    </row>
    <row r="1918" spans="1:3" x14ac:dyDescent="0.25">
      <c r="A1918">
        <v>1916</v>
      </c>
      <c r="B1918" t="s">
        <v>656</v>
      </c>
      <c r="C1918" s="15">
        <v>1</v>
      </c>
    </row>
    <row r="1919" spans="1:3" x14ac:dyDescent="0.25">
      <c r="A1919">
        <v>1917</v>
      </c>
      <c r="C1919" s="15">
        <v>8</v>
      </c>
    </row>
    <row r="1920" spans="1:3" x14ac:dyDescent="0.25">
      <c r="A1920">
        <v>1918</v>
      </c>
      <c r="B1920" t="s">
        <v>94</v>
      </c>
      <c r="C1920" s="15">
        <v>3</v>
      </c>
    </row>
    <row r="1921" spans="1:3" x14ac:dyDescent="0.25">
      <c r="A1921">
        <v>1919</v>
      </c>
      <c r="B1921" t="s">
        <v>94</v>
      </c>
      <c r="C1921" s="15">
        <v>3</v>
      </c>
    </row>
    <row r="1922" spans="1:3" x14ac:dyDescent="0.25">
      <c r="A1922">
        <v>1920</v>
      </c>
      <c r="B1922" t="s">
        <v>656</v>
      </c>
      <c r="C1922" s="15">
        <v>1</v>
      </c>
    </row>
    <row r="1923" spans="1:3" x14ac:dyDescent="0.25">
      <c r="A1923">
        <v>1921</v>
      </c>
      <c r="B1923" t="s">
        <v>656</v>
      </c>
      <c r="C1923" s="15">
        <v>1</v>
      </c>
    </row>
    <row r="1924" spans="1:3" x14ac:dyDescent="0.25">
      <c r="A1924">
        <v>1922</v>
      </c>
      <c r="B1924" t="s">
        <v>656</v>
      </c>
      <c r="C1924" s="15">
        <v>1</v>
      </c>
    </row>
    <row r="1925" spans="1:3" x14ac:dyDescent="0.25">
      <c r="A1925">
        <v>1923</v>
      </c>
      <c r="C1925" s="15">
        <v>8</v>
      </c>
    </row>
    <row r="1926" spans="1:3" x14ac:dyDescent="0.25">
      <c r="A1926">
        <v>1924</v>
      </c>
      <c r="C1926" s="15">
        <v>8</v>
      </c>
    </row>
    <row r="1927" spans="1:3" x14ac:dyDescent="0.25">
      <c r="A1927">
        <v>1925</v>
      </c>
      <c r="B1927" t="s">
        <v>937</v>
      </c>
      <c r="C1927" s="15">
        <v>6</v>
      </c>
    </row>
    <row r="1928" spans="1:3" x14ac:dyDescent="0.25">
      <c r="A1928">
        <v>1926</v>
      </c>
      <c r="C1928" s="15">
        <v>8</v>
      </c>
    </row>
    <row r="1929" spans="1:3" x14ac:dyDescent="0.25">
      <c r="A1929">
        <v>1927</v>
      </c>
      <c r="B1929" t="s">
        <v>937</v>
      </c>
      <c r="C1929" s="15">
        <v>6</v>
      </c>
    </row>
    <row r="1930" spans="1:3" x14ac:dyDescent="0.25">
      <c r="A1930">
        <v>1928</v>
      </c>
      <c r="B1930" t="s">
        <v>937</v>
      </c>
      <c r="C1930" s="15">
        <v>6</v>
      </c>
    </row>
    <row r="1931" spans="1:3" x14ac:dyDescent="0.25">
      <c r="A1931">
        <v>1929</v>
      </c>
      <c r="B1931" t="s">
        <v>656</v>
      </c>
      <c r="C1931" s="15">
        <v>1</v>
      </c>
    </row>
    <row r="1932" spans="1:3" x14ac:dyDescent="0.25">
      <c r="A1932">
        <v>1930</v>
      </c>
      <c r="B1932" t="s">
        <v>267</v>
      </c>
      <c r="C1932" s="15">
        <v>2</v>
      </c>
    </row>
    <row r="1933" spans="1:3" x14ac:dyDescent="0.25">
      <c r="A1933">
        <v>1931</v>
      </c>
      <c r="B1933" t="s">
        <v>267</v>
      </c>
      <c r="C1933" s="15">
        <v>2</v>
      </c>
    </row>
    <row r="1934" spans="1:3" x14ac:dyDescent="0.25">
      <c r="A1934">
        <v>1932</v>
      </c>
      <c r="B1934" t="s">
        <v>267</v>
      </c>
      <c r="C1934" s="15">
        <v>2</v>
      </c>
    </row>
    <row r="1935" spans="1:3" x14ac:dyDescent="0.25">
      <c r="A1935">
        <v>1933</v>
      </c>
      <c r="B1935" t="s">
        <v>656</v>
      </c>
      <c r="C1935" s="15">
        <v>1</v>
      </c>
    </row>
    <row r="1936" spans="1:3" x14ac:dyDescent="0.25">
      <c r="A1936">
        <v>1934</v>
      </c>
      <c r="B1936" t="s">
        <v>267</v>
      </c>
      <c r="C1936" s="15">
        <v>2</v>
      </c>
    </row>
    <row r="1937" spans="1:3" x14ac:dyDescent="0.25">
      <c r="A1937">
        <v>1935</v>
      </c>
      <c r="B1937" t="s">
        <v>656</v>
      </c>
      <c r="C1937" s="15">
        <v>1</v>
      </c>
    </row>
    <row r="1938" spans="1:3" x14ac:dyDescent="0.25">
      <c r="A1938">
        <v>1936</v>
      </c>
      <c r="B1938" t="s">
        <v>267</v>
      </c>
      <c r="C1938" s="15">
        <v>2</v>
      </c>
    </row>
    <row r="1939" spans="1:3" x14ac:dyDescent="0.25">
      <c r="A1939">
        <v>1937</v>
      </c>
      <c r="B1939" t="s">
        <v>35</v>
      </c>
      <c r="C1939" s="15">
        <v>4</v>
      </c>
    </row>
    <row r="1940" spans="1:3" x14ac:dyDescent="0.25">
      <c r="A1940">
        <v>1938</v>
      </c>
      <c r="B1940" t="s">
        <v>656</v>
      </c>
      <c r="C1940" s="15">
        <v>1</v>
      </c>
    </row>
    <row r="1941" spans="1:3" x14ac:dyDescent="0.25">
      <c r="A1941">
        <v>1939</v>
      </c>
      <c r="B1941" t="s">
        <v>18</v>
      </c>
      <c r="C1941" s="15">
        <v>5</v>
      </c>
    </row>
    <row r="1942" spans="1:3" x14ac:dyDescent="0.25">
      <c r="A1942">
        <v>1940</v>
      </c>
      <c r="B1942" t="s">
        <v>583</v>
      </c>
      <c r="C1942" s="15">
        <v>8</v>
      </c>
    </row>
    <row r="1943" spans="1:3" x14ac:dyDescent="0.25">
      <c r="A1943">
        <v>1941</v>
      </c>
      <c r="B1943" t="s">
        <v>656</v>
      </c>
      <c r="C1943" s="15">
        <v>1</v>
      </c>
    </row>
    <row r="1944" spans="1:3" x14ac:dyDescent="0.25">
      <c r="A1944">
        <v>1942</v>
      </c>
      <c r="B1944" t="s">
        <v>656</v>
      </c>
      <c r="C1944" s="15">
        <v>1</v>
      </c>
    </row>
    <row r="1945" spans="1:3" x14ac:dyDescent="0.25">
      <c r="A1945">
        <v>1943</v>
      </c>
      <c r="B1945" t="s">
        <v>656</v>
      </c>
      <c r="C1945" s="15">
        <v>1</v>
      </c>
    </row>
    <row r="1946" spans="1:3" x14ac:dyDescent="0.25">
      <c r="A1946">
        <v>1944</v>
      </c>
      <c r="B1946" t="s">
        <v>18</v>
      </c>
      <c r="C1946" s="15">
        <v>5</v>
      </c>
    </row>
    <row r="1947" spans="1:3" x14ac:dyDescent="0.25">
      <c r="A1947">
        <v>1945</v>
      </c>
      <c r="B1947" t="s">
        <v>267</v>
      </c>
      <c r="C1947" s="15">
        <v>2</v>
      </c>
    </row>
    <row r="1948" spans="1:3" x14ac:dyDescent="0.25">
      <c r="A1948">
        <v>1946</v>
      </c>
      <c r="B1948" t="s">
        <v>267</v>
      </c>
      <c r="C1948" s="15">
        <v>2</v>
      </c>
    </row>
    <row r="1949" spans="1:3" x14ac:dyDescent="0.25">
      <c r="A1949">
        <v>1947</v>
      </c>
      <c r="B1949" t="s">
        <v>267</v>
      </c>
      <c r="C1949" s="15">
        <v>2</v>
      </c>
    </row>
    <row r="1950" spans="1:3" x14ac:dyDescent="0.25">
      <c r="A1950">
        <v>1948</v>
      </c>
      <c r="B1950" t="s">
        <v>35</v>
      </c>
      <c r="C1950" s="15">
        <v>4</v>
      </c>
    </row>
    <row r="1951" spans="1:3" x14ac:dyDescent="0.25">
      <c r="A1951">
        <v>1949</v>
      </c>
      <c r="B1951" t="s">
        <v>1461</v>
      </c>
      <c r="C1951" s="15">
        <v>8</v>
      </c>
    </row>
    <row r="1952" spans="1:3" x14ac:dyDescent="0.25">
      <c r="A1952">
        <v>1950</v>
      </c>
      <c r="B1952" t="s">
        <v>656</v>
      </c>
      <c r="C1952" s="15">
        <v>1</v>
      </c>
    </row>
    <row r="1953" spans="1:3" x14ac:dyDescent="0.25">
      <c r="A1953">
        <v>1951</v>
      </c>
      <c r="B1953" t="s">
        <v>937</v>
      </c>
      <c r="C1953" s="15">
        <v>6</v>
      </c>
    </row>
    <row r="1954" spans="1:3" x14ac:dyDescent="0.25">
      <c r="A1954">
        <v>1952</v>
      </c>
      <c r="B1954" t="s">
        <v>267</v>
      </c>
      <c r="C1954" s="15">
        <v>2</v>
      </c>
    </row>
    <row r="1955" spans="1:3" x14ac:dyDescent="0.25">
      <c r="A1955">
        <v>1953</v>
      </c>
      <c r="B1955" t="s">
        <v>656</v>
      </c>
      <c r="C1955" s="15">
        <v>1</v>
      </c>
    </row>
    <row r="1956" spans="1:3" x14ac:dyDescent="0.25">
      <c r="A1956">
        <v>1954</v>
      </c>
      <c r="B1956" t="s">
        <v>656</v>
      </c>
      <c r="C1956" s="15">
        <v>1</v>
      </c>
    </row>
    <row r="1957" spans="1:3" x14ac:dyDescent="0.25">
      <c r="A1957">
        <v>1955</v>
      </c>
      <c r="B1957" t="s">
        <v>35</v>
      </c>
      <c r="C1957" s="15">
        <v>4</v>
      </c>
    </row>
    <row r="1958" spans="1:3" x14ac:dyDescent="0.25">
      <c r="A1958">
        <v>1956</v>
      </c>
      <c r="B1958" t="s">
        <v>656</v>
      </c>
      <c r="C1958" s="15">
        <v>1</v>
      </c>
    </row>
    <row r="1959" spans="1:3" x14ac:dyDescent="0.25">
      <c r="A1959">
        <v>1957</v>
      </c>
      <c r="B1959" t="s">
        <v>5121</v>
      </c>
      <c r="C1959" s="15">
        <v>7</v>
      </c>
    </row>
    <row r="1960" spans="1:3" x14ac:dyDescent="0.25">
      <c r="A1960">
        <v>1958</v>
      </c>
      <c r="B1960" t="s">
        <v>35</v>
      </c>
      <c r="C1960" s="15">
        <v>4</v>
      </c>
    </row>
    <row r="1961" spans="1:3" x14ac:dyDescent="0.25">
      <c r="A1961">
        <v>1959</v>
      </c>
      <c r="B1961" t="s">
        <v>656</v>
      </c>
      <c r="C1961" s="15">
        <v>1</v>
      </c>
    </row>
    <row r="1962" spans="1:3" x14ac:dyDescent="0.25">
      <c r="A1962">
        <v>1960</v>
      </c>
      <c r="B1962" t="s">
        <v>937</v>
      </c>
      <c r="C1962" s="15">
        <v>6</v>
      </c>
    </row>
    <row r="1963" spans="1:3" x14ac:dyDescent="0.25">
      <c r="A1963">
        <v>1961</v>
      </c>
      <c r="B1963" t="s">
        <v>937</v>
      </c>
      <c r="C1963" s="15">
        <v>6</v>
      </c>
    </row>
    <row r="1964" spans="1:3" x14ac:dyDescent="0.25">
      <c r="A1964">
        <v>1962</v>
      </c>
      <c r="C1964" s="15">
        <v>8</v>
      </c>
    </row>
    <row r="1965" spans="1:3" x14ac:dyDescent="0.25">
      <c r="A1965">
        <v>1963</v>
      </c>
      <c r="C1965" s="15">
        <v>8</v>
      </c>
    </row>
    <row r="1966" spans="1:3" x14ac:dyDescent="0.25">
      <c r="A1966">
        <v>1964</v>
      </c>
      <c r="B1966" t="s">
        <v>937</v>
      </c>
      <c r="C1966" s="15">
        <v>6</v>
      </c>
    </row>
    <row r="1967" spans="1:3" x14ac:dyDescent="0.25">
      <c r="A1967">
        <v>1965</v>
      </c>
      <c r="B1967" t="s">
        <v>94</v>
      </c>
      <c r="C1967" s="15">
        <v>3</v>
      </c>
    </row>
    <row r="1968" spans="1:3" x14ac:dyDescent="0.25">
      <c r="A1968">
        <v>1966</v>
      </c>
      <c r="C1968" s="15">
        <v>8</v>
      </c>
    </row>
    <row r="1969" spans="1:3" x14ac:dyDescent="0.25">
      <c r="A1969">
        <v>1967</v>
      </c>
      <c r="B1969" t="s">
        <v>937</v>
      </c>
      <c r="C1969" s="15">
        <v>6</v>
      </c>
    </row>
    <row r="1970" spans="1:3" x14ac:dyDescent="0.25">
      <c r="A1970">
        <v>1968</v>
      </c>
      <c r="C1970" s="15">
        <v>8</v>
      </c>
    </row>
    <row r="1971" spans="1:3" x14ac:dyDescent="0.25">
      <c r="A1971">
        <v>1969</v>
      </c>
      <c r="B1971" t="s">
        <v>35</v>
      </c>
      <c r="C1971" s="15">
        <v>4</v>
      </c>
    </row>
    <row r="1972" spans="1:3" x14ac:dyDescent="0.25">
      <c r="A1972">
        <v>1970</v>
      </c>
      <c r="B1972" t="s">
        <v>937</v>
      </c>
      <c r="C1972" s="15">
        <v>6</v>
      </c>
    </row>
    <row r="1973" spans="1:3" x14ac:dyDescent="0.25">
      <c r="A1973">
        <v>1971</v>
      </c>
      <c r="B1973" t="s">
        <v>937</v>
      </c>
      <c r="C1973" s="15">
        <v>6</v>
      </c>
    </row>
    <row r="1974" spans="1:3" x14ac:dyDescent="0.25">
      <c r="A1974">
        <v>1972</v>
      </c>
      <c r="B1974" t="s">
        <v>937</v>
      </c>
      <c r="C1974" s="15">
        <v>6</v>
      </c>
    </row>
    <row r="1975" spans="1:3" x14ac:dyDescent="0.25">
      <c r="A1975">
        <v>1973</v>
      </c>
      <c r="B1975" t="s">
        <v>937</v>
      </c>
      <c r="C1975" s="15">
        <v>6</v>
      </c>
    </row>
    <row r="1976" spans="1:3" x14ac:dyDescent="0.25">
      <c r="A1976">
        <v>1974</v>
      </c>
      <c r="B1976" t="s">
        <v>45</v>
      </c>
      <c r="C1976" s="15">
        <v>8</v>
      </c>
    </row>
    <row r="1977" spans="1:3" x14ac:dyDescent="0.25">
      <c r="A1977">
        <v>1975</v>
      </c>
      <c r="B1977" t="s">
        <v>18</v>
      </c>
      <c r="C1977" s="15">
        <v>5</v>
      </c>
    </row>
    <row r="1978" spans="1:3" x14ac:dyDescent="0.25">
      <c r="A1978">
        <v>1976</v>
      </c>
      <c r="B1978" t="s">
        <v>267</v>
      </c>
      <c r="C1978" s="15">
        <v>2</v>
      </c>
    </row>
    <row r="1979" spans="1:3" x14ac:dyDescent="0.25">
      <c r="A1979">
        <v>1977</v>
      </c>
      <c r="B1979" t="s">
        <v>267</v>
      </c>
      <c r="C1979" s="15">
        <v>2</v>
      </c>
    </row>
    <row r="1980" spans="1:3" x14ac:dyDescent="0.25">
      <c r="A1980">
        <v>1978</v>
      </c>
      <c r="B1980" t="s">
        <v>267</v>
      </c>
      <c r="C1980" s="15">
        <v>2</v>
      </c>
    </row>
    <row r="1981" spans="1:3" x14ac:dyDescent="0.25">
      <c r="A1981">
        <v>1979</v>
      </c>
      <c r="B1981" t="s">
        <v>267</v>
      </c>
      <c r="C1981" s="15">
        <v>2</v>
      </c>
    </row>
    <row r="1982" spans="1:3" x14ac:dyDescent="0.25">
      <c r="A1982">
        <v>1980</v>
      </c>
      <c r="C1982" s="15">
        <v>8</v>
      </c>
    </row>
    <row r="1983" spans="1:3" x14ac:dyDescent="0.25">
      <c r="A1983">
        <v>1981</v>
      </c>
      <c r="B1983" t="s">
        <v>656</v>
      </c>
      <c r="C1983" s="15">
        <v>1</v>
      </c>
    </row>
    <row r="1984" spans="1:3" x14ac:dyDescent="0.25">
      <c r="A1984">
        <v>1982</v>
      </c>
      <c r="B1984" t="s">
        <v>267</v>
      </c>
      <c r="C1984" s="15">
        <v>2</v>
      </c>
    </row>
    <row r="1985" spans="1:3" x14ac:dyDescent="0.25">
      <c r="A1985">
        <v>1983</v>
      </c>
      <c r="B1985" t="s">
        <v>94</v>
      </c>
      <c r="C1985" s="15">
        <v>3</v>
      </c>
    </row>
    <row r="1986" spans="1:3" x14ac:dyDescent="0.25">
      <c r="A1986">
        <v>1984</v>
      </c>
      <c r="B1986" t="s">
        <v>656</v>
      </c>
      <c r="C1986" s="15">
        <v>1</v>
      </c>
    </row>
    <row r="1987" spans="1:3" x14ac:dyDescent="0.25">
      <c r="A1987">
        <v>1985</v>
      </c>
      <c r="B1987" t="s">
        <v>267</v>
      </c>
      <c r="C1987" s="15">
        <v>2</v>
      </c>
    </row>
    <row r="1988" spans="1:3" x14ac:dyDescent="0.25">
      <c r="A1988">
        <v>1986</v>
      </c>
      <c r="B1988" t="s">
        <v>656</v>
      </c>
      <c r="C1988" s="15">
        <v>1</v>
      </c>
    </row>
    <row r="1989" spans="1:3" x14ac:dyDescent="0.25">
      <c r="A1989">
        <v>1987</v>
      </c>
      <c r="B1989" t="s">
        <v>267</v>
      </c>
      <c r="C1989" s="15">
        <v>2</v>
      </c>
    </row>
    <row r="1990" spans="1:3" x14ac:dyDescent="0.25">
      <c r="A1990">
        <v>1988</v>
      </c>
      <c r="B1990" t="s">
        <v>656</v>
      </c>
      <c r="C1990" s="15">
        <v>1</v>
      </c>
    </row>
    <row r="1991" spans="1:3" x14ac:dyDescent="0.25">
      <c r="A1991">
        <v>1989</v>
      </c>
      <c r="B1991" t="s">
        <v>267</v>
      </c>
      <c r="C1991" s="15">
        <v>2</v>
      </c>
    </row>
    <row r="1992" spans="1:3" x14ac:dyDescent="0.25">
      <c r="A1992">
        <v>1990</v>
      </c>
      <c r="C1992" s="15">
        <v>8</v>
      </c>
    </row>
    <row r="1993" spans="1:3" x14ac:dyDescent="0.25">
      <c r="A1993">
        <v>1991</v>
      </c>
      <c r="B1993" t="s">
        <v>5121</v>
      </c>
      <c r="C1993" s="15">
        <v>7</v>
      </c>
    </row>
    <row r="1994" spans="1:3" x14ac:dyDescent="0.25">
      <c r="A1994">
        <v>1992</v>
      </c>
      <c r="B1994" t="s">
        <v>267</v>
      </c>
      <c r="C1994" s="15">
        <v>2</v>
      </c>
    </row>
    <row r="1995" spans="1:3" x14ac:dyDescent="0.25">
      <c r="A1995">
        <v>1993</v>
      </c>
      <c r="C1995" s="15">
        <v>8</v>
      </c>
    </row>
    <row r="1996" spans="1:3" x14ac:dyDescent="0.25">
      <c r="A1996">
        <v>1994</v>
      </c>
      <c r="B1996" t="s">
        <v>656</v>
      </c>
      <c r="C1996" s="15">
        <v>1</v>
      </c>
    </row>
    <row r="1997" spans="1:3" x14ac:dyDescent="0.25">
      <c r="A1997">
        <v>1995</v>
      </c>
      <c r="B1997" t="s">
        <v>656</v>
      </c>
      <c r="C1997" s="15">
        <v>1</v>
      </c>
    </row>
    <row r="1998" spans="1:3" x14ac:dyDescent="0.25">
      <c r="A1998">
        <v>1996</v>
      </c>
      <c r="B1998" t="s">
        <v>267</v>
      </c>
      <c r="C1998" s="15">
        <v>2</v>
      </c>
    </row>
    <row r="1999" spans="1:3" x14ac:dyDescent="0.25">
      <c r="A1999">
        <v>1997</v>
      </c>
      <c r="B1999" t="s">
        <v>656</v>
      </c>
      <c r="C1999" s="15">
        <v>1</v>
      </c>
    </row>
    <row r="2000" spans="1:3" x14ac:dyDescent="0.25">
      <c r="A2000">
        <v>1998</v>
      </c>
      <c r="B2000" t="s">
        <v>656</v>
      </c>
      <c r="C2000" s="15">
        <v>1</v>
      </c>
    </row>
    <row r="2001" spans="1:3" x14ac:dyDescent="0.25">
      <c r="A2001">
        <v>1999</v>
      </c>
      <c r="B2001" t="s">
        <v>656</v>
      </c>
      <c r="C2001" s="15">
        <v>1</v>
      </c>
    </row>
    <row r="2002" spans="1:3" x14ac:dyDescent="0.25">
      <c r="A2002">
        <v>2000</v>
      </c>
      <c r="B2002" t="s">
        <v>5121</v>
      </c>
      <c r="C2002" s="15">
        <v>7</v>
      </c>
    </row>
    <row r="2003" spans="1:3" x14ac:dyDescent="0.25">
      <c r="A2003">
        <v>2001</v>
      </c>
      <c r="B2003" t="s">
        <v>656</v>
      </c>
      <c r="C2003" s="15">
        <v>1</v>
      </c>
    </row>
    <row r="2004" spans="1:3" x14ac:dyDescent="0.25">
      <c r="A2004">
        <v>2002</v>
      </c>
      <c r="B2004" t="s">
        <v>1461</v>
      </c>
      <c r="C2004" s="15">
        <v>8</v>
      </c>
    </row>
    <row r="2005" spans="1:3" x14ac:dyDescent="0.25">
      <c r="A2005">
        <v>2003</v>
      </c>
      <c r="B2005" t="s">
        <v>18</v>
      </c>
      <c r="C2005" s="15">
        <v>5</v>
      </c>
    </row>
    <row r="2006" spans="1:3" x14ac:dyDescent="0.25">
      <c r="A2006">
        <v>2004</v>
      </c>
      <c r="B2006" t="s">
        <v>656</v>
      </c>
      <c r="C2006" s="15">
        <v>1</v>
      </c>
    </row>
    <row r="2007" spans="1:3" x14ac:dyDescent="0.25">
      <c r="A2007">
        <v>2005</v>
      </c>
      <c r="B2007" t="s">
        <v>656</v>
      </c>
      <c r="C2007" s="15">
        <v>1</v>
      </c>
    </row>
    <row r="2008" spans="1:3" x14ac:dyDescent="0.25">
      <c r="A2008">
        <v>2006</v>
      </c>
      <c r="B2008" t="s">
        <v>94</v>
      </c>
      <c r="C2008" s="15">
        <v>3</v>
      </c>
    </row>
    <row r="2009" spans="1:3" x14ac:dyDescent="0.25">
      <c r="A2009">
        <v>2007</v>
      </c>
      <c r="C2009" s="15">
        <v>8</v>
      </c>
    </row>
    <row r="2010" spans="1:3" x14ac:dyDescent="0.25">
      <c r="A2010">
        <v>2008</v>
      </c>
      <c r="B2010" t="s">
        <v>94</v>
      </c>
      <c r="C2010" s="15">
        <v>3</v>
      </c>
    </row>
    <row r="2011" spans="1:3" x14ac:dyDescent="0.25">
      <c r="A2011">
        <v>2009</v>
      </c>
      <c r="C2011" s="15">
        <v>8</v>
      </c>
    </row>
    <row r="2012" spans="1:3" x14ac:dyDescent="0.25">
      <c r="A2012">
        <v>2010</v>
      </c>
      <c r="B2012" t="s">
        <v>656</v>
      </c>
      <c r="C2012" s="15">
        <v>1</v>
      </c>
    </row>
    <row r="2013" spans="1:3" x14ac:dyDescent="0.25">
      <c r="A2013">
        <v>2011</v>
      </c>
      <c r="B2013" t="s">
        <v>656</v>
      </c>
      <c r="C2013" s="15">
        <v>1</v>
      </c>
    </row>
    <row r="2014" spans="1:3" x14ac:dyDescent="0.25">
      <c r="A2014">
        <v>2012</v>
      </c>
      <c r="B2014" t="s">
        <v>267</v>
      </c>
      <c r="C2014" s="15">
        <v>2</v>
      </c>
    </row>
    <row r="2015" spans="1:3" x14ac:dyDescent="0.25">
      <c r="A2015">
        <v>2013</v>
      </c>
      <c r="B2015" t="s">
        <v>267</v>
      </c>
      <c r="C2015" s="15">
        <v>2</v>
      </c>
    </row>
    <row r="2016" spans="1:3" x14ac:dyDescent="0.25">
      <c r="A2016">
        <v>2014</v>
      </c>
      <c r="B2016" t="s">
        <v>937</v>
      </c>
      <c r="C2016" s="15">
        <v>6</v>
      </c>
    </row>
    <row r="2017" spans="1:3" x14ac:dyDescent="0.25">
      <c r="A2017">
        <v>2015</v>
      </c>
      <c r="B2017" t="s">
        <v>937</v>
      </c>
      <c r="C2017" s="15">
        <v>6</v>
      </c>
    </row>
    <row r="2018" spans="1:3" x14ac:dyDescent="0.25">
      <c r="A2018">
        <v>2016</v>
      </c>
      <c r="C2018" s="15">
        <v>8</v>
      </c>
    </row>
    <row r="2019" spans="1:3" x14ac:dyDescent="0.25">
      <c r="A2019">
        <v>2017</v>
      </c>
      <c r="C2019" s="15">
        <v>8</v>
      </c>
    </row>
    <row r="2020" spans="1:3" x14ac:dyDescent="0.25">
      <c r="A2020">
        <v>2018</v>
      </c>
      <c r="B2020" t="s">
        <v>937</v>
      </c>
      <c r="C2020" s="15">
        <v>6</v>
      </c>
    </row>
    <row r="2021" spans="1:3" x14ac:dyDescent="0.25">
      <c r="A2021">
        <v>2019</v>
      </c>
      <c r="B2021" t="s">
        <v>937</v>
      </c>
      <c r="C2021" s="15">
        <v>6</v>
      </c>
    </row>
    <row r="2022" spans="1:3" x14ac:dyDescent="0.25">
      <c r="A2022">
        <v>2020</v>
      </c>
      <c r="C2022" s="15">
        <v>8</v>
      </c>
    </row>
    <row r="2023" spans="1:3" x14ac:dyDescent="0.25">
      <c r="A2023">
        <v>2021</v>
      </c>
      <c r="B2023" t="s">
        <v>35</v>
      </c>
      <c r="C2023" s="15">
        <v>4</v>
      </c>
    </row>
    <row r="2024" spans="1:3" x14ac:dyDescent="0.25">
      <c r="A2024">
        <v>2022</v>
      </c>
      <c r="B2024" t="s">
        <v>45</v>
      </c>
      <c r="C2024" s="15">
        <v>8</v>
      </c>
    </row>
    <row r="2025" spans="1:3" x14ac:dyDescent="0.25">
      <c r="A2025">
        <v>2023</v>
      </c>
      <c r="B2025" t="s">
        <v>184</v>
      </c>
      <c r="C2025" s="15">
        <v>8</v>
      </c>
    </row>
    <row r="2026" spans="1:3" x14ac:dyDescent="0.25">
      <c r="A2026">
        <v>2024</v>
      </c>
      <c r="B2026" t="s">
        <v>267</v>
      </c>
      <c r="C2026" s="15">
        <v>2</v>
      </c>
    </row>
    <row r="2027" spans="1:3" x14ac:dyDescent="0.25">
      <c r="A2027">
        <v>2025</v>
      </c>
      <c r="B2027" t="s">
        <v>656</v>
      </c>
      <c r="C2027" s="15">
        <v>1</v>
      </c>
    </row>
    <row r="2028" spans="1:3" x14ac:dyDescent="0.25">
      <c r="A2028">
        <v>2026</v>
      </c>
      <c r="B2028" t="s">
        <v>78</v>
      </c>
      <c r="C2028" s="15">
        <v>8</v>
      </c>
    </row>
    <row r="2029" spans="1:3" x14ac:dyDescent="0.25">
      <c r="A2029">
        <v>2027</v>
      </c>
      <c r="B2029" t="s">
        <v>656</v>
      </c>
      <c r="C2029" s="15">
        <v>1</v>
      </c>
    </row>
    <row r="2030" spans="1:3" x14ac:dyDescent="0.25">
      <c r="A2030">
        <v>2028</v>
      </c>
      <c r="B2030" t="s">
        <v>656</v>
      </c>
      <c r="C2030" s="15">
        <v>1</v>
      </c>
    </row>
    <row r="2031" spans="1:3" x14ac:dyDescent="0.25">
      <c r="A2031">
        <v>2029</v>
      </c>
      <c r="B2031" t="s">
        <v>656</v>
      </c>
      <c r="C2031" s="15">
        <v>1</v>
      </c>
    </row>
    <row r="2032" spans="1:3" x14ac:dyDescent="0.25">
      <c r="A2032">
        <v>2030</v>
      </c>
      <c r="B2032" t="s">
        <v>656</v>
      </c>
      <c r="C2032" s="15">
        <v>1</v>
      </c>
    </row>
    <row r="2033" spans="1:3" x14ac:dyDescent="0.25">
      <c r="A2033">
        <v>2031</v>
      </c>
      <c r="C2033" s="15">
        <v>8</v>
      </c>
    </row>
    <row r="2034" spans="1:3" x14ac:dyDescent="0.25">
      <c r="A2034">
        <v>2032</v>
      </c>
      <c r="B2034" t="s">
        <v>267</v>
      </c>
      <c r="C2034" s="15">
        <v>2</v>
      </c>
    </row>
    <row r="2035" spans="1:3" x14ac:dyDescent="0.25">
      <c r="A2035">
        <v>2033</v>
      </c>
      <c r="B2035" t="s">
        <v>656</v>
      </c>
      <c r="C2035" s="15">
        <v>1</v>
      </c>
    </row>
    <row r="2036" spans="1:3" x14ac:dyDescent="0.25">
      <c r="A2036">
        <v>2034</v>
      </c>
      <c r="B2036" t="s">
        <v>267</v>
      </c>
      <c r="C2036" s="15">
        <v>2</v>
      </c>
    </row>
    <row r="2037" spans="1:3" x14ac:dyDescent="0.25">
      <c r="A2037">
        <v>2035</v>
      </c>
      <c r="C2037" s="15">
        <v>8</v>
      </c>
    </row>
    <row r="2038" spans="1:3" x14ac:dyDescent="0.25">
      <c r="A2038">
        <v>2036</v>
      </c>
      <c r="B2038" t="s">
        <v>656</v>
      </c>
      <c r="C2038" s="15">
        <v>1</v>
      </c>
    </row>
    <row r="2039" spans="1:3" x14ac:dyDescent="0.25">
      <c r="A2039">
        <v>2037</v>
      </c>
      <c r="B2039" t="s">
        <v>267</v>
      </c>
      <c r="C2039" s="15">
        <v>2</v>
      </c>
    </row>
    <row r="2040" spans="1:3" x14ac:dyDescent="0.25">
      <c r="A2040">
        <v>2038</v>
      </c>
      <c r="B2040" t="s">
        <v>656</v>
      </c>
      <c r="C2040" s="15">
        <v>1</v>
      </c>
    </row>
    <row r="2041" spans="1:3" x14ac:dyDescent="0.25">
      <c r="A2041">
        <v>2039</v>
      </c>
      <c r="B2041" t="s">
        <v>656</v>
      </c>
      <c r="C2041" s="15">
        <v>1</v>
      </c>
    </row>
    <row r="2042" spans="1:3" x14ac:dyDescent="0.25">
      <c r="A2042">
        <v>2040</v>
      </c>
      <c r="B2042" t="s">
        <v>656</v>
      </c>
      <c r="C2042" s="15">
        <v>1</v>
      </c>
    </row>
    <row r="2043" spans="1:3" x14ac:dyDescent="0.25">
      <c r="A2043">
        <v>2041</v>
      </c>
      <c r="B2043" t="s">
        <v>656</v>
      </c>
      <c r="C2043" s="15">
        <v>1</v>
      </c>
    </row>
    <row r="2044" spans="1:3" x14ac:dyDescent="0.25">
      <c r="A2044">
        <v>2042</v>
      </c>
      <c r="B2044" t="s">
        <v>656</v>
      </c>
      <c r="C2044" s="15">
        <v>1</v>
      </c>
    </row>
    <row r="2045" spans="1:3" x14ac:dyDescent="0.25">
      <c r="A2045">
        <v>2043</v>
      </c>
      <c r="B2045" t="s">
        <v>656</v>
      </c>
      <c r="C2045" s="15">
        <v>1</v>
      </c>
    </row>
    <row r="2046" spans="1:3" x14ac:dyDescent="0.25">
      <c r="A2046">
        <v>2044</v>
      </c>
      <c r="B2046" t="s">
        <v>94</v>
      </c>
      <c r="C2046" s="15">
        <v>3</v>
      </c>
    </row>
    <row r="2047" spans="1:3" x14ac:dyDescent="0.25">
      <c r="A2047">
        <v>2045</v>
      </c>
      <c r="B2047" t="s">
        <v>656</v>
      </c>
      <c r="C2047" s="15">
        <v>1</v>
      </c>
    </row>
    <row r="2048" spans="1:3" x14ac:dyDescent="0.25">
      <c r="A2048">
        <v>2046</v>
      </c>
      <c r="B2048" t="s">
        <v>937</v>
      </c>
      <c r="C2048" s="15">
        <v>6</v>
      </c>
    </row>
    <row r="2049" spans="1:3" x14ac:dyDescent="0.25">
      <c r="A2049">
        <v>2047</v>
      </c>
      <c r="C2049" s="15">
        <v>8</v>
      </c>
    </row>
    <row r="2050" spans="1:3" x14ac:dyDescent="0.25">
      <c r="A2050">
        <v>2048</v>
      </c>
      <c r="B2050" t="s">
        <v>937</v>
      </c>
      <c r="C2050" s="15">
        <v>6</v>
      </c>
    </row>
    <row r="2051" spans="1:3" x14ac:dyDescent="0.25">
      <c r="A2051">
        <v>2049</v>
      </c>
      <c r="B2051" t="s">
        <v>937</v>
      </c>
      <c r="C2051" s="15">
        <v>6</v>
      </c>
    </row>
    <row r="2052" spans="1:3" x14ac:dyDescent="0.25">
      <c r="A2052">
        <v>2050</v>
      </c>
      <c r="B2052" t="s">
        <v>937</v>
      </c>
      <c r="C2052" s="15">
        <v>6</v>
      </c>
    </row>
    <row r="2053" spans="1:3" x14ac:dyDescent="0.25">
      <c r="A2053">
        <v>2051</v>
      </c>
      <c r="B2053" t="s">
        <v>267</v>
      </c>
      <c r="C2053" s="15">
        <v>2</v>
      </c>
    </row>
    <row r="2054" spans="1:3" x14ac:dyDescent="0.25">
      <c r="A2054">
        <v>2052</v>
      </c>
      <c r="B2054" t="s">
        <v>937</v>
      </c>
      <c r="C2054" s="15">
        <v>6</v>
      </c>
    </row>
    <row r="2055" spans="1:3" x14ac:dyDescent="0.25">
      <c r="A2055">
        <v>2053</v>
      </c>
      <c r="B2055" t="s">
        <v>267</v>
      </c>
      <c r="C2055" s="15">
        <v>2</v>
      </c>
    </row>
    <row r="2056" spans="1:3" x14ac:dyDescent="0.25">
      <c r="A2056">
        <v>2054</v>
      </c>
      <c r="B2056" t="s">
        <v>267</v>
      </c>
      <c r="C2056" s="15">
        <v>2</v>
      </c>
    </row>
    <row r="2057" spans="1:3" x14ac:dyDescent="0.25">
      <c r="A2057">
        <v>2055</v>
      </c>
      <c r="B2057" t="s">
        <v>267</v>
      </c>
      <c r="C2057" s="15">
        <v>2</v>
      </c>
    </row>
    <row r="2058" spans="1:3" x14ac:dyDescent="0.25">
      <c r="A2058">
        <v>2056</v>
      </c>
      <c r="B2058" t="s">
        <v>656</v>
      </c>
      <c r="C2058" s="15">
        <v>1</v>
      </c>
    </row>
    <row r="2059" spans="1:3" x14ac:dyDescent="0.25">
      <c r="A2059">
        <v>2057</v>
      </c>
      <c r="B2059" t="s">
        <v>656</v>
      </c>
      <c r="C2059" s="15">
        <v>1</v>
      </c>
    </row>
    <row r="2060" spans="1:3" x14ac:dyDescent="0.25">
      <c r="A2060">
        <v>2058</v>
      </c>
      <c r="B2060" t="s">
        <v>267</v>
      </c>
      <c r="C2060" s="15">
        <v>2</v>
      </c>
    </row>
    <row r="2061" spans="1:3" x14ac:dyDescent="0.25">
      <c r="A2061">
        <v>2059</v>
      </c>
      <c r="B2061" t="s">
        <v>18</v>
      </c>
      <c r="C2061" s="15">
        <v>5</v>
      </c>
    </row>
    <row r="2062" spans="1:3" x14ac:dyDescent="0.25">
      <c r="A2062">
        <v>2060</v>
      </c>
      <c r="B2062" t="s">
        <v>18</v>
      </c>
      <c r="C2062" s="15">
        <v>5</v>
      </c>
    </row>
    <row r="2063" spans="1:3" x14ac:dyDescent="0.25">
      <c r="A2063">
        <v>2061</v>
      </c>
      <c r="B2063" t="s">
        <v>656</v>
      </c>
      <c r="C2063" s="15">
        <v>1</v>
      </c>
    </row>
    <row r="2064" spans="1:3" x14ac:dyDescent="0.25">
      <c r="A2064">
        <v>2062</v>
      </c>
      <c r="B2064" t="s">
        <v>656</v>
      </c>
      <c r="C2064" s="15">
        <v>1</v>
      </c>
    </row>
    <row r="2065" spans="1:3" x14ac:dyDescent="0.25">
      <c r="A2065">
        <v>2063</v>
      </c>
      <c r="B2065" t="s">
        <v>656</v>
      </c>
      <c r="C2065" s="15">
        <v>1</v>
      </c>
    </row>
    <row r="2066" spans="1:3" x14ac:dyDescent="0.25">
      <c r="A2066">
        <v>2064</v>
      </c>
      <c r="B2066" t="s">
        <v>656</v>
      </c>
      <c r="C2066" s="15">
        <v>1</v>
      </c>
    </row>
    <row r="2067" spans="1:3" x14ac:dyDescent="0.25">
      <c r="A2067">
        <v>2065</v>
      </c>
      <c r="B2067" t="s">
        <v>656</v>
      </c>
      <c r="C2067" s="15">
        <v>1</v>
      </c>
    </row>
    <row r="2068" spans="1:3" x14ac:dyDescent="0.25">
      <c r="A2068">
        <v>2066</v>
      </c>
      <c r="B2068" t="s">
        <v>656</v>
      </c>
      <c r="C2068" s="15">
        <v>1</v>
      </c>
    </row>
    <row r="2069" spans="1:3" x14ac:dyDescent="0.25">
      <c r="A2069">
        <v>2067</v>
      </c>
      <c r="B2069" t="s">
        <v>656</v>
      </c>
      <c r="C2069" s="15">
        <v>1</v>
      </c>
    </row>
    <row r="2070" spans="1:3" x14ac:dyDescent="0.25">
      <c r="A2070">
        <v>2068</v>
      </c>
      <c r="B2070" t="s">
        <v>267</v>
      </c>
      <c r="C2070" s="15">
        <v>2</v>
      </c>
    </row>
    <row r="2071" spans="1:3" x14ac:dyDescent="0.25">
      <c r="A2071">
        <v>2069</v>
      </c>
      <c r="B2071" t="s">
        <v>18</v>
      </c>
      <c r="C2071" s="15">
        <v>5</v>
      </c>
    </row>
    <row r="2072" spans="1:3" x14ac:dyDescent="0.25">
      <c r="A2072">
        <v>2070</v>
      </c>
      <c r="B2072" t="s">
        <v>94</v>
      </c>
      <c r="C2072" s="15">
        <v>3</v>
      </c>
    </row>
    <row r="2073" spans="1:3" x14ac:dyDescent="0.25">
      <c r="A2073">
        <v>2071</v>
      </c>
      <c r="B2073" t="s">
        <v>937</v>
      </c>
      <c r="C2073" s="15">
        <v>6</v>
      </c>
    </row>
    <row r="2074" spans="1:3" x14ac:dyDescent="0.25">
      <c r="A2074">
        <v>2072</v>
      </c>
      <c r="B2074" t="s">
        <v>937</v>
      </c>
      <c r="C2074" s="15">
        <v>6</v>
      </c>
    </row>
    <row r="2075" spans="1:3" x14ac:dyDescent="0.25">
      <c r="A2075">
        <v>2073</v>
      </c>
      <c r="B2075" t="s">
        <v>35</v>
      </c>
      <c r="C2075" s="15">
        <v>4</v>
      </c>
    </row>
    <row r="2076" spans="1:3" x14ac:dyDescent="0.25">
      <c r="A2076">
        <v>2074</v>
      </c>
      <c r="B2076" t="s">
        <v>5121</v>
      </c>
      <c r="C2076" s="15">
        <v>7</v>
      </c>
    </row>
    <row r="2077" spans="1:3" x14ac:dyDescent="0.25">
      <c r="A2077">
        <v>2075</v>
      </c>
      <c r="B2077" t="s">
        <v>78</v>
      </c>
      <c r="C2077" s="15">
        <v>8</v>
      </c>
    </row>
    <row r="2078" spans="1:3" x14ac:dyDescent="0.25">
      <c r="A2078">
        <v>2076</v>
      </c>
      <c r="B2078" t="s">
        <v>78</v>
      </c>
      <c r="C2078" s="15">
        <v>8</v>
      </c>
    </row>
    <row r="2079" spans="1:3" x14ac:dyDescent="0.25">
      <c r="A2079">
        <v>2077</v>
      </c>
      <c r="B2079" t="s">
        <v>10535</v>
      </c>
      <c r="C2079" s="15">
        <v>8</v>
      </c>
    </row>
    <row r="2080" spans="1:3" x14ac:dyDescent="0.25">
      <c r="A2080">
        <v>2078</v>
      </c>
      <c r="B2080" t="s">
        <v>267</v>
      </c>
      <c r="C2080" s="15">
        <v>2</v>
      </c>
    </row>
    <row r="2081" spans="1:3" x14ac:dyDescent="0.25">
      <c r="A2081">
        <v>2079</v>
      </c>
      <c r="B2081" t="s">
        <v>5121</v>
      </c>
      <c r="C2081" s="15">
        <v>7</v>
      </c>
    </row>
    <row r="2082" spans="1:3" x14ac:dyDescent="0.25">
      <c r="A2082">
        <v>2080</v>
      </c>
      <c r="B2082" t="s">
        <v>267</v>
      </c>
      <c r="C2082" s="15">
        <v>2</v>
      </c>
    </row>
    <row r="2083" spans="1:3" x14ac:dyDescent="0.25">
      <c r="A2083">
        <v>2081</v>
      </c>
      <c r="B2083" t="s">
        <v>267</v>
      </c>
      <c r="C2083" s="15">
        <v>2</v>
      </c>
    </row>
    <row r="2084" spans="1:3" x14ac:dyDescent="0.25">
      <c r="A2084">
        <v>2082</v>
      </c>
      <c r="B2084" t="s">
        <v>78</v>
      </c>
      <c r="C2084" s="15">
        <v>8</v>
      </c>
    </row>
    <row r="2085" spans="1:3" x14ac:dyDescent="0.25">
      <c r="A2085">
        <v>2083</v>
      </c>
      <c r="B2085" t="s">
        <v>1461</v>
      </c>
      <c r="C2085" s="15">
        <v>8</v>
      </c>
    </row>
    <row r="2086" spans="1:3" x14ac:dyDescent="0.25">
      <c r="A2086">
        <v>2084</v>
      </c>
      <c r="B2086" t="s">
        <v>656</v>
      </c>
      <c r="C2086" s="15">
        <v>1</v>
      </c>
    </row>
    <row r="2087" spans="1:3" x14ac:dyDescent="0.25">
      <c r="A2087">
        <v>2085</v>
      </c>
      <c r="B2087" t="s">
        <v>656</v>
      </c>
      <c r="C2087" s="15">
        <v>1</v>
      </c>
    </row>
    <row r="2088" spans="1:3" x14ac:dyDescent="0.25">
      <c r="A2088">
        <v>2086</v>
      </c>
      <c r="B2088" t="s">
        <v>78</v>
      </c>
      <c r="C2088" s="15">
        <v>8</v>
      </c>
    </row>
    <row r="2089" spans="1:3" x14ac:dyDescent="0.25">
      <c r="A2089">
        <v>2087</v>
      </c>
      <c r="B2089" t="s">
        <v>78</v>
      </c>
      <c r="C2089" s="15">
        <v>8</v>
      </c>
    </row>
    <row r="2090" spans="1:3" x14ac:dyDescent="0.25">
      <c r="A2090">
        <v>2088</v>
      </c>
      <c r="B2090" t="s">
        <v>656</v>
      </c>
      <c r="C2090" s="15">
        <v>1</v>
      </c>
    </row>
    <row r="2091" spans="1:3" x14ac:dyDescent="0.25">
      <c r="A2091">
        <v>2089</v>
      </c>
      <c r="B2091" t="s">
        <v>656</v>
      </c>
      <c r="C2091" s="15">
        <v>1</v>
      </c>
    </row>
    <row r="2092" spans="1:3" x14ac:dyDescent="0.25">
      <c r="A2092">
        <v>2090</v>
      </c>
      <c r="B2092" t="s">
        <v>656</v>
      </c>
      <c r="C2092" s="15">
        <v>1</v>
      </c>
    </row>
    <row r="2093" spans="1:3" x14ac:dyDescent="0.25">
      <c r="A2093">
        <v>2091</v>
      </c>
      <c r="B2093" t="s">
        <v>656</v>
      </c>
      <c r="C2093" s="15">
        <v>1</v>
      </c>
    </row>
    <row r="2094" spans="1:3" x14ac:dyDescent="0.25">
      <c r="A2094">
        <v>2092</v>
      </c>
      <c r="B2094" t="s">
        <v>656</v>
      </c>
      <c r="C2094" s="15">
        <v>1</v>
      </c>
    </row>
    <row r="2095" spans="1:3" x14ac:dyDescent="0.25">
      <c r="A2095">
        <v>2093</v>
      </c>
      <c r="B2095" t="s">
        <v>656</v>
      </c>
      <c r="C2095" s="15">
        <v>1</v>
      </c>
    </row>
    <row r="2096" spans="1:3" x14ac:dyDescent="0.25">
      <c r="A2096">
        <v>2094</v>
      </c>
      <c r="B2096" t="s">
        <v>656</v>
      </c>
      <c r="C2096" s="15">
        <v>1</v>
      </c>
    </row>
    <row r="2097" spans="1:3" x14ac:dyDescent="0.25">
      <c r="A2097">
        <v>2095</v>
      </c>
      <c r="B2097" t="s">
        <v>267</v>
      </c>
      <c r="C2097" s="15">
        <v>2</v>
      </c>
    </row>
    <row r="2098" spans="1:3" x14ac:dyDescent="0.25">
      <c r="A2098">
        <v>2096</v>
      </c>
      <c r="B2098" t="s">
        <v>267</v>
      </c>
      <c r="C2098" s="15">
        <v>2</v>
      </c>
    </row>
    <row r="2099" spans="1:3" x14ac:dyDescent="0.25">
      <c r="A2099">
        <v>2097</v>
      </c>
      <c r="B2099" t="s">
        <v>267</v>
      </c>
      <c r="C2099" s="15">
        <v>2</v>
      </c>
    </row>
    <row r="2100" spans="1:3" x14ac:dyDescent="0.25">
      <c r="A2100">
        <v>2098</v>
      </c>
      <c r="C2100" s="15">
        <v>8</v>
      </c>
    </row>
    <row r="2101" spans="1:3" x14ac:dyDescent="0.25">
      <c r="A2101">
        <v>2099</v>
      </c>
      <c r="C2101" s="15">
        <v>8</v>
      </c>
    </row>
    <row r="2102" spans="1:3" x14ac:dyDescent="0.25">
      <c r="A2102">
        <v>2100</v>
      </c>
      <c r="B2102" t="s">
        <v>656</v>
      </c>
      <c r="C2102" s="15">
        <v>1</v>
      </c>
    </row>
    <row r="2103" spans="1:3" x14ac:dyDescent="0.25">
      <c r="A2103">
        <v>2101</v>
      </c>
      <c r="B2103" t="s">
        <v>937</v>
      </c>
      <c r="C2103" s="15">
        <v>6</v>
      </c>
    </row>
    <row r="2104" spans="1:3" x14ac:dyDescent="0.25">
      <c r="A2104">
        <v>2102</v>
      </c>
      <c r="B2104" t="s">
        <v>5121</v>
      </c>
      <c r="C2104" s="15">
        <v>7</v>
      </c>
    </row>
    <row r="2105" spans="1:3" x14ac:dyDescent="0.25">
      <c r="A2105">
        <v>2103</v>
      </c>
      <c r="B2105" t="s">
        <v>35</v>
      </c>
      <c r="C2105" s="15">
        <v>4</v>
      </c>
    </row>
    <row r="2106" spans="1:3" x14ac:dyDescent="0.25">
      <c r="A2106">
        <v>2104</v>
      </c>
      <c r="B2106" t="s">
        <v>656</v>
      </c>
      <c r="C2106" s="15">
        <v>1</v>
      </c>
    </row>
    <row r="2107" spans="1:3" x14ac:dyDescent="0.25">
      <c r="A2107">
        <v>2105</v>
      </c>
      <c r="C2107" s="15">
        <v>8</v>
      </c>
    </row>
    <row r="2108" spans="1:3" x14ac:dyDescent="0.25">
      <c r="A2108">
        <v>2106</v>
      </c>
      <c r="B2108" t="s">
        <v>937</v>
      </c>
      <c r="C2108" s="15">
        <v>6</v>
      </c>
    </row>
    <row r="2109" spans="1:3" x14ac:dyDescent="0.25">
      <c r="A2109">
        <v>2107</v>
      </c>
      <c r="B2109" t="s">
        <v>94</v>
      </c>
      <c r="C2109" s="15">
        <v>3</v>
      </c>
    </row>
    <row r="2110" spans="1:3" x14ac:dyDescent="0.25">
      <c r="A2110">
        <v>2108</v>
      </c>
      <c r="B2110" t="s">
        <v>94</v>
      </c>
      <c r="C2110" s="15">
        <v>3</v>
      </c>
    </row>
    <row r="2111" spans="1:3" x14ac:dyDescent="0.25">
      <c r="A2111">
        <v>2109</v>
      </c>
      <c r="C2111" s="15">
        <v>8</v>
      </c>
    </row>
    <row r="2112" spans="1:3" x14ac:dyDescent="0.25">
      <c r="A2112">
        <v>2110</v>
      </c>
      <c r="B2112" t="s">
        <v>35</v>
      </c>
      <c r="C2112" s="15">
        <v>4</v>
      </c>
    </row>
    <row r="2113" spans="1:3" x14ac:dyDescent="0.25">
      <c r="A2113">
        <v>2111</v>
      </c>
      <c r="B2113" t="s">
        <v>583</v>
      </c>
      <c r="C2113" s="15">
        <v>8</v>
      </c>
    </row>
    <row r="2114" spans="1:3" x14ac:dyDescent="0.25">
      <c r="A2114">
        <v>2112</v>
      </c>
      <c r="B2114" t="s">
        <v>937</v>
      </c>
      <c r="C2114" s="15">
        <v>6</v>
      </c>
    </row>
    <row r="2115" spans="1:3" x14ac:dyDescent="0.25">
      <c r="A2115">
        <v>2113</v>
      </c>
      <c r="B2115" t="s">
        <v>937</v>
      </c>
      <c r="C2115" s="15">
        <v>6</v>
      </c>
    </row>
    <row r="2116" spans="1:3" x14ac:dyDescent="0.25">
      <c r="A2116">
        <v>2114</v>
      </c>
      <c r="B2116" t="s">
        <v>937</v>
      </c>
      <c r="C2116" s="15">
        <v>6</v>
      </c>
    </row>
    <row r="2117" spans="1:3" x14ac:dyDescent="0.25">
      <c r="A2117">
        <v>2115</v>
      </c>
      <c r="B2117" t="s">
        <v>937</v>
      </c>
      <c r="C2117" s="15">
        <v>6</v>
      </c>
    </row>
    <row r="2118" spans="1:3" x14ac:dyDescent="0.25">
      <c r="A2118">
        <v>2116</v>
      </c>
      <c r="B2118" t="s">
        <v>656</v>
      </c>
      <c r="C2118" s="15">
        <v>1</v>
      </c>
    </row>
    <row r="2119" spans="1:3" x14ac:dyDescent="0.25">
      <c r="A2119">
        <v>2117</v>
      </c>
      <c r="B2119" t="s">
        <v>937</v>
      </c>
      <c r="C2119" s="15">
        <v>6</v>
      </c>
    </row>
    <row r="2120" spans="1:3" x14ac:dyDescent="0.25">
      <c r="A2120">
        <v>2118</v>
      </c>
      <c r="B2120" t="s">
        <v>937</v>
      </c>
      <c r="C2120" s="15">
        <v>6</v>
      </c>
    </row>
    <row r="2121" spans="1:3" x14ac:dyDescent="0.25">
      <c r="A2121">
        <v>2119</v>
      </c>
      <c r="B2121" t="s">
        <v>937</v>
      </c>
      <c r="C2121" s="15">
        <v>6</v>
      </c>
    </row>
    <row r="2122" spans="1:3" x14ac:dyDescent="0.25">
      <c r="A2122">
        <v>2120</v>
      </c>
      <c r="B2122" t="s">
        <v>937</v>
      </c>
      <c r="C2122" s="15">
        <v>6</v>
      </c>
    </row>
    <row r="2123" spans="1:3" x14ac:dyDescent="0.25">
      <c r="A2123">
        <v>2121</v>
      </c>
      <c r="B2123" t="s">
        <v>656</v>
      </c>
      <c r="C2123" s="15">
        <v>1</v>
      </c>
    </row>
    <row r="2124" spans="1:3" x14ac:dyDescent="0.25">
      <c r="A2124">
        <v>2122</v>
      </c>
      <c r="B2124" t="s">
        <v>656</v>
      </c>
      <c r="C2124" s="15">
        <v>1</v>
      </c>
    </row>
    <row r="2125" spans="1:3" x14ac:dyDescent="0.25">
      <c r="A2125">
        <v>2123</v>
      </c>
      <c r="B2125" t="s">
        <v>656</v>
      </c>
      <c r="C2125" s="15">
        <v>1</v>
      </c>
    </row>
    <row r="2126" spans="1:3" x14ac:dyDescent="0.25">
      <c r="A2126">
        <v>2124</v>
      </c>
      <c r="B2126" t="s">
        <v>656</v>
      </c>
      <c r="C2126" s="15">
        <v>1</v>
      </c>
    </row>
    <row r="2127" spans="1:3" x14ac:dyDescent="0.25">
      <c r="A2127">
        <v>2125</v>
      </c>
      <c r="B2127" t="s">
        <v>78</v>
      </c>
      <c r="C2127" s="15">
        <v>8</v>
      </c>
    </row>
    <row r="2128" spans="1:3" x14ac:dyDescent="0.25">
      <c r="A2128">
        <v>2126</v>
      </c>
      <c r="B2128" t="s">
        <v>656</v>
      </c>
      <c r="C2128" s="15">
        <v>1</v>
      </c>
    </row>
    <row r="2129" spans="1:3" x14ac:dyDescent="0.25">
      <c r="A2129">
        <v>2127</v>
      </c>
      <c r="B2129" t="s">
        <v>937</v>
      </c>
      <c r="C2129" s="15">
        <v>6</v>
      </c>
    </row>
    <row r="2130" spans="1:3" x14ac:dyDescent="0.25">
      <c r="A2130">
        <v>2128</v>
      </c>
      <c r="B2130" t="s">
        <v>18</v>
      </c>
      <c r="C2130" s="15">
        <v>5</v>
      </c>
    </row>
    <row r="2131" spans="1:3" x14ac:dyDescent="0.25">
      <c r="A2131">
        <v>2129</v>
      </c>
      <c r="B2131" t="s">
        <v>656</v>
      </c>
      <c r="C2131" s="15">
        <v>1</v>
      </c>
    </row>
    <row r="2132" spans="1:3" x14ac:dyDescent="0.25">
      <c r="A2132">
        <v>2130</v>
      </c>
      <c r="B2132" t="s">
        <v>656</v>
      </c>
      <c r="C2132" s="15">
        <v>1</v>
      </c>
    </row>
    <row r="2133" spans="1:3" x14ac:dyDescent="0.25">
      <c r="A2133">
        <v>2131</v>
      </c>
      <c r="B2133" t="s">
        <v>656</v>
      </c>
      <c r="C2133" s="15">
        <v>1</v>
      </c>
    </row>
    <row r="2134" spans="1:3" x14ac:dyDescent="0.25">
      <c r="A2134">
        <v>2132</v>
      </c>
      <c r="C2134" s="15">
        <v>8</v>
      </c>
    </row>
    <row r="2135" spans="1:3" x14ac:dyDescent="0.25">
      <c r="A2135">
        <v>2133</v>
      </c>
      <c r="B2135" t="s">
        <v>94</v>
      </c>
      <c r="C2135" s="15">
        <v>3</v>
      </c>
    </row>
    <row r="2136" spans="1:3" x14ac:dyDescent="0.25">
      <c r="A2136">
        <v>2134</v>
      </c>
      <c r="B2136" t="s">
        <v>656</v>
      </c>
      <c r="C2136" s="15">
        <v>1</v>
      </c>
    </row>
    <row r="2137" spans="1:3" x14ac:dyDescent="0.25">
      <c r="A2137">
        <v>2135</v>
      </c>
      <c r="C2137" s="15">
        <v>8</v>
      </c>
    </row>
    <row r="2138" spans="1:3" x14ac:dyDescent="0.25">
      <c r="A2138">
        <v>2136</v>
      </c>
      <c r="B2138" t="s">
        <v>5121</v>
      </c>
      <c r="C2138" s="15">
        <v>7</v>
      </c>
    </row>
    <row r="2139" spans="1:3" x14ac:dyDescent="0.25">
      <c r="A2139">
        <v>2137</v>
      </c>
      <c r="B2139" t="s">
        <v>94</v>
      </c>
      <c r="C2139" s="15">
        <v>3</v>
      </c>
    </row>
    <row r="2140" spans="1:3" x14ac:dyDescent="0.25">
      <c r="A2140">
        <v>2138</v>
      </c>
      <c r="B2140" t="s">
        <v>656</v>
      </c>
      <c r="C2140" s="15">
        <v>1</v>
      </c>
    </row>
    <row r="2141" spans="1:3" x14ac:dyDescent="0.25">
      <c r="A2141">
        <v>2139</v>
      </c>
      <c r="C2141" s="15">
        <v>8</v>
      </c>
    </row>
    <row r="2142" spans="1:3" x14ac:dyDescent="0.25">
      <c r="A2142">
        <v>2140</v>
      </c>
      <c r="B2142" t="s">
        <v>94</v>
      </c>
      <c r="C2142" s="15">
        <v>3</v>
      </c>
    </row>
    <row r="2143" spans="1:3" x14ac:dyDescent="0.25">
      <c r="A2143">
        <v>2141</v>
      </c>
      <c r="B2143" t="s">
        <v>94</v>
      </c>
      <c r="C2143" s="15">
        <v>3</v>
      </c>
    </row>
    <row r="2144" spans="1:3" x14ac:dyDescent="0.25">
      <c r="A2144">
        <v>2142</v>
      </c>
      <c r="B2144" t="s">
        <v>656</v>
      </c>
      <c r="C2144" s="15">
        <v>1</v>
      </c>
    </row>
    <row r="2145" spans="1:3" x14ac:dyDescent="0.25">
      <c r="A2145">
        <v>2143</v>
      </c>
      <c r="B2145" t="s">
        <v>656</v>
      </c>
      <c r="C2145" s="15">
        <v>1</v>
      </c>
    </row>
    <row r="2146" spans="1:3" x14ac:dyDescent="0.25">
      <c r="A2146">
        <v>2144</v>
      </c>
      <c r="B2146" t="s">
        <v>656</v>
      </c>
      <c r="C2146" s="15">
        <v>1</v>
      </c>
    </row>
    <row r="2147" spans="1:3" x14ac:dyDescent="0.25">
      <c r="A2147">
        <v>2145</v>
      </c>
      <c r="C2147" s="15">
        <v>8</v>
      </c>
    </row>
    <row r="2148" spans="1:3" x14ac:dyDescent="0.25">
      <c r="A2148">
        <v>2146</v>
      </c>
      <c r="B2148" t="s">
        <v>656</v>
      </c>
      <c r="C2148" s="15">
        <v>1</v>
      </c>
    </row>
    <row r="2149" spans="1:3" x14ac:dyDescent="0.25">
      <c r="A2149">
        <v>2147</v>
      </c>
      <c r="C2149" s="15">
        <v>8</v>
      </c>
    </row>
    <row r="2150" spans="1:3" x14ac:dyDescent="0.25">
      <c r="A2150">
        <v>2148</v>
      </c>
      <c r="C2150" s="15">
        <v>8</v>
      </c>
    </row>
    <row r="2151" spans="1:3" x14ac:dyDescent="0.25">
      <c r="A2151">
        <v>2149</v>
      </c>
      <c r="C2151" s="15">
        <v>8</v>
      </c>
    </row>
    <row r="2152" spans="1:3" x14ac:dyDescent="0.25">
      <c r="A2152">
        <v>2150</v>
      </c>
      <c r="B2152" t="s">
        <v>656</v>
      </c>
      <c r="C2152" s="15">
        <v>1</v>
      </c>
    </row>
    <row r="2153" spans="1:3" x14ac:dyDescent="0.25">
      <c r="A2153">
        <v>2151</v>
      </c>
      <c r="C2153" s="15">
        <v>8</v>
      </c>
    </row>
    <row r="2154" spans="1:3" x14ac:dyDescent="0.25">
      <c r="A2154">
        <v>2152</v>
      </c>
      <c r="B2154" t="s">
        <v>656</v>
      </c>
      <c r="C2154" s="15">
        <v>1</v>
      </c>
    </row>
    <row r="2155" spans="1:3" x14ac:dyDescent="0.25">
      <c r="A2155">
        <v>2153</v>
      </c>
      <c r="B2155" t="s">
        <v>35</v>
      </c>
      <c r="C2155" s="15">
        <v>4</v>
      </c>
    </row>
    <row r="2156" spans="1:3" x14ac:dyDescent="0.25">
      <c r="A2156">
        <v>2154</v>
      </c>
      <c r="B2156" t="s">
        <v>656</v>
      </c>
      <c r="C2156" s="15">
        <v>1</v>
      </c>
    </row>
    <row r="2157" spans="1:3" x14ac:dyDescent="0.25">
      <c r="A2157">
        <v>2155</v>
      </c>
      <c r="C2157" s="15">
        <v>8</v>
      </c>
    </row>
    <row r="2158" spans="1:3" x14ac:dyDescent="0.25">
      <c r="A2158">
        <v>2156</v>
      </c>
      <c r="B2158" t="s">
        <v>656</v>
      </c>
      <c r="C2158" s="15">
        <v>1</v>
      </c>
    </row>
    <row r="2159" spans="1:3" x14ac:dyDescent="0.25">
      <c r="A2159">
        <v>2157</v>
      </c>
      <c r="C2159" s="15">
        <v>8</v>
      </c>
    </row>
    <row r="2160" spans="1:3" x14ac:dyDescent="0.25">
      <c r="A2160">
        <v>2158</v>
      </c>
      <c r="B2160" t="s">
        <v>656</v>
      </c>
      <c r="C2160" s="15">
        <v>1</v>
      </c>
    </row>
    <row r="2161" spans="1:3" x14ac:dyDescent="0.25">
      <c r="A2161">
        <v>2159</v>
      </c>
      <c r="C2161" s="15">
        <v>8</v>
      </c>
    </row>
    <row r="2162" spans="1:3" x14ac:dyDescent="0.25">
      <c r="A2162">
        <v>2160</v>
      </c>
      <c r="C2162" s="15">
        <v>8</v>
      </c>
    </row>
    <row r="2163" spans="1:3" x14ac:dyDescent="0.25">
      <c r="A2163">
        <v>2161</v>
      </c>
      <c r="B2163" t="s">
        <v>656</v>
      </c>
      <c r="C2163" s="15">
        <v>1</v>
      </c>
    </row>
    <row r="2164" spans="1:3" x14ac:dyDescent="0.25">
      <c r="A2164">
        <v>2162</v>
      </c>
      <c r="B2164" t="s">
        <v>18</v>
      </c>
      <c r="C2164" s="15">
        <v>5</v>
      </c>
    </row>
    <row r="2165" spans="1:3" x14ac:dyDescent="0.25">
      <c r="A2165">
        <v>2163</v>
      </c>
      <c r="B2165" t="s">
        <v>656</v>
      </c>
      <c r="C2165" s="15">
        <v>1</v>
      </c>
    </row>
    <row r="2166" spans="1:3" x14ac:dyDescent="0.25">
      <c r="A2166">
        <v>2164</v>
      </c>
      <c r="B2166" t="s">
        <v>94</v>
      </c>
      <c r="C2166" s="15">
        <v>3</v>
      </c>
    </row>
    <row r="2167" spans="1:3" x14ac:dyDescent="0.25">
      <c r="A2167">
        <v>2165</v>
      </c>
      <c r="B2167" t="s">
        <v>94</v>
      </c>
      <c r="C2167" s="15">
        <v>3</v>
      </c>
    </row>
    <row r="2168" spans="1:3" x14ac:dyDescent="0.25">
      <c r="A2168">
        <v>2166</v>
      </c>
      <c r="B2168" t="s">
        <v>656</v>
      </c>
      <c r="C2168" s="15">
        <v>1</v>
      </c>
    </row>
    <row r="2169" spans="1:3" x14ac:dyDescent="0.25">
      <c r="A2169">
        <v>2167</v>
      </c>
      <c r="B2169" t="s">
        <v>656</v>
      </c>
      <c r="C2169" s="15">
        <v>1</v>
      </c>
    </row>
    <row r="2170" spans="1:3" x14ac:dyDescent="0.25">
      <c r="A2170">
        <v>2168</v>
      </c>
      <c r="B2170" t="s">
        <v>35</v>
      </c>
      <c r="C2170" s="15">
        <v>4</v>
      </c>
    </row>
    <row r="2171" spans="1:3" x14ac:dyDescent="0.25">
      <c r="A2171">
        <v>2169</v>
      </c>
      <c r="B2171" t="s">
        <v>656</v>
      </c>
      <c r="C2171" s="15">
        <v>1</v>
      </c>
    </row>
    <row r="2172" spans="1:3" x14ac:dyDescent="0.25">
      <c r="A2172">
        <v>2170</v>
      </c>
      <c r="B2172" t="s">
        <v>656</v>
      </c>
      <c r="C2172" s="15">
        <v>1</v>
      </c>
    </row>
    <row r="2173" spans="1:3" x14ac:dyDescent="0.25">
      <c r="A2173">
        <v>2171</v>
      </c>
      <c r="B2173" t="s">
        <v>78</v>
      </c>
      <c r="C2173" s="15">
        <v>8</v>
      </c>
    </row>
    <row r="2174" spans="1:3" x14ac:dyDescent="0.25">
      <c r="A2174">
        <v>2172</v>
      </c>
      <c r="B2174" t="s">
        <v>656</v>
      </c>
      <c r="C2174" s="15">
        <v>1</v>
      </c>
    </row>
    <row r="2175" spans="1:3" x14ac:dyDescent="0.25">
      <c r="A2175">
        <v>2173</v>
      </c>
      <c r="B2175" t="s">
        <v>656</v>
      </c>
      <c r="C2175" s="15">
        <v>1</v>
      </c>
    </row>
    <row r="2176" spans="1:3" x14ac:dyDescent="0.25">
      <c r="A2176">
        <v>2174</v>
      </c>
      <c r="B2176" t="s">
        <v>35</v>
      </c>
      <c r="C2176" s="15">
        <v>4</v>
      </c>
    </row>
    <row r="2177" spans="1:3" x14ac:dyDescent="0.25">
      <c r="A2177">
        <v>2175</v>
      </c>
      <c r="B2177" t="s">
        <v>656</v>
      </c>
      <c r="C2177" s="15">
        <v>1</v>
      </c>
    </row>
    <row r="2178" spans="1:3" x14ac:dyDescent="0.25">
      <c r="A2178">
        <v>2176</v>
      </c>
      <c r="B2178" t="s">
        <v>656</v>
      </c>
      <c r="C2178" s="15">
        <v>1</v>
      </c>
    </row>
    <row r="2179" spans="1:3" x14ac:dyDescent="0.25">
      <c r="A2179">
        <v>2177</v>
      </c>
      <c r="B2179" t="s">
        <v>10535</v>
      </c>
      <c r="C2179" s="15">
        <v>8</v>
      </c>
    </row>
    <row r="2180" spans="1:3" x14ac:dyDescent="0.25">
      <c r="A2180">
        <v>2178</v>
      </c>
      <c r="B2180" t="s">
        <v>937</v>
      </c>
      <c r="C2180" s="15">
        <v>6</v>
      </c>
    </row>
    <row r="2181" spans="1:3" x14ac:dyDescent="0.25">
      <c r="A2181">
        <v>2179</v>
      </c>
      <c r="C2181" s="15">
        <v>8</v>
      </c>
    </row>
    <row r="2182" spans="1:3" x14ac:dyDescent="0.25">
      <c r="A2182">
        <v>2180</v>
      </c>
      <c r="B2182" t="s">
        <v>267</v>
      </c>
      <c r="C2182" s="15">
        <v>2</v>
      </c>
    </row>
    <row r="2183" spans="1:3" x14ac:dyDescent="0.25">
      <c r="A2183">
        <v>2181</v>
      </c>
      <c r="B2183" t="s">
        <v>267</v>
      </c>
      <c r="C2183" s="15">
        <v>2</v>
      </c>
    </row>
    <row r="2184" spans="1:3" x14ac:dyDescent="0.25">
      <c r="A2184">
        <v>2182</v>
      </c>
      <c r="B2184" t="s">
        <v>267</v>
      </c>
      <c r="C2184" s="15">
        <v>2</v>
      </c>
    </row>
    <row r="2185" spans="1:3" x14ac:dyDescent="0.25">
      <c r="A2185">
        <v>2183</v>
      </c>
      <c r="B2185" t="s">
        <v>656</v>
      </c>
      <c r="C2185" s="15">
        <v>1</v>
      </c>
    </row>
    <row r="2186" spans="1:3" x14ac:dyDescent="0.25">
      <c r="A2186">
        <v>2184</v>
      </c>
      <c r="C2186" s="15">
        <v>8</v>
      </c>
    </row>
    <row r="2187" spans="1:3" x14ac:dyDescent="0.25">
      <c r="A2187">
        <v>2185</v>
      </c>
      <c r="B2187" t="s">
        <v>656</v>
      </c>
      <c r="C2187" s="15">
        <v>1</v>
      </c>
    </row>
    <row r="2188" spans="1:3" x14ac:dyDescent="0.25">
      <c r="A2188">
        <v>2186</v>
      </c>
      <c r="B2188" t="s">
        <v>267</v>
      </c>
      <c r="C2188" s="15">
        <v>2</v>
      </c>
    </row>
    <row r="2189" spans="1:3" x14ac:dyDescent="0.25">
      <c r="A2189">
        <v>2187</v>
      </c>
      <c r="B2189" t="s">
        <v>656</v>
      </c>
      <c r="C2189" s="15">
        <v>1</v>
      </c>
    </row>
    <row r="2190" spans="1:3" x14ac:dyDescent="0.25">
      <c r="A2190">
        <v>2188</v>
      </c>
      <c r="B2190" t="s">
        <v>267</v>
      </c>
      <c r="C2190" s="15">
        <v>2</v>
      </c>
    </row>
    <row r="2191" spans="1:3" x14ac:dyDescent="0.25">
      <c r="A2191">
        <v>2189</v>
      </c>
      <c r="B2191" t="s">
        <v>267</v>
      </c>
      <c r="C2191" s="15">
        <v>2</v>
      </c>
    </row>
    <row r="2192" spans="1:3" x14ac:dyDescent="0.25">
      <c r="A2192">
        <v>2190</v>
      </c>
      <c r="C2192" s="15">
        <v>8</v>
      </c>
    </row>
    <row r="2193" spans="1:3" x14ac:dyDescent="0.25">
      <c r="A2193">
        <v>2191</v>
      </c>
      <c r="B2193" t="s">
        <v>78</v>
      </c>
      <c r="C2193" s="15">
        <v>8</v>
      </c>
    </row>
    <row r="2194" spans="1:3" x14ac:dyDescent="0.25">
      <c r="A2194">
        <v>2192</v>
      </c>
      <c r="B2194" t="s">
        <v>94</v>
      </c>
      <c r="C2194" s="15">
        <v>3</v>
      </c>
    </row>
    <row r="2195" spans="1:3" x14ac:dyDescent="0.25">
      <c r="A2195">
        <v>2193</v>
      </c>
      <c r="B2195" t="s">
        <v>5121</v>
      </c>
      <c r="C2195" s="15">
        <v>7</v>
      </c>
    </row>
    <row r="2196" spans="1:3" x14ac:dyDescent="0.25">
      <c r="A2196">
        <v>2194</v>
      </c>
      <c r="B2196" t="s">
        <v>94</v>
      </c>
      <c r="C2196" s="15">
        <v>3</v>
      </c>
    </row>
    <row r="2197" spans="1:3" x14ac:dyDescent="0.25">
      <c r="A2197">
        <v>2195</v>
      </c>
      <c r="B2197" t="s">
        <v>656</v>
      </c>
      <c r="C2197" s="15">
        <v>1</v>
      </c>
    </row>
    <row r="2198" spans="1:3" x14ac:dyDescent="0.25">
      <c r="A2198">
        <v>2196</v>
      </c>
      <c r="B2198" t="s">
        <v>10535</v>
      </c>
      <c r="C2198" s="15">
        <v>8</v>
      </c>
    </row>
    <row r="2199" spans="1:3" x14ac:dyDescent="0.25">
      <c r="A2199">
        <v>2197</v>
      </c>
      <c r="B2199" t="s">
        <v>5121</v>
      </c>
      <c r="C2199" s="15">
        <v>7</v>
      </c>
    </row>
    <row r="2200" spans="1:3" x14ac:dyDescent="0.25">
      <c r="A2200">
        <v>2198</v>
      </c>
      <c r="C2200" s="15">
        <v>8</v>
      </c>
    </row>
    <row r="2201" spans="1:3" x14ac:dyDescent="0.25">
      <c r="A2201">
        <v>2199</v>
      </c>
      <c r="B2201" t="s">
        <v>94</v>
      </c>
      <c r="C2201" s="15">
        <v>3</v>
      </c>
    </row>
    <row r="2202" spans="1:3" x14ac:dyDescent="0.25">
      <c r="A2202">
        <v>2200</v>
      </c>
      <c r="B2202" t="s">
        <v>94</v>
      </c>
      <c r="C2202" s="15">
        <v>3</v>
      </c>
    </row>
    <row r="2203" spans="1:3" x14ac:dyDescent="0.25">
      <c r="A2203">
        <v>2201</v>
      </c>
      <c r="C2203" s="15">
        <v>8</v>
      </c>
    </row>
    <row r="2204" spans="1:3" x14ac:dyDescent="0.25">
      <c r="A2204">
        <v>2202</v>
      </c>
      <c r="B2204" t="s">
        <v>267</v>
      </c>
      <c r="C2204" s="15">
        <v>2</v>
      </c>
    </row>
    <row r="2205" spans="1:3" x14ac:dyDescent="0.25">
      <c r="A2205">
        <v>2203</v>
      </c>
      <c r="C2205" s="15">
        <v>8</v>
      </c>
    </row>
    <row r="2206" spans="1:3" x14ac:dyDescent="0.25">
      <c r="A2206">
        <v>2204</v>
      </c>
      <c r="C2206" s="15">
        <v>8</v>
      </c>
    </row>
    <row r="2207" spans="1:3" x14ac:dyDescent="0.25">
      <c r="A2207">
        <v>2205</v>
      </c>
      <c r="C2207" s="15">
        <v>8</v>
      </c>
    </row>
    <row r="2208" spans="1:3" x14ac:dyDescent="0.25">
      <c r="A2208">
        <v>2206</v>
      </c>
      <c r="B2208" t="s">
        <v>937</v>
      </c>
      <c r="C2208" s="15">
        <v>6</v>
      </c>
    </row>
    <row r="2209" spans="1:3" x14ac:dyDescent="0.25">
      <c r="A2209">
        <v>2207</v>
      </c>
      <c r="C2209" s="15">
        <v>8</v>
      </c>
    </row>
    <row r="2210" spans="1:3" x14ac:dyDescent="0.25">
      <c r="A2210">
        <v>2208</v>
      </c>
      <c r="B2210" t="s">
        <v>937</v>
      </c>
      <c r="C2210" s="15">
        <v>6</v>
      </c>
    </row>
    <row r="2211" spans="1:3" x14ac:dyDescent="0.25">
      <c r="A2211">
        <v>2209</v>
      </c>
      <c r="B2211" t="s">
        <v>267</v>
      </c>
      <c r="C2211" s="15">
        <v>2</v>
      </c>
    </row>
    <row r="2212" spans="1:3" x14ac:dyDescent="0.25">
      <c r="A2212">
        <v>2210</v>
      </c>
      <c r="B2212" t="s">
        <v>656</v>
      </c>
      <c r="C2212" s="15">
        <v>1</v>
      </c>
    </row>
    <row r="2213" spans="1:3" x14ac:dyDescent="0.25">
      <c r="A2213">
        <v>2211</v>
      </c>
      <c r="B2213" t="s">
        <v>656</v>
      </c>
      <c r="C2213" s="15">
        <v>1</v>
      </c>
    </row>
    <row r="2214" spans="1:3" x14ac:dyDescent="0.25">
      <c r="A2214">
        <v>2212</v>
      </c>
      <c r="B2214" t="s">
        <v>35</v>
      </c>
      <c r="C2214" s="15">
        <v>4</v>
      </c>
    </row>
    <row r="2215" spans="1:3" x14ac:dyDescent="0.25">
      <c r="A2215">
        <v>2213</v>
      </c>
      <c r="B2215" t="s">
        <v>94</v>
      </c>
      <c r="C2215" s="15">
        <v>3</v>
      </c>
    </row>
    <row r="2216" spans="1:3" x14ac:dyDescent="0.25">
      <c r="A2216">
        <v>2214</v>
      </c>
      <c r="B2216" t="s">
        <v>656</v>
      </c>
      <c r="C2216" s="15">
        <v>1</v>
      </c>
    </row>
    <row r="2217" spans="1:3" x14ac:dyDescent="0.25">
      <c r="A2217">
        <v>2215</v>
      </c>
      <c r="B2217" t="s">
        <v>267</v>
      </c>
      <c r="C2217" s="15">
        <v>2</v>
      </c>
    </row>
    <row r="2218" spans="1:3" x14ac:dyDescent="0.25">
      <c r="A2218">
        <v>2216</v>
      </c>
      <c r="B2218" t="s">
        <v>656</v>
      </c>
      <c r="C2218" s="15">
        <v>1</v>
      </c>
    </row>
    <row r="2219" spans="1:3" x14ac:dyDescent="0.25">
      <c r="A2219">
        <v>2217</v>
      </c>
      <c r="B2219" t="s">
        <v>5121</v>
      </c>
      <c r="C2219" s="15">
        <v>7</v>
      </c>
    </row>
    <row r="2220" spans="1:3" x14ac:dyDescent="0.25">
      <c r="A2220">
        <v>2218</v>
      </c>
      <c r="B2220" t="s">
        <v>16930</v>
      </c>
      <c r="C2220" s="15">
        <v>8</v>
      </c>
    </row>
    <row r="2221" spans="1:3" x14ac:dyDescent="0.25">
      <c r="A2221">
        <v>2219</v>
      </c>
      <c r="B2221" t="s">
        <v>656</v>
      </c>
      <c r="C2221" s="15">
        <v>1</v>
      </c>
    </row>
    <row r="2222" spans="1:3" x14ac:dyDescent="0.25">
      <c r="A2222">
        <v>2220</v>
      </c>
      <c r="B2222" t="s">
        <v>18</v>
      </c>
      <c r="C2222" s="15">
        <v>5</v>
      </c>
    </row>
    <row r="2223" spans="1:3" x14ac:dyDescent="0.25">
      <c r="A2223">
        <v>2221</v>
      </c>
      <c r="C2223" s="15">
        <v>8</v>
      </c>
    </row>
    <row r="2224" spans="1:3" x14ac:dyDescent="0.25">
      <c r="A2224">
        <v>2222</v>
      </c>
      <c r="B2224" t="s">
        <v>18</v>
      </c>
      <c r="C2224" s="15">
        <v>5</v>
      </c>
    </row>
    <row r="2225" spans="1:3" x14ac:dyDescent="0.25">
      <c r="A2225">
        <v>2223</v>
      </c>
      <c r="B2225" t="s">
        <v>267</v>
      </c>
      <c r="C2225" s="15">
        <v>2</v>
      </c>
    </row>
    <row r="2226" spans="1:3" x14ac:dyDescent="0.25">
      <c r="A2226">
        <v>2224</v>
      </c>
      <c r="B2226" t="s">
        <v>937</v>
      </c>
      <c r="C2226" s="15">
        <v>6</v>
      </c>
    </row>
    <row r="2227" spans="1:3" x14ac:dyDescent="0.25">
      <c r="A2227">
        <v>2225</v>
      </c>
      <c r="B2227" t="s">
        <v>94</v>
      </c>
      <c r="C2227" s="15">
        <v>3</v>
      </c>
    </row>
    <row r="2228" spans="1:3" x14ac:dyDescent="0.25">
      <c r="A2228">
        <v>2226</v>
      </c>
      <c r="B2228" t="s">
        <v>267</v>
      </c>
      <c r="C2228" s="15">
        <v>2</v>
      </c>
    </row>
    <row r="2229" spans="1:3" x14ac:dyDescent="0.25">
      <c r="A2229">
        <v>2227</v>
      </c>
      <c r="B2229" t="s">
        <v>35</v>
      </c>
      <c r="C2229" s="15">
        <v>4</v>
      </c>
    </row>
    <row r="2230" spans="1:3" x14ac:dyDescent="0.25">
      <c r="A2230">
        <v>2228</v>
      </c>
      <c r="B2230" t="s">
        <v>656</v>
      </c>
      <c r="C2230" s="15">
        <v>1</v>
      </c>
    </row>
    <row r="2231" spans="1:3" x14ac:dyDescent="0.25">
      <c r="A2231">
        <v>2229</v>
      </c>
      <c r="C2231" s="15">
        <v>8</v>
      </c>
    </row>
    <row r="2232" spans="1:3" x14ac:dyDescent="0.25">
      <c r="A2232">
        <v>2230</v>
      </c>
      <c r="B2232" t="s">
        <v>656</v>
      </c>
      <c r="C2232" s="15">
        <v>1</v>
      </c>
    </row>
    <row r="2233" spans="1:3" x14ac:dyDescent="0.25">
      <c r="A2233">
        <v>2231</v>
      </c>
      <c r="B2233" t="s">
        <v>267</v>
      </c>
      <c r="C2233" s="15">
        <v>2</v>
      </c>
    </row>
    <row r="2234" spans="1:3" x14ac:dyDescent="0.25">
      <c r="A2234">
        <v>2232</v>
      </c>
      <c r="B2234" t="s">
        <v>656</v>
      </c>
      <c r="C2234" s="15">
        <v>1</v>
      </c>
    </row>
    <row r="2235" spans="1:3" x14ac:dyDescent="0.25">
      <c r="A2235">
        <v>2233</v>
      </c>
      <c r="B2235" t="s">
        <v>656</v>
      </c>
      <c r="C2235" s="15">
        <v>1</v>
      </c>
    </row>
    <row r="2236" spans="1:3" x14ac:dyDescent="0.25">
      <c r="A2236">
        <v>2234</v>
      </c>
      <c r="B2236" t="s">
        <v>656</v>
      </c>
      <c r="C2236" s="15">
        <v>1</v>
      </c>
    </row>
    <row r="2237" spans="1:3" x14ac:dyDescent="0.25">
      <c r="A2237">
        <v>2235</v>
      </c>
      <c r="B2237" t="s">
        <v>35</v>
      </c>
      <c r="C2237" s="15">
        <v>4</v>
      </c>
    </row>
    <row r="2238" spans="1:3" x14ac:dyDescent="0.25">
      <c r="A2238">
        <v>2236</v>
      </c>
      <c r="B2238" t="s">
        <v>937</v>
      </c>
      <c r="C2238" s="15">
        <v>6</v>
      </c>
    </row>
    <row r="2239" spans="1:3" x14ac:dyDescent="0.25">
      <c r="A2239">
        <v>2237</v>
      </c>
      <c r="C2239" s="15">
        <v>8</v>
      </c>
    </row>
    <row r="2240" spans="1:3" x14ac:dyDescent="0.25">
      <c r="A2240">
        <v>2238</v>
      </c>
      <c r="B2240" t="s">
        <v>937</v>
      </c>
      <c r="C2240" s="15">
        <v>6</v>
      </c>
    </row>
    <row r="2241" spans="1:3" x14ac:dyDescent="0.25">
      <c r="A2241">
        <v>2239</v>
      </c>
      <c r="C2241" s="15">
        <v>8</v>
      </c>
    </row>
    <row r="2242" spans="1:3" x14ac:dyDescent="0.25">
      <c r="A2242">
        <v>2240</v>
      </c>
      <c r="B2242" t="s">
        <v>267</v>
      </c>
      <c r="C2242" s="15">
        <v>2</v>
      </c>
    </row>
    <row r="2243" spans="1:3" x14ac:dyDescent="0.25">
      <c r="A2243">
        <v>2241</v>
      </c>
      <c r="B2243" t="s">
        <v>45</v>
      </c>
      <c r="C2243" s="15">
        <v>8</v>
      </c>
    </row>
    <row r="2244" spans="1:3" x14ac:dyDescent="0.25">
      <c r="A2244">
        <v>2242</v>
      </c>
      <c r="B2244" t="s">
        <v>267</v>
      </c>
      <c r="C2244" s="15">
        <v>2</v>
      </c>
    </row>
    <row r="2245" spans="1:3" x14ac:dyDescent="0.25">
      <c r="A2245">
        <v>2243</v>
      </c>
      <c r="B2245" t="s">
        <v>94</v>
      </c>
      <c r="C2245" s="15">
        <v>3</v>
      </c>
    </row>
    <row r="2246" spans="1:3" x14ac:dyDescent="0.25">
      <c r="A2246">
        <v>2244</v>
      </c>
      <c r="B2246" t="s">
        <v>656</v>
      </c>
      <c r="C2246" s="15">
        <v>1</v>
      </c>
    </row>
    <row r="2247" spans="1:3" x14ac:dyDescent="0.25">
      <c r="A2247">
        <v>2245</v>
      </c>
      <c r="B2247" t="s">
        <v>656</v>
      </c>
      <c r="C2247" s="15">
        <v>1</v>
      </c>
    </row>
    <row r="2248" spans="1:3" x14ac:dyDescent="0.25">
      <c r="A2248">
        <v>2246</v>
      </c>
      <c r="B2248" t="s">
        <v>656</v>
      </c>
      <c r="C2248" s="15">
        <v>1</v>
      </c>
    </row>
    <row r="2249" spans="1:3" x14ac:dyDescent="0.25">
      <c r="A2249">
        <v>2247</v>
      </c>
      <c r="B2249" t="s">
        <v>267</v>
      </c>
      <c r="C2249" s="15">
        <v>2</v>
      </c>
    </row>
    <row r="2250" spans="1:3" x14ac:dyDescent="0.25">
      <c r="A2250">
        <v>2248</v>
      </c>
      <c r="B2250" t="s">
        <v>267</v>
      </c>
      <c r="C2250" s="15">
        <v>2</v>
      </c>
    </row>
    <row r="2251" spans="1:3" x14ac:dyDescent="0.25">
      <c r="A2251">
        <v>2249</v>
      </c>
      <c r="B2251" t="s">
        <v>656</v>
      </c>
      <c r="C2251" s="15">
        <v>1</v>
      </c>
    </row>
    <row r="2252" spans="1:3" x14ac:dyDescent="0.25">
      <c r="A2252">
        <v>2250</v>
      </c>
      <c r="B2252" t="s">
        <v>656</v>
      </c>
      <c r="C2252" s="15">
        <v>1</v>
      </c>
    </row>
    <row r="2253" spans="1:3" x14ac:dyDescent="0.25">
      <c r="A2253">
        <v>2251</v>
      </c>
      <c r="B2253" t="s">
        <v>267</v>
      </c>
      <c r="C2253" s="15">
        <v>2</v>
      </c>
    </row>
    <row r="2254" spans="1:3" x14ac:dyDescent="0.25">
      <c r="A2254">
        <v>2252</v>
      </c>
      <c r="B2254" t="s">
        <v>18</v>
      </c>
      <c r="C2254" s="15">
        <v>5</v>
      </c>
    </row>
    <row r="2255" spans="1:3" x14ac:dyDescent="0.25">
      <c r="A2255">
        <v>2253</v>
      </c>
      <c r="B2255" t="s">
        <v>119</v>
      </c>
      <c r="C2255" s="15">
        <v>8</v>
      </c>
    </row>
    <row r="2256" spans="1:3" x14ac:dyDescent="0.25">
      <c r="A2256">
        <v>2254</v>
      </c>
      <c r="B2256" t="s">
        <v>656</v>
      </c>
      <c r="C2256" s="15">
        <v>1</v>
      </c>
    </row>
    <row r="2257" spans="1:3" x14ac:dyDescent="0.25">
      <c r="A2257">
        <v>2255</v>
      </c>
      <c r="B2257" t="s">
        <v>656</v>
      </c>
      <c r="C2257" s="15">
        <v>1</v>
      </c>
    </row>
    <row r="2258" spans="1:3" x14ac:dyDescent="0.25">
      <c r="A2258">
        <v>2256</v>
      </c>
      <c r="B2258" t="s">
        <v>583</v>
      </c>
      <c r="C2258" s="15">
        <v>8</v>
      </c>
    </row>
    <row r="2259" spans="1:3" x14ac:dyDescent="0.25">
      <c r="A2259">
        <v>2257</v>
      </c>
      <c r="B2259" t="s">
        <v>656</v>
      </c>
      <c r="C2259" s="15">
        <v>1</v>
      </c>
    </row>
    <row r="2260" spans="1:3" x14ac:dyDescent="0.25">
      <c r="A2260">
        <v>2258</v>
      </c>
      <c r="B2260" t="s">
        <v>35</v>
      </c>
      <c r="C2260" s="15">
        <v>4</v>
      </c>
    </row>
    <row r="2261" spans="1:3" x14ac:dyDescent="0.25">
      <c r="A2261">
        <v>2259</v>
      </c>
      <c r="B2261" t="s">
        <v>35</v>
      </c>
      <c r="C2261" s="15">
        <v>4</v>
      </c>
    </row>
    <row r="2262" spans="1:3" x14ac:dyDescent="0.25">
      <c r="A2262">
        <v>2260</v>
      </c>
      <c r="B2262" t="s">
        <v>656</v>
      </c>
      <c r="C2262" s="15">
        <v>1</v>
      </c>
    </row>
    <row r="2263" spans="1:3" x14ac:dyDescent="0.25">
      <c r="A2263">
        <v>2261</v>
      </c>
      <c r="B2263" t="s">
        <v>656</v>
      </c>
      <c r="C2263" s="15">
        <v>1</v>
      </c>
    </row>
    <row r="2264" spans="1:3" x14ac:dyDescent="0.25">
      <c r="A2264">
        <v>2262</v>
      </c>
      <c r="C2264" s="15">
        <v>8</v>
      </c>
    </row>
    <row r="2265" spans="1:3" x14ac:dyDescent="0.25">
      <c r="A2265">
        <v>2263</v>
      </c>
      <c r="B2265" t="s">
        <v>656</v>
      </c>
      <c r="C2265" s="15">
        <v>1</v>
      </c>
    </row>
    <row r="2266" spans="1:3" x14ac:dyDescent="0.25">
      <c r="A2266">
        <v>2264</v>
      </c>
      <c r="B2266" t="s">
        <v>656</v>
      </c>
      <c r="C2266" s="15">
        <v>1</v>
      </c>
    </row>
    <row r="2267" spans="1:3" x14ac:dyDescent="0.25">
      <c r="A2267">
        <v>2265</v>
      </c>
      <c r="B2267" t="s">
        <v>656</v>
      </c>
      <c r="C2267" s="15">
        <v>1</v>
      </c>
    </row>
    <row r="2268" spans="1:3" x14ac:dyDescent="0.25">
      <c r="A2268">
        <v>2266</v>
      </c>
      <c r="B2268" t="s">
        <v>5121</v>
      </c>
      <c r="C2268" s="15">
        <v>7</v>
      </c>
    </row>
    <row r="2269" spans="1:3" x14ac:dyDescent="0.25">
      <c r="A2269">
        <v>2267</v>
      </c>
      <c r="B2269" t="s">
        <v>5121</v>
      </c>
      <c r="C2269" s="15">
        <v>7</v>
      </c>
    </row>
    <row r="2270" spans="1:3" x14ac:dyDescent="0.25">
      <c r="A2270">
        <v>2268</v>
      </c>
      <c r="B2270" t="s">
        <v>656</v>
      </c>
      <c r="C2270" s="15">
        <v>1</v>
      </c>
    </row>
    <row r="2271" spans="1:3" x14ac:dyDescent="0.25">
      <c r="A2271">
        <v>2269</v>
      </c>
      <c r="B2271" t="s">
        <v>5121</v>
      </c>
      <c r="C2271" s="15">
        <v>7</v>
      </c>
    </row>
    <row r="2272" spans="1:3" x14ac:dyDescent="0.25">
      <c r="A2272">
        <v>2270</v>
      </c>
      <c r="B2272" t="s">
        <v>656</v>
      </c>
      <c r="C2272" s="15">
        <v>1</v>
      </c>
    </row>
    <row r="2273" spans="1:3" x14ac:dyDescent="0.25">
      <c r="A2273">
        <v>2271</v>
      </c>
      <c r="B2273" t="s">
        <v>5121</v>
      </c>
      <c r="C2273" s="15">
        <v>7</v>
      </c>
    </row>
    <row r="2274" spans="1:3" x14ac:dyDescent="0.25">
      <c r="A2274">
        <v>2272</v>
      </c>
      <c r="B2274" t="s">
        <v>656</v>
      </c>
      <c r="C2274" s="15">
        <v>1</v>
      </c>
    </row>
    <row r="2275" spans="1:3" x14ac:dyDescent="0.25">
      <c r="A2275">
        <v>2273</v>
      </c>
      <c r="B2275" t="s">
        <v>94</v>
      </c>
      <c r="C2275" s="15">
        <v>3</v>
      </c>
    </row>
    <row r="2276" spans="1:3" x14ac:dyDescent="0.25">
      <c r="A2276">
        <v>2274</v>
      </c>
      <c r="B2276" t="s">
        <v>78</v>
      </c>
      <c r="C2276" s="15">
        <v>8</v>
      </c>
    </row>
    <row r="2277" spans="1:3" x14ac:dyDescent="0.25">
      <c r="A2277">
        <v>2275</v>
      </c>
      <c r="B2277" t="s">
        <v>656</v>
      </c>
      <c r="C2277" s="15">
        <v>1</v>
      </c>
    </row>
    <row r="2278" spans="1:3" x14ac:dyDescent="0.25">
      <c r="A2278">
        <v>2276</v>
      </c>
      <c r="B2278" t="s">
        <v>656</v>
      </c>
      <c r="C2278" s="15">
        <v>1</v>
      </c>
    </row>
    <row r="2279" spans="1:3" x14ac:dyDescent="0.25">
      <c r="A2279">
        <v>2277</v>
      </c>
      <c r="B2279" t="s">
        <v>656</v>
      </c>
      <c r="C2279" s="15">
        <v>1</v>
      </c>
    </row>
    <row r="2280" spans="1:3" x14ac:dyDescent="0.25">
      <c r="A2280">
        <v>2278</v>
      </c>
      <c r="B2280" t="s">
        <v>656</v>
      </c>
      <c r="C2280" s="15">
        <v>1</v>
      </c>
    </row>
    <row r="2281" spans="1:3" x14ac:dyDescent="0.25">
      <c r="A2281">
        <v>2279</v>
      </c>
      <c r="C2281" s="15">
        <v>8</v>
      </c>
    </row>
    <row r="2282" spans="1:3" x14ac:dyDescent="0.25">
      <c r="A2282">
        <v>2280</v>
      </c>
      <c r="B2282" t="s">
        <v>35</v>
      </c>
      <c r="C2282" s="15">
        <v>4</v>
      </c>
    </row>
    <row r="2283" spans="1:3" x14ac:dyDescent="0.25">
      <c r="A2283">
        <v>2281</v>
      </c>
      <c r="B2283" t="s">
        <v>937</v>
      </c>
      <c r="C2283" s="15">
        <v>6</v>
      </c>
    </row>
    <row r="2284" spans="1:3" x14ac:dyDescent="0.25">
      <c r="A2284">
        <v>2282</v>
      </c>
      <c r="B2284" t="s">
        <v>267</v>
      </c>
      <c r="C2284" s="15">
        <v>2</v>
      </c>
    </row>
    <row r="2285" spans="1:3" x14ac:dyDescent="0.25">
      <c r="A2285">
        <v>2283</v>
      </c>
      <c r="B2285" t="s">
        <v>656</v>
      </c>
      <c r="C2285" s="15">
        <v>1</v>
      </c>
    </row>
    <row r="2286" spans="1:3" x14ac:dyDescent="0.25">
      <c r="A2286">
        <v>2284</v>
      </c>
      <c r="B2286" t="s">
        <v>18</v>
      </c>
      <c r="C2286" s="15">
        <v>5</v>
      </c>
    </row>
    <row r="2287" spans="1:3" x14ac:dyDescent="0.25">
      <c r="A2287">
        <v>2285</v>
      </c>
      <c r="B2287" t="s">
        <v>267</v>
      </c>
      <c r="C2287" s="15">
        <v>2</v>
      </c>
    </row>
    <row r="2288" spans="1:3" x14ac:dyDescent="0.25">
      <c r="A2288">
        <v>2286</v>
      </c>
      <c r="C2288" s="15">
        <v>8</v>
      </c>
    </row>
    <row r="2289" spans="1:3" x14ac:dyDescent="0.25">
      <c r="A2289">
        <v>2287</v>
      </c>
      <c r="B2289" t="s">
        <v>267</v>
      </c>
      <c r="C2289" s="15">
        <v>2</v>
      </c>
    </row>
    <row r="2290" spans="1:3" x14ac:dyDescent="0.25">
      <c r="A2290">
        <v>2288</v>
      </c>
      <c r="B2290" t="s">
        <v>656</v>
      </c>
      <c r="C2290" s="15">
        <v>1</v>
      </c>
    </row>
    <row r="2291" spans="1:3" x14ac:dyDescent="0.25">
      <c r="A2291">
        <v>2289</v>
      </c>
      <c r="C2291" s="15">
        <v>8</v>
      </c>
    </row>
    <row r="2292" spans="1:3" x14ac:dyDescent="0.25">
      <c r="A2292">
        <v>2290</v>
      </c>
      <c r="B2292" t="s">
        <v>78</v>
      </c>
      <c r="C2292" s="15">
        <v>8</v>
      </c>
    </row>
    <row r="2293" spans="1:3" x14ac:dyDescent="0.25">
      <c r="A2293">
        <v>2291</v>
      </c>
      <c r="B2293" t="s">
        <v>94</v>
      </c>
      <c r="C2293" s="15">
        <v>3</v>
      </c>
    </row>
    <row r="2294" spans="1:3" x14ac:dyDescent="0.25">
      <c r="A2294">
        <v>2292</v>
      </c>
      <c r="B2294" t="s">
        <v>94</v>
      </c>
      <c r="C2294" s="15">
        <v>3</v>
      </c>
    </row>
    <row r="2295" spans="1:3" x14ac:dyDescent="0.25">
      <c r="A2295">
        <v>2293</v>
      </c>
      <c r="C2295" s="15">
        <v>8</v>
      </c>
    </row>
    <row r="2296" spans="1:3" x14ac:dyDescent="0.25">
      <c r="A2296">
        <v>2294</v>
      </c>
      <c r="B2296" t="s">
        <v>656</v>
      </c>
      <c r="C2296" s="15">
        <v>1</v>
      </c>
    </row>
    <row r="2297" spans="1:3" x14ac:dyDescent="0.25">
      <c r="A2297">
        <v>2295</v>
      </c>
      <c r="B2297" t="s">
        <v>656</v>
      </c>
      <c r="C2297" s="15">
        <v>1</v>
      </c>
    </row>
    <row r="2298" spans="1:3" x14ac:dyDescent="0.25">
      <c r="A2298">
        <v>2296</v>
      </c>
      <c r="B2298" t="s">
        <v>5121</v>
      </c>
      <c r="C2298" s="15">
        <v>7</v>
      </c>
    </row>
    <row r="2299" spans="1:3" x14ac:dyDescent="0.25">
      <c r="A2299">
        <v>2297</v>
      </c>
      <c r="B2299" t="s">
        <v>5121</v>
      </c>
      <c r="C2299" s="15">
        <v>7</v>
      </c>
    </row>
    <row r="2300" spans="1:3" x14ac:dyDescent="0.25">
      <c r="A2300">
        <v>2298</v>
      </c>
      <c r="B2300" t="s">
        <v>94</v>
      </c>
      <c r="C2300" s="15">
        <v>3</v>
      </c>
    </row>
    <row r="2301" spans="1:3" x14ac:dyDescent="0.25">
      <c r="A2301">
        <v>2299</v>
      </c>
      <c r="B2301" t="s">
        <v>267</v>
      </c>
      <c r="C2301" s="15">
        <v>2</v>
      </c>
    </row>
    <row r="2302" spans="1:3" x14ac:dyDescent="0.25">
      <c r="A2302">
        <v>2300</v>
      </c>
      <c r="B2302" t="s">
        <v>78</v>
      </c>
      <c r="C2302" s="15">
        <v>8</v>
      </c>
    </row>
    <row r="2303" spans="1:3" x14ac:dyDescent="0.25">
      <c r="A2303">
        <v>2301</v>
      </c>
      <c r="B2303" t="s">
        <v>94</v>
      </c>
      <c r="C2303" s="15">
        <v>3</v>
      </c>
    </row>
    <row r="2304" spans="1:3" x14ac:dyDescent="0.25">
      <c r="A2304">
        <v>2302</v>
      </c>
      <c r="B2304" t="s">
        <v>18</v>
      </c>
      <c r="C2304" s="15">
        <v>5</v>
      </c>
    </row>
    <row r="2305" spans="1:3" x14ac:dyDescent="0.25">
      <c r="A2305">
        <v>2303</v>
      </c>
      <c r="C2305" s="15">
        <v>8</v>
      </c>
    </row>
    <row r="2306" spans="1:3" x14ac:dyDescent="0.25">
      <c r="A2306">
        <v>2304</v>
      </c>
      <c r="C2306" s="15">
        <v>8</v>
      </c>
    </row>
    <row r="2307" spans="1:3" x14ac:dyDescent="0.25">
      <c r="A2307">
        <v>2305</v>
      </c>
      <c r="B2307" t="s">
        <v>937</v>
      </c>
      <c r="C2307" s="15">
        <v>6</v>
      </c>
    </row>
    <row r="2308" spans="1:3" x14ac:dyDescent="0.25">
      <c r="A2308">
        <v>2306</v>
      </c>
      <c r="B2308" t="s">
        <v>937</v>
      </c>
      <c r="C2308" s="15">
        <v>6</v>
      </c>
    </row>
    <row r="2309" spans="1:3" x14ac:dyDescent="0.25">
      <c r="A2309">
        <v>2307</v>
      </c>
      <c r="B2309" t="s">
        <v>5121</v>
      </c>
      <c r="C2309" s="15">
        <v>7</v>
      </c>
    </row>
    <row r="2310" spans="1:3" x14ac:dyDescent="0.25">
      <c r="A2310">
        <v>2308</v>
      </c>
      <c r="B2310" t="s">
        <v>78</v>
      </c>
      <c r="C2310" s="15">
        <v>8</v>
      </c>
    </row>
    <row r="2311" spans="1:3" x14ac:dyDescent="0.25">
      <c r="A2311">
        <v>2309</v>
      </c>
      <c r="B2311" t="s">
        <v>656</v>
      </c>
      <c r="C2311" s="15">
        <v>1</v>
      </c>
    </row>
    <row r="2312" spans="1:3" x14ac:dyDescent="0.25">
      <c r="A2312">
        <v>2310</v>
      </c>
      <c r="B2312" t="s">
        <v>656</v>
      </c>
      <c r="C2312" s="15">
        <v>1</v>
      </c>
    </row>
    <row r="2313" spans="1:3" x14ac:dyDescent="0.25">
      <c r="A2313">
        <v>2311</v>
      </c>
      <c r="B2313" t="s">
        <v>656</v>
      </c>
      <c r="C2313" s="15">
        <v>1</v>
      </c>
    </row>
    <row r="2314" spans="1:3" x14ac:dyDescent="0.25">
      <c r="A2314">
        <v>2312</v>
      </c>
      <c r="B2314" t="s">
        <v>267</v>
      </c>
      <c r="C2314" s="15">
        <v>2</v>
      </c>
    </row>
    <row r="2315" spans="1:3" x14ac:dyDescent="0.25">
      <c r="A2315">
        <v>2313</v>
      </c>
      <c r="B2315" t="s">
        <v>94</v>
      </c>
      <c r="C2315" s="15">
        <v>3</v>
      </c>
    </row>
    <row r="2316" spans="1:3" x14ac:dyDescent="0.25">
      <c r="A2316">
        <v>2314</v>
      </c>
      <c r="B2316" t="s">
        <v>17688</v>
      </c>
      <c r="C2316" s="15">
        <v>8</v>
      </c>
    </row>
    <row r="2317" spans="1:3" x14ac:dyDescent="0.25">
      <c r="A2317">
        <v>2315</v>
      </c>
      <c r="B2317" t="s">
        <v>1461</v>
      </c>
      <c r="C2317" s="15">
        <v>8</v>
      </c>
    </row>
    <row r="2318" spans="1:3" x14ac:dyDescent="0.25">
      <c r="A2318">
        <v>2316</v>
      </c>
      <c r="B2318" t="s">
        <v>267</v>
      </c>
      <c r="C2318" s="15">
        <v>2</v>
      </c>
    </row>
    <row r="2319" spans="1:3" x14ac:dyDescent="0.25">
      <c r="A2319">
        <v>2317</v>
      </c>
      <c r="B2319" t="s">
        <v>78</v>
      </c>
      <c r="C2319" s="15">
        <v>8</v>
      </c>
    </row>
    <row r="2320" spans="1:3" x14ac:dyDescent="0.25">
      <c r="A2320">
        <v>2318</v>
      </c>
      <c r="B2320" t="s">
        <v>267</v>
      </c>
      <c r="C2320" s="15">
        <v>2</v>
      </c>
    </row>
    <row r="2321" spans="1:3" x14ac:dyDescent="0.25">
      <c r="A2321">
        <v>2319</v>
      </c>
      <c r="B2321" t="s">
        <v>656</v>
      </c>
      <c r="C2321" s="15">
        <v>1</v>
      </c>
    </row>
    <row r="2322" spans="1:3" x14ac:dyDescent="0.25">
      <c r="A2322">
        <v>2320</v>
      </c>
      <c r="B2322" t="s">
        <v>656</v>
      </c>
      <c r="C2322" s="15">
        <v>1</v>
      </c>
    </row>
    <row r="2323" spans="1:3" x14ac:dyDescent="0.25">
      <c r="A2323">
        <v>2321</v>
      </c>
      <c r="B2323" t="s">
        <v>656</v>
      </c>
      <c r="C2323" s="15">
        <v>1</v>
      </c>
    </row>
    <row r="2324" spans="1:3" x14ac:dyDescent="0.25">
      <c r="A2324">
        <v>2322</v>
      </c>
      <c r="B2324" t="s">
        <v>656</v>
      </c>
      <c r="C2324" s="15">
        <v>1</v>
      </c>
    </row>
    <row r="2325" spans="1:3" x14ac:dyDescent="0.25">
      <c r="A2325">
        <v>2323</v>
      </c>
      <c r="B2325" t="s">
        <v>656</v>
      </c>
      <c r="C2325" s="15">
        <v>1</v>
      </c>
    </row>
    <row r="2326" spans="1:3" x14ac:dyDescent="0.25">
      <c r="A2326">
        <v>2324</v>
      </c>
      <c r="B2326" t="s">
        <v>656</v>
      </c>
      <c r="C2326" s="15">
        <v>1</v>
      </c>
    </row>
    <row r="2327" spans="1:3" x14ac:dyDescent="0.25">
      <c r="A2327">
        <v>2325</v>
      </c>
      <c r="B2327" t="s">
        <v>937</v>
      </c>
      <c r="C2327" s="15">
        <v>6</v>
      </c>
    </row>
    <row r="2328" spans="1:3" x14ac:dyDescent="0.25">
      <c r="A2328">
        <v>2326</v>
      </c>
      <c r="B2328" t="s">
        <v>267</v>
      </c>
      <c r="C2328" s="15">
        <v>2</v>
      </c>
    </row>
    <row r="2329" spans="1:3" x14ac:dyDescent="0.25">
      <c r="A2329">
        <v>2327</v>
      </c>
      <c r="B2329" t="s">
        <v>94</v>
      </c>
      <c r="C2329" s="15">
        <v>3</v>
      </c>
    </row>
    <row r="2330" spans="1:3" x14ac:dyDescent="0.25">
      <c r="A2330">
        <v>2328</v>
      </c>
      <c r="B2330" t="s">
        <v>94</v>
      </c>
      <c r="C2330" s="15">
        <v>3</v>
      </c>
    </row>
    <row r="2331" spans="1:3" x14ac:dyDescent="0.25">
      <c r="A2331">
        <v>2329</v>
      </c>
      <c r="B2331" t="s">
        <v>583</v>
      </c>
      <c r="C2331" s="15">
        <v>8</v>
      </c>
    </row>
    <row r="2332" spans="1:3" x14ac:dyDescent="0.25">
      <c r="A2332">
        <v>2330</v>
      </c>
      <c r="B2332" t="s">
        <v>937</v>
      </c>
      <c r="C2332" s="15">
        <v>6</v>
      </c>
    </row>
    <row r="2333" spans="1:3" x14ac:dyDescent="0.25">
      <c r="A2333">
        <v>2331</v>
      </c>
      <c r="C2333" s="15">
        <v>8</v>
      </c>
    </row>
    <row r="2334" spans="1:3" x14ac:dyDescent="0.25">
      <c r="A2334">
        <v>2332</v>
      </c>
      <c r="B2334" t="s">
        <v>656</v>
      </c>
      <c r="C2334" s="15">
        <v>1</v>
      </c>
    </row>
    <row r="2335" spans="1:3" x14ac:dyDescent="0.25">
      <c r="A2335">
        <v>2333</v>
      </c>
      <c r="B2335" t="s">
        <v>656</v>
      </c>
      <c r="C2335" s="15">
        <v>1</v>
      </c>
    </row>
    <row r="2336" spans="1:3" x14ac:dyDescent="0.25">
      <c r="A2336">
        <v>2334</v>
      </c>
      <c r="B2336" t="s">
        <v>94</v>
      </c>
      <c r="C2336" s="15">
        <v>3</v>
      </c>
    </row>
    <row r="2337" spans="1:3" x14ac:dyDescent="0.25">
      <c r="A2337">
        <v>2335</v>
      </c>
      <c r="B2337" t="s">
        <v>1461</v>
      </c>
      <c r="C2337" s="15">
        <v>8</v>
      </c>
    </row>
    <row r="2338" spans="1:3" x14ac:dyDescent="0.25">
      <c r="A2338">
        <v>2336</v>
      </c>
      <c r="B2338" t="s">
        <v>656</v>
      </c>
      <c r="C2338" s="15">
        <v>1</v>
      </c>
    </row>
    <row r="2339" spans="1:3" x14ac:dyDescent="0.25">
      <c r="A2339">
        <v>2337</v>
      </c>
      <c r="B2339" t="s">
        <v>656</v>
      </c>
      <c r="C2339" s="15">
        <v>1</v>
      </c>
    </row>
    <row r="2340" spans="1:3" x14ac:dyDescent="0.25">
      <c r="A2340">
        <v>2338</v>
      </c>
      <c r="B2340" t="s">
        <v>35</v>
      </c>
      <c r="C2340" s="15">
        <v>4</v>
      </c>
    </row>
    <row r="2341" spans="1:3" x14ac:dyDescent="0.25">
      <c r="A2341">
        <v>2339</v>
      </c>
      <c r="B2341" t="s">
        <v>267</v>
      </c>
      <c r="C2341" s="15">
        <v>2</v>
      </c>
    </row>
    <row r="2342" spans="1:3" x14ac:dyDescent="0.25">
      <c r="A2342">
        <v>2340</v>
      </c>
      <c r="B2342" t="s">
        <v>267</v>
      </c>
      <c r="C2342" s="15">
        <v>2</v>
      </c>
    </row>
    <row r="2343" spans="1:3" x14ac:dyDescent="0.25">
      <c r="A2343">
        <v>2341</v>
      </c>
      <c r="B2343" t="s">
        <v>583</v>
      </c>
      <c r="C2343" s="15">
        <v>8</v>
      </c>
    </row>
    <row r="2344" spans="1:3" x14ac:dyDescent="0.25">
      <c r="A2344">
        <v>2342</v>
      </c>
      <c r="B2344" t="s">
        <v>656</v>
      </c>
      <c r="C2344" s="15">
        <v>1</v>
      </c>
    </row>
    <row r="2345" spans="1:3" x14ac:dyDescent="0.25">
      <c r="A2345">
        <v>2343</v>
      </c>
      <c r="B2345" t="s">
        <v>656</v>
      </c>
      <c r="C2345" s="15">
        <v>1</v>
      </c>
    </row>
    <row r="2346" spans="1:3" x14ac:dyDescent="0.25">
      <c r="A2346">
        <v>2344</v>
      </c>
      <c r="B2346" t="s">
        <v>656</v>
      </c>
      <c r="C2346" s="15">
        <v>1</v>
      </c>
    </row>
    <row r="2347" spans="1:3" x14ac:dyDescent="0.25">
      <c r="A2347">
        <v>2345</v>
      </c>
      <c r="B2347" t="s">
        <v>94</v>
      </c>
      <c r="C2347" s="15">
        <v>3</v>
      </c>
    </row>
    <row r="2348" spans="1:3" x14ac:dyDescent="0.25">
      <c r="A2348">
        <v>2346</v>
      </c>
      <c r="B2348" t="s">
        <v>656</v>
      </c>
      <c r="C2348" s="15">
        <v>1</v>
      </c>
    </row>
    <row r="2349" spans="1:3" x14ac:dyDescent="0.25">
      <c r="A2349">
        <v>2347</v>
      </c>
      <c r="B2349" t="s">
        <v>656</v>
      </c>
      <c r="C2349" s="15">
        <v>1</v>
      </c>
    </row>
    <row r="2350" spans="1:3" x14ac:dyDescent="0.25">
      <c r="A2350">
        <v>2348</v>
      </c>
      <c r="B2350" t="s">
        <v>656</v>
      </c>
      <c r="C2350" s="15">
        <v>1</v>
      </c>
    </row>
    <row r="2351" spans="1:3" x14ac:dyDescent="0.25">
      <c r="A2351">
        <v>2349</v>
      </c>
      <c r="B2351" t="s">
        <v>583</v>
      </c>
      <c r="C2351" s="15">
        <v>8</v>
      </c>
    </row>
    <row r="2352" spans="1:3" x14ac:dyDescent="0.25">
      <c r="A2352">
        <v>2350</v>
      </c>
      <c r="B2352" t="s">
        <v>656</v>
      </c>
      <c r="C2352" s="15">
        <v>1</v>
      </c>
    </row>
    <row r="2353" spans="1:3" x14ac:dyDescent="0.25">
      <c r="A2353">
        <v>2351</v>
      </c>
      <c r="B2353" t="s">
        <v>35</v>
      </c>
      <c r="C2353" s="15">
        <v>4</v>
      </c>
    </row>
    <row r="2354" spans="1:3" x14ac:dyDescent="0.25">
      <c r="A2354">
        <v>2352</v>
      </c>
      <c r="B2354" t="s">
        <v>656</v>
      </c>
      <c r="C2354" s="15">
        <v>1</v>
      </c>
    </row>
    <row r="2355" spans="1:3" x14ac:dyDescent="0.25">
      <c r="A2355">
        <v>2353</v>
      </c>
      <c r="B2355" t="s">
        <v>937</v>
      </c>
      <c r="C2355" s="15">
        <v>6</v>
      </c>
    </row>
    <row r="2356" spans="1:3" x14ac:dyDescent="0.25">
      <c r="A2356">
        <v>2354</v>
      </c>
      <c r="B2356" t="s">
        <v>1461</v>
      </c>
      <c r="C2356" s="15">
        <v>8</v>
      </c>
    </row>
    <row r="2357" spans="1:3" x14ac:dyDescent="0.25">
      <c r="A2357">
        <v>2355</v>
      </c>
      <c r="B2357" t="s">
        <v>35</v>
      </c>
      <c r="C2357" s="15">
        <v>4</v>
      </c>
    </row>
    <row r="2358" spans="1:3" x14ac:dyDescent="0.25">
      <c r="A2358">
        <v>2356</v>
      </c>
      <c r="B2358" t="s">
        <v>656</v>
      </c>
      <c r="C2358" s="15">
        <v>1</v>
      </c>
    </row>
    <row r="2359" spans="1:3" x14ac:dyDescent="0.25">
      <c r="A2359">
        <v>2357</v>
      </c>
      <c r="B2359" t="s">
        <v>937</v>
      </c>
      <c r="C2359" s="15">
        <v>6</v>
      </c>
    </row>
    <row r="2360" spans="1:3" x14ac:dyDescent="0.25">
      <c r="A2360">
        <v>2358</v>
      </c>
      <c r="B2360" t="s">
        <v>656</v>
      </c>
      <c r="C2360" s="15">
        <v>1</v>
      </c>
    </row>
    <row r="2361" spans="1:3" x14ac:dyDescent="0.25">
      <c r="A2361">
        <v>2359</v>
      </c>
      <c r="B2361" t="s">
        <v>937</v>
      </c>
      <c r="C2361" s="15">
        <v>6</v>
      </c>
    </row>
    <row r="2362" spans="1:3" x14ac:dyDescent="0.25">
      <c r="A2362">
        <v>2360</v>
      </c>
      <c r="B2362" t="s">
        <v>656</v>
      </c>
      <c r="C2362" s="15">
        <v>1</v>
      </c>
    </row>
    <row r="2363" spans="1:3" x14ac:dyDescent="0.25">
      <c r="A2363">
        <v>2361</v>
      </c>
      <c r="B2363" t="s">
        <v>267</v>
      </c>
      <c r="C2363" s="15">
        <v>2</v>
      </c>
    </row>
    <row r="2364" spans="1:3" x14ac:dyDescent="0.25">
      <c r="A2364">
        <v>2362</v>
      </c>
      <c r="B2364" t="s">
        <v>267</v>
      </c>
      <c r="C2364" s="15">
        <v>2</v>
      </c>
    </row>
    <row r="2365" spans="1:3" x14ac:dyDescent="0.25">
      <c r="A2365">
        <v>2363</v>
      </c>
      <c r="B2365" t="s">
        <v>267</v>
      </c>
      <c r="C2365" s="15">
        <v>2</v>
      </c>
    </row>
    <row r="2366" spans="1:3" x14ac:dyDescent="0.25">
      <c r="A2366">
        <v>2364</v>
      </c>
      <c r="B2366" t="s">
        <v>267</v>
      </c>
      <c r="C2366" s="15">
        <v>2</v>
      </c>
    </row>
    <row r="2367" spans="1:3" x14ac:dyDescent="0.25">
      <c r="A2367">
        <v>2365</v>
      </c>
      <c r="C2367" s="15">
        <v>8</v>
      </c>
    </row>
    <row r="2368" spans="1:3" x14ac:dyDescent="0.25">
      <c r="A2368">
        <v>2366</v>
      </c>
      <c r="B2368" t="s">
        <v>656</v>
      </c>
      <c r="C2368" s="15">
        <v>1</v>
      </c>
    </row>
    <row r="2369" spans="1:3" x14ac:dyDescent="0.25">
      <c r="A2369">
        <v>2367</v>
      </c>
      <c r="B2369" t="s">
        <v>94</v>
      </c>
      <c r="C2369" s="15">
        <v>3</v>
      </c>
    </row>
    <row r="2370" spans="1:3" x14ac:dyDescent="0.25">
      <c r="A2370">
        <v>2368</v>
      </c>
      <c r="B2370" t="s">
        <v>267</v>
      </c>
      <c r="C2370" s="15">
        <v>2</v>
      </c>
    </row>
    <row r="2371" spans="1:3" x14ac:dyDescent="0.25">
      <c r="A2371">
        <v>2369</v>
      </c>
      <c r="B2371" t="s">
        <v>656</v>
      </c>
      <c r="C2371" s="15">
        <v>1</v>
      </c>
    </row>
    <row r="2372" spans="1:3" x14ac:dyDescent="0.25">
      <c r="A2372">
        <v>2370</v>
      </c>
      <c r="B2372" t="s">
        <v>1461</v>
      </c>
      <c r="C2372" s="15">
        <v>8</v>
      </c>
    </row>
    <row r="2373" spans="1:3" x14ac:dyDescent="0.25">
      <c r="A2373">
        <v>2371</v>
      </c>
      <c r="B2373" t="s">
        <v>656</v>
      </c>
      <c r="C2373" s="15">
        <v>1</v>
      </c>
    </row>
    <row r="2374" spans="1:3" x14ac:dyDescent="0.25">
      <c r="A2374">
        <v>2372</v>
      </c>
      <c r="B2374" t="s">
        <v>267</v>
      </c>
      <c r="C2374" s="15">
        <v>2</v>
      </c>
    </row>
    <row r="2375" spans="1:3" x14ac:dyDescent="0.25">
      <c r="A2375">
        <v>2373</v>
      </c>
      <c r="B2375" t="s">
        <v>1461</v>
      </c>
      <c r="C2375" s="15">
        <v>8</v>
      </c>
    </row>
    <row r="2376" spans="1:3" x14ac:dyDescent="0.25">
      <c r="A2376">
        <v>2374</v>
      </c>
      <c r="B2376" t="s">
        <v>78</v>
      </c>
      <c r="C2376" s="15">
        <v>8</v>
      </c>
    </row>
    <row r="2377" spans="1:3" x14ac:dyDescent="0.25">
      <c r="A2377">
        <v>2375</v>
      </c>
      <c r="B2377" t="s">
        <v>267</v>
      </c>
      <c r="C2377" s="15">
        <v>2</v>
      </c>
    </row>
    <row r="2378" spans="1:3" x14ac:dyDescent="0.25">
      <c r="A2378">
        <v>2376</v>
      </c>
      <c r="B2378" t="s">
        <v>78</v>
      </c>
      <c r="C2378" s="15">
        <v>8</v>
      </c>
    </row>
    <row r="2379" spans="1:3" x14ac:dyDescent="0.25">
      <c r="A2379">
        <v>2377</v>
      </c>
      <c r="C2379" s="15">
        <v>8</v>
      </c>
    </row>
    <row r="2380" spans="1:3" x14ac:dyDescent="0.25">
      <c r="A2380">
        <v>2378</v>
      </c>
      <c r="B2380" t="s">
        <v>656</v>
      </c>
      <c r="C2380" s="15">
        <v>1</v>
      </c>
    </row>
    <row r="2381" spans="1:3" x14ac:dyDescent="0.25">
      <c r="A2381">
        <v>2379</v>
      </c>
      <c r="B2381" t="s">
        <v>5121</v>
      </c>
      <c r="C2381" s="15">
        <v>7</v>
      </c>
    </row>
    <row r="2382" spans="1:3" x14ac:dyDescent="0.25">
      <c r="A2382">
        <v>2380</v>
      </c>
      <c r="B2382" t="s">
        <v>656</v>
      </c>
      <c r="C2382" s="15">
        <v>1</v>
      </c>
    </row>
    <row r="2383" spans="1:3" x14ac:dyDescent="0.25">
      <c r="A2383">
        <v>2381</v>
      </c>
      <c r="B2383" t="s">
        <v>656</v>
      </c>
      <c r="C2383" s="15">
        <v>1</v>
      </c>
    </row>
    <row r="2384" spans="1:3" x14ac:dyDescent="0.25">
      <c r="A2384">
        <v>2382</v>
      </c>
      <c r="B2384" t="s">
        <v>656</v>
      </c>
      <c r="C2384" s="15">
        <v>1</v>
      </c>
    </row>
    <row r="2385" spans="1:3" x14ac:dyDescent="0.25">
      <c r="A2385">
        <v>2383</v>
      </c>
      <c r="B2385" t="s">
        <v>656</v>
      </c>
      <c r="C2385" s="15">
        <v>1</v>
      </c>
    </row>
    <row r="2386" spans="1:3" x14ac:dyDescent="0.25">
      <c r="A2386">
        <v>2384</v>
      </c>
      <c r="C2386" s="15">
        <v>8</v>
      </c>
    </row>
    <row r="2387" spans="1:3" x14ac:dyDescent="0.25">
      <c r="A2387">
        <v>2385</v>
      </c>
      <c r="B2387" t="s">
        <v>656</v>
      </c>
      <c r="C2387" s="15">
        <v>1</v>
      </c>
    </row>
    <row r="2388" spans="1:3" x14ac:dyDescent="0.25">
      <c r="A2388">
        <v>2386</v>
      </c>
      <c r="B2388" t="s">
        <v>1461</v>
      </c>
      <c r="C2388" s="15">
        <v>8</v>
      </c>
    </row>
    <row r="2389" spans="1:3" x14ac:dyDescent="0.25">
      <c r="A2389">
        <v>2387</v>
      </c>
      <c r="B2389" t="s">
        <v>656</v>
      </c>
      <c r="C2389" s="15">
        <v>1</v>
      </c>
    </row>
    <row r="2390" spans="1:3" x14ac:dyDescent="0.25">
      <c r="A2390">
        <v>2388</v>
      </c>
      <c r="B2390" t="s">
        <v>656</v>
      </c>
      <c r="C2390" s="15">
        <v>1</v>
      </c>
    </row>
    <row r="2391" spans="1:3" x14ac:dyDescent="0.25">
      <c r="A2391">
        <v>2389</v>
      </c>
      <c r="B2391" t="s">
        <v>656</v>
      </c>
      <c r="C2391" s="15">
        <v>1</v>
      </c>
    </row>
    <row r="2392" spans="1:3" x14ac:dyDescent="0.25">
      <c r="A2392">
        <v>2390</v>
      </c>
      <c r="C2392" s="15">
        <v>8</v>
      </c>
    </row>
    <row r="2393" spans="1:3" x14ac:dyDescent="0.25">
      <c r="A2393">
        <v>2391</v>
      </c>
      <c r="B2393" t="s">
        <v>1461</v>
      </c>
      <c r="C2393" s="15">
        <v>8</v>
      </c>
    </row>
    <row r="2394" spans="1:3" x14ac:dyDescent="0.25">
      <c r="A2394">
        <v>2392</v>
      </c>
      <c r="B2394" t="s">
        <v>35</v>
      </c>
      <c r="C2394" s="15">
        <v>4</v>
      </c>
    </row>
    <row r="2395" spans="1:3" x14ac:dyDescent="0.25">
      <c r="A2395">
        <v>2393</v>
      </c>
      <c r="B2395" t="s">
        <v>937</v>
      </c>
      <c r="C2395" s="15">
        <v>6</v>
      </c>
    </row>
    <row r="2396" spans="1:3" x14ac:dyDescent="0.25">
      <c r="A2396">
        <v>2394</v>
      </c>
      <c r="B2396" t="s">
        <v>656</v>
      </c>
      <c r="C2396" s="15">
        <v>1</v>
      </c>
    </row>
    <row r="2397" spans="1:3" x14ac:dyDescent="0.25">
      <c r="A2397">
        <v>2395</v>
      </c>
      <c r="C2397" s="15">
        <v>8</v>
      </c>
    </row>
    <row r="2398" spans="1:3" x14ac:dyDescent="0.25">
      <c r="A2398">
        <v>2396</v>
      </c>
      <c r="B2398" t="s">
        <v>937</v>
      </c>
      <c r="C2398" s="15">
        <v>6</v>
      </c>
    </row>
    <row r="2399" spans="1:3" x14ac:dyDescent="0.25">
      <c r="A2399">
        <v>2397</v>
      </c>
      <c r="B2399" t="s">
        <v>937</v>
      </c>
      <c r="C2399" s="15">
        <v>6</v>
      </c>
    </row>
    <row r="2400" spans="1:3" x14ac:dyDescent="0.25">
      <c r="A2400">
        <v>2398</v>
      </c>
      <c r="C2400" s="15">
        <v>8</v>
      </c>
    </row>
    <row r="2401" spans="1:3" x14ac:dyDescent="0.25">
      <c r="A2401">
        <v>2399</v>
      </c>
      <c r="B2401" t="s">
        <v>656</v>
      </c>
      <c r="C2401" s="15">
        <v>1</v>
      </c>
    </row>
    <row r="2402" spans="1:3" x14ac:dyDescent="0.25">
      <c r="A2402">
        <v>2400</v>
      </c>
      <c r="B2402" t="s">
        <v>94</v>
      </c>
      <c r="C2402" s="15">
        <v>3</v>
      </c>
    </row>
    <row r="2403" spans="1:3" x14ac:dyDescent="0.25">
      <c r="A2403">
        <v>2401</v>
      </c>
      <c r="B2403" t="s">
        <v>656</v>
      </c>
      <c r="C2403" s="15">
        <v>1</v>
      </c>
    </row>
    <row r="2404" spans="1:3" x14ac:dyDescent="0.25">
      <c r="A2404">
        <v>2402</v>
      </c>
      <c r="B2404" t="s">
        <v>656</v>
      </c>
      <c r="C2404" s="15">
        <v>1</v>
      </c>
    </row>
    <row r="2405" spans="1:3" x14ac:dyDescent="0.25">
      <c r="A2405">
        <v>2403</v>
      </c>
      <c r="B2405" t="s">
        <v>656</v>
      </c>
      <c r="C2405" s="15">
        <v>1</v>
      </c>
    </row>
    <row r="2406" spans="1:3" x14ac:dyDescent="0.25">
      <c r="A2406">
        <v>2404</v>
      </c>
      <c r="B2406" t="s">
        <v>267</v>
      </c>
      <c r="C2406" s="15">
        <v>2</v>
      </c>
    </row>
    <row r="2407" spans="1:3" x14ac:dyDescent="0.25">
      <c r="A2407">
        <v>2405</v>
      </c>
      <c r="B2407" t="s">
        <v>656</v>
      </c>
      <c r="C2407" s="15">
        <v>1</v>
      </c>
    </row>
    <row r="2408" spans="1:3" x14ac:dyDescent="0.25">
      <c r="A2408">
        <v>2406</v>
      </c>
      <c r="B2408" t="s">
        <v>267</v>
      </c>
      <c r="C2408" s="15">
        <v>2</v>
      </c>
    </row>
    <row r="2409" spans="1:3" x14ac:dyDescent="0.25">
      <c r="A2409">
        <v>2407</v>
      </c>
      <c r="B2409" t="s">
        <v>656</v>
      </c>
      <c r="C2409" s="15">
        <v>1</v>
      </c>
    </row>
    <row r="2410" spans="1:3" x14ac:dyDescent="0.25">
      <c r="A2410">
        <v>2408</v>
      </c>
      <c r="B2410" t="s">
        <v>656</v>
      </c>
      <c r="C2410" s="15">
        <v>1</v>
      </c>
    </row>
    <row r="2411" spans="1:3" x14ac:dyDescent="0.25">
      <c r="A2411">
        <v>2409</v>
      </c>
      <c r="B2411" t="s">
        <v>35</v>
      </c>
      <c r="C2411" s="15">
        <v>4</v>
      </c>
    </row>
    <row r="2412" spans="1:3" x14ac:dyDescent="0.25">
      <c r="A2412">
        <v>2410</v>
      </c>
      <c r="B2412" t="s">
        <v>656</v>
      </c>
      <c r="C2412" s="15">
        <v>1</v>
      </c>
    </row>
    <row r="2413" spans="1:3" x14ac:dyDescent="0.25">
      <c r="A2413">
        <v>2411</v>
      </c>
      <c r="B2413" t="s">
        <v>16930</v>
      </c>
      <c r="C2413" s="15">
        <v>8</v>
      </c>
    </row>
    <row r="2414" spans="1:3" x14ac:dyDescent="0.25">
      <c r="A2414">
        <v>2412</v>
      </c>
      <c r="B2414" t="s">
        <v>94</v>
      </c>
      <c r="C2414" s="15">
        <v>3</v>
      </c>
    </row>
    <row r="2415" spans="1:3" x14ac:dyDescent="0.25">
      <c r="A2415">
        <v>2413</v>
      </c>
      <c r="B2415" t="s">
        <v>5121</v>
      </c>
      <c r="C2415" s="15">
        <v>7</v>
      </c>
    </row>
    <row r="2416" spans="1:3" x14ac:dyDescent="0.25">
      <c r="A2416">
        <v>2414</v>
      </c>
      <c r="B2416" t="s">
        <v>656</v>
      </c>
      <c r="C2416" s="15">
        <v>1</v>
      </c>
    </row>
    <row r="2417" spans="1:3" x14ac:dyDescent="0.25">
      <c r="A2417">
        <v>2415</v>
      </c>
      <c r="B2417" t="s">
        <v>35</v>
      </c>
      <c r="C2417" s="15">
        <v>4</v>
      </c>
    </row>
    <row r="2418" spans="1:3" x14ac:dyDescent="0.25">
      <c r="A2418">
        <v>2416</v>
      </c>
      <c r="B2418" t="s">
        <v>94</v>
      </c>
      <c r="C2418" s="15">
        <v>3</v>
      </c>
    </row>
    <row r="2419" spans="1:3" x14ac:dyDescent="0.25">
      <c r="A2419">
        <v>2417</v>
      </c>
      <c r="B2419" t="s">
        <v>94</v>
      </c>
      <c r="C2419" s="15">
        <v>3</v>
      </c>
    </row>
    <row r="2420" spans="1:3" x14ac:dyDescent="0.25">
      <c r="A2420">
        <v>2418</v>
      </c>
      <c r="C2420" s="15">
        <v>8</v>
      </c>
    </row>
    <row r="2421" spans="1:3" x14ac:dyDescent="0.25">
      <c r="A2421">
        <v>2419</v>
      </c>
      <c r="B2421" t="s">
        <v>937</v>
      </c>
      <c r="C2421" s="15">
        <v>6</v>
      </c>
    </row>
    <row r="2422" spans="1:3" x14ac:dyDescent="0.25">
      <c r="A2422">
        <v>2420</v>
      </c>
      <c r="B2422" t="s">
        <v>35</v>
      </c>
      <c r="C2422" s="15">
        <v>4</v>
      </c>
    </row>
    <row r="2423" spans="1:3" x14ac:dyDescent="0.25">
      <c r="A2423">
        <v>2421</v>
      </c>
      <c r="B2423" t="s">
        <v>656</v>
      </c>
      <c r="C2423" s="15">
        <v>1</v>
      </c>
    </row>
    <row r="2424" spans="1:3" x14ac:dyDescent="0.25">
      <c r="A2424">
        <v>2422</v>
      </c>
      <c r="B2424" t="s">
        <v>656</v>
      </c>
      <c r="C2424" s="15">
        <v>1</v>
      </c>
    </row>
    <row r="2425" spans="1:3" x14ac:dyDescent="0.25">
      <c r="A2425">
        <v>2423</v>
      </c>
      <c r="B2425" t="s">
        <v>267</v>
      </c>
      <c r="C2425" s="15">
        <v>2</v>
      </c>
    </row>
    <row r="2426" spans="1:3" x14ac:dyDescent="0.25">
      <c r="A2426">
        <v>2424</v>
      </c>
      <c r="B2426" t="s">
        <v>656</v>
      </c>
      <c r="C2426" s="15">
        <v>1</v>
      </c>
    </row>
    <row r="2427" spans="1:3" x14ac:dyDescent="0.25">
      <c r="A2427">
        <v>2425</v>
      </c>
      <c r="B2427" t="s">
        <v>35</v>
      </c>
      <c r="C2427" s="15">
        <v>4</v>
      </c>
    </row>
    <row r="2428" spans="1:3" x14ac:dyDescent="0.25">
      <c r="A2428">
        <v>2426</v>
      </c>
      <c r="B2428" t="s">
        <v>656</v>
      </c>
      <c r="C2428" s="15">
        <v>1</v>
      </c>
    </row>
    <row r="2429" spans="1:3" x14ac:dyDescent="0.25">
      <c r="A2429">
        <v>2427</v>
      </c>
      <c r="B2429" t="s">
        <v>656</v>
      </c>
      <c r="C2429" s="15">
        <v>1</v>
      </c>
    </row>
    <row r="2430" spans="1:3" x14ac:dyDescent="0.25">
      <c r="A2430">
        <v>2428</v>
      </c>
      <c r="B2430" t="s">
        <v>267</v>
      </c>
      <c r="C2430" s="15">
        <v>2</v>
      </c>
    </row>
    <row r="2431" spans="1:3" x14ac:dyDescent="0.25">
      <c r="A2431">
        <v>2429</v>
      </c>
      <c r="B2431" t="s">
        <v>267</v>
      </c>
      <c r="C2431" s="15">
        <v>2</v>
      </c>
    </row>
    <row r="2432" spans="1:3" x14ac:dyDescent="0.25">
      <c r="A2432">
        <v>2430</v>
      </c>
      <c r="B2432" t="s">
        <v>656</v>
      </c>
      <c r="C2432" s="15">
        <v>1</v>
      </c>
    </row>
    <row r="2433" spans="1:3" x14ac:dyDescent="0.25">
      <c r="A2433">
        <v>2431</v>
      </c>
      <c r="B2433" t="s">
        <v>267</v>
      </c>
      <c r="C2433" s="15">
        <v>2</v>
      </c>
    </row>
    <row r="2434" spans="1:3" x14ac:dyDescent="0.25">
      <c r="A2434">
        <v>2432</v>
      </c>
      <c r="B2434" t="s">
        <v>656</v>
      </c>
      <c r="C2434" s="15">
        <v>1</v>
      </c>
    </row>
    <row r="2435" spans="1:3" x14ac:dyDescent="0.25">
      <c r="A2435">
        <v>2433</v>
      </c>
      <c r="B2435" t="s">
        <v>267</v>
      </c>
      <c r="C2435" s="15">
        <v>2</v>
      </c>
    </row>
    <row r="2436" spans="1:3" x14ac:dyDescent="0.25">
      <c r="A2436">
        <v>2434</v>
      </c>
      <c r="B2436" t="s">
        <v>267</v>
      </c>
      <c r="C2436" s="15">
        <v>2</v>
      </c>
    </row>
    <row r="2437" spans="1:3" x14ac:dyDescent="0.25">
      <c r="A2437">
        <v>2435</v>
      </c>
      <c r="B2437" t="s">
        <v>267</v>
      </c>
      <c r="C2437" s="15">
        <v>2</v>
      </c>
    </row>
    <row r="2438" spans="1:3" x14ac:dyDescent="0.25">
      <c r="A2438">
        <v>2436</v>
      </c>
      <c r="B2438" t="s">
        <v>235</v>
      </c>
      <c r="C2438" s="15">
        <v>8</v>
      </c>
    </row>
    <row r="2439" spans="1:3" x14ac:dyDescent="0.25">
      <c r="A2439">
        <v>2437</v>
      </c>
      <c r="B2439" t="s">
        <v>656</v>
      </c>
      <c r="C2439" s="15">
        <v>1</v>
      </c>
    </row>
    <row r="2440" spans="1:3" x14ac:dyDescent="0.25">
      <c r="A2440">
        <v>2438</v>
      </c>
      <c r="C2440" s="15">
        <v>8</v>
      </c>
    </row>
    <row r="2441" spans="1:3" x14ac:dyDescent="0.25">
      <c r="A2441">
        <v>2439</v>
      </c>
      <c r="B2441" t="s">
        <v>78</v>
      </c>
      <c r="C2441" s="15">
        <v>8</v>
      </c>
    </row>
    <row r="2442" spans="1:3" x14ac:dyDescent="0.25">
      <c r="A2442">
        <v>2440</v>
      </c>
      <c r="B2442" t="s">
        <v>267</v>
      </c>
      <c r="C2442" s="15">
        <v>2</v>
      </c>
    </row>
    <row r="2443" spans="1:3" x14ac:dyDescent="0.25">
      <c r="A2443">
        <v>2441</v>
      </c>
      <c r="B2443" t="s">
        <v>656</v>
      </c>
      <c r="C2443" s="15">
        <v>1</v>
      </c>
    </row>
    <row r="2444" spans="1:3" x14ac:dyDescent="0.25">
      <c r="A2444">
        <v>2442</v>
      </c>
      <c r="B2444" t="s">
        <v>656</v>
      </c>
      <c r="C2444" s="15">
        <v>1</v>
      </c>
    </row>
    <row r="2445" spans="1:3" x14ac:dyDescent="0.25">
      <c r="A2445">
        <v>2443</v>
      </c>
      <c r="B2445" t="s">
        <v>656</v>
      </c>
      <c r="C2445" s="15">
        <v>1</v>
      </c>
    </row>
    <row r="2446" spans="1:3" x14ac:dyDescent="0.25">
      <c r="A2446">
        <v>2444</v>
      </c>
      <c r="B2446" t="s">
        <v>1461</v>
      </c>
      <c r="C2446" s="15">
        <v>8</v>
      </c>
    </row>
    <row r="2447" spans="1:3" x14ac:dyDescent="0.25">
      <c r="A2447">
        <v>2445</v>
      </c>
      <c r="C2447" s="15">
        <v>8</v>
      </c>
    </row>
    <row r="2448" spans="1:3" x14ac:dyDescent="0.25">
      <c r="A2448">
        <v>2446</v>
      </c>
      <c r="B2448" t="s">
        <v>94</v>
      </c>
      <c r="C2448" s="15">
        <v>3</v>
      </c>
    </row>
    <row r="2449" spans="1:3" x14ac:dyDescent="0.25">
      <c r="A2449">
        <v>2447</v>
      </c>
      <c r="C2449" s="15">
        <v>8</v>
      </c>
    </row>
    <row r="2450" spans="1:3" x14ac:dyDescent="0.25">
      <c r="A2450">
        <v>2448</v>
      </c>
      <c r="B2450" t="s">
        <v>94</v>
      </c>
      <c r="C2450" s="15">
        <v>3</v>
      </c>
    </row>
    <row r="2451" spans="1:3" x14ac:dyDescent="0.25">
      <c r="A2451">
        <v>2449</v>
      </c>
      <c r="B2451" t="s">
        <v>656</v>
      </c>
      <c r="C2451" s="15">
        <v>1</v>
      </c>
    </row>
    <row r="2452" spans="1:3" x14ac:dyDescent="0.25">
      <c r="A2452">
        <v>2450</v>
      </c>
      <c r="B2452" t="s">
        <v>18</v>
      </c>
      <c r="C2452" s="15">
        <v>5</v>
      </c>
    </row>
    <row r="2453" spans="1:3" x14ac:dyDescent="0.25">
      <c r="A2453">
        <v>2451</v>
      </c>
      <c r="C2453" s="15">
        <v>8</v>
      </c>
    </row>
    <row r="2454" spans="1:3" x14ac:dyDescent="0.25">
      <c r="A2454">
        <v>2452</v>
      </c>
      <c r="C2454" s="15">
        <v>8</v>
      </c>
    </row>
    <row r="2455" spans="1:3" x14ac:dyDescent="0.25">
      <c r="A2455">
        <v>2453</v>
      </c>
      <c r="C2455" s="15">
        <v>8</v>
      </c>
    </row>
    <row r="2456" spans="1:3" x14ac:dyDescent="0.25">
      <c r="A2456">
        <v>2454</v>
      </c>
      <c r="C2456" s="15">
        <v>8</v>
      </c>
    </row>
    <row r="2457" spans="1:3" x14ac:dyDescent="0.25">
      <c r="A2457">
        <v>2455</v>
      </c>
      <c r="B2457" t="s">
        <v>937</v>
      </c>
      <c r="C2457" s="15">
        <v>6</v>
      </c>
    </row>
    <row r="2458" spans="1:3" x14ac:dyDescent="0.25">
      <c r="A2458">
        <v>2456</v>
      </c>
      <c r="C2458" s="15">
        <v>8</v>
      </c>
    </row>
    <row r="2459" spans="1:3" x14ac:dyDescent="0.25">
      <c r="A2459">
        <v>2457</v>
      </c>
      <c r="B2459" t="s">
        <v>45</v>
      </c>
      <c r="C2459" s="15">
        <v>8</v>
      </c>
    </row>
    <row r="2460" spans="1:3" x14ac:dyDescent="0.25">
      <c r="A2460">
        <v>2458</v>
      </c>
      <c r="B2460" t="s">
        <v>656</v>
      </c>
      <c r="C2460" s="15">
        <v>1</v>
      </c>
    </row>
    <row r="2461" spans="1:3" x14ac:dyDescent="0.25">
      <c r="A2461">
        <v>2459</v>
      </c>
      <c r="B2461" t="s">
        <v>267</v>
      </c>
      <c r="C2461" s="15">
        <v>2</v>
      </c>
    </row>
    <row r="2462" spans="1:3" x14ac:dyDescent="0.25">
      <c r="A2462">
        <v>2460</v>
      </c>
      <c r="B2462" t="s">
        <v>78</v>
      </c>
      <c r="C2462" s="15">
        <v>8</v>
      </c>
    </row>
    <row r="2463" spans="1:3" x14ac:dyDescent="0.25">
      <c r="A2463">
        <v>2461</v>
      </c>
      <c r="B2463" t="s">
        <v>18</v>
      </c>
      <c r="C2463" s="15">
        <v>5</v>
      </c>
    </row>
    <row r="2464" spans="1:3" x14ac:dyDescent="0.25">
      <c r="A2464">
        <v>2462</v>
      </c>
      <c r="B2464" t="s">
        <v>656</v>
      </c>
      <c r="C2464" s="15">
        <v>1</v>
      </c>
    </row>
    <row r="2465" spans="1:3" x14ac:dyDescent="0.25">
      <c r="A2465">
        <v>2463</v>
      </c>
      <c r="B2465" t="s">
        <v>656</v>
      </c>
      <c r="C2465" s="15">
        <v>1</v>
      </c>
    </row>
    <row r="2466" spans="1:3" x14ac:dyDescent="0.25">
      <c r="A2466">
        <v>2464</v>
      </c>
      <c r="B2466" t="s">
        <v>656</v>
      </c>
      <c r="C2466" s="15">
        <v>1</v>
      </c>
    </row>
    <row r="2467" spans="1:3" x14ac:dyDescent="0.25">
      <c r="A2467">
        <v>2465</v>
      </c>
      <c r="C2467" s="15">
        <v>8</v>
      </c>
    </row>
    <row r="2468" spans="1:3" x14ac:dyDescent="0.25">
      <c r="A2468">
        <v>2466</v>
      </c>
      <c r="B2468" t="s">
        <v>656</v>
      </c>
      <c r="C2468" s="15">
        <v>1</v>
      </c>
    </row>
    <row r="2469" spans="1:3" x14ac:dyDescent="0.25">
      <c r="A2469">
        <v>2467</v>
      </c>
      <c r="B2469" t="s">
        <v>5121</v>
      </c>
      <c r="C2469" s="15">
        <v>7</v>
      </c>
    </row>
    <row r="2470" spans="1:3" x14ac:dyDescent="0.25">
      <c r="A2470">
        <v>2468</v>
      </c>
      <c r="B2470" t="s">
        <v>5121</v>
      </c>
      <c r="C2470" s="15">
        <v>7</v>
      </c>
    </row>
    <row r="2471" spans="1:3" x14ac:dyDescent="0.25">
      <c r="A2471">
        <v>2469</v>
      </c>
      <c r="B2471" t="s">
        <v>656</v>
      </c>
      <c r="C2471" s="15">
        <v>1</v>
      </c>
    </row>
    <row r="2472" spans="1:3" x14ac:dyDescent="0.25">
      <c r="A2472">
        <v>2470</v>
      </c>
      <c r="B2472" t="s">
        <v>656</v>
      </c>
      <c r="C2472" s="15">
        <v>1</v>
      </c>
    </row>
    <row r="2473" spans="1:3" x14ac:dyDescent="0.25">
      <c r="A2473">
        <v>2471</v>
      </c>
      <c r="B2473" t="s">
        <v>656</v>
      </c>
      <c r="C2473" s="15">
        <v>1</v>
      </c>
    </row>
    <row r="2474" spans="1:3" x14ac:dyDescent="0.25">
      <c r="A2474">
        <v>2472</v>
      </c>
      <c r="B2474" t="s">
        <v>267</v>
      </c>
      <c r="C2474" s="15">
        <v>2</v>
      </c>
    </row>
    <row r="2475" spans="1:3" x14ac:dyDescent="0.25">
      <c r="A2475">
        <v>2473</v>
      </c>
      <c r="B2475" t="s">
        <v>656</v>
      </c>
      <c r="C2475" s="15">
        <v>1</v>
      </c>
    </row>
    <row r="2476" spans="1:3" x14ac:dyDescent="0.25">
      <c r="A2476">
        <v>2474</v>
      </c>
      <c r="B2476" t="s">
        <v>937</v>
      </c>
      <c r="C2476" s="15">
        <v>6</v>
      </c>
    </row>
    <row r="2477" spans="1:3" x14ac:dyDescent="0.25">
      <c r="A2477">
        <v>2475</v>
      </c>
      <c r="B2477" t="s">
        <v>937</v>
      </c>
      <c r="C2477" s="15">
        <v>6</v>
      </c>
    </row>
    <row r="2478" spans="1:3" x14ac:dyDescent="0.25">
      <c r="A2478">
        <v>2476</v>
      </c>
      <c r="B2478" t="s">
        <v>937</v>
      </c>
      <c r="C2478" s="15">
        <v>6</v>
      </c>
    </row>
    <row r="2479" spans="1:3" x14ac:dyDescent="0.25">
      <c r="A2479">
        <v>2477</v>
      </c>
      <c r="B2479" t="s">
        <v>937</v>
      </c>
      <c r="C2479" s="15">
        <v>6</v>
      </c>
    </row>
    <row r="2480" spans="1:3" x14ac:dyDescent="0.25">
      <c r="A2480">
        <v>2478</v>
      </c>
      <c r="B2480" t="s">
        <v>937</v>
      </c>
      <c r="C2480" s="15">
        <v>6</v>
      </c>
    </row>
    <row r="2481" spans="1:3" x14ac:dyDescent="0.25">
      <c r="A2481">
        <v>2479</v>
      </c>
      <c r="B2481" t="s">
        <v>937</v>
      </c>
      <c r="C2481" s="15">
        <v>6</v>
      </c>
    </row>
    <row r="2482" spans="1:3" x14ac:dyDescent="0.25">
      <c r="A2482">
        <v>2480</v>
      </c>
      <c r="B2482" t="s">
        <v>267</v>
      </c>
      <c r="C2482" s="15">
        <v>2</v>
      </c>
    </row>
    <row r="2483" spans="1:3" x14ac:dyDescent="0.25">
      <c r="A2483">
        <v>2481</v>
      </c>
      <c r="B2483" t="s">
        <v>267</v>
      </c>
      <c r="C2483" s="15">
        <v>2</v>
      </c>
    </row>
    <row r="2484" spans="1:3" x14ac:dyDescent="0.25">
      <c r="A2484">
        <v>2482</v>
      </c>
      <c r="B2484" t="s">
        <v>94</v>
      </c>
      <c r="C2484" s="15">
        <v>3</v>
      </c>
    </row>
    <row r="2485" spans="1:3" x14ac:dyDescent="0.25">
      <c r="A2485">
        <v>2483</v>
      </c>
      <c r="B2485" t="s">
        <v>656</v>
      </c>
      <c r="C2485" s="15">
        <v>1</v>
      </c>
    </row>
    <row r="2486" spans="1:3" x14ac:dyDescent="0.25">
      <c r="A2486">
        <v>2484</v>
      </c>
      <c r="B2486" t="s">
        <v>656</v>
      </c>
      <c r="C2486" s="15">
        <v>1</v>
      </c>
    </row>
    <row r="2487" spans="1:3" x14ac:dyDescent="0.25">
      <c r="A2487">
        <v>2485</v>
      </c>
      <c r="B2487" t="s">
        <v>656</v>
      </c>
      <c r="C2487" s="15">
        <v>1</v>
      </c>
    </row>
    <row r="2488" spans="1:3" x14ac:dyDescent="0.25">
      <c r="A2488">
        <v>2486</v>
      </c>
      <c r="B2488" t="s">
        <v>267</v>
      </c>
      <c r="C2488" s="15">
        <v>2</v>
      </c>
    </row>
    <row r="2489" spans="1:3" x14ac:dyDescent="0.25">
      <c r="A2489">
        <v>2487</v>
      </c>
      <c r="B2489" t="s">
        <v>16930</v>
      </c>
      <c r="C2489" s="15">
        <v>8</v>
      </c>
    </row>
    <row r="2490" spans="1:3" x14ac:dyDescent="0.25">
      <c r="A2490">
        <v>2488</v>
      </c>
      <c r="B2490" t="s">
        <v>18</v>
      </c>
      <c r="C2490" s="15">
        <v>5</v>
      </c>
    </row>
    <row r="2491" spans="1:3" x14ac:dyDescent="0.25">
      <c r="A2491">
        <v>2489</v>
      </c>
      <c r="B2491" t="s">
        <v>267</v>
      </c>
      <c r="C2491" s="15">
        <v>2</v>
      </c>
    </row>
    <row r="2492" spans="1:3" x14ac:dyDescent="0.25">
      <c r="A2492">
        <v>2490</v>
      </c>
      <c r="B2492" t="s">
        <v>267</v>
      </c>
      <c r="C2492" s="15">
        <v>2</v>
      </c>
    </row>
    <row r="2493" spans="1:3" x14ac:dyDescent="0.25">
      <c r="A2493">
        <v>2491</v>
      </c>
      <c r="B2493" t="s">
        <v>656</v>
      </c>
      <c r="C2493" s="15">
        <v>1</v>
      </c>
    </row>
    <row r="2494" spans="1:3" x14ac:dyDescent="0.25">
      <c r="A2494">
        <v>2492</v>
      </c>
      <c r="C2494" s="15">
        <v>8</v>
      </c>
    </row>
    <row r="2495" spans="1:3" x14ac:dyDescent="0.25">
      <c r="A2495">
        <v>2493</v>
      </c>
      <c r="B2495" t="s">
        <v>18</v>
      </c>
      <c r="C2495" s="15">
        <v>5</v>
      </c>
    </row>
    <row r="2496" spans="1:3" x14ac:dyDescent="0.25">
      <c r="A2496">
        <v>2494</v>
      </c>
      <c r="B2496" t="s">
        <v>656</v>
      </c>
      <c r="C2496" s="15">
        <v>1</v>
      </c>
    </row>
    <row r="2497" spans="1:3" x14ac:dyDescent="0.25">
      <c r="A2497">
        <v>2495</v>
      </c>
      <c r="B2497" t="s">
        <v>267</v>
      </c>
      <c r="C2497" s="15">
        <v>2</v>
      </c>
    </row>
    <row r="2498" spans="1:3" x14ac:dyDescent="0.25">
      <c r="A2498">
        <v>2496</v>
      </c>
      <c r="B2498" t="s">
        <v>94</v>
      </c>
      <c r="C2498" s="15">
        <v>3</v>
      </c>
    </row>
    <row r="2499" spans="1:3" x14ac:dyDescent="0.25">
      <c r="A2499">
        <v>2497</v>
      </c>
      <c r="B2499" t="s">
        <v>656</v>
      </c>
      <c r="C2499" s="15">
        <v>1</v>
      </c>
    </row>
    <row r="2500" spans="1:3" x14ac:dyDescent="0.25">
      <c r="A2500">
        <v>2498</v>
      </c>
      <c r="B2500" t="s">
        <v>656</v>
      </c>
      <c r="C2500" s="15">
        <v>1</v>
      </c>
    </row>
    <row r="2501" spans="1:3" x14ac:dyDescent="0.25">
      <c r="A2501">
        <v>2499</v>
      </c>
      <c r="B2501" t="s">
        <v>656</v>
      </c>
      <c r="C2501" s="15">
        <v>1</v>
      </c>
    </row>
    <row r="2502" spans="1:3" x14ac:dyDescent="0.25">
      <c r="A2502">
        <v>2500</v>
      </c>
      <c r="B2502" t="s">
        <v>656</v>
      </c>
      <c r="C2502" s="15">
        <v>1</v>
      </c>
    </row>
    <row r="2503" spans="1:3" x14ac:dyDescent="0.25">
      <c r="A2503">
        <v>2501</v>
      </c>
      <c r="B2503" t="s">
        <v>656</v>
      </c>
      <c r="C2503" s="15">
        <v>1</v>
      </c>
    </row>
    <row r="2504" spans="1:3" x14ac:dyDescent="0.25">
      <c r="A2504">
        <v>2502</v>
      </c>
      <c r="B2504" t="s">
        <v>656</v>
      </c>
      <c r="C2504" s="15">
        <v>1</v>
      </c>
    </row>
    <row r="2505" spans="1:3" x14ac:dyDescent="0.25">
      <c r="A2505">
        <v>2503</v>
      </c>
      <c r="B2505" t="s">
        <v>656</v>
      </c>
      <c r="C2505" s="15">
        <v>1</v>
      </c>
    </row>
    <row r="2506" spans="1:3" x14ac:dyDescent="0.25">
      <c r="A2506">
        <v>2504</v>
      </c>
      <c r="B2506" t="s">
        <v>656</v>
      </c>
      <c r="C2506" s="15">
        <v>1</v>
      </c>
    </row>
    <row r="2507" spans="1:3" x14ac:dyDescent="0.25">
      <c r="A2507">
        <v>2505</v>
      </c>
      <c r="B2507" t="s">
        <v>78</v>
      </c>
      <c r="C2507" s="15">
        <v>8</v>
      </c>
    </row>
    <row r="2508" spans="1:3" x14ac:dyDescent="0.25">
      <c r="A2508">
        <v>2506</v>
      </c>
      <c r="B2508" t="s">
        <v>937</v>
      </c>
      <c r="C2508" s="15">
        <v>6</v>
      </c>
    </row>
    <row r="2509" spans="1:3" x14ac:dyDescent="0.25">
      <c r="A2509">
        <v>2507</v>
      </c>
      <c r="B2509" t="s">
        <v>937</v>
      </c>
      <c r="C2509" s="15">
        <v>6</v>
      </c>
    </row>
    <row r="2510" spans="1:3" x14ac:dyDescent="0.25">
      <c r="A2510">
        <v>2508</v>
      </c>
      <c r="B2510" t="s">
        <v>937</v>
      </c>
      <c r="C2510" s="15">
        <v>6</v>
      </c>
    </row>
    <row r="2511" spans="1:3" x14ac:dyDescent="0.25">
      <c r="A2511">
        <v>2509</v>
      </c>
      <c r="B2511" t="s">
        <v>937</v>
      </c>
      <c r="C2511" s="15">
        <v>6</v>
      </c>
    </row>
    <row r="2512" spans="1:3" x14ac:dyDescent="0.25">
      <c r="A2512">
        <v>2510</v>
      </c>
      <c r="B2512" t="s">
        <v>35</v>
      </c>
      <c r="C2512" s="15">
        <v>4</v>
      </c>
    </row>
    <row r="2513" spans="1:3" x14ac:dyDescent="0.25">
      <c r="A2513">
        <v>2511</v>
      </c>
      <c r="B2513" t="s">
        <v>267</v>
      </c>
      <c r="C2513" s="15">
        <v>2</v>
      </c>
    </row>
    <row r="2514" spans="1:3" x14ac:dyDescent="0.25">
      <c r="A2514">
        <v>2512</v>
      </c>
      <c r="B2514" t="s">
        <v>656</v>
      </c>
      <c r="C2514" s="15">
        <v>1</v>
      </c>
    </row>
    <row r="2515" spans="1:3" x14ac:dyDescent="0.25">
      <c r="A2515">
        <v>2513</v>
      </c>
      <c r="B2515" t="s">
        <v>656</v>
      </c>
      <c r="C2515" s="15">
        <v>1</v>
      </c>
    </row>
    <row r="2516" spans="1:3" x14ac:dyDescent="0.25">
      <c r="A2516">
        <v>2514</v>
      </c>
      <c r="B2516" t="s">
        <v>5121</v>
      </c>
      <c r="C2516" s="15">
        <v>7</v>
      </c>
    </row>
    <row r="2517" spans="1:3" x14ac:dyDescent="0.25">
      <c r="A2517">
        <v>2515</v>
      </c>
      <c r="B2517" t="s">
        <v>267</v>
      </c>
      <c r="C2517" s="15">
        <v>2</v>
      </c>
    </row>
    <row r="2518" spans="1:3" x14ac:dyDescent="0.25">
      <c r="A2518">
        <v>2516</v>
      </c>
      <c r="B2518" t="s">
        <v>656</v>
      </c>
      <c r="C2518" s="15">
        <v>1</v>
      </c>
    </row>
    <row r="2519" spans="1:3" x14ac:dyDescent="0.25">
      <c r="A2519">
        <v>2517</v>
      </c>
      <c r="B2519" t="s">
        <v>656</v>
      </c>
      <c r="C2519" s="15">
        <v>1</v>
      </c>
    </row>
    <row r="2520" spans="1:3" x14ac:dyDescent="0.25">
      <c r="A2520">
        <v>2518</v>
      </c>
      <c r="B2520" t="s">
        <v>94</v>
      </c>
      <c r="C2520" s="15">
        <v>3</v>
      </c>
    </row>
    <row r="2521" spans="1:3" x14ac:dyDescent="0.25">
      <c r="A2521">
        <v>2519</v>
      </c>
      <c r="B2521" t="s">
        <v>656</v>
      </c>
      <c r="C2521" s="15">
        <v>1</v>
      </c>
    </row>
    <row r="2522" spans="1:3" x14ac:dyDescent="0.25">
      <c r="A2522">
        <v>2520</v>
      </c>
      <c r="B2522" t="s">
        <v>267</v>
      </c>
      <c r="C2522" s="15">
        <v>2</v>
      </c>
    </row>
    <row r="2523" spans="1:3" x14ac:dyDescent="0.25">
      <c r="A2523">
        <v>2521</v>
      </c>
      <c r="B2523" t="s">
        <v>267</v>
      </c>
      <c r="C2523" s="15">
        <v>2</v>
      </c>
    </row>
    <row r="2524" spans="1:3" x14ac:dyDescent="0.25">
      <c r="A2524">
        <v>2522</v>
      </c>
      <c r="B2524" t="s">
        <v>267</v>
      </c>
      <c r="C2524" s="15">
        <v>2</v>
      </c>
    </row>
    <row r="2525" spans="1:3" x14ac:dyDescent="0.25">
      <c r="A2525">
        <v>2523</v>
      </c>
      <c r="B2525" t="s">
        <v>267</v>
      </c>
      <c r="C2525" s="15">
        <v>2</v>
      </c>
    </row>
    <row r="2526" spans="1:3" x14ac:dyDescent="0.25">
      <c r="A2526">
        <v>2524</v>
      </c>
      <c r="B2526" t="s">
        <v>267</v>
      </c>
      <c r="C2526" s="15">
        <v>2</v>
      </c>
    </row>
    <row r="2527" spans="1:3" x14ac:dyDescent="0.25">
      <c r="A2527">
        <v>2525</v>
      </c>
      <c r="C2527" s="15">
        <v>8</v>
      </c>
    </row>
    <row r="2528" spans="1:3" x14ac:dyDescent="0.25">
      <c r="A2528">
        <v>2526</v>
      </c>
      <c r="C2528" s="15">
        <v>8</v>
      </c>
    </row>
    <row r="2529" spans="1:3" x14ac:dyDescent="0.25">
      <c r="A2529">
        <v>2527</v>
      </c>
      <c r="C2529" s="15">
        <v>8</v>
      </c>
    </row>
    <row r="2530" spans="1:3" x14ac:dyDescent="0.25">
      <c r="A2530">
        <v>2528</v>
      </c>
      <c r="B2530" t="s">
        <v>18</v>
      </c>
      <c r="C2530" s="15">
        <v>5</v>
      </c>
    </row>
    <row r="2531" spans="1:3" x14ac:dyDescent="0.25">
      <c r="A2531">
        <v>2529</v>
      </c>
      <c r="B2531" t="s">
        <v>656</v>
      </c>
      <c r="C2531" s="15">
        <v>1</v>
      </c>
    </row>
    <row r="2532" spans="1:3" x14ac:dyDescent="0.25">
      <c r="A2532">
        <v>2530</v>
      </c>
      <c r="B2532" t="s">
        <v>267</v>
      </c>
      <c r="C2532" s="15">
        <v>2</v>
      </c>
    </row>
    <row r="2533" spans="1:3" x14ac:dyDescent="0.25">
      <c r="A2533">
        <v>2531</v>
      </c>
      <c r="B2533" t="s">
        <v>656</v>
      </c>
      <c r="C2533" s="15">
        <v>1</v>
      </c>
    </row>
    <row r="2534" spans="1:3" x14ac:dyDescent="0.25">
      <c r="A2534">
        <v>2532</v>
      </c>
      <c r="B2534" t="s">
        <v>656</v>
      </c>
      <c r="C2534" s="15">
        <v>1</v>
      </c>
    </row>
    <row r="2535" spans="1:3" x14ac:dyDescent="0.25">
      <c r="A2535">
        <v>2533</v>
      </c>
      <c r="B2535" t="s">
        <v>94</v>
      </c>
      <c r="C2535" s="15">
        <v>3</v>
      </c>
    </row>
    <row r="2536" spans="1:3" x14ac:dyDescent="0.25">
      <c r="A2536">
        <v>2534</v>
      </c>
      <c r="B2536" t="s">
        <v>656</v>
      </c>
      <c r="C2536" s="15">
        <v>1</v>
      </c>
    </row>
    <row r="2537" spans="1:3" x14ac:dyDescent="0.25">
      <c r="A2537">
        <v>2535</v>
      </c>
      <c r="C2537" s="15">
        <v>8</v>
      </c>
    </row>
    <row r="2538" spans="1:3" x14ac:dyDescent="0.25">
      <c r="A2538">
        <v>2536</v>
      </c>
      <c r="B2538" t="s">
        <v>656</v>
      </c>
      <c r="C2538" s="15">
        <v>1</v>
      </c>
    </row>
    <row r="2539" spans="1:3" x14ac:dyDescent="0.25">
      <c r="A2539">
        <v>2537</v>
      </c>
      <c r="C2539" s="15">
        <v>8</v>
      </c>
    </row>
    <row r="2540" spans="1:3" x14ac:dyDescent="0.25">
      <c r="A2540">
        <v>2538</v>
      </c>
      <c r="B2540" t="s">
        <v>267</v>
      </c>
      <c r="C2540" s="15">
        <v>2</v>
      </c>
    </row>
    <row r="2541" spans="1:3" x14ac:dyDescent="0.25">
      <c r="A2541">
        <v>2539</v>
      </c>
      <c r="C2541" s="15">
        <v>8</v>
      </c>
    </row>
    <row r="2542" spans="1:3" x14ac:dyDescent="0.25">
      <c r="A2542">
        <v>2540</v>
      </c>
      <c r="B2542" t="s">
        <v>656</v>
      </c>
      <c r="C2542" s="15">
        <v>1</v>
      </c>
    </row>
    <row r="2543" spans="1:3" x14ac:dyDescent="0.25">
      <c r="A2543">
        <v>2541</v>
      </c>
      <c r="B2543" t="s">
        <v>94</v>
      </c>
      <c r="C2543" s="15">
        <v>3</v>
      </c>
    </row>
    <row r="2544" spans="1:3" x14ac:dyDescent="0.25">
      <c r="A2544">
        <v>2542</v>
      </c>
      <c r="B2544" t="s">
        <v>94</v>
      </c>
      <c r="C2544" s="15">
        <v>3</v>
      </c>
    </row>
    <row r="2545" spans="1:3" x14ac:dyDescent="0.25">
      <c r="A2545">
        <v>2543</v>
      </c>
      <c r="B2545" t="s">
        <v>267</v>
      </c>
      <c r="C2545" s="15">
        <v>2</v>
      </c>
    </row>
    <row r="2546" spans="1:3" x14ac:dyDescent="0.25">
      <c r="A2546">
        <v>2544</v>
      </c>
      <c r="B2546" t="s">
        <v>937</v>
      </c>
      <c r="C2546" s="15">
        <v>6</v>
      </c>
    </row>
    <row r="2547" spans="1:3" x14ac:dyDescent="0.25">
      <c r="A2547">
        <v>2545</v>
      </c>
      <c r="C2547" s="15">
        <v>8</v>
      </c>
    </row>
    <row r="2548" spans="1:3" x14ac:dyDescent="0.25">
      <c r="A2548">
        <v>2546</v>
      </c>
      <c r="B2548" t="s">
        <v>1461</v>
      </c>
      <c r="C2548" s="15">
        <v>8</v>
      </c>
    </row>
    <row r="2549" spans="1:3" x14ac:dyDescent="0.25">
      <c r="A2549">
        <v>2547</v>
      </c>
      <c r="B2549" t="s">
        <v>35</v>
      </c>
      <c r="C2549" s="15">
        <v>4</v>
      </c>
    </row>
    <row r="2550" spans="1:3" x14ac:dyDescent="0.25">
      <c r="A2550">
        <v>2548</v>
      </c>
      <c r="B2550" t="s">
        <v>656</v>
      </c>
      <c r="C2550" s="15">
        <v>1</v>
      </c>
    </row>
    <row r="2551" spans="1:3" x14ac:dyDescent="0.25">
      <c r="A2551">
        <v>2549</v>
      </c>
      <c r="C2551" s="15">
        <v>8</v>
      </c>
    </row>
    <row r="2552" spans="1:3" x14ac:dyDescent="0.25">
      <c r="A2552">
        <v>2550</v>
      </c>
      <c r="B2552" t="s">
        <v>656</v>
      </c>
      <c r="C2552" s="15">
        <v>1</v>
      </c>
    </row>
    <row r="2553" spans="1:3" x14ac:dyDescent="0.25">
      <c r="A2553">
        <v>2551</v>
      </c>
      <c r="B2553" t="s">
        <v>656</v>
      </c>
      <c r="C2553" s="15">
        <v>1</v>
      </c>
    </row>
    <row r="2554" spans="1:3" x14ac:dyDescent="0.25">
      <c r="A2554">
        <v>2552</v>
      </c>
      <c r="B2554" t="s">
        <v>656</v>
      </c>
      <c r="C2554" s="15">
        <v>1</v>
      </c>
    </row>
    <row r="2555" spans="1:3" x14ac:dyDescent="0.25">
      <c r="A2555">
        <v>2553</v>
      </c>
      <c r="B2555" t="s">
        <v>1461</v>
      </c>
      <c r="C2555" s="15">
        <v>8</v>
      </c>
    </row>
    <row r="2556" spans="1:3" x14ac:dyDescent="0.25">
      <c r="A2556">
        <v>2554</v>
      </c>
      <c r="B2556" t="s">
        <v>94</v>
      </c>
      <c r="C2556" s="15">
        <v>3</v>
      </c>
    </row>
    <row r="2557" spans="1:3" x14ac:dyDescent="0.25">
      <c r="A2557">
        <v>2555</v>
      </c>
      <c r="B2557" t="s">
        <v>656</v>
      </c>
      <c r="C2557" s="15">
        <v>1</v>
      </c>
    </row>
    <row r="2558" spans="1:3" x14ac:dyDescent="0.25">
      <c r="A2558">
        <v>2556</v>
      </c>
      <c r="C2558" s="15">
        <v>8</v>
      </c>
    </row>
    <row r="2559" spans="1:3" x14ac:dyDescent="0.25">
      <c r="A2559">
        <v>2557</v>
      </c>
      <c r="B2559" t="s">
        <v>267</v>
      </c>
      <c r="C2559" s="15">
        <v>2</v>
      </c>
    </row>
    <row r="2560" spans="1:3" x14ac:dyDescent="0.25">
      <c r="A2560">
        <v>2558</v>
      </c>
      <c r="C2560" s="15">
        <v>8</v>
      </c>
    </row>
    <row r="2561" spans="1:3" x14ac:dyDescent="0.25">
      <c r="A2561">
        <v>2559</v>
      </c>
      <c r="B2561" t="s">
        <v>656</v>
      </c>
      <c r="C2561" s="15">
        <v>1</v>
      </c>
    </row>
    <row r="2562" spans="1:3" x14ac:dyDescent="0.25">
      <c r="A2562">
        <v>2560</v>
      </c>
      <c r="B2562" t="s">
        <v>16930</v>
      </c>
      <c r="C2562" s="15">
        <v>8</v>
      </c>
    </row>
    <row r="2563" spans="1:3" x14ac:dyDescent="0.25">
      <c r="A2563">
        <v>2561</v>
      </c>
      <c r="B2563" t="s">
        <v>267</v>
      </c>
      <c r="C2563" s="15">
        <v>2</v>
      </c>
    </row>
    <row r="2564" spans="1:3" x14ac:dyDescent="0.25">
      <c r="A2564">
        <v>2562</v>
      </c>
      <c r="C2564" s="15">
        <v>8</v>
      </c>
    </row>
    <row r="2565" spans="1:3" x14ac:dyDescent="0.25">
      <c r="A2565">
        <v>2563</v>
      </c>
      <c r="B2565" t="s">
        <v>1461</v>
      </c>
      <c r="C2565" s="15">
        <v>8</v>
      </c>
    </row>
    <row r="2566" spans="1:3" x14ac:dyDescent="0.25">
      <c r="A2566">
        <v>2564</v>
      </c>
      <c r="C2566" s="15">
        <v>8</v>
      </c>
    </row>
    <row r="2567" spans="1:3" x14ac:dyDescent="0.25">
      <c r="A2567">
        <v>2565</v>
      </c>
      <c r="B2567" t="s">
        <v>656</v>
      </c>
      <c r="C2567" s="15">
        <v>1</v>
      </c>
    </row>
    <row r="2568" spans="1:3" x14ac:dyDescent="0.25">
      <c r="A2568">
        <v>2566</v>
      </c>
      <c r="B2568" t="s">
        <v>656</v>
      </c>
      <c r="C2568" s="15">
        <v>1</v>
      </c>
    </row>
    <row r="2569" spans="1:3" x14ac:dyDescent="0.25">
      <c r="A2569">
        <v>2567</v>
      </c>
      <c r="B2569" t="s">
        <v>18</v>
      </c>
      <c r="C2569" s="15">
        <v>5</v>
      </c>
    </row>
    <row r="2570" spans="1:3" x14ac:dyDescent="0.25">
      <c r="A2570">
        <v>2568</v>
      </c>
      <c r="B2570" t="s">
        <v>937</v>
      </c>
      <c r="C2570" s="15">
        <v>6</v>
      </c>
    </row>
    <row r="2571" spans="1:3" x14ac:dyDescent="0.25">
      <c r="A2571">
        <v>2569</v>
      </c>
      <c r="B2571" t="s">
        <v>656</v>
      </c>
      <c r="C2571" s="15">
        <v>1</v>
      </c>
    </row>
    <row r="2572" spans="1:3" x14ac:dyDescent="0.25">
      <c r="A2572">
        <v>2570</v>
      </c>
      <c r="B2572" t="s">
        <v>656</v>
      </c>
      <c r="C2572" s="15">
        <v>1</v>
      </c>
    </row>
    <row r="2573" spans="1:3" x14ac:dyDescent="0.25">
      <c r="A2573">
        <v>2571</v>
      </c>
      <c r="C2573" s="15">
        <v>8</v>
      </c>
    </row>
    <row r="2574" spans="1:3" x14ac:dyDescent="0.25">
      <c r="A2574">
        <v>2572</v>
      </c>
      <c r="B2574" t="s">
        <v>35</v>
      </c>
      <c r="C2574" s="15">
        <v>4</v>
      </c>
    </row>
    <row r="2575" spans="1:3" x14ac:dyDescent="0.25">
      <c r="A2575">
        <v>2573</v>
      </c>
      <c r="B2575" t="s">
        <v>267</v>
      </c>
      <c r="C2575" s="15">
        <v>2</v>
      </c>
    </row>
    <row r="2576" spans="1:3" x14ac:dyDescent="0.25">
      <c r="A2576">
        <v>2574</v>
      </c>
      <c r="B2576" t="s">
        <v>94</v>
      </c>
      <c r="C2576" s="15">
        <v>3</v>
      </c>
    </row>
    <row r="2577" spans="1:3" x14ac:dyDescent="0.25">
      <c r="A2577">
        <v>2575</v>
      </c>
      <c r="B2577" t="s">
        <v>656</v>
      </c>
      <c r="C2577" s="15">
        <v>1</v>
      </c>
    </row>
    <row r="2578" spans="1:3" x14ac:dyDescent="0.25">
      <c r="A2578">
        <v>2576</v>
      </c>
      <c r="B2578" t="s">
        <v>656</v>
      </c>
      <c r="C2578" s="15">
        <v>1</v>
      </c>
    </row>
    <row r="2579" spans="1:3" x14ac:dyDescent="0.25">
      <c r="A2579">
        <v>2577</v>
      </c>
      <c r="C2579" s="15">
        <v>8</v>
      </c>
    </row>
    <row r="2580" spans="1:3" x14ac:dyDescent="0.25">
      <c r="A2580">
        <v>2578</v>
      </c>
      <c r="B2580" t="s">
        <v>656</v>
      </c>
      <c r="C2580" s="15">
        <v>1</v>
      </c>
    </row>
    <row r="2581" spans="1:3" x14ac:dyDescent="0.25">
      <c r="A2581">
        <v>2579</v>
      </c>
      <c r="B2581" t="s">
        <v>1461</v>
      </c>
      <c r="C2581" s="15">
        <v>8</v>
      </c>
    </row>
    <row r="2582" spans="1:3" x14ac:dyDescent="0.25">
      <c r="A2582">
        <v>2580</v>
      </c>
      <c r="B2582" t="s">
        <v>656</v>
      </c>
      <c r="C2582" s="15">
        <v>1</v>
      </c>
    </row>
    <row r="2583" spans="1:3" x14ac:dyDescent="0.25">
      <c r="A2583">
        <v>2581</v>
      </c>
      <c r="B2583" t="s">
        <v>656</v>
      </c>
      <c r="C2583" s="15">
        <v>1</v>
      </c>
    </row>
    <row r="2584" spans="1:3" x14ac:dyDescent="0.25">
      <c r="A2584">
        <v>2582</v>
      </c>
      <c r="B2584" t="s">
        <v>267</v>
      </c>
      <c r="C2584" s="15">
        <v>2</v>
      </c>
    </row>
    <row r="2585" spans="1:3" x14ac:dyDescent="0.25">
      <c r="A2585">
        <v>2583</v>
      </c>
      <c r="B2585" t="s">
        <v>267</v>
      </c>
      <c r="C2585" s="15">
        <v>2</v>
      </c>
    </row>
    <row r="2586" spans="1:3" x14ac:dyDescent="0.25">
      <c r="A2586">
        <v>2584</v>
      </c>
      <c r="B2586" t="s">
        <v>656</v>
      </c>
      <c r="C2586" s="15">
        <v>1</v>
      </c>
    </row>
    <row r="2587" spans="1:3" x14ac:dyDescent="0.25">
      <c r="A2587">
        <v>2585</v>
      </c>
      <c r="B2587" t="s">
        <v>656</v>
      </c>
      <c r="C2587" s="15">
        <v>1</v>
      </c>
    </row>
    <row r="2588" spans="1:3" x14ac:dyDescent="0.25">
      <c r="A2588">
        <v>2586</v>
      </c>
      <c r="B2588" t="s">
        <v>267</v>
      </c>
      <c r="C2588" s="15">
        <v>2</v>
      </c>
    </row>
    <row r="2589" spans="1:3" x14ac:dyDescent="0.25">
      <c r="A2589">
        <v>2587</v>
      </c>
      <c r="B2589" t="s">
        <v>5121</v>
      </c>
      <c r="C2589" s="15">
        <v>7</v>
      </c>
    </row>
    <row r="2590" spans="1:3" x14ac:dyDescent="0.25">
      <c r="A2590">
        <v>2588</v>
      </c>
      <c r="B2590" t="s">
        <v>1461</v>
      </c>
      <c r="C2590" s="15">
        <v>8</v>
      </c>
    </row>
    <row r="2591" spans="1:3" x14ac:dyDescent="0.25">
      <c r="A2591">
        <v>2589</v>
      </c>
      <c r="B2591" t="s">
        <v>267</v>
      </c>
      <c r="C2591" s="15">
        <v>2</v>
      </c>
    </row>
    <row r="2592" spans="1:3" x14ac:dyDescent="0.25">
      <c r="A2592">
        <v>2590</v>
      </c>
      <c r="C2592" s="15">
        <v>8</v>
      </c>
    </row>
    <row r="2593" spans="1:3" x14ac:dyDescent="0.25">
      <c r="A2593">
        <v>2591</v>
      </c>
      <c r="B2593" t="s">
        <v>94</v>
      </c>
      <c r="C2593" s="15">
        <v>3</v>
      </c>
    </row>
    <row r="2594" spans="1:3" x14ac:dyDescent="0.25">
      <c r="A2594">
        <v>2592</v>
      </c>
      <c r="B2594" t="s">
        <v>35</v>
      </c>
      <c r="C2594" s="15">
        <v>4</v>
      </c>
    </row>
    <row r="2595" spans="1:3" x14ac:dyDescent="0.25">
      <c r="A2595">
        <v>2593</v>
      </c>
      <c r="B2595" t="s">
        <v>18</v>
      </c>
      <c r="C2595" s="15">
        <v>5</v>
      </c>
    </row>
    <row r="2596" spans="1:3" x14ac:dyDescent="0.25">
      <c r="A2596">
        <v>2594</v>
      </c>
      <c r="B2596" t="s">
        <v>267</v>
      </c>
      <c r="C2596" s="15">
        <v>2</v>
      </c>
    </row>
    <row r="2597" spans="1:3" x14ac:dyDescent="0.25">
      <c r="A2597">
        <v>2595</v>
      </c>
      <c r="C2597" s="15">
        <v>8</v>
      </c>
    </row>
    <row r="2598" spans="1:3" x14ac:dyDescent="0.25">
      <c r="A2598">
        <v>2596</v>
      </c>
      <c r="B2598" t="s">
        <v>937</v>
      </c>
      <c r="C2598" s="15">
        <v>6</v>
      </c>
    </row>
    <row r="2599" spans="1:3" x14ac:dyDescent="0.25">
      <c r="A2599">
        <v>2597</v>
      </c>
      <c r="C2599" s="15">
        <v>8</v>
      </c>
    </row>
    <row r="2600" spans="1:3" x14ac:dyDescent="0.25">
      <c r="A2600">
        <v>2598</v>
      </c>
      <c r="C2600" s="15">
        <v>8</v>
      </c>
    </row>
    <row r="2601" spans="1:3" x14ac:dyDescent="0.25">
      <c r="A2601">
        <v>2599</v>
      </c>
      <c r="C2601" s="15">
        <v>8</v>
      </c>
    </row>
    <row r="2602" spans="1:3" x14ac:dyDescent="0.25">
      <c r="A2602">
        <v>2600</v>
      </c>
      <c r="B2602" t="s">
        <v>937</v>
      </c>
      <c r="C2602" s="15">
        <v>6</v>
      </c>
    </row>
    <row r="2603" spans="1:3" x14ac:dyDescent="0.25">
      <c r="A2603">
        <v>2601</v>
      </c>
      <c r="B2603" t="s">
        <v>656</v>
      </c>
      <c r="C2603" s="15">
        <v>1</v>
      </c>
    </row>
    <row r="2604" spans="1:3" x14ac:dyDescent="0.25">
      <c r="A2604">
        <v>2602</v>
      </c>
      <c r="B2604" t="s">
        <v>656</v>
      </c>
      <c r="C2604" s="15">
        <v>1</v>
      </c>
    </row>
    <row r="2605" spans="1:3" x14ac:dyDescent="0.25">
      <c r="A2605">
        <v>2603</v>
      </c>
      <c r="B2605" t="s">
        <v>35</v>
      </c>
      <c r="C2605" s="15">
        <v>4</v>
      </c>
    </row>
    <row r="2606" spans="1:3" x14ac:dyDescent="0.25">
      <c r="A2606">
        <v>2604</v>
      </c>
      <c r="B2606" t="s">
        <v>656</v>
      </c>
      <c r="C2606" s="15">
        <v>1</v>
      </c>
    </row>
    <row r="2607" spans="1:3" x14ac:dyDescent="0.25">
      <c r="A2607">
        <v>2605</v>
      </c>
      <c r="B2607" t="s">
        <v>267</v>
      </c>
      <c r="C2607" s="15">
        <v>2</v>
      </c>
    </row>
    <row r="2608" spans="1:3" x14ac:dyDescent="0.25">
      <c r="A2608">
        <v>2606</v>
      </c>
      <c r="B2608" t="s">
        <v>94</v>
      </c>
      <c r="C2608" s="15">
        <v>3</v>
      </c>
    </row>
    <row r="2609" spans="1:3" x14ac:dyDescent="0.25">
      <c r="A2609">
        <v>2607</v>
      </c>
      <c r="B2609" t="s">
        <v>267</v>
      </c>
      <c r="C2609" s="15">
        <v>2</v>
      </c>
    </row>
    <row r="2610" spans="1:3" x14ac:dyDescent="0.25">
      <c r="A2610">
        <v>2608</v>
      </c>
      <c r="B2610" t="s">
        <v>267</v>
      </c>
      <c r="C2610" s="15">
        <v>2</v>
      </c>
    </row>
    <row r="2611" spans="1:3" x14ac:dyDescent="0.25">
      <c r="A2611">
        <v>2609</v>
      </c>
      <c r="B2611" t="s">
        <v>267</v>
      </c>
      <c r="C2611" s="15">
        <v>2</v>
      </c>
    </row>
    <row r="2612" spans="1:3" x14ac:dyDescent="0.25">
      <c r="A2612">
        <v>2610</v>
      </c>
      <c r="B2612" t="s">
        <v>267</v>
      </c>
      <c r="C2612" s="15">
        <v>2</v>
      </c>
    </row>
    <row r="2613" spans="1:3" x14ac:dyDescent="0.25">
      <c r="A2613">
        <v>2611</v>
      </c>
      <c r="B2613" t="s">
        <v>18</v>
      </c>
      <c r="C2613" s="15">
        <v>5</v>
      </c>
    </row>
    <row r="2614" spans="1:3" x14ac:dyDescent="0.25">
      <c r="A2614">
        <v>2612</v>
      </c>
      <c r="B2614" t="s">
        <v>267</v>
      </c>
      <c r="C2614" s="15">
        <v>2</v>
      </c>
    </row>
    <row r="2615" spans="1:3" x14ac:dyDescent="0.25">
      <c r="A2615">
        <v>2613</v>
      </c>
      <c r="B2615" t="s">
        <v>656</v>
      </c>
      <c r="C2615" s="15">
        <v>1</v>
      </c>
    </row>
    <row r="2616" spans="1:3" x14ac:dyDescent="0.25">
      <c r="A2616">
        <v>2614</v>
      </c>
      <c r="B2616" t="s">
        <v>656</v>
      </c>
      <c r="C2616" s="15">
        <v>1</v>
      </c>
    </row>
    <row r="2617" spans="1:3" x14ac:dyDescent="0.25">
      <c r="A2617">
        <v>2615</v>
      </c>
      <c r="B2617" t="s">
        <v>267</v>
      </c>
      <c r="C2617" s="15">
        <v>2</v>
      </c>
    </row>
    <row r="2618" spans="1:3" x14ac:dyDescent="0.25">
      <c r="A2618">
        <v>2616</v>
      </c>
      <c r="C2618" s="15">
        <v>8</v>
      </c>
    </row>
    <row r="2619" spans="1:3" x14ac:dyDescent="0.25">
      <c r="A2619">
        <v>2617</v>
      </c>
      <c r="B2619" t="s">
        <v>656</v>
      </c>
      <c r="C2619" s="15">
        <v>1</v>
      </c>
    </row>
    <row r="2620" spans="1:3" x14ac:dyDescent="0.25">
      <c r="A2620">
        <v>2618</v>
      </c>
      <c r="B2620" t="s">
        <v>656</v>
      </c>
      <c r="C2620" s="15">
        <v>1</v>
      </c>
    </row>
    <row r="2621" spans="1:3" x14ac:dyDescent="0.25">
      <c r="A2621">
        <v>2619</v>
      </c>
      <c r="B2621" t="s">
        <v>267</v>
      </c>
      <c r="C2621" s="15">
        <v>2</v>
      </c>
    </row>
    <row r="2622" spans="1:3" x14ac:dyDescent="0.25">
      <c r="A2622">
        <v>2620</v>
      </c>
      <c r="B2622" t="s">
        <v>267</v>
      </c>
      <c r="C2622" s="15">
        <v>2</v>
      </c>
    </row>
    <row r="2623" spans="1:3" x14ac:dyDescent="0.25">
      <c r="A2623">
        <v>2621</v>
      </c>
      <c r="B2623" t="s">
        <v>656</v>
      </c>
      <c r="C2623" s="15">
        <v>1</v>
      </c>
    </row>
    <row r="2624" spans="1:3" x14ac:dyDescent="0.25">
      <c r="A2624">
        <v>2622</v>
      </c>
      <c r="B2624" t="s">
        <v>1461</v>
      </c>
      <c r="C2624" s="15">
        <v>8</v>
      </c>
    </row>
    <row r="2625" spans="1:3" x14ac:dyDescent="0.25">
      <c r="A2625">
        <v>2623</v>
      </c>
      <c r="B2625" t="s">
        <v>267</v>
      </c>
      <c r="C2625" s="15">
        <v>2</v>
      </c>
    </row>
    <row r="2626" spans="1:3" x14ac:dyDescent="0.25">
      <c r="A2626">
        <v>2624</v>
      </c>
      <c r="B2626" t="s">
        <v>94</v>
      </c>
      <c r="C2626" s="15">
        <v>3</v>
      </c>
    </row>
    <row r="2627" spans="1:3" x14ac:dyDescent="0.25">
      <c r="A2627">
        <v>2625</v>
      </c>
      <c r="C2627" s="15">
        <v>8</v>
      </c>
    </row>
    <row r="2628" spans="1:3" x14ac:dyDescent="0.25">
      <c r="A2628">
        <v>2626</v>
      </c>
      <c r="B2628" t="s">
        <v>656</v>
      </c>
      <c r="C2628" s="15">
        <v>1</v>
      </c>
    </row>
    <row r="2629" spans="1:3" x14ac:dyDescent="0.25">
      <c r="A2629">
        <v>2627</v>
      </c>
      <c r="B2629" t="s">
        <v>78</v>
      </c>
      <c r="C2629" s="15">
        <v>8</v>
      </c>
    </row>
    <row r="2630" spans="1:3" x14ac:dyDescent="0.25">
      <c r="A2630">
        <v>2628</v>
      </c>
      <c r="B2630" t="s">
        <v>937</v>
      </c>
      <c r="C2630" s="15">
        <v>6</v>
      </c>
    </row>
    <row r="2631" spans="1:3" x14ac:dyDescent="0.25">
      <c r="A2631">
        <v>2629</v>
      </c>
      <c r="B2631" t="s">
        <v>937</v>
      </c>
      <c r="C2631" s="15">
        <v>6</v>
      </c>
    </row>
    <row r="2632" spans="1:3" x14ac:dyDescent="0.25">
      <c r="A2632">
        <v>2630</v>
      </c>
      <c r="B2632" t="s">
        <v>5121</v>
      </c>
      <c r="C2632" s="15">
        <v>7</v>
      </c>
    </row>
    <row r="2633" spans="1:3" x14ac:dyDescent="0.25">
      <c r="A2633">
        <v>2631</v>
      </c>
      <c r="B2633" t="s">
        <v>35</v>
      </c>
      <c r="C2633" s="15">
        <v>4</v>
      </c>
    </row>
    <row r="2634" spans="1:3" x14ac:dyDescent="0.25">
      <c r="A2634">
        <v>2632</v>
      </c>
      <c r="B2634" t="s">
        <v>937</v>
      </c>
      <c r="C2634" s="15">
        <v>6</v>
      </c>
    </row>
    <row r="2635" spans="1:3" x14ac:dyDescent="0.25">
      <c r="A2635">
        <v>2633</v>
      </c>
      <c r="B2635" t="s">
        <v>45</v>
      </c>
      <c r="C2635" s="15">
        <v>8</v>
      </c>
    </row>
    <row r="2636" spans="1:3" x14ac:dyDescent="0.25">
      <c r="A2636">
        <v>2634</v>
      </c>
      <c r="B2636" t="s">
        <v>267</v>
      </c>
      <c r="C2636" s="15">
        <v>2</v>
      </c>
    </row>
    <row r="2637" spans="1:3" x14ac:dyDescent="0.25">
      <c r="A2637">
        <v>2635</v>
      </c>
      <c r="B2637" t="s">
        <v>656</v>
      </c>
      <c r="C2637" s="15">
        <v>1</v>
      </c>
    </row>
    <row r="2638" spans="1:3" x14ac:dyDescent="0.25">
      <c r="A2638">
        <v>2636</v>
      </c>
      <c r="C2638" s="15">
        <v>8</v>
      </c>
    </row>
    <row r="2639" spans="1:3" x14ac:dyDescent="0.25">
      <c r="A2639">
        <v>2637</v>
      </c>
      <c r="B2639" t="s">
        <v>656</v>
      </c>
      <c r="C2639" s="15">
        <v>1</v>
      </c>
    </row>
    <row r="2640" spans="1:3" x14ac:dyDescent="0.25">
      <c r="A2640">
        <v>2638</v>
      </c>
      <c r="B2640" t="s">
        <v>656</v>
      </c>
      <c r="C2640" s="15">
        <v>1</v>
      </c>
    </row>
    <row r="2641" spans="1:3" x14ac:dyDescent="0.25">
      <c r="A2641">
        <v>2639</v>
      </c>
      <c r="B2641" t="s">
        <v>267</v>
      </c>
      <c r="C2641" s="15">
        <v>2</v>
      </c>
    </row>
    <row r="2642" spans="1:3" x14ac:dyDescent="0.25">
      <c r="A2642">
        <v>2640</v>
      </c>
      <c r="B2642" t="s">
        <v>267</v>
      </c>
      <c r="C2642" s="15">
        <v>2</v>
      </c>
    </row>
    <row r="2643" spans="1:3" x14ac:dyDescent="0.25">
      <c r="A2643">
        <v>2641</v>
      </c>
      <c r="B2643" t="s">
        <v>583</v>
      </c>
      <c r="C2643" s="15">
        <v>8</v>
      </c>
    </row>
    <row r="2644" spans="1:3" x14ac:dyDescent="0.25">
      <c r="A2644">
        <v>2642</v>
      </c>
      <c r="B2644" t="s">
        <v>78</v>
      </c>
      <c r="C2644" s="15">
        <v>8</v>
      </c>
    </row>
    <row r="2645" spans="1:3" x14ac:dyDescent="0.25">
      <c r="A2645">
        <v>2643</v>
      </c>
      <c r="C2645" s="15">
        <v>8</v>
      </c>
    </row>
    <row r="2646" spans="1:3" x14ac:dyDescent="0.25">
      <c r="A2646">
        <v>2644</v>
      </c>
      <c r="B2646" t="s">
        <v>656</v>
      </c>
      <c r="C2646" s="15">
        <v>1</v>
      </c>
    </row>
    <row r="2647" spans="1:3" x14ac:dyDescent="0.25">
      <c r="A2647">
        <v>2645</v>
      </c>
      <c r="B2647" t="s">
        <v>10535</v>
      </c>
      <c r="C2647" s="15">
        <v>8</v>
      </c>
    </row>
    <row r="2648" spans="1:3" x14ac:dyDescent="0.25">
      <c r="A2648">
        <v>2646</v>
      </c>
      <c r="B2648" t="s">
        <v>656</v>
      </c>
      <c r="C2648" s="15">
        <v>1</v>
      </c>
    </row>
    <row r="2649" spans="1:3" x14ac:dyDescent="0.25">
      <c r="A2649">
        <v>2647</v>
      </c>
      <c r="B2649" t="s">
        <v>656</v>
      </c>
      <c r="C2649" s="15">
        <v>1</v>
      </c>
    </row>
    <row r="2650" spans="1:3" x14ac:dyDescent="0.25">
      <c r="A2650">
        <v>2648</v>
      </c>
      <c r="B2650" t="s">
        <v>656</v>
      </c>
      <c r="C2650" s="15">
        <v>1</v>
      </c>
    </row>
    <row r="2651" spans="1:3" x14ac:dyDescent="0.25">
      <c r="A2651">
        <v>2649</v>
      </c>
      <c r="C2651" s="15">
        <v>8</v>
      </c>
    </row>
    <row r="2652" spans="1:3" x14ac:dyDescent="0.25">
      <c r="A2652">
        <v>2650</v>
      </c>
      <c r="B2652" t="s">
        <v>656</v>
      </c>
      <c r="C2652" s="15">
        <v>1</v>
      </c>
    </row>
    <row r="2653" spans="1:3" x14ac:dyDescent="0.25">
      <c r="A2653">
        <v>2651</v>
      </c>
      <c r="B2653" t="s">
        <v>94</v>
      </c>
      <c r="C2653" s="15">
        <v>3</v>
      </c>
    </row>
    <row r="2654" spans="1:3" x14ac:dyDescent="0.25">
      <c r="A2654">
        <v>2652</v>
      </c>
      <c r="B2654" t="s">
        <v>656</v>
      </c>
      <c r="C2654" s="15">
        <v>1</v>
      </c>
    </row>
    <row r="2655" spans="1:3" x14ac:dyDescent="0.25">
      <c r="A2655">
        <v>2653</v>
      </c>
      <c r="B2655" t="s">
        <v>656</v>
      </c>
      <c r="C2655" s="15">
        <v>1</v>
      </c>
    </row>
    <row r="2656" spans="1:3" x14ac:dyDescent="0.25">
      <c r="A2656">
        <v>2654</v>
      </c>
      <c r="B2656" t="s">
        <v>656</v>
      </c>
      <c r="C2656" s="15">
        <v>1</v>
      </c>
    </row>
    <row r="2657" spans="1:3" x14ac:dyDescent="0.25">
      <c r="A2657">
        <v>2655</v>
      </c>
      <c r="B2657" t="s">
        <v>937</v>
      </c>
      <c r="C2657" s="15">
        <v>6</v>
      </c>
    </row>
    <row r="2658" spans="1:3" x14ac:dyDescent="0.25">
      <c r="A2658">
        <v>2656</v>
      </c>
      <c r="C2658" s="15">
        <v>8</v>
      </c>
    </row>
    <row r="2659" spans="1:3" x14ac:dyDescent="0.25">
      <c r="A2659">
        <v>2657</v>
      </c>
      <c r="B2659" t="s">
        <v>937</v>
      </c>
      <c r="C2659" s="15">
        <v>6</v>
      </c>
    </row>
    <row r="2660" spans="1:3" x14ac:dyDescent="0.25">
      <c r="A2660">
        <v>2658</v>
      </c>
      <c r="C2660" s="15">
        <v>8</v>
      </c>
    </row>
    <row r="2661" spans="1:3" x14ac:dyDescent="0.25">
      <c r="A2661">
        <v>2659</v>
      </c>
      <c r="B2661" t="s">
        <v>16930</v>
      </c>
      <c r="C2661" s="15">
        <v>8</v>
      </c>
    </row>
    <row r="2662" spans="1:3" x14ac:dyDescent="0.25">
      <c r="A2662">
        <v>2660</v>
      </c>
      <c r="B2662" t="s">
        <v>35</v>
      </c>
      <c r="C2662" s="15">
        <v>4</v>
      </c>
    </row>
    <row r="2663" spans="1:3" x14ac:dyDescent="0.25">
      <c r="A2663">
        <v>2661</v>
      </c>
      <c r="C2663" s="15">
        <v>8</v>
      </c>
    </row>
    <row r="2664" spans="1:3" x14ac:dyDescent="0.25">
      <c r="A2664">
        <v>2662</v>
      </c>
      <c r="B2664" t="s">
        <v>656</v>
      </c>
      <c r="C2664" s="15">
        <v>1</v>
      </c>
    </row>
    <row r="2665" spans="1:3" x14ac:dyDescent="0.25">
      <c r="A2665">
        <v>2663</v>
      </c>
      <c r="B2665" t="s">
        <v>656</v>
      </c>
      <c r="C2665" s="15">
        <v>1</v>
      </c>
    </row>
    <row r="2666" spans="1:3" x14ac:dyDescent="0.25">
      <c r="A2666">
        <v>2664</v>
      </c>
      <c r="B2666" t="s">
        <v>35</v>
      </c>
      <c r="C2666" s="15">
        <v>4</v>
      </c>
    </row>
    <row r="2667" spans="1:3" x14ac:dyDescent="0.25">
      <c r="A2667">
        <v>2665</v>
      </c>
      <c r="B2667" t="s">
        <v>267</v>
      </c>
      <c r="C2667" s="15">
        <v>2</v>
      </c>
    </row>
    <row r="2668" spans="1:3" x14ac:dyDescent="0.25">
      <c r="A2668">
        <v>2666</v>
      </c>
      <c r="B2668" t="s">
        <v>656</v>
      </c>
      <c r="C2668" s="15">
        <v>1</v>
      </c>
    </row>
    <row r="2669" spans="1:3" x14ac:dyDescent="0.25">
      <c r="A2669">
        <v>2667</v>
      </c>
      <c r="B2669" t="s">
        <v>656</v>
      </c>
      <c r="C2669" s="15">
        <v>1</v>
      </c>
    </row>
    <row r="2670" spans="1:3" x14ac:dyDescent="0.25">
      <c r="A2670">
        <v>2668</v>
      </c>
      <c r="B2670" t="s">
        <v>656</v>
      </c>
      <c r="C2670" s="15">
        <v>1</v>
      </c>
    </row>
    <row r="2671" spans="1:3" x14ac:dyDescent="0.25">
      <c r="A2671">
        <v>2669</v>
      </c>
      <c r="B2671" t="s">
        <v>656</v>
      </c>
      <c r="C2671" s="15">
        <v>1</v>
      </c>
    </row>
    <row r="2672" spans="1:3" x14ac:dyDescent="0.25">
      <c r="A2672">
        <v>2670</v>
      </c>
      <c r="B2672" t="s">
        <v>937</v>
      </c>
      <c r="C2672" s="15">
        <v>6</v>
      </c>
    </row>
    <row r="2673" spans="1:3" x14ac:dyDescent="0.25">
      <c r="A2673">
        <v>2671</v>
      </c>
      <c r="B2673" t="s">
        <v>18</v>
      </c>
      <c r="C2673" s="15">
        <v>5</v>
      </c>
    </row>
    <row r="2674" spans="1:3" x14ac:dyDescent="0.25">
      <c r="A2674">
        <v>2672</v>
      </c>
      <c r="B2674" t="s">
        <v>267</v>
      </c>
      <c r="C2674" s="15">
        <v>2</v>
      </c>
    </row>
    <row r="2675" spans="1:3" x14ac:dyDescent="0.25">
      <c r="A2675">
        <v>2673</v>
      </c>
      <c r="B2675" t="s">
        <v>656</v>
      </c>
      <c r="C2675" s="15">
        <v>1</v>
      </c>
    </row>
    <row r="2676" spans="1:3" x14ac:dyDescent="0.25">
      <c r="A2676">
        <v>2674</v>
      </c>
      <c r="C2676" s="15">
        <v>8</v>
      </c>
    </row>
    <row r="2677" spans="1:3" x14ac:dyDescent="0.25">
      <c r="A2677">
        <v>2675</v>
      </c>
      <c r="B2677" t="s">
        <v>656</v>
      </c>
      <c r="C2677" s="15">
        <v>1</v>
      </c>
    </row>
    <row r="2678" spans="1:3" x14ac:dyDescent="0.25">
      <c r="A2678">
        <v>2676</v>
      </c>
      <c r="B2678" t="s">
        <v>656</v>
      </c>
      <c r="C2678" s="15">
        <v>1</v>
      </c>
    </row>
    <row r="2679" spans="1:3" x14ac:dyDescent="0.25">
      <c r="A2679">
        <v>2677</v>
      </c>
      <c r="B2679" t="s">
        <v>35</v>
      </c>
      <c r="C2679" s="15">
        <v>4</v>
      </c>
    </row>
    <row r="2680" spans="1:3" x14ac:dyDescent="0.25">
      <c r="A2680">
        <v>2678</v>
      </c>
      <c r="B2680" t="s">
        <v>656</v>
      </c>
      <c r="C2680" s="15">
        <v>1</v>
      </c>
    </row>
    <row r="2681" spans="1:3" x14ac:dyDescent="0.25">
      <c r="A2681">
        <v>2679</v>
      </c>
      <c r="B2681" t="s">
        <v>656</v>
      </c>
      <c r="C2681" s="15">
        <v>1</v>
      </c>
    </row>
    <row r="2682" spans="1:3" x14ac:dyDescent="0.25">
      <c r="A2682">
        <v>2680</v>
      </c>
      <c r="B2682" t="s">
        <v>94</v>
      </c>
      <c r="C2682" s="15">
        <v>3</v>
      </c>
    </row>
    <row r="2683" spans="1:3" x14ac:dyDescent="0.25">
      <c r="A2683">
        <v>2681</v>
      </c>
      <c r="B2683" t="s">
        <v>656</v>
      </c>
      <c r="C2683" s="15">
        <v>1</v>
      </c>
    </row>
    <row r="2684" spans="1:3" x14ac:dyDescent="0.25">
      <c r="A2684">
        <v>2682</v>
      </c>
      <c r="B2684" t="s">
        <v>656</v>
      </c>
      <c r="C2684" s="15">
        <v>1</v>
      </c>
    </row>
    <row r="2685" spans="1:3" x14ac:dyDescent="0.25">
      <c r="A2685">
        <v>2683</v>
      </c>
      <c r="C2685" s="15">
        <v>8</v>
      </c>
    </row>
    <row r="2686" spans="1:3" x14ac:dyDescent="0.25">
      <c r="A2686">
        <v>2684</v>
      </c>
      <c r="B2686" t="s">
        <v>94</v>
      </c>
      <c r="C2686" s="15">
        <v>3</v>
      </c>
    </row>
    <row r="2687" spans="1:3" x14ac:dyDescent="0.25">
      <c r="A2687">
        <v>2685</v>
      </c>
      <c r="B2687" t="s">
        <v>937</v>
      </c>
      <c r="C2687" s="15">
        <v>6</v>
      </c>
    </row>
    <row r="2688" spans="1:3" x14ac:dyDescent="0.25">
      <c r="A2688">
        <v>2686</v>
      </c>
      <c r="C2688" s="15">
        <v>8</v>
      </c>
    </row>
    <row r="2689" spans="1:3" x14ac:dyDescent="0.25">
      <c r="A2689">
        <v>2687</v>
      </c>
      <c r="B2689" t="s">
        <v>937</v>
      </c>
      <c r="C2689" s="15">
        <v>6</v>
      </c>
    </row>
    <row r="2690" spans="1:3" x14ac:dyDescent="0.25">
      <c r="A2690">
        <v>2688</v>
      </c>
      <c r="B2690" t="s">
        <v>656</v>
      </c>
      <c r="C2690" s="15">
        <v>1</v>
      </c>
    </row>
    <row r="2691" spans="1:3" x14ac:dyDescent="0.25">
      <c r="A2691">
        <v>2689</v>
      </c>
      <c r="B2691" t="s">
        <v>656</v>
      </c>
      <c r="C2691" s="15">
        <v>1</v>
      </c>
    </row>
    <row r="2692" spans="1:3" x14ac:dyDescent="0.25">
      <c r="A2692">
        <v>2690</v>
      </c>
      <c r="B2692" t="s">
        <v>656</v>
      </c>
      <c r="C2692" s="15">
        <v>1</v>
      </c>
    </row>
    <row r="2693" spans="1:3" x14ac:dyDescent="0.25">
      <c r="A2693">
        <v>2691</v>
      </c>
      <c r="B2693" t="s">
        <v>656</v>
      </c>
      <c r="C2693" s="15">
        <v>1</v>
      </c>
    </row>
    <row r="2694" spans="1:3" x14ac:dyDescent="0.25">
      <c r="A2694">
        <v>2692</v>
      </c>
      <c r="B2694" t="s">
        <v>267</v>
      </c>
      <c r="C2694" s="15">
        <v>2</v>
      </c>
    </row>
    <row r="2695" spans="1:3" x14ac:dyDescent="0.25">
      <c r="A2695">
        <v>2693</v>
      </c>
      <c r="B2695" t="s">
        <v>656</v>
      </c>
      <c r="C2695" s="15">
        <v>1</v>
      </c>
    </row>
    <row r="2696" spans="1:3" x14ac:dyDescent="0.25">
      <c r="A2696">
        <v>2694</v>
      </c>
      <c r="B2696" t="s">
        <v>656</v>
      </c>
      <c r="C2696" s="15">
        <v>1</v>
      </c>
    </row>
    <row r="2697" spans="1:3" x14ac:dyDescent="0.25">
      <c r="A2697">
        <v>2695</v>
      </c>
      <c r="B2697" t="s">
        <v>267</v>
      </c>
      <c r="C2697" s="15">
        <v>2</v>
      </c>
    </row>
    <row r="2698" spans="1:3" x14ac:dyDescent="0.25">
      <c r="A2698">
        <v>2696</v>
      </c>
      <c r="B2698" t="s">
        <v>656</v>
      </c>
      <c r="C2698" s="15">
        <v>1</v>
      </c>
    </row>
    <row r="2699" spans="1:3" x14ac:dyDescent="0.25">
      <c r="A2699">
        <v>2697</v>
      </c>
      <c r="B2699" t="s">
        <v>656</v>
      </c>
      <c r="C2699" s="15">
        <v>1</v>
      </c>
    </row>
    <row r="2700" spans="1:3" x14ac:dyDescent="0.25">
      <c r="A2700">
        <v>2698</v>
      </c>
      <c r="B2700" t="s">
        <v>656</v>
      </c>
      <c r="C2700" s="15">
        <v>1</v>
      </c>
    </row>
    <row r="2701" spans="1:3" x14ac:dyDescent="0.25">
      <c r="A2701">
        <v>2699</v>
      </c>
      <c r="B2701" t="s">
        <v>656</v>
      </c>
      <c r="C2701" s="15">
        <v>1</v>
      </c>
    </row>
    <row r="2702" spans="1:3" x14ac:dyDescent="0.25">
      <c r="A2702">
        <v>2700</v>
      </c>
      <c r="B2702" t="s">
        <v>267</v>
      </c>
      <c r="C2702" s="15">
        <v>2</v>
      </c>
    </row>
    <row r="2703" spans="1:3" x14ac:dyDescent="0.25">
      <c r="A2703">
        <v>2701</v>
      </c>
      <c r="B2703" t="s">
        <v>656</v>
      </c>
      <c r="C2703" s="15">
        <v>1</v>
      </c>
    </row>
    <row r="2704" spans="1:3" x14ac:dyDescent="0.25">
      <c r="A2704">
        <v>2702</v>
      </c>
      <c r="B2704" t="s">
        <v>656</v>
      </c>
      <c r="C2704" s="15">
        <v>1</v>
      </c>
    </row>
    <row r="2705" spans="1:3" x14ac:dyDescent="0.25">
      <c r="A2705">
        <v>2703</v>
      </c>
      <c r="B2705" t="s">
        <v>94</v>
      </c>
      <c r="C2705" s="15">
        <v>3</v>
      </c>
    </row>
    <row r="2706" spans="1:3" x14ac:dyDescent="0.25">
      <c r="A2706">
        <v>2704</v>
      </c>
      <c r="B2706" t="s">
        <v>267</v>
      </c>
      <c r="C2706" s="15">
        <v>2</v>
      </c>
    </row>
    <row r="2707" spans="1:3" x14ac:dyDescent="0.25">
      <c r="A2707">
        <v>2705</v>
      </c>
      <c r="B2707" t="s">
        <v>656</v>
      </c>
      <c r="C2707" s="15">
        <v>1</v>
      </c>
    </row>
    <row r="2708" spans="1:3" x14ac:dyDescent="0.25">
      <c r="A2708">
        <v>2706</v>
      </c>
      <c r="B2708" t="s">
        <v>656</v>
      </c>
      <c r="C2708" s="15">
        <v>1</v>
      </c>
    </row>
    <row r="2709" spans="1:3" x14ac:dyDescent="0.25">
      <c r="A2709">
        <v>2707</v>
      </c>
      <c r="B2709" t="s">
        <v>1461</v>
      </c>
      <c r="C2709" s="15">
        <v>8</v>
      </c>
    </row>
    <row r="2710" spans="1:3" x14ac:dyDescent="0.25">
      <c r="A2710">
        <v>2708</v>
      </c>
      <c r="B2710" t="s">
        <v>583</v>
      </c>
      <c r="C2710" s="15">
        <v>8</v>
      </c>
    </row>
    <row r="2711" spans="1:3" x14ac:dyDescent="0.25">
      <c r="A2711">
        <v>2709</v>
      </c>
      <c r="B2711" t="s">
        <v>656</v>
      </c>
      <c r="C2711" s="15">
        <v>1</v>
      </c>
    </row>
    <row r="2712" spans="1:3" x14ac:dyDescent="0.25">
      <c r="A2712">
        <v>2710</v>
      </c>
      <c r="C2712" s="15">
        <v>8</v>
      </c>
    </row>
    <row r="2713" spans="1:3" x14ac:dyDescent="0.25">
      <c r="A2713">
        <v>2711</v>
      </c>
      <c r="C2713" s="15">
        <v>8</v>
      </c>
    </row>
    <row r="2714" spans="1:3" x14ac:dyDescent="0.25">
      <c r="A2714">
        <v>2712</v>
      </c>
      <c r="B2714" t="s">
        <v>1461</v>
      </c>
      <c r="C2714" s="15">
        <v>8</v>
      </c>
    </row>
    <row r="2715" spans="1:3" x14ac:dyDescent="0.25">
      <c r="A2715">
        <v>2713</v>
      </c>
      <c r="C2715" s="15">
        <v>8</v>
      </c>
    </row>
    <row r="2716" spans="1:3" x14ac:dyDescent="0.25">
      <c r="A2716">
        <v>2714</v>
      </c>
      <c r="C2716" s="15">
        <v>8</v>
      </c>
    </row>
    <row r="2717" spans="1:3" x14ac:dyDescent="0.25">
      <c r="A2717">
        <v>2715</v>
      </c>
      <c r="B2717" t="s">
        <v>267</v>
      </c>
      <c r="C2717" s="15">
        <v>2</v>
      </c>
    </row>
    <row r="2718" spans="1:3" x14ac:dyDescent="0.25">
      <c r="A2718">
        <v>2716</v>
      </c>
      <c r="B2718" t="s">
        <v>267</v>
      </c>
      <c r="C2718" s="15">
        <v>2</v>
      </c>
    </row>
    <row r="2719" spans="1:3" x14ac:dyDescent="0.25">
      <c r="A2719">
        <v>2717</v>
      </c>
      <c r="B2719" t="s">
        <v>267</v>
      </c>
      <c r="C2719" s="15">
        <v>2</v>
      </c>
    </row>
    <row r="2720" spans="1:3" x14ac:dyDescent="0.25">
      <c r="A2720">
        <v>2718</v>
      </c>
      <c r="B2720" t="s">
        <v>267</v>
      </c>
      <c r="C2720" s="15">
        <v>2</v>
      </c>
    </row>
    <row r="2721" spans="1:3" x14ac:dyDescent="0.25">
      <c r="A2721">
        <v>2719</v>
      </c>
      <c r="B2721" t="s">
        <v>267</v>
      </c>
      <c r="C2721" s="15">
        <v>2</v>
      </c>
    </row>
    <row r="2722" spans="1:3" x14ac:dyDescent="0.25">
      <c r="A2722">
        <v>2720</v>
      </c>
      <c r="B2722" t="s">
        <v>583</v>
      </c>
      <c r="C2722" s="15">
        <v>8</v>
      </c>
    </row>
    <row r="2723" spans="1:3" x14ac:dyDescent="0.25">
      <c r="A2723">
        <v>2721</v>
      </c>
      <c r="B2723" t="s">
        <v>656</v>
      </c>
      <c r="C2723" s="15">
        <v>1</v>
      </c>
    </row>
    <row r="2724" spans="1:3" x14ac:dyDescent="0.25">
      <c r="A2724">
        <v>2722</v>
      </c>
      <c r="B2724" t="s">
        <v>656</v>
      </c>
      <c r="C2724" s="15">
        <v>1</v>
      </c>
    </row>
    <row r="2725" spans="1:3" x14ac:dyDescent="0.25">
      <c r="A2725">
        <v>2723</v>
      </c>
      <c r="B2725" t="s">
        <v>656</v>
      </c>
      <c r="C2725" s="15">
        <v>1</v>
      </c>
    </row>
    <row r="2726" spans="1:3" x14ac:dyDescent="0.25">
      <c r="A2726">
        <v>2724</v>
      </c>
      <c r="B2726" t="s">
        <v>656</v>
      </c>
      <c r="C2726" s="15">
        <v>1</v>
      </c>
    </row>
    <row r="2727" spans="1:3" x14ac:dyDescent="0.25">
      <c r="A2727">
        <v>2725</v>
      </c>
      <c r="B2727" t="s">
        <v>94</v>
      </c>
      <c r="C2727" s="15">
        <v>3</v>
      </c>
    </row>
    <row r="2728" spans="1:3" x14ac:dyDescent="0.25">
      <c r="A2728">
        <v>2726</v>
      </c>
      <c r="B2728" t="s">
        <v>656</v>
      </c>
      <c r="C2728" s="15">
        <v>1</v>
      </c>
    </row>
    <row r="2729" spans="1:3" x14ac:dyDescent="0.25">
      <c r="A2729">
        <v>2727</v>
      </c>
      <c r="B2729" t="s">
        <v>656</v>
      </c>
      <c r="C2729" s="15">
        <v>1</v>
      </c>
    </row>
    <row r="2730" spans="1:3" x14ac:dyDescent="0.25">
      <c r="A2730">
        <v>2728</v>
      </c>
      <c r="B2730" t="s">
        <v>656</v>
      </c>
      <c r="C2730" s="15">
        <v>1</v>
      </c>
    </row>
    <row r="2731" spans="1:3" x14ac:dyDescent="0.25">
      <c r="A2731">
        <v>2729</v>
      </c>
      <c r="B2731" t="s">
        <v>5121</v>
      </c>
      <c r="C2731" s="15">
        <v>7</v>
      </c>
    </row>
    <row r="2732" spans="1:3" x14ac:dyDescent="0.25">
      <c r="A2732">
        <v>2730</v>
      </c>
      <c r="B2732" t="s">
        <v>656</v>
      </c>
      <c r="C2732" s="15">
        <v>1</v>
      </c>
    </row>
    <row r="2733" spans="1:3" x14ac:dyDescent="0.25">
      <c r="A2733">
        <v>2731</v>
      </c>
      <c r="B2733" t="s">
        <v>656</v>
      </c>
      <c r="C2733" s="15">
        <v>1</v>
      </c>
    </row>
    <row r="2734" spans="1:3" x14ac:dyDescent="0.25">
      <c r="A2734">
        <v>2732</v>
      </c>
      <c r="B2734" t="s">
        <v>656</v>
      </c>
      <c r="C2734" s="15">
        <v>1</v>
      </c>
    </row>
    <row r="2735" spans="1:3" x14ac:dyDescent="0.25">
      <c r="A2735">
        <v>2733</v>
      </c>
      <c r="C2735" s="15">
        <v>8</v>
      </c>
    </row>
    <row r="2736" spans="1:3" x14ac:dyDescent="0.25">
      <c r="A2736">
        <v>2734</v>
      </c>
      <c r="C2736" s="15">
        <v>8</v>
      </c>
    </row>
    <row r="2737" spans="1:3" x14ac:dyDescent="0.25">
      <c r="A2737">
        <v>2735</v>
      </c>
      <c r="B2737" t="s">
        <v>10535</v>
      </c>
      <c r="C2737" s="15">
        <v>8</v>
      </c>
    </row>
    <row r="2738" spans="1:3" x14ac:dyDescent="0.25">
      <c r="A2738">
        <v>2736</v>
      </c>
      <c r="B2738" t="s">
        <v>94</v>
      </c>
      <c r="C2738" s="15">
        <v>3</v>
      </c>
    </row>
    <row r="2739" spans="1:3" x14ac:dyDescent="0.25">
      <c r="A2739">
        <v>2737</v>
      </c>
      <c r="B2739" t="s">
        <v>35</v>
      </c>
      <c r="C2739" s="15">
        <v>4</v>
      </c>
    </row>
    <row r="2740" spans="1:3" x14ac:dyDescent="0.25">
      <c r="A2740">
        <v>2738</v>
      </c>
      <c r="B2740" t="s">
        <v>35</v>
      </c>
      <c r="C2740" s="15">
        <v>4</v>
      </c>
    </row>
    <row r="2741" spans="1:3" x14ac:dyDescent="0.25">
      <c r="A2741">
        <v>2739</v>
      </c>
      <c r="B2741" t="s">
        <v>656</v>
      </c>
      <c r="C2741" s="15">
        <v>1</v>
      </c>
    </row>
    <row r="2742" spans="1:3" x14ac:dyDescent="0.25">
      <c r="A2742">
        <v>2740</v>
      </c>
      <c r="B2742" t="s">
        <v>267</v>
      </c>
      <c r="C2742" s="15">
        <v>2</v>
      </c>
    </row>
    <row r="2743" spans="1:3" x14ac:dyDescent="0.25">
      <c r="A2743">
        <v>2741</v>
      </c>
      <c r="B2743" t="s">
        <v>267</v>
      </c>
      <c r="C2743" s="15">
        <v>2</v>
      </c>
    </row>
    <row r="2744" spans="1:3" x14ac:dyDescent="0.25">
      <c r="A2744">
        <v>2742</v>
      </c>
      <c r="B2744" t="s">
        <v>267</v>
      </c>
      <c r="C2744" s="15">
        <v>2</v>
      </c>
    </row>
    <row r="2745" spans="1:3" x14ac:dyDescent="0.25">
      <c r="A2745">
        <v>2743</v>
      </c>
      <c r="B2745" t="s">
        <v>656</v>
      </c>
      <c r="C2745" s="15">
        <v>1</v>
      </c>
    </row>
    <row r="2746" spans="1:3" x14ac:dyDescent="0.25">
      <c r="A2746">
        <v>2744</v>
      </c>
      <c r="B2746" t="s">
        <v>656</v>
      </c>
      <c r="C2746" s="15">
        <v>1</v>
      </c>
    </row>
    <row r="2747" spans="1:3" x14ac:dyDescent="0.25">
      <c r="A2747">
        <v>2745</v>
      </c>
      <c r="B2747" t="s">
        <v>656</v>
      </c>
      <c r="C2747" s="15">
        <v>1</v>
      </c>
    </row>
    <row r="2748" spans="1:3" x14ac:dyDescent="0.25">
      <c r="A2748">
        <v>2746</v>
      </c>
      <c r="B2748" t="s">
        <v>267</v>
      </c>
      <c r="C2748" s="15">
        <v>2</v>
      </c>
    </row>
    <row r="2749" spans="1:3" x14ac:dyDescent="0.25">
      <c r="A2749">
        <v>2747</v>
      </c>
      <c r="B2749" t="s">
        <v>656</v>
      </c>
      <c r="C2749" s="15">
        <v>1</v>
      </c>
    </row>
    <row r="2750" spans="1:3" x14ac:dyDescent="0.25">
      <c r="A2750">
        <v>2748</v>
      </c>
      <c r="B2750" t="s">
        <v>656</v>
      </c>
      <c r="C2750" s="15">
        <v>1</v>
      </c>
    </row>
    <row r="2751" spans="1:3" x14ac:dyDescent="0.25">
      <c r="A2751">
        <v>2749</v>
      </c>
      <c r="B2751" t="s">
        <v>267</v>
      </c>
      <c r="C2751" s="15">
        <v>2</v>
      </c>
    </row>
    <row r="2752" spans="1:3" x14ac:dyDescent="0.25">
      <c r="A2752">
        <v>2750</v>
      </c>
      <c r="B2752" t="s">
        <v>267</v>
      </c>
      <c r="C2752" s="15">
        <v>2</v>
      </c>
    </row>
    <row r="2753" spans="1:3" x14ac:dyDescent="0.25">
      <c r="A2753">
        <v>2751</v>
      </c>
      <c r="B2753" t="s">
        <v>267</v>
      </c>
      <c r="C2753" s="15">
        <v>2</v>
      </c>
    </row>
    <row r="2754" spans="1:3" x14ac:dyDescent="0.25">
      <c r="A2754">
        <v>2752</v>
      </c>
      <c r="B2754" t="s">
        <v>656</v>
      </c>
      <c r="C2754" s="15">
        <v>1</v>
      </c>
    </row>
    <row r="2755" spans="1:3" x14ac:dyDescent="0.25">
      <c r="A2755">
        <v>2753</v>
      </c>
      <c r="B2755" t="s">
        <v>656</v>
      </c>
      <c r="C2755" s="15">
        <v>1</v>
      </c>
    </row>
    <row r="2756" spans="1:3" x14ac:dyDescent="0.25">
      <c r="A2756">
        <v>2754</v>
      </c>
      <c r="B2756" t="s">
        <v>656</v>
      </c>
      <c r="C2756" s="15">
        <v>1</v>
      </c>
    </row>
    <row r="2757" spans="1:3" x14ac:dyDescent="0.25">
      <c r="A2757">
        <v>2755</v>
      </c>
      <c r="B2757" t="s">
        <v>656</v>
      </c>
      <c r="C2757" s="15">
        <v>1</v>
      </c>
    </row>
    <row r="2758" spans="1:3" x14ac:dyDescent="0.25">
      <c r="A2758">
        <v>2756</v>
      </c>
      <c r="B2758" t="s">
        <v>35</v>
      </c>
      <c r="C2758" s="15">
        <v>4</v>
      </c>
    </row>
    <row r="2759" spans="1:3" x14ac:dyDescent="0.25">
      <c r="A2759">
        <v>2757</v>
      </c>
      <c r="B2759" t="s">
        <v>5121</v>
      </c>
      <c r="C2759" s="15">
        <v>7</v>
      </c>
    </row>
    <row r="2760" spans="1:3" x14ac:dyDescent="0.25">
      <c r="A2760">
        <v>2758</v>
      </c>
      <c r="C2760" s="15">
        <v>8</v>
      </c>
    </row>
    <row r="2761" spans="1:3" x14ac:dyDescent="0.25">
      <c r="A2761">
        <v>2759</v>
      </c>
      <c r="B2761" t="s">
        <v>35</v>
      </c>
      <c r="C2761" s="15">
        <v>4</v>
      </c>
    </row>
    <row r="2762" spans="1:3" x14ac:dyDescent="0.25">
      <c r="A2762">
        <v>2760</v>
      </c>
      <c r="B2762" t="s">
        <v>18</v>
      </c>
      <c r="C2762" s="15">
        <v>5</v>
      </c>
    </row>
    <row r="2763" spans="1:3" x14ac:dyDescent="0.25">
      <c r="A2763">
        <v>2761</v>
      </c>
      <c r="B2763" t="s">
        <v>937</v>
      </c>
      <c r="C2763" s="15">
        <v>6</v>
      </c>
    </row>
    <row r="2764" spans="1:3" x14ac:dyDescent="0.25">
      <c r="A2764">
        <v>2762</v>
      </c>
      <c r="B2764" t="s">
        <v>5121</v>
      </c>
      <c r="C2764" s="15">
        <v>7</v>
      </c>
    </row>
    <row r="2765" spans="1:3" x14ac:dyDescent="0.25">
      <c r="A2765">
        <v>2763</v>
      </c>
      <c r="B2765" t="s">
        <v>656</v>
      </c>
      <c r="C2765" s="15">
        <v>1</v>
      </c>
    </row>
    <row r="2766" spans="1:3" x14ac:dyDescent="0.25">
      <c r="A2766">
        <v>2764</v>
      </c>
      <c r="B2766" t="s">
        <v>656</v>
      </c>
      <c r="C2766" s="15">
        <v>1</v>
      </c>
    </row>
    <row r="2767" spans="1:3" x14ac:dyDescent="0.25">
      <c r="A2767">
        <v>2765</v>
      </c>
      <c r="B2767" t="s">
        <v>267</v>
      </c>
      <c r="C2767" s="15">
        <v>2</v>
      </c>
    </row>
    <row r="2768" spans="1:3" x14ac:dyDescent="0.25">
      <c r="A2768">
        <v>2766</v>
      </c>
      <c r="B2768" t="s">
        <v>267</v>
      </c>
      <c r="C2768" s="15">
        <v>2</v>
      </c>
    </row>
    <row r="2769" spans="1:3" x14ac:dyDescent="0.25">
      <c r="A2769">
        <v>2767</v>
      </c>
      <c r="B2769" t="s">
        <v>267</v>
      </c>
      <c r="C2769" s="15">
        <v>2</v>
      </c>
    </row>
    <row r="2770" spans="1:3" x14ac:dyDescent="0.25">
      <c r="A2770">
        <v>2768</v>
      </c>
      <c r="B2770" t="s">
        <v>267</v>
      </c>
      <c r="C2770" s="15">
        <v>2</v>
      </c>
    </row>
    <row r="2771" spans="1:3" x14ac:dyDescent="0.25">
      <c r="A2771">
        <v>2769</v>
      </c>
      <c r="B2771" t="s">
        <v>267</v>
      </c>
      <c r="C2771" s="15">
        <v>2</v>
      </c>
    </row>
    <row r="2772" spans="1:3" x14ac:dyDescent="0.25">
      <c r="A2772">
        <v>2770</v>
      </c>
      <c r="B2772" t="s">
        <v>656</v>
      </c>
      <c r="C2772" s="15">
        <v>1</v>
      </c>
    </row>
    <row r="2773" spans="1:3" x14ac:dyDescent="0.25">
      <c r="A2773">
        <v>2771</v>
      </c>
      <c r="B2773" t="s">
        <v>267</v>
      </c>
      <c r="C2773" s="15">
        <v>2</v>
      </c>
    </row>
    <row r="2774" spans="1:3" x14ac:dyDescent="0.25">
      <c r="A2774">
        <v>2772</v>
      </c>
      <c r="B2774" t="s">
        <v>94</v>
      </c>
      <c r="C2774" s="15">
        <v>3</v>
      </c>
    </row>
    <row r="2775" spans="1:3" x14ac:dyDescent="0.25">
      <c r="A2775">
        <v>2773</v>
      </c>
      <c r="B2775" t="s">
        <v>656</v>
      </c>
      <c r="C2775" s="15">
        <v>1</v>
      </c>
    </row>
    <row r="2776" spans="1:3" x14ac:dyDescent="0.25">
      <c r="A2776">
        <v>2774</v>
      </c>
      <c r="B2776" t="s">
        <v>656</v>
      </c>
      <c r="C2776" s="15">
        <v>1</v>
      </c>
    </row>
    <row r="2777" spans="1:3" x14ac:dyDescent="0.25">
      <c r="A2777">
        <v>2775</v>
      </c>
      <c r="B2777" t="s">
        <v>5121</v>
      </c>
      <c r="C2777" s="15">
        <v>7</v>
      </c>
    </row>
    <row r="2778" spans="1:3" x14ac:dyDescent="0.25">
      <c r="A2778">
        <v>2776</v>
      </c>
      <c r="B2778" t="s">
        <v>5121</v>
      </c>
      <c r="C2778" s="15">
        <v>7</v>
      </c>
    </row>
    <row r="2779" spans="1:3" x14ac:dyDescent="0.25">
      <c r="A2779">
        <v>2777</v>
      </c>
      <c r="B2779" t="s">
        <v>267</v>
      </c>
      <c r="C2779" s="15">
        <v>2</v>
      </c>
    </row>
    <row r="2780" spans="1:3" x14ac:dyDescent="0.25">
      <c r="A2780">
        <v>2778</v>
      </c>
      <c r="B2780" t="s">
        <v>656</v>
      </c>
      <c r="C2780" s="15">
        <v>1</v>
      </c>
    </row>
    <row r="2781" spans="1:3" x14ac:dyDescent="0.25">
      <c r="A2781">
        <v>2779</v>
      </c>
      <c r="B2781" t="s">
        <v>656</v>
      </c>
      <c r="C2781" s="15">
        <v>1</v>
      </c>
    </row>
    <row r="2782" spans="1:3" x14ac:dyDescent="0.25">
      <c r="A2782">
        <v>2780</v>
      </c>
      <c r="B2782" t="s">
        <v>656</v>
      </c>
      <c r="C2782" s="15">
        <v>1</v>
      </c>
    </row>
    <row r="2783" spans="1:3" x14ac:dyDescent="0.25">
      <c r="A2783">
        <v>2781</v>
      </c>
      <c r="B2783" t="s">
        <v>35</v>
      </c>
      <c r="C2783" s="15">
        <v>4</v>
      </c>
    </row>
    <row r="2784" spans="1:3" x14ac:dyDescent="0.25">
      <c r="A2784">
        <v>2782</v>
      </c>
      <c r="B2784" t="s">
        <v>94</v>
      </c>
      <c r="C2784" s="15">
        <v>3</v>
      </c>
    </row>
    <row r="2785" spans="1:3" x14ac:dyDescent="0.25">
      <c r="A2785">
        <v>2783</v>
      </c>
      <c r="B2785" t="s">
        <v>656</v>
      </c>
      <c r="C2785" s="15">
        <v>1</v>
      </c>
    </row>
    <row r="2786" spans="1:3" x14ac:dyDescent="0.25">
      <c r="A2786">
        <v>2784</v>
      </c>
      <c r="B2786" t="s">
        <v>937</v>
      </c>
      <c r="C2786" s="15">
        <v>6</v>
      </c>
    </row>
    <row r="2787" spans="1:3" x14ac:dyDescent="0.25">
      <c r="A2787">
        <v>2785</v>
      </c>
      <c r="B2787" t="s">
        <v>937</v>
      </c>
      <c r="C2787" s="15">
        <v>6</v>
      </c>
    </row>
    <row r="2788" spans="1:3" x14ac:dyDescent="0.25">
      <c r="A2788">
        <v>2786</v>
      </c>
      <c r="B2788" t="s">
        <v>5121</v>
      </c>
      <c r="C2788" s="15">
        <v>7</v>
      </c>
    </row>
    <row r="2789" spans="1:3" x14ac:dyDescent="0.25">
      <c r="A2789">
        <v>2787</v>
      </c>
      <c r="B2789" t="s">
        <v>937</v>
      </c>
      <c r="C2789" s="15">
        <v>6</v>
      </c>
    </row>
    <row r="2790" spans="1:3" x14ac:dyDescent="0.25">
      <c r="A2790">
        <v>2788</v>
      </c>
      <c r="B2790" t="s">
        <v>937</v>
      </c>
      <c r="C2790" s="15">
        <v>6</v>
      </c>
    </row>
    <row r="2791" spans="1:3" x14ac:dyDescent="0.25">
      <c r="A2791">
        <v>2789</v>
      </c>
      <c r="B2791" t="s">
        <v>937</v>
      </c>
      <c r="C2791" s="15">
        <v>6</v>
      </c>
    </row>
    <row r="2792" spans="1:3" x14ac:dyDescent="0.25">
      <c r="A2792">
        <v>2790</v>
      </c>
      <c r="B2792" t="s">
        <v>267</v>
      </c>
      <c r="C2792" s="15">
        <v>2</v>
      </c>
    </row>
    <row r="2793" spans="1:3" x14ac:dyDescent="0.25">
      <c r="A2793">
        <v>2791</v>
      </c>
      <c r="B2793" t="s">
        <v>656</v>
      </c>
      <c r="C2793" s="15">
        <v>1</v>
      </c>
    </row>
    <row r="2794" spans="1:3" x14ac:dyDescent="0.25">
      <c r="A2794">
        <v>2792</v>
      </c>
      <c r="B2794" t="s">
        <v>94</v>
      </c>
      <c r="C2794" s="15">
        <v>3</v>
      </c>
    </row>
    <row r="2795" spans="1:3" x14ac:dyDescent="0.25">
      <c r="A2795">
        <v>2793</v>
      </c>
      <c r="B2795" t="s">
        <v>656</v>
      </c>
      <c r="C2795" s="15">
        <v>1</v>
      </c>
    </row>
    <row r="2796" spans="1:3" x14ac:dyDescent="0.25">
      <c r="A2796">
        <v>2794</v>
      </c>
      <c r="B2796" t="s">
        <v>18</v>
      </c>
      <c r="C2796" s="15">
        <v>5</v>
      </c>
    </row>
    <row r="2797" spans="1:3" x14ac:dyDescent="0.25">
      <c r="A2797">
        <v>2795</v>
      </c>
      <c r="B2797" t="s">
        <v>94</v>
      </c>
      <c r="C2797" s="15">
        <v>3</v>
      </c>
    </row>
    <row r="2798" spans="1:3" x14ac:dyDescent="0.25">
      <c r="A2798">
        <v>2796</v>
      </c>
      <c r="B2798" t="s">
        <v>18</v>
      </c>
      <c r="C2798" s="15">
        <v>5</v>
      </c>
    </row>
    <row r="2799" spans="1:3" x14ac:dyDescent="0.25">
      <c r="A2799">
        <v>2797</v>
      </c>
      <c r="B2799" t="s">
        <v>267</v>
      </c>
      <c r="C2799" s="15">
        <v>2</v>
      </c>
    </row>
    <row r="2800" spans="1:3" x14ac:dyDescent="0.25">
      <c r="A2800">
        <v>2798</v>
      </c>
      <c r="B2800" t="s">
        <v>656</v>
      </c>
      <c r="C2800" s="15">
        <v>1</v>
      </c>
    </row>
    <row r="2801" spans="1:3" x14ac:dyDescent="0.25">
      <c r="A2801">
        <v>2799</v>
      </c>
      <c r="C2801" s="15">
        <v>8</v>
      </c>
    </row>
    <row r="2802" spans="1:3" x14ac:dyDescent="0.25">
      <c r="A2802">
        <v>2800</v>
      </c>
      <c r="B2802" t="s">
        <v>267</v>
      </c>
      <c r="C2802" s="15">
        <v>2</v>
      </c>
    </row>
    <row r="2803" spans="1:3" x14ac:dyDescent="0.25">
      <c r="A2803">
        <v>2801</v>
      </c>
      <c r="B2803" t="s">
        <v>937</v>
      </c>
      <c r="C2803" s="15">
        <v>6</v>
      </c>
    </row>
    <row r="2804" spans="1:3" x14ac:dyDescent="0.25">
      <c r="A2804">
        <v>2802</v>
      </c>
      <c r="B2804" t="s">
        <v>18</v>
      </c>
      <c r="C2804" s="15">
        <v>5</v>
      </c>
    </row>
    <row r="2805" spans="1:3" x14ac:dyDescent="0.25">
      <c r="A2805">
        <v>2803</v>
      </c>
      <c r="B2805" t="s">
        <v>267</v>
      </c>
      <c r="C2805" s="15">
        <v>2</v>
      </c>
    </row>
    <row r="2806" spans="1:3" x14ac:dyDescent="0.25">
      <c r="A2806">
        <v>2804</v>
      </c>
      <c r="C2806" s="15">
        <v>8</v>
      </c>
    </row>
    <row r="2807" spans="1:3" x14ac:dyDescent="0.25">
      <c r="A2807">
        <v>2805</v>
      </c>
      <c r="B2807" t="s">
        <v>656</v>
      </c>
      <c r="C2807" s="15">
        <v>1</v>
      </c>
    </row>
    <row r="2808" spans="1:3" x14ac:dyDescent="0.25">
      <c r="A2808">
        <v>2806</v>
      </c>
      <c r="B2808" t="s">
        <v>656</v>
      </c>
      <c r="C2808" s="15">
        <v>1</v>
      </c>
    </row>
    <row r="2809" spans="1:3" x14ac:dyDescent="0.25">
      <c r="A2809">
        <v>2807</v>
      </c>
      <c r="B2809" t="s">
        <v>5121</v>
      </c>
      <c r="C2809" s="15">
        <v>7</v>
      </c>
    </row>
    <row r="2810" spans="1:3" x14ac:dyDescent="0.25">
      <c r="A2810">
        <v>2808</v>
      </c>
      <c r="B2810" t="s">
        <v>656</v>
      </c>
      <c r="C2810" s="15">
        <v>1</v>
      </c>
    </row>
    <row r="2811" spans="1:3" x14ac:dyDescent="0.25">
      <c r="A2811">
        <v>2809</v>
      </c>
      <c r="B2811" t="s">
        <v>5121</v>
      </c>
      <c r="C2811" s="15">
        <v>7</v>
      </c>
    </row>
    <row r="2812" spans="1:3" x14ac:dyDescent="0.25">
      <c r="A2812">
        <v>2810</v>
      </c>
      <c r="B2812" t="s">
        <v>656</v>
      </c>
      <c r="C2812" s="15">
        <v>1</v>
      </c>
    </row>
    <row r="2813" spans="1:3" x14ac:dyDescent="0.25">
      <c r="A2813">
        <v>2811</v>
      </c>
      <c r="B2813" t="s">
        <v>656</v>
      </c>
      <c r="C2813" s="15">
        <v>1</v>
      </c>
    </row>
    <row r="2814" spans="1:3" x14ac:dyDescent="0.25">
      <c r="A2814">
        <v>2812</v>
      </c>
      <c r="B2814" t="s">
        <v>5121</v>
      </c>
      <c r="C2814" s="15">
        <v>7</v>
      </c>
    </row>
    <row r="2815" spans="1:3" x14ac:dyDescent="0.25">
      <c r="A2815">
        <v>2813</v>
      </c>
      <c r="C2815" s="15">
        <v>8</v>
      </c>
    </row>
    <row r="2816" spans="1:3" x14ac:dyDescent="0.25">
      <c r="A2816">
        <v>2814</v>
      </c>
      <c r="B2816" t="s">
        <v>5121</v>
      </c>
      <c r="C2816" s="15">
        <v>7</v>
      </c>
    </row>
    <row r="2817" spans="1:3" x14ac:dyDescent="0.25">
      <c r="A2817">
        <v>2815</v>
      </c>
      <c r="B2817" t="s">
        <v>937</v>
      </c>
      <c r="C2817" s="15">
        <v>6</v>
      </c>
    </row>
    <row r="2818" spans="1:3" x14ac:dyDescent="0.25">
      <c r="A2818">
        <v>2816</v>
      </c>
      <c r="B2818" t="s">
        <v>937</v>
      </c>
      <c r="C2818" s="15">
        <v>6</v>
      </c>
    </row>
    <row r="2819" spans="1:3" x14ac:dyDescent="0.25">
      <c r="A2819">
        <v>2817</v>
      </c>
      <c r="C2819" s="15">
        <v>8</v>
      </c>
    </row>
    <row r="2820" spans="1:3" x14ac:dyDescent="0.25">
      <c r="A2820">
        <v>2818</v>
      </c>
      <c r="B2820" t="s">
        <v>937</v>
      </c>
      <c r="C2820" s="15">
        <v>6</v>
      </c>
    </row>
    <row r="2821" spans="1:3" x14ac:dyDescent="0.25">
      <c r="A2821">
        <v>2819</v>
      </c>
      <c r="B2821" t="s">
        <v>94</v>
      </c>
      <c r="C2821" s="15">
        <v>3</v>
      </c>
    </row>
    <row r="2822" spans="1:3" x14ac:dyDescent="0.25">
      <c r="A2822">
        <v>2820</v>
      </c>
      <c r="B2822" t="s">
        <v>656</v>
      </c>
      <c r="C2822" s="15">
        <v>1</v>
      </c>
    </row>
    <row r="2823" spans="1:3" x14ac:dyDescent="0.25">
      <c r="A2823">
        <v>2821</v>
      </c>
      <c r="B2823" t="s">
        <v>656</v>
      </c>
      <c r="C2823" s="15">
        <v>1</v>
      </c>
    </row>
    <row r="2824" spans="1:3" x14ac:dyDescent="0.25">
      <c r="A2824">
        <v>2822</v>
      </c>
      <c r="B2824" t="s">
        <v>656</v>
      </c>
      <c r="C2824" s="15">
        <v>1</v>
      </c>
    </row>
    <row r="2825" spans="1:3" x14ac:dyDescent="0.25">
      <c r="A2825">
        <v>2823</v>
      </c>
      <c r="B2825" t="s">
        <v>656</v>
      </c>
      <c r="C2825" s="15">
        <v>1</v>
      </c>
    </row>
    <row r="2826" spans="1:3" x14ac:dyDescent="0.25">
      <c r="A2826">
        <v>2824</v>
      </c>
      <c r="B2826" t="s">
        <v>583</v>
      </c>
      <c r="C2826" s="15">
        <v>8</v>
      </c>
    </row>
    <row r="2827" spans="1:3" x14ac:dyDescent="0.25">
      <c r="A2827">
        <v>2825</v>
      </c>
      <c r="B2827" t="s">
        <v>656</v>
      </c>
      <c r="C2827" s="15">
        <v>1</v>
      </c>
    </row>
    <row r="2828" spans="1:3" x14ac:dyDescent="0.25">
      <c r="A2828">
        <v>2826</v>
      </c>
      <c r="B2828" t="s">
        <v>10535</v>
      </c>
      <c r="C2828" s="15">
        <v>8</v>
      </c>
    </row>
    <row r="2829" spans="1:3" x14ac:dyDescent="0.25">
      <c r="A2829">
        <v>2827</v>
      </c>
      <c r="C2829" s="15">
        <v>8</v>
      </c>
    </row>
    <row r="2830" spans="1:3" x14ac:dyDescent="0.25">
      <c r="A2830">
        <v>2828</v>
      </c>
      <c r="B2830" t="s">
        <v>5121</v>
      </c>
      <c r="C2830" s="15">
        <v>7</v>
      </c>
    </row>
    <row r="2831" spans="1:3" x14ac:dyDescent="0.25">
      <c r="A2831">
        <v>2829</v>
      </c>
      <c r="C2831" s="15">
        <v>8</v>
      </c>
    </row>
    <row r="2832" spans="1:3" x14ac:dyDescent="0.25">
      <c r="A2832">
        <v>2830</v>
      </c>
      <c r="B2832" t="s">
        <v>937</v>
      </c>
      <c r="C2832" s="15">
        <v>6</v>
      </c>
    </row>
    <row r="2833" spans="1:3" x14ac:dyDescent="0.25">
      <c r="A2833">
        <v>2831</v>
      </c>
      <c r="B2833" t="s">
        <v>937</v>
      </c>
      <c r="C2833" s="15">
        <v>6</v>
      </c>
    </row>
    <row r="2834" spans="1:3" x14ac:dyDescent="0.25">
      <c r="A2834">
        <v>2832</v>
      </c>
      <c r="B2834" t="s">
        <v>937</v>
      </c>
      <c r="C2834" s="15">
        <v>6</v>
      </c>
    </row>
    <row r="2835" spans="1:3" x14ac:dyDescent="0.25">
      <c r="A2835">
        <v>2833</v>
      </c>
      <c r="C2835" s="15">
        <v>8</v>
      </c>
    </row>
    <row r="2836" spans="1:3" x14ac:dyDescent="0.25">
      <c r="A2836">
        <v>2834</v>
      </c>
      <c r="C2836" s="15">
        <v>8</v>
      </c>
    </row>
    <row r="2837" spans="1:3" x14ac:dyDescent="0.25">
      <c r="A2837">
        <v>2835</v>
      </c>
      <c r="B2837" t="s">
        <v>267</v>
      </c>
      <c r="C2837" s="15">
        <v>2</v>
      </c>
    </row>
    <row r="2838" spans="1:3" x14ac:dyDescent="0.25">
      <c r="A2838">
        <v>2836</v>
      </c>
      <c r="B2838" t="s">
        <v>656</v>
      </c>
      <c r="C2838" s="15">
        <v>1</v>
      </c>
    </row>
    <row r="2839" spans="1:3" x14ac:dyDescent="0.25">
      <c r="A2839">
        <v>2837</v>
      </c>
      <c r="C2839" s="15">
        <v>8</v>
      </c>
    </row>
    <row r="2840" spans="1:3" x14ac:dyDescent="0.25">
      <c r="A2840">
        <v>2838</v>
      </c>
      <c r="B2840" t="s">
        <v>656</v>
      </c>
      <c r="C2840" s="15">
        <v>1</v>
      </c>
    </row>
    <row r="2841" spans="1:3" x14ac:dyDescent="0.25">
      <c r="A2841">
        <v>2839</v>
      </c>
      <c r="B2841" t="s">
        <v>656</v>
      </c>
      <c r="C2841" s="15">
        <v>1</v>
      </c>
    </row>
    <row r="2842" spans="1:3" x14ac:dyDescent="0.25">
      <c r="A2842">
        <v>2840</v>
      </c>
      <c r="B2842" t="s">
        <v>35</v>
      </c>
      <c r="C2842" s="15">
        <v>4</v>
      </c>
    </row>
    <row r="2843" spans="1:3" x14ac:dyDescent="0.25">
      <c r="A2843">
        <v>2841</v>
      </c>
      <c r="B2843" t="s">
        <v>94</v>
      </c>
      <c r="C2843" s="15">
        <v>3</v>
      </c>
    </row>
    <row r="2844" spans="1:3" x14ac:dyDescent="0.25">
      <c r="A2844">
        <v>2842</v>
      </c>
      <c r="B2844" t="s">
        <v>267</v>
      </c>
      <c r="C2844" s="15">
        <v>2</v>
      </c>
    </row>
    <row r="2845" spans="1:3" x14ac:dyDescent="0.25">
      <c r="A2845">
        <v>2843</v>
      </c>
      <c r="C2845" s="15">
        <v>8</v>
      </c>
    </row>
    <row r="2846" spans="1:3" x14ac:dyDescent="0.25">
      <c r="A2846">
        <v>2844</v>
      </c>
      <c r="B2846" t="s">
        <v>267</v>
      </c>
      <c r="C2846" s="15">
        <v>2</v>
      </c>
    </row>
    <row r="2847" spans="1:3" x14ac:dyDescent="0.25">
      <c r="A2847">
        <v>2845</v>
      </c>
      <c r="B2847" t="s">
        <v>267</v>
      </c>
      <c r="C2847" s="15">
        <v>2</v>
      </c>
    </row>
    <row r="2848" spans="1:3" x14ac:dyDescent="0.25">
      <c r="A2848">
        <v>2846</v>
      </c>
      <c r="B2848" t="s">
        <v>937</v>
      </c>
      <c r="C2848" s="15">
        <v>6</v>
      </c>
    </row>
    <row r="2849" spans="1:3" x14ac:dyDescent="0.25">
      <c r="A2849">
        <v>2847</v>
      </c>
      <c r="C2849" s="15">
        <v>8</v>
      </c>
    </row>
    <row r="2850" spans="1:3" x14ac:dyDescent="0.25">
      <c r="A2850">
        <v>2848</v>
      </c>
      <c r="B2850" t="s">
        <v>656</v>
      </c>
      <c r="C2850" s="15">
        <v>1</v>
      </c>
    </row>
    <row r="2851" spans="1:3" x14ac:dyDescent="0.25">
      <c r="A2851">
        <v>2849</v>
      </c>
      <c r="B2851" t="s">
        <v>656</v>
      </c>
      <c r="C2851" s="15">
        <v>1</v>
      </c>
    </row>
    <row r="2852" spans="1:3" x14ac:dyDescent="0.25">
      <c r="A2852">
        <v>2850</v>
      </c>
      <c r="B2852" t="s">
        <v>267</v>
      </c>
      <c r="C2852" s="15">
        <v>2</v>
      </c>
    </row>
    <row r="2853" spans="1:3" x14ac:dyDescent="0.25">
      <c r="A2853">
        <v>2851</v>
      </c>
      <c r="B2853" t="s">
        <v>267</v>
      </c>
      <c r="C2853" s="15">
        <v>2</v>
      </c>
    </row>
    <row r="2854" spans="1:3" x14ac:dyDescent="0.25">
      <c r="A2854">
        <v>2852</v>
      </c>
      <c r="B2854" t="s">
        <v>267</v>
      </c>
      <c r="C2854" s="15">
        <v>2</v>
      </c>
    </row>
    <row r="2855" spans="1:3" x14ac:dyDescent="0.25">
      <c r="A2855">
        <v>2853</v>
      </c>
      <c r="C2855" s="15">
        <v>8</v>
      </c>
    </row>
    <row r="2856" spans="1:3" x14ac:dyDescent="0.25">
      <c r="A2856">
        <v>2854</v>
      </c>
      <c r="B2856" t="s">
        <v>18</v>
      </c>
      <c r="C2856" s="15">
        <v>5</v>
      </c>
    </row>
    <row r="2857" spans="1:3" x14ac:dyDescent="0.25">
      <c r="A2857">
        <v>2855</v>
      </c>
      <c r="C2857" s="15">
        <v>8</v>
      </c>
    </row>
    <row r="2858" spans="1:3" x14ac:dyDescent="0.25">
      <c r="A2858">
        <v>2856</v>
      </c>
      <c r="B2858" t="s">
        <v>656</v>
      </c>
      <c r="C2858" s="15">
        <v>1</v>
      </c>
    </row>
    <row r="2859" spans="1:3" x14ac:dyDescent="0.25">
      <c r="A2859">
        <v>2857</v>
      </c>
      <c r="B2859" t="s">
        <v>78</v>
      </c>
      <c r="C2859" s="15">
        <v>8</v>
      </c>
    </row>
    <row r="2860" spans="1:3" x14ac:dyDescent="0.25">
      <c r="A2860">
        <v>2858</v>
      </c>
      <c r="B2860" t="s">
        <v>656</v>
      </c>
      <c r="C2860" s="15">
        <v>1</v>
      </c>
    </row>
    <row r="2861" spans="1:3" x14ac:dyDescent="0.25">
      <c r="A2861">
        <v>2859</v>
      </c>
      <c r="B2861" t="s">
        <v>656</v>
      </c>
      <c r="C2861" s="15">
        <v>1</v>
      </c>
    </row>
    <row r="2862" spans="1:3" x14ac:dyDescent="0.25">
      <c r="A2862">
        <v>2860</v>
      </c>
      <c r="C2862" s="15">
        <v>8</v>
      </c>
    </row>
    <row r="2863" spans="1:3" x14ac:dyDescent="0.25">
      <c r="A2863">
        <v>2861</v>
      </c>
      <c r="B2863" t="s">
        <v>18</v>
      </c>
      <c r="C2863" s="15">
        <v>5</v>
      </c>
    </row>
    <row r="2864" spans="1:3" x14ac:dyDescent="0.25">
      <c r="A2864">
        <v>2862</v>
      </c>
      <c r="B2864" t="s">
        <v>656</v>
      </c>
      <c r="C2864" s="15">
        <v>1</v>
      </c>
    </row>
    <row r="2865" spans="1:3" x14ac:dyDescent="0.25">
      <c r="A2865">
        <v>2863</v>
      </c>
      <c r="B2865" t="s">
        <v>656</v>
      </c>
      <c r="C2865" s="15">
        <v>1</v>
      </c>
    </row>
    <row r="2866" spans="1:3" x14ac:dyDescent="0.25">
      <c r="A2866">
        <v>2864</v>
      </c>
      <c r="B2866" t="s">
        <v>656</v>
      </c>
      <c r="C2866" s="15">
        <v>1</v>
      </c>
    </row>
    <row r="2867" spans="1:3" x14ac:dyDescent="0.25">
      <c r="A2867">
        <v>2865</v>
      </c>
      <c r="B2867" t="s">
        <v>267</v>
      </c>
      <c r="C2867" s="15">
        <v>2</v>
      </c>
    </row>
    <row r="2868" spans="1:3" x14ac:dyDescent="0.25">
      <c r="A2868">
        <v>2866</v>
      </c>
      <c r="B2868" t="s">
        <v>656</v>
      </c>
      <c r="C2868" s="15">
        <v>1</v>
      </c>
    </row>
    <row r="2869" spans="1:3" x14ac:dyDescent="0.25">
      <c r="A2869">
        <v>2867</v>
      </c>
      <c r="B2869" t="s">
        <v>94</v>
      </c>
      <c r="C2869" s="15">
        <v>3</v>
      </c>
    </row>
    <row r="2870" spans="1:3" x14ac:dyDescent="0.25">
      <c r="A2870">
        <v>2868</v>
      </c>
      <c r="B2870" t="s">
        <v>94</v>
      </c>
      <c r="C2870" s="15">
        <v>3</v>
      </c>
    </row>
    <row r="2871" spans="1:3" x14ac:dyDescent="0.25">
      <c r="A2871">
        <v>2869</v>
      </c>
      <c r="B2871" t="s">
        <v>267</v>
      </c>
      <c r="C2871" s="15">
        <v>2</v>
      </c>
    </row>
    <row r="2872" spans="1:3" x14ac:dyDescent="0.25">
      <c r="A2872">
        <v>2870</v>
      </c>
      <c r="B2872" t="s">
        <v>267</v>
      </c>
      <c r="C2872" s="15">
        <v>2</v>
      </c>
    </row>
    <row r="2873" spans="1:3" x14ac:dyDescent="0.25">
      <c r="A2873">
        <v>2871</v>
      </c>
      <c r="B2873" t="s">
        <v>656</v>
      </c>
      <c r="C2873" s="15">
        <v>1</v>
      </c>
    </row>
    <row r="2874" spans="1:3" x14ac:dyDescent="0.25">
      <c r="A2874">
        <v>2872</v>
      </c>
      <c r="B2874" t="s">
        <v>656</v>
      </c>
      <c r="C2874" s="15">
        <v>1</v>
      </c>
    </row>
    <row r="2875" spans="1:3" x14ac:dyDescent="0.25">
      <c r="A2875">
        <v>2873</v>
      </c>
      <c r="B2875" t="s">
        <v>1461</v>
      </c>
      <c r="C2875" s="15">
        <v>8</v>
      </c>
    </row>
    <row r="2876" spans="1:3" x14ac:dyDescent="0.25">
      <c r="A2876">
        <v>2874</v>
      </c>
      <c r="B2876" t="s">
        <v>656</v>
      </c>
      <c r="C2876" s="15">
        <v>1</v>
      </c>
    </row>
    <row r="2877" spans="1:3" x14ac:dyDescent="0.25">
      <c r="A2877">
        <v>2875</v>
      </c>
      <c r="B2877" t="s">
        <v>656</v>
      </c>
      <c r="C2877" s="15">
        <v>1</v>
      </c>
    </row>
    <row r="2878" spans="1:3" x14ac:dyDescent="0.25">
      <c r="A2878">
        <v>2876</v>
      </c>
      <c r="B2878" t="s">
        <v>656</v>
      </c>
      <c r="C2878" s="15">
        <v>1</v>
      </c>
    </row>
    <row r="2879" spans="1:3" x14ac:dyDescent="0.25">
      <c r="A2879">
        <v>2877</v>
      </c>
      <c r="B2879" t="s">
        <v>656</v>
      </c>
      <c r="C2879" s="15">
        <v>1</v>
      </c>
    </row>
    <row r="2880" spans="1:3" x14ac:dyDescent="0.25">
      <c r="A2880">
        <v>2878</v>
      </c>
      <c r="C2880" s="15">
        <v>8</v>
      </c>
    </row>
    <row r="2881" spans="1:3" x14ac:dyDescent="0.25">
      <c r="A2881">
        <v>2879</v>
      </c>
      <c r="B2881" t="s">
        <v>656</v>
      </c>
      <c r="C2881" s="15">
        <v>1</v>
      </c>
    </row>
    <row r="2882" spans="1:3" x14ac:dyDescent="0.25">
      <c r="A2882">
        <v>2880</v>
      </c>
      <c r="B2882" t="s">
        <v>656</v>
      </c>
      <c r="C2882" s="15">
        <v>1</v>
      </c>
    </row>
    <row r="2883" spans="1:3" x14ac:dyDescent="0.25">
      <c r="A2883">
        <v>2881</v>
      </c>
      <c r="B2883" t="s">
        <v>267</v>
      </c>
      <c r="C2883" s="15">
        <v>2</v>
      </c>
    </row>
    <row r="2884" spans="1:3" x14ac:dyDescent="0.25">
      <c r="A2884">
        <v>2882</v>
      </c>
      <c r="B2884" t="s">
        <v>656</v>
      </c>
      <c r="C2884" s="15">
        <v>1</v>
      </c>
    </row>
    <row r="2885" spans="1:3" x14ac:dyDescent="0.25">
      <c r="A2885">
        <v>2883</v>
      </c>
      <c r="B2885" t="s">
        <v>5121</v>
      </c>
      <c r="C2885" s="15">
        <v>7</v>
      </c>
    </row>
    <row r="2886" spans="1:3" x14ac:dyDescent="0.25">
      <c r="A2886">
        <v>2884</v>
      </c>
      <c r="B2886" t="s">
        <v>1461</v>
      </c>
      <c r="C2886" s="15">
        <v>8</v>
      </c>
    </row>
    <row r="2887" spans="1:3" x14ac:dyDescent="0.25">
      <c r="A2887">
        <v>2885</v>
      </c>
      <c r="B2887" t="s">
        <v>656</v>
      </c>
      <c r="C2887" s="15">
        <v>1</v>
      </c>
    </row>
    <row r="2888" spans="1:3" x14ac:dyDescent="0.25">
      <c r="A2888">
        <v>2886</v>
      </c>
      <c r="B2888" t="s">
        <v>1461</v>
      </c>
      <c r="C2888" s="15">
        <v>8</v>
      </c>
    </row>
    <row r="2889" spans="1:3" x14ac:dyDescent="0.25">
      <c r="A2889">
        <v>2887</v>
      </c>
      <c r="B2889" t="s">
        <v>937</v>
      </c>
      <c r="C2889" s="15">
        <v>6</v>
      </c>
    </row>
    <row r="2890" spans="1:3" x14ac:dyDescent="0.25">
      <c r="A2890">
        <v>2888</v>
      </c>
      <c r="B2890" t="s">
        <v>937</v>
      </c>
      <c r="C2890" s="15">
        <v>6</v>
      </c>
    </row>
    <row r="2891" spans="1:3" x14ac:dyDescent="0.25">
      <c r="A2891">
        <v>2889</v>
      </c>
      <c r="B2891" t="s">
        <v>937</v>
      </c>
      <c r="C2891" s="15">
        <v>6</v>
      </c>
    </row>
    <row r="2892" spans="1:3" x14ac:dyDescent="0.25">
      <c r="A2892">
        <v>2890</v>
      </c>
      <c r="B2892" t="s">
        <v>94</v>
      </c>
      <c r="C2892" s="15">
        <v>3</v>
      </c>
    </row>
    <row r="2893" spans="1:3" x14ac:dyDescent="0.25">
      <c r="A2893">
        <v>2891</v>
      </c>
      <c r="B2893" t="s">
        <v>267</v>
      </c>
      <c r="C2893" s="15">
        <v>2</v>
      </c>
    </row>
    <row r="2894" spans="1:3" x14ac:dyDescent="0.25">
      <c r="A2894">
        <v>2892</v>
      </c>
      <c r="B2894" t="s">
        <v>35</v>
      </c>
      <c r="C2894" s="15">
        <v>4</v>
      </c>
    </row>
    <row r="2895" spans="1:3" x14ac:dyDescent="0.25">
      <c r="A2895">
        <v>2893</v>
      </c>
      <c r="B2895" t="s">
        <v>94</v>
      </c>
      <c r="C2895" s="15">
        <v>3</v>
      </c>
    </row>
    <row r="2896" spans="1:3" x14ac:dyDescent="0.25">
      <c r="A2896">
        <v>2894</v>
      </c>
      <c r="B2896" t="s">
        <v>1461</v>
      </c>
      <c r="C2896" s="15">
        <v>8</v>
      </c>
    </row>
    <row r="2897" spans="1:3" x14ac:dyDescent="0.25">
      <c r="A2897">
        <v>2895</v>
      </c>
      <c r="B2897" t="s">
        <v>656</v>
      </c>
      <c r="C2897" s="15">
        <v>1</v>
      </c>
    </row>
    <row r="2898" spans="1:3" x14ac:dyDescent="0.25">
      <c r="A2898">
        <v>2896</v>
      </c>
      <c r="B2898" t="s">
        <v>18</v>
      </c>
      <c r="C2898" s="15">
        <v>5</v>
      </c>
    </row>
    <row r="2899" spans="1:3" x14ac:dyDescent="0.25">
      <c r="A2899">
        <v>2897</v>
      </c>
      <c r="C2899" s="15">
        <v>8</v>
      </c>
    </row>
    <row r="2900" spans="1:3" x14ac:dyDescent="0.25">
      <c r="A2900">
        <v>2898</v>
      </c>
      <c r="B2900" t="s">
        <v>656</v>
      </c>
      <c r="C2900" s="15">
        <v>1</v>
      </c>
    </row>
    <row r="2901" spans="1:3" x14ac:dyDescent="0.25">
      <c r="A2901">
        <v>2899</v>
      </c>
      <c r="B2901" t="s">
        <v>656</v>
      </c>
      <c r="C2901" s="15">
        <v>1</v>
      </c>
    </row>
    <row r="2902" spans="1:3" x14ac:dyDescent="0.25">
      <c r="A2902">
        <v>2900</v>
      </c>
      <c r="B2902" t="s">
        <v>656</v>
      </c>
      <c r="C2902" s="15">
        <v>1</v>
      </c>
    </row>
    <row r="2903" spans="1:3" x14ac:dyDescent="0.25">
      <c r="A2903">
        <v>2901</v>
      </c>
      <c r="B2903" t="s">
        <v>5121</v>
      </c>
      <c r="C2903" s="15">
        <v>7</v>
      </c>
    </row>
    <row r="2904" spans="1:3" x14ac:dyDescent="0.25">
      <c r="A2904">
        <v>2902</v>
      </c>
      <c r="B2904" t="s">
        <v>94</v>
      </c>
      <c r="C2904" s="15">
        <v>3</v>
      </c>
    </row>
    <row r="2905" spans="1:3" x14ac:dyDescent="0.25">
      <c r="A2905">
        <v>2903</v>
      </c>
      <c r="C2905" s="15">
        <v>8</v>
      </c>
    </row>
    <row r="2906" spans="1:3" x14ac:dyDescent="0.25">
      <c r="A2906">
        <v>2904</v>
      </c>
      <c r="B2906" t="s">
        <v>94</v>
      </c>
      <c r="C2906" s="15">
        <v>3</v>
      </c>
    </row>
    <row r="2907" spans="1:3" x14ac:dyDescent="0.25">
      <c r="A2907">
        <v>2905</v>
      </c>
      <c r="B2907" t="s">
        <v>94</v>
      </c>
      <c r="C2907" s="15">
        <v>3</v>
      </c>
    </row>
    <row r="2908" spans="1:3" x14ac:dyDescent="0.25">
      <c r="A2908">
        <v>2906</v>
      </c>
      <c r="C2908" s="15">
        <v>8</v>
      </c>
    </row>
    <row r="2909" spans="1:3" x14ac:dyDescent="0.25">
      <c r="A2909">
        <v>2907</v>
      </c>
      <c r="C2909" s="15">
        <v>8</v>
      </c>
    </row>
    <row r="2910" spans="1:3" x14ac:dyDescent="0.25">
      <c r="A2910">
        <v>2908</v>
      </c>
      <c r="B2910" t="s">
        <v>656</v>
      </c>
      <c r="C2910" s="15">
        <v>1</v>
      </c>
    </row>
    <row r="2911" spans="1:3" x14ac:dyDescent="0.25">
      <c r="A2911">
        <v>2909</v>
      </c>
      <c r="B2911" t="s">
        <v>937</v>
      </c>
      <c r="C2911" s="15">
        <v>6</v>
      </c>
    </row>
    <row r="2912" spans="1:3" x14ac:dyDescent="0.25">
      <c r="A2912">
        <v>2910</v>
      </c>
      <c r="B2912" t="s">
        <v>656</v>
      </c>
      <c r="C2912" s="15">
        <v>1</v>
      </c>
    </row>
    <row r="2913" spans="1:3" x14ac:dyDescent="0.25">
      <c r="A2913">
        <v>2911</v>
      </c>
      <c r="B2913" t="s">
        <v>656</v>
      </c>
      <c r="C2913" s="15">
        <v>1</v>
      </c>
    </row>
    <row r="2914" spans="1:3" x14ac:dyDescent="0.25">
      <c r="A2914">
        <v>2912</v>
      </c>
      <c r="B2914" t="s">
        <v>94</v>
      </c>
      <c r="C2914" s="15">
        <v>3</v>
      </c>
    </row>
    <row r="2915" spans="1:3" x14ac:dyDescent="0.25">
      <c r="A2915">
        <v>2913</v>
      </c>
      <c r="B2915" t="s">
        <v>16930</v>
      </c>
      <c r="C2915" s="15">
        <v>8</v>
      </c>
    </row>
    <row r="2916" spans="1:3" x14ac:dyDescent="0.25">
      <c r="A2916">
        <v>2914</v>
      </c>
      <c r="B2916" t="s">
        <v>9899</v>
      </c>
      <c r="C2916" s="15">
        <v>8</v>
      </c>
    </row>
    <row r="2917" spans="1:3" x14ac:dyDescent="0.25">
      <c r="A2917">
        <v>2915</v>
      </c>
      <c r="B2917" t="s">
        <v>656</v>
      </c>
      <c r="C2917" s="15">
        <v>1</v>
      </c>
    </row>
    <row r="2918" spans="1:3" x14ac:dyDescent="0.25">
      <c r="A2918">
        <v>2916</v>
      </c>
      <c r="B2918" t="s">
        <v>656</v>
      </c>
      <c r="C2918" s="15">
        <v>1</v>
      </c>
    </row>
    <row r="2919" spans="1:3" x14ac:dyDescent="0.25">
      <c r="A2919">
        <v>2917</v>
      </c>
      <c r="C2919" s="15">
        <v>8</v>
      </c>
    </row>
    <row r="2920" spans="1:3" x14ac:dyDescent="0.25">
      <c r="A2920">
        <v>2918</v>
      </c>
      <c r="B2920" t="s">
        <v>10535</v>
      </c>
      <c r="C2920" s="15">
        <v>8</v>
      </c>
    </row>
    <row r="2921" spans="1:3" x14ac:dyDescent="0.25">
      <c r="A2921">
        <v>2919</v>
      </c>
      <c r="B2921" t="s">
        <v>656</v>
      </c>
      <c r="C2921" s="15">
        <v>1</v>
      </c>
    </row>
    <row r="2922" spans="1:3" x14ac:dyDescent="0.25">
      <c r="A2922">
        <v>2920</v>
      </c>
      <c r="B2922" t="s">
        <v>5121</v>
      </c>
      <c r="C2922" s="15">
        <v>7</v>
      </c>
    </row>
    <row r="2923" spans="1:3" x14ac:dyDescent="0.25">
      <c r="A2923">
        <v>2921</v>
      </c>
      <c r="B2923" t="s">
        <v>656</v>
      </c>
      <c r="C2923" s="15">
        <v>1</v>
      </c>
    </row>
    <row r="2924" spans="1:3" x14ac:dyDescent="0.25">
      <c r="A2924">
        <v>2922</v>
      </c>
      <c r="B2924" t="s">
        <v>656</v>
      </c>
      <c r="C2924" s="15">
        <v>1</v>
      </c>
    </row>
    <row r="2925" spans="1:3" x14ac:dyDescent="0.25">
      <c r="A2925">
        <v>2923</v>
      </c>
      <c r="B2925" t="s">
        <v>267</v>
      </c>
      <c r="C2925" s="15">
        <v>2</v>
      </c>
    </row>
    <row r="2926" spans="1:3" x14ac:dyDescent="0.25">
      <c r="A2926">
        <v>2924</v>
      </c>
      <c r="B2926" t="s">
        <v>267</v>
      </c>
      <c r="C2926" s="15">
        <v>2</v>
      </c>
    </row>
    <row r="2927" spans="1:3" x14ac:dyDescent="0.25">
      <c r="A2927">
        <v>2925</v>
      </c>
      <c r="B2927" t="s">
        <v>5121</v>
      </c>
      <c r="C2927" s="15">
        <v>7</v>
      </c>
    </row>
    <row r="2928" spans="1:3" x14ac:dyDescent="0.25">
      <c r="A2928">
        <v>2926</v>
      </c>
      <c r="B2928" t="s">
        <v>656</v>
      </c>
      <c r="C2928" s="15">
        <v>1</v>
      </c>
    </row>
    <row r="2929" spans="1:3" x14ac:dyDescent="0.25">
      <c r="A2929">
        <v>2927</v>
      </c>
      <c r="B2929" t="s">
        <v>656</v>
      </c>
      <c r="C2929" s="15">
        <v>1</v>
      </c>
    </row>
    <row r="2930" spans="1:3" x14ac:dyDescent="0.25">
      <c r="A2930">
        <v>2928</v>
      </c>
      <c r="B2930" t="s">
        <v>583</v>
      </c>
      <c r="C2930" s="15">
        <v>8</v>
      </c>
    </row>
    <row r="2931" spans="1:3" x14ac:dyDescent="0.25">
      <c r="A2931">
        <v>2929</v>
      </c>
      <c r="B2931" t="s">
        <v>656</v>
      </c>
      <c r="C2931" s="15">
        <v>1</v>
      </c>
    </row>
    <row r="2932" spans="1:3" x14ac:dyDescent="0.25">
      <c r="A2932">
        <v>2930</v>
      </c>
      <c r="B2932" t="s">
        <v>5121</v>
      </c>
      <c r="C2932" s="15">
        <v>7</v>
      </c>
    </row>
    <row r="2933" spans="1:3" x14ac:dyDescent="0.25">
      <c r="A2933">
        <v>2931</v>
      </c>
      <c r="B2933" t="s">
        <v>937</v>
      </c>
      <c r="C2933" s="15">
        <v>6</v>
      </c>
    </row>
    <row r="2934" spans="1:3" x14ac:dyDescent="0.25">
      <c r="A2934">
        <v>2932</v>
      </c>
      <c r="B2934" t="s">
        <v>656</v>
      </c>
      <c r="C2934" s="15">
        <v>1</v>
      </c>
    </row>
    <row r="2935" spans="1:3" x14ac:dyDescent="0.25">
      <c r="A2935">
        <v>2933</v>
      </c>
      <c r="C2935" s="15">
        <v>8</v>
      </c>
    </row>
    <row r="2936" spans="1:3" x14ac:dyDescent="0.25">
      <c r="A2936">
        <v>2934</v>
      </c>
      <c r="B2936" t="s">
        <v>937</v>
      </c>
      <c r="C2936" s="15">
        <v>6</v>
      </c>
    </row>
    <row r="2937" spans="1:3" x14ac:dyDescent="0.25">
      <c r="A2937">
        <v>2935</v>
      </c>
      <c r="C2937" s="15">
        <v>8</v>
      </c>
    </row>
    <row r="2938" spans="1:3" x14ac:dyDescent="0.25">
      <c r="A2938">
        <v>2936</v>
      </c>
      <c r="B2938" t="s">
        <v>656</v>
      </c>
      <c r="C2938" s="15">
        <v>1</v>
      </c>
    </row>
    <row r="2939" spans="1:3" x14ac:dyDescent="0.25">
      <c r="A2939">
        <v>2937</v>
      </c>
      <c r="B2939" t="s">
        <v>267</v>
      </c>
      <c r="C2939" s="15">
        <v>2</v>
      </c>
    </row>
    <row r="2940" spans="1:3" x14ac:dyDescent="0.25">
      <c r="A2940">
        <v>2938</v>
      </c>
      <c r="B2940" t="s">
        <v>656</v>
      </c>
      <c r="C2940" s="15">
        <v>1</v>
      </c>
    </row>
    <row r="2941" spans="1:3" x14ac:dyDescent="0.25">
      <c r="A2941">
        <v>2939</v>
      </c>
      <c r="B2941" t="s">
        <v>656</v>
      </c>
      <c r="C2941" s="15">
        <v>1</v>
      </c>
    </row>
    <row r="2942" spans="1:3" x14ac:dyDescent="0.25">
      <c r="A2942">
        <v>2940</v>
      </c>
      <c r="B2942" t="s">
        <v>656</v>
      </c>
      <c r="C2942" s="15">
        <v>1</v>
      </c>
    </row>
    <row r="2943" spans="1:3" x14ac:dyDescent="0.25">
      <c r="A2943">
        <v>2941</v>
      </c>
      <c r="B2943" t="s">
        <v>656</v>
      </c>
      <c r="C2943" s="15">
        <v>1</v>
      </c>
    </row>
    <row r="2944" spans="1:3" x14ac:dyDescent="0.25">
      <c r="A2944">
        <v>2942</v>
      </c>
      <c r="B2944" t="s">
        <v>583</v>
      </c>
      <c r="C2944" s="15">
        <v>8</v>
      </c>
    </row>
    <row r="2945" spans="1:3" x14ac:dyDescent="0.25">
      <c r="A2945">
        <v>2943</v>
      </c>
      <c r="C2945" s="15">
        <v>8</v>
      </c>
    </row>
    <row r="2946" spans="1:3" x14ac:dyDescent="0.25">
      <c r="A2946">
        <v>2944</v>
      </c>
      <c r="B2946" t="s">
        <v>656</v>
      </c>
      <c r="C2946" s="15">
        <v>1</v>
      </c>
    </row>
    <row r="2947" spans="1:3" x14ac:dyDescent="0.25">
      <c r="A2947">
        <v>2945</v>
      </c>
      <c r="B2947" t="s">
        <v>656</v>
      </c>
      <c r="C2947" s="15">
        <v>1</v>
      </c>
    </row>
    <row r="2948" spans="1:3" x14ac:dyDescent="0.25">
      <c r="A2948">
        <v>2946</v>
      </c>
      <c r="B2948" t="s">
        <v>5121</v>
      </c>
      <c r="C2948" s="15">
        <v>7</v>
      </c>
    </row>
    <row r="2949" spans="1:3" x14ac:dyDescent="0.25">
      <c r="A2949">
        <v>2947</v>
      </c>
      <c r="B2949" t="s">
        <v>656</v>
      </c>
      <c r="C2949" s="15">
        <v>1</v>
      </c>
    </row>
    <row r="2950" spans="1:3" x14ac:dyDescent="0.25">
      <c r="A2950">
        <v>2948</v>
      </c>
      <c r="B2950" t="s">
        <v>5121</v>
      </c>
      <c r="C2950" s="15">
        <v>7</v>
      </c>
    </row>
    <row r="2951" spans="1:3" x14ac:dyDescent="0.25">
      <c r="A2951">
        <v>2949</v>
      </c>
      <c r="B2951" t="s">
        <v>656</v>
      </c>
      <c r="C2951" s="15">
        <v>1</v>
      </c>
    </row>
    <row r="2952" spans="1:3" x14ac:dyDescent="0.25">
      <c r="A2952">
        <v>2950</v>
      </c>
      <c r="B2952" t="s">
        <v>656</v>
      </c>
      <c r="C2952" s="15">
        <v>1</v>
      </c>
    </row>
    <row r="2953" spans="1:3" x14ac:dyDescent="0.25">
      <c r="A2953">
        <v>2951</v>
      </c>
      <c r="B2953" t="s">
        <v>656</v>
      </c>
      <c r="C2953" s="15">
        <v>1</v>
      </c>
    </row>
    <row r="2954" spans="1:3" x14ac:dyDescent="0.25">
      <c r="A2954">
        <v>2952</v>
      </c>
      <c r="B2954" t="s">
        <v>5121</v>
      </c>
      <c r="C2954" s="15">
        <v>7</v>
      </c>
    </row>
    <row r="2955" spans="1:3" x14ac:dyDescent="0.25">
      <c r="A2955">
        <v>2953</v>
      </c>
      <c r="B2955" t="s">
        <v>656</v>
      </c>
      <c r="C2955" s="15">
        <v>1</v>
      </c>
    </row>
    <row r="2956" spans="1:3" x14ac:dyDescent="0.25">
      <c r="A2956">
        <v>2954</v>
      </c>
      <c r="B2956" t="s">
        <v>937</v>
      </c>
      <c r="C2956" s="15">
        <v>6</v>
      </c>
    </row>
    <row r="2957" spans="1:3" x14ac:dyDescent="0.25">
      <c r="A2957">
        <v>2955</v>
      </c>
      <c r="B2957" t="s">
        <v>656</v>
      </c>
      <c r="C2957" s="15">
        <v>1</v>
      </c>
    </row>
    <row r="2958" spans="1:3" x14ac:dyDescent="0.25">
      <c r="A2958">
        <v>2956</v>
      </c>
      <c r="B2958" t="s">
        <v>656</v>
      </c>
      <c r="C2958" s="15">
        <v>1</v>
      </c>
    </row>
    <row r="2959" spans="1:3" x14ac:dyDescent="0.25">
      <c r="A2959">
        <v>2957</v>
      </c>
      <c r="C2959" s="15">
        <v>8</v>
      </c>
    </row>
    <row r="2960" spans="1:3" x14ac:dyDescent="0.25">
      <c r="A2960">
        <v>2958</v>
      </c>
      <c r="B2960" t="s">
        <v>937</v>
      </c>
      <c r="C2960" s="15">
        <v>6</v>
      </c>
    </row>
    <row r="2961" spans="1:3" x14ac:dyDescent="0.25">
      <c r="A2961">
        <v>2959</v>
      </c>
      <c r="B2961" t="s">
        <v>656</v>
      </c>
      <c r="C2961" s="15">
        <v>1</v>
      </c>
    </row>
    <row r="2962" spans="1:3" x14ac:dyDescent="0.25">
      <c r="A2962">
        <v>2960</v>
      </c>
      <c r="B2962" t="s">
        <v>5121</v>
      </c>
      <c r="C2962" s="15">
        <v>7</v>
      </c>
    </row>
    <row r="2963" spans="1:3" x14ac:dyDescent="0.25">
      <c r="A2963">
        <v>2961</v>
      </c>
      <c r="B2963" t="s">
        <v>937</v>
      </c>
      <c r="C2963" s="15">
        <v>6</v>
      </c>
    </row>
    <row r="2964" spans="1:3" x14ac:dyDescent="0.25">
      <c r="A2964">
        <v>2962</v>
      </c>
      <c r="B2964" t="s">
        <v>937</v>
      </c>
      <c r="C2964" s="15">
        <v>6</v>
      </c>
    </row>
    <row r="2965" spans="1:3" x14ac:dyDescent="0.25">
      <c r="A2965">
        <v>2963</v>
      </c>
      <c r="B2965" t="s">
        <v>94</v>
      </c>
      <c r="C2965" s="15">
        <v>3</v>
      </c>
    </row>
    <row r="2966" spans="1:3" x14ac:dyDescent="0.25">
      <c r="A2966">
        <v>2964</v>
      </c>
      <c r="B2966" t="s">
        <v>656</v>
      </c>
      <c r="C2966" s="15">
        <v>1</v>
      </c>
    </row>
    <row r="2967" spans="1:3" x14ac:dyDescent="0.25">
      <c r="A2967">
        <v>2965</v>
      </c>
      <c r="B2967" t="s">
        <v>656</v>
      </c>
      <c r="C2967" s="15">
        <v>1</v>
      </c>
    </row>
    <row r="2968" spans="1:3" x14ac:dyDescent="0.25">
      <c r="A2968">
        <v>2966</v>
      </c>
      <c r="B2968" t="s">
        <v>267</v>
      </c>
      <c r="C2968" s="15">
        <v>2</v>
      </c>
    </row>
    <row r="2969" spans="1:3" x14ac:dyDescent="0.25">
      <c r="A2969">
        <v>2967</v>
      </c>
      <c r="B2969" t="s">
        <v>656</v>
      </c>
      <c r="C2969" s="15">
        <v>1</v>
      </c>
    </row>
    <row r="2970" spans="1:3" x14ac:dyDescent="0.25">
      <c r="A2970">
        <v>2968</v>
      </c>
      <c r="B2970" t="s">
        <v>9899</v>
      </c>
      <c r="C2970" s="15">
        <v>8</v>
      </c>
    </row>
    <row r="2971" spans="1:3" x14ac:dyDescent="0.25">
      <c r="A2971">
        <v>2969</v>
      </c>
      <c r="B2971" t="s">
        <v>94</v>
      </c>
      <c r="C2971" s="15">
        <v>3</v>
      </c>
    </row>
    <row r="2972" spans="1:3" x14ac:dyDescent="0.25">
      <c r="A2972">
        <v>2970</v>
      </c>
      <c r="B2972" t="s">
        <v>656</v>
      </c>
      <c r="C2972" s="15">
        <v>1</v>
      </c>
    </row>
    <row r="2973" spans="1:3" x14ac:dyDescent="0.25">
      <c r="A2973">
        <v>2971</v>
      </c>
      <c r="B2973" t="s">
        <v>5121</v>
      </c>
      <c r="C2973" s="15">
        <v>7</v>
      </c>
    </row>
    <row r="2974" spans="1:3" x14ac:dyDescent="0.25">
      <c r="A2974">
        <v>2972</v>
      </c>
      <c r="B2974" t="s">
        <v>5121</v>
      </c>
      <c r="C2974" s="15">
        <v>7</v>
      </c>
    </row>
    <row r="2975" spans="1:3" x14ac:dyDescent="0.25">
      <c r="A2975">
        <v>2973</v>
      </c>
      <c r="B2975" t="s">
        <v>35</v>
      </c>
      <c r="C2975" s="15">
        <v>4</v>
      </c>
    </row>
    <row r="2976" spans="1:3" x14ac:dyDescent="0.25">
      <c r="A2976">
        <v>2974</v>
      </c>
      <c r="B2976" t="s">
        <v>656</v>
      </c>
      <c r="C2976" s="15">
        <v>1</v>
      </c>
    </row>
    <row r="2977" spans="1:3" x14ac:dyDescent="0.25">
      <c r="A2977">
        <v>2975</v>
      </c>
      <c r="B2977" t="s">
        <v>937</v>
      </c>
      <c r="C2977" s="15">
        <v>6</v>
      </c>
    </row>
    <row r="2978" spans="1:3" x14ac:dyDescent="0.25">
      <c r="A2978">
        <v>2976</v>
      </c>
      <c r="B2978" t="s">
        <v>937</v>
      </c>
      <c r="C2978" s="15">
        <v>6</v>
      </c>
    </row>
    <row r="2979" spans="1:3" x14ac:dyDescent="0.25">
      <c r="A2979">
        <v>2977</v>
      </c>
      <c r="B2979" t="s">
        <v>656</v>
      </c>
      <c r="C2979" s="15">
        <v>1</v>
      </c>
    </row>
    <row r="2980" spans="1:3" x14ac:dyDescent="0.25">
      <c r="A2980">
        <v>2978</v>
      </c>
      <c r="C2980" s="15">
        <v>8</v>
      </c>
    </row>
    <row r="2981" spans="1:3" x14ac:dyDescent="0.25">
      <c r="A2981">
        <v>2979</v>
      </c>
      <c r="B2981" t="s">
        <v>656</v>
      </c>
      <c r="C2981" s="15">
        <v>1</v>
      </c>
    </row>
    <row r="2982" spans="1:3" x14ac:dyDescent="0.25">
      <c r="A2982">
        <v>2980</v>
      </c>
      <c r="B2982" t="s">
        <v>656</v>
      </c>
      <c r="C2982" s="15">
        <v>1</v>
      </c>
    </row>
    <row r="2983" spans="1:3" x14ac:dyDescent="0.25">
      <c r="A2983">
        <v>2981</v>
      </c>
      <c r="B2983" t="s">
        <v>18</v>
      </c>
      <c r="C2983" s="15">
        <v>5</v>
      </c>
    </row>
    <row r="2984" spans="1:3" x14ac:dyDescent="0.25">
      <c r="A2984">
        <v>2982</v>
      </c>
      <c r="B2984" t="s">
        <v>656</v>
      </c>
      <c r="C2984" s="15">
        <v>1</v>
      </c>
    </row>
    <row r="2985" spans="1:3" x14ac:dyDescent="0.25">
      <c r="A2985">
        <v>2983</v>
      </c>
      <c r="B2985" t="s">
        <v>94</v>
      </c>
      <c r="C2985" s="15">
        <v>3</v>
      </c>
    </row>
    <row r="2986" spans="1:3" x14ac:dyDescent="0.25">
      <c r="A2986">
        <v>2984</v>
      </c>
      <c r="B2986" t="s">
        <v>35</v>
      </c>
      <c r="C2986" s="15">
        <v>4</v>
      </c>
    </row>
    <row r="2987" spans="1:3" x14ac:dyDescent="0.25">
      <c r="A2987">
        <v>2985</v>
      </c>
      <c r="B2987" t="s">
        <v>267</v>
      </c>
      <c r="C2987" s="15">
        <v>2</v>
      </c>
    </row>
    <row r="2988" spans="1:3" x14ac:dyDescent="0.25">
      <c r="A2988">
        <v>2986</v>
      </c>
      <c r="B2988" t="s">
        <v>94</v>
      </c>
      <c r="C2988" s="15">
        <v>3</v>
      </c>
    </row>
    <row r="2989" spans="1:3" x14ac:dyDescent="0.25">
      <c r="A2989">
        <v>2987</v>
      </c>
      <c r="B2989" t="s">
        <v>937</v>
      </c>
      <c r="C2989" s="15">
        <v>6</v>
      </c>
    </row>
    <row r="2990" spans="1:3" x14ac:dyDescent="0.25">
      <c r="A2990">
        <v>2988</v>
      </c>
      <c r="B2990" t="s">
        <v>583</v>
      </c>
      <c r="C2990" s="15">
        <v>8</v>
      </c>
    </row>
    <row r="2991" spans="1:3" x14ac:dyDescent="0.25">
      <c r="A2991">
        <v>2989</v>
      </c>
      <c r="C2991" s="15">
        <v>8</v>
      </c>
    </row>
    <row r="2992" spans="1:3" x14ac:dyDescent="0.25">
      <c r="A2992">
        <v>2990</v>
      </c>
      <c r="B2992" t="s">
        <v>656</v>
      </c>
      <c r="C2992" s="15">
        <v>1</v>
      </c>
    </row>
    <row r="2993" spans="1:3" x14ac:dyDescent="0.25">
      <c r="A2993">
        <v>2991</v>
      </c>
      <c r="B2993" t="s">
        <v>656</v>
      </c>
      <c r="C2993" s="15">
        <v>1</v>
      </c>
    </row>
    <row r="2994" spans="1:3" x14ac:dyDescent="0.25">
      <c r="A2994">
        <v>2992</v>
      </c>
      <c r="B2994" t="s">
        <v>267</v>
      </c>
      <c r="C2994" s="15">
        <v>2</v>
      </c>
    </row>
    <row r="2995" spans="1:3" x14ac:dyDescent="0.25">
      <c r="A2995">
        <v>2993</v>
      </c>
      <c r="C2995" s="15">
        <v>8</v>
      </c>
    </row>
    <row r="2996" spans="1:3" x14ac:dyDescent="0.25">
      <c r="A2996">
        <v>2994</v>
      </c>
      <c r="B2996" t="s">
        <v>94</v>
      </c>
      <c r="C2996" s="15">
        <v>3</v>
      </c>
    </row>
    <row r="2997" spans="1:3" x14ac:dyDescent="0.25">
      <c r="A2997">
        <v>2995</v>
      </c>
      <c r="B2997" t="s">
        <v>267</v>
      </c>
      <c r="C2997" s="15">
        <v>2</v>
      </c>
    </row>
    <row r="2998" spans="1:3" x14ac:dyDescent="0.25">
      <c r="A2998">
        <v>2996</v>
      </c>
      <c r="C2998" s="15">
        <v>8</v>
      </c>
    </row>
    <row r="2999" spans="1:3" x14ac:dyDescent="0.25">
      <c r="A2999">
        <v>2997</v>
      </c>
      <c r="B2999" t="s">
        <v>656</v>
      </c>
      <c r="C2999" s="15">
        <v>1</v>
      </c>
    </row>
    <row r="3000" spans="1:3" x14ac:dyDescent="0.25">
      <c r="A3000">
        <v>2998</v>
      </c>
      <c r="B3000" t="s">
        <v>656</v>
      </c>
      <c r="C3000" s="15">
        <v>1</v>
      </c>
    </row>
    <row r="3001" spans="1:3" x14ac:dyDescent="0.25">
      <c r="A3001">
        <v>2999</v>
      </c>
      <c r="B3001" t="s">
        <v>656</v>
      </c>
      <c r="C3001" s="15">
        <v>1</v>
      </c>
    </row>
    <row r="3002" spans="1:3" x14ac:dyDescent="0.25">
      <c r="A3002">
        <v>3000</v>
      </c>
      <c r="B3002" t="s">
        <v>656</v>
      </c>
      <c r="C3002" s="15">
        <v>1</v>
      </c>
    </row>
    <row r="3003" spans="1:3" x14ac:dyDescent="0.25">
      <c r="A3003">
        <v>3001</v>
      </c>
      <c r="B3003" t="s">
        <v>656</v>
      </c>
      <c r="C3003" s="15">
        <v>1</v>
      </c>
    </row>
    <row r="3004" spans="1:3" x14ac:dyDescent="0.25">
      <c r="A3004">
        <v>3002</v>
      </c>
      <c r="B3004" t="s">
        <v>656</v>
      </c>
      <c r="C3004" s="15">
        <v>1</v>
      </c>
    </row>
    <row r="3005" spans="1:3" x14ac:dyDescent="0.25">
      <c r="A3005">
        <v>3003</v>
      </c>
      <c r="B3005" t="s">
        <v>656</v>
      </c>
      <c r="C3005" s="15">
        <v>1</v>
      </c>
    </row>
    <row r="3006" spans="1:3" x14ac:dyDescent="0.25">
      <c r="A3006">
        <v>3004</v>
      </c>
      <c r="B3006" t="s">
        <v>94</v>
      </c>
      <c r="C3006" s="15">
        <v>3</v>
      </c>
    </row>
    <row r="3007" spans="1:3" x14ac:dyDescent="0.25">
      <c r="A3007">
        <v>3005</v>
      </c>
      <c r="B3007" t="s">
        <v>656</v>
      </c>
      <c r="C3007" s="15">
        <v>1</v>
      </c>
    </row>
    <row r="3008" spans="1:3" x14ac:dyDescent="0.25">
      <c r="A3008">
        <v>3006</v>
      </c>
      <c r="C3008" s="15">
        <v>8</v>
      </c>
    </row>
    <row r="3009" spans="1:3" x14ac:dyDescent="0.25">
      <c r="A3009">
        <v>3007</v>
      </c>
      <c r="B3009" t="s">
        <v>1461</v>
      </c>
      <c r="C3009" s="15">
        <v>8</v>
      </c>
    </row>
    <row r="3010" spans="1:3" x14ac:dyDescent="0.25">
      <c r="A3010">
        <v>3008</v>
      </c>
      <c r="B3010" t="s">
        <v>267</v>
      </c>
      <c r="C3010" s="15">
        <v>2</v>
      </c>
    </row>
    <row r="3011" spans="1:3" x14ac:dyDescent="0.25">
      <c r="A3011">
        <v>3009</v>
      </c>
      <c r="B3011" t="s">
        <v>94</v>
      </c>
      <c r="C3011" s="15">
        <v>3</v>
      </c>
    </row>
    <row r="3012" spans="1:3" x14ac:dyDescent="0.25">
      <c r="A3012">
        <v>3010</v>
      </c>
      <c r="B3012" t="s">
        <v>78</v>
      </c>
      <c r="C3012" s="15">
        <v>8</v>
      </c>
    </row>
    <row r="3013" spans="1:3" x14ac:dyDescent="0.25">
      <c r="A3013">
        <v>3011</v>
      </c>
      <c r="B3013" t="s">
        <v>656</v>
      </c>
      <c r="C3013" s="15">
        <v>1</v>
      </c>
    </row>
    <row r="3014" spans="1:3" x14ac:dyDescent="0.25">
      <c r="A3014">
        <v>3012</v>
      </c>
      <c r="B3014" t="s">
        <v>656</v>
      </c>
      <c r="C3014" s="15">
        <v>1</v>
      </c>
    </row>
    <row r="3015" spans="1:3" x14ac:dyDescent="0.25">
      <c r="A3015">
        <v>3013</v>
      </c>
      <c r="C3015" s="15">
        <v>8</v>
      </c>
    </row>
    <row r="3016" spans="1:3" x14ac:dyDescent="0.25">
      <c r="A3016">
        <v>3014</v>
      </c>
      <c r="B3016" t="s">
        <v>656</v>
      </c>
      <c r="C3016" s="15">
        <v>1</v>
      </c>
    </row>
    <row r="3017" spans="1:3" x14ac:dyDescent="0.25">
      <c r="A3017">
        <v>3015</v>
      </c>
      <c r="B3017" t="s">
        <v>656</v>
      </c>
      <c r="C3017" s="15">
        <v>1</v>
      </c>
    </row>
    <row r="3018" spans="1:3" x14ac:dyDescent="0.25">
      <c r="A3018">
        <v>3016</v>
      </c>
      <c r="C3018" s="15">
        <v>8</v>
      </c>
    </row>
    <row r="3019" spans="1:3" x14ac:dyDescent="0.25">
      <c r="A3019">
        <v>3017</v>
      </c>
      <c r="C3019" s="15">
        <v>8</v>
      </c>
    </row>
    <row r="3020" spans="1:3" x14ac:dyDescent="0.25">
      <c r="A3020">
        <v>3018</v>
      </c>
      <c r="B3020" t="s">
        <v>656</v>
      </c>
      <c r="C3020" s="15">
        <v>1</v>
      </c>
    </row>
    <row r="3021" spans="1:3" x14ac:dyDescent="0.25">
      <c r="A3021">
        <v>3019</v>
      </c>
      <c r="B3021" t="s">
        <v>656</v>
      </c>
      <c r="C3021" s="15">
        <v>1</v>
      </c>
    </row>
    <row r="3022" spans="1:3" x14ac:dyDescent="0.25">
      <c r="A3022">
        <v>3020</v>
      </c>
      <c r="B3022" t="s">
        <v>94</v>
      </c>
      <c r="C3022" s="15">
        <v>3</v>
      </c>
    </row>
    <row r="3023" spans="1:3" x14ac:dyDescent="0.25">
      <c r="A3023">
        <v>3021</v>
      </c>
      <c r="B3023" t="s">
        <v>656</v>
      </c>
      <c r="C3023" s="15">
        <v>1</v>
      </c>
    </row>
    <row r="3024" spans="1:3" x14ac:dyDescent="0.25">
      <c r="A3024">
        <v>3022</v>
      </c>
      <c r="B3024" t="s">
        <v>656</v>
      </c>
      <c r="C3024" s="15">
        <v>1</v>
      </c>
    </row>
    <row r="3025" spans="1:3" x14ac:dyDescent="0.25">
      <c r="A3025">
        <v>3023</v>
      </c>
      <c r="B3025" t="s">
        <v>656</v>
      </c>
      <c r="C3025" s="15">
        <v>1</v>
      </c>
    </row>
    <row r="3026" spans="1:3" x14ac:dyDescent="0.25">
      <c r="A3026">
        <v>3024</v>
      </c>
      <c r="B3026" t="s">
        <v>656</v>
      </c>
      <c r="C3026" s="15">
        <v>1</v>
      </c>
    </row>
    <row r="3027" spans="1:3" x14ac:dyDescent="0.25">
      <c r="A3027">
        <v>3025</v>
      </c>
      <c r="B3027" t="s">
        <v>656</v>
      </c>
      <c r="C3027" s="15">
        <v>1</v>
      </c>
    </row>
    <row r="3028" spans="1:3" x14ac:dyDescent="0.25">
      <c r="A3028">
        <v>3026</v>
      </c>
      <c r="C3028" s="15">
        <v>8</v>
      </c>
    </row>
    <row r="3029" spans="1:3" x14ac:dyDescent="0.25">
      <c r="A3029">
        <v>3027</v>
      </c>
      <c r="B3029" t="s">
        <v>656</v>
      </c>
      <c r="C3029" s="15">
        <v>1</v>
      </c>
    </row>
    <row r="3030" spans="1:3" x14ac:dyDescent="0.25">
      <c r="A3030">
        <v>3028</v>
      </c>
      <c r="B3030" t="s">
        <v>656</v>
      </c>
      <c r="C3030" s="15">
        <v>1</v>
      </c>
    </row>
    <row r="3031" spans="1:3" x14ac:dyDescent="0.25">
      <c r="A3031">
        <v>3029</v>
      </c>
      <c r="B3031" t="s">
        <v>656</v>
      </c>
      <c r="C3031" s="15">
        <v>1</v>
      </c>
    </row>
    <row r="3032" spans="1:3" x14ac:dyDescent="0.25">
      <c r="A3032">
        <v>3030</v>
      </c>
      <c r="B3032" t="s">
        <v>656</v>
      </c>
      <c r="C3032" s="15">
        <v>1</v>
      </c>
    </row>
    <row r="3033" spans="1:3" x14ac:dyDescent="0.25">
      <c r="A3033">
        <v>3031</v>
      </c>
      <c r="B3033" t="s">
        <v>267</v>
      </c>
      <c r="C3033" s="15">
        <v>2</v>
      </c>
    </row>
    <row r="3034" spans="1:3" x14ac:dyDescent="0.25">
      <c r="A3034">
        <v>3032</v>
      </c>
      <c r="C3034" s="15">
        <v>8</v>
      </c>
    </row>
    <row r="3035" spans="1:3" x14ac:dyDescent="0.25">
      <c r="A3035">
        <v>3033</v>
      </c>
      <c r="B3035" t="s">
        <v>656</v>
      </c>
      <c r="C3035" s="15">
        <v>1</v>
      </c>
    </row>
    <row r="3036" spans="1:3" x14ac:dyDescent="0.25">
      <c r="A3036">
        <v>3034</v>
      </c>
      <c r="B3036" t="s">
        <v>656</v>
      </c>
      <c r="C3036" s="15">
        <v>1</v>
      </c>
    </row>
    <row r="3037" spans="1:3" x14ac:dyDescent="0.25">
      <c r="A3037">
        <v>3035</v>
      </c>
      <c r="B3037" t="s">
        <v>656</v>
      </c>
      <c r="C3037" s="15">
        <v>1</v>
      </c>
    </row>
    <row r="3038" spans="1:3" x14ac:dyDescent="0.25">
      <c r="A3038">
        <v>3036</v>
      </c>
      <c r="B3038" t="s">
        <v>937</v>
      </c>
      <c r="C3038" s="15">
        <v>6</v>
      </c>
    </row>
    <row r="3039" spans="1:3" x14ac:dyDescent="0.25">
      <c r="A3039">
        <v>3037</v>
      </c>
      <c r="B3039" t="s">
        <v>35</v>
      </c>
      <c r="C3039" s="15">
        <v>4</v>
      </c>
    </row>
    <row r="3040" spans="1:3" x14ac:dyDescent="0.25">
      <c r="A3040">
        <v>3038</v>
      </c>
      <c r="C3040" s="15">
        <v>8</v>
      </c>
    </row>
    <row r="3041" spans="1:3" x14ac:dyDescent="0.25">
      <c r="A3041">
        <v>3039</v>
      </c>
      <c r="B3041" t="s">
        <v>94</v>
      </c>
      <c r="C3041" s="15">
        <v>3</v>
      </c>
    </row>
    <row r="3042" spans="1:3" x14ac:dyDescent="0.25">
      <c r="A3042">
        <v>3040</v>
      </c>
      <c r="C3042" s="15">
        <v>8</v>
      </c>
    </row>
    <row r="3043" spans="1:3" x14ac:dyDescent="0.25">
      <c r="A3043">
        <v>3041</v>
      </c>
      <c r="B3043" t="s">
        <v>656</v>
      </c>
      <c r="C3043" s="15">
        <v>1</v>
      </c>
    </row>
    <row r="3044" spans="1:3" x14ac:dyDescent="0.25">
      <c r="A3044">
        <v>3042</v>
      </c>
      <c r="B3044" t="s">
        <v>656</v>
      </c>
      <c r="C3044" s="15">
        <v>1</v>
      </c>
    </row>
    <row r="3045" spans="1:3" x14ac:dyDescent="0.25">
      <c r="A3045">
        <v>3043</v>
      </c>
      <c r="B3045" t="s">
        <v>656</v>
      </c>
      <c r="C3045" s="15">
        <v>1</v>
      </c>
    </row>
    <row r="3046" spans="1:3" x14ac:dyDescent="0.25">
      <c r="A3046">
        <v>3044</v>
      </c>
      <c r="C3046" s="15">
        <v>8</v>
      </c>
    </row>
    <row r="3047" spans="1:3" x14ac:dyDescent="0.25">
      <c r="A3047">
        <v>3045</v>
      </c>
      <c r="B3047" t="s">
        <v>656</v>
      </c>
      <c r="C3047" s="15">
        <v>1</v>
      </c>
    </row>
    <row r="3048" spans="1:3" x14ac:dyDescent="0.25">
      <c r="A3048">
        <v>3046</v>
      </c>
      <c r="B3048" t="s">
        <v>1461</v>
      </c>
      <c r="C3048" s="15">
        <v>8</v>
      </c>
    </row>
    <row r="3049" spans="1:3" x14ac:dyDescent="0.25">
      <c r="A3049">
        <v>3047</v>
      </c>
      <c r="B3049" t="s">
        <v>94</v>
      </c>
      <c r="C3049" s="15">
        <v>3</v>
      </c>
    </row>
    <row r="3050" spans="1:3" x14ac:dyDescent="0.25">
      <c r="A3050">
        <v>3048</v>
      </c>
      <c r="B3050" t="s">
        <v>94</v>
      </c>
      <c r="C3050" s="15">
        <v>3</v>
      </c>
    </row>
    <row r="3051" spans="1:3" x14ac:dyDescent="0.25">
      <c r="A3051">
        <v>3049</v>
      </c>
      <c r="B3051" t="s">
        <v>267</v>
      </c>
      <c r="C3051" s="15">
        <v>2</v>
      </c>
    </row>
    <row r="3052" spans="1:3" x14ac:dyDescent="0.25">
      <c r="A3052">
        <v>3050</v>
      </c>
      <c r="B3052" t="s">
        <v>937</v>
      </c>
      <c r="C3052" s="15">
        <v>6</v>
      </c>
    </row>
    <row r="3053" spans="1:3" x14ac:dyDescent="0.25">
      <c r="A3053">
        <v>3051</v>
      </c>
      <c r="B3053" t="s">
        <v>94</v>
      </c>
      <c r="C3053" s="15">
        <v>3</v>
      </c>
    </row>
    <row r="3054" spans="1:3" x14ac:dyDescent="0.25">
      <c r="A3054">
        <v>3052</v>
      </c>
      <c r="B3054" t="s">
        <v>94</v>
      </c>
      <c r="C3054" s="15">
        <v>3</v>
      </c>
    </row>
    <row r="3055" spans="1:3" x14ac:dyDescent="0.25">
      <c r="A3055">
        <v>3053</v>
      </c>
      <c r="B3055" t="s">
        <v>583</v>
      </c>
      <c r="C3055" s="15">
        <v>8</v>
      </c>
    </row>
    <row r="3056" spans="1:3" x14ac:dyDescent="0.25">
      <c r="A3056">
        <v>3054</v>
      </c>
      <c r="B3056" t="s">
        <v>656</v>
      </c>
      <c r="C3056" s="15">
        <v>1</v>
      </c>
    </row>
    <row r="3057" spans="1:3" x14ac:dyDescent="0.25">
      <c r="A3057">
        <v>3055</v>
      </c>
      <c r="C3057" s="15">
        <v>8</v>
      </c>
    </row>
    <row r="3058" spans="1:3" x14ac:dyDescent="0.25">
      <c r="A3058">
        <v>3056</v>
      </c>
      <c r="B3058" t="s">
        <v>656</v>
      </c>
      <c r="C3058" s="15">
        <v>1</v>
      </c>
    </row>
    <row r="3059" spans="1:3" x14ac:dyDescent="0.25">
      <c r="A3059">
        <v>3057</v>
      </c>
      <c r="B3059" t="s">
        <v>267</v>
      </c>
      <c r="C3059" s="15">
        <v>2</v>
      </c>
    </row>
    <row r="3060" spans="1:3" x14ac:dyDescent="0.25">
      <c r="A3060">
        <v>3058</v>
      </c>
      <c r="B3060" t="s">
        <v>267</v>
      </c>
      <c r="C3060" s="15">
        <v>2</v>
      </c>
    </row>
    <row r="3061" spans="1:3" x14ac:dyDescent="0.25">
      <c r="A3061">
        <v>3059</v>
      </c>
      <c r="B3061" t="s">
        <v>267</v>
      </c>
      <c r="C3061" s="15">
        <v>2</v>
      </c>
    </row>
    <row r="3062" spans="1:3" x14ac:dyDescent="0.25">
      <c r="A3062">
        <v>3060</v>
      </c>
      <c r="B3062" t="s">
        <v>1461</v>
      </c>
      <c r="C3062" s="15">
        <v>8</v>
      </c>
    </row>
    <row r="3063" spans="1:3" x14ac:dyDescent="0.25">
      <c r="A3063">
        <v>3061</v>
      </c>
      <c r="B3063" t="s">
        <v>656</v>
      </c>
      <c r="C3063" s="15">
        <v>1</v>
      </c>
    </row>
    <row r="3064" spans="1:3" x14ac:dyDescent="0.25">
      <c r="A3064">
        <v>3062</v>
      </c>
      <c r="B3064" t="s">
        <v>656</v>
      </c>
      <c r="C3064" s="15">
        <v>1</v>
      </c>
    </row>
    <row r="3065" spans="1:3" x14ac:dyDescent="0.25">
      <c r="A3065">
        <v>3063</v>
      </c>
      <c r="C3065" s="15">
        <v>8</v>
      </c>
    </row>
    <row r="3066" spans="1:3" x14ac:dyDescent="0.25">
      <c r="A3066">
        <v>3064</v>
      </c>
      <c r="B3066" t="s">
        <v>656</v>
      </c>
      <c r="C3066" s="15">
        <v>1</v>
      </c>
    </row>
    <row r="3067" spans="1:3" x14ac:dyDescent="0.25">
      <c r="A3067">
        <v>3065</v>
      </c>
      <c r="B3067" t="s">
        <v>937</v>
      </c>
      <c r="C3067" s="15">
        <v>6</v>
      </c>
    </row>
    <row r="3068" spans="1:3" x14ac:dyDescent="0.25">
      <c r="A3068">
        <v>3066</v>
      </c>
      <c r="B3068" t="s">
        <v>656</v>
      </c>
      <c r="C3068" s="15">
        <v>1</v>
      </c>
    </row>
    <row r="3069" spans="1:3" x14ac:dyDescent="0.25">
      <c r="A3069">
        <v>3067</v>
      </c>
      <c r="C3069" s="15">
        <v>8</v>
      </c>
    </row>
    <row r="3070" spans="1:3" x14ac:dyDescent="0.25">
      <c r="A3070">
        <v>3068</v>
      </c>
      <c r="B3070" t="s">
        <v>267</v>
      </c>
      <c r="C3070" s="15">
        <v>2</v>
      </c>
    </row>
    <row r="3071" spans="1:3" x14ac:dyDescent="0.25">
      <c r="A3071">
        <v>3069</v>
      </c>
      <c r="B3071" t="s">
        <v>656</v>
      </c>
      <c r="C3071" s="15">
        <v>1</v>
      </c>
    </row>
    <row r="3072" spans="1:3" x14ac:dyDescent="0.25">
      <c r="A3072">
        <v>3070</v>
      </c>
      <c r="B3072" t="s">
        <v>937</v>
      </c>
      <c r="C3072" s="15">
        <v>6</v>
      </c>
    </row>
    <row r="3073" spans="1:3" x14ac:dyDescent="0.25">
      <c r="A3073">
        <v>3071</v>
      </c>
      <c r="B3073" t="s">
        <v>5121</v>
      </c>
      <c r="C3073" s="15">
        <v>7</v>
      </c>
    </row>
    <row r="3074" spans="1:3" x14ac:dyDescent="0.25">
      <c r="A3074">
        <v>3072</v>
      </c>
      <c r="B3074" t="s">
        <v>656</v>
      </c>
      <c r="C3074" s="15">
        <v>1</v>
      </c>
    </row>
    <row r="3075" spans="1:3" x14ac:dyDescent="0.25">
      <c r="A3075">
        <v>3073</v>
      </c>
      <c r="B3075" t="s">
        <v>656</v>
      </c>
      <c r="C3075" s="15">
        <v>1</v>
      </c>
    </row>
    <row r="3076" spans="1:3" x14ac:dyDescent="0.25">
      <c r="A3076">
        <v>3074</v>
      </c>
      <c r="B3076" t="s">
        <v>267</v>
      </c>
      <c r="C3076" s="15">
        <v>2</v>
      </c>
    </row>
    <row r="3077" spans="1:3" x14ac:dyDescent="0.25">
      <c r="A3077">
        <v>3075</v>
      </c>
      <c r="B3077" t="s">
        <v>267</v>
      </c>
      <c r="C3077" s="15">
        <v>2</v>
      </c>
    </row>
    <row r="3078" spans="1:3" x14ac:dyDescent="0.25">
      <c r="A3078">
        <v>3076</v>
      </c>
      <c r="B3078" t="s">
        <v>94</v>
      </c>
      <c r="C3078" s="15">
        <v>3</v>
      </c>
    </row>
    <row r="3079" spans="1:3" x14ac:dyDescent="0.25">
      <c r="A3079">
        <v>3077</v>
      </c>
      <c r="B3079" t="s">
        <v>656</v>
      </c>
      <c r="C3079" s="15">
        <v>1</v>
      </c>
    </row>
    <row r="3080" spans="1:3" x14ac:dyDescent="0.25">
      <c r="A3080">
        <v>3078</v>
      </c>
      <c r="B3080" t="s">
        <v>656</v>
      </c>
      <c r="C3080" s="15">
        <v>1</v>
      </c>
    </row>
    <row r="3081" spans="1:3" x14ac:dyDescent="0.25">
      <c r="A3081">
        <v>3079</v>
      </c>
      <c r="B3081" t="s">
        <v>267</v>
      </c>
      <c r="C3081" s="15">
        <v>2</v>
      </c>
    </row>
    <row r="3082" spans="1:3" x14ac:dyDescent="0.25">
      <c r="A3082">
        <v>3080</v>
      </c>
      <c r="B3082" t="s">
        <v>5121</v>
      </c>
      <c r="C3082" s="15">
        <v>7</v>
      </c>
    </row>
    <row r="3083" spans="1:3" x14ac:dyDescent="0.25">
      <c r="A3083">
        <v>3081</v>
      </c>
      <c r="B3083" t="s">
        <v>94</v>
      </c>
      <c r="C3083" s="15">
        <v>3</v>
      </c>
    </row>
    <row r="3084" spans="1:3" x14ac:dyDescent="0.25">
      <c r="A3084">
        <v>3082</v>
      </c>
      <c r="C3084" s="15">
        <v>8</v>
      </c>
    </row>
    <row r="3085" spans="1:3" x14ac:dyDescent="0.25">
      <c r="A3085">
        <v>3083</v>
      </c>
      <c r="C3085" s="15">
        <v>8</v>
      </c>
    </row>
    <row r="3086" spans="1:3" x14ac:dyDescent="0.25">
      <c r="A3086">
        <v>3084</v>
      </c>
      <c r="B3086" t="s">
        <v>656</v>
      </c>
      <c r="C3086" s="15">
        <v>1</v>
      </c>
    </row>
    <row r="3087" spans="1:3" x14ac:dyDescent="0.25">
      <c r="A3087">
        <v>3085</v>
      </c>
      <c r="B3087" t="s">
        <v>937</v>
      </c>
      <c r="C3087" s="15">
        <v>6</v>
      </c>
    </row>
    <row r="3088" spans="1:3" x14ac:dyDescent="0.25">
      <c r="A3088">
        <v>3086</v>
      </c>
      <c r="B3088" t="s">
        <v>937</v>
      </c>
      <c r="C3088" s="15">
        <v>6</v>
      </c>
    </row>
    <row r="3089" spans="1:3" x14ac:dyDescent="0.25">
      <c r="A3089">
        <v>3087</v>
      </c>
      <c r="B3089" t="s">
        <v>937</v>
      </c>
      <c r="C3089" s="15">
        <v>6</v>
      </c>
    </row>
    <row r="3090" spans="1:3" x14ac:dyDescent="0.25">
      <c r="A3090">
        <v>3088</v>
      </c>
      <c r="B3090" t="s">
        <v>937</v>
      </c>
      <c r="C3090" s="15">
        <v>6</v>
      </c>
    </row>
    <row r="3091" spans="1:3" x14ac:dyDescent="0.25">
      <c r="A3091">
        <v>3089</v>
      </c>
      <c r="B3091" t="s">
        <v>937</v>
      </c>
      <c r="C3091" s="15">
        <v>6</v>
      </c>
    </row>
    <row r="3092" spans="1:3" x14ac:dyDescent="0.25">
      <c r="A3092">
        <v>3090</v>
      </c>
      <c r="B3092" t="s">
        <v>94</v>
      </c>
      <c r="C3092" s="15">
        <v>3</v>
      </c>
    </row>
    <row r="3093" spans="1:3" x14ac:dyDescent="0.25">
      <c r="A3093">
        <v>3091</v>
      </c>
      <c r="B3093" t="s">
        <v>937</v>
      </c>
      <c r="C3093" s="15">
        <v>6</v>
      </c>
    </row>
    <row r="3094" spans="1:3" x14ac:dyDescent="0.25">
      <c r="A3094">
        <v>3092</v>
      </c>
      <c r="C3094" s="15">
        <v>8</v>
      </c>
    </row>
    <row r="3095" spans="1:3" x14ac:dyDescent="0.25">
      <c r="A3095">
        <v>3093</v>
      </c>
      <c r="B3095" t="s">
        <v>16930</v>
      </c>
      <c r="C3095" s="15">
        <v>8</v>
      </c>
    </row>
    <row r="3096" spans="1:3" x14ac:dyDescent="0.25">
      <c r="A3096">
        <v>3094</v>
      </c>
      <c r="B3096" t="s">
        <v>656</v>
      </c>
      <c r="C3096" s="15">
        <v>1</v>
      </c>
    </row>
    <row r="3097" spans="1:3" x14ac:dyDescent="0.25">
      <c r="A3097">
        <v>3095</v>
      </c>
      <c r="B3097" t="s">
        <v>656</v>
      </c>
      <c r="C3097" s="15">
        <v>1</v>
      </c>
    </row>
    <row r="3098" spans="1:3" x14ac:dyDescent="0.25">
      <c r="A3098">
        <v>3096</v>
      </c>
      <c r="B3098" t="s">
        <v>656</v>
      </c>
      <c r="C3098" s="15">
        <v>1</v>
      </c>
    </row>
    <row r="3099" spans="1:3" x14ac:dyDescent="0.25">
      <c r="A3099">
        <v>3097</v>
      </c>
      <c r="B3099" t="s">
        <v>9899</v>
      </c>
      <c r="C3099" s="15">
        <v>8</v>
      </c>
    </row>
    <row r="3100" spans="1:3" x14ac:dyDescent="0.25">
      <c r="A3100">
        <v>3098</v>
      </c>
      <c r="B3100" t="s">
        <v>937</v>
      </c>
      <c r="C3100" s="15">
        <v>6</v>
      </c>
    </row>
    <row r="3101" spans="1:3" x14ac:dyDescent="0.25">
      <c r="A3101">
        <v>3099</v>
      </c>
      <c r="B3101" t="s">
        <v>656</v>
      </c>
      <c r="C3101" s="15">
        <v>1</v>
      </c>
    </row>
    <row r="3102" spans="1:3" x14ac:dyDescent="0.25">
      <c r="A3102">
        <v>3100</v>
      </c>
      <c r="B3102" t="s">
        <v>17688</v>
      </c>
      <c r="C3102" s="15">
        <v>8</v>
      </c>
    </row>
    <row r="3103" spans="1:3" x14ac:dyDescent="0.25">
      <c r="A3103">
        <v>3101</v>
      </c>
      <c r="B3103" t="s">
        <v>267</v>
      </c>
      <c r="C3103" s="15">
        <v>2</v>
      </c>
    </row>
    <row r="3104" spans="1:3" x14ac:dyDescent="0.25">
      <c r="A3104">
        <v>3102</v>
      </c>
      <c r="C3104" s="15">
        <v>8</v>
      </c>
    </row>
    <row r="3105" spans="1:3" x14ac:dyDescent="0.25">
      <c r="A3105">
        <v>3103</v>
      </c>
      <c r="B3105" t="s">
        <v>656</v>
      </c>
      <c r="C3105" s="15">
        <v>1</v>
      </c>
    </row>
    <row r="3106" spans="1:3" x14ac:dyDescent="0.25">
      <c r="A3106">
        <v>3104</v>
      </c>
      <c r="B3106" t="s">
        <v>94</v>
      </c>
      <c r="C3106" s="15">
        <v>3</v>
      </c>
    </row>
    <row r="3107" spans="1:3" x14ac:dyDescent="0.25">
      <c r="A3107">
        <v>3105</v>
      </c>
      <c r="B3107" t="s">
        <v>937</v>
      </c>
      <c r="C3107" s="15">
        <v>6</v>
      </c>
    </row>
    <row r="3108" spans="1:3" x14ac:dyDescent="0.25">
      <c r="A3108">
        <v>3106</v>
      </c>
      <c r="C3108" s="15">
        <v>8</v>
      </c>
    </row>
    <row r="3109" spans="1:3" x14ac:dyDescent="0.25">
      <c r="A3109">
        <v>3107</v>
      </c>
      <c r="B3109" t="s">
        <v>35</v>
      </c>
      <c r="C3109" s="15">
        <v>4</v>
      </c>
    </row>
    <row r="3110" spans="1:3" x14ac:dyDescent="0.25">
      <c r="A3110">
        <v>3108</v>
      </c>
      <c r="B3110" t="s">
        <v>937</v>
      </c>
      <c r="C3110" s="15">
        <v>6</v>
      </c>
    </row>
    <row r="3111" spans="1:3" x14ac:dyDescent="0.25">
      <c r="A3111">
        <v>3109</v>
      </c>
      <c r="B3111" t="s">
        <v>656</v>
      </c>
      <c r="C3111" s="15">
        <v>1</v>
      </c>
    </row>
    <row r="3112" spans="1:3" x14ac:dyDescent="0.25">
      <c r="A3112">
        <v>3110</v>
      </c>
      <c r="B3112" t="s">
        <v>656</v>
      </c>
      <c r="C3112" s="15">
        <v>1</v>
      </c>
    </row>
    <row r="3113" spans="1:3" x14ac:dyDescent="0.25">
      <c r="A3113">
        <v>3111</v>
      </c>
      <c r="C3113" s="15">
        <v>8</v>
      </c>
    </row>
    <row r="3114" spans="1:3" x14ac:dyDescent="0.25">
      <c r="A3114">
        <v>3112</v>
      </c>
      <c r="B3114" t="s">
        <v>583</v>
      </c>
      <c r="C3114" s="15">
        <v>8</v>
      </c>
    </row>
    <row r="3115" spans="1:3" x14ac:dyDescent="0.25">
      <c r="A3115">
        <v>3113</v>
      </c>
      <c r="C3115" s="15">
        <v>8</v>
      </c>
    </row>
    <row r="3116" spans="1:3" x14ac:dyDescent="0.25">
      <c r="A3116">
        <v>3114</v>
      </c>
      <c r="C3116" s="15">
        <v>8</v>
      </c>
    </row>
    <row r="3117" spans="1:3" x14ac:dyDescent="0.25">
      <c r="A3117">
        <v>3115</v>
      </c>
      <c r="B3117" t="s">
        <v>656</v>
      </c>
      <c r="C3117" s="15">
        <v>1</v>
      </c>
    </row>
    <row r="3118" spans="1:3" x14ac:dyDescent="0.25">
      <c r="A3118">
        <v>3116</v>
      </c>
      <c r="B3118" t="s">
        <v>656</v>
      </c>
      <c r="C3118" s="15">
        <v>1</v>
      </c>
    </row>
    <row r="3119" spans="1:3" x14ac:dyDescent="0.25">
      <c r="A3119">
        <v>3117</v>
      </c>
      <c r="B3119" t="s">
        <v>656</v>
      </c>
      <c r="C3119" s="15">
        <v>1</v>
      </c>
    </row>
    <row r="3120" spans="1:3" x14ac:dyDescent="0.25">
      <c r="A3120">
        <v>3118</v>
      </c>
      <c r="C3120" s="15">
        <v>8</v>
      </c>
    </row>
    <row r="3121" spans="1:3" x14ac:dyDescent="0.25">
      <c r="A3121">
        <v>3119</v>
      </c>
      <c r="B3121" t="s">
        <v>94</v>
      </c>
      <c r="C3121" s="15">
        <v>3</v>
      </c>
    </row>
    <row r="3122" spans="1:3" x14ac:dyDescent="0.25">
      <c r="A3122">
        <v>3120</v>
      </c>
      <c r="B3122" t="s">
        <v>267</v>
      </c>
      <c r="C3122" s="15">
        <v>2</v>
      </c>
    </row>
    <row r="3123" spans="1:3" x14ac:dyDescent="0.25">
      <c r="A3123">
        <v>3121</v>
      </c>
      <c r="C3123" s="15">
        <v>8</v>
      </c>
    </row>
    <row r="3124" spans="1:3" x14ac:dyDescent="0.25">
      <c r="A3124">
        <v>3122</v>
      </c>
      <c r="B3124" t="s">
        <v>94</v>
      </c>
      <c r="C3124" s="15">
        <v>3</v>
      </c>
    </row>
    <row r="3125" spans="1:3" x14ac:dyDescent="0.25">
      <c r="A3125">
        <v>3123</v>
      </c>
      <c r="B3125" t="s">
        <v>267</v>
      </c>
      <c r="C3125" s="15">
        <v>2</v>
      </c>
    </row>
    <row r="3126" spans="1:3" x14ac:dyDescent="0.25">
      <c r="A3126">
        <v>3124</v>
      </c>
      <c r="B3126" t="s">
        <v>937</v>
      </c>
      <c r="C3126" s="15">
        <v>6</v>
      </c>
    </row>
    <row r="3127" spans="1:3" x14ac:dyDescent="0.25">
      <c r="A3127">
        <v>3125</v>
      </c>
      <c r="C3127" s="15">
        <v>8</v>
      </c>
    </row>
    <row r="3128" spans="1:3" x14ac:dyDescent="0.25">
      <c r="A3128">
        <v>3126</v>
      </c>
      <c r="B3128" t="s">
        <v>937</v>
      </c>
      <c r="C3128" s="15">
        <v>6</v>
      </c>
    </row>
    <row r="3129" spans="1:3" x14ac:dyDescent="0.25">
      <c r="A3129">
        <v>3127</v>
      </c>
      <c r="B3129" t="s">
        <v>656</v>
      </c>
      <c r="C3129" s="15">
        <v>1</v>
      </c>
    </row>
    <row r="3130" spans="1:3" x14ac:dyDescent="0.25">
      <c r="A3130">
        <v>3128</v>
      </c>
      <c r="C3130" s="15">
        <v>8</v>
      </c>
    </row>
    <row r="3131" spans="1:3" x14ac:dyDescent="0.25">
      <c r="A3131">
        <v>3129</v>
      </c>
      <c r="B3131" t="s">
        <v>5121</v>
      </c>
      <c r="C3131" s="15">
        <v>7</v>
      </c>
    </row>
    <row r="3132" spans="1:3" x14ac:dyDescent="0.25">
      <c r="A3132">
        <v>3130</v>
      </c>
      <c r="B3132" t="s">
        <v>94</v>
      </c>
      <c r="C3132" s="15">
        <v>3</v>
      </c>
    </row>
    <row r="3133" spans="1:3" x14ac:dyDescent="0.25">
      <c r="A3133">
        <v>3131</v>
      </c>
      <c r="C3133" s="15">
        <v>8</v>
      </c>
    </row>
    <row r="3134" spans="1:3" x14ac:dyDescent="0.25">
      <c r="A3134">
        <v>3132</v>
      </c>
      <c r="B3134" t="s">
        <v>35</v>
      </c>
      <c r="C3134" s="15">
        <v>4</v>
      </c>
    </row>
    <row r="3135" spans="1:3" x14ac:dyDescent="0.25">
      <c r="A3135">
        <v>3133</v>
      </c>
      <c r="B3135" t="s">
        <v>656</v>
      </c>
      <c r="C3135" s="15">
        <v>1</v>
      </c>
    </row>
    <row r="3136" spans="1:3" x14ac:dyDescent="0.25">
      <c r="A3136">
        <v>3134</v>
      </c>
      <c r="B3136" t="s">
        <v>656</v>
      </c>
      <c r="C3136" s="15">
        <v>1</v>
      </c>
    </row>
    <row r="3137" spans="1:3" x14ac:dyDescent="0.25">
      <c r="A3137">
        <v>3135</v>
      </c>
      <c r="B3137" t="s">
        <v>267</v>
      </c>
      <c r="C3137" s="15">
        <v>2</v>
      </c>
    </row>
    <row r="3138" spans="1:3" x14ac:dyDescent="0.25">
      <c r="A3138">
        <v>3136</v>
      </c>
      <c r="C3138" s="15">
        <v>8</v>
      </c>
    </row>
    <row r="3139" spans="1:3" x14ac:dyDescent="0.25">
      <c r="A3139">
        <v>3137</v>
      </c>
      <c r="B3139" t="s">
        <v>937</v>
      </c>
      <c r="C3139" s="15">
        <v>6</v>
      </c>
    </row>
    <row r="3140" spans="1:3" x14ac:dyDescent="0.25">
      <c r="A3140">
        <v>3138</v>
      </c>
      <c r="B3140" t="s">
        <v>937</v>
      </c>
      <c r="C3140" s="15">
        <v>6</v>
      </c>
    </row>
    <row r="3141" spans="1:3" x14ac:dyDescent="0.25">
      <c r="A3141">
        <v>3139</v>
      </c>
      <c r="B3141" t="s">
        <v>35</v>
      </c>
      <c r="C3141" s="15">
        <v>4</v>
      </c>
    </row>
    <row r="3142" spans="1:3" x14ac:dyDescent="0.25">
      <c r="A3142">
        <v>3140</v>
      </c>
      <c r="B3142" t="s">
        <v>267</v>
      </c>
      <c r="C3142" s="15">
        <v>2</v>
      </c>
    </row>
    <row r="3143" spans="1:3" x14ac:dyDescent="0.25">
      <c r="A3143">
        <v>3141</v>
      </c>
      <c r="B3143" t="s">
        <v>94</v>
      </c>
      <c r="C3143" s="15">
        <v>3</v>
      </c>
    </row>
    <row r="3144" spans="1:3" x14ac:dyDescent="0.25">
      <c r="A3144">
        <v>3142</v>
      </c>
      <c r="B3144" t="s">
        <v>656</v>
      </c>
      <c r="C3144" s="15">
        <v>1</v>
      </c>
    </row>
    <row r="3145" spans="1:3" x14ac:dyDescent="0.25">
      <c r="A3145">
        <v>3143</v>
      </c>
      <c r="B3145" t="s">
        <v>656</v>
      </c>
      <c r="C3145" s="15">
        <v>1</v>
      </c>
    </row>
    <row r="3146" spans="1:3" x14ac:dyDescent="0.25">
      <c r="A3146">
        <v>3144</v>
      </c>
      <c r="B3146" t="s">
        <v>656</v>
      </c>
      <c r="C3146" s="15">
        <v>1</v>
      </c>
    </row>
    <row r="3147" spans="1:3" x14ac:dyDescent="0.25">
      <c r="A3147">
        <v>3145</v>
      </c>
      <c r="C3147" s="15">
        <v>8</v>
      </c>
    </row>
    <row r="3148" spans="1:3" x14ac:dyDescent="0.25">
      <c r="A3148">
        <v>3146</v>
      </c>
      <c r="B3148" t="s">
        <v>656</v>
      </c>
      <c r="C3148" s="15">
        <v>1</v>
      </c>
    </row>
    <row r="3149" spans="1:3" x14ac:dyDescent="0.25">
      <c r="A3149">
        <v>3147</v>
      </c>
      <c r="B3149" t="s">
        <v>94</v>
      </c>
      <c r="C3149" s="15">
        <v>3</v>
      </c>
    </row>
    <row r="3150" spans="1:3" x14ac:dyDescent="0.25">
      <c r="A3150">
        <v>3148</v>
      </c>
      <c r="B3150" t="s">
        <v>94</v>
      </c>
      <c r="C3150" s="15">
        <v>3</v>
      </c>
    </row>
    <row r="3151" spans="1:3" x14ac:dyDescent="0.25">
      <c r="A3151">
        <v>3149</v>
      </c>
      <c r="B3151" t="s">
        <v>656</v>
      </c>
      <c r="C3151" s="15">
        <v>1</v>
      </c>
    </row>
    <row r="3152" spans="1:3" x14ac:dyDescent="0.25">
      <c r="A3152">
        <v>3150</v>
      </c>
      <c r="B3152" t="s">
        <v>656</v>
      </c>
      <c r="C3152" s="15">
        <v>1</v>
      </c>
    </row>
    <row r="3153" spans="1:3" x14ac:dyDescent="0.25">
      <c r="A3153">
        <v>3151</v>
      </c>
      <c r="B3153" t="s">
        <v>94</v>
      </c>
      <c r="C3153" s="15">
        <v>3</v>
      </c>
    </row>
    <row r="3154" spans="1:3" x14ac:dyDescent="0.25">
      <c r="A3154">
        <v>3152</v>
      </c>
      <c r="B3154" t="s">
        <v>94</v>
      </c>
      <c r="C3154" s="15">
        <v>3</v>
      </c>
    </row>
    <row r="3155" spans="1:3" x14ac:dyDescent="0.25">
      <c r="A3155">
        <v>3153</v>
      </c>
      <c r="B3155" t="s">
        <v>5121</v>
      </c>
      <c r="C3155" s="15">
        <v>7</v>
      </c>
    </row>
    <row r="3156" spans="1:3" x14ac:dyDescent="0.25">
      <c r="A3156">
        <v>3154</v>
      </c>
      <c r="B3156" t="s">
        <v>656</v>
      </c>
      <c r="C3156" s="15">
        <v>1</v>
      </c>
    </row>
    <row r="3157" spans="1:3" x14ac:dyDescent="0.25">
      <c r="A3157">
        <v>3155</v>
      </c>
      <c r="B3157" t="s">
        <v>1461</v>
      </c>
      <c r="C3157" s="15">
        <v>8</v>
      </c>
    </row>
    <row r="3158" spans="1:3" x14ac:dyDescent="0.25">
      <c r="A3158">
        <v>3156</v>
      </c>
      <c r="B3158" t="s">
        <v>937</v>
      </c>
      <c r="C3158" s="15">
        <v>6</v>
      </c>
    </row>
    <row r="3159" spans="1:3" x14ac:dyDescent="0.25">
      <c r="A3159">
        <v>3157</v>
      </c>
      <c r="B3159" t="s">
        <v>656</v>
      </c>
      <c r="C3159" s="15">
        <v>1</v>
      </c>
    </row>
    <row r="3160" spans="1:3" x14ac:dyDescent="0.25">
      <c r="A3160">
        <v>3158</v>
      </c>
      <c r="B3160" t="s">
        <v>656</v>
      </c>
      <c r="C3160" s="15">
        <v>1</v>
      </c>
    </row>
    <row r="3161" spans="1:3" x14ac:dyDescent="0.25">
      <c r="A3161">
        <v>3159</v>
      </c>
      <c r="C3161" s="15">
        <v>8</v>
      </c>
    </row>
    <row r="3162" spans="1:3" x14ac:dyDescent="0.25">
      <c r="A3162">
        <v>3160</v>
      </c>
      <c r="B3162" t="s">
        <v>937</v>
      </c>
      <c r="C3162" s="15">
        <v>6</v>
      </c>
    </row>
    <row r="3163" spans="1:3" x14ac:dyDescent="0.25">
      <c r="A3163">
        <v>3161</v>
      </c>
      <c r="B3163" t="s">
        <v>656</v>
      </c>
      <c r="C3163" s="15">
        <v>1</v>
      </c>
    </row>
    <row r="3164" spans="1:3" x14ac:dyDescent="0.25">
      <c r="A3164">
        <v>3162</v>
      </c>
      <c r="C3164" s="15">
        <v>8</v>
      </c>
    </row>
    <row r="3165" spans="1:3" x14ac:dyDescent="0.25">
      <c r="A3165">
        <v>3163</v>
      </c>
      <c r="B3165" t="s">
        <v>656</v>
      </c>
      <c r="C3165" s="15">
        <v>1</v>
      </c>
    </row>
    <row r="3166" spans="1:3" x14ac:dyDescent="0.25">
      <c r="A3166">
        <v>3164</v>
      </c>
      <c r="B3166" t="s">
        <v>656</v>
      </c>
      <c r="C3166" s="15">
        <v>1</v>
      </c>
    </row>
    <row r="3167" spans="1:3" x14ac:dyDescent="0.25">
      <c r="A3167">
        <v>3165</v>
      </c>
      <c r="B3167" t="s">
        <v>267</v>
      </c>
      <c r="C3167" s="15">
        <v>2</v>
      </c>
    </row>
    <row r="3168" spans="1:3" x14ac:dyDescent="0.25">
      <c r="A3168">
        <v>3166</v>
      </c>
      <c r="B3168" t="s">
        <v>656</v>
      </c>
      <c r="C3168" s="15">
        <v>1</v>
      </c>
    </row>
    <row r="3169" spans="1:3" x14ac:dyDescent="0.25">
      <c r="A3169">
        <v>3167</v>
      </c>
      <c r="B3169" t="s">
        <v>1461</v>
      </c>
      <c r="C3169" s="15">
        <v>8</v>
      </c>
    </row>
    <row r="3170" spans="1:3" x14ac:dyDescent="0.25">
      <c r="A3170">
        <v>3168</v>
      </c>
      <c r="B3170" t="s">
        <v>656</v>
      </c>
      <c r="C3170" s="15">
        <v>1</v>
      </c>
    </row>
    <row r="3171" spans="1:3" x14ac:dyDescent="0.25">
      <c r="A3171">
        <v>3169</v>
      </c>
      <c r="B3171" t="s">
        <v>656</v>
      </c>
      <c r="C3171" s="15">
        <v>1</v>
      </c>
    </row>
    <row r="3172" spans="1:3" x14ac:dyDescent="0.25">
      <c r="A3172">
        <v>3170</v>
      </c>
      <c r="B3172" t="s">
        <v>78</v>
      </c>
      <c r="C3172" s="15">
        <v>8</v>
      </c>
    </row>
    <row r="3173" spans="1:3" x14ac:dyDescent="0.25">
      <c r="A3173">
        <v>3171</v>
      </c>
      <c r="B3173" t="s">
        <v>656</v>
      </c>
      <c r="C3173" s="15">
        <v>1</v>
      </c>
    </row>
    <row r="3174" spans="1:3" x14ac:dyDescent="0.25">
      <c r="A3174">
        <v>3172</v>
      </c>
      <c r="B3174" t="s">
        <v>656</v>
      </c>
      <c r="C3174" s="15">
        <v>1</v>
      </c>
    </row>
    <row r="3175" spans="1:3" x14ac:dyDescent="0.25">
      <c r="A3175">
        <v>3173</v>
      </c>
      <c r="B3175" t="s">
        <v>94</v>
      </c>
      <c r="C3175" s="15">
        <v>3</v>
      </c>
    </row>
    <row r="3176" spans="1:3" x14ac:dyDescent="0.25">
      <c r="A3176">
        <v>3174</v>
      </c>
      <c r="B3176" t="s">
        <v>94</v>
      </c>
      <c r="C3176" s="15">
        <v>3</v>
      </c>
    </row>
    <row r="3177" spans="1:3" x14ac:dyDescent="0.25">
      <c r="A3177">
        <v>3175</v>
      </c>
      <c r="B3177" t="s">
        <v>35</v>
      </c>
      <c r="C3177" s="15">
        <v>4</v>
      </c>
    </row>
    <row r="3178" spans="1:3" x14ac:dyDescent="0.25">
      <c r="A3178">
        <v>3176</v>
      </c>
      <c r="B3178" t="s">
        <v>656</v>
      </c>
      <c r="C3178" s="15">
        <v>1</v>
      </c>
    </row>
    <row r="3179" spans="1:3" x14ac:dyDescent="0.25">
      <c r="A3179">
        <v>3177</v>
      </c>
      <c r="C3179" s="15">
        <v>8</v>
      </c>
    </row>
    <row r="3180" spans="1:3" x14ac:dyDescent="0.25">
      <c r="A3180">
        <v>3178</v>
      </c>
      <c r="B3180" t="s">
        <v>94</v>
      </c>
      <c r="C3180" s="15">
        <v>3</v>
      </c>
    </row>
    <row r="3181" spans="1:3" x14ac:dyDescent="0.25">
      <c r="A3181">
        <v>3179</v>
      </c>
      <c r="B3181" t="s">
        <v>937</v>
      </c>
      <c r="C3181" s="15">
        <v>6</v>
      </c>
    </row>
    <row r="3182" spans="1:3" x14ac:dyDescent="0.25">
      <c r="A3182">
        <v>3180</v>
      </c>
      <c r="B3182" t="s">
        <v>267</v>
      </c>
      <c r="C3182" s="15">
        <v>2</v>
      </c>
    </row>
    <row r="3183" spans="1:3" x14ac:dyDescent="0.25">
      <c r="A3183">
        <v>3181</v>
      </c>
      <c r="B3183" t="s">
        <v>656</v>
      </c>
      <c r="C3183" s="15">
        <v>1</v>
      </c>
    </row>
    <row r="3184" spans="1:3" x14ac:dyDescent="0.25">
      <c r="A3184">
        <v>3182</v>
      </c>
      <c r="B3184" t="s">
        <v>656</v>
      </c>
      <c r="C3184" s="15">
        <v>1</v>
      </c>
    </row>
    <row r="3185" spans="1:3" x14ac:dyDescent="0.25">
      <c r="A3185">
        <v>3183</v>
      </c>
      <c r="B3185" t="s">
        <v>656</v>
      </c>
      <c r="C3185" s="15">
        <v>1</v>
      </c>
    </row>
    <row r="3186" spans="1:3" x14ac:dyDescent="0.25">
      <c r="A3186">
        <v>3184</v>
      </c>
      <c r="B3186" t="s">
        <v>656</v>
      </c>
      <c r="C3186" s="15">
        <v>1</v>
      </c>
    </row>
    <row r="3187" spans="1:3" x14ac:dyDescent="0.25">
      <c r="A3187">
        <v>3185</v>
      </c>
      <c r="C3187" s="15">
        <v>8</v>
      </c>
    </row>
    <row r="3188" spans="1:3" x14ac:dyDescent="0.25">
      <c r="A3188">
        <v>3186</v>
      </c>
      <c r="B3188" t="s">
        <v>656</v>
      </c>
      <c r="C3188" s="15">
        <v>1</v>
      </c>
    </row>
    <row r="3189" spans="1:3" x14ac:dyDescent="0.25">
      <c r="A3189">
        <v>3187</v>
      </c>
      <c r="B3189" t="s">
        <v>18</v>
      </c>
      <c r="C3189" s="15">
        <v>5</v>
      </c>
    </row>
    <row r="3190" spans="1:3" x14ac:dyDescent="0.25">
      <c r="A3190">
        <v>3188</v>
      </c>
      <c r="B3190" t="s">
        <v>1461</v>
      </c>
      <c r="C3190" s="15">
        <v>8</v>
      </c>
    </row>
    <row r="3191" spans="1:3" x14ac:dyDescent="0.25">
      <c r="A3191">
        <v>3189</v>
      </c>
      <c r="B3191" t="s">
        <v>656</v>
      </c>
      <c r="C3191" s="15">
        <v>1</v>
      </c>
    </row>
    <row r="3192" spans="1:3" x14ac:dyDescent="0.25">
      <c r="A3192">
        <v>3190</v>
      </c>
      <c r="B3192" t="s">
        <v>94</v>
      </c>
      <c r="C3192" s="15">
        <v>3</v>
      </c>
    </row>
    <row r="3193" spans="1:3" x14ac:dyDescent="0.25">
      <c r="A3193">
        <v>3191</v>
      </c>
      <c r="B3193" t="s">
        <v>267</v>
      </c>
      <c r="C3193" s="15">
        <v>2</v>
      </c>
    </row>
    <row r="3194" spans="1:3" x14ac:dyDescent="0.25">
      <c r="A3194">
        <v>3192</v>
      </c>
      <c r="B3194" t="s">
        <v>937</v>
      </c>
      <c r="C3194" s="15">
        <v>6</v>
      </c>
    </row>
    <row r="3195" spans="1:3" x14ac:dyDescent="0.25">
      <c r="A3195">
        <v>3193</v>
      </c>
      <c r="B3195" t="s">
        <v>18</v>
      </c>
      <c r="C3195" s="15">
        <v>5</v>
      </c>
    </row>
    <row r="3196" spans="1:3" x14ac:dyDescent="0.25">
      <c r="A3196">
        <v>3194</v>
      </c>
      <c r="B3196" t="s">
        <v>937</v>
      </c>
      <c r="C3196" s="15">
        <v>6</v>
      </c>
    </row>
    <row r="3197" spans="1:3" x14ac:dyDescent="0.25">
      <c r="A3197">
        <v>3195</v>
      </c>
      <c r="B3197" t="s">
        <v>94</v>
      </c>
      <c r="C3197" s="15">
        <v>3</v>
      </c>
    </row>
    <row r="3198" spans="1:3" x14ac:dyDescent="0.25">
      <c r="A3198">
        <v>3196</v>
      </c>
      <c r="B3198" t="s">
        <v>267</v>
      </c>
      <c r="C3198" s="15">
        <v>2</v>
      </c>
    </row>
    <row r="3199" spans="1:3" x14ac:dyDescent="0.25">
      <c r="A3199">
        <v>3197</v>
      </c>
      <c r="C3199" s="15">
        <v>8</v>
      </c>
    </row>
    <row r="3200" spans="1:3" x14ac:dyDescent="0.25">
      <c r="A3200">
        <v>3198</v>
      </c>
      <c r="B3200" t="s">
        <v>656</v>
      </c>
      <c r="C3200" s="15">
        <v>1</v>
      </c>
    </row>
    <row r="3201" spans="1:3" x14ac:dyDescent="0.25">
      <c r="A3201">
        <v>3199</v>
      </c>
      <c r="B3201" t="s">
        <v>656</v>
      </c>
      <c r="C3201" s="15">
        <v>1</v>
      </c>
    </row>
    <row r="3202" spans="1:3" x14ac:dyDescent="0.25">
      <c r="A3202">
        <v>3200</v>
      </c>
      <c r="C3202" s="15">
        <v>8</v>
      </c>
    </row>
    <row r="3203" spans="1:3" x14ac:dyDescent="0.25">
      <c r="A3203">
        <v>3201</v>
      </c>
      <c r="C3203" s="15">
        <v>8</v>
      </c>
    </row>
    <row r="3204" spans="1:3" x14ac:dyDescent="0.25">
      <c r="A3204">
        <v>3202</v>
      </c>
      <c r="B3204" t="s">
        <v>78</v>
      </c>
      <c r="C3204" s="15">
        <v>8</v>
      </c>
    </row>
    <row r="3205" spans="1:3" x14ac:dyDescent="0.25">
      <c r="A3205">
        <v>3203</v>
      </c>
      <c r="B3205" t="s">
        <v>656</v>
      </c>
      <c r="C3205" s="15">
        <v>1</v>
      </c>
    </row>
    <row r="3206" spans="1:3" x14ac:dyDescent="0.25">
      <c r="A3206">
        <v>3204</v>
      </c>
      <c r="B3206" t="s">
        <v>267</v>
      </c>
      <c r="C3206" s="15">
        <v>2</v>
      </c>
    </row>
    <row r="3207" spans="1:3" x14ac:dyDescent="0.25">
      <c r="A3207">
        <v>3205</v>
      </c>
      <c r="B3207" t="s">
        <v>656</v>
      </c>
      <c r="C3207" s="15">
        <v>1</v>
      </c>
    </row>
    <row r="3208" spans="1:3" x14ac:dyDescent="0.25">
      <c r="A3208">
        <v>3206</v>
      </c>
      <c r="B3208" t="s">
        <v>94</v>
      </c>
      <c r="C3208" s="15">
        <v>3</v>
      </c>
    </row>
    <row r="3209" spans="1:3" x14ac:dyDescent="0.25">
      <c r="A3209">
        <v>3207</v>
      </c>
      <c r="B3209" t="s">
        <v>24793</v>
      </c>
      <c r="C3209" s="15">
        <v>8</v>
      </c>
    </row>
    <row r="3210" spans="1:3" x14ac:dyDescent="0.25">
      <c r="A3210">
        <v>3208</v>
      </c>
      <c r="B3210" t="s">
        <v>937</v>
      </c>
      <c r="C3210" s="15">
        <v>6</v>
      </c>
    </row>
    <row r="3211" spans="1:3" x14ac:dyDescent="0.25">
      <c r="A3211">
        <v>3209</v>
      </c>
      <c r="B3211" t="s">
        <v>937</v>
      </c>
      <c r="C3211" s="15">
        <v>6</v>
      </c>
    </row>
    <row r="3212" spans="1:3" x14ac:dyDescent="0.25">
      <c r="A3212">
        <v>3210</v>
      </c>
      <c r="C3212" s="15">
        <v>8</v>
      </c>
    </row>
    <row r="3213" spans="1:3" x14ac:dyDescent="0.25">
      <c r="A3213">
        <v>3211</v>
      </c>
      <c r="C3213" s="15">
        <v>8</v>
      </c>
    </row>
    <row r="3214" spans="1:3" x14ac:dyDescent="0.25">
      <c r="A3214">
        <v>3212</v>
      </c>
      <c r="B3214" t="s">
        <v>94</v>
      </c>
      <c r="C3214" s="15">
        <v>3</v>
      </c>
    </row>
    <row r="3215" spans="1:3" x14ac:dyDescent="0.25">
      <c r="A3215">
        <v>3213</v>
      </c>
      <c r="B3215" t="s">
        <v>656</v>
      </c>
      <c r="C3215" s="15">
        <v>1</v>
      </c>
    </row>
    <row r="3216" spans="1:3" x14ac:dyDescent="0.25">
      <c r="A3216">
        <v>3214</v>
      </c>
      <c r="B3216" t="s">
        <v>656</v>
      </c>
      <c r="C3216" s="15">
        <v>1</v>
      </c>
    </row>
    <row r="3217" spans="1:3" x14ac:dyDescent="0.25">
      <c r="A3217">
        <v>3215</v>
      </c>
      <c r="B3217" t="s">
        <v>94</v>
      </c>
      <c r="C3217" s="15">
        <v>3</v>
      </c>
    </row>
    <row r="3218" spans="1:3" x14ac:dyDescent="0.25">
      <c r="A3218">
        <v>3216</v>
      </c>
      <c r="B3218" t="s">
        <v>267</v>
      </c>
      <c r="C3218" s="15">
        <v>2</v>
      </c>
    </row>
    <row r="3219" spans="1:3" x14ac:dyDescent="0.25">
      <c r="A3219">
        <v>3217</v>
      </c>
      <c r="B3219" t="s">
        <v>9899</v>
      </c>
      <c r="C3219" s="15">
        <v>8</v>
      </c>
    </row>
    <row r="3220" spans="1:3" x14ac:dyDescent="0.25">
      <c r="A3220">
        <v>3218</v>
      </c>
      <c r="B3220" t="s">
        <v>583</v>
      </c>
      <c r="C3220" s="15">
        <v>8</v>
      </c>
    </row>
    <row r="3221" spans="1:3" x14ac:dyDescent="0.25">
      <c r="A3221">
        <v>3219</v>
      </c>
      <c r="B3221" t="s">
        <v>94</v>
      </c>
      <c r="C3221" s="15">
        <v>3</v>
      </c>
    </row>
    <row r="3222" spans="1:3" x14ac:dyDescent="0.25">
      <c r="A3222">
        <v>3220</v>
      </c>
      <c r="B3222" t="s">
        <v>94</v>
      </c>
      <c r="C3222" s="15">
        <v>3</v>
      </c>
    </row>
    <row r="3223" spans="1:3" x14ac:dyDescent="0.25">
      <c r="A3223">
        <v>3221</v>
      </c>
      <c r="B3223" t="s">
        <v>267</v>
      </c>
      <c r="C3223" s="15">
        <v>2</v>
      </c>
    </row>
    <row r="3224" spans="1:3" x14ac:dyDescent="0.25">
      <c r="A3224">
        <v>3222</v>
      </c>
      <c r="B3224" t="s">
        <v>267</v>
      </c>
      <c r="C3224" s="15">
        <v>2</v>
      </c>
    </row>
    <row r="3225" spans="1:3" x14ac:dyDescent="0.25">
      <c r="A3225">
        <v>3223</v>
      </c>
      <c r="B3225" t="s">
        <v>656</v>
      </c>
      <c r="C3225" s="15">
        <v>1</v>
      </c>
    </row>
    <row r="3226" spans="1:3" x14ac:dyDescent="0.25">
      <c r="A3226">
        <v>3224</v>
      </c>
      <c r="B3226" t="s">
        <v>656</v>
      </c>
      <c r="C3226" s="15">
        <v>1</v>
      </c>
    </row>
    <row r="3227" spans="1:3" x14ac:dyDescent="0.25">
      <c r="A3227">
        <v>3225</v>
      </c>
      <c r="C3227" s="15">
        <v>8</v>
      </c>
    </row>
    <row r="3228" spans="1:3" x14ac:dyDescent="0.25">
      <c r="A3228">
        <v>3226</v>
      </c>
      <c r="B3228" t="s">
        <v>656</v>
      </c>
      <c r="C3228" s="15">
        <v>1</v>
      </c>
    </row>
    <row r="3229" spans="1:3" x14ac:dyDescent="0.25">
      <c r="A3229">
        <v>3227</v>
      </c>
      <c r="C3229" s="15">
        <v>8</v>
      </c>
    </row>
    <row r="3230" spans="1:3" x14ac:dyDescent="0.25">
      <c r="A3230">
        <v>3228</v>
      </c>
      <c r="C3230" s="15">
        <v>8</v>
      </c>
    </row>
    <row r="3231" spans="1:3" x14ac:dyDescent="0.25">
      <c r="A3231">
        <v>3229</v>
      </c>
      <c r="B3231" t="s">
        <v>937</v>
      </c>
      <c r="C3231" s="15">
        <v>6</v>
      </c>
    </row>
    <row r="3232" spans="1:3" x14ac:dyDescent="0.25">
      <c r="A3232">
        <v>3230</v>
      </c>
      <c r="B3232" t="s">
        <v>937</v>
      </c>
      <c r="C3232" s="15">
        <v>6</v>
      </c>
    </row>
    <row r="3233" spans="1:3" x14ac:dyDescent="0.25">
      <c r="A3233">
        <v>3231</v>
      </c>
      <c r="B3233" t="s">
        <v>937</v>
      </c>
      <c r="C3233" s="15">
        <v>6</v>
      </c>
    </row>
    <row r="3234" spans="1:3" x14ac:dyDescent="0.25">
      <c r="A3234">
        <v>3232</v>
      </c>
      <c r="C3234" s="15">
        <v>8</v>
      </c>
    </row>
    <row r="3235" spans="1:3" x14ac:dyDescent="0.25">
      <c r="A3235">
        <v>3233</v>
      </c>
      <c r="C3235" s="15">
        <v>8</v>
      </c>
    </row>
    <row r="3236" spans="1:3" x14ac:dyDescent="0.25">
      <c r="A3236">
        <v>3234</v>
      </c>
      <c r="B3236" t="s">
        <v>656</v>
      </c>
      <c r="C3236" s="15">
        <v>1</v>
      </c>
    </row>
    <row r="3237" spans="1:3" x14ac:dyDescent="0.25">
      <c r="A3237">
        <v>3235</v>
      </c>
      <c r="B3237" t="s">
        <v>656</v>
      </c>
      <c r="C3237" s="15">
        <v>1</v>
      </c>
    </row>
    <row r="3238" spans="1:3" x14ac:dyDescent="0.25">
      <c r="A3238">
        <v>3236</v>
      </c>
      <c r="B3238" t="s">
        <v>656</v>
      </c>
      <c r="C3238" s="15">
        <v>1</v>
      </c>
    </row>
    <row r="3239" spans="1:3" x14ac:dyDescent="0.25">
      <c r="A3239">
        <v>3237</v>
      </c>
      <c r="B3239" t="s">
        <v>656</v>
      </c>
      <c r="C3239" s="15">
        <v>1</v>
      </c>
    </row>
    <row r="3240" spans="1:3" x14ac:dyDescent="0.25">
      <c r="A3240">
        <v>3238</v>
      </c>
      <c r="B3240" t="s">
        <v>18</v>
      </c>
      <c r="C3240" s="15">
        <v>5</v>
      </c>
    </row>
    <row r="3241" spans="1:3" x14ac:dyDescent="0.25">
      <c r="A3241">
        <v>3239</v>
      </c>
      <c r="B3241" t="s">
        <v>656</v>
      </c>
      <c r="C3241" s="15">
        <v>1</v>
      </c>
    </row>
    <row r="3242" spans="1:3" x14ac:dyDescent="0.25">
      <c r="A3242">
        <v>3240</v>
      </c>
      <c r="B3242" t="s">
        <v>656</v>
      </c>
      <c r="C3242" s="15">
        <v>1</v>
      </c>
    </row>
    <row r="3243" spans="1:3" x14ac:dyDescent="0.25">
      <c r="A3243">
        <v>3241</v>
      </c>
      <c r="B3243" t="s">
        <v>267</v>
      </c>
      <c r="C3243" s="15">
        <v>2</v>
      </c>
    </row>
    <row r="3244" spans="1:3" x14ac:dyDescent="0.25">
      <c r="A3244">
        <v>3242</v>
      </c>
      <c r="B3244" t="s">
        <v>656</v>
      </c>
      <c r="C3244" s="15">
        <v>1</v>
      </c>
    </row>
    <row r="3245" spans="1:3" x14ac:dyDescent="0.25">
      <c r="A3245">
        <v>3243</v>
      </c>
      <c r="C3245" s="15">
        <v>8</v>
      </c>
    </row>
    <row r="3246" spans="1:3" x14ac:dyDescent="0.25">
      <c r="A3246">
        <v>3244</v>
      </c>
      <c r="C3246" s="15">
        <v>8</v>
      </c>
    </row>
    <row r="3247" spans="1:3" x14ac:dyDescent="0.25">
      <c r="A3247">
        <v>3245</v>
      </c>
      <c r="B3247" t="s">
        <v>656</v>
      </c>
      <c r="C3247" s="15">
        <v>1</v>
      </c>
    </row>
    <row r="3248" spans="1:3" x14ac:dyDescent="0.25">
      <c r="A3248">
        <v>3246</v>
      </c>
      <c r="B3248" t="s">
        <v>94</v>
      </c>
      <c r="C3248" s="15">
        <v>3</v>
      </c>
    </row>
    <row r="3249" spans="1:3" x14ac:dyDescent="0.25">
      <c r="A3249">
        <v>3247</v>
      </c>
      <c r="C3249" s="15">
        <v>8</v>
      </c>
    </row>
    <row r="3250" spans="1:3" x14ac:dyDescent="0.25">
      <c r="A3250">
        <v>3248</v>
      </c>
      <c r="B3250" t="s">
        <v>937</v>
      </c>
      <c r="C3250" s="15">
        <v>6</v>
      </c>
    </row>
    <row r="3251" spans="1:3" x14ac:dyDescent="0.25">
      <c r="A3251">
        <v>3249</v>
      </c>
      <c r="C3251" s="15">
        <v>8</v>
      </c>
    </row>
    <row r="3252" spans="1:3" x14ac:dyDescent="0.25">
      <c r="A3252">
        <v>3250</v>
      </c>
      <c r="B3252" t="s">
        <v>937</v>
      </c>
      <c r="C3252" s="15">
        <v>6</v>
      </c>
    </row>
    <row r="3253" spans="1:3" x14ac:dyDescent="0.25">
      <c r="A3253">
        <v>3251</v>
      </c>
      <c r="B3253" t="s">
        <v>937</v>
      </c>
      <c r="C3253" s="15">
        <v>6</v>
      </c>
    </row>
    <row r="3254" spans="1:3" x14ac:dyDescent="0.25">
      <c r="A3254">
        <v>3252</v>
      </c>
      <c r="B3254" t="s">
        <v>937</v>
      </c>
      <c r="C3254" s="15">
        <v>6</v>
      </c>
    </row>
    <row r="3255" spans="1:3" x14ac:dyDescent="0.25">
      <c r="A3255">
        <v>3253</v>
      </c>
      <c r="C3255" s="15">
        <v>8</v>
      </c>
    </row>
    <row r="3256" spans="1:3" x14ac:dyDescent="0.25">
      <c r="A3256">
        <v>3254</v>
      </c>
      <c r="B3256" t="s">
        <v>937</v>
      </c>
      <c r="C3256" s="15">
        <v>6</v>
      </c>
    </row>
    <row r="3257" spans="1:3" x14ac:dyDescent="0.25">
      <c r="A3257">
        <v>3255</v>
      </c>
      <c r="B3257" t="s">
        <v>656</v>
      </c>
      <c r="C3257" s="15">
        <v>1</v>
      </c>
    </row>
    <row r="3258" spans="1:3" x14ac:dyDescent="0.25">
      <c r="A3258">
        <v>3256</v>
      </c>
      <c r="B3258" t="s">
        <v>78</v>
      </c>
      <c r="C3258" s="15">
        <v>8</v>
      </c>
    </row>
    <row r="3259" spans="1:3" x14ac:dyDescent="0.25">
      <c r="A3259">
        <v>3257</v>
      </c>
      <c r="B3259" t="s">
        <v>656</v>
      </c>
      <c r="C3259" s="15">
        <v>1</v>
      </c>
    </row>
    <row r="3260" spans="1:3" x14ac:dyDescent="0.25">
      <c r="A3260">
        <v>3258</v>
      </c>
      <c r="B3260" t="s">
        <v>18</v>
      </c>
      <c r="C3260" s="15">
        <v>5</v>
      </c>
    </row>
    <row r="3261" spans="1:3" x14ac:dyDescent="0.25">
      <c r="A3261">
        <v>3259</v>
      </c>
      <c r="B3261" t="s">
        <v>656</v>
      </c>
      <c r="C3261" s="15">
        <v>1</v>
      </c>
    </row>
    <row r="3262" spans="1:3" x14ac:dyDescent="0.25">
      <c r="A3262">
        <v>3260</v>
      </c>
      <c r="C3262" s="15">
        <v>8</v>
      </c>
    </row>
    <row r="3263" spans="1:3" x14ac:dyDescent="0.25">
      <c r="A3263">
        <v>3261</v>
      </c>
      <c r="B3263" t="s">
        <v>94</v>
      </c>
      <c r="C3263" s="15">
        <v>3</v>
      </c>
    </row>
    <row r="3264" spans="1:3" x14ac:dyDescent="0.25">
      <c r="A3264">
        <v>3262</v>
      </c>
      <c r="C3264" s="15">
        <v>8</v>
      </c>
    </row>
    <row r="3265" spans="1:3" x14ac:dyDescent="0.25">
      <c r="A3265">
        <v>3263</v>
      </c>
      <c r="B3265" t="s">
        <v>656</v>
      </c>
      <c r="C3265" s="15">
        <v>1</v>
      </c>
    </row>
    <row r="3266" spans="1:3" x14ac:dyDescent="0.25">
      <c r="A3266">
        <v>3264</v>
      </c>
      <c r="B3266" t="s">
        <v>656</v>
      </c>
      <c r="C3266" s="15">
        <v>1</v>
      </c>
    </row>
    <row r="3267" spans="1:3" x14ac:dyDescent="0.25">
      <c r="A3267">
        <v>3265</v>
      </c>
      <c r="C3267" s="15">
        <v>8</v>
      </c>
    </row>
    <row r="3268" spans="1:3" x14ac:dyDescent="0.25">
      <c r="A3268">
        <v>3266</v>
      </c>
      <c r="C3268" s="15">
        <v>8</v>
      </c>
    </row>
    <row r="3269" spans="1:3" x14ac:dyDescent="0.25">
      <c r="A3269">
        <v>3267</v>
      </c>
      <c r="B3269" t="s">
        <v>94</v>
      </c>
      <c r="C3269" s="15">
        <v>3</v>
      </c>
    </row>
    <row r="3270" spans="1:3" x14ac:dyDescent="0.25">
      <c r="A3270">
        <v>3268</v>
      </c>
      <c r="B3270" t="s">
        <v>937</v>
      </c>
      <c r="C3270" s="15">
        <v>6</v>
      </c>
    </row>
    <row r="3271" spans="1:3" x14ac:dyDescent="0.25">
      <c r="A3271">
        <v>3269</v>
      </c>
      <c r="B3271" t="s">
        <v>94</v>
      </c>
      <c r="C3271" s="15">
        <v>3</v>
      </c>
    </row>
    <row r="3272" spans="1:3" x14ac:dyDescent="0.25">
      <c r="A3272">
        <v>3270</v>
      </c>
      <c r="B3272" t="s">
        <v>94</v>
      </c>
      <c r="C3272" s="15">
        <v>3</v>
      </c>
    </row>
    <row r="3273" spans="1:3" x14ac:dyDescent="0.25">
      <c r="A3273">
        <v>3271</v>
      </c>
      <c r="B3273" t="s">
        <v>267</v>
      </c>
      <c r="C3273" s="15">
        <v>2</v>
      </c>
    </row>
    <row r="3274" spans="1:3" x14ac:dyDescent="0.25">
      <c r="A3274">
        <v>3272</v>
      </c>
      <c r="B3274" t="s">
        <v>656</v>
      </c>
      <c r="C3274" s="15">
        <v>1</v>
      </c>
    </row>
    <row r="3275" spans="1:3" x14ac:dyDescent="0.25">
      <c r="A3275">
        <v>3273</v>
      </c>
      <c r="B3275" t="s">
        <v>94</v>
      </c>
      <c r="C3275" s="15">
        <v>3</v>
      </c>
    </row>
    <row r="3276" spans="1:3" x14ac:dyDescent="0.25">
      <c r="A3276">
        <v>3274</v>
      </c>
      <c r="B3276" t="s">
        <v>937</v>
      </c>
      <c r="C3276" s="15">
        <v>6</v>
      </c>
    </row>
    <row r="3277" spans="1:3" x14ac:dyDescent="0.25">
      <c r="A3277">
        <v>3275</v>
      </c>
      <c r="B3277" t="s">
        <v>656</v>
      </c>
      <c r="C3277" s="15">
        <v>1</v>
      </c>
    </row>
    <row r="3278" spans="1:3" x14ac:dyDescent="0.25">
      <c r="A3278">
        <v>3276</v>
      </c>
      <c r="B3278" t="s">
        <v>94</v>
      </c>
      <c r="C3278" s="15">
        <v>3</v>
      </c>
    </row>
    <row r="3279" spans="1:3" x14ac:dyDescent="0.25">
      <c r="A3279">
        <v>3277</v>
      </c>
      <c r="B3279" t="s">
        <v>656</v>
      </c>
      <c r="C3279" s="15">
        <v>1</v>
      </c>
    </row>
    <row r="3280" spans="1:3" x14ac:dyDescent="0.25">
      <c r="A3280">
        <v>3278</v>
      </c>
      <c r="B3280" t="s">
        <v>267</v>
      </c>
      <c r="C3280" s="15">
        <v>2</v>
      </c>
    </row>
    <row r="3281" spans="1:3" x14ac:dyDescent="0.25">
      <c r="A3281">
        <v>3279</v>
      </c>
      <c r="B3281" t="s">
        <v>656</v>
      </c>
      <c r="C3281" s="15">
        <v>1</v>
      </c>
    </row>
    <row r="3282" spans="1:3" x14ac:dyDescent="0.25">
      <c r="A3282">
        <v>3280</v>
      </c>
      <c r="C3282" s="15">
        <v>8</v>
      </c>
    </row>
    <row r="3283" spans="1:3" x14ac:dyDescent="0.25">
      <c r="A3283">
        <v>3281</v>
      </c>
      <c r="B3283" t="s">
        <v>35</v>
      </c>
      <c r="C3283" s="15">
        <v>4</v>
      </c>
    </row>
    <row r="3284" spans="1:3" x14ac:dyDescent="0.25">
      <c r="A3284">
        <v>3282</v>
      </c>
      <c r="C3284" s="15">
        <v>8</v>
      </c>
    </row>
    <row r="3285" spans="1:3" x14ac:dyDescent="0.25">
      <c r="A3285">
        <v>3283</v>
      </c>
      <c r="B3285" t="s">
        <v>656</v>
      </c>
      <c r="C3285" s="15">
        <v>1</v>
      </c>
    </row>
    <row r="3286" spans="1:3" x14ac:dyDescent="0.25">
      <c r="A3286">
        <v>3284</v>
      </c>
      <c r="B3286" t="s">
        <v>656</v>
      </c>
      <c r="C3286" s="15">
        <v>1</v>
      </c>
    </row>
    <row r="3287" spans="1:3" x14ac:dyDescent="0.25">
      <c r="A3287">
        <v>3285</v>
      </c>
      <c r="B3287" t="s">
        <v>35</v>
      </c>
      <c r="C3287" s="15">
        <v>4</v>
      </c>
    </row>
    <row r="3288" spans="1:3" x14ac:dyDescent="0.25">
      <c r="A3288">
        <v>3286</v>
      </c>
      <c r="B3288" t="s">
        <v>35</v>
      </c>
      <c r="C3288" s="15">
        <v>4</v>
      </c>
    </row>
    <row r="3289" spans="1:3" x14ac:dyDescent="0.25">
      <c r="A3289">
        <v>3287</v>
      </c>
      <c r="B3289" t="s">
        <v>94</v>
      </c>
      <c r="C3289" s="15">
        <v>3</v>
      </c>
    </row>
    <row r="3290" spans="1:3" x14ac:dyDescent="0.25">
      <c r="A3290">
        <v>3288</v>
      </c>
      <c r="B3290" t="s">
        <v>656</v>
      </c>
      <c r="C3290" s="15">
        <v>1</v>
      </c>
    </row>
    <row r="3291" spans="1:3" x14ac:dyDescent="0.25">
      <c r="A3291">
        <v>3289</v>
      </c>
      <c r="B3291" t="s">
        <v>656</v>
      </c>
      <c r="C3291" s="15">
        <v>1</v>
      </c>
    </row>
    <row r="3292" spans="1:3" x14ac:dyDescent="0.25">
      <c r="A3292">
        <v>3290</v>
      </c>
      <c r="B3292" t="s">
        <v>656</v>
      </c>
      <c r="C3292" s="15">
        <v>1</v>
      </c>
    </row>
    <row r="3293" spans="1:3" x14ac:dyDescent="0.25">
      <c r="A3293">
        <v>3291</v>
      </c>
      <c r="B3293" t="s">
        <v>656</v>
      </c>
      <c r="C3293" s="15">
        <v>1</v>
      </c>
    </row>
    <row r="3294" spans="1:3" x14ac:dyDescent="0.25">
      <c r="A3294">
        <v>3292</v>
      </c>
      <c r="B3294" t="s">
        <v>5121</v>
      </c>
      <c r="C3294" s="15">
        <v>7</v>
      </c>
    </row>
    <row r="3295" spans="1:3" x14ac:dyDescent="0.25">
      <c r="A3295">
        <v>3293</v>
      </c>
      <c r="B3295" t="s">
        <v>5121</v>
      </c>
      <c r="C3295" s="15">
        <v>7</v>
      </c>
    </row>
    <row r="3296" spans="1:3" x14ac:dyDescent="0.25">
      <c r="A3296">
        <v>3294</v>
      </c>
      <c r="B3296" t="s">
        <v>656</v>
      </c>
      <c r="C3296" s="15">
        <v>1</v>
      </c>
    </row>
    <row r="3297" spans="1:3" x14ac:dyDescent="0.25">
      <c r="A3297">
        <v>3295</v>
      </c>
      <c r="B3297" t="s">
        <v>267</v>
      </c>
      <c r="C3297" s="15">
        <v>2</v>
      </c>
    </row>
    <row r="3298" spans="1:3" x14ac:dyDescent="0.25">
      <c r="A3298">
        <v>3296</v>
      </c>
      <c r="B3298" t="s">
        <v>267</v>
      </c>
      <c r="C3298" s="15">
        <v>2</v>
      </c>
    </row>
    <row r="3299" spans="1:3" x14ac:dyDescent="0.25">
      <c r="A3299">
        <v>3297</v>
      </c>
      <c r="B3299" t="s">
        <v>937</v>
      </c>
      <c r="C3299" s="15">
        <v>6</v>
      </c>
    </row>
    <row r="3300" spans="1:3" x14ac:dyDescent="0.25">
      <c r="A3300">
        <v>3298</v>
      </c>
      <c r="B3300" t="s">
        <v>656</v>
      </c>
      <c r="C3300" s="15">
        <v>1</v>
      </c>
    </row>
    <row r="3301" spans="1:3" x14ac:dyDescent="0.25">
      <c r="A3301">
        <v>3299</v>
      </c>
      <c r="C3301" s="15">
        <v>8</v>
      </c>
    </row>
    <row r="3302" spans="1:3" x14ac:dyDescent="0.25">
      <c r="A3302">
        <v>3300</v>
      </c>
      <c r="B3302" t="s">
        <v>267</v>
      </c>
      <c r="C3302" s="15">
        <v>2</v>
      </c>
    </row>
    <row r="3303" spans="1:3" x14ac:dyDescent="0.25">
      <c r="A3303">
        <v>3301</v>
      </c>
      <c r="B3303" t="s">
        <v>656</v>
      </c>
      <c r="C3303" s="15">
        <v>1</v>
      </c>
    </row>
    <row r="3304" spans="1:3" x14ac:dyDescent="0.25">
      <c r="A3304">
        <v>3302</v>
      </c>
      <c r="B3304" t="s">
        <v>656</v>
      </c>
      <c r="C3304" s="15">
        <v>1</v>
      </c>
    </row>
    <row r="3305" spans="1:3" x14ac:dyDescent="0.25">
      <c r="A3305">
        <v>3303</v>
      </c>
      <c r="B3305" t="s">
        <v>94</v>
      </c>
      <c r="C3305" s="15">
        <v>3</v>
      </c>
    </row>
    <row r="3306" spans="1:3" x14ac:dyDescent="0.25">
      <c r="A3306">
        <v>3304</v>
      </c>
      <c r="B3306" t="s">
        <v>656</v>
      </c>
      <c r="C3306" s="15">
        <v>1</v>
      </c>
    </row>
    <row r="3307" spans="1:3" x14ac:dyDescent="0.25">
      <c r="A3307">
        <v>3305</v>
      </c>
      <c r="B3307" t="s">
        <v>656</v>
      </c>
      <c r="C3307" s="15">
        <v>1</v>
      </c>
    </row>
    <row r="3308" spans="1:3" x14ac:dyDescent="0.25">
      <c r="A3308">
        <v>3306</v>
      </c>
      <c r="B3308" t="s">
        <v>656</v>
      </c>
      <c r="C3308" s="15">
        <v>1</v>
      </c>
    </row>
    <row r="3309" spans="1:3" x14ac:dyDescent="0.25">
      <c r="A3309">
        <v>3307</v>
      </c>
      <c r="C3309" s="15">
        <v>8</v>
      </c>
    </row>
    <row r="3310" spans="1:3" x14ac:dyDescent="0.25">
      <c r="A3310">
        <v>3308</v>
      </c>
      <c r="B3310" t="s">
        <v>937</v>
      </c>
      <c r="C3310" s="15">
        <v>6</v>
      </c>
    </row>
    <row r="3311" spans="1:3" x14ac:dyDescent="0.25">
      <c r="A3311">
        <v>3309</v>
      </c>
      <c r="B3311" t="s">
        <v>937</v>
      </c>
      <c r="C3311" s="15">
        <v>6</v>
      </c>
    </row>
    <row r="3312" spans="1:3" x14ac:dyDescent="0.25">
      <c r="A3312">
        <v>3310</v>
      </c>
      <c r="B3312" t="s">
        <v>656</v>
      </c>
      <c r="C3312" s="15">
        <v>1</v>
      </c>
    </row>
    <row r="3313" spans="1:3" x14ac:dyDescent="0.25">
      <c r="A3313">
        <v>3311</v>
      </c>
      <c r="B3313" t="s">
        <v>937</v>
      </c>
      <c r="C3313" s="15">
        <v>6</v>
      </c>
    </row>
    <row r="3314" spans="1:3" x14ac:dyDescent="0.25">
      <c r="A3314">
        <v>3312</v>
      </c>
      <c r="B3314" t="s">
        <v>937</v>
      </c>
      <c r="C3314" s="15">
        <v>6</v>
      </c>
    </row>
    <row r="3315" spans="1:3" x14ac:dyDescent="0.25">
      <c r="A3315">
        <v>3313</v>
      </c>
      <c r="C3315" s="15">
        <v>8</v>
      </c>
    </row>
    <row r="3316" spans="1:3" x14ac:dyDescent="0.25">
      <c r="A3316">
        <v>3314</v>
      </c>
      <c r="C3316" s="15">
        <v>8</v>
      </c>
    </row>
    <row r="3317" spans="1:3" x14ac:dyDescent="0.25">
      <c r="A3317">
        <v>3315</v>
      </c>
      <c r="B3317" t="s">
        <v>267</v>
      </c>
      <c r="C3317" s="15">
        <v>2</v>
      </c>
    </row>
    <row r="3318" spans="1:3" x14ac:dyDescent="0.25">
      <c r="A3318">
        <v>3316</v>
      </c>
      <c r="B3318" t="s">
        <v>94</v>
      </c>
      <c r="C3318" s="15">
        <v>3</v>
      </c>
    </row>
    <row r="3319" spans="1:3" x14ac:dyDescent="0.25">
      <c r="A3319">
        <v>3317</v>
      </c>
      <c r="B3319" t="s">
        <v>267</v>
      </c>
      <c r="C3319" s="15">
        <v>2</v>
      </c>
    </row>
    <row r="3320" spans="1:3" x14ac:dyDescent="0.25">
      <c r="A3320">
        <v>3318</v>
      </c>
      <c r="B3320" t="s">
        <v>656</v>
      </c>
      <c r="C3320" s="15">
        <v>1</v>
      </c>
    </row>
    <row r="3321" spans="1:3" x14ac:dyDescent="0.25">
      <c r="A3321">
        <v>3319</v>
      </c>
      <c r="C3321" s="15">
        <v>8</v>
      </c>
    </row>
    <row r="3322" spans="1:3" x14ac:dyDescent="0.25">
      <c r="A3322">
        <v>3320</v>
      </c>
      <c r="B3322" t="s">
        <v>656</v>
      </c>
      <c r="C3322" s="15">
        <v>1</v>
      </c>
    </row>
    <row r="3323" spans="1:3" x14ac:dyDescent="0.25">
      <c r="A3323">
        <v>3321</v>
      </c>
      <c r="B3323" t="s">
        <v>656</v>
      </c>
      <c r="C3323" s="15">
        <v>1</v>
      </c>
    </row>
    <row r="3324" spans="1:3" x14ac:dyDescent="0.25">
      <c r="A3324">
        <v>3322</v>
      </c>
      <c r="B3324" t="s">
        <v>656</v>
      </c>
      <c r="C3324" s="15">
        <v>1</v>
      </c>
    </row>
    <row r="3325" spans="1:3" x14ac:dyDescent="0.25">
      <c r="A3325">
        <v>3323</v>
      </c>
      <c r="C3325" s="15">
        <v>8</v>
      </c>
    </row>
    <row r="3326" spans="1:3" x14ac:dyDescent="0.25">
      <c r="A3326">
        <v>3324</v>
      </c>
      <c r="B3326" t="s">
        <v>656</v>
      </c>
      <c r="C3326" s="15">
        <v>1</v>
      </c>
    </row>
    <row r="3327" spans="1:3" x14ac:dyDescent="0.25">
      <c r="A3327">
        <v>3325</v>
      </c>
      <c r="B3327" t="s">
        <v>656</v>
      </c>
      <c r="C3327" s="15">
        <v>1</v>
      </c>
    </row>
    <row r="3328" spans="1:3" x14ac:dyDescent="0.25">
      <c r="A3328">
        <v>3326</v>
      </c>
      <c r="B3328" t="s">
        <v>656</v>
      </c>
      <c r="C3328" s="15">
        <v>1</v>
      </c>
    </row>
    <row r="3329" spans="1:3" x14ac:dyDescent="0.25">
      <c r="A3329">
        <v>3327</v>
      </c>
      <c r="C3329" s="15">
        <v>8</v>
      </c>
    </row>
    <row r="3330" spans="1:3" x14ac:dyDescent="0.25">
      <c r="A3330">
        <v>3328</v>
      </c>
      <c r="B3330" t="s">
        <v>267</v>
      </c>
      <c r="C3330" s="15">
        <v>2</v>
      </c>
    </row>
    <row r="3331" spans="1:3" x14ac:dyDescent="0.25">
      <c r="A3331">
        <v>3329</v>
      </c>
      <c r="B3331" t="s">
        <v>937</v>
      </c>
      <c r="C3331" s="15">
        <v>6</v>
      </c>
    </row>
    <row r="3332" spans="1:3" x14ac:dyDescent="0.25">
      <c r="A3332">
        <v>3330</v>
      </c>
      <c r="B3332" t="s">
        <v>937</v>
      </c>
      <c r="C3332" s="15">
        <v>6</v>
      </c>
    </row>
    <row r="3333" spans="1:3" x14ac:dyDescent="0.25">
      <c r="A3333">
        <v>3331</v>
      </c>
      <c r="B3333" t="s">
        <v>937</v>
      </c>
      <c r="C3333" s="15">
        <v>6</v>
      </c>
    </row>
    <row r="3334" spans="1:3" x14ac:dyDescent="0.25">
      <c r="A3334">
        <v>3332</v>
      </c>
      <c r="B3334" t="s">
        <v>94</v>
      </c>
      <c r="C3334" s="15">
        <v>3</v>
      </c>
    </row>
    <row r="3335" spans="1:3" x14ac:dyDescent="0.25">
      <c r="A3335">
        <v>3333</v>
      </c>
      <c r="B3335" t="s">
        <v>94</v>
      </c>
      <c r="C3335" s="15">
        <v>3</v>
      </c>
    </row>
    <row r="3336" spans="1:3" x14ac:dyDescent="0.25">
      <c r="A3336">
        <v>3334</v>
      </c>
      <c r="B3336" t="s">
        <v>267</v>
      </c>
      <c r="C3336" s="15">
        <v>2</v>
      </c>
    </row>
    <row r="3337" spans="1:3" x14ac:dyDescent="0.25">
      <c r="A3337">
        <v>3335</v>
      </c>
      <c r="C3337" s="15">
        <v>8</v>
      </c>
    </row>
    <row r="3338" spans="1:3" x14ac:dyDescent="0.25">
      <c r="A3338">
        <v>3336</v>
      </c>
      <c r="B3338" t="s">
        <v>267</v>
      </c>
      <c r="C3338" s="15">
        <v>2</v>
      </c>
    </row>
    <row r="3339" spans="1:3" x14ac:dyDescent="0.25">
      <c r="A3339">
        <v>3337</v>
      </c>
      <c r="B3339" t="s">
        <v>656</v>
      </c>
      <c r="C3339" s="15">
        <v>1</v>
      </c>
    </row>
    <row r="3340" spans="1:3" x14ac:dyDescent="0.25">
      <c r="A3340">
        <v>3338</v>
      </c>
      <c r="B3340" t="s">
        <v>656</v>
      </c>
      <c r="C3340" s="15">
        <v>1</v>
      </c>
    </row>
    <row r="3341" spans="1:3" x14ac:dyDescent="0.25">
      <c r="A3341">
        <v>3339</v>
      </c>
      <c r="B3341" t="s">
        <v>94</v>
      </c>
      <c r="C3341" s="15">
        <v>3</v>
      </c>
    </row>
    <row r="3342" spans="1:3" x14ac:dyDescent="0.25">
      <c r="A3342">
        <v>3340</v>
      </c>
      <c r="B3342" t="s">
        <v>656</v>
      </c>
      <c r="C3342" s="15">
        <v>1</v>
      </c>
    </row>
    <row r="3343" spans="1:3" x14ac:dyDescent="0.25">
      <c r="A3343">
        <v>3341</v>
      </c>
      <c r="B3343" t="s">
        <v>583</v>
      </c>
      <c r="C3343" s="15">
        <v>8</v>
      </c>
    </row>
    <row r="3344" spans="1:3" x14ac:dyDescent="0.25">
      <c r="A3344">
        <v>3342</v>
      </c>
      <c r="C3344" s="15">
        <v>8</v>
      </c>
    </row>
    <row r="3345" spans="1:3" x14ac:dyDescent="0.25">
      <c r="A3345">
        <v>3343</v>
      </c>
      <c r="B3345" t="s">
        <v>5121</v>
      </c>
      <c r="C3345" s="15">
        <v>7</v>
      </c>
    </row>
    <row r="3346" spans="1:3" x14ac:dyDescent="0.25">
      <c r="A3346">
        <v>3344</v>
      </c>
      <c r="C3346" s="15">
        <v>8</v>
      </c>
    </row>
    <row r="3347" spans="1:3" x14ac:dyDescent="0.25">
      <c r="A3347">
        <v>3345</v>
      </c>
      <c r="B3347" t="s">
        <v>267</v>
      </c>
      <c r="C3347" s="15">
        <v>2</v>
      </c>
    </row>
    <row r="3348" spans="1:3" x14ac:dyDescent="0.25">
      <c r="A3348">
        <v>3346</v>
      </c>
      <c r="B3348" t="s">
        <v>10535</v>
      </c>
      <c r="C3348" s="15">
        <v>8</v>
      </c>
    </row>
    <row r="3349" spans="1:3" x14ac:dyDescent="0.25">
      <c r="A3349">
        <v>3347</v>
      </c>
      <c r="B3349" t="s">
        <v>656</v>
      </c>
      <c r="C3349" s="15">
        <v>1</v>
      </c>
    </row>
    <row r="3350" spans="1:3" x14ac:dyDescent="0.25">
      <c r="A3350">
        <v>3348</v>
      </c>
      <c r="B3350" t="s">
        <v>656</v>
      </c>
      <c r="C3350" s="15">
        <v>1</v>
      </c>
    </row>
    <row r="3351" spans="1:3" x14ac:dyDescent="0.25">
      <c r="A3351">
        <v>3349</v>
      </c>
      <c r="B3351" t="s">
        <v>18</v>
      </c>
      <c r="C3351" s="15">
        <v>5</v>
      </c>
    </row>
    <row r="3352" spans="1:3" x14ac:dyDescent="0.25">
      <c r="A3352">
        <v>3350</v>
      </c>
      <c r="B3352" t="s">
        <v>267</v>
      </c>
      <c r="C3352" s="15">
        <v>2</v>
      </c>
    </row>
    <row r="3353" spans="1:3" x14ac:dyDescent="0.25">
      <c r="A3353">
        <v>3351</v>
      </c>
      <c r="B3353" t="s">
        <v>937</v>
      </c>
      <c r="C3353" s="15">
        <v>6</v>
      </c>
    </row>
    <row r="3354" spans="1:3" x14ac:dyDescent="0.25">
      <c r="A3354">
        <v>3352</v>
      </c>
      <c r="B3354" t="s">
        <v>937</v>
      </c>
      <c r="C3354" s="15">
        <v>6</v>
      </c>
    </row>
    <row r="3355" spans="1:3" x14ac:dyDescent="0.25">
      <c r="A3355">
        <v>3353</v>
      </c>
      <c r="B3355" t="s">
        <v>937</v>
      </c>
      <c r="C3355" s="15">
        <v>6</v>
      </c>
    </row>
    <row r="3356" spans="1:3" x14ac:dyDescent="0.25">
      <c r="A3356">
        <v>3354</v>
      </c>
      <c r="C3356" s="15">
        <v>8</v>
      </c>
    </row>
    <row r="3357" spans="1:3" x14ac:dyDescent="0.25">
      <c r="A3357">
        <v>3355</v>
      </c>
      <c r="B3357" t="s">
        <v>656</v>
      </c>
      <c r="C3357" s="15">
        <v>1</v>
      </c>
    </row>
    <row r="3358" spans="1:3" x14ac:dyDescent="0.25">
      <c r="A3358">
        <v>3356</v>
      </c>
      <c r="B3358" t="s">
        <v>267</v>
      </c>
      <c r="C3358" s="15">
        <v>2</v>
      </c>
    </row>
    <row r="3359" spans="1:3" x14ac:dyDescent="0.25">
      <c r="A3359">
        <v>3357</v>
      </c>
      <c r="B3359" t="s">
        <v>656</v>
      </c>
      <c r="C3359" s="15">
        <v>1</v>
      </c>
    </row>
    <row r="3360" spans="1:3" x14ac:dyDescent="0.25">
      <c r="A3360">
        <v>3358</v>
      </c>
      <c r="C3360" s="15">
        <v>8</v>
      </c>
    </row>
    <row r="3361" spans="1:3" x14ac:dyDescent="0.25">
      <c r="A3361">
        <v>3359</v>
      </c>
      <c r="B3361" t="s">
        <v>267</v>
      </c>
      <c r="C3361" s="15">
        <v>2</v>
      </c>
    </row>
    <row r="3362" spans="1:3" x14ac:dyDescent="0.25">
      <c r="A3362">
        <v>3360</v>
      </c>
      <c r="B3362" t="s">
        <v>656</v>
      </c>
      <c r="C3362" s="15">
        <v>1</v>
      </c>
    </row>
    <row r="3363" spans="1:3" x14ac:dyDescent="0.25">
      <c r="A3363">
        <v>3361</v>
      </c>
      <c r="B3363" t="s">
        <v>267</v>
      </c>
      <c r="C3363" s="15">
        <v>2</v>
      </c>
    </row>
    <row r="3364" spans="1:3" x14ac:dyDescent="0.25">
      <c r="A3364">
        <v>3362</v>
      </c>
      <c r="B3364" t="s">
        <v>656</v>
      </c>
      <c r="C3364" s="15">
        <v>1</v>
      </c>
    </row>
    <row r="3365" spans="1:3" x14ac:dyDescent="0.25">
      <c r="A3365">
        <v>3363</v>
      </c>
      <c r="B3365" t="s">
        <v>656</v>
      </c>
      <c r="C3365" s="15">
        <v>1</v>
      </c>
    </row>
    <row r="3366" spans="1:3" x14ac:dyDescent="0.25">
      <c r="A3366">
        <v>3364</v>
      </c>
      <c r="B3366" t="s">
        <v>656</v>
      </c>
      <c r="C3366" s="15">
        <v>1</v>
      </c>
    </row>
    <row r="3367" spans="1:3" x14ac:dyDescent="0.25">
      <c r="A3367">
        <v>3365</v>
      </c>
      <c r="B3367" t="s">
        <v>656</v>
      </c>
      <c r="C3367" s="15">
        <v>1</v>
      </c>
    </row>
    <row r="3368" spans="1:3" x14ac:dyDescent="0.25">
      <c r="A3368">
        <v>3366</v>
      </c>
      <c r="B3368" t="s">
        <v>656</v>
      </c>
      <c r="C3368" s="15">
        <v>1</v>
      </c>
    </row>
    <row r="3369" spans="1:3" x14ac:dyDescent="0.25">
      <c r="A3369">
        <v>3367</v>
      </c>
      <c r="B3369" t="s">
        <v>35</v>
      </c>
      <c r="C3369" s="15">
        <v>4</v>
      </c>
    </row>
    <row r="3370" spans="1:3" x14ac:dyDescent="0.25">
      <c r="A3370">
        <v>3368</v>
      </c>
      <c r="B3370" t="s">
        <v>267</v>
      </c>
      <c r="C3370" s="15">
        <v>2</v>
      </c>
    </row>
    <row r="3371" spans="1:3" x14ac:dyDescent="0.25">
      <c r="A3371">
        <v>3369</v>
      </c>
      <c r="B3371" t="s">
        <v>267</v>
      </c>
      <c r="C3371" s="15">
        <v>2</v>
      </c>
    </row>
    <row r="3372" spans="1:3" x14ac:dyDescent="0.25">
      <c r="A3372">
        <v>3370</v>
      </c>
      <c r="B3372" t="s">
        <v>18</v>
      </c>
      <c r="C3372" s="15">
        <v>5</v>
      </c>
    </row>
    <row r="3373" spans="1:3" x14ac:dyDescent="0.25">
      <c r="A3373">
        <v>3371</v>
      </c>
      <c r="B3373" t="s">
        <v>937</v>
      </c>
      <c r="C3373" s="15">
        <v>6</v>
      </c>
    </row>
    <row r="3374" spans="1:3" x14ac:dyDescent="0.25">
      <c r="A3374">
        <v>3372</v>
      </c>
      <c r="B3374" t="s">
        <v>937</v>
      </c>
      <c r="C3374" s="15">
        <v>6</v>
      </c>
    </row>
    <row r="3375" spans="1:3" x14ac:dyDescent="0.25">
      <c r="A3375">
        <v>3373</v>
      </c>
      <c r="B3375" t="s">
        <v>267</v>
      </c>
      <c r="C3375" s="15">
        <v>2</v>
      </c>
    </row>
    <row r="3376" spans="1:3" x14ac:dyDescent="0.25">
      <c r="A3376">
        <v>3374</v>
      </c>
      <c r="B3376" t="s">
        <v>267</v>
      </c>
      <c r="C3376" s="15">
        <v>2</v>
      </c>
    </row>
    <row r="3377" spans="1:3" x14ac:dyDescent="0.25">
      <c r="A3377">
        <v>3375</v>
      </c>
      <c r="B3377" t="s">
        <v>267</v>
      </c>
      <c r="C3377" s="15">
        <v>2</v>
      </c>
    </row>
    <row r="3378" spans="1:3" x14ac:dyDescent="0.25">
      <c r="A3378">
        <v>3376</v>
      </c>
      <c r="B3378" t="s">
        <v>267</v>
      </c>
      <c r="C3378" s="15">
        <v>2</v>
      </c>
    </row>
    <row r="3379" spans="1:3" x14ac:dyDescent="0.25">
      <c r="A3379">
        <v>3377</v>
      </c>
      <c r="C3379" s="15">
        <v>8</v>
      </c>
    </row>
    <row r="3380" spans="1:3" x14ac:dyDescent="0.25">
      <c r="A3380">
        <v>3378</v>
      </c>
      <c r="C3380" s="15">
        <v>8</v>
      </c>
    </row>
    <row r="3381" spans="1:3" x14ac:dyDescent="0.25">
      <c r="A3381">
        <v>3379</v>
      </c>
      <c r="B3381" t="s">
        <v>656</v>
      </c>
      <c r="C3381" s="15">
        <v>1</v>
      </c>
    </row>
    <row r="3382" spans="1:3" x14ac:dyDescent="0.25">
      <c r="A3382">
        <v>3380</v>
      </c>
      <c r="C3382" s="15">
        <v>8</v>
      </c>
    </row>
    <row r="3383" spans="1:3" x14ac:dyDescent="0.25">
      <c r="A3383">
        <v>3381</v>
      </c>
      <c r="B3383" t="s">
        <v>5121</v>
      </c>
      <c r="C3383" s="15">
        <v>7</v>
      </c>
    </row>
    <row r="3384" spans="1:3" x14ac:dyDescent="0.25">
      <c r="A3384">
        <v>3382</v>
      </c>
      <c r="B3384" t="s">
        <v>5121</v>
      </c>
      <c r="C3384" s="15">
        <v>7</v>
      </c>
    </row>
    <row r="3385" spans="1:3" x14ac:dyDescent="0.25">
      <c r="A3385">
        <v>3383</v>
      </c>
      <c r="B3385" t="s">
        <v>267</v>
      </c>
      <c r="C3385" s="15">
        <v>2</v>
      </c>
    </row>
    <row r="3386" spans="1:3" x14ac:dyDescent="0.25">
      <c r="A3386">
        <v>3384</v>
      </c>
      <c r="B3386" t="s">
        <v>267</v>
      </c>
      <c r="C3386" s="15">
        <v>2</v>
      </c>
    </row>
    <row r="3387" spans="1:3" x14ac:dyDescent="0.25">
      <c r="A3387">
        <v>3385</v>
      </c>
      <c r="B3387" t="s">
        <v>94</v>
      </c>
      <c r="C3387" s="15">
        <v>3</v>
      </c>
    </row>
    <row r="3388" spans="1:3" x14ac:dyDescent="0.25">
      <c r="A3388">
        <v>3386</v>
      </c>
      <c r="B3388" t="s">
        <v>94</v>
      </c>
      <c r="C3388" s="15">
        <v>3</v>
      </c>
    </row>
    <row r="3389" spans="1:3" x14ac:dyDescent="0.25">
      <c r="A3389">
        <v>3387</v>
      </c>
      <c r="B3389" t="s">
        <v>5121</v>
      </c>
      <c r="C3389" s="15">
        <v>7</v>
      </c>
    </row>
    <row r="3390" spans="1:3" x14ac:dyDescent="0.25">
      <c r="A3390">
        <v>3388</v>
      </c>
      <c r="B3390" t="s">
        <v>35</v>
      </c>
      <c r="C3390" s="15">
        <v>4</v>
      </c>
    </row>
    <row r="3391" spans="1:3" x14ac:dyDescent="0.25">
      <c r="A3391">
        <v>3389</v>
      </c>
      <c r="B3391" t="s">
        <v>656</v>
      </c>
      <c r="C3391" s="15">
        <v>1</v>
      </c>
    </row>
    <row r="3392" spans="1:3" x14ac:dyDescent="0.25">
      <c r="A3392">
        <v>3390</v>
      </c>
      <c r="B3392" t="s">
        <v>937</v>
      </c>
      <c r="C3392" s="15">
        <v>6</v>
      </c>
    </row>
    <row r="3393" spans="1:3" x14ac:dyDescent="0.25">
      <c r="A3393">
        <v>3391</v>
      </c>
      <c r="B3393" t="s">
        <v>94</v>
      </c>
      <c r="C3393" s="15">
        <v>3</v>
      </c>
    </row>
    <row r="3394" spans="1:3" x14ac:dyDescent="0.25">
      <c r="A3394">
        <v>3392</v>
      </c>
      <c r="B3394" t="s">
        <v>656</v>
      </c>
      <c r="C3394" s="15">
        <v>1</v>
      </c>
    </row>
    <row r="3395" spans="1:3" x14ac:dyDescent="0.25">
      <c r="A3395">
        <v>3393</v>
      </c>
      <c r="B3395" t="s">
        <v>267</v>
      </c>
      <c r="C3395" s="15">
        <v>2</v>
      </c>
    </row>
    <row r="3396" spans="1:3" x14ac:dyDescent="0.25">
      <c r="A3396">
        <v>3394</v>
      </c>
      <c r="C3396" s="15">
        <v>8</v>
      </c>
    </row>
    <row r="3397" spans="1:3" x14ac:dyDescent="0.25">
      <c r="A3397">
        <v>3395</v>
      </c>
      <c r="B3397" t="s">
        <v>94</v>
      </c>
      <c r="C3397" s="15">
        <v>3</v>
      </c>
    </row>
    <row r="3398" spans="1:3" x14ac:dyDescent="0.25">
      <c r="A3398">
        <v>3396</v>
      </c>
      <c r="B3398" t="s">
        <v>656</v>
      </c>
      <c r="C3398" s="15">
        <v>1</v>
      </c>
    </row>
    <row r="3399" spans="1:3" x14ac:dyDescent="0.25">
      <c r="A3399">
        <v>3397</v>
      </c>
      <c r="B3399" t="s">
        <v>656</v>
      </c>
      <c r="C3399" s="15">
        <v>1</v>
      </c>
    </row>
    <row r="3400" spans="1:3" x14ac:dyDescent="0.25">
      <c r="A3400">
        <v>3398</v>
      </c>
      <c r="B3400" t="s">
        <v>656</v>
      </c>
      <c r="C3400" s="15">
        <v>1</v>
      </c>
    </row>
    <row r="3401" spans="1:3" x14ac:dyDescent="0.25">
      <c r="A3401">
        <v>3399</v>
      </c>
      <c r="B3401" t="s">
        <v>937</v>
      </c>
      <c r="C3401" s="15">
        <v>6</v>
      </c>
    </row>
    <row r="3402" spans="1:3" x14ac:dyDescent="0.25">
      <c r="A3402">
        <v>3400</v>
      </c>
      <c r="B3402" t="s">
        <v>94</v>
      </c>
      <c r="C3402" s="15">
        <v>3</v>
      </c>
    </row>
    <row r="3403" spans="1:3" x14ac:dyDescent="0.25">
      <c r="A3403">
        <v>3401</v>
      </c>
      <c r="B3403" t="s">
        <v>656</v>
      </c>
      <c r="C3403" s="15">
        <v>1</v>
      </c>
    </row>
    <row r="3404" spans="1:3" x14ac:dyDescent="0.25">
      <c r="A3404">
        <v>3402</v>
      </c>
      <c r="C3404" s="15">
        <v>8</v>
      </c>
    </row>
    <row r="3405" spans="1:3" x14ac:dyDescent="0.25">
      <c r="A3405">
        <v>3403</v>
      </c>
      <c r="B3405" t="s">
        <v>78</v>
      </c>
      <c r="C3405" s="15">
        <v>8</v>
      </c>
    </row>
    <row r="3406" spans="1:3" x14ac:dyDescent="0.25">
      <c r="A3406">
        <v>3404</v>
      </c>
      <c r="B3406" t="s">
        <v>656</v>
      </c>
      <c r="C3406" s="15">
        <v>1</v>
      </c>
    </row>
    <row r="3407" spans="1:3" x14ac:dyDescent="0.25">
      <c r="A3407">
        <v>3405</v>
      </c>
      <c r="B3407" t="s">
        <v>94</v>
      </c>
      <c r="C3407" s="15">
        <v>3</v>
      </c>
    </row>
    <row r="3408" spans="1:3" x14ac:dyDescent="0.25">
      <c r="A3408">
        <v>3406</v>
      </c>
      <c r="C3408" s="15">
        <v>8</v>
      </c>
    </row>
    <row r="3409" spans="1:3" x14ac:dyDescent="0.25">
      <c r="A3409">
        <v>3407</v>
      </c>
      <c r="B3409" t="s">
        <v>94</v>
      </c>
      <c r="C3409" s="15">
        <v>3</v>
      </c>
    </row>
    <row r="3410" spans="1:3" x14ac:dyDescent="0.25">
      <c r="A3410">
        <v>3408</v>
      </c>
      <c r="B3410" t="s">
        <v>656</v>
      </c>
      <c r="C3410" s="15">
        <v>1</v>
      </c>
    </row>
    <row r="3411" spans="1:3" x14ac:dyDescent="0.25">
      <c r="A3411">
        <v>3409</v>
      </c>
      <c r="C3411" s="15">
        <v>8</v>
      </c>
    </row>
    <row r="3412" spans="1:3" x14ac:dyDescent="0.25">
      <c r="A3412">
        <v>3410</v>
      </c>
      <c r="B3412" t="s">
        <v>656</v>
      </c>
      <c r="C3412" s="15">
        <v>1</v>
      </c>
    </row>
    <row r="3413" spans="1:3" x14ac:dyDescent="0.25">
      <c r="A3413">
        <v>3411</v>
      </c>
      <c r="B3413" t="s">
        <v>94</v>
      </c>
      <c r="C3413" s="15">
        <v>3</v>
      </c>
    </row>
    <row r="3414" spans="1:3" x14ac:dyDescent="0.25">
      <c r="A3414">
        <v>3412</v>
      </c>
      <c r="C3414" s="15">
        <v>8</v>
      </c>
    </row>
    <row r="3415" spans="1:3" x14ac:dyDescent="0.25">
      <c r="A3415">
        <v>3413</v>
      </c>
      <c r="B3415" t="s">
        <v>656</v>
      </c>
      <c r="C3415" s="15">
        <v>1</v>
      </c>
    </row>
    <row r="3416" spans="1:3" x14ac:dyDescent="0.25">
      <c r="A3416">
        <v>3414</v>
      </c>
      <c r="C3416" s="15">
        <v>8</v>
      </c>
    </row>
    <row r="3417" spans="1:3" x14ac:dyDescent="0.25">
      <c r="A3417">
        <v>3415</v>
      </c>
      <c r="B3417" t="s">
        <v>78</v>
      </c>
      <c r="C3417" s="15">
        <v>8</v>
      </c>
    </row>
    <row r="3418" spans="1:3" x14ac:dyDescent="0.25">
      <c r="A3418">
        <v>3416</v>
      </c>
      <c r="B3418" t="s">
        <v>656</v>
      </c>
      <c r="C3418" s="15">
        <v>1</v>
      </c>
    </row>
    <row r="3419" spans="1:3" x14ac:dyDescent="0.25">
      <c r="A3419">
        <v>3417</v>
      </c>
      <c r="B3419" t="s">
        <v>267</v>
      </c>
      <c r="C3419" s="15">
        <v>2</v>
      </c>
    </row>
    <row r="3420" spans="1:3" x14ac:dyDescent="0.25">
      <c r="A3420">
        <v>3418</v>
      </c>
      <c r="B3420" t="s">
        <v>267</v>
      </c>
      <c r="C3420" s="15">
        <v>2</v>
      </c>
    </row>
    <row r="3421" spans="1:3" x14ac:dyDescent="0.25">
      <c r="A3421">
        <v>3419</v>
      </c>
      <c r="B3421" t="s">
        <v>267</v>
      </c>
      <c r="C3421" s="15">
        <v>2</v>
      </c>
    </row>
    <row r="3422" spans="1:3" x14ac:dyDescent="0.25">
      <c r="A3422">
        <v>3420</v>
      </c>
      <c r="B3422" t="s">
        <v>35</v>
      </c>
      <c r="C3422" s="15">
        <v>4</v>
      </c>
    </row>
    <row r="3423" spans="1:3" x14ac:dyDescent="0.25">
      <c r="A3423">
        <v>3421</v>
      </c>
      <c r="B3423" t="s">
        <v>267</v>
      </c>
      <c r="C3423" s="15">
        <v>2</v>
      </c>
    </row>
    <row r="3424" spans="1:3" x14ac:dyDescent="0.25">
      <c r="A3424">
        <v>3422</v>
      </c>
      <c r="C3424" s="15">
        <v>8</v>
      </c>
    </row>
    <row r="3425" spans="1:3" x14ac:dyDescent="0.25">
      <c r="A3425">
        <v>3423</v>
      </c>
      <c r="B3425" t="s">
        <v>267</v>
      </c>
      <c r="C3425" s="15">
        <v>2</v>
      </c>
    </row>
    <row r="3426" spans="1:3" x14ac:dyDescent="0.25">
      <c r="A3426">
        <v>3424</v>
      </c>
      <c r="B3426" t="s">
        <v>267</v>
      </c>
      <c r="C3426" s="15">
        <v>2</v>
      </c>
    </row>
    <row r="3427" spans="1:3" x14ac:dyDescent="0.25">
      <c r="A3427">
        <v>3425</v>
      </c>
      <c r="B3427" t="s">
        <v>656</v>
      </c>
      <c r="C3427" s="15">
        <v>1</v>
      </c>
    </row>
    <row r="3428" spans="1:3" x14ac:dyDescent="0.25">
      <c r="A3428">
        <v>3426</v>
      </c>
      <c r="B3428" t="s">
        <v>267</v>
      </c>
      <c r="C3428" s="15">
        <v>2</v>
      </c>
    </row>
    <row r="3429" spans="1:3" x14ac:dyDescent="0.25">
      <c r="A3429">
        <v>3427</v>
      </c>
      <c r="B3429" t="s">
        <v>656</v>
      </c>
      <c r="C3429" s="15">
        <v>1</v>
      </c>
    </row>
    <row r="3430" spans="1:3" x14ac:dyDescent="0.25">
      <c r="A3430">
        <v>3428</v>
      </c>
      <c r="B3430" t="s">
        <v>35</v>
      </c>
      <c r="C3430" s="15">
        <v>4</v>
      </c>
    </row>
    <row r="3431" spans="1:3" x14ac:dyDescent="0.25">
      <c r="A3431">
        <v>3429</v>
      </c>
      <c r="B3431" t="s">
        <v>656</v>
      </c>
      <c r="C3431" s="15">
        <v>1</v>
      </c>
    </row>
    <row r="3432" spans="1:3" x14ac:dyDescent="0.25">
      <c r="A3432">
        <v>3430</v>
      </c>
      <c r="B3432" t="s">
        <v>9899</v>
      </c>
      <c r="C3432" s="15">
        <v>8</v>
      </c>
    </row>
    <row r="3433" spans="1:3" x14ac:dyDescent="0.25">
      <c r="A3433">
        <v>3431</v>
      </c>
      <c r="B3433" t="s">
        <v>94</v>
      </c>
      <c r="C3433" s="15">
        <v>3</v>
      </c>
    </row>
    <row r="3434" spans="1:3" x14ac:dyDescent="0.25">
      <c r="A3434">
        <v>3432</v>
      </c>
      <c r="B3434" t="s">
        <v>267</v>
      </c>
      <c r="C3434" s="15">
        <v>2</v>
      </c>
    </row>
    <row r="3435" spans="1:3" x14ac:dyDescent="0.25">
      <c r="A3435">
        <v>3433</v>
      </c>
      <c r="B3435" t="s">
        <v>94</v>
      </c>
      <c r="C3435" s="15">
        <v>3</v>
      </c>
    </row>
    <row r="3436" spans="1:3" x14ac:dyDescent="0.25">
      <c r="A3436">
        <v>3434</v>
      </c>
      <c r="B3436" t="s">
        <v>5121</v>
      </c>
      <c r="C3436" s="15">
        <v>7</v>
      </c>
    </row>
    <row r="3437" spans="1:3" x14ac:dyDescent="0.25">
      <c r="A3437">
        <v>3435</v>
      </c>
      <c r="B3437" t="s">
        <v>267</v>
      </c>
      <c r="C3437" s="15">
        <v>2</v>
      </c>
    </row>
    <row r="3438" spans="1:3" x14ac:dyDescent="0.25">
      <c r="A3438">
        <v>3436</v>
      </c>
      <c r="B3438" t="s">
        <v>94</v>
      </c>
      <c r="C3438" s="15">
        <v>3</v>
      </c>
    </row>
    <row r="3439" spans="1:3" x14ac:dyDescent="0.25">
      <c r="A3439">
        <v>3437</v>
      </c>
      <c r="B3439" t="s">
        <v>94</v>
      </c>
      <c r="C3439" s="15">
        <v>3</v>
      </c>
    </row>
    <row r="3440" spans="1:3" x14ac:dyDescent="0.25">
      <c r="A3440">
        <v>3438</v>
      </c>
      <c r="B3440" t="s">
        <v>656</v>
      </c>
      <c r="C3440" s="15">
        <v>1</v>
      </c>
    </row>
    <row r="3441" spans="1:3" x14ac:dyDescent="0.25">
      <c r="A3441">
        <v>3439</v>
      </c>
      <c r="B3441" t="s">
        <v>656</v>
      </c>
      <c r="C3441" s="15">
        <v>1</v>
      </c>
    </row>
    <row r="3442" spans="1:3" x14ac:dyDescent="0.25">
      <c r="A3442">
        <v>3440</v>
      </c>
      <c r="C3442" s="15">
        <v>8</v>
      </c>
    </row>
    <row r="3443" spans="1:3" x14ac:dyDescent="0.25">
      <c r="A3443">
        <v>3441</v>
      </c>
      <c r="C3443" s="15">
        <v>8</v>
      </c>
    </row>
    <row r="3444" spans="1:3" x14ac:dyDescent="0.25">
      <c r="A3444">
        <v>3442</v>
      </c>
      <c r="B3444" t="s">
        <v>656</v>
      </c>
      <c r="C3444" s="15">
        <v>1</v>
      </c>
    </row>
    <row r="3445" spans="1:3" x14ac:dyDescent="0.25">
      <c r="A3445">
        <v>3443</v>
      </c>
      <c r="B3445" t="s">
        <v>94</v>
      </c>
      <c r="C3445" s="15">
        <v>3</v>
      </c>
    </row>
    <row r="3446" spans="1:3" x14ac:dyDescent="0.25">
      <c r="A3446">
        <v>3444</v>
      </c>
      <c r="C3446" s="15">
        <v>8</v>
      </c>
    </row>
    <row r="3447" spans="1:3" x14ac:dyDescent="0.25">
      <c r="A3447">
        <v>3445</v>
      </c>
      <c r="B3447" t="s">
        <v>656</v>
      </c>
      <c r="C3447" s="15">
        <v>1</v>
      </c>
    </row>
    <row r="3448" spans="1:3" x14ac:dyDescent="0.25">
      <c r="A3448">
        <v>3446</v>
      </c>
      <c r="B3448" t="s">
        <v>656</v>
      </c>
      <c r="C3448" s="15">
        <v>1</v>
      </c>
    </row>
    <row r="3449" spans="1:3" x14ac:dyDescent="0.25">
      <c r="A3449">
        <v>3447</v>
      </c>
      <c r="B3449" t="s">
        <v>656</v>
      </c>
      <c r="C3449" s="15">
        <v>1</v>
      </c>
    </row>
    <row r="3450" spans="1:3" x14ac:dyDescent="0.25">
      <c r="A3450">
        <v>3448</v>
      </c>
      <c r="C3450" s="15">
        <v>8</v>
      </c>
    </row>
    <row r="3451" spans="1:3" x14ac:dyDescent="0.25">
      <c r="A3451">
        <v>3449</v>
      </c>
      <c r="C3451" s="15">
        <v>8</v>
      </c>
    </row>
    <row r="3452" spans="1:3" x14ac:dyDescent="0.25">
      <c r="A3452">
        <v>3450</v>
      </c>
      <c r="B3452" t="s">
        <v>656</v>
      </c>
      <c r="C3452" s="15">
        <v>1</v>
      </c>
    </row>
    <row r="3453" spans="1:3" x14ac:dyDescent="0.25">
      <c r="A3453">
        <v>3451</v>
      </c>
      <c r="B3453" t="s">
        <v>656</v>
      </c>
      <c r="C3453" s="15">
        <v>1</v>
      </c>
    </row>
    <row r="3454" spans="1:3" x14ac:dyDescent="0.25">
      <c r="A3454">
        <v>3452</v>
      </c>
      <c r="B3454" t="s">
        <v>656</v>
      </c>
      <c r="C3454" s="15">
        <v>1</v>
      </c>
    </row>
    <row r="3455" spans="1:3" x14ac:dyDescent="0.25">
      <c r="A3455">
        <v>3453</v>
      </c>
      <c r="B3455" t="s">
        <v>656</v>
      </c>
      <c r="C3455" s="15">
        <v>1</v>
      </c>
    </row>
    <row r="3456" spans="1:3" x14ac:dyDescent="0.25">
      <c r="A3456">
        <v>3454</v>
      </c>
      <c r="B3456" t="s">
        <v>656</v>
      </c>
      <c r="C3456" s="15">
        <v>1</v>
      </c>
    </row>
    <row r="3457" spans="1:3" x14ac:dyDescent="0.25">
      <c r="A3457">
        <v>3455</v>
      </c>
      <c r="B3457" t="s">
        <v>937</v>
      </c>
      <c r="C3457" s="15">
        <v>6</v>
      </c>
    </row>
    <row r="3458" spans="1:3" x14ac:dyDescent="0.25">
      <c r="A3458">
        <v>3456</v>
      </c>
      <c r="B3458" t="s">
        <v>267</v>
      </c>
      <c r="C3458" s="15">
        <v>2</v>
      </c>
    </row>
    <row r="3459" spans="1:3" x14ac:dyDescent="0.25">
      <c r="A3459">
        <v>3457</v>
      </c>
      <c r="B3459" t="s">
        <v>656</v>
      </c>
      <c r="C3459" s="15">
        <v>1</v>
      </c>
    </row>
    <row r="3460" spans="1:3" x14ac:dyDescent="0.25">
      <c r="A3460">
        <v>3458</v>
      </c>
      <c r="B3460" t="s">
        <v>94</v>
      </c>
      <c r="C3460" s="15">
        <v>3</v>
      </c>
    </row>
    <row r="3461" spans="1:3" x14ac:dyDescent="0.25">
      <c r="A3461">
        <v>3459</v>
      </c>
      <c r="C3461" s="15">
        <v>8</v>
      </c>
    </row>
    <row r="3462" spans="1:3" x14ac:dyDescent="0.25">
      <c r="A3462">
        <v>3460</v>
      </c>
      <c r="B3462" t="s">
        <v>267</v>
      </c>
      <c r="C3462" s="15">
        <v>2</v>
      </c>
    </row>
    <row r="3463" spans="1:3" x14ac:dyDescent="0.25">
      <c r="A3463">
        <v>3461</v>
      </c>
      <c r="B3463" t="s">
        <v>656</v>
      </c>
      <c r="C3463" s="15">
        <v>1</v>
      </c>
    </row>
    <row r="3464" spans="1:3" x14ac:dyDescent="0.25">
      <c r="A3464">
        <v>3462</v>
      </c>
      <c r="C3464" s="15">
        <v>8</v>
      </c>
    </row>
    <row r="3465" spans="1:3" x14ac:dyDescent="0.25">
      <c r="A3465">
        <v>3463</v>
      </c>
      <c r="B3465" t="s">
        <v>35</v>
      </c>
      <c r="C3465" s="15">
        <v>4</v>
      </c>
    </row>
    <row r="3466" spans="1:3" x14ac:dyDescent="0.25">
      <c r="A3466">
        <v>3464</v>
      </c>
      <c r="B3466" t="s">
        <v>937</v>
      </c>
      <c r="C3466" s="15">
        <v>6</v>
      </c>
    </row>
    <row r="3467" spans="1:3" x14ac:dyDescent="0.25">
      <c r="A3467">
        <v>3465</v>
      </c>
      <c r="B3467" t="s">
        <v>656</v>
      </c>
      <c r="C3467" s="15">
        <v>1</v>
      </c>
    </row>
    <row r="3468" spans="1:3" x14ac:dyDescent="0.25">
      <c r="A3468">
        <v>3466</v>
      </c>
      <c r="B3468" t="s">
        <v>656</v>
      </c>
      <c r="C3468" s="15">
        <v>1</v>
      </c>
    </row>
    <row r="3469" spans="1:3" x14ac:dyDescent="0.25">
      <c r="A3469">
        <v>3467</v>
      </c>
      <c r="C3469" s="15">
        <v>8</v>
      </c>
    </row>
    <row r="3470" spans="1:3" x14ac:dyDescent="0.25">
      <c r="A3470">
        <v>3468</v>
      </c>
      <c r="C3470" s="15">
        <v>8</v>
      </c>
    </row>
    <row r="3471" spans="1:3" x14ac:dyDescent="0.25">
      <c r="A3471">
        <v>3469</v>
      </c>
      <c r="B3471" t="s">
        <v>656</v>
      </c>
      <c r="C3471" s="15">
        <v>1</v>
      </c>
    </row>
    <row r="3472" spans="1:3" x14ac:dyDescent="0.25">
      <c r="A3472">
        <v>3470</v>
      </c>
      <c r="B3472" t="s">
        <v>656</v>
      </c>
      <c r="C3472" s="15">
        <v>1</v>
      </c>
    </row>
    <row r="3473" spans="1:3" x14ac:dyDescent="0.25">
      <c r="A3473">
        <v>3471</v>
      </c>
      <c r="B3473" t="s">
        <v>656</v>
      </c>
      <c r="C3473" s="15">
        <v>1</v>
      </c>
    </row>
    <row r="3474" spans="1:3" x14ac:dyDescent="0.25">
      <c r="A3474">
        <v>3472</v>
      </c>
      <c r="B3474" t="s">
        <v>94</v>
      </c>
      <c r="C3474" s="15">
        <v>3</v>
      </c>
    </row>
    <row r="3475" spans="1:3" x14ac:dyDescent="0.25">
      <c r="A3475">
        <v>3473</v>
      </c>
      <c r="B3475" t="s">
        <v>656</v>
      </c>
      <c r="C3475" s="15">
        <v>1</v>
      </c>
    </row>
    <row r="3476" spans="1:3" x14ac:dyDescent="0.25">
      <c r="A3476">
        <v>3474</v>
      </c>
      <c r="B3476" t="s">
        <v>5121</v>
      </c>
      <c r="C3476" s="15">
        <v>7</v>
      </c>
    </row>
    <row r="3477" spans="1:3" x14ac:dyDescent="0.25">
      <c r="A3477">
        <v>3475</v>
      </c>
      <c r="B3477" t="s">
        <v>656</v>
      </c>
      <c r="C3477" s="15">
        <v>1</v>
      </c>
    </row>
    <row r="3478" spans="1:3" x14ac:dyDescent="0.25">
      <c r="A3478">
        <v>3476</v>
      </c>
      <c r="B3478" t="s">
        <v>937</v>
      </c>
      <c r="C3478" s="15">
        <v>6</v>
      </c>
    </row>
    <row r="3479" spans="1:3" x14ac:dyDescent="0.25">
      <c r="A3479">
        <v>3477</v>
      </c>
      <c r="B3479" t="s">
        <v>937</v>
      </c>
      <c r="C3479" s="15">
        <v>6</v>
      </c>
    </row>
    <row r="3480" spans="1:3" x14ac:dyDescent="0.25">
      <c r="A3480">
        <v>3478</v>
      </c>
      <c r="B3480" t="s">
        <v>267</v>
      </c>
      <c r="C3480" s="15">
        <v>2</v>
      </c>
    </row>
    <row r="3481" spans="1:3" x14ac:dyDescent="0.25">
      <c r="A3481">
        <v>3479</v>
      </c>
      <c r="B3481" t="s">
        <v>656</v>
      </c>
      <c r="C3481" s="15">
        <v>1</v>
      </c>
    </row>
    <row r="3482" spans="1:3" x14ac:dyDescent="0.25">
      <c r="A3482">
        <v>3480</v>
      </c>
      <c r="B3482" t="s">
        <v>267</v>
      </c>
      <c r="C3482" s="15">
        <v>2</v>
      </c>
    </row>
    <row r="3483" spans="1:3" x14ac:dyDescent="0.25">
      <c r="A3483">
        <v>3481</v>
      </c>
      <c r="B3483" t="s">
        <v>267</v>
      </c>
      <c r="C3483" s="15">
        <v>2</v>
      </c>
    </row>
    <row r="3484" spans="1:3" x14ac:dyDescent="0.25">
      <c r="A3484">
        <v>3482</v>
      </c>
      <c r="C3484" s="15">
        <v>8</v>
      </c>
    </row>
    <row r="3485" spans="1:3" x14ac:dyDescent="0.25">
      <c r="A3485">
        <v>3483</v>
      </c>
      <c r="B3485" t="s">
        <v>656</v>
      </c>
      <c r="C3485" s="15">
        <v>1</v>
      </c>
    </row>
    <row r="3486" spans="1:3" x14ac:dyDescent="0.25">
      <c r="A3486">
        <v>3484</v>
      </c>
      <c r="B3486" t="s">
        <v>267</v>
      </c>
      <c r="C3486" s="15">
        <v>2</v>
      </c>
    </row>
    <row r="3487" spans="1:3" x14ac:dyDescent="0.25">
      <c r="A3487">
        <v>3485</v>
      </c>
      <c r="B3487" t="s">
        <v>656</v>
      </c>
      <c r="C3487" s="15">
        <v>1</v>
      </c>
    </row>
    <row r="3488" spans="1:3" x14ac:dyDescent="0.25">
      <c r="A3488">
        <v>3486</v>
      </c>
      <c r="B3488" t="s">
        <v>656</v>
      </c>
      <c r="C3488" s="15">
        <v>1</v>
      </c>
    </row>
    <row r="3489" spans="1:3" x14ac:dyDescent="0.25">
      <c r="A3489">
        <v>3487</v>
      </c>
      <c r="B3489" t="s">
        <v>267</v>
      </c>
      <c r="C3489" s="15">
        <v>2</v>
      </c>
    </row>
    <row r="3490" spans="1:3" x14ac:dyDescent="0.25">
      <c r="A3490">
        <v>3488</v>
      </c>
      <c r="B3490" t="s">
        <v>267</v>
      </c>
      <c r="C3490" s="15">
        <v>2</v>
      </c>
    </row>
    <row r="3491" spans="1:3" x14ac:dyDescent="0.25">
      <c r="A3491">
        <v>3489</v>
      </c>
      <c r="B3491" t="s">
        <v>656</v>
      </c>
      <c r="C3491" s="15">
        <v>1</v>
      </c>
    </row>
    <row r="3492" spans="1:3" x14ac:dyDescent="0.25">
      <c r="A3492">
        <v>3490</v>
      </c>
      <c r="B3492" t="s">
        <v>94</v>
      </c>
      <c r="C3492" s="15">
        <v>3</v>
      </c>
    </row>
    <row r="3493" spans="1:3" x14ac:dyDescent="0.25">
      <c r="A3493">
        <v>3491</v>
      </c>
      <c r="B3493" t="s">
        <v>656</v>
      </c>
      <c r="C3493" s="15">
        <v>1</v>
      </c>
    </row>
    <row r="3494" spans="1:3" x14ac:dyDescent="0.25">
      <c r="A3494">
        <v>3492</v>
      </c>
      <c r="B3494" t="s">
        <v>937</v>
      </c>
      <c r="C3494" s="15">
        <v>6</v>
      </c>
    </row>
    <row r="3495" spans="1:3" x14ac:dyDescent="0.25">
      <c r="A3495">
        <v>3493</v>
      </c>
      <c r="B3495" t="s">
        <v>656</v>
      </c>
      <c r="C3495" s="15">
        <v>1</v>
      </c>
    </row>
    <row r="3496" spans="1:3" x14ac:dyDescent="0.25">
      <c r="A3496">
        <v>3494</v>
      </c>
      <c r="C3496" s="15">
        <v>8</v>
      </c>
    </row>
    <row r="3497" spans="1:3" x14ac:dyDescent="0.25">
      <c r="A3497">
        <v>3495</v>
      </c>
      <c r="B3497" t="s">
        <v>267</v>
      </c>
      <c r="C3497" s="15">
        <v>2</v>
      </c>
    </row>
    <row r="3498" spans="1:3" x14ac:dyDescent="0.25">
      <c r="A3498">
        <v>3496</v>
      </c>
      <c r="C3498" s="15">
        <v>8</v>
      </c>
    </row>
    <row r="3499" spans="1:3" x14ac:dyDescent="0.25">
      <c r="A3499">
        <v>3497</v>
      </c>
      <c r="B3499" t="s">
        <v>9899</v>
      </c>
      <c r="C3499" s="15">
        <v>8</v>
      </c>
    </row>
    <row r="3500" spans="1:3" x14ac:dyDescent="0.25">
      <c r="A3500">
        <v>3498</v>
      </c>
      <c r="B3500" t="s">
        <v>267</v>
      </c>
      <c r="C3500" s="15">
        <v>2</v>
      </c>
    </row>
    <row r="3501" spans="1:3" x14ac:dyDescent="0.25">
      <c r="A3501">
        <v>3499</v>
      </c>
      <c r="B3501" t="s">
        <v>656</v>
      </c>
      <c r="C3501" s="15">
        <v>1</v>
      </c>
    </row>
    <row r="3502" spans="1:3" x14ac:dyDescent="0.25">
      <c r="A3502">
        <v>3500</v>
      </c>
      <c r="C3502" s="15">
        <v>8</v>
      </c>
    </row>
    <row r="3503" spans="1:3" x14ac:dyDescent="0.25">
      <c r="A3503">
        <v>3501</v>
      </c>
      <c r="C3503" s="15">
        <v>8</v>
      </c>
    </row>
    <row r="3504" spans="1:3" x14ac:dyDescent="0.25">
      <c r="A3504">
        <v>3502</v>
      </c>
      <c r="B3504" t="s">
        <v>656</v>
      </c>
      <c r="C3504" s="15">
        <v>1</v>
      </c>
    </row>
    <row r="3505" spans="1:3" x14ac:dyDescent="0.25">
      <c r="A3505">
        <v>3503</v>
      </c>
      <c r="B3505" t="s">
        <v>656</v>
      </c>
      <c r="C3505" s="15">
        <v>1</v>
      </c>
    </row>
    <row r="3506" spans="1:3" x14ac:dyDescent="0.25">
      <c r="A3506">
        <v>3504</v>
      </c>
      <c r="B3506" t="s">
        <v>656</v>
      </c>
      <c r="C3506" s="15">
        <v>1</v>
      </c>
    </row>
    <row r="3507" spans="1:3" x14ac:dyDescent="0.25">
      <c r="A3507">
        <v>3505</v>
      </c>
      <c r="C3507" s="15">
        <v>8</v>
      </c>
    </row>
    <row r="3508" spans="1:3" x14ac:dyDescent="0.25">
      <c r="A3508">
        <v>3506</v>
      </c>
      <c r="B3508" t="s">
        <v>656</v>
      </c>
      <c r="C3508" s="15">
        <v>1</v>
      </c>
    </row>
    <row r="3509" spans="1:3" x14ac:dyDescent="0.25">
      <c r="A3509">
        <v>3507</v>
      </c>
      <c r="C3509" s="15">
        <v>8</v>
      </c>
    </row>
    <row r="3510" spans="1:3" x14ac:dyDescent="0.25">
      <c r="A3510">
        <v>3508</v>
      </c>
      <c r="B3510" t="s">
        <v>656</v>
      </c>
      <c r="C3510" s="15">
        <v>1</v>
      </c>
    </row>
    <row r="3511" spans="1:3" x14ac:dyDescent="0.25">
      <c r="A3511">
        <v>3509</v>
      </c>
      <c r="B3511" t="s">
        <v>267</v>
      </c>
      <c r="C3511" s="15">
        <v>2</v>
      </c>
    </row>
    <row r="3512" spans="1:3" x14ac:dyDescent="0.25">
      <c r="A3512">
        <v>3510</v>
      </c>
      <c r="C3512" s="15">
        <v>8</v>
      </c>
    </row>
    <row r="3513" spans="1:3" x14ac:dyDescent="0.25">
      <c r="A3513">
        <v>3511</v>
      </c>
      <c r="B3513" t="s">
        <v>937</v>
      </c>
      <c r="C3513" s="15">
        <v>6</v>
      </c>
    </row>
    <row r="3514" spans="1:3" x14ac:dyDescent="0.25">
      <c r="A3514">
        <v>3512</v>
      </c>
      <c r="B3514" t="s">
        <v>1461</v>
      </c>
      <c r="C3514" s="15">
        <v>8</v>
      </c>
    </row>
    <row r="3515" spans="1:3" x14ac:dyDescent="0.25">
      <c r="A3515">
        <v>3513</v>
      </c>
      <c r="B3515" t="s">
        <v>656</v>
      </c>
      <c r="C3515" s="15">
        <v>1</v>
      </c>
    </row>
    <row r="3516" spans="1:3" x14ac:dyDescent="0.25">
      <c r="A3516">
        <v>3514</v>
      </c>
      <c r="B3516" t="s">
        <v>656</v>
      </c>
      <c r="C3516" s="15">
        <v>1</v>
      </c>
    </row>
    <row r="3517" spans="1:3" x14ac:dyDescent="0.25">
      <c r="A3517">
        <v>3515</v>
      </c>
      <c r="B3517" t="s">
        <v>94</v>
      </c>
      <c r="C3517" s="15">
        <v>3</v>
      </c>
    </row>
    <row r="3518" spans="1:3" x14ac:dyDescent="0.25">
      <c r="A3518">
        <v>3516</v>
      </c>
      <c r="B3518" t="s">
        <v>937</v>
      </c>
      <c r="C3518" s="15">
        <v>6</v>
      </c>
    </row>
    <row r="3519" spans="1:3" x14ac:dyDescent="0.25">
      <c r="A3519">
        <v>3517</v>
      </c>
      <c r="C3519" s="15">
        <v>8</v>
      </c>
    </row>
    <row r="3520" spans="1:3" x14ac:dyDescent="0.25">
      <c r="A3520">
        <v>3518</v>
      </c>
      <c r="B3520" t="s">
        <v>267</v>
      </c>
      <c r="C3520" s="15">
        <v>2</v>
      </c>
    </row>
    <row r="3521" spans="1:3" x14ac:dyDescent="0.25">
      <c r="A3521">
        <v>3519</v>
      </c>
      <c r="B3521" t="s">
        <v>656</v>
      </c>
      <c r="C3521" s="15">
        <v>1</v>
      </c>
    </row>
    <row r="3522" spans="1:3" x14ac:dyDescent="0.25">
      <c r="A3522">
        <v>3520</v>
      </c>
      <c r="B3522" t="s">
        <v>656</v>
      </c>
      <c r="C3522" s="15">
        <v>1</v>
      </c>
    </row>
    <row r="3523" spans="1:3" x14ac:dyDescent="0.25">
      <c r="A3523">
        <v>3521</v>
      </c>
      <c r="B3523" t="s">
        <v>656</v>
      </c>
      <c r="C3523" s="15">
        <v>1</v>
      </c>
    </row>
    <row r="3524" spans="1:3" x14ac:dyDescent="0.25">
      <c r="A3524">
        <v>3522</v>
      </c>
      <c r="B3524" t="s">
        <v>656</v>
      </c>
      <c r="C3524" s="15">
        <v>1</v>
      </c>
    </row>
    <row r="3525" spans="1:3" x14ac:dyDescent="0.25">
      <c r="A3525">
        <v>3523</v>
      </c>
      <c r="B3525" t="s">
        <v>267</v>
      </c>
      <c r="C3525" s="15">
        <v>2</v>
      </c>
    </row>
    <row r="3526" spans="1:3" x14ac:dyDescent="0.25">
      <c r="A3526">
        <v>3524</v>
      </c>
      <c r="C3526" s="15">
        <v>8</v>
      </c>
    </row>
    <row r="3527" spans="1:3" x14ac:dyDescent="0.25">
      <c r="A3527">
        <v>3525</v>
      </c>
      <c r="B3527" t="s">
        <v>656</v>
      </c>
      <c r="C3527" s="15">
        <v>1</v>
      </c>
    </row>
    <row r="3528" spans="1:3" x14ac:dyDescent="0.25">
      <c r="A3528">
        <v>3526</v>
      </c>
      <c r="B3528" t="s">
        <v>267</v>
      </c>
      <c r="C3528" s="15">
        <v>2</v>
      </c>
    </row>
    <row r="3529" spans="1:3" x14ac:dyDescent="0.25">
      <c r="A3529">
        <v>3527</v>
      </c>
      <c r="B3529" t="s">
        <v>267</v>
      </c>
      <c r="C3529" s="15">
        <v>2</v>
      </c>
    </row>
    <row r="3530" spans="1:3" x14ac:dyDescent="0.25">
      <c r="A3530">
        <v>3528</v>
      </c>
      <c r="C3530" s="15">
        <v>8</v>
      </c>
    </row>
    <row r="3531" spans="1:3" x14ac:dyDescent="0.25">
      <c r="A3531">
        <v>3529</v>
      </c>
      <c r="B3531" t="s">
        <v>656</v>
      </c>
      <c r="C3531" s="15">
        <v>1</v>
      </c>
    </row>
    <row r="3532" spans="1:3" x14ac:dyDescent="0.25">
      <c r="A3532">
        <v>3530</v>
      </c>
      <c r="B3532" t="s">
        <v>656</v>
      </c>
      <c r="C3532" s="15">
        <v>1</v>
      </c>
    </row>
    <row r="3533" spans="1:3" x14ac:dyDescent="0.25">
      <c r="A3533">
        <v>3531</v>
      </c>
      <c r="C3533" s="15">
        <v>8</v>
      </c>
    </row>
    <row r="3534" spans="1:3" x14ac:dyDescent="0.25">
      <c r="A3534">
        <v>3532</v>
      </c>
      <c r="B3534" t="s">
        <v>937</v>
      </c>
      <c r="C3534" s="15">
        <v>6</v>
      </c>
    </row>
    <row r="3535" spans="1:3" x14ac:dyDescent="0.25">
      <c r="A3535">
        <v>3533</v>
      </c>
      <c r="B3535" t="s">
        <v>18</v>
      </c>
      <c r="C3535" s="15">
        <v>5</v>
      </c>
    </row>
    <row r="3536" spans="1:3" x14ac:dyDescent="0.25">
      <c r="A3536">
        <v>3534</v>
      </c>
      <c r="B3536" t="s">
        <v>656</v>
      </c>
      <c r="C3536" s="15">
        <v>1</v>
      </c>
    </row>
    <row r="3537" spans="1:3" x14ac:dyDescent="0.25">
      <c r="A3537">
        <v>3535</v>
      </c>
      <c r="B3537" t="s">
        <v>656</v>
      </c>
      <c r="C3537" s="15">
        <v>1</v>
      </c>
    </row>
    <row r="3538" spans="1:3" x14ac:dyDescent="0.25">
      <c r="A3538">
        <v>3536</v>
      </c>
      <c r="B3538" t="s">
        <v>656</v>
      </c>
      <c r="C3538" s="15">
        <v>1</v>
      </c>
    </row>
    <row r="3539" spans="1:3" x14ac:dyDescent="0.25">
      <c r="A3539">
        <v>3537</v>
      </c>
      <c r="B3539" t="s">
        <v>35</v>
      </c>
      <c r="C3539" s="15">
        <v>4</v>
      </c>
    </row>
    <row r="3540" spans="1:3" x14ac:dyDescent="0.25">
      <c r="A3540">
        <v>3538</v>
      </c>
      <c r="B3540" t="s">
        <v>35</v>
      </c>
      <c r="C3540" s="15">
        <v>4</v>
      </c>
    </row>
    <row r="3541" spans="1:3" x14ac:dyDescent="0.25">
      <c r="A3541">
        <v>3539</v>
      </c>
      <c r="C3541" s="15">
        <v>8</v>
      </c>
    </row>
    <row r="3542" spans="1:3" x14ac:dyDescent="0.25">
      <c r="A3542">
        <v>3540</v>
      </c>
      <c r="B3542" t="s">
        <v>937</v>
      </c>
      <c r="C3542" s="15">
        <v>6</v>
      </c>
    </row>
    <row r="3543" spans="1:3" x14ac:dyDescent="0.25">
      <c r="A3543">
        <v>3541</v>
      </c>
      <c r="B3543" t="s">
        <v>78</v>
      </c>
      <c r="C3543" s="15">
        <v>8</v>
      </c>
    </row>
    <row r="3544" spans="1:3" x14ac:dyDescent="0.25">
      <c r="A3544">
        <v>3542</v>
      </c>
      <c r="B3544" t="s">
        <v>656</v>
      </c>
      <c r="C3544" s="15">
        <v>1</v>
      </c>
    </row>
    <row r="3545" spans="1:3" x14ac:dyDescent="0.25">
      <c r="A3545">
        <v>3543</v>
      </c>
      <c r="B3545" t="s">
        <v>656</v>
      </c>
      <c r="C3545" s="15">
        <v>1</v>
      </c>
    </row>
    <row r="3546" spans="1:3" x14ac:dyDescent="0.25">
      <c r="A3546">
        <v>3544</v>
      </c>
      <c r="C3546" s="15">
        <v>8</v>
      </c>
    </row>
    <row r="3547" spans="1:3" x14ac:dyDescent="0.25">
      <c r="A3547">
        <v>3545</v>
      </c>
      <c r="B3547" t="s">
        <v>656</v>
      </c>
      <c r="C3547" s="15">
        <v>1</v>
      </c>
    </row>
    <row r="3548" spans="1:3" x14ac:dyDescent="0.25">
      <c r="A3548">
        <v>3546</v>
      </c>
      <c r="B3548" t="s">
        <v>35</v>
      </c>
      <c r="C3548" s="15">
        <v>4</v>
      </c>
    </row>
    <row r="3549" spans="1:3" x14ac:dyDescent="0.25">
      <c r="A3549">
        <v>3547</v>
      </c>
      <c r="B3549" t="s">
        <v>35</v>
      </c>
      <c r="C3549" s="15">
        <v>4</v>
      </c>
    </row>
    <row r="3550" spans="1:3" x14ac:dyDescent="0.25">
      <c r="A3550">
        <v>3548</v>
      </c>
      <c r="C3550" s="15">
        <v>8</v>
      </c>
    </row>
    <row r="3551" spans="1:3" x14ac:dyDescent="0.25">
      <c r="A3551">
        <v>3549</v>
      </c>
      <c r="C3551" s="15">
        <v>8</v>
      </c>
    </row>
    <row r="3552" spans="1:3" x14ac:dyDescent="0.25">
      <c r="A3552">
        <v>3550</v>
      </c>
      <c r="B3552" t="s">
        <v>656</v>
      </c>
      <c r="C3552" s="15">
        <v>1</v>
      </c>
    </row>
    <row r="3553" spans="1:3" x14ac:dyDescent="0.25">
      <c r="A3553">
        <v>3551</v>
      </c>
      <c r="B3553" t="s">
        <v>267</v>
      </c>
      <c r="C3553" s="15">
        <v>2</v>
      </c>
    </row>
    <row r="3554" spans="1:3" x14ac:dyDescent="0.25">
      <c r="A3554">
        <v>3552</v>
      </c>
      <c r="C3554" s="15">
        <v>8</v>
      </c>
    </row>
    <row r="3555" spans="1:3" x14ac:dyDescent="0.25">
      <c r="A3555">
        <v>3553</v>
      </c>
      <c r="B3555" t="s">
        <v>656</v>
      </c>
      <c r="C3555" s="15">
        <v>1</v>
      </c>
    </row>
    <row r="3556" spans="1:3" x14ac:dyDescent="0.25">
      <c r="A3556">
        <v>3554</v>
      </c>
      <c r="B3556" t="s">
        <v>656</v>
      </c>
      <c r="C3556" s="15">
        <v>1</v>
      </c>
    </row>
    <row r="3557" spans="1:3" x14ac:dyDescent="0.25">
      <c r="A3557">
        <v>3555</v>
      </c>
      <c r="B3557" t="s">
        <v>1461</v>
      </c>
      <c r="C3557" s="15">
        <v>8</v>
      </c>
    </row>
    <row r="3558" spans="1:3" x14ac:dyDescent="0.25">
      <c r="A3558">
        <v>3556</v>
      </c>
      <c r="C3558" s="15">
        <v>8</v>
      </c>
    </row>
    <row r="3559" spans="1:3" x14ac:dyDescent="0.25">
      <c r="A3559">
        <v>3557</v>
      </c>
      <c r="B3559" t="s">
        <v>656</v>
      </c>
      <c r="C3559" s="15">
        <v>1</v>
      </c>
    </row>
    <row r="3560" spans="1:3" x14ac:dyDescent="0.25">
      <c r="A3560">
        <v>3558</v>
      </c>
      <c r="B3560" t="s">
        <v>656</v>
      </c>
      <c r="C3560" s="15">
        <v>1</v>
      </c>
    </row>
    <row r="3561" spans="1:3" x14ac:dyDescent="0.25">
      <c r="A3561">
        <v>3559</v>
      </c>
      <c r="B3561" t="s">
        <v>937</v>
      </c>
      <c r="C3561" s="15">
        <v>6</v>
      </c>
    </row>
    <row r="3562" spans="1:3" x14ac:dyDescent="0.25">
      <c r="A3562">
        <v>3560</v>
      </c>
      <c r="B3562" t="s">
        <v>94</v>
      </c>
      <c r="C3562" s="15">
        <v>3</v>
      </c>
    </row>
    <row r="3563" spans="1:3" x14ac:dyDescent="0.25">
      <c r="A3563">
        <v>3561</v>
      </c>
      <c r="B3563" t="s">
        <v>937</v>
      </c>
      <c r="C3563" s="15">
        <v>6</v>
      </c>
    </row>
    <row r="3564" spans="1:3" x14ac:dyDescent="0.25">
      <c r="A3564">
        <v>3562</v>
      </c>
      <c r="B3564" t="s">
        <v>267</v>
      </c>
      <c r="C3564" s="15">
        <v>2</v>
      </c>
    </row>
    <row r="3565" spans="1:3" x14ac:dyDescent="0.25">
      <c r="A3565">
        <v>3563</v>
      </c>
      <c r="B3565" t="s">
        <v>656</v>
      </c>
      <c r="C3565" s="15">
        <v>1</v>
      </c>
    </row>
    <row r="3566" spans="1:3" x14ac:dyDescent="0.25">
      <c r="A3566">
        <v>3564</v>
      </c>
      <c r="B3566" t="s">
        <v>656</v>
      </c>
      <c r="C3566" s="15">
        <v>1</v>
      </c>
    </row>
    <row r="3567" spans="1:3" x14ac:dyDescent="0.25">
      <c r="A3567">
        <v>3565</v>
      </c>
      <c r="C3567" s="15">
        <v>8</v>
      </c>
    </row>
    <row r="3568" spans="1:3" x14ac:dyDescent="0.25">
      <c r="A3568">
        <v>3566</v>
      </c>
      <c r="C3568" s="15">
        <v>8</v>
      </c>
    </row>
    <row r="3569" spans="1:3" x14ac:dyDescent="0.25">
      <c r="A3569">
        <v>3567</v>
      </c>
      <c r="B3569" t="s">
        <v>267</v>
      </c>
      <c r="C3569" s="15">
        <v>2</v>
      </c>
    </row>
    <row r="3570" spans="1:3" x14ac:dyDescent="0.25">
      <c r="A3570">
        <v>3568</v>
      </c>
      <c r="B3570" t="s">
        <v>656</v>
      </c>
      <c r="C3570" s="15">
        <v>1</v>
      </c>
    </row>
    <row r="3571" spans="1:3" x14ac:dyDescent="0.25">
      <c r="A3571">
        <v>3569</v>
      </c>
      <c r="B3571" t="s">
        <v>16930</v>
      </c>
      <c r="C3571" s="15">
        <v>8</v>
      </c>
    </row>
    <row r="3572" spans="1:3" x14ac:dyDescent="0.25">
      <c r="A3572">
        <v>3570</v>
      </c>
      <c r="B3572" t="s">
        <v>656</v>
      </c>
      <c r="C3572" s="15">
        <v>1</v>
      </c>
    </row>
    <row r="3573" spans="1:3" x14ac:dyDescent="0.25">
      <c r="A3573">
        <v>3571</v>
      </c>
      <c r="B3573" t="s">
        <v>267</v>
      </c>
      <c r="C3573" s="15">
        <v>2</v>
      </c>
    </row>
    <row r="3574" spans="1:3" x14ac:dyDescent="0.25">
      <c r="A3574">
        <v>3572</v>
      </c>
      <c r="B3574" t="s">
        <v>937</v>
      </c>
      <c r="C3574" s="15">
        <v>6</v>
      </c>
    </row>
    <row r="3575" spans="1:3" x14ac:dyDescent="0.25">
      <c r="A3575">
        <v>3573</v>
      </c>
      <c r="B3575" t="s">
        <v>267</v>
      </c>
      <c r="C3575" s="15">
        <v>2</v>
      </c>
    </row>
    <row r="3576" spans="1:3" x14ac:dyDescent="0.25">
      <c r="A3576">
        <v>3574</v>
      </c>
      <c r="B3576" t="s">
        <v>656</v>
      </c>
      <c r="C3576" s="15">
        <v>1</v>
      </c>
    </row>
    <row r="3577" spans="1:3" x14ac:dyDescent="0.25">
      <c r="A3577">
        <v>3575</v>
      </c>
      <c r="B3577" t="s">
        <v>937</v>
      </c>
      <c r="C3577" s="15">
        <v>6</v>
      </c>
    </row>
    <row r="3578" spans="1:3" x14ac:dyDescent="0.25">
      <c r="A3578">
        <v>3576</v>
      </c>
      <c r="C3578" s="15">
        <v>8</v>
      </c>
    </row>
    <row r="3579" spans="1:3" x14ac:dyDescent="0.25">
      <c r="A3579">
        <v>3577</v>
      </c>
      <c r="B3579" t="s">
        <v>656</v>
      </c>
      <c r="C3579" s="15">
        <v>1</v>
      </c>
    </row>
    <row r="3580" spans="1:3" x14ac:dyDescent="0.25">
      <c r="A3580">
        <v>3578</v>
      </c>
      <c r="B3580" t="s">
        <v>267</v>
      </c>
      <c r="C3580" s="15">
        <v>2</v>
      </c>
    </row>
    <row r="3581" spans="1:3" x14ac:dyDescent="0.25">
      <c r="A3581">
        <v>3579</v>
      </c>
      <c r="B3581" t="s">
        <v>656</v>
      </c>
      <c r="C3581" s="15">
        <v>1</v>
      </c>
    </row>
    <row r="3582" spans="1:3" x14ac:dyDescent="0.25">
      <c r="A3582">
        <v>3580</v>
      </c>
      <c r="B3582" t="s">
        <v>5121</v>
      </c>
      <c r="C3582" s="15">
        <v>7</v>
      </c>
    </row>
    <row r="3583" spans="1:3" x14ac:dyDescent="0.25">
      <c r="A3583">
        <v>3581</v>
      </c>
      <c r="B3583" t="s">
        <v>937</v>
      </c>
      <c r="C3583" s="15">
        <v>6</v>
      </c>
    </row>
    <row r="3584" spans="1:3" x14ac:dyDescent="0.25">
      <c r="A3584">
        <v>3582</v>
      </c>
      <c r="C3584" s="15">
        <v>8</v>
      </c>
    </row>
    <row r="3585" spans="1:3" x14ac:dyDescent="0.25">
      <c r="A3585">
        <v>3583</v>
      </c>
      <c r="B3585" t="s">
        <v>656</v>
      </c>
      <c r="C3585" s="15">
        <v>1</v>
      </c>
    </row>
    <row r="3586" spans="1:3" x14ac:dyDescent="0.25">
      <c r="A3586">
        <v>3584</v>
      </c>
      <c r="B3586" t="s">
        <v>94</v>
      </c>
      <c r="C3586" s="15">
        <v>3</v>
      </c>
    </row>
    <row r="3587" spans="1:3" x14ac:dyDescent="0.25">
      <c r="A3587">
        <v>3585</v>
      </c>
      <c r="B3587" t="s">
        <v>656</v>
      </c>
      <c r="C3587" s="15">
        <v>1</v>
      </c>
    </row>
    <row r="3588" spans="1:3" x14ac:dyDescent="0.25">
      <c r="A3588">
        <v>3586</v>
      </c>
      <c r="B3588" t="s">
        <v>267</v>
      </c>
      <c r="C3588" s="15">
        <v>2</v>
      </c>
    </row>
    <row r="3589" spans="1:3" x14ac:dyDescent="0.25">
      <c r="A3589">
        <v>3587</v>
      </c>
      <c r="C3589" s="15">
        <v>8</v>
      </c>
    </row>
    <row r="3590" spans="1:3" x14ac:dyDescent="0.25">
      <c r="A3590">
        <v>3588</v>
      </c>
      <c r="B3590" t="s">
        <v>656</v>
      </c>
      <c r="C3590" s="15">
        <v>1</v>
      </c>
    </row>
    <row r="3591" spans="1:3" x14ac:dyDescent="0.25">
      <c r="A3591">
        <v>3589</v>
      </c>
      <c r="B3591" t="s">
        <v>94</v>
      </c>
      <c r="C3591" s="15">
        <v>3</v>
      </c>
    </row>
    <row r="3592" spans="1:3" x14ac:dyDescent="0.25">
      <c r="A3592">
        <v>3590</v>
      </c>
      <c r="B3592" t="s">
        <v>656</v>
      </c>
      <c r="C3592" s="15">
        <v>1</v>
      </c>
    </row>
    <row r="3593" spans="1:3" x14ac:dyDescent="0.25">
      <c r="A3593">
        <v>3591</v>
      </c>
      <c r="B3593" t="s">
        <v>656</v>
      </c>
      <c r="C3593" s="15">
        <v>1</v>
      </c>
    </row>
    <row r="3594" spans="1:3" x14ac:dyDescent="0.25">
      <c r="A3594">
        <v>3592</v>
      </c>
      <c r="C3594" s="15">
        <v>8</v>
      </c>
    </row>
    <row r="3595" spans="1:3" x14ac:dyDescent="0.25">
      <c r="A3595">
        <v>3593</v>
      </c>
      <c r="C3595" s="15">
        <v>8</v>
      </c>
    </row>
    <row r="3596" spans="1:3" x14ac:dyDescent="0.25">
      <c r="A3596">
        <v>3594</v>
      </c>
      <c r="B3596" t="s">
        <v>656</v>
      </c>
      <c r="C3596" s="15">
        <v>1</v>
      </c>
    </row>
    <row r="3597" spans="1:3" x14ac:dyDescent="0.25">
      <c r="A3597">
        <v>3595</v>
      </c>
      <c r="B3597" t="s">
        <v>94</v>
      </c>
      <c r="C3597" s="15">
        <v>3</v>
      </c>
    </row>
    <row r="3598" spans="1:3" x14ac:dyDescent="0.25">
      <c r="A3598">
        <v>3596</v>
      </c>
      <c r="B3598" t="s">
        <v>267</v>
      </c>
      <c r="C3598" s="15">
        <v>2</v>
      </c>
    </row>
    <row r="3599" spans="1:3" x14ac:dyDescent="0.25">
      <c r="A3599">
        <v>3597</v>
      </c>
      <c r="B3599" t="s">
        <v>267</v>
      </c>
      <c r="C3599" s="15">
        <v>2</v>
      </c>
    </row>
    <row r="3600" spans="1:3" x14ac:dyDescent="0.25">
      <c r="A3600">
        <v>3598</v>
      </c>
      <c r="B3600" t="s">
        <v>656</v>
      </c>
      <c r="C3600" s="15">
        <v>1</v>
      </c>
    </row>
    <row r="3601" spans="1:3" x14ac:dyDescent="0.25">
      <c r="A3601">
        <v>3599</v>
      </c>
      <c r="C3601" s="15">
        <v>8</v>
      </c>
    </row>
    <row r="3602" spans="1:3" x14ac:dyDescent="0.25">
      <c r="A3602">
        <v>3600</v>
      </c>
      <c r="B3602" t="s">
        <v>656</v>
      </c>
      <c r="C3602" s="15">
        <v>1</v>
      </c>
    </row>
    <row r="3603" spans="1:3" x14ac:dyDescent="0.25">
      <c r="A3603">
        <v>3601</v>
      </c>
      <c r="B3603" t="s">
        <v>267</v>
      </c>
      <c r="C3603" s="15">
        <v>2</v>
      </c>
    </row>
    <row r="3604" spans="1:3" x14ac:dyDescent="0.25">
      <c r="A3604">
        <v>3602</v>
      </c>
      <c r="B3604" t="s">
        <v>656</v>
      </c>
      <c r="C3604" s="15">
        <v>1</v>
      </c>
    </row>
    <row r="3605" spans="1:3" x14ac:dyDescent="0.25">
      <c r="A3605">
        <v>3603</v>
      </c>
      <c r="B3605" t="s">
        <v>94</v>
      </c>
      <c r="C3605" s="15">
        <v>3</v>
      </c>
    </row>
    <row r="3606" spans="1:3" x14ac:dyDescent="0.25">
      <c r="A3606">
        <v>3604</v>
      </c>
      <c r="B3606" t="s">
        <v>267</v>
      </c>
      <c r="C3606" s="15">
        <v>2</v>
      </c>
    </row>
    <row r="3607" spans="1:3" x14ac:dyDescent="0.25">
      <c r="A3607">
        <v>3605</v>
      </c>
      <c r="B3607" t="s">
        <v>656</v>
      </c>
      <c r="C3607" s="15">
        <v>1</v>
      </c>
    </row>
    <row r="3608" spans="1:3" x14ac:dyDescent="0.25">
      <c r="A3608">
        <v>3606</v>
      </c>
      <c r="B3608" t="s">
        <v>937</v>
      </c>
      <c r="C3608" s="15">
        <v>6</v>
      </c>
    </row>
    <row r="3609" spans="1:3" x14ac:dyDescent="0.25">
      <c r="A3609">
        <v>3607</v>
      </c>
      <c r="B3609" t="s">
        <v>267</v>
      </c>
      <c r="C3609" s="15">
        <v>2</v>
      </c>
    </row>
    <row r="3610" spans="1:3" x14ac:dyDescent="0.25">
      <c r="A3610">
        <v>3608</v>
      </c>
      <c r="B3610" t="s">
        <v>94</v>
      </c>
      <c r="C3610" s="15">
        <v>3</v>
      </c>
    </row>
    <row r="3611" spans="1:3" x14ac:dyDescent="0.25">
      <c r="A3611">
        <v>3609</v>
      </c>
      <c r="B3611" t="s">
        <v>94</v>
      </c>
      <c r="C3611" s="15">
        <v>3</v>
      </c>
    </row>
    <row r="3612" spans="1:3" x14ac:dyDescent="0.25">
      <c r="A3612">
        <v>3610</v>
      </c>
      <c r="C3612" s="15">
        <v>8</v>
      </c>
    </row>
    <row r="3613" spans="1:3" x14ac:dyDescent="0.25">
      <c r="A3613">
        <v>3611</v>
      </c>
      <c r="B3613" t="s">
        <v>656</v>
      </c>
      <c r="C3613" s="15">
        <v>1</v>
      </c>
    </row>
    <row r="3614" spans="1:3" x14ac:dyDescent="0.25">
      <c r="A3614">
        <v>3612</v>
      </c>
      <c r="B3614" t="s">
        <v>78</v>
      </c>
      <c r="C3614" s="15">
        <v>8</v>
      </c>
    </row>
    <row r="3615" spans="1:3" x14ac:dyDescent="0.25">
      <c r="A3615">
        <v>3613</v>
      </c>
      <c r="B3615" t="s">
        <v>656</v>
      </c>
      <c r="C3615" s="15">
        <v>1</v>
      </c>
    </row>
    <row r="3616" spans="1:3" x14ac:dyDescent="0.25">
      <c r="A3616">
        <v>3614</v>
      </c>
      <c r="B3616" t="s">
        <v>94</v>
      </c>
      <c r="C3616" s="15">
        <v>3</v>
      </c>
    </row>
    <row r="3617" spans="1:3" x14ac:dyDescent="0.25">
      <c r="A3617">
        <v>3615</v>
      </c>
      <c r="B3617" t="s">
        <v>267</v>
      </c>
      <c r="C3617" s="15">
        <v>2</v>
      </c>
    </row>
    <row r="3618" spans="1:3" x14ac:dyDescent="0.25">
      <c r="A3618">
        <v>3616</v>
      </c>
      <c r="B3618" t="s">
        <v>267</v>
      </c>
      <c r="C3618" s="15">
        <v>2</v>
      </c>
    </row>
    <row r="3619" spans="1:3" x14ac:dyDescent="0.25">
      <c r="A3619">
        <v>3617</v>
      </c>
      <c r="B3619" t="s">
        <v>656</v>
      </c>
      <c r="C3619" s="15">
        <v>1</v>
      </c>
    </row>
    <row r="3620" spans="1:3" x14ac:dyDescent="0.25">
      <c r="A3620">
        <v>3618</v>
      </c>
      <c r="B3620" t="s">
        <v>1461</v>
      </c>
      <c r="C3620" s="15">
        <v>8</v>
      </c>
    </row>
    <row r="3621" spans="1:3" x14ac:dyDescent="0.25">
      <c r="A3621">
        <v>3619</v>
      </c>
      <c r="B3621" t="s">
        <v>9899</v>
      </c>
      <c r="C3621" s="15">
        <v>8</v>
      </c>
    </row>
    <row r="3622" spans="1:3" x14ac:dyDescent="0.25">
      <c r="A3622">
        <v>3620</v>
      </c>
      <c r="B3622" t="s">
        <v>267</v>
      </c>
      <c r="C3622" s="15">
        <v>2</v>
      </c>
    </row>
    <row r="3623" spans="1:3" x14ac:dyDescent="0.25">
      <c r="A3623">
        <v>3621</v>
      </c>
      <c r="B3623" t="s">
        <v>656</v>
      </c>
      <c r="C3623" s="15">
        <v>1</v>
      </c>
    </row>
    <row r="3624" spans="1:3" x14ac:dyDescent="0.25">
      <c r="A3624">
        <v>3622</v>
      </c>
      <c r="B3624" t="s">
        <v>656</v>
      </c>
      <c r="C3624" s="15">
        <v>1</v>
      </c>
    </row>
    <row r="3625" spans="1:3" x14ac:dyDescent="0.25">
      <c r="A3625">
        <v>3623</v>
      </c>
      <c r="B3625" t="s">
        <v>656</v>
      </c>
      <c r="C3625" s="15">
        <v>1</v>
      </c>
    </row>
    <row r="3626" spans="1:3" x14ac:dyDescent="0.25">
      <c r="A3626">
        <v>3624</v>
      </c>
      <c r="B3626" t="s">
        <v>656</v>
      </c>
      <c r="C3626" s="15">
        <v>1</v>
      </c>
    </row>
    <row r="3627" spans="1:3" x14ac:dyDescent="0.25">
      <c r="A3627">
        <v>3625</v>
      </c>
      <c r="C3627" s="15">
        <v>8</v>
      </c>
    </row>
    <row r="3628" spans="1:3" x14ac:dyDescent="0.25">
      <c r="A3628">
        <v>3626</v>
      </c>
      <c r="B3628" t="s">
        <v>656</v>
      </c>
      <c r="C3628" s="15">
        <v>1</v>
      </c>
    </row>
    <row r="3629" spans="1:3" x14ac:dyDescent="0.25">
      <c r="A3629">
        <v>3627</v>
      </c>
      <c r="C3629" s="15">
        <v>8</v>
      </c>
    </row>
    <row r="3630" spans="1:3" x14ac:dyDescent="0.25">
      <c r="A3630">
        <v>3628</v>
      </c>
      <c r="C3630" s="15">
        <v>8</v>
      </c>
    </row>
    <row r="3631" spans="1:3" x14ac:dyDescent="0.25">
      <c r="A3631">
        <v>3629</v>
      </c>
      <c r="B3631" t="s">
        <v>937</v>
      </c>
      <c r="C3631" s="15">
        <v>6</v>
      </c>
    </row>
    <row r="3632" spans="1:3" x14ac:dyDescent="0.25">
      <c r="A3632">
        <v>3630</v>
      </c>
      <c r="B3632" t="s">
        <v>18</v>
      </c>
      <c r="C3632" s="15">
        <v>5</v>
      </c>
    </row>
    <row r="3633" spans="1:3" x14ac:dyDescent="0.25">
      <c r="A3633">
        <v>3631</v>
      </c>
      <c r="B3633" t="s">
        <v>267</v>
      </c>
      <c r="C3633" s="15">
        <v>2</v>
      </c>
    </row>
    <row r="3634" spans="1:3" x14ac:dyDescent="0.25">
      <c r="A3634">
        <v>3632</v>
      </c>
      <c r="B3634" t="s">
        <v>656</v>
      </c>
      <c r="C3634" s="15">
        <v>1</v>
      </c>
    </row>
    <row r="3635" spans="1:3" x14ac:dyDescent="0.25">
      <c r="A3635">
        <v>3633</v>
      </c>
      <c r="B3635" t="s">
        <v>656</v>
      </c>
      <c r="C3635" s="15">
        <v>1</v>
      </c>
    </row>
    <row r="3636" spans="1:3" x14ac:dyDescent="0.25">
      <c r="A3636">
        <v>3634</v>
      </c>
      <c r="B3636" t="s">
        <v>267</v>
      </c>
      <c r="C3636" s="15">
        <v>2</v>
      </c>
    </row>
    <row r="3637" spans="1:3" x14ac:dyDescent="0.25">
      <c r="A3637">
        <v>3635</v>
      </c>
      <c r="B3637" t="s">
        <v>656</v>
      </c>
      <c r="C3637" s="15">
        <v>1</v>
      </c>
    </row>
    <row r="3638" spans="1:3" x14ac:dyDescent="0.25">
      <c r="A3638">
        <v>3636</v>
      </c>
      <c r="B3638" t="s">
        <v>656</v>
      </c>
      <c r="C3638" s="15">
        <v>1</v>
      </c>
    </row>
    <row r="3639" spans="1:3" x14ac:dyDescent="0.25">
      <c r="A3639">
        <v>3637</v>
      </c>
      <c r="B3639" t="s">
        <v>656</v>
      </c>
      <c r="C3639" s="15">
        <v>1</v>
      </c>
    </row>
    <row r="3640" spans="1:3" x14ac:dyDescent="0.25">
      <c r="A3640">
        <v>3638</v>
      </c>
      <c r="B3640" t="s">
        <v>656</v>
      </c>
      <c r="C3640" s="15">
        <v>1</v>
      </c>
    </row>
    <row r="3641" spans="1:3" x14ac:dyDescent="0.25">
      <c r="A3641">
        <v>3639</v>
      </c>
      <c r="C3641" s="15">
        <v>8</v>
      </c>
    </row>
    <row r="3642" spans="1:3" x14ac:dyDescent="0.25">
      <c r="A3642">
        <v>3640</v>
      </c>
      <c r="B3642" t="s">
        <v>656</v>
      </c>
      <c r="C3642" s="15">
        <v>1</v>
      </c>
    </row>
    <row r="3643" spans="1:3" x14ac:dyDescent="0.25">
      <c r="A3643">
        <v>3641</v>
      </c>
      <c r="B3643" t="s">
        <v>656</v>
      </c>
      <c r="C3643" s="15">
        <v>1</v>
      </c>
    </row>
    <row r="3644" spans="1:3" x14ac:dyDescent="0.25">
      <c r="A3644">
        <v>3642</v>
      </c>
      <c r="B3644" t="s">
        <v>937</v>
      </c>
      <c r="C3644" s="15">
        <v>6</v>
      </c>
    </row>
    <row r="3645" spans="1:3" x14ac:dyDescent="0.25">
      <c r="A3645">
        <v>3643</v>
      </c>
      <c r="C3645" s="15">
        <v>8</v>
      </c>
    </row>
    <row r="3646" spans="1:3" x14ac:dyDescent="0.25">
      <c r="A3646">
        <v>3644</v>
      </c>
      <c r="B3646" t="s">
        <v>656</v>
      </c>
      <c r="C3646" s="15">
        <v>1</v>
      </c>
    </row>
    <row r="3647" spans="1:3" x14ac:dyDescent="0.25">
      <c r="A3647">
        <v>3645</v>
      </c>
      <c r="B3647" t="s">
        <v>35</v>
      </c>
      <c r="C3647" s="15">
        <v>4</v>
      </c>
    </row>
    <row r="3648" spans="1:3" x14ac:dyDescent="0.25">
      <c r="A3648">
        <v>3646</v>
      </c>
      <c r="C3648" s="15">
        <v>8</v>
      </c>
    </row>
    <row r="3649" spans="1:3" x14ac:dyDescent="0.25">
      <c r="A3649">
        <v>3647</v>
      </c>
      <c r="C3649" s="15">
        <v>8</v>
      </c>
    </row>
    <row r="3650" spans="1:3" x14ac:dyDescent="0.25">
      <c r="A3650">
        <v>3648</v>
      </c>
      <c r="B3650" t="s">
        <v>267</v>
      </c>
      <c r="C3650" s="15">
        <v>2</v>
      </c>
    </row>
    <row r="3651" spans="1:3" x14ac:dyDescent="0.25">
      <c r="A3651">
        <v>3649</v>
      </c>
      <c r="B3651" t="s">
        <v>656</v>
      </c>
      <c r="C3651" s="15">
        <v>1</v>
      </c>
    </row>
    <row r="3652" spans="1:3" x14ac:dyDescent="0.25">
      <c r="A3652">
        <v>3650</v>
      </c>
      <c r="B3652" t="s">
        <v>656</v>
      </c>
      <c r="C3652" s="15">
        <v>1</v>
      </c>
    </row>
    <row r="3653" spans="1:3" x14ac:dyDescent="0.25">
      <c r="A3653">
        <v>3651</v>
      </c>
      <c r="B3653" t="s">
        <v>656</v>
      </c>
      <c r="C3653" s="15">
        <v>1</v>
      </c>
    </row>
    <row r="3654" spans="1:3" x14ac:dyDescent="0.25">
      <c r="A3654">
        <v>3652</v>
      </c>
      <c r="B3654" t="s">
        <v>937</v>
      </c>
      <c r="C3654" s="15">
        <v>6</v>
      </c>
    </row>
    <row r="3655" spans="1:3" x14ac:dyDescent="0.25">
      <c r="A3655">
        <v>3653</v>
      </c>
      <c r="B3655" t="s">
        <v>937</v>
      </c>
      <c r="C3655" s="15">
        <v>6</v>
      </c>
    </row>
    <row r="3656" spans="1:3" x14ac:dyDescent="0.25">
      <c r="A3656">
        <v>3654</v>
      </c>
      <c r="B3656" t="s">
        <v>94</v>
      </c>
      <c r="C3656" s="15">
        <v>3</v>
      </c>
    </row>
    <row r="3657" spans="1:3" x14ac:dyDescent="0.25">
      <c r="A3657">
        <v>3655</v>
      </c>
      <c r="B3657" t="s">
        <v>656</v>
      </c>
      <c r="C3657" s="15">
        <v>1</v>
      </c>
    </row>
    <row r="3658" spans="1:3" x14ac:dyDescent="0.25">
      <c r="A3658">
        <v>3656</v>
      </c>
      <c r="B3658" t="s">
        <v>656</v>
      </c>
      <c r="C3658" s="15">
        <v>1</v>
      </c>
    </row>
    <row r="3659" spans="1:3" x14ac:dyDescent="0.25">
      <c r="A3659">
        <v>3657</v>
      </c>
      <c r="C3659" s="15">
        <v>8</v>
      </c>
    </row>
    <row r="3660" spans="1:3" x14ac:dyDescent="0.25">
      <c r="A3660">
        <v>3658</v>
      </c>
      <c r="B3660" t="s">
        <v>656</v>
      </c>
      <c r="C3660" s="15">
        <v>1</v>
      </c>
    </row>
    <row r="3661" spans="1:3" x14ac:dyDescent="0.25">
      <c r="A3661">
        <v>3659</v>
      </c>
      <c r="B3661" t="s">
        <v>656</v>
      </c>
      <c r="C3661" s="15">
        <v>1</v>
      </c>
    </row>
    <row r="3662" spans="1:3" x14ac:dyDescent="0.25">
      <c r="A3662">
        <v>3660</v>
      </c>
      <c r="C3662" s="15">
        <v>8</v>
      </c>
    </row>
    <row r="3663" spans="1:3" x14ac:dyDescent="0.25">
      <c r="A3663">
        <v>3661</v>
      </c>
      <c r="B3663" t="s">
        <v>656</v>
      </c>
      <c r="C3663" s="15">
        <v>1</v>
      </c>
    </row>
    <row r="3664" spans="1:3" x14ac:dyDescent="0.25">
      <c r="A3664">
        <v>3662</v>
      </c>
      <c r="B3664" t="s">
        <v>267</v>
      </c>
      <c r="C3664" s="15">
        <v>2</v>
      </c>
    </row>
    <row r="3665" spans="1:3" x14ac:dyDescent="0.25">
      <c r="A3665">
        <v>3663</v>
      </c>
      <c r="B3665" t="s">
        <v>583</v>
      </c>
      <c r="C3665" s="15">
        <v>8</v>
      </c>
    </row>
    <row r="3666" spans="1:3" x14ac:dyDescent="0.25">
      <c r="A3666">
        <v>3664</v>
      </c>
      <c r="C3666" s="15">
        <v>8</v>
      </c>
    </row>
    <row r="3667" spans="1:3" x14ac:dyDescent="0.25">
      <c r="A3667">
        <v>3665</v>
      </c>
      <c r="B3667" t="s">
        <v>5121</v>
      </c>
      <c r="C3667" s="15">
        <v>7</v>
      </c>
    </row>
    <row r="3668" spans="1:3" x14ac:dyDescent="0.25">
      <c r="A3668">
        <v>3666</v>
      </c>
      <c r="C3668" s="15">
        <v>8</v>
      </c>
    </row>
    <row r="3669" spans="1:3" x14ac:dyDescent="0.25">
      <c r="A3669">
        <v>3667</v>
      </c>
      <c r="C3669" s="15">
        <v>8</v>
      </c>
    </row>
    <row r="3670" spans="1:3" x14ac:dyDescent="0.25">
      <c r="A3670">
        <v>3668</v>
      </c>
      <c r="B3670" t="s">
        <v>94</v>
      </c>
      <c r="C3670" s="15">
        <v>3</v>
      </c>
    </row>
    <row r="3671" spans="1:3" x14ac:dyDescent="0.25">
      <c r="A3671">
        <v>3669</v>
      </c>
      <c r="B3671" t="s">
        <v>656</v>
      </c>
      <c r="C3671" s="15">
        <v>1</v>
      </c>
    </row>
    <row r="3672" spans="1:3" x14ac:dyDescent="0.25">
      <c r="A3672">
        <v>3670</v>
      </c>
      <c r="B3672" t="s">
        <v>656</v>
      </c>
      <c r="C3672" s="15">
        <v>1</v>
      </c>
    </row>
    <row r="3673" spans="1:3" x14ac:dyDescent="0.25">
      <c r="A3673">
        <v>3671</v>
      </c>
      <c r="B3673" t="s">
        <v>656</v>
      </c>
      <c r="C3673" s="15">
        <v>1</v>
      </c>
    </row>
    <row r="3674" spans="1:3" x14ac:dyDescent="0.25">
      <c r="A3674">
        <v>3672</v>
      </c>
      <c r="B3674" t="s">
        <v>35</v>
      </c>
      <c r="C3674" s="15">
        <v>4</v>
      </c>
    </row>
    <row r="3675" spans="1:3" x14ac:dyDescent="0.25">
      <c r="A3675">
        <v>3673</v>
      </c>
      <c r="B3675" t="s">
        <v>656</v>
      </c>
      <c r="C3675" s="15">
        <v>1</v>
      </c>
    </row>
    <row r="3676" spans="1:3" x14ac:dyDescent="0.25">
      <c r="A3676">
        <v>3674</v>
      </c>
      <c r="B3676" t="s">
        <v>94</v>
      </c>
      <c r="C3676" s="15">
        <v>3</v>
      </c>
    </row>
    <row r="3677" spans="1:3" x14ac:dyDescent="0.25">
      <c r="A3677">
        <v>3675</v>
      </c>
      <c r="B3677" t="s">
        <v>656</v>
      </c>
      <c r="C3677" s="15">
        <v>1</v>
      </c>
    </row>
    <row r="3678" spans="1:3" x14ac:dyDescent="0.25">
      <c r="A3678">
        <v>3676</v>
      </c>
      <c r="B3678" t="s">
        <v>656</v>
      </c>
      <c r="C3678" s="15">
        <v>1</v>
      </c>
    </row>
    <row r="3679" spans="1:3" x14ac:dyDescent="0.25">
      <c r="A3679">
        <v>3677</v>
      </c>
      <c r="B3679" t="s">
        <v>583</v>
      </c>
      <c r="C3679" s="15">
        <v>8</v>
      </c>
    </row>
    <row r="3680" spans="1:3" x14ac:dyDescent="0.25">
      <c r="A3680">
        <v>3678</v>
      </c>
      <c r="B3680" t="s">
        <v>583</v>
      </c>
      <c r="C3680" s="15">
        <v>8</v>
      </c>
    </row>
    <row r="3681" spans="1:3" x14ac:dyDescent="0.25">
      <c r="A3681">
        <v>3679</v>
      </c>
      <c r="B3681" t="s">
        <v>656</v>
      </c>
      <c r="C3681" s="15">
        <v>1</v>
      </c>
    </row>
    <row r="3682" spans="1:3" x14ac:dyDescent="0.25">
      <c r="A3682">
        <v>3680</v>
      </c>
      <c r="B3682" t="s">
        <v>656</v>
      </c>
      <c r="C3682" s="15">
        <v>1</v>
      </c>
    </row>
    <row r="3683" spans="1:3" x14ac:dyDescent="0.25">
      <c r="A3683">
        <v>3681</v>
      </c>
      <c r="B3683" t="s">
        <v>656</v>
      </c>
      <c r="C3683" s="15">
        <v>1</v>
      </c>
    </row>
    <row r="3684" spans="1:3" x14ac:dyDescent="0.25">
      <c r="A3684">
        <v>3682</v>
      </c>
      <c r="C3684" s="15">
        <v>8</v>
      </c>
    </row>
    <row r="3685" spans="1:3" x14ac:dyDescent="0.25">
      <c r="A3685">
        <v>3683</v>
      </c>
      <c r="B3685" t="s">
        <v>5121</v>
      </c>
      <c r="C3685" s="15">
        <v>7</v>
      </c>
    </row>
    <row r="3686" spans="1:3" x14ac:dyDescent="0.25">
      <c r="A3686">
        <v>3684</v>
      </c>
      <c r="C3686" s="15">
        <v>8</v>
      </c>
    </row>
    <row r="3687" spans="1:3" x14ac:dyDescent="0.25">
      <c r="A3687">
        <v>3685</v>
      </c>
      <c r="B3687" t="s">
        <v>267</v>
      </c>
      <c r="C3687" s="15">
        <v>2</v>
      </c>
    </row>
    <row r="3688" spans="1:3" x14ac:dyDescent="0.25">
      <c r="A3688">
        <v>3686</v>
      </c>
      <c r="B3688" t="s">
        <v>656</v>
      </c>
      <c r="C3688" s="15">
        <v>1</v>
      </c>
    </row>
    <row r="3689" spans="1:3" x14ac:dyDescent="0.25">
      <c r="A3689">
        <v>3687</v>
      </c>
      <c r="B3689" t="s">
        <v>656</v>
      </c>
      <c r="C3689" s="15">
        <v>1</v>
      </c>
    </row>
    <row r="3690" spans="1:3" x14ac:dyDescent="0.25">
      <c r="A3690">
        <v>3688</v>
      </c>
      <c r="C3690" s="15">
        <v>8</v>
      </c>
    </row>
    <row r="3691" spans="1:3" x14ac:dyDescent="0.25">
      <c r="A3691">
        <v>3689</v>
      </c>
      <c r="C3691" s="15">
        <v>8</v>
      </c>
    </row>
    <row r="3692" spans="1:3" x14ac:dyDescent="0.25">
      <c r="A3692">
        <v>3690</v>
      </c>
      <c r="B3692" t="s">
        <v>656</v>
      </c>
      <c r="C3692" s="15">
        <v>1</v>
      </c>
    </row>
    <row r="3693" spans="1:3" x14ac:dyDescent="0.25">
      <c r="A3693">
        <v>3691</v>
      </c>
      <c r="B3693" t="s">
        <v>267</v>
      </c>
      <c r="C3693" s="15">
        <v>2</v>
      </c>
    </row>
    <row r="3694" spans="1:3" x14ac:dyDescent="0.25">
      <c r="A3694">
        <v>3692</v>
      </c>
      <c r="B3694" t="s">
        <v>656</v>
      </c>
      <c r="C3694" s="15">
        <v>1</v>
      </c>
    </row>
    <row r="3695" spans="1:3" x14ac:dyDescent="0.25">
      <c r="A3695">
        <v>3693</v>
      </c>
      <c r="B3695" t="s">
        <v>656</v>
      </c>
      <c r="C3695" s="15">
        <v>1</v>
      </c>
    </row>
    <row r="3696" spans="1:3" x14ac:dyDescent="0.25">
      <c r="A3696">
        <v>3694</v>
      </c>
      <c r="B3696" t="s">
        <v>656</v>
      </c>
      <c r="C3696" s="15">
        <v>1</v>
      </c>
    </row>
    <row r="3697" spans="1:3" x14ac:dyDescent="0.25">
      <c r="A3697">
        <v>3695</v>
      </c>
      <c r="B3697" t="s">
        <v>94</v>
      </c>
      <c r="C3697" s="15">
        <v>3</v>
      </c>
    </row>
    <row r="3698" spans="1:3" x14ac:dyDescent="0.25">
      <c r="A3698">
        <v>3696</v>
      </c>
      <c r="B3698" t="s">
        <v>94</v>
      </c>
      <c r="C3698" s="15">
        <v>3</v>
      </c>
    </row>
    <row r="3699" spans="1:3" x14ac:dyDescent="0.25">
      <c r="A3699">
        <v>3697</v>
      </c>
      <c r="B3699" t="s">
        <v>94</v>
      </c>
      <c r="C3699" s="15">
        <v>3</v>
      </c>
    </row>
    <row r="3700" spans="1:3" x14ac:dyDescent="0.25">
      <c r="A3700">
        <v>3698</v>
      </c>
      <c r="B3700" t="s">
        <v>5121</v>
      </c>
      <c r="C3700" s="15">
        <v>7</v>
      </c>
    </row>
    <row r="3701" spans="1:3" x14ac:dyDescent="0.25">
      <c r="A3701">
        <v>3699</v>
      </c>
      <c r="B3701" t="s">
        <v>656</v>
      </c>
      <c r="C3701" s="15">
        <v>1</v>
      </c>
    </row>
    <row r="3702" spans="1:3" x14ac:dyDescent="0.25">
      <c r="A3702">
        <v>3700</v>
      </c>
      <c r="B3702" t="s">
        <v>94</v>
      </c>
      <c r="C3702" s="15">
        <v>3</v>
      </c>
    </row>
    <row r="3703" spans="1:3" x14ac:dyDescent="0.25">
      <c r="A3703">
        <v>3701</v>
      </c>
      <c r="B3703" t="s">
        <v>656</v>
      </c>
      <c r="C3703" s="15">
        <v>1</v>
      </c>
    </row>
    <row r="3704" spans="1:3" x14ac:dyDescent="0.25">
      <c r="A3704">
        <v>3702</v>
      </c>
      <c r="C3704" s="15">
        <v>8</v>
      </c>
    </row>
    <row r="3705" spans="1:3" x14ac:dyDescent="0.25">
      <c r="A3705">
        <v>3703</v>
      </c>
      <c r="B3705" t="s">
        <v>656</v>
      </c>
      <c r="C3705" s="15">
        <v>1</v>
      </c>
    </row>
    <row r="3706" spans="1:3" x14ac:dyDescent="0.25">
      <c r="A3706">
        <v>3704</v>
      </c>
      <c r="C3706" s="15">
        <v>8</v>
      </c>
    </row>
    <row r="3707" spans="1:3" x14ac:dyDescent="0.25">
      <c r="A3707">
        <v>3705</v>
      </c>
      <c r="B3707" t="s">
        <v>656</v>
      </c>
      <c r="C3707" s="15">
        <v>1</v>
      </c>
    </row>
    <row r="3708" spans="1:3" x14ac:dyDescent="0.25">
      <c r="A3708">
        <v>3706</v>
      </c>
      <c r="B3708" t="s">
        <v>1461</v>
      </c>
      <c r="C3708" s="15">
        <v>8</v>
      </c>
    </row>
    <row r="3709" spans="1:3" x14ac:dyDescent="0.25">
      <c r="A3709">
        <v>3707</v>
      </c>
      <c r="B3709" t="s">
        <v>937</v>
      </c>
      <c r="C3709" s="15">
        <v>6</v>
      </c>
    </row>
    <row r="3710" spans="1:3" x14ac:dyDescent="0.25">
      <c r="A3710">
        <v>3708</v>
      </c>
      <c r="C3710" s="15">
        <v>8</v>
      </c>
    </row>
    <row r="3711" spans="1:3" x14ac:dyDescent="0.25">
      <c r="A3711">
        <v>3709</v>
      </c>
      <c r="B3711" t="s">
        <v>656</v>
      </c>
      <c r="C3711" s="15">
        <v>1</v>
      </c>
    </row>
    <row r="3712" spans="1:3" x14ac:dyDescent="0.25">
      <c r="A3712">
        <v>3710</v>
      </c>
      <c r="C3712" s="15">
        <v>8</v>
      </c>
    </row>
    <row r="3713" spans="1:3" x14ac:dyDescent="0.25">
      <c r="A3713">
        <v>3711</v>
      </c>
      <c r="B3713" t="s">
        <v>267</v>
      </c>
      <c r="C3713" s="15">
        <v>2</v>
      </c>
    </row>
    <row r="3714" spans="1:3" x14ac:dyDescent="0.25">
      <c r="A3714">
        <v>3712</v>
      </c>
      <c r="B3714" t="s">
        <v>5121</v>
      </c>
      <c r="C3714" s="15">
        <v>7</v>
      </c>
    </row>
    <row r="3715" spans="1:3" x14ac:dyDescent="0.25">
      <c r="A3715">
        <v>3713</v>
      </c>
      <c r="C3715" s="15">
        <v>8</v>
      </c>
    </row>
    <row r="3716" spans="1:3" x14ac:dyDescent="0.25">
      <c r="A3716">
        <v>3714</v>
      </c>
      <c r="C3716" s="15">
        <v>8</v>
      </c>
    </row>
    <row r="3717" spans="1:3" x14ac:dyDescent="0.25">
      <c r="A3717">
        <v>3715</v>
      </c>
      <c r="C3717" s="15">
        <v>8</v>
      </c>
    </row>
    <row r="3718" spans="1:3" x14ac:dyDescent="0.25">
      <c r="A3718">
        <v>3716</v>
      </c>
      <c r="B3718" t="s">
        <v>656</v>
      </c>
      <c r="C3718" s="15">
        <v>1</v>
      </c>
    </row>
    <row r="3719" spans="1:3" x14ac:dyDescent="0.25">
      <c r="A3719">
        <v>3717</v>
      </c>
      <c r="C3719" s="15">
        <v>8</v>
      </c>
    </row>
    <row r="3720" spans="1:3" x14ac:dyDescent="0.25">
      <c r="A3720">
        <v>3718</v>
      </c>
      <c r="B3720" t="s">
        <v>5121</v>
      </c>
      <c r="C3720" s="15">
        <v>7</v>
      </c>
    </row>
    <row r="3721" spans="1:3" x14ac:dyDescent="0.25">
      <c r="A3721">
        <v>3719</v>
      </c>
      <c r="B3721" t="s">
        <v>937</v>
      </c>
      <c r="C3721" s="15">
        <v>6</v>
      </c>
    </row>
    <row r="3722" spans="1:3" x14ac:dyDescent="0.25">
      <c r="A3722">
        <v>3720</v>
      </c>
      <c r="B3722" t="s">
        <v>94</v>
      </c>
      <c r="C3722" s="15">
        <v>3</v>
      </c>
    </row>
    <row r="3723" spans="1:3" x14ac:dyDescent="0.25">
      <c r="A3723">
        <v>3721</v>
      </c>
      <c r="B3723" t="s">
        <v>267</v>
      </c>
      <c r="C3723" s="15">
        <v>2</v>
      </c>
    </row>
    <row r="3724" spans="1:3" x14ac:dyDescent="0.25">
      <c r="A3724">
        <v>3722</v>
      </c>
      <c r="B3724" t="s">
        <v>656</v>
      </c>
      <c r="C3724" s="15">
        <v>1</v>
      </c>
    </row>
    <row r="3725" spans="1:3" x14ac:dyDescent="0.25">
      <c r="A3725">
        <v>3723</v>
      </c>
      <c r="B3725" t="s">
        <v>656</v>
      </c>
      <c r="C3725" s="15">
        <v>1</v>
      </c>
    </row>
    <row r="3726" spans="1:3" x14ac:dyDescent="0.25">
      <c r="A3726">
        <v>3724</v>
      </c>
      <c r="B3726" t="s">
        <v>583</v>
      </c>
      <c r="C3726" s="15">
        <v>8</v>
      </c>
    </row>
    <row r="3727" spans="1:3" x14ac:dyDescent="0.25">
      <c r="A3727">
        <v>3725</v>
      </c>
      <c r="C3727" s="15">
        <v>8</v>
      </c>
    </row>
    <row r="3728" spans="1:3" x14ac:dyDescent="0.25">
      <c r="A3728">
        <v>3726</v>
      </c>
      <c r="C3728" s="15">
        <v>8</v>
      </c>
    </row>
    <row r="3729" spans="1:3" x14ac:dyDescent="0.25">
      <c r="A3729">
        <v>3727</v>
      </c>
      <c r="B3729" t="s">
        <v>656</v>
      </c>
      <c r="C3729" s="15">
        <v>1</v>
      </c>
    </row>
    <row r="3730" spans="1:3" x14ac:dyDescent="0.25">
      <c r="A3730">
        <v>3728</v>
      </c>
      <c r="B3730" t="s">
        <v>937</v>
      </c>
      <c r="C3730" s="15">
        <v>6</v>
      </c>
    </row>
    <row r="3731" spans="1:3" x14ac:dyDescent="0.25">
      <c r="A3731">
        <v>3729</v>
      </c>
      <c r="C3731" s="15">
        <v>8</v>
      </c>
    </row>
    <row r="3732" spans="1:3" x14ac:dyDescent="0.25">
      <c r="A3732">
        <v>3730</v>
      </c>
      <c r="B3732" t="s">
        <v>656</v>
      </c>
      <c r="C3732" s="15">
        <v>1</v>
      </c>
    </row>
    <row r="3733" spans="1:3" x14ac:dyDescent="0.25">
      <c r="A3733">
        <v>3731</v>
      </c>
      <c r="B3733" t="s">
        <v>656</v>
      </c>
      <c r="C3733" s="15">
        <v>1</v>
      </c>
    </row>
    <row r="3734" spans="1:3" x14ac:dyDescent="0.25">
      <c r="A3734">
        <v>3732</v>
      </c>
      <c r="C3734" s="15">
        <v>8</v>
      </c>
    </row>
    <row r="3735" spans="1:3" x14ac:dyDescent="0.25">
      <c r="A3735">
        <v>3733</v>
      </c>
      <c r="B3735" t="s">
        <v>35</v>
      </c>
      <c r="C3735" s="15">
        <v>4</v>
      </c>
    </row>
    <row r="3736" spans="1:3" x14ac:dyDescent="0.25">
      <c r="A3736">
        <v>3734</v>
      </c>
      <c r="C3736" s="15">
        <v>8</v>
      </c>
    </row>
    <row r="3737" spans="1:3" x14ac:dyDescent="0.25">
      <c r="A3737">
        <v>3735</v>
      </c>
      <c r="B3737" t="s">
        <v>656</v>
      </c>
      <c r="C3737" s="15">
        <v>1</v>
      </c>
    </row>
    <row r="3738" spans="1:3" x14ac:dyDescent="0.25">
      <c r="A3738">
        <v>3736</v>
      </c>
      <c r="B3738" t="s">
        <v>656</v>
      </c>
      <c r="C3738" s="15">
        <v>1</v>
      </c>
    </row>
    <row r="3739" spans="1:3" x14ac:dyDescent="0.25">
      <c r="A3739">
        <v>3737</v>
      </c>
      <c r="B3739" t="s">
        <v>35</v>
      </c>
      <c r="C3739" s="15">
        <v>4</v>
      </c>
    </row>
    <row r="3740" spans="1:3" x14ac:dyDescent="0.25">
      <c r="A3740">
        <v>3738</v>
      </c>
      <c r="B3740" t="s">
        <v>267</v>
      </c>
      <c r="C3740" s="15">
        <v>2</v>
      </c>
    </row>
    <row r="3741" spans="1:3" x14ac:dyDescent="0.25">
      <c r="A3741">
        <v>3739</v>
      </c>
      <c r="B3741" t="s">
        <v>94</v>
      </c>
      <c r="C3741" s="15">
        <v>3</v>
      </c>
    </row>
    <row r="3742" spans="1:3" x14ac:dyDescent="0.25">
      <c r="A3742">
        <v>3740</v>
      </c>
      <c r="B3742" t="s">
        <v>656</v>
      </c>
      <c r="C3742" s="15">
        <v>1</v>
      </c>
    </row>
    <row r="3743" spans="1:3" x14ac:dyDescent="0.25">
      <c r="A3743">
        <v>3741</v>
      </c>
      <c r="B3743" t="s">
        <v>937</v>
      </c>
      <c r="C3743" s="15">
        <v>6</v>
      </c>
    </row>
    <row r="3744" spans="1:3" x14ac:dyDescent="0.25">
      <c r="A3744">
        <v>3742</v>
      </c>
      <c r="B3744" t="s">
        <v>937</v>
      </c>
      <c r="C3744" s="15">
        <v>6</v>
      </c>
    </row>
    <row r="3745" spans="1:3" x14ac:dyDescent="0.25">
      <c r="A3745">
        <v>3743</v>
      </c>
      <c r="B3745" t="s">
        <v>656</v>
      </c>
      <c r="C3745" s="15">
        <v>1</v>
      </c>
    </row>
    <row r="3746" spans="1:3" x14ac:dyDescent="0.25">
      <c r="A3746">
        <v>3744</v>
      </c>
      <c r="C3746" s="15">
        <v>8</v>
      </c>
    </row>
    <row r="3747" spans="1:3" x14ac:dyDescent="0.25">
      <c r="A3747">
        <v>3745</v>
      </c>
      <c r="C3747" s="15">
        <v>8</v>
      </c>
    </row>
    <row r="3748" spans="1:3" x14ac:dyDescent="0.25">
      <c r="A3748">
        <v>3746</v>
      </c>
      <c r="C3748" s="15">
        <v>8</v>
      </c>
    </row>
    <row r="3749" spans="1:3" x14ac:dyDescent="0.25">
      <c r="A3749">
        <v>3747</v>
      </c>
      <c r="B3749" t="s">
        <v>656</v>
      </c>
      <c r="C3749" s="15">
        <v>1</v>
      </c>
    </row>
    <row r="3750" spans="1:3" x14ac:dyDescent="0.25">
      <c r="A3750">
        <v>3748</v>
      </c>
      <c r="B3750" t="s">
        <v>656</v>
      </c>
      <c r="C3750" s="15">
        <v>1</v>
      </c>
    </row>
    <row r="3751" spans="1:3" x14ac:dyDescent="0.25">
      <c r="A3751">
        <v>3749</v>
      </c>
      <c r="B3751" t="s">
        <v>267</v>
      </c>
      <c r="C3751" s="15">
        <v>2</v>
      </c>
    </row>
    <row r="3752" spans="1:3" x14ac:dyDescent="0.25">
      <c r="A3752">
        <v>3750</v>
      </c>
      <c r="C3752" s="15">
        <v>8</v>
      </c>
    </row>
    <row r="3753" spans="1:3" x14ac:dyDescent="0.25">
      <c r="A3753">
        <v>3751</v>
      </c>
      <c r="B3753" t="s">
        <v>94</v>
      </c>
      <c r="C3753" s="15">
        <v>3</v>
      </c>
    </row>
    <row r="3754" spans="1:3" x14ac:dyDescent="0.25">
      <c r="A3754">
        <v>3752</v>
      </c>
      <c r="C3754" s="15">
        <v>8</v>
      </c>
    </row>
    <row r="3755" spans="1:3" x14ac:dyDescent="0.25">
      <c r="A3755">
        <v>3753</v>
      </c>
      <c r="B3755" t="s">
        <v>656</v>
      </c>
      <c r="C3755" s="15">
        <v>1</v>
      </c>
    </row>
    <row r="3756" spans="1:3" x14ac:dyDescent="0.25">
      <c r="A3756">
        <v>3754</v>
      </c>
      <c r="B3756" t="s">
        <v>656</v>
      </c>
      <c r="C3756" s="15">
        <v>1</v>
      </c>
    </row>
    <row r="3757" spans="1:3" x14ac:dyDescent="0.25">
      <c r="A3757">
        <v>3755</v>
      </c>
      <c r="B3757" t="s">
        <v>5121</v>
      </c>
      <c r="C3757" s="15">
        <v>7</v>
      </c>
    </row>
    <row r="3758" spans="1:3" x14ac:dyDescent="0.25">
      <c r="A3758">
        <v>3756</v>
      </c>
      <c r="B3758" t="s">
        <v>35</v>
      </c>
      <c r="C3758" s="15">
        <v>4</v>
      </c>
    </row>
    <row r="3759" spans="1:3" x14ac:dyDescent="0.25">
      <c r="A3759">
        <v>3757</v>
      </c>
      <c r="B3759" t="s">
        <v>267</v>
      </c>
      <c r="C3759" s="15">
        <v>2</v>
      </c>
    </row>
    <row r="3760" spans="1:3" x14ac:dyDescent="0.25">
      <c r="A3760">
        <v>3758</v>
      </c>
      <c r="B3760" t="s">
        <v>5121</v>
      </c>
      <c r="C3760" s="15">
        <v>7</v>
      </c>
    </row>
    <row r="3761" spans="1:3" x14ac:dyDescent="0.25">
      <c r="A3761">
        <v>3759</v>
      </c>
      <c r="B3761" t="s">
        <v>5121</v>
      </c>
      <c r="C3761" s="15">
        <v>7</v>
      </c>
    </row>
    <row r="3762" spans="1:3" x14ac:dyDescent="0.25">
      <c r="A3762">
        <v>3760</v>
      </c>
      <c r="B3762" t="s">
        <v>267</v>
      </c>
      <c r="C3762" s="15">
        <v>2</v>
      </c>
    </row>
    <row r="3763" spans="1:3" x14ac:dyDescent="0.25">
      <c r="A3763">
        <v>3761</v>
      </c>
      <c r="B3763" t="s">
        <v>656</v>
      </c>
      <c r="C3763" s="15">
        <v>1</v>
      </c>
    </row>
    <row r="3764" spans="1:3" x14ac:dyDescent="0.25">
      <c r="A3764">
        <v>3762</v>
      </c>
      <c r="B3764" t="s">
        <v>656</v>
      </c>
      <c r="C3764" s="15">
        <v>1</v>
      </c>
    </row>
    <row r="3765" spans="1:3" x14ac:dyDescent="0.25">
      <c r="A3765">
        <v>3763</v>
      </c>
      <c r="B3765" t="s">
        <v>267</v>
      </c>
      <c r="C3765" s="15">
        <v>2</v>
      </c>
    </row>
    <row r="3766" spans="1:3" x14ac:dyDescent="0.25">
      <c r="A3766">
        <v>3764</v>
      </c>
      <c r="B3766" t="s">
        <v>656</v>
      </c>
      <c r="C3766" s="15">
        <v>1</v>
      </c>
    </row>
    <row r="3767" spans="1:3" x14ac:dyDescent="0.25">
      <c r="A3767">
        <v>3765</v>
      </c>
      <c r="B3767" t="s">
        <v>267</v>
      </c>
      <c r="C3767" s="15">
        <v>2</v>
      </c>
    </row>
    <row r="3768" spans="1:3" x14ac:dyDescent="0.25">
      <c r="A3768">
        <v>3766</v>
      </c>
      <c r="B3768" t="s">
        <v>267</v>
      </c>
      <c r="C3768" s="15">
        <v>2</v>
      </c>
    </row>
    <row r="3769" spans="1:3" x14ac:dyDescent="0.25">
      <c r="A3769">
        <v>3767</v>
      </c>
      <c r="B3769" t="s">
        <v>267</v>
      </c>
      <c r="C3769" s="15">
        <v>2</v>
      </c>
    </row>
    <row r="3770" spans="1:3" x14ac:dyDescent="0.25">
      <c r="A3770">
        <v>3768</v>
      </c>
      <c r="B3770" t="s">
        <v>267</v>
      </c>
      <c r="C3770" s="15">
        <v>2</v>
      </c>
    </row>
    <row r="3771" spans="1:3" x14ac:dyDescent="0.25">
      <c r="A3771">
        <v>3769</v>
      </c>
      <c r="B3771" t="s">
        <v>656</v>
      </c>
      <c r="C3771" s="15">
        <v>1</v>
      </c>
    </row>
    <row r="3772" spans="1:3" x14ac:dyDescent="0.25">
      <c r="A3772">
        <v>3770</v>
      </c>
      <c r="C3772" s="15">
        <v>8</v>
      </c>
    </row>
    <row r="3773" spans="1:3" x14ac:dyDescent="0.25">
      <c r="A3773">
        <v>3771</v>
      </c>
      <c r="B3773" t="s">
        <v>267</v>
      </c>
      <c r="C3773" s="15">
        <v>2</v>
      </c>
    </row>
    <row r="3774" spans="1:3" x14ac:dyDescent="0.25">
      <c r="A3774">
        <v>3772</v>
      </c>
      <c r="B3774" t="s">
        <v>94</v>
      </c>
      <c r="C3774" s="15">
        <v>3</v>
      </c>
    </row>
    <row r="3775" spans="1:3" x14ac:dyDescent="0.25">
      <c r="A3775">
        <v>3773</v>
      </c>
      <c r="B3775" t="s">
        <v>656</v>
      </c>
      <c r="C3775" s="15">
        <v>1</v>
      </c>
    </row>
    <row r="3776" spans="1:3" x14ac:dyDescent="0.25">
      <c r="A3776">
        <v>3774</v>
      </c>
      <c r="B3776" t="s">
        <v>937</v>
      </c>
      <c r="C3776" s="15">
        <v>6</v>
      </c>
    </row>
    <row r="3777" spans="1:3" x14ac:dyDescent="0.25">
      <c r="A3777">
        <v>3775</v>
      </c>
      <c r="B3777" t="s">
        <v>937</v>
      </c>
      <c r="C3777" s="15">
        <v>6</v>
      </c>
    </row>
    <row r="3778" spans="1:3" x14ac:dyDescent="0.25">
      <c r="A3778">
        <v>3776</v>
      </c>
      <c r="B3778" t="s">
        <v>267</v>
      </c>
      <c r="C3778" s="15">
        <v>2</v>
      </c>
    </row>
    <row r="3779" spans="1:3" x14ac:dyDescent="0.25">
      <c r="A3779">
        <v>3777</v>
      </c>
      <c r="B3779" t="s">
        <v>267</v>
      </c>
      <c r="C3779" s="15">
        <v>2</v>
      </c>
    </row>
    <row r="3780" spans="1:3" x14ac:dyDescent="0.25">
      <c r="A3780">
        <v>3778</v>
      </c>
      <c r="C3780" s="15">
        <v>8</v>
      </c>
    </row>
    <row r="3781" spans="1:3" x14ac:dyDescent="0.25">
      <c r="A3781">
        <v>3779</v>
      </c>
      <c r="C3781" s="15">
        <v>8</v>
      </c>
    </row>
    <row r="3782" spans="1:3" x14ac:dyDescent="0.25">
      <c r="A3782">
        <v>3780</v>
      </c>
      <c r="B3782" t="s">
        <v>656</v>
      </c>
      <c r="C3782" s="15">
        <v>1</v>
      </c>
    </row>
    <row r="3783" spans="1:3" x14ac:dyDescent="0.25">
      <c r="A3783">
        <v>3781</v>
      </c>
      <c r="B3783" t="s">
        <v>267</v>
      </c>
      <c r="C3783" s="15">
        <v>2</v>
      </c>
    </row>
    <row r="3784" spans="1:3" x14ac:dyDescent="0.25">
      <c r="A3784">
        <v>3782</v>
      </c>
      <c r="B3784" t="s">
        <v>656</v>
      </c>
      <c r="C3784" s="15">
        <v>1</v>
      </c>
    </row>
    <row r="3785" spans="1:3" x14ac:dyDescent="0.25">
      <c r="A3785">
        <v>3783</v>
      </c>
      <c r="B3785" t="s">
        <v>937</v>
      </c>
      <c r="C3785" s="15">
        <v>6</v>
      </c>
    </row>
    <row r="3786" spans="1:3" x14ac:dyDescent="0.25">
      <c r="A3786">
        <v>3784</v>
      </c>
      <c r="B3786" t="s">
        <v>267</v>
      </c>
      <c r="C3786" s="15">
        <v>2</v>
      </c>
    </row>
    <row r="3787" spans="1:3" x14ac:dyDescent="0.25">
      <c r="A3787">
        <v>3785</v>
      </c>
      <c r="B3787" t="s">
        <v>267</v>
      </c>
      <c r="C3787" s="15">
        <v>2</v>
      </c>
    </row>
    <row r="3788" spans="1:3" x14ac:dyDescent="0.25">
      <c r="A3788">
        <v>3786</v>
      </c>
      <c r="B3788" t="s">
        <v>656</v>
      </c>
      <c r="C3788" s="15">
        <v>1</v>
      </c>
    </row>
    <row r="3789" spans="1:3" x14ac:dyDescent="0.25">
      <c r="A3789">
        <v>3787</v>
      </c>
      <c r="B3789" t="s">
        <v>5121</v>
      </c>
      <c r="C3789" s="15">
        <v>7</v>
      </c>
    </row>
    <row r="3790" spans="1:3" x14ac:dyDescent="0.25">
      <c r="A3790">
        <v>3788</v>
      </c>
      <c r="C3790" s="15">
        <v>8</v>
      </c>
    </row>
    <row r="3791" spans="1:3" x14ac:dyDescent="0.25">
      <c r="A3791">
        <v>3789</v>
      </c>
      <c r="B3791" t="s">
        <v>267</v>
      </c>
      <c r="C3791" s="15">
        <v>2</v>
      </c>
    </row>
    <row r="3792" spans="1:3" x14ac:dyDescent="0.25">
      <c r="A3792">
        <v>3790</v>
      </c>
      <c r="B3792" t="s">
        <v>656</v>
      </c>
      <c r="C3792" s="15">
        <v>1</v>
      </c>
    </row>
    <row r="3793" spans="1:3" x14ac:dyDescent="0.25">
      <c r="A3793">
        <v>3791</v>
      </c>
      <c r="C3793" s="15">
        <v>8</v>
      </c>
    </row>
    <row r="3794" spans="1:3" x14ac:dyDescent="0.25">
      <c r="A3794">
        <v>3792</v>
      </c>
      <c r="B3794" t="s">
        <v>937</v>
      </c>
      <c r="C3794" s="15">
        <v>6</v>
      </c>
    </row>
    <row r="3795" spans="1:3" x14ac:dyDescent="0.25">
      <c r="A3795">
        <v>3793</v>
      </c>
      <c r="B3795" t="s">
        <v>656</v>
      </c>
      <c r="C3795" s="15">
        <v>1</v>
      </c>
    </row>
    <row r="3796" spans="1:3" x14ac:dyDescent="0.25">
      <c r="A3796">
        <v>3794</v>
      </c>
      <c r="C3796" s="15">
        <v>8</v>
      </c>
    </row>
    <row r="3797" spans="1:3" x14ac:dyDescent="0.25">
      <c r="A3797">
        <v>3795</v>
      </c>
      <c r="B3797" t="s">
        <v>937</v>
      </c>
      <c r="C3797" s="15">
        <v>6</v>
      </c>
    </row>
    <row r="3798" spans="1:3" x14ac:dyDescent="0.25">
      <c r="A3798">
        <v>3796</v>
      </c>
      <c r="B3798" t="s">
        <v>937</v>
      </c>
      <c r="C3798" s="15">
        <v>6</v>
      </c>
    </row>
    <row r="3799" spans="1:3" x14ac:dyDescent="0.25">
      <c r="A3799">
        <v>3797</v>
      </c>
      <c r="C3799" s="15">
        <v>8</v>
      </c>
    </row>
    <row r="3800" spans="1:3" x14ac:dyDescent="0.25">
      <c r="A3800">
        <v>3798</v>
      </c>
      <c r="B3800" t="s">
        <v>267</v>
      </c>
      <c r="C3800" s="15">
        <v>2</v>
      </c>
    </row>
    <row r="3801" spans="1:3" x14ac:dyDescent="0.25">
      <c r="A3801">
        <v>3799</v>
      </c>
      <c r="B3801" t="s">
        <v>18</v>
      </c>
      <c r="C3801" s="15">
        <v>5</v>
      </c>
    </row>
    <row r="3802" spans="1:3" x14ac:dyDescent="0.25">
      <c r="A3802">
        <v>3800</v>
      </c>
      <c r="B3802" t="s">
        <v>937</v>
      </c>
      <c r="C3802" s="15">
        <v>6</v>
      </c>
    </row>
    <row r="3803" spans="1:3" x14ac:dyDescent="0.25">
      <c r="A3803">
        <v>3801</v>
      </c>
      <c r="C3803" s="15">
        <v>8</v>
      </c>
    </row>
    <row r="3804" spans="1:3" x14ac:dyDescent="0.25">
      <c r="A3804">
        <v>3802</v>
      </c>
      <c r="C3804" s="15">
        <v>8</v>
      </c>
    </row>
    <row r="3805" spans="1:3" x14ac:dyDescent="0.25">
      <c r="A3805">
        <v>3803</v>
      </c>
      <c r="B3805" t="s">
        <v>656</v>
      </c>
      <c r="C3805" s="15">
        <v>1</v>
      </c>
    </row>
    <row r="3806" spans="1:3" x14ac:dyDescent="0.25">
      <c r="A3806">
        <v>3804</v>
      </c>
      <c r="B3806" t="s">
        <v>267</v>
      </c>
      <c r="C3806" s="15">
        <v>2</v>
      </c>
    </row>
    <row r="3807" spans="1:3" x14ac:dyDescent="0.25">
      <c r="A3807">
        <v>3805</v>
      </c>
      <c r="B3807" t="s">
        <v>656</v>
      </c>
      <c r="C3807" s="15">
        <v>1</v>
      </c>
    </row>
    <row r="3808" spans="1:3" x14ac:dyDescent="0.25">
      <c r="A3808">
        <v>3806</v>
      </c>
      <c r="B3808" t="s">
        <v>656</v>
      </c>
      <c r="C3808" s="15">
        <v>1</v>
      </c>
    </row>
    <row r="3809" spans="1:3" x14ac:dyDescent="0.25">
      <c r="A3809">
        <v>3807</v>
      </c>
      <c r="B3809" t="s">
        <v>94</v>
      </c>
      <c r="C3809" s="15">
        <v>3</v>
      </c>
    </row>
    <row r="3810" spans="1:3" x14ac:dyDescent="0.25">
      <c r="A3810">
        <v>3808</v>
      </c>
      <c r="C3810" s="15">
        <v>8</v>
      </c>
    </row>
    <row r="3811" spans="1:3" x14ac:dyDescent="0.25">
      <c r="A3811">
        <v>3809</v>
      </c>
      <c r="C3811" s="15">
        <v>8</v>
      </c>
    </row>
    <row r="3812" spans="1:3" x14ac:dyDescent="0.25">
      <c r="A3812">
        <v>3810</v>
      </c>
      <c r="C3812" s="15">
        <v>8</v>
      </c>
    </row>
    <row r="3813" spans="1:3" x14ac:dyDescent="0.25">
      <c r="A3813">
        <v>3811</v>
      </c>
      <c r="B3813" t="s">
        <v>937</v>
      </c>
      <c r="C3813" s="15">
        <v>6</v>
      </c>
    </row>
    <row r="3814" spans="1:3" x14ac:dyDescent="0.25">
      <c r="A3814">
        <v>3812</v>
      </c>
      <c r="B3814" t="s">
        <v>937</v>
      </c>
      <c r="C3814" s="15">
        <v>6</v>
      </c>
    </row>
    <row r="3815" spans="1:3" x14ac:dyDescent="0.25">
      <c r="A3815">
        <v>3813</v>
      </c>
      <c r="C3815" s="15">
        <v>8</v>
      </c>
    </row>
    <row r="3816" spans="1:3" x14ac:dyDescent="0.25">
      <c r="A3816">
        <v>3814</v>
      </c>
      <c r="B3816" t="s">
        <v>94</v>
      </c>
      <c r="C3816" s="15">
        <v>3</v>
      </c>
    </row>
    <row r="3817" spans="1:3" x14ac:dyDescent="0.25">
      <c r="A3817">
        <v>3815</v>
      </c>
      <c r="B3817" t="s">
        <v>267</v>
      </c>
      <c r="C3817" s="15">
        <v>2</v>
      </c>
    </row>
    <row r="3818" spans="1:3" x14ac:dyDescent="0.25">
      <c r="A3818">
        <v>3816</v>
      </c>
      <c r="B3818" t="s">
        <v>656</v>
      </c>
      <c r="C3818" s="15">
        <v>1</v>
      </c>
    </row>
    <row r="3819" spans="1:3" x14ac:dyDescent="0.25">
      <c r="A3819">
        <v>3817</v>
      </c>
      <c r="B3819" t="s">
        <v>583</v>
      </c>
      <c r="C3819" s="15">
        <v>8</v>
      </c>
    </row>
    <row r="3820" spans="1:3" x14ac:dyDescent="0.25">
      <c r="A3820">
        <v>3818</v>
      </c>
      <c r="B3820" t="s">
        <v>656</v>
      </c>
      <c r="C3820" s="15">
        <v>1</v>
      </c>
    </row>
    <row r="3821" spans="1:3" x14ac:dyDescent="0.25">
      <c r="A3821">
        <v>3819</v>
      </c>
      <c r="B3821" t="s">
        <v>656</v>
      </c>
      <c r="C3821" s="15">
        <v>1</v>
      </c>
    </row>
    <row r="3822" spans="1:3" x14ac:dyDescent="0.25">
      <c r="A3822">
        <v>3820</v>
      </c>
      <c r="B3822" t="s">
        <v>5121</v>
      </c>
      <c r="C3822" s="15">
        <v>7</v>
      </c>
    </row>
    <row r="3823" spans="1:3" x14ac:dyDescent="0.25">
      <c r="A3823">
        <v>3821</v>
      </c>
      <c r="B3823" t="s">
        <v>937</v>
      </c>
      <c r="C3823" s="15">
        <v>6</v>
      </c>
    </row>
    <row r="3824" spans="1:3" x14ac:dyDescent="0.25">
      <c r="A3824">
        <v>3822</v>
      </c>
      <c r="B3824" t="s">
        <v>9899</v>
      </c>
      <c r="C3824" s="15">
        <v>8</v>
      </c>
    </row>
    <row r="3825" spans="1:3" x14ac:dyDescent="0.25">
      <c r="A3825">
        <v>3823</v>
      </c>
      <c r="B3825" t="s">
        <v>937</v>
      </c>
      <c r="C3825" s="15">
        <v>6</v>
      </c>
    </row>
    <row r="3826" spans="1:3" x14ac:dyDescent="0.25">
      <c r="A3826">
        <v>3824</v>
      </c>
      <c r="B3826" t="s">
        <v>18</v>
      </c>
      <c r="C3826" s="15">
        <v>5</v>
      </c>
    </row>
    <row r="3827" spans="1:3" x14ac:dyDescent="0.25">
      <c r="A3827">
        <v>3825</v>
      </c>
      <c r="B3827" t="s">
        <v>35</v>
      </c>
      <c r="C3827" s="15">
        <v>4</v>
      </c>
    </row>
    <row r="3828" spans="1:3" x14ac:dyDescent="0.25">
      <c r="A3828">
        <v>3826</v>
      </c>
      <c r="B3828" t="s">
        <v>656</v>
      </c>
      <c r="C3828" s="15">
        <v>1</v>
      </c>
    </row>
    <row r="3829" spans="1:3" x14ac:dyDescent="0.25">
      <c r="A3829">
        <v>3827</v>
      </c>
      <c r="B3829" t="s">
        <v>267</v>
      </c>
      <c r="C3829" s="15">
        <v>2</v>
      </c>
    </row>
    <row r="3830" spans="1:3" x14ac:dyDescent="0.25">
      <c r="A3830">
        <v>3828</v>
      </c>
      <c r="B3830" t="s">
        <v>656</v>
      </c>
      <c r="C3830" s="15">
        <v>1</v>
      </c>
    </row>
    <row r="3831" spans="1:3" x14ac:dyDescent="0.25">
      <c r="A3831">
        <v>3829</v>
      </c>
      <c r="B3831" t="s">
        <v>656</v>
      </c>
      <c r="C3831" s="15">
        <v>1</v>
      </c>
    </row>
    <row r="3832" spans="1:3" x14ac:dyDescent="0.25">
      <c r="A3832">
        <v>3830</v>
      </c>
      <c r="B3832" t="s">
        <v>94</v>
      </c>
      <c r="C3832" s="15">
        <v>3</v>
      </c>
    </row>
    <row r="3833" spans="1:3" x14ac:dyDescent="0.25">
      <c r="A3833">
        <v>3831</v>
      </c>
      <c r="B3833" t="s">
        <v>937</v>
      </c>
      <c r="C3833" s="15">
        <v>6</v>
      </c>
    </row>
    <row r="3834" spans="1:3" x14ac:dyDescent="0.25">
      <c r="A3834">
        <v>3832</v>
      </c>
      <c r="B3834" t="s">
        <v>267</v>
      </c>
      <c r="C3834" s="15">
        <v>2</v>
      </c>
    </row>
    <row r="3835" spans="1:3" x14ac:dyDescent="0.25">
      <c r="A3835">
        <v>3833</v>
      </c>
      <c r="B3835" t="s">
        <v>937</v>
      </c>
      <c r="C3835" s="15">
        <v>6</v>
      </c>
    </row>
    <row r="3836" spans="1:3" x14ac:dyDescent="0.25">
      <c r="A3836">
        <v>3834</v>
      </c>
      <c r="B3836" t="s">
        <v>937</v>
      </c>
      <c r="C3836" s="15">
        <v>6</v>
      </c>
    </row>
    <row r="3837" spans="1:3" x14ac:dyDescent="0.25">
      <c r="A3837">
        <v>3835</v>
      </c>
      <c r="C3837" s="15">
        <v>8</v>
      </c>
    </row>
    <row r="3838" spans="1:3" x14ac:dyDescent="0.25">
      <c r="A3838">
        <v>3836</v>
      </c>
      <c r="B3838" t="s">
        <v>267</v>
      </c>
      <c r="C3838" s="15">
        <v>2</v>
      </c>
    </row>
    <row r="3839" spans="1:3" x14ac:dyDescent="0.25">
      <c r="A3839">
        <v>3837</v>
      </c>
      <c r="B3839" t="s">
        <v>656</v>
      </c>
      <c r="C3839" s="15">
        <v>1</v>
      </c>
    </row>
    <row r="3840" spans="1:3" x14ac:dyDescent="0.25">
      <c r="A3840">
        <v>3838</v>
      </c>
      <c r="B3840" t="s">
        <v>94</v>
      </c>
      <c r="C3840" s="15">
        <v>3</v>
      </c>
    </row>
    <row r="3841" spans="1:3" x14ac:dyDescent="0.25">
      <c r="A3841">
        <v>3839</v>
      </c>
      <c r="B3841" t="s">
        <v>656</v>
      </c>
      <c r="C3841" s="15">
        <v>1</v>
      </c>
    </row>
    <row r="3842" spans="1:3" x14ac:dyDescent="0.25">
      <c r="A3842">
        <v>3840</v>
      </c>
      <c r="B3842" t="s">
        <v>94</v>
      </c>
      <c r="C3842" s="15">
        <v>3</v>
      </c>
    </row>
    <row r="3843" spans="1:3" x14ac:dyDescent="0.25">
      <c r="A3843">
        <v>3841</v>
      </c>
      <c r="B3843" t="s">
        <v>656</v>
      </c>
      <c r="C3843" s="15">
        <v>1</v>
      </c>
    </row>
    <row r="3844" spans="1:3" x14ac:dyDescent="0.25">
      <c r="A3844">
        <v>3842</v>
      </c>
      <c r="B3844" t="s">
        <v>267</v>
      </c>
      <c r="C3844" s="15">
        <v>2</v>
      </c>
    </row>
    <row r="3845" spans="1:3" x14ac:dyDescent="0.25">
      <c r="A3845">
        <v>3843</v>
      </c>
      <c r="B3845" t="s">
        <v>94</v>
      </c>
      <c r="C3845" s="15">
        <v>3</v>
      </c>
    </row>
    <row r="3846" spans="1:3" x14ac:dyDescent="0.25">
      <c r="A3846">
        <v>3844</v>
      </c>
      <c r="B3846" t="s">
        <v>29924</v>
      </c>
      <c r="C3846" s="15">
        <v>8</v>
      </c>
    </row>
    <row r="3847" spans="1:3" x14ac:dyDescent="0.25">
      <c r="A3847">
        <v>3845</v>
      </c>
      <c r="B3847" t="s">
        <v>35</v>
      </c>
      <c r="C3847" s="15">
        <v>4</v>
      </c>
    </row>
    <row r="3848" spans="1:3" x14ac:dyDescent="0.25">
      <c r="A3848">
        <v>3846</v>
      </c>
      <c r="B3848" t="s">
        <v>583</v>
      </c>
      <c r="C3848" s="15">
        <v>8</v>
      </c>
    </row>
    <row r="3849" spans="1:3" x14ac:dyDescent="0.25">
      <c r="A3849">
        <v>3847</v>
      </c>
      <c r="B3849" t="s">
        <v>267</v>
      </c>
      <c r="C3849" s="15">
        <v>2</v>
      </c>
    </row>
    <row r="3850" spans="1:3" x14ac:dyDescent="0.25">
      <c r="A3850">
        <v>3848</v>
      </c>
      <c r="B3850" t="s">
        <v>267</v>
      </c>
      <c r="C3850" s="15">
        <v>2</v>
      </c>
    </row>
    <row r="3851" spans="1:3" x14ac:dyDescent="0.25">
      <c r="A3851">
        <v>3849</v>
      </c>
      <c r="B3851" t="s">
        <v>267</v>
      </c>
      <c r="C3851" s="15">
        <v>2</v>
      </c>
    </row>
    <row r="3852" spans="1:3" x14ac:dyDescent="0.25">
      <c r="A3852">
        <v>3850</v>
      </c>
      <c r="B3852" t="s">
        <v>656</v>
      </c>
      <c r="C3852" s="15">
        <v>1</v>
      </c>
    </row>
    <row r="3853" spans="1:3" x14ac:dyDescent="0.25">
      <c r="A3853">
        <v>3851</v>
      </c>
      <c r="B3853" t="s">
        <v>267</v>
      </c>
      <c r="C3853" s="15">
        <v>2</v>
      </c>
    </row>
    <row r="3854" spans="1:3" x14ac:dyDescent="0.25">
      <c r="A3854">
        <v>3852</v>
      </c>
      <c r="B3854" t="s">
        <v>94</v>
      </c>
      <c r="C3854" s="15">
        <v>3</v>
      </c>
    </row>
    <row r="3855" spans="1:3" x14ac:dyDescent="0.25">
      <c r="A3855">
        <v>3853</v>
      </c>
      <c r="B3855" t="s">
        <v>267</v>
      </c>
      <c r="C3855" s="15">
        <v>2</v>
      </c>
    </row>
    <row r="3856" spans="1:3" x14ac:dyDescent="0.25">
      <c r="A3856">
        <v>3854</v>
      </c>
      <c r="B3856" t="s">
        <v>35</v>
      </c>
      <c r="C3856" s="15">
        <v>4</v>
      </c>
    </row>
    <row r="3857" spans="1:3" x14ac:dyDescent="0.25">
      <c r="A3857">
        <v>3855</v>
      </c>
      <c r="B3857" t="s">
        <v>267</v>
      </c>
      <c r="C3857" s="15">
        <v>2</v>
      </c>
    </row>
    <row r="3858" spans="1:3" x14ac:dyDescent="0.25">
      <c r="A3858">
        <v>3856</v>
      </c>
      <c r="B3858" t="s">
        <v>94</v>
      </c>
      <c r="C3858" s="15">
        <v>3</v>
      </c>
    </row>
    <row r="3859" spans="1:3" x14ac:dyDescent="0.25">
      <c r="A3859">
        <v>3857</v>
      </c>
      <c r="B3859" t="s">
        <v>937</v>
      </c>
      <c r="C3859" s="15">
        <v>6</v>
      </c>
    </row>
    <row r="3860" spans="1:3" x14ac:dyDescent="0.25">
      <c r="A3860">
        <v>3858</v>
      </c>
      <c r="B3860" t="s">
        <v>937</v>
      </c>
      <c r="C3860" s="15">
        <v>6</v>
      </c>
    </row>
    <row r="3861" spans="1:3" x14ac:dyDescent="0.25">
      <c r="A3861">
        <v>3859</v>
      </c>
      <c r="B3861" t="s">
        <v>78</v>
      </c>
      <c r="C3861" s="15">
        <v>8</v>
      </c>
    </row>
    <row r="3862" spans="1:3" x14ac:dyDescent="0.25">
      <c r="A3862">
        <v>3860</v>
      </c>
      <c r="B3862" t="s">
        <v>656</v>
      </c>
      <c r="C3862" s="15">
        <v>1</v>
      </c>
    </row>
    <row r="3863" spans="1:3" x14ac:dyDescent="0.25">
      <c r="A3863">
        <v>3861</v>
      </c>
      <c r="B3863" t="s">
        <v>656</v>
      </c>
      <c r="C3863" s="15">
        <v>1</v>
      </c>
    </row>
    <row r="3864" spans="1:3" x14ac:dyDescent="0.25">
      <c r="A3864">
        <v>3862</v>
      </c>
      <c r="B3864" t="s">
        <v>656</v>
      </c>
      <c r="C3864" s="15">
        <v>1</v>
      </c>
    </row>
    <row r="3865" spans="1:3" x14ac:dyDescent="0.25">
      <c r="A3865">
        <v>3863</v>
      </c>
      <c r="B3865" t="s">
        <v>35</v>
      </c>
      <c r="C3865" s="15">
        <v>4</v>
      </c>
    </row>
    <row r="3866" spans="1:3" x14ac:dyDescent="0.25">
      <c r="A3866">
        <v>3864</v>
      </c>
      <c r="C3866" s="15">
        <v>8</v>
      </c>
    </row>
    <row r="3867" spans="1:3" x14ac:dyDescent="0.25">
      <c r="A3867">
        <v>3865</v>
      </c>
      <c r="C3867" s="15">
        <v>8</v>
      </c>
    </row>
    <row r="3868" spans="1:3" x14ac:dyDescent="0.25">
      <c r="A3868">
        <v>3866</v>
      </c>
      <c r="B3868" t="s">
        <v>656</v>
      </c>
      <c r="C3868" s="15">
        <v>1</v>
      </c>
    </row>
    <row r="3869" spans="1:3" x14ac:dyDescent="0.25">
      <c r="A3869">
        <v>3867</v>
      </c>
      <c r="B3869" t="s">
        <v>656</v>
      </c>
      <c r="C3869" s="15">
        <v>1</v>
      </c>
    </row>
    <row r="3870" spans="1:3" x14ac:dyDescent="0.25">
      <c r="A3870">
        <v>3868</v>
      </c>
      <c r="B3870" t="s">
        <v>656</v>
      </c>
      <c r="C3870" s="15">
        <v>1</v>
      </c>
    </row>
    <row r="3871" spans="1:3" x14ac:dyDescent="0.25">
      <c r="A3871">
        <v>3869</v>
      </c>
      <c r="B3871" t="s">
        <v>35</v>
      </c>
      <c r="C3871" s="15">
        <v>4</v>
      </c>
    </row>
    <row r="3872" spans="1:3" x14ac:dyDescent="0.25">
      <c r="A3872">
        <v>3870</v>
      </c>
      <c r="B3872" t="s">
        <v>267</v>
      </c>
      <c r="C3872" s="15">
        <v>2</v>
      </c>
    </row>
    <row r="3873" spans="1:3" x14ac:dyDescent="0.25">
      <c r="A3873">
        <v>3871</v>
      </c>
      <c r="B3873" t="s">
        <v>656</v>
      </c>
      <c r="C3873" s="15">
        <v>1</v>
      </c>
    </row>
    <row r="3874" spans="1:3" x14ac:dyDescent="0.25">
      <c r="A3874">
        <v>3872</v>
      </c>
      <c r="B3874" t="s">
        <v>656</v>
      </c>
      <c r="C3874" s="15">
        <v>1</v>
      </c>
    </row>
    <row r="3875" spans="1:3" x14ac:dyDescent="0.25">
      <c r="A3875">
        <v>3873</v>
      </c>
      <c r="B3875" t="s">
        <v>5121</v>
      </c>
      <c r="C3875" s="15">
        <v>7</v>
      </c>
    </row>
    <row r="3876" spans="1:3" x14ac:dyDescent="0.25">
      <c r="A3876">
        <v>3874</v>
      </c>
      <c r="B3876" t="s">
        <v>5121</v>
      </c>
      <c r="C3876" s="15">
        <v>7</v>
      </c>
    </row>
    <row r="3877" spans="1:3" x14ac:dyDescent="0.25">
      <c r="A3877">
        <v>3875</v>
      </c>
      <c r="B3877" t="s">
        <v>656</v>
      </c>
      <c r="C3877" s="15">
        <v>1</v>
      </c>
    </row>
    <row r="3878" spans="1:3" x14ac:dyDescent="0.25">
      <c r="A3878">
        <v>3876</v>
      </c>
      <c r="B3878" t="s">
        <v>583</v>
      </c>
      <c r="C3878" s="15">
        <v>8</v>
      </c>
    </row>
    <row r="3879" spans="1:3" x14ac:dyDescent="0.25">
      <c r="A3879">
        <v>3877</v>
      </c>
      <c r="B3879" t="s">
        <v>583</v>
      </c>
      <c r="C3879" s="15">
        <v>8</v>
      </c>
    </row>
    <row r="3880" spans="1:3" x14ac:dyDescent="0.25">
      <c r="A3880">
        <v>3878</v>
      </c>
      <c r="C3880" s="15">
        <v>8</v>
      </c>
    </row>
    <row r="3881" spans="1:3" x14ac:dyDescent="0.25">
      <c r="A3881">
        <v>3879</v>
      </c>
      <c r="B3881" t="s">
        <v>267</v>
      </c>
      <c r="C3881" s="15">
        <v>2</v>
      </c>
    </row>
    <row r="3882" spans="1:3" x14ac:dyDescent="0.25">
      <c r="A3882">
        <v>3880</v>
      </c>
      <c r="B3882" t="s">
        <v>18</v>
      </c>
      <c r="C3882" s="15">
        <v>5</v>
      </c>
    </row>
    <row r="3883" spans="1:3" x14ac:dyDescent="0.25">
      <c r="A3883">
        <v>3881</v>
      </c>
      <c r="B3883" t="s">
        <v>267</v>
      </c>
      <c r="C3883" s="15">
        <v>2</v>
      </c>
    </row>
    <row r="3884" spans="1:3" x14ac:dyDescent="0.25">
      <c r="A3884">
        <v>3882</v>
      </c>
      <c r="B3884" t="s">
        <v>656</v>
      </c>
      <c r="C3884" s="15">
        <v>1</v>
      </c>
    </row>
    <row r="3885" spans="1:3" x14ac:dyDescent="0.25">
      <c r="A3885">
        <v>3883</v>
      </c>
      <c r="B3885" t="s">
        <v>267</v>
      </c>
      <c r="C3885" s="15">
        <v>2</v>
      </c>
    </row>
    <row r="3886" spans="1:3" x14ac:dyDescent="0.25">
      <c r="A3886">
        <v>3884</v>
      </c>
      <c r="B3886" t="s">
        <v>656</v>
      </c>
      <c r="C3886" s="15">
        <v>1</v>
      </c>
    </row>
    <row r="3887" spans="1:3" x14ac:dyDescent="0.25">
      <c r="A3887">
        <v>3885</v>
      </c>
      <c r="B3887" t="s">
        <v>656</v>
      </c>
      <c r="C3887" s="15">
        <v>1</v>
      </c>
    </row>
    <row r="3888" spans="1:3" x14ac:dyDescent="0.25">
      <c r="A3888">
        <v>3886</v>
      </c>
      <c r="B3888" t="s">
        <v>656</v>
      </c>
      <c r="C3888" s="15">
        <v>1</v>
      </c>
    </row>
    <row r="3889" spans="1:3" x14ac:dyDescent="0.25">
      <c r="A3889">
        <v>3887</v>
      </c>
      <c r="B3889" t="s">
        <v>656</v>
      </c>
      <c r="C3889" s="15">
        <v>1</v>
      </c>
    </row>
    <row r="3890" spans="1:3" x14ac:dyDescent="0.25">
      <c r="A3890">
        <v>3888</v>
      </c>
      <c r="B3890" t="s">
        <v>267</v>
      </c>
      <c r="C3890" s="15">
        <v>2</v>
      </c>
    </row>
    <row r="3891" spans="1:3" x14ac:dyDescent="0.25">
      <c r="A3891">
        <v>3889</v>
      </c>
      <c r="B3891" t="s">
        <v>656</v>
      </c>
      <c r="C3891" s="15">
        <v>1</v>
      </c>
    </row>
    <row r="3892" spans="1:3" x14ac:dyDescent="0.25">
      <c r="A3892">
        <v>3890</v>
      </c>
      <c r="C3892" s="15">
        <v>8</v>
      </c>
    </row>
    <row r="3893" spans="1:3" x14ac:dyDescent="0.25">
      <c r="A3893">
        <v>3891</v>
      </c>
      <c r="B3893" t="s">
        <v>656</v>
      </c>
      <c r="C3893" s="15">
        <v>1</v>
      </c>
    </row>
    <row r="3894" spans="1:3" x14ac:dyDescent="0.25">
      <c r="A3894">
        <v>3892</v>
      </c>
      <c r="B3894" t="s">
        <v>656</v>
      </c>
      <c r="C3894" s="15">
        <v>1</v>
      </c>
    </row>
    <row r="3895" spans="1:3" x14ac:dyDescent="0.25">
      <c r="A3895">
        <v>3893</v>
      </c>
      <c r="B3895" t="s">
        <v>267</v>
      </c>
      <c r="C3895" s="15">
        <v>2</v>
      </c>
    </row>
    <row r="3896" spans="1:3" x14ac:dyDescent="0.25">
      <c r="A3896">
        <v>3894</v>
      </c>
      <c r="B3896" t="s">
        <v>18</v>
      </c>
      <c r="C3896" s="15">
        <v>5</v>
      </c>
    </row>
    <row r="3897" spans="1:3" x14ac:dyDescent="0.25">
      <c r="A3897">
        <v>3895</v>
      </c>
      <c r="B3897" t="s">
        <v>656</v>
      </c>
      <c r="C3897" s="15">
        <v>1</v>
      </c>
    </row>
    <row r="3898" spans="1:3" x14ac:dyDescent="0.25">
      <c r="A3898">
        <v>3896</v>
      </c>
      <c r="B3898" t="s">
        <v>267</v>
      </c>
      <c r="C3898" s="15">
        <v>2</v>
      </c>
    </row>
    <row r="3899" spans="1:3" x14ac:dyDescent="0.25">
      <c r="A3899">
        <v>3897</v>
      </c>
      <c r="B3899" t="s">
        <v>267</v>
      </c>
      <c r="C3899" s="15">
        <v>2</v>
      </c>
    </row>
    <row r="3900" spans="1:3" x14ac:dyDescent="0.25">
      <c r="A3900">
        <v>3898</v>
      </c>
      <c r="B3900" t="s">
        <v>656</v>
      </c>
      <c r="C3900" s="15">
        <v>1</v>
      </c>
    </row>
    <row r="3901" spans="1:3" x14ac:dyDescent="0.25">
      <c r="A3901">
        <v>3899</v>
      </c>
      <c r="B3901" t="s">
        <v>937</v>
      </c>
      <c r="C3901" s="15">
        <v>6</v>
      </c>
    </row>
    <row r="3902" spans="1:3" x14ac:dyDescent="0.25">
      <c r="A3902">
        <v>3900</v>
      </c>
      <c r="C3902" s="15">
        <v>8</v>
      </c>
    </row>
    <row r="3903" spans="1:3" x14ac:dyDescent="0.25">
      <c r="A3903">
        <v>3901</v>
      </c>
      <c r="B3903" t="s">
        <v>656</v>
      </c>
      <c r="C3903" s="15">
        <v>1</v>
      </c>
    </row>
    <row r="3904" spans="1:3" x14ac:dyDescent="0.25">
      <c r="A3904">
        <v>3902</v>
      </c>
      <c r="B3904" t="s">
        <v>267</v>
      </c>
      <c r="C3904" s="15">
        <v>2</v>
      </c>
    </row>
    <row r="3905" spans="1:3" x14ac:dyDescent="0.25">
      <c r="A3905">
        <v>3903</v>
      </c>
      <c r="B3905" t="s">
        <v>937</v>
      </c>
      <c r="C3905" s="15">
        <v>6</v>
      </c>
    </row>
    <row r="3906" spans="1:3" x14ac:dyDescent="0.25">
      <c r="A3906">
        <v>3904</v>
      </c>
      <c r="B3906" t="s">
        <v>94</v>
      </c>
      <c r="C3906" s="15">
        <v>3</v>
      </c>
    </row>
    <row r="3907" spans="1:3" x14ac:dyDescent="0.25">
      <c r="A3907">
        <v>3905</v>
      </c>
      <c r="B3907" t="s">
        <v>267</v>
      </c>
      <c r="C3907" s="15">
        <v>2</v>
      </c>
    </row>
    <row r="3908" spans="1:3" x14ac:dyDescent="0.25">
      <c r="A3908">
        <v>3906</v>
      </c>
      <c r="C3908" s="15">
        <v>8</v>
      </c>
    </row>
    <row r="3909" spans="1:3" x14ac:dyDescent="0.25">
      <c r="A3909">
        <v>3907</v>
      </c>
      <c r="B3909" t="s">
        <v>5121</v>
      </c>
      <c r="C3909" s="15">
        <v>7</v>
      </c>
    </row>
    <row r="3910" spans="1:3" x14ac:dyDescent="0.25">
      <c r="A3910">
        <v>3908</v>
      </c>
      <c r="B3910" t="s">
        <v>267</v>
      </c>
      <c r="C3910" s="15">
        <v>2</v>
      </c>
    </row>
    <row r="3911" spans="1:3" x14ac:dyDescent="0.25">
      <c r="A3911">
        <v>3909</v>
      </c>
      <c r="B3911" t="s">
        <v>656</v>
      </c>
      <c r="C3911" s="15">
        <v>1</v>
      </c>
    </row>
    <row r="3912" spans="1:3" x14ac:dyDescent="0.25">
      <c r="A3912">
        <v>3910</v>
      </c>
      <c r="B3912" t="s">
        <v>583</v>
      </c>
      <c r="C3912" s="15">
        <v>8</v>
      </c>
    </row>
    <row r="3913" spans="1:3" x14ac:dyDescent="0.25">
      <c r="A3913">
        <v>3911</v>
      </c>
      <c r="B3913" t="s">
        <v>18</v>
      </c>
      <c r="C3913" s="15">
        <v>5</v>
      </c>
    </row>
    <row r="3914" spans="1:3" x14ac:dyDescent="0.25">
      <c r="A3914">
        <v>3912</v>
      </c>
      <c r="B3914" t="s">
        <v>267</v>
      </c>
      <c r="C3914" s="15">
        <v>2</v>
      </c>
    </row>
    <row r="3915" spans="1:3" x14ac:dyDescent="0.25">
      <c r="A3915">
        <v>3913</v>
      </c>
      <c r="B3915" t="s">
        <v>937</v>
      </c>
      <c r="C3915" s="15">
        <v>6</v>
      </c>
    </row>
    <row r="3916" spans="1:3" x14ac:dyDescent="0.25">
      <c r="A3916">
        <v>3914</v>
      </c>
      <c r="B3916" t="s">
        <v>937</v>
      </c>
      <c r="C3916" s="15">
        <v>6</v>
      </c>
    </row>
    <row r="3917" spans="1:3" x14ac:dyDescent="0.25">
      <c r="A3917">
        <v>3915</v>
      </c>
      <c r="B3917" t="s">
        <v>937</v>
      </c>
      <c r="C3917" s="15">
        <v>6</v>
      </c>
    </row>
    <row r="3918" spans="1:3" x14ac:dyDescent="0.25">
      <c r="A3918">
        <v>3916</v>
      </c>
      <c r="C3918" s="15">
        <v>8</v>
      </c>
    </row>
    <row r="3919" spans="1:3" x14ac:dyDescent="0.25">
      <c r="A3919">
        <v>3917</v>
      </c>
      <c r="B3919" t="s">
        <v>656</v>
      </c>
      <c r="C3919" s="15">
        <v>1</v>
      </c>
    </row>
    <row r="3920" spans="1:3" x14ac:dyDescent="0.25">
      <c r="A3920">
        <v>3918</v>
      </c>
      <c r="C3920" s="15">
        <v>8</v>
      </c>
    </row>
    <row r="3921" spans="1:3" x14ac:dyDescent="0.25">
      <c r="A3921">
        <v>3919</v>
      </c>
      <c r="B3921" t="s">
        <v>937</v>
      </c>
      <c r="C3921" s="15">
        <v>6</v>
      </c>
    </row>
    <row r="3922" spans="1:3" x14ac:dyDescent="0.25">
      <c r="A3922">
        <v>3920</v>
      </c>
      <c r="B3922" t="s">
        <v>937</v>
      </c>
      <c r="C3922" s="15">
        <v>6</v>
      </c>
    </row>
    <row r="3923" spans="1:3" x14ac:dyDescent="0.25">
      <c r="A3923">
        <v>3921</v>
      </c>
      <c r="C3923" s="15">
        <v>8</v>
      </c>
    </row>
    <row r="3924" spans="1:3" x14ac:dyDescent="0.25">
      <c r="A3924">
        <v>3922</v>
      </c>
      <c r="C3924" s="15">
        <v>8</v>
      </c>
    </row>
    <row r="3925" spans="1:3" x14ac:dyDescent="0.25">
      <c r="A3925">
        <v>3923</v>
      </c>
      <c r="B3925" t="s">
        <v>656</v>
      </c>
      <c r="C3925" s="15">
        <v>1</v>
      </c>
    </row>
    <row r="3926" spans="1:3" x14ac:dyDescent="0.25">
      <c r="A3926">
        <v>3924</v>
      </c>
      <c r="B3926" t="s">
        <v>267</v>
      </c>
      <c r="C3926" s="15">
        <v>2</v>
      </c>
    </row>
    <row r="3927" spans="1:3" x14ac:dyDescent="0.25">
      <c r="A3927">
        <v>3925</v>
      </c>
      <c r="B3927" t="s">
        <v>656</v>
      </c>
      <c r="C3927" s="15">
        <v>1</v>
      </c>
    </row>
    <row r="3928" spans="1:3" x14ac:dyDescent="0.25">
      <c r="A3928">
        <v>3926</v>
      </c>
      <c r="B3928" t="s">
        <v>656</v>
      </c>
      <c r="C3928" s="15">
        <v>1</v>
      </c>
    </row>
    <row r="3929" spans="1:3" x14ac:dyDescent="0.25">
      <c r="A3929">
        <v>3927</v>
      </c>
      <c r="C3929" s="15">
        <v>8</v>
      </c>
    </row>
    <row r="3930" spans="1:3" x14ac:dyDescent="0.25">
      <c r="A3930">
        <v>3928</v>
      </c>
      <c r="B3930" t="s">
        <v>656</v>
      </c>
      <c r="C3930" s="15">
        <v>1</v>
      </c>
    </row>
    <row r="3931" spans="1:3" x14ac:dyDescent="0.25">
      <c r="A3931">
        <v>3929</v>
      </c>
      <c r="B3931" t="s">
        <v>937</v>
      </c>
      <c r="C3931" s="15">
        <v>6</v>
      </c>
    </row>
    <row r="3932" spans="1:3" x14ac:dyDescent="0.25">
      <c r="A3932">
        <v>3930</v>
      </c>
      <c r="C3932" s="15">
        <v>8</v>
      </c>
    </row>
    <row r="3933" spans="1:3" x14ac:dyDescent="0.25">
      <c r="A3933">
        <v>3931</v>
      </c>
      <c r="B3933" t="s">
        <v>656</v>
      </c>
      <c r="C3933" s="15">
        <v>1</v>
      </c>
    </row>
    <row r="3934" spans="1:3" x14ac:dyDescent="0.25">
      <c r="A3934">
        <v>3932</v>
      </c>
      <c r="B3934" t="s">
        <v>267</v>
      </c>
      <c r="C3934" s="15">
        <v>2</v>
      </c>
    </row>
    <row r="3935" spans="1:3" x14ac:dyDescent="0.25">
      <c r="A3935">
        <v>3933</v>
      </c>
      <c r="C3935" s="15">
        <v>8</v>
      </c>
    </row>
    <row r="3936" spans="1:3" x14ac:dyDescent="0.25">
      <c r="A3936">
        <v>3934</v>
      </c>
      <c r="B3936" t="s">
        <v>656</v>
      </c>
      <c r="C3936" s="15">
        <v>1</v>
      </c>
    </row>
    <row r="3937" spans="1:3" x14ac:dyDescent="0.25">
      <c r="A3937">
        <v>3935</v>
      </c>
      <c r="B3937" t="s">
        <v>656</v>
      </c>
      <c r="C3937" s="15">
        <v>1</v>
      </c>
    </row>
    <row r="3938" spans="1:3" x14ac:dyDescent="0.25">
      <c r="A3938">
        <v>3936</v>
      </c>
      <c r="B3938" t="s">
        <v>656</v>
      </c>
      <c r="C3938" s="15">
        <v>1</v>
      </c>
    </row>
    <row r="3939" spans="1:3" x14ac:dyDescent="0.25">
      <c r="A3939">
        <v>3937</v>
      </c>
      <c r="B3939" t="s">
        <v>267</v>
      </c>
      <c r="C3939" s="15">
        <v>2</v>
      </c>
    </row>
    <row r="3940" spans="1:3" x14ac:dyDescent="0.25">
      <c r="A3940">
        <v>3938</v>
      </c>
      <c r="C3940" s="15">
        <v>8</v>
      </c>
    </row>
    <row r="3941" spans="1:3" x14ac:dyDescent="0.25">
      <c r="A3941">
        <v>3939</v>
      </c>
      <c r="B3941" t="s">
        <v>267</v>
      </c>
      <c r="C3941" s="15">
        <v>2</v>
      </c>
    </row>
    <row r="3942" spans="1:3" x14ac:dyDescent="0.25">
      <c r="A3942">
        <v>3940</v>
      </c>
      <c r="B3942" t="s">
        <v>35</v>
      </c>
      <c r="C3942" s="15">
        <v>4</v>
      </c>
    </row>
    <row r="3943" spans="1:3" x14ac:dyDescent="0.25">
      <c r="A3943">
        <v>3941</v>
      </c>
      <c r="B3943" t="s">
        <v>656</v>
      </c>
      <c r="C3943" s="15">
        <v>1</v>
      </c>
    </row>
    <row r="3944" spans="1:3" x14ac:dyDescent="0.25">
      <c r="A3944">
        <v>3942</v>
      </c>
      <c r="B3944" t="s">
        <v>267</v>
      </c>
      <c r="C3944" s="15">
        <v>2</v>
      </c>
    </row>
    <row r="3945" spans="1:3" x14ac:dyDescent="0.25">
      <c r="A3945">
        <v>3943</v>
      </c>
      <c r="B3945" t="s">
        <v>656</v>
      </c>
      <c r="C3945" s="15">
        <v>1</v>
      </c>
    </row>
    <row r="3946" spans="1:3" x14ac:dyDescent="0.25">
      <c r="A3946">
        <v>3944</v>
      </c>
      <c r="C3946" s="15">
        <v>8</v>
      </c>
    </row>
    <row r="3947" spans="1:3" x14ac:dyDescent="0.25">
      <c r="A3947">
        <v>3945</v>
      </c>
      <c r="C3947" s="15">
        <v>8</v>
      </c>
    </row>
    <row r="3948" spans="1:3" x14ac:dyDescent="0.25">
      <c r="A3948">
        <v>3946</v>
      </c>
      <c r="B3948" t="s">
        <v>656</v>
      </c>
      <c r="C3948" s="15">
        <v>1</v>
      </c>
    </row>
    <row r="3949" spans="1:3" x14ac:dyDescent="0.25">
      <c r="A3949">
        <v>3947</v>
      </c>
      <c r="B3949" t="s">
        <v>267</v>
      </c>
      <c r="C3949" s="15">
        <v>2</v>
      </c>
    </row>
    <row r="3950" spans="1:3" x14ac:dyDescent="0.25">
      <c r="A3950">
        <v>3948</v>
      </c>
      <c r="B3950" t="s">
        <v>94</v>
      </c>
      <c r="C3950" s="15">
        <v>3</v>
      </c>
    </row>
    <row r="3951" spans="1:3" x14ac:dyDescent="0.25">
      <c r="A3951">
        <v>3949</v>
      </c>
      <c r="B3951" t="s">
        <v>656</v>
      </c>
      <c r="C3951" s="15">
        <v>1</v>
      </c>
    </row>
    <row r="3952" spans="1:3" x14ac:dyDescent="0.25">
      <c r="A3952">
        <v>3950</v>
      </c>
      <c r="B3952" t="s">
        <v>94</v>
      </c>
      <c r="C3952" s="15">
        <v>3</v>
      </c>
    </row>
    <row r="3953" spans="1:3" x14ac:dyDescent="0.25">
      <c r="A3953">
        <v>3951</v>
      </c>
      <c r="B3953" t="s">
        <v>656</v>
      </c>
      <c r="C3953" s="15">
        <v>1</v>
      </c>
    </row>
    <row r="3954" spans="1:3" x14ac:dyDescent="0.25">
      <c r="A3954">
        <v>3952</v>
      </c>
      <c r="B3954" t="s">
        <v>656</v>
      </c>
      <c r="C3954" s="15">
        <v>1</v>
      </c>
    </row>
    <row r="3955" spans="1:3" x14ac:dyDescent="0.25">
      <c r="A3955">
        <v>3953</v>
      </c>
      <c r="B3955" t="s">
        <v>656</v>
      </c>
      <c r="C3955" s="15">
        <v>1</v>
      </c>
    </row>
    <row r="3956" spans="1:3" x14ac:dyDescent="0.25">
      <c r="A3956">
        <v>3954</v>
      </c>
      <c r="B3956" t="s">
        <v>656</v>
      </c>
      <c r="C3956" s="15">
        <v>1</v>
      </c>
    </row>
    <row r="3957" spans="1:3" x14ac:dyDescent="0.25">
      <c r="A3957">
        <v>3955</v>
      </c>
      <c r="C3957" s="15">
        <v>8</v>
      </c>
    </row>
    <row r="3958" spans="1:3" x14ac:dyDescent="0.25">
      <c r="A3958">
        <v>3956</v>
      </c>
      <c r="B3958" t="s">
        <v>937</v>
      </c>
      <c r="C3958" s="15">
        <v>6</v>
      </c>
    </row>
    <row r="3959" spans="1:3" x14ac:dyDescent="0.25">
      <c r="A3959">
        <v>3957</v>
      </c>
      <c r="B3959" t="s">
        <v>94</v>
      </c>
      <c r="C3959" s="15">
        <v>3</v>
      </c>
    </row>
    <row r="3960" spans="1:3" x14ac:dyDescent="0.25">
      <c r="A3960">
        <v>3958</v>
      </c>
      <c r="B3960" t="s">
        <v>94</v>
      </c>
      <c r="C3960" s="15">
        <v>3</v>
      </c>
    </row>
    <row r="3961" spans="1:3" x14ac:dyDescent="0.25">
      <c r="A3961">
        <v>3959</v>
      </c>
      <c r="B3961" t="s">
        <v>267</v>
      </c>
      <c r="C3961" s="15">
        <v>2</v>
      </c>
    </row>
    <row r="3962" spans="1:3" x14ac:dyDescent="0.25">
      <c r="A3962">
        <v>3960</v>
      </c>
      <c r="B3962" t="s">
        <v>5121</v>
      </c>
      <c r="C3962" s="15">
        <v>7</v>
      </c>
    </row>
    <row r="3963" spans="1:3" x14ac:dyDescent="0.25">
      <c r="A3963">
        <v>3961</v>
      </c>
      <c r="B3963" t="s">
        <v>937</v>
      </c>
      <c r="C3963" s="15">
        <v>6</v>
      </c>
    </row>
    <row r="3964" spans="1:3" x14ac:dyDescent="0.25">
      <c r="A3964">
        <v>3962</v>
      </c>
      <c r="B3964" t="s">
        <v>937</v>
      </c>
      <c r="C3964" s="15">
        <v>6</v>
      </c>
    </row>
    <row r="3965" spans="1:3" x14ac:dyDescent="0.25">
      <c r="A3965">
        <v>3963</v>
      </c>
      <c r="B3965" t="s">
        <v>656</v>
      </c>
      <c r="C3965" s="15">
        <v>1</v>
      </c>
    </row>
    <row r="3966" spans="1:3" x14ac:dyDescent="0.25">
      <c r="A3966">
        <v>3964</v>
      </c>
      <c r="B3966" t="s">
        <v>937</v>
      </c>
      <c r="C3966" s="15">
        <v>6</v>
      </c>
    </row>
    <row r="3967" spans="1:3" x14ac:dyDescent="0.25">
      <c r="A3967">
        <v>3965</v>
      </c>
      <c r="B3967" t="s">
        <v>5121</v>
      </c>
      <c r="C3967" s="15">
        <v>7</v>
      </c>
    </row>
    <row r="3968" spans="1:3" x14ac:dyDescent="0.25">
      <c r="A3968">
        <v>3966</v>
      </c>
      <c r="B3968" t="s">
        <v>656</v>
      </c>
      <c r="C3968" s="15">
        <v>1</v>
      </c>
    </row>
    <row r="3969" spans="1:3" x14ac:dyDescent="0.25">
      <c r="A3969">
        <v>3967</v>
      </c>
      <c r="B3969" t="s">
        <v>656</v>
      </c>
      <c r="C3969" s="15">
        <v>1</v>
      </c>
    </row>
    <row r="3970" spans="1:3" x14ac:dyDescent="0.25">
      <c r="A3970">
        <v>3968</v>
      </c>
      <c r="B3970" t="s">
        <v>656</v>
      </c>
      <c r="C3970" s="15">
        <v>1</v>
      </c>
    </row>
    <row r="3971" spans="1:3" x14ac:dyDescent="0.25">
      <c r="A3971">
        <v>3969</v>
      </c>
      <c r="B3971" t="s">
        <v>35</v>
      </c>
      <c r="C3971" s="15">
        <v>4</v>
      </c>
    </row>
    <row r="3972" spans="1:3" x14ac:dyDescent="0.25">
      <c r="A3972">
        <v>3970</v>
      </c>
      <c r="B3972" t="s">
        <v>937</v>
      </c>
      <c r="C3972" s="15">
        <v>6</v>
      </c>
    </row>
    <row r="3973" spans="1:3" x14ac:dyDescent="0.25">
      <c r="A3973">
        <v>3971</v>
      </c>
      <c r="B3973" t="s">
        <v>267</v>
      </c>
      <c r="C3973" s="15">
        <v>2</v>
      </c>
    </row>
    <row r="3974" spans="1:3" x14ac:dyDescent="0.25">
      <c r="A3974">
        <v>3972</v>
      </c>
      <c r="C3974" s="15">
        <v>8</v>
      </c>
    </row>
    <row r="3975" spans="1:3" x14ac:dyDescent="0.25">
      <c r="A3975">
        <v>3973</v>
      </c>
      <c r="B3975" t="s">
        <v>94</v>
      </c>
      <c r="C3975" s="15">
        <v>3</v>
      </c>
    </row>
    <row r="3976" spans="1:3" x14ac:dyDescent="0.25">
      <c r="A3976">
        <v>3974</v>
      </c>
      <c r="B3976" t="s">
        <v>94</v>
      </c>
      <c r="C3976" s="15">
        <v>3</v>
      </c>
    </row>
    <row r="3977" spans="1:3" x14ac:dyDescent="0.25">
      <c r="A3977">
        <v>3975</v>
      </c>
      <c r="B3977" t="s">
        <v>267</v>
      </c>
      <c r="C3977" s="15">
        <v>2</v>
      </c>
    </row>
    <row r="3978" spans="1:3" x14ac:dyDescent="0.25">
      <c r="A3978">
        <v>3976</v>
      </c>
      <c r="B3978" t="s">
        <v>656</v>
      </c>
      <c r="C3978" s="15">
        <v>1</v>
      </c>
    </row>
    <row r="3979" spans="1:3" x14ac:dyDescent="0.25">
      <c r="A3979">
        <v>3977</v>
      </c>
      <c r="B3979" t="s">
        <v>656</v>
      </c>
      <c r="C3979" s="15">
        <v>1</v>
      </c>
    </row>
    <row r="3980" spans="1:3" x14ac:dyDescent="0.25">
      <c r="A3980">
        <v>3978</v>
      </c>
      <c r="C3980" s="15">
        <v>8</v>
      </c>
    </row>
    <row r="3981" spans="1:3" x14ac:dyDescent="0.25">
      <c r="A3981">
        <v>3979</v>
      </c>
      <c r="B3981" t="s">
        <v>937</v>
      </c>
      <c r="C3981" s="15">
        <v>6</v>
      </c>
    </row>
    <row r="3982" spans="1:3" x14ac:dyDescent="0.25">
      <c r="A3982">
        <v>3980</v>
      </c>
      <c r="B3982" t="s">
        <v>267</v>
      </c>
      <c r="C3982" s="15">
        <v>2</v>
      </c>
    </row>
    <row r="3983" spans="1:3" x14ac:dyDescent="0.25">
      <c r="A3983">
        <v>3981</v>
      </c>
      <c r="B3983" t="s">
        <v>267</v>
      </c>
      <c r="C3983" s="15">
        <v>2</v>
      </c>
    </row>
    <row r="3984" spans="1:3" x14ac:dyDescent="0.25">
      <c r="A3984">
        <v>3982</v>
      </c>
      <c r="B3984" t="s">
        <v>937</v>
      </c>
      <c r="C3984" s="15">
        <v>6</v>
      </c>
    </row>
    <row r="3985" spans="1:3" x14ac:dyDescent="0.25">
      <c r="A3985">
        <v>3983</v>
      </c>
      <c r="B3985" t="s">
        <v>267</v>
      </c>
      <c r="C3985" s="15">
        <v>2</v>
      </c>
    </row>
    <row r="3986" spans="1:3" x14ac:dyDescent="0.25">
      <c r="A3986">
        <v>3984</v>
      </c>
      <c r="B3986" t="s">
        <v>937</v>
      </c>
      <c r="C3986" s="15">
        <v>6</v>
      </c>
    </row>
    <row r="3987" spans="1:3" x14ac:dyDescent="0.25">
      <c r="A3987">
        <v>3985</v>
      </c>
      <c r="C3987" s="15">
        <v>8</v>
      </c>
    </row>
    <row r="3988" spans="1:3" x14ac:dyDescent="0.25">
      <c r="A3988">
        <v>3986</v>
      </c>
      <c r="B3988" t="s">
        <v>267</v>
      </c>
      <c r="C3988" s="15">
        <v>2</v>
      </c>
    </row>
    <row r="3989" spans="1:3" x14ac:dyDescent="0.25">
      <c r="A3989">
        <v>3987</v>
      </c>
      <c r="B3989" t="s">
        <v>267</v>
      </c>
      <c r="C3989" s="15">
        <v>2</v>
      </c>
    </row>
    <row r="3990" spans="1:3" x14ac:dyDescent="0.25">
      <c r="A3990">
        <v>3988</v>
      </c>
      <c r="B3990" t="s">
        <v>656</v>
      </c>
      <c r="C3990" s="15">
        <v>1</v>
      </c>
    </row>
    <row r="3991" spans="1:3" x14ac:dyDescent="0.25">
      <c r="A3991">
        <v>3989</v>
      </c>
      <c r="B3991" t="s">
        <v>18</v>
      </c>
      <c r="C3991" s="15">
        <v>5</v>
      </c>
    </row>
    <row r="3992" spans="1:3" x14ac:dyDescent="0.25">
      <c r="A3992">
        <v>3990</v>
      </c>
      <c r="B3992" t="s">
        <v>267</v>
      </c>
      <c r="C3992" s="15">
        <v>2</v>
      </c>
    </row>
    <row r="3993" spans="1:3" x14ac:dyDescent="0.25">
      <c r="A3993">
        <v>3991</v>
      </c>
      <c r="B3993" t="s">
        <v>937</v>
      </c>
      <c r="C3993" s="15">
        <v>6</v>
      </c>
    </row>
    <row r="3994" spans="1:3" x14ac:dyDescent="0.25">
      <c r="A3994">
        <v>3992</v>
      </c>
      <c r="B3994" t="s">
        <v>656</v>
      </c>
      <c r="C3994" s="15">
        <v>1</v>
      </c>
    </row>
    <row r="3995" spans="1:3" x14ac:dyDescent="0.25">
      <c r="A3995">
        <v>3993</v>
      </c>
      <c r="B3995" t="s">
        <v>18</v>
      </c>
      <c r="C3995" s="15">
        <v>5</v>
      </c>
    </row>
    <row r="3996" spans="1:3" x14ac:dyDescent="0.25">
      <c r="A3996">
        <v>3994</v>
      </c>
      <c r="B3996" t="s">
        <v>656</v>
      </c>
      <c r="C3996" s="15">
        <v>1</v>
      </c>
    </row>
    <row r="3997" spans="1:3" x14ac:dyDescent="0.25">
      <c r="A3997">
        <v>3995</v>
      </c>
      <c r="B3997" t="s">
        <v>937</v>
      </c>
      <c r="C3997" s="15">
        <v>6</v>
      </c>
    </row>
    <row r="3998" spans="1:3" x14ac:dyDescent="0.25">
      <c r="A3998">
        <v>3996</v>
      </c>
      <c r="B3998" t="s">
        <v>656</v>
      </c>
      <c r="C3998" s="15">
        <v>1</v>
      </c>
    </row>
    <row r="3999" spans="1:3" x14ac:dyDescent="0.25">
      <c r="A3999">
        <v>3997</v>
      </c>
      <c r="B3999" t="s">
        <v>267</v>
      </c>
      <c r="C3999" s="15">
        <v>2</v>
      </c>
    </row>
    <row r="4000" spans="1:3" x14ac:dyDescent="0.25">
      <c r="A4000">
        <v>3998</v>
      </c>
      <c r="C4000" s="15">
        <v>8</v>
      </c>
    </row>
    <row r="4001" spans="1:3" x14ac:dyDescent="0.25">
      <c r="A4001">
        <v>3999</v>
      </c>
      <c r="B4001" t="s">
        <v>267</v>
      </c>
      <c r="C4001" s="15">
        <v>2</v>
      </c>
    </row>
    <row r="4002" spans="1:3" x14ac:dyDescent="0.25">
      <c r="A4002">
        <v>4000</v>
      </c>
      <c r="B4002" t="s">
        <v>656</v>
      </c>
      <c r="C4002" s="15">
        <v>1</v>
      </c>
    </row>
    <row r="4003" spans="1:3" x14ac:dyDescent="0.25">
      <c r="A4003">
        <v>4001</v>
      </c>
      <c r="B4003" t="s">
        <v>267</v>
      </c>
      <c r="C4003" s="15">
        <v>2</v>
      </c>
    </row>
    <row r="4004" spans="1:3" x14ac:dyDescent="0.25">
      <c r="A4004">
        <v>4002</v>
      </c>
      <c r="B4004" t="s">
        <v>267</v>
      </c>
      <c r="C4004" s="15">
        <v>2</v>
      </c>
    </row>
    <row r="4005" spans="1:3" x14ac:dyDescent="0.25">
      <c r="A4005">
        <v>4003</v>
      </c>
      <c r="B4005" t="s">
        <v>94</v>
      </c>
      <c r="C4005" s="15">
        <v>3</v>
      </c>
    </row>
    <row r="4006" spans="1:3" x14ac:dyDescent="0.25">
      <c r="A4006">
        <v>4004</v>
      </c>
      <c r="C4006" s="15">
        <v>8</v>
      </c>
    </row>
    <row r="4007" spans="1:3" x14ac:dyDescent="0.25">
      <c r="A4007">
        <v>4005</v>
      </c>
      <c r="B4007" t="s">
        <v>937</v>
      </c>
      <c r="C4007" s="15">
        <v>6</v>
      </c>
    </row>
    <row r="4008" spans="1:3" x14ac:dyDescent="0.25">
      <c r="A4008">
        <v>4006</v>
      </c>
      <c r="B4008" t="s">
        <v>267</v>
      </c>
      <c r="C4008" s="15">
        <v>2</v>
      </c>
    </row>
    <row r="4009" spans="1:3" x14ac:dyDescent="0.25">
      <c r="A4009">
        <v>4007</v>
      </c>
      <c r="B4009" t="s">
        <v>267</v>
      </c>
      <c r="C4009" s="15">
        <v>2</v>
      </c>
    </row>
    <row r="4010" spans="1:3" x14ac:dyDescent="0.25">
      <c r="A4010">
        <v>4008</v>
      </c>
      <c r="B4010" t="s">
        <v>5121</v>
      </c>
      <c r="C4010" s="15">
        <v>7</v>
      </c>
    </row>
    <row r="4011" spans="1:3" x14ac:dyDescent="0.25">
      <c r="A4011">
        <v>4009</v>
      </c>
      <c r="B4011" t="s">
        <v>656</v>
      </c>
      <c r="C4011" s="15">
        <v>1</v>
      </c>
    </row>
    <row r="4012" spans="1:3" x14ac:dyDescent="0.25">
      <c r="A4012">
        <v>4010</v>
      </c>
      <c r="B4012" t="s">
        <v>937</v>
      </c>
      <c r="C4012" s="15">
        <v>6</v>
      </c>
    </row>
    <row r="4013" spans="1:3" x14ac:dyDescent="0.25">
      <c r="A4013">
        <v>4011</v>
      </c>
      <c r="B4013" t="s">
        <v>656</v>
      </c>
      <c r="C4013" s="15">
        <v>1</v>
      </c>
    </row>
    <row r="4014" spans="1:3" x14ac:dyDescent="0.25">
      <c r="A4014">
        <v>4012</v>
      </c>
      <c r="B4014" t="s">
        <v>656</v>
      </c>
      <c r="C4014" s="15">
        <v>1</v>
      </c>
    </row>
    <row r="4015" spans="1:3" x14ac:dyDescent="0.25">
      <c r="A4015">
        <v>4013</v>
      </c>
      <c r="B4015" t="s">
        <v>267</v>
      </c>
      <c r="C4015" s="15">
        <v>2</v>
      </c>
    </row>
    <row r="4016" spans="1:3" x14ac:dyDescent="0.25">
      <c r="A4016">
        <v>4014</v>
      </c>
      <c r="B4016" t="s">
        <v>5121</v>
      </c>
      <c r="C4016" s="15">
        <v>7</v>
      </c>
    </row>
    <row r="4017" spans="1:3" x14ac:dyDescent="0.25">
      <c r="A4017">
        <v>4015</v>
      </c>
      <c r="B4017" t="s">
        <v>937</v>
      </c>
      <c r="C4017" s="15">
        <v>6</v>
      </c>
    </row>
    <row r="4018" spans="1:3" x14ac:dyDescent="0.25">
      <c r="A4018">
        <v>4016</v>
      </c>
      <c r="B4018" t="s">
        <v>937</v>
      </c>
      <c r="C4018" s="15">
        <v>6</v>
      </c>
    </row>
    <row r="4019" spans="1:3" x14ac:dyDescent="0.25">
      <c r="A4019">
        <v>4017</v>
      </c>
      <c r="B4019" t="s">
        <v>656</v>
      </c>
      <c r="C4019" s="15">
        <v>1</v>
      </c>
    </row>
    <row r="4020" spans="1:3" x14ac:dyDescent="0.25">
      <c r="A4020">
        <v>4018</v>
      </c>
      <c r="B4020" t="s">
        <v>18</v>
      </c>
      <c r="C4020" s="15">
        <v>5</v>
      </c>
    </row>
    <row r="4021" spans="1:3" x14ac:dyDescent="0.25">
      <c r="A4021">
        <v>4019</v>
      </c>
      <c r="B4021" t="s">
        <v>937</v>
      </c>
      <c r="C4021" s="15">
        <v>6</v>
      </c>
    </row>
    <row r="4022" spans="1:3" x14ac:dyDescent="0.25">
      <c r="A4022">
        <v>4020</v>
      </c>
      <c r="B4022" t="s">
        <v>656</v>
      </c>
      <c r="C4022" s="15">
        <v>1</v>
      </c>
    </row>
    <row r="4023" spans="1:3" x14ac:dyDescent="0.25">
      <c r="A4023">
        <v>4021</v>
      </c>
      <c r="B4023" t="s">
        <v>94</v>
      </c>
      <c r="C4023" s="15">
        <v>3</v>
      </c>
    </row>
    <row r="4024" spans="1:3" x14ac:dyDescent="0.25">
      <c r="A4024">
        <v>4022</v>
      </c>
      <c r="C4024" s="15">
        <v>8</v>
      </c>
    </row>
    <row r="4025" spans="1:3" x14ac:dyDescent="0.25">
      <c r="A4025">
        <v>4023</v>
      </c>
      <c r="B4025" t="s">
        <v>656</v>
      </c>
      <c r="C4025" s="15">
        <v>1</v>
      </c>
    </row>
    <row r="4026" spans="1:3" x14ac:dyDescent="0.25">
      <c r="A4026">
        <v>4024</v>
      </c>
      <c r="B4026" t="s">
        <v>267</v>
      </c>
      <c r="C4026" s="15">
        <v>2</v>
      </c>
    </row>
    <row r="4027" spans="1:3" x14ac:dyDescent="0.25">
      <c r="A4027">
        <v>4025</v>
      </c>
      <c r="B4027" t="s">
        <v>656</v>
      </c>
      <c r="C4027" s="15">
        <v>1</v>
      </c>
    </row>
    <row r="4028" spans="1:3" x14ac:dyDescent="0.25">
      <c r="A4028">
        <v>4026</v>
      </c>
      <c r="B4028" t="s">
        <v>656</v>
      </c>
      <c r="C4028" s="15">
        <v>1</v>
      </c>
    </row>
    <row r="4029" spans="1:3" x14ac:dyDescent="0.25">
      <c r="A4029">
        <v>4027</v>
      </c>
      <c r="C4029" s="15">
        <v>8</v>
      </c>
    </row>
    <row r="4030" spans="1:3" x14ac:dyDescent="0.25">
      <c r="A4030">
        <v>4028</v>
      </c>
      <c r="B4030" t="s">
        <v>267</v>
      </c>
      <c r="C4030" s="15">
        <v>2</v>
      </c>
    </row>
    <row r="4031" spans="1:3" x14ac:dyDescent="0.25">
      <c r="A4031">
        <v>4029</v>
      </c>
      <c r="B4031" t="s">
        <v>5121</v>
      </c>
      <c r="C4031" s="15">
        <v>7</v>
      </c>
    </row>
    <row r="4032" spans="1:3" x14ac:dyDescent="0.25">
      <c r="A4032">
        <v>4030</v>
      </c>
      <c r="B4032" t="s">
        <v>656</v>
      </c>
      <c r="C4032" s="15">
        <v>1</v>
      </c>
    </row>
    <row r="4033" spans="1:3" x14ac:dyDescent="0.25">
      <c r="A4033">
        <v>4031</v>
      </c>
      <c r="B4033" t="s">
        <v>35</v>
      </c>
      <c r="C4033" s="15">
        <v>4</v>
      </c>
    </row>
    <row r="4034" spans="1:3" x14ac:dyDescent="0.25">
      <c r="A4034">
        <v>4032</v>
      </c>
      <c r="B4034" t="s">
        <v>5121</v>
      </c>
      <c r="C4034" s="15">
        <v>7</v>
      </c>
    </row>
    <row r="4035" spans="1:3" x14ac:dyDescent="0.25">
      <c r="A4035">
        <v>4033</v>
      </c>
      <c r="B4035" t="s">
        <v>937</v>
      </c>
      <c r="C4035" s="15">
        <v>6</v>
      </c>
    </row>
    <row r="4036" spans="1:3" x14ac:dyDescent="0.25">
      <c r="A4036">
        <v>4034</v>
      </c>
      <c r="B4036" t="s">
        <v>267</v>
      </c>
      <c r="C4036" s="15">
        <v>2</v>
      </c>
    </row>
    <row r="4037" spans="1:3" x14ac:dyDescent="0.25">
      <c r="A4037">
        <v>4035</v>
      </c>
      <c r="B4037" t="s">
        <v>656</v>
      </c>
      <c r="C4037" s="15">
        <v>1</v>
      </c>
    </row>
    <row r="4038" spans="1:3" x14ac:dyDescent="0.25">
      <c r="A4038">
        <v>4036</v>
      </c>
      <c r="B4038" t="s">
        <v>267</v>
      </c>
      <c r="C4038" s="15">
        <v>2</v>
      </c>
    </row>
    <row r="4039" spans="1:3" x14ac:dyDescent="0.25">
      <c r="A4039">
        <v>4037</v>
      </c>
      <c r="B4039" t="s">
        <v>267</v>
      </c>
      <c r="C4039" s="15">
        <v>2</v>
      </c>
    </row>
    <row r="4040" spans="1:3" x14ac:dyDescent="0.25">
      <c r="A4040">
        <v>4038</v>
      </c>
      <c r="B4040" t="s">
        <v>656</v>
      </c>
      <c r="C4040" s="15">
        <v>1</v>
      </c>
    </row>
    <row r="4041" spans="1:3" x14ac:dyDescent="0.25">
      <c r="A4041">
        <v>4039</v>
      </c>
      <c r="B4041" t="s">
        <v>5121</v>
      </c>
      <c r="C4041" s="15">
        <v>7</v>
      </c>
    </row>
    <row r="4042" spans="1:3" x14ac:dyDescent="0.25">
      <c r="A4042">
        <v>4040</v>
      </c>
      <c r="C4042" s="15">
        <v>8</v>
      </c>
    </row>
    <row r="4043" spans="1:3" x14ac:dyDescent="0.25">
      <c r="A4043">
        <v>4041</v>
      </c>
      <c r="C4043" s="15">
        <v>8</v>
      </c>
    </row>
    <row r="4044" spans="1:3" x14ac:dyDescent="0.25">
      <c r="A4044">
        <v>4042</v>
      </c>
      <c r="B4044" t="s">
        <v>656</v>
      </c>
      <c r="C4044" s="15">
        <v>1</v>
      </c>
    </row>
    <row r="4045" spans="1:3" x14ac:dyDescent="0.25">
      <c r="A4045">
        <v>4043</v>
      </c>
      <c r="B4045" t="s">
        <v>656</v>
      </c>
      <c r="C4045" s="15">
        <v>1</v>
      </c>
    </row>
    <row r="4046" spans="1:3" x14ac:dyDescent="0.25">
      <c r="A4046">
        <v>4044</v>
      </c>
      <c r="B4046" t="s">
        <v>656</v>
      </c>
      <c r="C4046" s="15">
        <v>1</v>
      </c>
    </row>
    <row r="4047" spans="1:3" x14ac:dyDescent="0.25">
      <c r="A4047">
        <v>4045</v>
      </c>
      <c r="B4047" t="s">
        <v>583</v>
      </c>
      <c r="C4047" s="15">
        <v>8</v>
      </c>
    </row>
    <row r="4048" spans="1:3" x14ac:dyDescent="0.25">
      <c r="A4048">
        <v>4046</v>
      </c>
      <c r="B4048" t="s">
        <v>583</v>
      </c>
      <c r="C4048" s="15">
        <v>8</v>
      </c>
    </row>
    <row r="4049" spans="1:3" x14ac:dyDescent="0.25">
      <c r="A4049">
        <v>4047</v>
      </c>
      <c r="B4049" t="s">
        <v>656</v>
      </c>
      <c r="C4049" s="15">
        <v>1</v>
      </c>
    </row>
    <row r="4050" spans="1:3" x14ac:dyDescent="0.25">
      <c r="A4050">
        <v>4048</v>
      </c>
      <c r="B4050" t="s">
        <v>5121</v>
      </c>
      <c r="C4050" s="15">
        <v>7</v>
      </c>
    </row>
    <row r="4051" spans="1:3" x14ac:dyDescent="0.25">
      <c r="A4051">
        <v>4049</v>
      </c>
      <c r="B4051" t="s">
        <v>267</v>
      </c>
      <c r="C4051" s="15">
        <v>2</v>
      </c>
    </row>
    <row r="4052" spans="1:3" x14ac:dyDescent="0.25">
      <c r="A4052">
        <v>4050</v>
      </c>
      <c r="B4052" t="s">
        <v>937</v>
      </c>
      <c r="C4052" s="15">
        <v>6</v>
      </c>
    </row>
    <row r="4053" spans="1:3" x14ac:dyDescent="0.25">
      <c r="A4053">
        <v>4051</v>
      </c>
      <c r="B4053" t="s">
        <v>94</v>
      </c>
      <c r="C4053" s="15">
        <v>3</v>
      </c>
    </row>
    <row r="4054" spans="1:3" x14ac:dyDescent="0.25">
      <c r="A4054">
        <v>4052</v>
      </c>
      <c r="B4054" t="s">
        <v>656</v>
      </c>
      <c r="C4054" s="15">
        <v>1</v>
      </c>
    </row>
    <row r="4055" spans="1:3" x14ac:dyDescent="0.25">
      <c r="A4055">
        <v>4053</v>
      </c>
      <c r="B4055" t="s">
        <v>267</v>
      </c>
      <c r="C4055" s="15">
        <v>2</v>
      </c>
    </row>
    <row r="4056" spans="1:3" x14ac:dyDescent="0.25">
      <c r="A4056">
        <v>4054</v>
      </c>
      <c r="B4056" t="s">
        <v>18</v>
      </c>
      <c r="C4056" s="15">
        <v>5</v>
      </c>
    </row>
    <row r="4057" spans="1:3" x14ac:dyDescent="0.25">
      <c r="A4057">
        <v>4055</v>
      </c>
      <c r="B4057" t="s">
        <v>267</v>
      </c>
      <c r="C4057" s="15">
        <v>2</v>
      </c>
    </row>
    <row r="4058" spans="1:3" x14ac:dyDescent="0.25">
      <c r="A4058">
        <v>4056</v>
      </c>
      <c r="B4058" t="s">
        <v>267</v>
      </c>
      <c r="C4058" s="15">
        <v>2</v>
      </c>
    </row>
    <row r="4059" spans="1:3" x14ac:dyDescent="0.25">
      <c r="A4059">
        <v>4057</v>
      </c>
      <c r="B4059" t="s">
        <v>94</v>
      </c>
      <c r="C4059" s="15">
        <v>3</v>
      </c>
    </row>
    <row r="4060" spans="1:3" x14ac:dyDescent="0.25">
      <c r="A4060">
        <v>4058</v>
      </c>
      <c r="B4060" t="s">
        <v>937</v>
      </c>
      <c r="C4060" s="15">
        <v>6</v>
      </c>
    </row>
    <row r="4061" spans="1:3" x14ac:dyDescent="0.25">
      <c r="A4061">
        <v>4059</v>
      </c>
      <c r="B4061" t="s">
        <v>656</v>
      </c>
      <c r="C4061" s="15">
        <v>1</v>
      </c>
    </row>
    <row r="4062" spans="1:3" x14ac:dyDescent="0.25">
      <c r="A4062">
        <v>4060</v>
      </c>
      <c r="B4062" t="s">
        <v>656</v>
      </c>
      <c r="C4062" s="15">
        <v>1</v>
      </c>
    </row>
    <row r="4063" spans="1:3" x14ac:dyDescent="0.25">
      <c r="A4063">
        <v>4061</v>
      </c>
      <c r="B4063" t="s">
        <v>937</v>
      </c>
      <c r="C4063" s="15">
        <v>6</v>
      </c>
    </row>
    <row r="4064" spans="1:3" x14ac:dyDescent="0.25">
      <c r="A4064">
        <v>4062</v>
      </c>
      <c r="B4064" t="s">
        <v>937</v>
      </c>
      <c r="C4064" s="15">
        <v>6</v>
      </c>
    </row>
    <row r="4065" spans="1:3" x14ac:dyDescent="0.25">
      <c r="A4065">
        <v>4063</v>
      </c>
      <c r="B4065" t="s">
        <v>937</v>
      </c>
      <c r="C4065" s="15">
        <v>6</v>
      </c>
    </row>
    <row r="4066" spans="1:3" x14ac:dyDescent="0.25">
      <c r="A4066">
        <v>4064</v>
      </c>
      <c r="B4066" t="s">
        <v>35</v>
      </c>
      <c r="C4066" s="15">
        <v>4</v>
      </c>
    </row>
    <row r="4067" spans="1:3" x14ac:dyDescent="0.25">
      <c r="A4067">
        <v>4065</v>
      </c>
      <c r="B4067" t="s">
        <v>94</v>
      </c>
      <c r="C4067" s="15">
        <v>3</v>
      </c>
    </row>
    <row r="4068" spans="1:3" x14ac:dyDescent="0.25">
      <c r="A4068">
        <v>4066</v>
      </c>
      <c r="B4068" t="s">
        <v>583</v>
      </c>
      <c r="C4068" s="15">
        <v>8</v>
      </c>
    </row>
    <row r="4069" spans="1:3" x14ac:dyDescent="0.25">
      <c r="A4069">
        <v>4067</v>
      </c>
      <c r="B4069" t="s">
        <v>656</v>
      </c>
      <c r="C4069" s="15">
        <v>1</v>
      </c>
    </row>
    <row r="4070" spans="1:3" x14ac:dyDescent="0.25">
      <c r="A4070">
        <v>4068</v>
      </c>
      <c r="B4070" t="s">
        <v>937</v>
      </c>
      <c r="C4070" s="15">
        <v>6</v>
      </c>
    </row>
    <row r="4071" spans="1:3" x14ac:dyDescent="0.25">
      <c r="A4071">
        <v>4069</v>
      </c>
      <c r="B4071" t="s">
        <v>656</v>
      </c>
      <c r="C4071" s="15">
        <v>1</v>
      </c>
    </row>
    <row r="4072" spans="1:3" x14ac:dyDescent="0.25">
      <c r="A4072">
        <v>4070</v>
      </c>
      <c r="B4072" t="s">
        <v>5121</v>
      </c>
      <c r="C4072" s="15">
        <v>7</v>
      </c>
    </row>
    <row r="4073" spans="1:3" x14ac:dyDescent="0.25">
      <c r="A4073">
        <v>4071</v>
      </c>
      <c r="B4073" t="s">
        <v>267</v>
      </c>
      <c r="C4073" s="15">
        <v>2</v>
      </c>
    </row>
    <row r="4074" spans="1:3" x14ac:dyDescent="0.25">
      <c r="A4074">
        <v>4072</v>
      </c>
      <c r="B4074" t="s">
        <v>656</v>
      </c>
      <c r="C4074" s="15">
        <v>1</v>
      </c>
    </row>
    <row r="4075" spans="1:3" x14ac:dyDescent="0.25">
      <c r="A4075">
        <v>4073</v>
      </c>
      <c r="B4075" t="s">
        <v>656</v>
      </c>
      <c r="C4075" s="15">
        <v>1</v>
      </c>
    </row>
    <row r="4076" spans="1:3" x14ac:dyDescent="0.25">
      <c r="A4076">
        <v>4074</v>
      </c>
      <c r="B4076" t="s">
        <v>656</v>
      </c>
      <c r="C4076" s="15">
        <v>1</v>
      </c>
    </row>
    <row r="4077" spans="1:3" x14ac:dyDescent="0.25">
      <c r="A4077">
        <v>4075</v>
      </c>
      <c r="C4077" s="15">
        <v>8</v>
      </c>
    </row>
    <row r="4078" spans="1:3" x14ac:dyDescent="0.25">
      <c r="A4078">
        <v>4076</v>
      </c>
      <c r="C4078" s="15">
        <v>8</v>
      </c>
    </row>
    <row r="4079" spans="1:3" x14ac:dyDescent="0.25">
      <c r="A4079">
        <v>4077</v>
      </c>
      <c r="B4079" t="s">
        <v>267</v>
      </c>
      <c r="C4079" s="15">
        <v>2</v>
      </c>
    </row>
    <row r="4080" spans="1:3" x14ac:dyDescent="0.25">
      <c r="A4080">
        <v>4078</v>
      </c>
      <c r="B4080" t="s">
        <v>656</v>
      </c>
      <c r="C4080" s="15">
        <v>1</v>
      </c>
    </row>
    <row r="4081" spans="1:3" x14ac:dyDescent="0.25">
      <c r="A4081">
        <v>4079</v>
      </c>
      <c r="B4081" t="s">
        <v>94</v>
      </c>
      <c r="C4081" s="15">
        <v>3</v>
      </c>
    </row>
    <row r="4082" spans="1:3" x14ac:dyDescent="0.25">
      <c r="A4082">
        <v>4080</v>
      </c>
      <c r="B4082" t="s">
        <v>656</v>
      </c>
      <c r="C4082" s="15">
        <v>1</v>
      </c>
    </row>
    <row r="4083" spans="1:3" x14ac:dyDescent="0.25">
      <c r="A4083">
        <v>4081</v>
      </c>
      <c r="B4083" t="s">
        <v>656</v>
      </c>
      <c r="C4083" s="15">
        <v>1</v>
      </c>
    </row>
    <row r="4084" spans="1:3" x14ac:dyDescent="0.25">
      <c r="A4084">
        <v>4082</v>
      </c>
      <c r="B4084" t="s">
        <v>656</v>
      </c>
      <c r="C4084" s="15">
        <v>1</v>
      </c>
    </row>
    <row r="4085" spans="1:3" x14ac:dyDescent="0.25">
      <c r="A4085">
        <v>4083</v>
      </c>
      <c r="B4085" t="s">
        <v>18</v>
      </c>
      <c r="C4085" s="15">
        <v>5</v>
      </c>
    </row>
    <row r="4086" spans="1:3" x14ac:dyDescent="0.25">
      <c r="A4086">
        <v>4084</v>
      </c>
      <c r="B4086" t="s">
        <v>656</v>
      </c>
      <c r="C4086" s="15">
        <v>1</v>
      </c>
    </row>
    <row r="4087" spans="1:3" x14ac:dyDescent="0.25">
      <c r="A4087">
        <v>4085</v>
      </c>
      <c r="B4087" t="s">
        <v>656</v>
      </c>
      <c r="C4087" s="15">
        <v>1</v>
      </c>
    </row>
    <row r="4088" spans="1:3" x14ac:dyDescent="0.25">
      <c r="A4088">
        <v>4086</v>
      </c>
      <c r="B4088" t="s">
        <v>656</v>
      </c>
      <c r="C4088" s="15">
        <v>1</v>
      </c>
    </row>
    <row r="4089" spans="1:3" x14ac:dyDescent="0.25">
      <c r="A4089">
        <v>4087</v>
      </c>
      <c r="B4089" t="s">
        <v>656</v>
      </c>
      <c r="C4089" s="15">
        <v>1</v>
      </c>
    </row>
    <row r="4090" spans="1:3" x14ac:dyDescent="0.25">
      <c r="A4090">
        <v>4088</v>
      </c>
      <c r="B4090" t="s">
        <v>267</v>
      </c>
      <c r="C4090" s="15">
        <v>2</v>
      </c>
    </row>
    <row r="4091" spans="1:3" x14ac:dyDescent="0.25">
      <c r="A4091">
        <v>4089</v>
      </c>
      <c r="B4091" t="s">
        <v>583</v>
      </c>
      <c r="C4091" s="15">
        <v>8</v>
      </c>
    </row>
    <row r="4092" spans="1:3" x14ac:dyDescent="0.25">
      <c r="A4092">
        <v>4090</v>
      </c>
      <c r="B4092" t="s">
        <v>656</v>
      </c>
      <c r="C4092" s="15">
        <v>1</v>
      </c>
    </row>
    <row r="4093" spans="1:3" x14ac:dyDescent="0.25">
      <c r="A4093">
        <v>4091</v>
      </c>
      <c r="B4093" t="s">
        <v>583</v>
      </c>
      <c r="C4093" s="15">
        <v>8</v>
      </c>
    </row>
    <row r="4094" spans="1:3" x14ac:dyDescent="0.25">
      <c r="A4094">
        <v>4092</v>
      </c>
      <c r="B4094" t="s">
        <v>656</v>
      </c>
      <c r="C4094" s="15">
        <v>1</v>
      </c>
    </row>
    <row r="4095" spans="1:3" x14ac:dyDescent="0.25">
      <c r="A4095">
        <v>4093</v>
      </c>
      <c r="B4095" t="s">
        <v>5121</v>
      </c>
      <c r="C4095" s="15">
        <v>7</v>
      </c>
    </row>
    <row r="4096" spans="1:3" x14ac:dyDescent="0.25">
      <c r="A4096">
        <v>4094</v>
      </c>
      <c r="B4096" t="s">
        <v>10535</v>
      </c>
      <c r="C4096" s="15">
        <v>8</v>
      </c>
    </row>
    <row r="4097" spans="1:3" x14ac:dyDescent="0.25">
      <c r="A4097">
        <v>4095</v>
      </c>
      <c r="B4097" t="s">
        <v>937</v>
      </c>
      <c r="C4097" s="15">
        <v>6</v>
      </c>
    </row>
    <row r="4098" spans="1:3" x14ac:dyDescent="0.25">
      <c r="A4098">
        <v>4096</v>
      </c>
      <c r="B4098" t="s">
        <v>18</v>
      </c>
      <c r="C4098" s="15">
        <v>5</v>
      </c>
    </row>
    <row r="4099" spans="1:3" x14ac:dyDescent="0.25">
      <c r="A4099">
        <v>4097</v>
      </c>
      <c r="B4099" t="s">
        <v>267</v>
      </c>
      <c r="C4099" s="15">
        <v>2</v>
      </c>
    </row>
    <row r="4100" spans="1:3" x14ac:dyDescent="0.25">
      <c r="A4100">
        <v>4098</v>
      </c>
      <c r="B4100" t="s">
        <v>656</v>
      </c>
      <c r="C4100" s="15">
        <v>1</v>
      </c>
    </row>
    <row r="4101" spans="1:3" x14ac:dyDescent="0.25">
      <c r="A4101">
        <v>4099</v>
      </c>
      <c r="C4101" s="15">
        <v>8</v>
      </c>
    </row>
    <row r="4102" spans="1:3" x14ac:dyDescent="0.25">
      <c r="A4102">
        <v>4100</v>
      </c>
      <c r="C4102" s="15">
        <v>8</v>
      </c>
    </row>
    <row r="4103" spans="1:3" x14ac:dyDescent="0.25">
      <c r="A4103">
        <v>4101</v>
      </c>
      <c r="B4103" t="s">
        <v>656</v>
      </c>
      <c r="C4103" s="15">
        <v>1</v>
      </c>
    </row>
    <row r="4104" spans="1:3" x14ac:dyDescent="0.25">
      <c r="A4104">
        <v>4102</v>
      </c>
      <c r="B4104" t="s">
        <v>18</v>
      </c>
      <c r="C4104" s="15">
        <v>5</v>
      </c>
    </row>
    <row r="4105" spans="1:3" x14ac:dyDescent="0.25">
      <c r="A4105">
        <v>4103</v>
      </c>
      <c r="B4105" t="s">
        <v>94</v>
      </c>
      <c r="C4105" s="15">
        <v>3</v>
      </c>
    </row>
    <row r="4106" spans="1:3" x14ac:dyDescent="0.25">
      <c r="A4106">
        <v>4104</v>
      </c>
      <c r="B4106" t="s">
        <v>656</v>
      </c>
      <c r="C4106" s="15">
        <v>1</v>
      </c>
    </row>
    <row r="4107" spans="1:3" x14ac:dyDescent="0.25">
      <c r="A4107">
        <v>4105</v>
      </c>
      <c r="B4107" t="s">
        <v>267</v>
      </c>
      <c r="C4107" s="15">
        <v>2</v>
      </c>
    </row>
    <row r="4108" spans="1:3" x14ac:dyDescent="0.25">
      <c r="A4108">
        <v>4106</v>
      </c>
      <c r="C4108" s="15">
        <v>8</v>
      </c>
    </row>
    <row r="4109" spans="1:3" x14ac:dyDescent="0.25">
      <c r="A4109">
        <v>4107</v>
      </c>
      <c r="B4109" t="s">
        <v>583</v>
      </c>
      <c r="C4109" s="15">
        <v>8</v>
      </c>
    </row>
    <row r="4110" spans="1:3" x14ac:dyDescent="0.25">
      <c r="A4110">
        <v>4108</v>
      </c>
      <c r="B4110" t="s">
        <v>94</v>
      </c>
      <c r="C4110" s="15">
        <v>3</v>
      </c>
    </row>
    <row r="4111" spans="1:3" x14ac:dyDescent="0.25">
      <c r="A4111">
        <v>4109</v>
      </c>
      <c r="B4111" t="s">
        <v>656</v>
      </c>
      <c r="C4111" s="15">
        <v>1</v>
      </c>
    </row>
    <row r="4112" spans="1:3" x14ac:dyDescent="0.25">
      <c r="A4112">
        <v>4110</v>
      </c>
      <c r="C4112" s="15">
        <v>8</v>
      </c>
    </row>
    <row r="4113" spans="1:3" x14ac:dyDescent="0.25">
      <c r="A4113">
        <v>4111</v>
      </c>
      <c r="B4113" t="s">
        <v>267</v>
      </c>
      <c r="C4113" s="15">
        <v>2</v>
      </c>
    </row>
    <row r="4114" spans="1:3" x14ac:dyDescent="0.25">
      <c r="A4114">
        <v>4112</v>
      </c>
      <c r="B4114" t="s">
        <v>5121</v>
      </c>
      <c r="C4114" s="15">
        <v>7</v>
      </c>
    </row>
    <row r="4115" spans="1:3" x14ac:dyDescent="0.25">
      <c r="A4115">
        <v>4113</v>
      </c>
      <c r="B4115" t="s">
        <v>267</v>
      </c>
      <c r="C4115" s="15">
        <v>2</v>
      </c>
    </row>
    <row r="4116" spans="1:3" x14ac:dyDescent="0.25">
      <c r="A4116">
        <v>4114</v>
      </c>
      <c r="B4116" t="s">
        <v>18</v>
      </c>
      <c r="C4116" s="15">
        <v>5</v>
      </c>
    </row>
    <row r="4117" spans="1:3" x14ac:dyDescent="0.25">
      <c r="A4117">
        <v>4115</v>
      </c>
      <c r="B4117" t="s">
        <v>656</v>
      </c>
      <c r="C4117" s="15">
        <v>1</v>
      </c>
    </row>
    <row r="4118" spans="1:3" x14ac:dyDescent="0.25">
      <c r="A4118">
        <v>4116</v>
      </c>
      <c r="B4118" t="s">
        <v>656</v>
      </c>
      <c r="C4118" s="15">
        <v>1</v>
      </c>
    </row>
    <row r="4119" spans="1:3" x14ac:dyDescent="0.25">
      <c r="A4119">
        <v>4117</v>
      </c>
      <c r="B4119" t="s">
        <v>16930</v>
      </c>
      <c r="C4119" s="15">
        <v>8</v>
      </c>
    </row>
    <row r="4120" spans="1:3" x14ac:dyDescent="0.25">
      <c r="A4120">
        <v>4118</v>
      </c>
      <c r="B4120" t="s">
        <v>94</v>
      </c>
      <c r="C4120" s="15">
        <v>3</v>
      </c>
    </row>
    <row r="4121" spans="1:3" x14ac:dyDescent="0.25">
      <c r="A4121">
        <v>4119</v>
      </c>
      <c r="B4121" t="s">
        <v>937</v>
      </c>
      <c r="C4121" s="15">
        <v>6</v>
      </c>
    </row>
    <row r="4122" spans="1:3" x14ac:dyDescent="0.25">
      <c r="A4122">
        <v>4120</v>
      </c>
      <c r="B4122" t="s">
        <v>267</v>
      </c>
      <c r="C4122" s="15">
        <v>2</v>
      </c>
    </row>
    <row r="4123" spans="1:3" x14ac:dyDescent="0.25">
      <c r="A4123">
        <v>4121</v>
      </c>
      <c r="C4123" s="15">
        <v>8</v>
      </c>
    </row>
    <row r="4124" spans="1:3" x14ac:dyDescent="0.25">
      <c r="A4124">
        <v>4122</v>
      </c>
      <c r="B4124" t="s">
        <v>583</v>
      </c>
      <c r="C4124" s="15">
        <v>8</v>
      </c>
    </row>
    <row r="4125" spans="1:3" x14ac:dyDescent="0.25">
      <c r="A4125">
        <v>4123</v>
      </c>
      <c r="C4125" s="15">
        <v>8</v>
      </c>
    </row>
    <row r="4126" spans="1:3" x14ac:dyDescent="0.25">
      <c r="A4126">
        <v>4124</v>
      </c>
      <c r="B4126" t="s">
        <v>656</v>
      </c>
      <c r="C4126" s="15">
        <v>1</v>
      </c>
    </row>
    <row r="4127" spans="1:3" x14ac:dyDescent="0.25">
      <c r="A4127">
        <v>4125</v>
      </c>
      <c r="B4127" t="s">
        <v>35</v>
      </c>
      <c r="C4127" s="15">
        <v>4</v>
      </c>
    </row>
    <row r="4128" spans="1:3" x14ac:dyDescent="0.25">
      <c r="A4128">
        <v>4126</v>
      </c>
      <c r="B4128" t="s">
        <v>267</v>
      </c>
      <c r="C4128" s="15">
        <v>2</v>
      </c>
    </row>
    <row r="4129" spans="1:3" x14ac:dyDescent="0.25">
      <c r="A4129">
        <v>4127</v>
      </c>
      <c r="B4129" t="s">
        <v>267</v>
      </c>
      <c r="C4129" s="15">
        <v>2</v>
      </c>
    </row>
    <row r="4130" spans="1:3" x14ac:dyDescent="0.25">
      <c r="A4130">
        <v>4128</v>
      </c>
      <c r="B4130" t="s">
        <v>5121</v>
      </c>
      <c r="C4130" s="15">
        <v>7</v>
      </c>
    </row>
    <row r="4131" spans="1:3" x14ac:dyDescent="0.25">
      <c r="A4131">
        <v>4129</v>
      </c>
      <c r="B4131" t="s">
        <v>583</v>
      </c>
      <c r="C4131" s="15">
        <v>8</v>
      </c>
    </row>
    <row r="4132" spans="1:3" x14ac:dyDescent="0.25">
      <c r="A4132">
        <v>4130</v>
      </c>
      <c r="B4132" t="s">
        <v>267</v>
      </c>
      <c r="C4132" s="15">
        <v>2</v>
      </c>
    </row>
    <row r="4133" spans="1:3" x14ac:dyDescent="0.25">
      <c r="A4133">
        <v>4131</v>
      </c>
      <c r="B4133" t="s">
        <v>267</v>
      </c>
      <c r="C4133" s="15">
        <v>2</v>
      </c>
    </row>
    <row r="4134" spans="1:3" x14ac:dyDescent="0.25">
      <c r="A4134">
        <v>4132</v>
      </c>
      <c r="B4134" t="s">
        <v>656</v>
      </c>
      <c r="C4134" s="15">
        <v>1</v>
      </c>
    </row>
    <row r="4135" spans="1:3" x14ac:dyDescent="0.25">
      <c r="A4135">
        <v>4133</v>
      </c>
      <c r="B4135" t="s">
        <v>937</v>
      </c>
      <c r="C4135" s="15">
        <v>6</v>
      </c>
    </row>
    <row r="4136" spans="1:3" x14ac:dyDescent="0.25">
      <c r="A4136">
        <v>4134</v>
      </c>
      <c r="B4136" t="s">
        <v>656</v>
      </c>
      <c r="C4136" s="15">
        <v>1</v>
      </c>
    </row>
    <row r="4137" spans="1:3" x14ac:dyDescent="0.25">
      <c r="A4137">
        <v>4135</v>
      </c>
      <c r="B4137" t="s">
        <v>656</v>
      </c>
      <c r="C4137" s="15">
        <v>1</v>
      </c>
    </row>
    <row r="4138" spans="1:3" x14ac:dyDescent="0.25">
      <c r="A4138">
        <v>4136</v>
      </c>
      <c r="B4138" t="s">
        <v>5121</v>
      </c>
      <c r="C4138" s="15">
        <v>7</v>
      </c>
    </row>
    <row r="4139" spans="1:3" x14ac:dyDescent="0.25">
      <c r="A4139">
        <v>4137</v>
      </c>
      <c r="B4139" t="s">
        <v>267</v>
      </c>
      <c r="C4139" s="15">
        <v>2</v>
      </c>
    </row>
    <row r="4140" spans="1:3" x14ac:dyDescent="0.25">
      <c r="A4140">
        <v>4138</v>
      </c>
      <c r="B4140" t="s">
        <v>656</v>
      </c>
      <c r="C4140" s="15">
        <v>1</v>
      </c>
    </row>
    <row r="4141" spans="1:3" x14ac:dyDescent="0.25">
      <c r="A4141">
        <v>4139</v>
      </c>
      <c r="C4141" s="15">
        <v>8</v>
      </c>
    </row>
    <row r="4142" spans="1:3" x14ac:dyDescent="0.25">
      <c r="A4142">
        <v>4140</v>
      </c>
      <c r="B4142" t="s">
        <v>94</v>
      </c>
      <c r="C4142" s="15">
        <v>3</v>
      </c>
    </row>
    <row r="4143" spans="1:3" x14ac:dyDescent="0.25">
      <c r="A4143">
        <v>4141</v>
      </c>
      <c r="B4143" t="s">
        <v>656</v>
      </c>
      <c r="C4143" s="15">
        <v>1</v>
      </c>
    </row>
    <row r="4144" spans="1:3" x14ac:dyDescent="0.25">
      <c r="A4144">
        <v>4142</v>
      </c>
      <c r="C4144" s="15">
        <v>8</v>
      </c>
    </row>
    <row r="4145" spans="1:3" x14ac:dyDescent="0.25">
      <c r="A4145">
        <v>4143</v>
      </c>
      <c r="B4145" t="s">
        <v>267</v>
      </c>
      <c r="C4145" s="15">
        <v>2</v>
      </c>
    </row>
    <row r="4146" spans="1:3" x14ac:dyDescent="0.25">
      <c r="A4146">
        <v>4144</v>
      </c>
      <c r="B4146" t="s">
        <v>583</v>
      </c>
      <c r="C4146" s="15">
        <v>8</v>
      </c>
    </row>
    <row r="4147" spans="1:3" x14ac:dyDescent="0.25">
      <c r="A4147">
        <v>4145</v>
      </c>
      <c r="B4147" t="s">
        <v>656</v>
      </c>
      <c r="C4147" s="15">
        <v>1</v>
      </c>
    </row>
    <row r="4148" spans="1:3" x14ac:dyDescent="0.25">
      <c r="A4148">
        <v>4146</v>
      </c>
      <c r="B4148" t="s">
        <v>267</v>
      </c>
      <c r="C4148" s="15">
        <v>2</v>
      </c>
    </row>
    <row r="4149" spans="1:3" x14ac:dyDescent="0.25">
      <c r="A4149">
        <v>4147</v>
      </c>
      <c r="B4149" t="s">
        <v>267</v>
      </c>
      <c r="C4149" s="15">
        <v>2</v>
      </c>
    </row>
    <row r="4150" spans="1:3" x14ac:dyDescent="0.25">
      <c r="A4150">
        <v>4148</v>
      </c>
      <c r="B4150" t="s">
        <v>267</v>
      </c>
      <c r="C4150" s="15">
        <v>2</v>
      </c>
    </row>
    <row r="4151" spans="1:3" x14ac:dyDescent="0.25">
      <c r="A4151">
        <v>4149</v>
      </c>
      <c r="B4151" t="s">
        <v>656</v>
      </c>
      <c r="C4151" s="15">
        <v>1</v>
      </c>
    </row>
    <row r="4152" spans="1:3" x14ac:dyDescent="0.25">
      <c r="A4152">
        <v>4150</v>
      </c>
      <c r="B4152" t="s">
        <v>583</v>
      </c>
      <c r="C4152" s="15">
        <v>8</v>
      </c>
    </row>
    <row r="4153" spans="1:3" x14ac:dyDescent="0.25">
      <c r="A4153">
        <v>4151</v>
      </c>
      <c r="B4153" t="s">
        <v>656</v>
      </c>
      <c r="C4153" s="15">
        <v>1</v>
      </c>
    </row>
    <row r="4154" spans="1:3" x14ac:dyDescent="0.25">
      <c r="A4154">
        <v>4152</v>
      </c>
      <c r="C4154" s="15">
        <v>8</v>
      </c>
    </row>
    <row r="4155" spans="1:3" x14ac:dyDescent="0.25">
      <c r="A4155">
        <v>4153</v>
      </c>
      <c r="B4155" t="s">
        <v>94</v>
      </c>
      <c r="C4155" s="15">
        <v>3</v>
      </c>
    </row>
    <row r="4156" spans="1:3" x14ac:dyDescent="0.25">
      <c r="A4156">
        <v>4154</v>
      </c>
      <c r="B4156" t="s">
        <v>267</v>
      </c>
      <c r="C4156" s="15">
        <v>2</v>
      </c>
    </row>
    <row r="4157" spans="1:3" x14ac:dyDescent="0.25">
      <c r="A4157">
        <v>4155</v>
      </c>
      <c r="B4157" t="s">
        <v>267</v>
      </c>
      <c r="C4157" s="15">
        <v>2</v>
      </c>
    </row>
    <row r="4158" spans="1:3" x14ac:dyDescent="0.25">
      <c r="A4158">
        <v>4156</v>
      </c>
      <c r="B4158" t="s">
        <v>656</v>
      </c>
      <c r="C4158" s="15">
        <v>1</v>
      </c>
    </row>
    <row r="4159" spans="1:3" x14ac:dyDescent="0.25">
      <c r="A4159">
        <v>4157</v>
      </c>
      <c r="B4159" t="s">
        <v>9899</v>
      </c>
      <c r="C4159" s="15">
        <v>8</v>
      </c>
    </row>
    <row r="4160" spans="1:3" x14ac:dyDescent="0.25">
      <c r="A4160">
        <v>4158</v>
      </c>
      <c r="B4160" t="s">
        <v>267</v>
      </c>
      <c r="C4160" s="15">
        <v>2</v>
      </c>
    </row>
    <row r="4161" spans="1:3" x14ac:dyDescent="0.25">
      <c r="A4161">
        <v>4159</v>
      </c>
      <c r="B4161" t="s">
        <v>937</v>
      </c>
      <c r="C4161" s="15">
        <v>6</v>
      </c>
    </row>
    <row r="4162" spans="1:3" x14ac:dyDescent="0.25">
      <c r="A4162">
        <v>4160</v>
      </c>
      <c r="B4162" t="s">
        <v>656</v>
      </c>
      <c r="C4162" s="15">
        <v>1</v>
      </c>
    </row>
    <row r="4163" spans="1:3" x14ac:dyDescent="0.25">
      <c r="A4163">
        <v>4161</v>
      </c>
      <c r="B4163" t="s">
        <v>24793</v>
      </c>
      <c r="C4163" s="15">
        <v>8</v>
      </c>
    </row>
    <row r="4164" spans="1:3" x14ac:dyDescent="0.25">
      <c r="A4164">
        <v>4162</v>
      </c>
      <c r="B4164" t="s">
        <v>267</v>
      </c>
      <c r="C4164" s="15">
        <v>2</v>
      </c>
    </row>
    <row r="4165" spans="1:3" x14ac:dyDescent="0.25">
      <c r="A4165">
        <v>4163</v>
      </c>
      <c r="B4165" t="s">
        <v>267</v>
      </c>
      <c r="C4165" s="15">
        <v>2</v>
      </c>
    </row>
    <row r="4166" spans="1:3" x14ac:dyDescent="0.25">
      <c r="A4166">
        <v>4164</v>
      </c>
      <c r="B4166" t="s">
        <v>656</v>
      </c>
      <c r="C4166" s="15">
        <v>1</v>
      </c>
    </row>
    <row r="4167" spans="1:3" x14ac:dyDescent="0.25">
      <c r="A4167">
        <v>4165</v>
      </c>
      <c r="B4167" t="s">
        <v>267</v>
      </c>
      <c r="C4167" s="15">
        <v>2</v>
      </c>
    </row>
    <row r="4168" spans="1:3" x14ac:dyDescent="0.25">
      <c r="A4168">
        <v>4166</v>
      </c>
      <c r="B4168" t="s">
        <v>937</v>
      </c>
      <c r="C4168" s="15">
        <v>6</v>
      </c>
    </row>
    <row r="4169" spans="1:3" x14ac:dyDescent="0.25">
      <c r="A4169">
        <v>4167</v>
      </c>
      <c r="B4169" t="s">
        <v>9899</v>
      </c>
      <c r="C4169" s="15">
        <v>8</v>
      </c>
    </row>
    <row r="4170" spans="1:3" x14ac:dyDescent="0.25">
      <c r="A4170">
        <v>4168</v>
      </c>
      <c r="B4170" t="s">
        <v>267</v>
      </c>
      <c r="C4170" s="15">
        <v>2</v>
      </c>
    </row>
    <row r="4171" spans="1:3" x14ac:dyDescent="0.25">
      <c r="A4171">
        <v>4169</v>
      </c>
      <c r="C4171" s="15">
        <v>8</v>
      </c>
    </row>
    <row r="4172" spans="1:3" x14ac:dyDescent="0.25">
      <c r="A4172">
        <v>4170</v>
      </c>
      <c r="B4172" t="s">
        <v>267</v>
      </c>
      <c r="C4172" s="15">
        <v>2</v>
      </c>
    </row>
    <row r="4173" spans="1:3" x14ac:dyDescent="0.25">
      <c r="A4173">
        <v>4171</v>
      </c>
      <c r="B4173" t="s">
        <v>94</v>
      </c>
      <c r="C4173" s="15">
        <v>3</v>
      </c>
    </row>
    <row r="4174" spans="1:3" x14ac:dyDescent="0.25">
      <c r="A4174">
        <v>4172</v>
      </c>
      <c r="B4174" t="s">
        <v>656</v>
      </c>
      <c r="C4174" s="15">
        <v>1</v>
      </c>
    </row>
    <row r="4175" spans="1:3" x14ac:dyDescent="0.25">
      <c r="A4175">
        <v>4173</v>
      </c>
      <c r="B4175" t="s">
        <v>1461</v>
      </c>
      <c r="C4175" s="15">
        <v>8</v>
      </c>
    </row>
    <row r="4176" spans="1:3" x14ac:dyDescent="0.25">
      <c r="A4176">
        <v>4174</v>
      </c>
      <c r="B4176" t="s">
        <v>656</v>
      </c>
      <c r="C4176" s="15">
        <v>1</v>
      </c>
    </row>
    <row r="4177" spans="1:3" x14ac:dyDescent="0.25">
      <c r="A4177">
        <v>4175</v>
      </c>
      <c r="B4177" t="s">
        <v>656</v>
      </c>
      <c r="C4177" s="15">
        <v>1</v>
      </c>
    </row>
    <row r="4178" spans="1:3" x14ac:dyDescent="0.25">
      <c r="A4178">
        <v>4176</v>
      </c>
      <c r="B4178" t="s">
        <v>656</v>
      </c>
      <c r="C4178" s="15">
        <v>1</v>
      </c>
    </row>
    <row r="4179" spans="1:3" x14ac:dyDescent="0.25">
      <c r="A4179">
        <v>4177</v>
      </c>
      <c r="C4179" s="15">
        <v>8</v>
      </c>
    </row>
    <row r="4180" spans="1:3" x14ac:dyDescent="0.25">
      <c r="A4180">
        <v>4178</v>
      </c>
      <c r="C4180" s="15">
        <v>8</v>
      </c>
    </row>
    <row r="4181" spans="1:3" x14ac:dyDescent="0.25">
      <c r="A4181">
        <v>4179</v>
      </c>
      <c r="B4181" t="s">
        <v>5121</v>
      </c>
      <c r="C4181" s="15">
        <v>7</v>
      </c>
    </row>
    <row r="4182" spans="1:3" x14ac:dyDescent="0.25">
      <c r="A4182">
        <v>4180</v>
      </c>
      <c r="B4182" t="s">
        <v>656</v>
      </c>
      <c r="C4182" s="15">
        <v>1</v>
      </c>
    </row>
    <row r="4183" spans="1:3" x14ac:dyDescent="0.25">
      <c r="A4183">
        <v>4181</v>
      </c>
      <c r="B4183" t="s">
        <v>94</v>
      </c>
      <c r="C4183" s="15">
        <v>3</v>
      </c>
    </row>
    <row r="4184" spans="1:3" x14ac:dyDescent="0.25">
      <c r="A4184">
        <v>4182</v>
      </c>
      <c r="B4184" t="s">
        <v>656</v>
      </c>
      <c r="C4184" s="15">
        <v>1</v>
      </c>
    </row>
    <row r="4185" spans="1:3" x14ac:dyDescent="0.25">
      <c r="A4185">
        <v>4183</v>
      </c>
      <c r="C4185" s="15">
        <v>8</v>
      </c>
    </row>
    <row r="4186" spans="1:3" x14ac:dyDescent="0.25">
      <c r="A4186">
        <v>4184</v>
      </c>
      <c r="B4186" t="s">
        <v>5121</v>
      </c>
      <c r="C4186" s="15">
        <v>7</v>
      </c>
    </row>
    <row r="4187" spans="1:3" x14ac:dyDescent="0.25">
      <c r="A4187">
        <v>4185</v>
      </c>
      <c r="B4187" t="s">
        <v>656</v>
      </c>
      <c r="C4187" s="15">
        <v>1</v>
      </c>
    </row>
    <row r="4188" spans="1:3" x14ac:dyDescent="0.25">
      <c r="A4188">
        <v>4186</v>
      </c>
      <c r="B4188" t="s">
        <v>267</v>
      </c>
      <c r="C4188" s="15">
        <v>2</v>
      </c>
    </row>
    <row r="4189" spans="1:3" x14ac:dyDescent="0.25">
      <c r="A4189">
        <v>4187</v>
      </c>
      <c r="B4189" t="s">
        <v>656</v>
      </c>
      <c r="C4189" s="15">
        <v>1</v>
      </c>
    </row>
    <row r="4190" spans="1:3" x14ac:dyDescent="0.25">
      <c r="A4190">
        <v>4188</v>
      </c>
      <c r="B4190" t="s">
        <v>267</v>
      </c>
      <c r="C4190" s="15">
        <v>2</v>
      </c>
    </row>
    <row r="4191" spans="1:3" x14ac:dyDescent="0.25">
      <c r="A4191">
        <v>4189</v>
      </c>
      <c r="B4191" t="s">
        <v>267</v>
      </c>
      <c r="C4191" s="15">
        <v>2</v>
      </c>
    </row>
    <row r="4192" spans="1:3" x14ac:dyDescent="0.25">
      <c r="A4192">
        <v>4190</v>
      </c>
      <c r="B4192" t="s">
        <v>35</v>
      </c>
      <c r="C4192" s="15">
        <v>4</v>
      </c>
    </row>
    <row r="4193" spans="1:3" x14ac:dyDescent="0.25">
      <c r="A4193">
        <v>4191</v>
      </c>
      <c r="B4193" t="s">
        <v>94</v>
      </c>
      <c r="C4193" s="15">
        <v>3</v>
      </c>
    </row>
    <row r="4194" spans="1:3" x14ac:dyDescent="0.25">
      <c r="A4194">
        <v>4192</v>
      </c>
      <c r="B4194" t="s">
        <v>9899</v>
      </c>
      <c r="C4194" s="15">
        <v>8</v>
      </c>
    </row>
    <row r="4195" spans="1:3" x14ac:dyDescent="0.25">
      <c r="A4195">
        <v>4193</v>
      </c>
      <c r="B4195" t="s">
        <v>267</v>
      </c>
      <c r="C4195" s="15">
        <v>2</v>
      </c>
    </row>
    <row r="4196" spans="1:3" x14ac:dyDescent="0.25">
      <c r="A4196">
        <v>4194</v>
      </c>
      <c r="B4196" t="s">
        <v>656</v>
      </c>
      <c r="C4196" s="15">
        <v>1</v>
      </c>
    </row>
    <row r="4197" spans="1:3" x14ac:dyDescent="0.25">
      <c r="A4197">
        <v>4195</v>
      </c>
      <c r="B4197" t="s">
        <v>267</v>
      </c>
      <c r="C4197" s="15">
        <v>2</v>
      </c>
    </row>
    <row r="4198" spans="1:3" x14ac:dyDescent="0.25">
      <c r="A4198">
        <v>4196</v>
      </c>
      <c r="B4198" t="s">
        <v>656</v>
      </c>
      <c r="C4198" s="15">
        <v>1</v>
      </c>
    </row>
    <row r="4199" spans="1:3" x14ac:dyDescent="0.25">
      <c r="A4199">
        <v>4197</v>
      </c>
      <c r="B4199" t="s">
        <v>35</v>
      </c>
      <c r="C4199" s="15">
        <v>4</v>
      </c>
    </row>
    <row r="4200" spans="1:3" x14ac:dyDescent="0.25">
      <c r="A4200">
        <v>4198</v>
      </c>
      <c r="B4200" t="s">
        <v>656</v>
      </c>
      <c r="C4200" s="15">
        <v>1</v>
      </c>
    </row>
    <row r="4201" spans="1:3" x14ac:dyDescent="0.25">
      <c r="A4201">
        <v>4199</v>
      </c>
      <c r="C4201" s="15">
        <v>8</v>
      </c>
    </row>
    <row r="4202" spans="1:3" x14ac:dyDescent="0.25">
      <c r="A4202">
        <v>4200</v>
      </c>
      <c r="C4202" s="15">
        <v>8</v>
      </c>
    </row>
    <row r="4203" spans="1:3" x14ac:dyDescent="0.25">
      <c r="A4203">
        <v>4201</v>
      </c>
      <c r="B4203" t="s">
        <v>656</v>
      </c>
      <c r="C4203" s="15">
        <v>1</v>
      </c>
    </row>
    <row r="4204" spans="1:3" x14ac:dyDescent="0.25">
      <c r="A4204">
        <v>4202</v>
      </c>
      <c r="B4204" t="s">
        <v>267</v>
      </c>
      <c r="C4204" s="15">
        <v>2</v>
      </c>
    </row>
    <row r="4205" spans="1:3" x14ac:dyDescent="0.25">
      <c r="A4205">
        <v>4203</v>
      </c>
      <c r="B4205" t="s">
        <v>656</v>
      </c>
      <c r="C4205" s="15">
        <v>1</v>
      </c>
    </row>
    <row r="4206" spans="1:3" x14ac:dyDescent="0.25">
      <c r="A4206">
        <v>4204</v>
      </c>
      <c r="C4206" s="15">
        <v>8</v>
      </c>
    </row>
    <row r="4207" spans="1:3" x14ac:dyDescent="0.25">
      <c r="A4207">
        <v>4205</v>
      </c>
      <c r="B4207" t="s">
        <v>94</v>
      </c>
      <c r="C4207" s="15">
        <v>3</v>
      </c>
    </row>
    <row r="4208" spans="1:3" x14ac:dyDescent="0.25">
      <c r="A4208">
        <v>4206</v>
      </c>
      <c r="B4208" t="s">
        <v>35</v>
      </c>
      <c r="C4208" s="15">
        <v>4</v>
      </c>
    </row>
    <row r="4209" spans="1:3" x14ac:dyDescent="0.25">
      <c r="A4209">
        <v>4207</v>
      </c>
      <c r="B4209" t="s">
        <v>267</v>
      </c>
      <c r="C4209" s="15">
        <v>2</v>
      </c>
    </row>
    <row r="4210" spans="1:3" x14ac:dyDescent="0.25">
      <c r="A4210">
        <v>4208</v>
      </c>
      <c r="B4210" t="s">
        <v>656</v>
      </c>
      <c r="C4210" s="15">
        <v>1</v>
      </c>
    </row>
    <row r="4211" spans="1:3" x14ac:dyDescent="0.25">
      <c r="A4211">
        <v>4209</v>
      </c>
      <c r="B4211" t="s">
        <v>656</v>
      </c>
      <c r="C4211" s="15">
        <v>1</v>
      </c>
    </row>
    <row r="4212" spans="1:3" x14ac:dyDescent="0.25">
      <c r="A4212">
        <v>4210</v>
      </c>
      <c r="B4212" t="s">
        <v>656</v>
      </c>
      <c r="C4212" s="15">
        <v>1</v>
      </c>
    </row>
    <row r="4213" spans="1:3" x14ac:dyDescent="0.25">
      <c r="A4213">
        <v>4211</v>
      </c>
      <c r="B4213" t="s">
        <v>94</v>
      </c>
      <c r="C4213" s="15">
        <v>3</v>
      </c>
    </row>
    <row r="4214" spans="1:3" x14ac:dyDescent="0.25">
      <c r="A4214">
        <v>4212</v>
      </c>
      <c r="B4214" t="s">
        <v>656</v>
      </c>
      <c r="C4214" s="15">
        <v>1</v>
      </c>
    </row>
    <row r="4215" spans="1:3" x14ac:dyDescent="0.25">
      <c r="A4215">
        <v>4213</v>
      </c>
      <c r="B4215" t="s">
        <v>937</v>
      </c>
      <c r="C4215" s="15">
        <v>6</v>
      </c>
    </row>
    <row r="4216" spans="1:3" x14ac:dyDescent="0.25">
      <c r="A4216">
        <v>4214</v>
      </c>
      <c r="B4216" t="s">
        <v>94</v>
      </c>
      <c r="C4216" s="15">
        <v>3</v>
      </c>
    </row>
    <row r="4217" spans="1:3" x14ac:dyDescent="0.25">
      <c r="A4217">
        <v>4215</v>
      </c>
      <c r="B4217" t="s">
        <v>267</v>
      </c>
      <c r="C4217" s="15">
        <v>2</v>
      </c>
    </row>
    <row r="4218" spans="1:3" x14ac:dyDescent="0.25">
      <c r="A4218">
        <v>4216</v>
      </c>
      <c r="B4218" t="s">
        <v>937</v>
      </c>
      <c r="C4218" s="15">
        <v>6</v>
      </c>
    </row>
    <row r="4219" spans="1:3" x14ac:dyDescent="0.25">
      <c r="A4219">
        <v>4217</v>
      </c>
      <c r="B4219" t="s">
        <v>656</v>
      </c>
      <c r="C4219" s="15">
        <v>1</v>
      </c>
    </row>
    <row r="4220" spans="1:3" x14ac:dyDescent="0.25">
      <c r="A4220">
        <v>4218</v>
      </c>
      <c r="B4220" t="s">
        <v>35</v>
      </c>
      <c r="C4220" s="15">
        <v>4</v>
      </c>
    </row>
    <row r="4221" spans="1:3" x14ac:dyDescent="0.25">
      <c r="A4221">
        <v>4219</v>
      </c>
      <c r="B4221" t="s">
        <v>656</v>
      </c>
      <c r="C4221" s="15">
        <v>1</v>
      </c>
    </row>
    <row r="4222" spans="1:3" x14ac:dyDescent="0.25">
      <c r="A4222">
        <v>4220</v>
      </c>
      <c r="B4222" t="s">
        <v>937</v>
      </c>
      <c r="C4222" s="15">
        <v>6</v>
      </c>
    </row>
    <row r="4223" spans="1:3" x14ac:dyDescent="0.25">
      <c r="A4223">
        <v>4221</v>
      </c>
      <c r="B4223" t="s">
        <v>5121</v>
      </c>
      <c r="C4223" s="15">
        <v>7</v>
      </c>
    </row>
    <row r="4224" spans="1:3" x14ac:dyDescent="0.25">
      <c r="A4224">
        <v>4222</v>
      </c>
      <c r="B4224" t="s">
        <v>267</v>
      </c>
      <c r="C4224" s="15">
        <v>2</v>
      </c>
    </row>
    <row r="4225" spans="1:3" x14ac:dyDescent="0.25">
      <c r="A4225">
        <v>4223</v>
      </c>
      <c r="B4225" t="s">
        <v>267</v>
      </c>
      <c r="C4225" s="15">
        <v>2</v>
      </c>
    </row>
    <row r="4226" spans="1:3" x14ac:dyDescent="0.25">
      <c r="A4226">
        <v>4224</v>
      </c>
      <c r="B4226" t="s">
        <v>35</v>
      </c>
      <c r="C4226" s="15">
        <v>4</v>
      </c>
    </row>
    <row r="4227" spans="1:3" x14ac:dyDescent="0.25">
      <c r="A4227">
        <v>4225</v>
      </c>
      <c r="B4227" t="s">
        <v>656</v>
      </c>
      <c r="C4227" s="15">
        <v>1</v>
      </c>
    </row>
    <row r="4228" spans="1:3" x14ac:dyDescent="0.25">
      <c r="A4228">
        <v>4226</v>
      </c>
      <c r="B4228" t="s">
        <v>5121</v>
      </c>
      <c r="C4228" s="15">
        <v>7</v>
      </c>
    </row>
    <row r="4229" spans="1:3" x14ac:dyDescent="0.25">
      <c r="A4229">
        <v>4227</v>
      </c>
      <c r="B4229" t="s">
        <v>35</v>
      </c>
      <c r="C4229" s="15">
        <v>4</v>
      </c>
    </row>
    <row r="4230" spans="1:3" x14ac:dyDescent="0.25">
      <c r="A4230">
        <v>4228</v>
      </c>
      <c r="B4230" t="s">
        <v>656</v>
      </c>
      <c r="C4230" s="15">
        <v>1</v>
      </c>
    </row>
    <row r="4231" spans="1:3" x14ac:dyDescent="0.25">
      <c r="A4231">
        <v>4229</v>
      </c>
      <c r="B4231" t="s">
        <v>94</v>
      </c>
      <c r="C4231" s="15">
        <v>3</v>
      </c>
    </row>
    <row r="4232" spans="1:3" x14ac:dyDescent="0.25">
      <c r="A4232">
        <v>4230</v>
      </c>
      <c r="B4232" t="s">
        <v>35</v>
      </c>
      <c r="C4232" s="15">
        <v>4</v>
      </c>
    </row>
    <row r="4233" spans="1:3" x14ac:dyDescent="0.25">
      <c r="A4233">
        <v>4231</v>
      </c>
      <c r="B4233" t="s">
        <v>94</v>
      </c>
      <c r="C4233" s="15">
        <v>3</v>
      </c>
    </row>
    <row r="4234" spans="1:3" x14ac:dyDescent="0.25">
      <c r="A4234">
        <v>4232</v>
      </c>
      <c r="B4234" t="s">
        <v>94</v>
      </c>
      <c r="C4234" s="15">
        <v>3</v>
      </c>
    </row>
    <row r="4235" spans="1:3" x14ac:dyDescent="0.25">
      <c r="A4235">
        <v>4233</v>
      </c>
      <c r="B4235" t="s">
        <v>35</v>
      </c>
      <c r="C4235" s="15">
        <v>4</v>
      </c>
    </row>
    <row r="4236" spans="1:3" x14ac:dyDescent="0.25">
      <c r="A4236">
        <v>4234</v>
      </c>
      <c r="B4236" t="s">
        <v>5121</v>
      </c>
      <c r="C4236" s="15">
        <v>7</v>
      </c>
    </row>
    <row r="4237" spans="1:3" x14ac:dyDescent="0.25">
      <c r="A4237">
        <v>4235</v>
      </c>
      <c r="B4237" t="s">
        <v>94</v>
      </c>
      <c r="C4237" s="15">
        <v>3</v>
      </c>
    </row>
    <row r="4238" spans="1:3" x14ac:dyDescent="0.25">
      <c r="A4238">
        <v>4236</v>
      </c>
      <c r="B4238" t="s">
        <v>94</v>
      </c>
      <c r="C4238" s="15">
        <v>3</v>
      </c>
    </row>
    <row r="4239" spans="1:3" x14ac:dyDescent="0.25">
      <c r="A4239">
        <v>4269</v>
      </c>
      <c r="B4239" t="s">
        <v>656</v>
      </c>
      <c r="C4239" s="15">
        <v>1</v>
      </c>
    </row>
    <row r="4240" spans="1:3" x14ac:dyDescent="0.25">
      <c r="A4240">
        <v>4343</v>
      </c>
      <c r="B4240" t="s">
        <v>16930</v>
      </c>
      <c r="C4240" s="15">
        <v>8</v>
      </c>
    </row>
    <row r="4241" spans="1:3" x14ac:dyDescent="0.25">
      <c r="A4241">
        <v>4337</v>
      </c>
      <c r="B4241" t="s">
        <v>937</v>
      </c>
      <c r="C4241" s="15">
        <v>6</v>
      </c>
    </row>
    <row r="4242" spans="1:3" x14ac:dyDescent="0.25">
      <c r="A4242">
        <v>4249</v>
      </c>
      <c r="B4242" t="s">
        <v>18</v>
      </c>
      <c r="C4242" s="15">
        <v>5</v>
      </c>
    </row>
    <row r="4243" spans="1:3" x14ac:dyDescent="0.25">
      <c r="A4243">
        <v>4250</v>
      </c>
      <c r="B4243" t="s">
        <v>18</v>
      </c>
      <c r="C4243" s="15">
        <v>5</v>
      </c>
    </row>
    <row r="4244" spans="1:3" x14ac:dyDescent="0.25">
      <c r="A4244">
        <v>4244</v>
      </c>
      <c r="B4244" t="s">
        <v>18</v>
      </c>
      <c r="C4244" s="15">
        <v>5</v>
      </c>
    </row>
    <row r="4245" spans="1:3" x14ac:dyDescent="0.25">
      <c r="A4245">
        <v>4327</v>
      </c>
      <c r="B4245" t="s">
        <v>656</v>
      </c>
      <c r="C4245" s="15">
        <v>1</v>
      </c>
    </row>
    <row r="4246" spans="1:3" x14ac:dyDescent="0.25">
      <c r="A4246">
        <v>4281</v>
      </c>
      <c r="B4246" t="s">
        <v>94</v>
      </c>
      <c r="C4246" s="15">
        <v>3</v>
      </c>
    </row>
    <row r="4247" spans="1:3" x14ac:dyDescent="0.25">
      <c r="A4247">
        <v>4315</v>
      </c>
      <c r="B4247" t="s">
        <v>18</v>
      </c>
      <c r="C4247" s="15">
        <v>5</v>
      </c>
    </row>
    <row r="4248" spans="1:3" x14ac:dyDescent="0.25">
      <c r="A4248">
        <v>4267</v>
      </c>
      <c r="B4248" t="s">
        <v>94</v>
      </c>
      <c r="C4248" s="15">
        <v>3</v>
      </c>
    </row>
    <row r="4249" spans="1:3" x14ac:dyDescent="0.25">
      <c r="A4249">
        <v>4263</v>
      </c>
      <c r="B4249" t="s">
        <v>267</v>
      </c>
      <c r="C4249" s="15">
        <v>2</v>
      </c>
    </row>
    <row r="4250" spans="1:3" x14ac:dyDescent="0.25">
      <c r="A4250">
        <v>4338</v>
      </c>
      <c r="B4250" t="s">
        <v>267</v>
      </c>
      <c r="C4250" s="15">
        <v>2</v>
      </c>
    </row>
    <row r="4251" spans="1:3" x14ac:dyDescent="0.25">
      <c r="A4251">
        <v>4275</v>
      </c>
      <c r="B4251" t="s">
        <v>94</v>
      </c>
      <c r="C4251" s="15">
        <v>3</v>
      </c>
    </row>
    <row r="4252" spans="1:3" x14ac:dyDescent="0.25">
      <c r="A4252">
        <v>4286</v>
      </c>
      <c r="B4252" t="s">
        <v>937</v>
      </c>
      <c r="C4252" s="15">
        <v>6</v>
      </c>
    </row>
    <row r="4253" spans="1:3" x14ac:dyDescent="0.25">
      <c r="A4253">
        <v>4308</v>
      </c>
      <c r="B4253" t="s">
        <v>937</v>
      </c>
      <c r="C4253" s="15">
        <v>6</v>
      </c>
    </row>
    <row r="4254" spans="1:3" x14ac:dyDescent="0.25">
      <c r="A4254">
        <v>4316</v>
      </c>
      <c r="B4254" t="s">
        <v>656</v>
      </c>
      <c r="C4254" s="15">
        <v>1</v>
      </c>
    </row>
    <row r="4255" spans="1:3" x14ac:dyDescent="0.25">
      <c r="A4255">
        <v>4257</v>
      </c>
      <c r="B4255" t="s">
        <v>10535</v>
      </c>
      <c r="C4255" s="15">
        <v>8</v>
      </c>
    </row>
    <row r="4256" spans="1:3" x14ac:dyDescent="0.25">
      <c r="A4256">
        <v>4258</v>
      </c>
      <c r="B4256" t="s">
        <v>10535</v>
      </c>
      <c r="C4256" s="15">
        <v>8</v>
      </c>
    </row>
    <row r="4257" spans="1:3" x14ac:dyDescent="0.25">
      <c r="A4257">
        <v>4287</v>
      </c>
      <c r="B4257" t="s">
        <v>18</v>
      </c>
      <c r="C4257" s="15">
        <v>5</v>
      </c>
    </row>
    <row r="4258" spans="1:3" x14ac:dyDescent="0.25">
      <c r="A4258">
        <v>4322</v>
      </c>
      <c r="B4258" t="s">
        <v>656</v>
      </c>
      <c r="C4258" s="15">
        <v>1</v>
      </c>
    </row>
    <row r="4259" spans="1:3" x14ac:dyDescent="0.25">
      <c r="A4259">
        <v>4302</v>
      </c>
      <c r="B4259" t="s">
        <v>267</v>
      </c>
      <c r="C4259" s="15">
        <v>2</v>
      </c>
    </row>
    <row r="4260" spans="1:3" x14ac:dyDescent="0.25">
      <c r="A4260">
        <v>4307</v>
      </c>
      <c r="B4260" t="s">
        <v>18</v>
      </c>
      <c r="C4260" s="15">
        <v>5</v>
      </c>
    </row>
    <row r="4261" spans="1:3" x14ac:dyDescent="0.25">
      <c r="A4261">
        <v>4331</v>
      </c>
      <c r="B4261" t="s">
        <v>10535</v>
      </c>
      <c r="C4261" s="15">
        <v>8</v>
      </c>
    </row>
    <row r="4262" spans="1:3" x14ac:dyDescent="0.25">
      <c r="A4262">
        <v>4330</v>
      </c>
      <c r="B4262" t="s">
        <v>94</v>
      </c>
      <c r="C4262" s="15">
        <v>3</v>
      </c>
    </row>
    <row r="4263" spans="1:3" x14ac:dyDescent="0.25">
      <c r="A4263">
        <v>4335</v>
      </c>
      <c r="C4263" s="15">
        <v>8</v>
      </c>
    </row>
    <row r="4264" spans="1:3" x14ac:dyDescent="0.25">
      <c r="A4264">
        <v>4270</v>
      </c>
      <c r="B4264" t="s">
        <v>267</v>
      </c>
      <c r="C4264" s="15">
        <v>2</v>
      </c>
    </row>
    <row r="4265" spans="1:3" x14ac:dyDescent="0.25">
      <c r="A4265">
        <v>4344</v>
      </c>
      <c r="B4265" t="s">
        <v>5121</v>
      </c>
      <c r="C4265" s="15">
        <v>7</v>
      </c>
    </row>
    <row r="4266" spans="1:3" x14ac:dyDescent="0.25">
      <c r="A4266">
        <v>4289</v>
      </c>
      <c r="B4266" t="s">
        <v>656</v>
      </c>
      <c r="C4266" s="15">
        <v>1</v>
      </c>
    </row>
    <row r="4267" spans="1:3" x14ac:dyDescent="0.25">
      <c r="A4267">
        <v>4283</v>
      </c>
      <c r="B4267" t="s">
        <v>18</v>
      </c>
      <c r="C4267" s="15">
        <v>5</v>
      </c>
    </row>
    <row r="4268" spans="1:3" x14ac:dyDescent="0.25">
      <c r="A4268">
        <v>4284</v>
      </c>
      <c r="B4268" t="s">
        <v>18</v>
      </c>
      <c r="C4268" s="15">
        <v>5</v>
      </c>
    </row>
    <row r="4269" spans="1:3" x14ac:dyDescent="0.25">
      <c r="A4269">
        <v>4254</v>
      </c>
      <c r="B4269" t="s">
        <v>267</v>
      </c>
      <c r="C4269" s="15">
        <v>2</v>
      </c>
    </row>
    <row r="4270" spans="1:3" x14ac:dyDescent="0.25">
      <c r="A4270">
        <v>4309</v>
      </c>
      <c r="B4270" t="s">
        <v>656</v>
      </c>
      <c r="C4270" s="15">
        <v>1</v>
      </c>
    </row>
    <row r="4271" spans="1:3" x14ac:dyDescent="0.25">
      <c r="A4271">
        <v>4336</v>
      </c>
      <c r="B4271" t="s">
        <v>267</v>
      </c>
      <c r="C4271" s="15">
        <v>2</v>
      </c>
    </row>
    <row r="4272" spans="1:3" x14ac:dyDescent="0.25">
      <c r="A4272">
        <v>4277</v>
      </c>
      <c r="B4272" t="s">
        <v>267</v>
      </c>
      <c r="C4272" s="15">
        <v>2</v>
      </c>
    </row>
    <row r="4273" spans="1:3" x14ac:dyDescent="0.25">
      <c r="A4273">
        <v>4268</v>
      </c>
      <c r="B4273" t="s">
        <v>656</v>
      </c>
      <c r="C4273" s="15">
        <v>1</v>
      </c>
    </row>
    <row r="4274" spans="1:3" x14ac:dyDescent="0.25">
      <c r="A4274">
        <v>4299</v>
      </c>
      <c r="B4274" t="s">
        <v>18</v>
      </c>
      <c r="C4274" s="15">
        <v>5</v>
      </c>
    </row>
    <row r="4275" spans="1:3" x14ac:dyDescent="0.25">
      <c r="A4275">
        <v>4248</v>
      </c>
      <c r="B4275" t="s">
        <v>937</v>
      </c>
      <c r="C4275" s="15">
        <v>6</v>
      </c>
    </row>
    <row r="4276" spans="1:3" x14ac:dyDescent="0.25">
      <c r="A4276">
        <v>4342</v>
      </c>
      <c r="B4276" t="s">
        <v>656</v>
      </c>
      <c r="C4276" s="15">
        <v>1</v>
      </c>
    </row>
    <row r="4277" spans="1:3" x14ac:dyDescent="0.25">
      <c r="A4277">
        <v>4304</v>
      </c>
      <c r="B4277" t="s">
        <v>656</v>
      </c>
      <c r="C4277" s="15">
        <v>1</v>
      </c>
    </row>
    <row r="4278" spans="1:3" x14ac:dyDescent="0.25">
      <c r="A4278">
        <v>4333</v>
      </c>
      <c r="B4278" t="s">
        <v>656</v>
      </c>
      <c r="C4278" s="15">
        <v>1</v>
      </c>
    </row>
    <row r="4279" spans="1:3" x14ac:dyDescent="0.25">
      <c r="A4279">
        <v>4255</v>
      </c>
      <c r="B4279" t="s">
        <v>656</v>
      </c>
      <c r="C4279" s="15">
        <v>1</v>
      </c>
    </row>
    <row r="4280" spans="1:3" x14ac:dyDescent="0.25">
      <c r="A4280">
        <v>4256</v>
      </c>
      <c r="B4280" t="s">
        <v>656</v>
      </c>
      <c r="C4280" s="15">
        <v>1</v>
      </c>
    </row>
    <row r="4281" spans="1:3" x14ac:dyDescent="0.25">
      <c r="A4281">
        <v>4310</v>
      </c>
      <c r="B4281" t="s">
        <v>267</v>
      </c>
      <c r="C4281" s="15">
        <v>2</v>
      </c>
    </row>
    <row r="4282" spans="1:3" x14ac:dyDescent="0.25">
      <c r="A4282">
        <v>4311</v>
      </c>
      <c r="B4282" t="s">
        <v>267</v>
      </c>
      <c r="C4282" s="15">
        <v>2</v>
      </c>
    </row>
    <row r="4283" spans="1:3" x14ac:dyDescent="0.25">
      <c r="A4283">
        <v>4320</v>
      </c>
      <c r="B4283" t="s">
        <v>656</v>
      </c>
      <c r="C4283" s="15">
        <v>1</v>
      </c>
    </row>
    <row r="4284" spans="1:3" x14ac:dyDescent="0.25">
      <c r="A4284">
        <v>4259</v>
      </c>
      <c r="B4284" t="s">
        <v>45</v>
      </c>
      <c r="C4284" s="15">
        <v>8</v>
      </c>
    </row>
    <row r="4285" spans="1:3" x14ac:dyDescent="0.25">
      <c r="A4285">
        <v>4261</v>
      </c>
      <c r="B4285" t="s">
        <v>267</v>
      </c>
      <c r="C4285" s="15">
        <v>2</v>
      </c>
    </row>
    <row r="4286" spans="1:3" x14ac:dyDescent="0.25">
      <c r="A4286">
        <v>4262</v>
      </c>
      <c r="B4286" t="s">
        <v>267</v>
      </c>
      <c r="C4286" s="15">
        <v>2</v>
      </c>
    </row>
    <row r="4287" spans="1:3" x14ac:dyDescent="0.25">
      <c r="A4287">
        <v>4313</v>
      </c>
      <c r="B4287" t="s">
        <v>656</v>
      </c>
      <c r="C4287" s="15">
        <v>1</v>
      </c>
    </row>
    <row r="4288" spans="1:3" x14ac:dyDescent="0.25">
      <c r="A4288">
        <v>4345</v>
      </c>
      <c r="B4288" t="s">
        <v>656</v>
      </c>
      <c r="C4288" s="15">
        <v>1</v>
      </c>
    </row>
    <row r="4289" spans="1:3" x14ac:dyDescent="0.25">
      <c r="A4289">
        <v>4298</v>
      </c>
      <c r="B4289" t="s">
        <v>18</v>
      </c>
      <c r="C4289" s="15">
        <v>5</v>
      </c>
    </row>
    <row r="4290" spans="1:3" x14ac:dyDescent="0.25">
      <c r="A4290">
        <v>4290</v>
      </c>
      <c r="B4290" t="s">
        <v>656</v>
      </c>
      <c r="C4290" s="15">
        <v>1</v>
      </c>
    </row>
    <row r="4291" spans="1:3" x14ac:dyDescent="0.25">
      <c r="A4291">
        <v>4279</v>
      </c>
      <c r="B4291" t="s">
        <v>267</v>
      </c>
      <c r="C4291" s="15">
        <v>2</v>
      </c>
    </row>
    <row r="4292" spans="1:3" x14ac:dyDescent="0.25">
      <c r="A4292">
        <v>4301</v>
      </c>
      <c r="B4292" t="s">
        <v>267</v>
      </c>
      <c r="C4292" s="15">
        <v>2</v>
      </c>
    </row>
    <row r="4293" spans="1:3" x14ac:dyDescent="0.25">
      <c r="A4293">
        <v>4246</v>
      </c>
      <c r="B4293" t="s">
        <v>94</v>
      </c>
      <c r="C4293" s="15">
        <v>3</v>
      </c>
    </row>
    <row r="4294" spans="1:3" x14ac:dyDescent="0.25">
      <c r="A4294">
        <v>4264</v>
      </c>
      <c r="B4294" t="s">
        <v>18</v>
      </c>
      <c r="C4294" s="15">
        <v>5</v>
      </c>
    </row>
    <row r="4295" spans="1:3" x14ac:dyDescent="0.25">
      <c r="A4295">
        <v>4265</v>
      </c>
      <c r="B4295" t="s">
        <v>18</v>
      </c>
      <c r="C4295" s="15">
        <v>5</v>
      </c>
    </row>
    <row r="4296" spans="1:3" x14ac:dyDescent="0.25">
      <c r="A4296">
        <v>4324</v>
      </c>
      <c r="B4296" t="s">
        <v>267</v>
      </c>
      <c r="C4296" s="15">
        <v>2</v>
      </c>
    </row>
    <row r="4297" spans="1:3" x14ac:dyDescent="0.25">
      <c r="A4297">
        <v>4253</v>
      </c>
      <c r="B4297" t="s">
        <v>267</v>
      </c>
      <c r="C4297" s="15">
        <v>2</v>
      </c>
    </row>
    <row r="4298" spans="1:3" x14ac:dyDescent="0.25">
      <c r="A4298">
        <v>4238</v>
      </c>
      <c r="B4298" t="s">
        <v>18</v>
      </c>
      <c r="C4298" s="15">
        <v>5</v>
      </c>
    </row>
    <row r="4299" spans="1:3" x14ac:dyDescent="0.25">
      <c r="A4299">
        <v>4266</v>
      </c>
      <c r="B4299" t="s">
        <v>35</v>
      </c>
      <c r="C4299" s="15">
        <v>4</v>
      </c>
    </row>
    <row r="4300" spans="1:3" x14ac:dyDescent="0.25">
      <c r="A4300">
        <v>4276</v>
      </c>
      <c r="B4300" t="s">
        <v>937</v>
      </c>
      <c r="C4300" s="15">
        <v>6</v>
      </c>
    </row>
    <row r="4301" spans="1:3" x14ac:dyDescent="0.25">
      <c r="A4301">
        <v>4296</v>
      </c>
      <c r="B4301" t="s">
        <v>267</v>
      </c>
      <c r="C4301" s="15">
        <v>2</v>
      </c>
    </row>
    <row r="4302" spans="1:3" x14ac:dyDescent="0.25">
      <c r="A4302">
        <v>4297</v>
      </c>
      <c r="B4302" t="s">
        <v>267</v>
      </c>
      <c r="C4302" s="15">
        <v>2</v>
      </c>
    </row>
    <row r="4303" spans="1:3" x14ac:dyDescent="0.25">
      <c r="A4303">
        <v>4241</v>
      </c>
      <c r="B4303" t="s">
        <v>656</v>
      </c>
      <c r="C4303" s="15">
        <v>1</v>
      </c>
    </row>
    <row r="4304" spans="1:3" x14ac:dyDescent="0.25">
      <c r="A4304">
        <v>4300</v>
      </c>
      <c r="B4304" t="s">
        <v>5121</v>
      </c>
      <c r="C4304" s="15">
        <v>7</v>
      </c>
    </row>
    <row r="4305" spans="1:3" x14ac:dyDescent="0.25">
      <c r="A4305">
        <v>4273</v>
      </c>
      <c r="B4305" t="s">
        <v>18</v>
      </c>
      <c r="C4305" s="15">
        <v>5</v>
      </c>
    </row>
    <row r="4306" spans="1:3" x14ac:dyDescent="0.25">
      <c r="A4306">
        <v>4325</v>
      </c>
      <c r="B4306" t="s">
        <v>18</v>
      </c>
      <c r="C4306" s="15">
        <v>5</v>
      </c>
    </row>
    <row r="4307" spans="1:3" x14ac:dyDescent="0.25">
      <c r="A4307">
        <v>4329</v>
      </c>
      <c r="B4307" t="s">
        <v>656</v>
      </c>
      <c r="C4307" s="15">
        <v>1</v>
      </c>
    </row>
    <row r="4308" spans="1:3" x14ac:dyDescent="0.25">
      <c r="A4308">
        <v>4306</v>
      </c>
      <c r="B4308" t="s">
        <v>94</v>
      </c>
      <c r="C4308" s="15">
        <v>3</v>
      </c>
    </row>
    <row r="4309" spans="1:3" x14ac:dyDescent="0.25">
      <c r="A4309">
        <v>4237</v>
      </c>
      <c r="B4309" t="s">
        <v>78</v>
      </c>
      <c r="C4309" s="15">
        <v>8</v>
      </c>
    </row>
    <row r="4310" spans="1:3" x14ac:dyDescent="0.25">
      <c r="A4310">
        <v>4328</v>
      </c>
      <c r="B4310" t="s">
        <v>18</v>
      </c>
      <c r="C4310" s="15">
        <v>5</v>
      </c>
    </row>
    <row r="4311" spans="1:3" x14ac:dyDescent="0.25">
      <c r="A4311">
        <v>4340</v>
      </c>
      <c r="B4311" t="s">
        <v>656</v>
      </c>
      <c r="C4311" s="15">
        <v>1</v>
      </c>
    </row>
    <row r="4312" spans="1:3" x14ac:dyDescent="0.25">
      <c r="A4312">
        <v>4252</v>
      </c>
      <c r="B4312" t="s">
        <v>267</v>
      </c>
      <c r="C4312" s="15">
        <v>2</v>
      </c>
    </row>
    <row r="4313" spans="1:3" x14ac:dyDescent="0.25">
      <c r="A4313">
        <v>4326</v>
      </c>
      <c r="B4313" t="s">
        <v>18</v>
      </c>
      <c r="C4313" s="15">
        <v>5</v>
      </c>
    </row>
    <row r="4314" spans="1:3" x14ac:dyDescent="0.25">
      <c r="A4314">
        <v>4285</v>
      </c>
      <c r="B4314" t="s">
        <v>94</v>
      </c>
      <c r="C4314" s="15">
        <v>3</v>
      </c>
    </row>
    <row r="4315" spans="1:3" x14ac:dyDescent="0.25">
      <c r="A4315">
        <v>4334</v>
      </c>
      <c r="B4315" t="s">
        <v>583</v>
      </c>
      <c r="C4315" s="15">
        <v>8</v>
      </c>
    </row>
    <row r="4316" spans="1:3" x14ac:dyDescent="0.25">
      <c r="A4316">
        <v>4323</v>
      </c>
      <c r="B4316" t="s">
        <v>656</v>
      </c>
      <c r="C4316" s="15">
        <v>1</v>
      </c>
    </row>
    <row r="4317" spans="1:3" x14ac:dyDescent="0.25">
      <c r="A4317">
        <v>4240</v>
      </c>
      <c r="B4317" t="s">
        <v>18</v>
      </c>
      <c r="C4317" s="15">
        <v>5</v>
      </c>
    </row>
    <row r="4318" spans="1:3" x14ac:dyDescent="0.25">
      <c r="A4318">
        <v>4245</v>
      </c>
      <c r="B4318" t="s">
        <v>656</v>
      </c>
      <c r="C4318" s="15">
        <v>1</v>
      </c>
    </row>
    <row r="4319" spans="1:3" x14ac:dyDescent="0.25">
      <c r="A4319">
        <v>4239</v>
      </c>
      <c r="B4319" t="s">
        <v>18</v>
      </c>
      <c r="C4319" s="15">
        <v>5</v>
      </c>
    </row>
    <row r="4320" spans="1:3" x14ac:dyDescent="0.25">
      <c r="A4320">
        <v>4341</v>
      </c>
      <c r="B4320" t="s">
        <v>94</v>
      </c>
      <c r="C4320" s="15">
        <v>3</v>
      </c>
    </row>
    <row r="4321" spans="1:3" x14ac:dyDescent="0.25">
      <c r="A4321">
        <v>4319</v>
      </c>
      <c r="B4321" t="s">
        <v>656</v>
      </c>
      <c r="C4321" s="15">
        <v>1</v>
      </c>
    </row>
    <row r="4322" spans="1:3" x14ac:dyDescent="0.25">
      <c r="A4322">
        <v>4332</v>
      </c>
      <c r="B4322" t="s">
        <v>656</v>
      </c>
      <c r="C4322" s="15">
        <v>1</v>
      </c>
    </row>
    <row r="4323" spans="1:3" x14ac:dyDescent="0.25">
      <c r="A4323">
        <v>4293</v>
      </c>
      <c r="B4323" t="s">
        <v>267</v>
      </c>
      <c r="C4323" s="15">
        <v>2</v>
      </c>
    </row>
    <row r="4324" spans="1:3" x14ac:dyDescent="0.25">
      <c r="A4324">
        <v>4280</v>
      </c>
      <c r="B4324" t="s">
        <v>656</v>
      </c>
      <c r="C4324" s="15">
        <v>1</v>
      </c>
    </row>
    <row r="4325" spans="1:3" x14ac:dyDescent="0.25">
      <c r="A4325">
        <v>4314</v>
      </c>
      <c r="B4325" t="s">
        <v>656</v>
      </c>
      <c r="C4325" s="15">
        <v>1</v>
      </c>
    </row>
    <row r="4326" spans="1:3" x14ac:dyDescent="0.25">
      <c r="A4326">
        <v>4242</v>
      </c>
      <c r="B4326" t="s">
        <v>267</v>
      </c>
      <c r="C4326" s="15">
        <v>2</v>
      </c>
    </row>
    <row r="4327" spans="1:3" x14ac:dyDescent="0.25">
      <c r="A4327">
        <v>4291</v>
      </c>
      <c r="B4327" t="s">
        <v>18</v>
      </c>
      <c r="C4327" s="15">
        <v>5</v>
      </c>
    </row>
    <row r="4328" spans="1:3" x14ac:dyDescent="0.25">
      <c r="A4328">
        <v>4292</v>
      </c>
      <c r="B4328" t="s">
        <v>18</v>
      </c>
      <c r="C4328" s="15">
        <v>5</v>
      </c>
    </row>
    <row r="4329" spans="1:3" x14ac:dyDescent="0.25">
      <c r="A4329">
        <v>4274</v>
      </c>
      <c r="B4329" t="s">
        <v>18</v>
      </c>
      <c r="C4329" s="15">
        <v>5</v>
      </c>
    </row>
    <row r="4330" spans="1:3" x14ac:dyDescent="0.25">
      <c r="A4330">
        <v>4321</v>
      </c>
      <c r="B4330" t="s">
        <v>656</v>
      </c>
      <c r="C4330" s="15">
        <v>1</v>
      </c>
    </row>
    <row r="4331" spans="1:3" x14ac:dyDescent="0.25">
      <c r="A4331">
        <v>4317</v>
      </c>
      <c r="B4331" t="s">
        <v>267</v>
      </c>
      <c r="C4331" s="15">
        <v>2</v>
      </c>
    </row>
    <row r="4332" spans="1:3" x14ac:dyDescent="0.25">
      <c r="A4332">
        <v>4294</v>
      </c>
      <c r="B4332" t="s">
        <v>10535</v>
      </c>
      <c r="C4332" s="15">
        <v>8</v>
      </c>
    </row>
    <row r="4333" spans="1:3" x14ac:dyDescent="0.25">
      <c r="A4333">
        <v>4243</v>
      </c>
      <c r="B4333" t="s">
        <v>267</v>
      </c>
      <c r="C4333" s="15">
        <v>2</v>
      </c>
    </row>
    <row r="4334" spans="1:3" x14ac:dyDescent="0.25">
      <c r="A4334">
        <v>4303</v>
      </c>
      <c r="B4334" t="s">
        <v>18</v>
      </c>
      <c r="C4334" s="15">
        <v>5</v>
      </c>
    </row>
    <row r="4335" spans="1:3" x14ac:dyDescent="0.25">
      <c r="A4335">
        <v>4278</v>
      </c>
      <c r="B4335" t="s">
        <v>656</v>
      </c>
      <c r="C4335" s="15">
        <v>1</v>
      </c>
    </row>
    <row r="4336" spans="1:3" x14ac:dyDescent="0.25">
      <c r="A4336">
        <v>4271</v>
      </c>
      <c r="B4336" t="s">
        <v>35</v>
      </c>
      <c r="C4336" s="15">
        <v>4</v>
      </c>
    </row>
    <row r="4337" spans="1:3" x14ac:dyDescent="0.25">
      <c r="A4337">
        <v>4251</v>
      </c>
      <c r="B4337" t="s">
        <v>35</v>
      </c>
      <c r="C4337" s="15">
        <v>4</v>
      </c>
    </row>
    <row r="4338" spans="1:3" x14ac:dyDescent="0.25">
      <c r="A4338">
        <v>4339</v>
      </c>
      <c r="B4338" t="s">
        <v>1461</v>
      </c>
      <c r="C4338" s="15">
        <v>8</v>
      </c>
    </row>
    <row r="4339" spans="1:3" x14ac:dyDescent="0.25">
      <c r="A4339">
        <v>4288</v>
      </c>
      <c r="B4339" t="s">
        <v>656</v>
      </c>
      <c r="C4339" s="15">
        <v>1</v>
      </c>
    </row>
    <row r="4340" spans="1:3" x14ac:dyDescent="0.25">
      <c r="A4340">
        <v>4295</v>
      </c>
      <c r="B4340" t="s">
        <v>94</v>
      </c>
      <c r="C4340" s="15">
        <v>3</v>
      </c>
    </row>
    <row r="4341" spans="1:3" x14ac:dyDescent="0.25">
      <c r="A4341">
        <v>4282</v>
      </c>
      <c r="B4341" t="s">
        <v>267</v>
      </c>
      <c r="C4341" s="15">
        <v>2</v>
      </c>
    </row>
    <row r="4342" spans="1:3" x14ac:dyDescent="0.25">
      <c r="A4342">
        <v>4305</v>
      </c>
      <c r="B4342" t="s">
        <v>35</v>
      </c>
      <c r="C4342" s="15">
        <v>4</v>
      </c>
    </row>
    <row r="4343" spans="1:3" x14ac:dyDescent="0.25">
      <c r="A4343">
        <v>4272</v>
      </c>
      <c r="B4343" t="s">
        <v>656</v>
      </c>
      <c r="C4343" s="15">
        <v>1</v>
      </c>
    </row>
    <row r="4344" spans="1:3" x14ac:dyDescent="0.25">
      <c r="A4344">
        <v>4247</v>
      </c>
      <c r="B4344" t="s">
        <v>18</v>
      </c>
      <c r="C4344" s="15">
        <v>5</v>
      </c>
    </row>
    <row r="4345" spans="1:3" x14ac:dyDescent="0.25">
      <c r="A4345">
        <v>4260</v>
      </c>
      <c r="B4345" t="s">
        <v>656</v>
      </c>
      <c r="C4345" s="15">
        <v>1</v>
      </c>
    </row>
    <row r="4346" spans="1:3" x14ac:dyDescent="0.25">
      <c r="A4346">
        <v>4312</v>
      </c>
      <c r="B4346" t="s">
        <v>18</v>
      </c>
      <c r="C4346" s="15">
        <v>5</v>
      </c>
    </row>
    <row r="4347" spans="1:3" x14ac:dyDescent="0.25">
      <c r="A4347">
        <v>4318</v>
      </c>
      <c r="B4347" t="s">
        <v>937</v>
      </c>
      <c r="C4347" s="15">
        <v>6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8E607F-F91C-4B41-94BF-FB83836610D5}">
  <dimension ref="A1:V4347"/>
  <sheetViews>
    <sheetView workbookViewId="0"/>
  </sheetViews>
  <sheetFormatPr defaultRowHeight="15" x14ac:dyDescent="0.25"/>
  <sheetData>
    <row r="1" spans="1:22" x14ac:dyDescent="0.25">
      <c r="A1" t="s">
        <v>33870</v>
      </c>
      <c r="B1" t="s">
        <v>33850</v>
      </c>
      <c r="C1" t="s">
        <v>33851</v>
      </c>
      <c r="D1" t="s">
        <v>33852</v>
      </c>
      <c r="E1" t="s">
        <v>33853</v>
      </c>
      <c r="F1" t="s">
        <v>33854</v>
      </c>
      <c r="G1" t="s">
        <v>33859</v>
      </c>
      <c r="H1" t="s">
        <v>33855</v>
      </c>
      <c r="I1" t="s">
        <v>33856</v>
      </c>
      <c r="J1" t="s">
        <v>33857</v>
      </c>
      <c r="K1" t="s">
        <v>33858</v>
      </c>
      <c r="L1" t="s">
        <v>33860</v>
      </c>
      <c r="M1" t="s">
        <v>33861</v>
      </c>
      <c r="N1" t="s">
        <v>33862</v>
      </c>
      <c r="O1" t="s">
        <v>33863</v>
      </c>
      <c r="P1" t="s">
        <v>33864</v>
      </c>
      <c r="Q1" t="s">
        <v>33865</v>
      </c>
      <c r="R1" t="s">
        <v>33866</v>
      </c>
      <c r="S1" t="s">
        <v>33867</v>
      </c>
      <c r="T1" t="s">
        <v>33868</v>
      </c>
      <c r="U1" t="s">
        <v>33869</v>
      </c>
      <c r="V1" t="s">
        <v>37996</v>
      </c>
    </row>
    <row r="2" spans="1:22" x14ac:dyDescent="0.25">
      <c r="A2">
        <v>0</v>
      </c>
      <c r="B2">
        <v>53.026499999999999</v>
      </c>
      <c r="C2">
        <v>0.33333333333333298</v>
      </c>
      <c r="D2">
        <v>0.33333333333333298</v>
      </c>
      <c r="E2">
        <v>0</v>
      </c>
      <c r="F2">
        <v>0</v>
      </c>
      <c r="G2">
        <v>0</v>
      </c>
      <c r="H2">
        <v>0.76</v>
      </c>
      <c r="J2">
        <v>1.97</v>
      </c>
      <c r="K2">
        <v>4.33</v>
      </c>
      <c r="L2">
        <v>2.9986043143327699</v>
      </c>
      <c r="M2">
        <v>-2.6187453866505401</v>
      </c>
      <c r="N2">
        <v>1.20882801914866</v>
      </c>
      <c r="O2">
        <v>-1.4928258235796801</v>
      </c>
      <c r="P2">
        <v>0.609017182776323</v>
      </c>
      <c r="Q2">
        <v>0.15831089632697301</v>
      </c>
      <c r="R2">
        <v>0.78811347222538397</v>
      </c>
      <c r="S2">
        <v>1.2477482267453599</v>
      </c>
      <c r="T2">
        <v>1.1841934534788401</v>
      </c>
      <c r="U2">
        <v>-0.48358977788424601</v>
      </c>
      <c r="V2" s="15">
        <v>1</v>
      </c>
    </row>
    <row r="3" spans="1:22" x14ac:dyDescent="0.25">
      <c r="A3">
        <v>1</v>
      </c>
      <c r="B3">
        <v>56.026200000000003</v>
      </c>
      <c r="C3">
        <v>0</v>
      </c>
      <c r="D3">
        <v>0</v>
      </c>
      <c r="E3">
        <v>0.33333333333333298</v>
      </c>
      <c r="F3">
        <v>0.25</v>
      </c>
      <c r="G3">
        <v>0</v>
      </c>
      <c r="H3">
        <v>-0.28999999999999998</v>
      </c>
      <c r="I3">
        <v>13.65</v>
      </c>
      <c r="J3">
        <v>1.97</v>
      </c>
      <c r="K3">
        <v>4.33</v>
      </c>
      <c r="L3">
        <v>3.2765494863027498</v>
      </c>
      <c r="M3">
        <v>1.67921701323544</v>
      </c>
      <c r="N3">
        <v>1.82366875908281</v>
      </c>
      <c r="O3">
        <v>1.27315367555551</v>
      </c>
      <c r="P3">
        <v>-0.99728468212380195</v>
      </c>
      <c r="Q3">
        <v>-0.29878135993834498</v>
      </c>
      <c r="R3">
        <v>0.74898412463475605</v>
      </c>
      <c r="S3">
        <v>1.2309602857981701</v>
      </c>
      <c r="T3">
        <v>0.73255266445031597</v>
      </c>
      <c r="U3">
        <v>-0.17467463070061801</v>
      </c>
      <c r="V3" s="15">
        <v>1</v>
      </c>
    </row>
    <row r="4" spans="1:22" x14ac:dyDescent="0.25">
      <c r="A4">
        <v>2</v>
      </c>
      <c r="B4">
        <v>56.026200000000003</v>
      </c>
      <c r="C4">
        <v>0</v>
      </c>
      <c r="D4">
        <v>0</v>
      </c>
      <c r="E4">
        <v>0.33333333333333298</v>
      </c>
      <c r="F4">
        <v>0.25</v>
      </c>
      <c r="G4">
        <v>0</v>
      </c>
      <c r="H4">
        <v>0.37</v>
      </c>
      <c r="I4">
        <v>1.97</v>
      </c>
      <c r="J4">
        <v>1.97</v>
      </c>
      <c r="K4">
        <v>4.33</v>
      </c>
      <c r="L4">
        <v>3.4636470903813499</v>
      </c>
      <c r="M4">
        <v>2.5054825117264401</v>
      </c>
      <c r="N4">
        <v>1.13238203761609</v>
      </c>
      <c r="O4">
        <v>1.0588720327587999</v>
      </c>
      <c r="P4">
        <v>1.77207518465837</v>
      </c>
      <c r="Q4">
        <v>-0.26203031316459002</v>
      </c>
      <c r="R4">
        <v>0.75817387066938402</v>
      </c>
      <c r="S4">
        <v>1.4875033929779999</v>
      </c>
      <c r="T4">
        <v>0.64732734647319301</v>
      </c>
      <c r="U4">
        <v>-0.20984460465035401</v>
      </c>
      <c r="V4" s="15">
        <v>1</v>
      </c>
    </row>
    <row r="5" spans="1:22" x14ac:dyDescent="0.25">
      <c r="A5">
        <v>3</v>
      </c>
      <c r="B5">
        <v>57.070399999999999</v>
      </c>
      <c r="C5">
        <v>0</v>
      </c>
      <c r="D5">
        <v>0</v>
      </c>
      <c r="E5">
        <v>0</v>
      </c>
      <c r="F5">
        <v>0</v>
      </c>
      <c r="G5">
        <v>0</v>
      </c>
      <c r="H5">
        <v>2.11</v>
      </c>
      <c r="J5">
        <v>1.97</v>
      </c>
      <c r="K5">
        <v>4.33</v>
      </c>
      <c r="L5">
        <v>1.8870460142911001</v>
      </c>
      <c r="M5">
        <v>-0.12341964160693999</v>
      </c>
      <c r="N5">
        <v>3.7266933785660701</v>
      </c>
      <c r="O5">
        <v>0.30641115106689498</v>
      </c>
      <c r="P5">
        <v>0.78341175723933498</v>
      </c>
      <c r="Q5">
        <v>-0.42166140064060897</v>
      </c>
      <c r="R5">
        <v>0.68327111294389697</v>
      </c>
      <c r="S5">
        <v>1.0071660217532501</v>
      </c>
      <c r="T5">
        <v>0.91877615938836699</v>
      </c>
      <c r="U5">
        <v>-0.14859554300692801</v>
      </c>
      <c r="V5" s="15">
        <v>1</v>
      </c>
    </row>
    <row r="6" spans="1:22" x14ac:dyDescent="0.25">
      <c r="A6">
        <v>4</v>
      </c>
      <c r="B6">
        <v>58.005499999999998</v>
      </c>
      <c r="C6">
        <v>0</v>
      </c>
      <c r="D6">
        <v>0</v>
      </c>
      <c r="E6">
        <v>1</v>
      </c>
      <c r="F6">
        <v>1</v>
      </c>
      <c r="G6">
        <v>0</v>
      </c>
      <c r="H6">
        <v>0</v>
      </c>
      <c r="I6">
        <v>4.33</v>
      </c>
      <c r="J6">
        <v>1.97</v>
      </c>
      <c r="K6">
        <v>4.33</v>
      </c>
      <c r="L6">
        <v>5.8974876467736301</v>
      </c>
      <c r="M6">
        <v>7.3439342229215301</v>
      </c>
      <c r="N6">
        <v>-3.4779937808759001</v>
      </c>
      <c r="O6">
        <v>3.3077185037471302</v>
      </c>
      <c r="P6">
        <v>-1.5914755175342501</v>
      </c>
      <c r="Q6">
        <v>1.97951943810616</v>
      </c>
      <c r="R6">
        <v>0.89815749304356096</v>
      </c>
      <c r="S6">
        <v>2.6536224816027101</v>
      </c>
      <c r="T6">
        <v>0.95542148452838704</v>
      </c>
      <c r="U6">
        <v>0.92743990381691199</v>
      </c>
      <c r="V6" s="15">
        <v>1</v>
      </c>
    </row>
    <row r="7" spans="1:22" x14ac:dyDescent="0.25">
      <c r="A7">
        <v>5</v>
      </c>
      <c r="B7">
        <v>58.041899999999998</v>
      </c>
      <c r="C7">
        <v>0</v>
      </c>
      <c r="D7">
        <v>0</v>
      </c>
      <c r="E7">
        <v>0.33333333333333298</v>
      </c>
      <c r="F7">
        <v>0.16666666666666599</v>
      </c>
      <c r="G7">
        <v>0</v>
      </c>
      <c r="H7">
        <v>0.11</v>
      </c>
      <c r="I7">
        <v>19.510000000000002</v>
      </c>
      <c r="J7">
        <v>2.3199999999999998</v>
      </c>
      <c r="K7">
        <v>4.5</v>
      </c>
      <c r="L7">
        <v>3.1508775444113599</v>
      </c>
      <c r="M7">
        <v>1.11154151566244</v>
      </c>
      <c r="N7">
        <v>2.70588339402472</v>
      </c>
      <c r="O7">
        <v>0.90530295108779602</v>
      </c>
      <c r="P7">
        <v>-2.20478725918387</v>
      </c>
      <c r="Q7">
        <v>-0.13275341564636001</v>
      </c>
      <c r="R7">
        <v>0.67543443543647097</v>
      </c>
      <c r="S7">
        <v>0.77251131405585505</v>
      </c>
      <c r="T7">
        <v>0.33865445872857303</v>
      </c>
      <c r="U7">
        <v>-0.51618846795596995</v>
      </c>
      <c r="V7" s="15">
        <v>1</v>
      </c>
    </row>
    <row r="8" spans="1:22" x14ac:dyDescent="0.25">
      <c r="A8">
        <v>6</v>
      </c>
      <c r="B8">
        <v>58.041899999999998</v>
      </c>
      <c r="C8">
        <v>0</v>
      </c>
      <c r="D8">
        <v>0</v>
      </c>
      <c r="E8">
        <v>0.33333333333333298</v>
      </c>
      <c r="F8">
        <v>0.16666666666666599</v>
      </c>
      <c r="G8">
        <v>0</v>
      </c>
      <c r="H8">
        <v>0.21</v>
      </c>
      <c r="I8">
        <v>16.16</v>
      </c>
      <c r="J8">
        <v>1.97</v>
      </c>
      <c r="K8">
        <v>4.33</v>
      </c>
      <c r="L8">
        <v>2.9902546572426698</v>
      </c>
      <c r="M8">
        <v>1.21698128754548</v>
      </c>
      <c r="N8">
        <v>2.3580929282108398</v>
      </c>
      <c r="O8">
        <v>1.0943052191381799</v>
      </c>
      <c r="P8">
        <v>-1.40811145362817</v>
      </c>
      <c r="Q8">
        <v>-0.34486456483779798</v>
      </c>
      <c r="R8">
        <v>0.71983701206109096</v>
      </c>
      <c r="S8">
        <v>1.22256641561913</v>
      </c>
      <c r="T8">
        <v>0.39644878655533</v>
      </c>
      <c r="U8">
        <v>-0.57250613765402103</v>
      </c>
      <c r="V8" s="15">
        <v>1</v>
      </c>
    </row>
    <row r="9" spans="1:22" x14ac:dyDescent="0.25">
      <c r="A9">
        <v>7</v>
      </c>
      <c r="B9">
        <v>58.982999999999997</v>
      </c>
      <c r="C9">
        <v>1</v>
      </c>
      <c r="D9">
        <v>1</v>
      </c>
      <c r="E9">
        <v>0</v>
      </c>
      <c r="F9">
        <v>0</v>
      </c>
      <c r="G9">
        <v>0</v>
      </c>
      <c r="H9">
        <v>0.51</v>
      </c>
      <c r="I9">
        <v>0.5</v>
      </c>
      <c r="J9">
        <v>1.63</v>
      </c>
      <c r="K9">
        <v>2.5</v>
      </c>
      <c r="L9">
        <v>4.8178738953353299</v>
      </c>
      <c r="M9">
        <v>-6.8861558254335096</v>
      </c>
      <c r="N9">
        <v>-4.4780818840377403</v>
      </c>
      <c r="O9">
        <v>-5.1674022415361396</v>
      </c>
      <c r="P9">
        <v>2.8993519322075501</v>
      </c>
      <c r="Q9">
        <v>1.70121572711463</v>
      </c>
      <c r="R9">
        <v>0.94007754294512502</v>
      </c>
      <c r="S9">
        <v>2.58313994123756</v>
      </c>
      <c r="T9">
        <v>1.6113918513743499</v>
      </c>
      <c r="U9">
        <v>-1.24045539136424</v>
      </c>
      <c r="V9" s="15">
        <v>1</v>
      </c>
    </row>
    <row r="10" spans="1:22" x14ac:dyDescent="0.25">
      <c r="A10">
        <v>8</v>
      </c>
      <c r="B10">
        <v>58.982999999999997</v>
      </c>
      <c r="C10">
        <v>1</v>
      </c>
      <c r="D10">
        <v>1</v>
      </c>
      <c r="E10">
        <v>0</v>
      </c>
      <c r="F10">
        <v>0</v>
      </c>
      <c r="G10">
        <v>0</v>
      </c>
      <c r="H10">
        <v>0.85</v>
      </c>
      <c r="J10">
        <v>1.63</v>
      </c>
      <c r="K10">
        <v>2.5</v>
      </c>
      <c r="L10">
        <v>4.4781602339225897</v>
      </c>
      <c r="M10">
        <v>-7.62335471172171</v>
      </c>
      <c r="N10">
        <v>-3.7583630140580899</v>
      </c>
      <c r="O10">
        <v>-5.0123771435073099</v>
      </c>
      <c r="P10">
        <v>0.36037768448641999</v>
      </c>
      <c r="Q10">
        <v>1.95662051624874</v>
      </c>
      <c r="R10">
        <v>0.92883422414847905</v>
      </c>
      <c r="S10">
        <v>2.46964123479508</v>
      </c>
      <c r="T10">
        <v>1.63351360054106</v>
      </c>
      <c r="U10">
        <v>-1.2106008169163101</v>
      </c>
      <c r="V10" s="15">
        <v>1</v>
      </c>
    </row>
    <row r="11" spans="1:22" x14ac:dyDescent="0.25">
      <c r="A11">
        <v>9</v>
      </c>
      <c r="B11">
        <v>59.037100000000002</v>
      </c>
      <c r="C11">
        <v>0.5</v>
      </c>
      <c r="D11">
        <v>0.2</v>
      </c>
      <c r="E11">
        <v>0.5</v>
      </c>
      <c r="F11">
        <v>0.2</v>
      </c>
      <c r="G11">
        <v>0</v>
      </c>
      <c r="H11">
        <v>-2.86</v>
      </c>
      <c r="I11">
        <v>0.14000000000000001</v>
      </c>
      <c r="J11">
        <v>2.3199999999999998</v>
      </c>
      <c r="K11">
        <v>4.5</v>
      </c>
      <c r="L11">
        <v>5.5294127476592996</v>
      </c>
      <c r="M11">
        <v>0.55445732586863905</v>
      </c>
      <c r="N11">
        <v>-1.6332388619896601</v>
      </c>
      <c r="O11">
        <v>-1.1603662296848101</v>
      </c>
      <c r="P11">
        <v>1.6653596392634999</v>
      </c>
      <c r="Q11">
        <v>-0.56020926140741001</v>
      </c>
      <c r="R11">
        <v>0.68128701312698503</v>
      </c>
      <c r="S11">
        <v>1.77024895789446</v>
      </c>
      <c r="T11">
        <v>-1.0579017068602701</v>
      </c>
      <c r="U11">
        <v>-9.4804397084105693E-2</v>
      </c>
      <c r="V11" s="15">
        <v>1</v>
      </c>
    </row>
    <row r="12" spans="1:22" x14ac:dyDescent="0.25">
      <c r="A12">
        <v>10</v>
      </c>
      <c r="B12">
        <v>59.073500000000003</v>
      </c>
      <c r="C12">
        <v>0.33333333333333298</v>
      </c>
      <c r="D12">
        <v>0.11111111111111099</v>
      </c>
      <c r="E12">
        <v>0</v>
      </c>
      <c r="F12">
        <v>0</v>
      </c>
      <c r="G12">
        <v>0</v>
      </c>
      <c r="H12">
        <v>0.19</v>
      </c>
      <c r="J12">
        <v>2.3199999999999998</v>
      </c>
      <c r="K12">
        <v>4.5</v>
      </c>
      <c r="L12">
        <v>3.0820300603387398</v>
      </c>
      <c r="M12">
        <v>-1.61666192103881</v>
      </c>
      <c r="N12">
        <v>2.2709658944506499</v>
      </c>
      <c r="O12">
        <v>-1.20110399442744</v>
      </c>
      <c r="P12">
        <v>0.59140061546784595</v>
      </c>
      <c r="Q12">
        <v>-0.48388824079515602</v>
      </c>
      <c r="R12">
        <v>0.606833165501662</v>
      </c>
      <c r="S12">
        <v>0.95682436115534697</v>
      </c>
      <c r="T12">
        <v>0.21060731797275001</v>
      </c>
      <c r="U12">
        <v>0.63083836317872399</v>
      </c>
      <c r="V12" s="15">
        <v>1</v>
      </c>
    </row>
    <row r="13" spans="1:22" x14ac:dyDescent="0.25">
      <c r="A13">
        <v>11</v>
      </c>
      <c r="B13">
        <v>59.073500000000003</v>
      </c>
      <c r="C13">
        <v>0.33333333333333298</v>
      </c>
      <c r="D13">
        <v>0.11111111111111099</v>
      </c>
      <c r="E13">
        <v>0</v>
      </c>
      <c r="F13">
        <v>0</v>
      </c>
      <c r="G13">
        <v>0</v>
      </c>
      <c r="H13">
        <v>0.15</v>
      </c>
      <c r="J13">
        <v>2.3199999999999998</v>
      </c>
      <c r="K13">
        <v>4.5</v>
      </c>
      <c r="L13">
        <v>3.0889837001812799</v>
      </c>
      <c r="M13">
        <v>-1.61796073857648</v>
      </c>
      <c r="N13">
        <v>2.2677341621349001</v>
      </c>
      <c r="O13">
        <v>-1.1992504399606101</v>
      </c>
      <c r="P13">
        <v>0.58990547906112401</v>
      </c>
      <c r="Q13">
        <v>-0.49603484059049902</v>
      </c>
      <c r="R13">
        <v>0.60694641339720301</v>
      </c>
      <c r="S13">
        <v>0.95158083261236703</v>
      </c>
      <c r="T13">
        <v>0.21300292138007601</v>
      </c>
      <c r="U13">
        <v>0.63095758604192098</v>
      </c>
      <c r="V13" s="15">
        <v>1</v>
      </c>
    </row>
    <row r="14" spans="1:22" x14ac:dyDescent="0.25">
      <c r="A14">
        <v>12</v>
      </c>
      <c r="B14">
        <v>59.966799999999999</v>
      </c>
      <c r="G14">
        <v>0</v>
      </c>
      <c r="H14">
        <v>-0.66</v>
      </c>
      <c r="J14">
        <v>1.63</v>
      </c>
      <c r="K14">
        <v>2.5</v>
      </c>
      <c r="L14">
        <v>3.0517249549632099</v>
      </c>
      <c r="M14">
        <v>-0.37644101467683599</v>
      </c>
      <c r="N14">
        <v>1.39327445740637</v>
      </c>
      <c r="O14">
        <v>0.25577791847911902</v>
      </c>
      <c r="P14">
        <v>4.7076491845975003E-2</v>
      </c>
      <c r="Q14">
        <v>-0.64933949945435898</v>
      </c>
      <c r="R14">
        <v>0.74322867546004001</v>
      </c>
      <c r="S14">
        <v>1.5384009796272999</v>
      </c>
      <c r="T14">
        <v>0.97818350828914202</v>
      </c>
      <c r="U14">
        <v>-0.17240234455009501</v>
      </c>
      <c r="V14" s="15">
        <v>1</v>
      </c>
    </row>
    <row r="15" spans="1:22" x14ac:dyDescent="0.25">
      <c r="A15">
        <v>13</v>
      </c>
      <c r="B15">
        <v>60.021099999999997</v>
      </c>
      <c r="C15">
        <v>0</v>
      </c>
      <c r="D15">
        <v>0</v>
      </c>
      <c r="E15">
        <v>1</v>
      </c>
      <c r="F15">
        <v>0.5</v>
      </c>
      <c r="G15">
        <v>0</v>
      </c>
      <c r="H15">
        <v>-0.22</v>
      </c>
      <c r="I15">
        <v>4.54</v>
      </c>
      <c r="J15">
        <v>2.3199999999999998</v>
      </c>
      <c r="K15">
        <v>4.5</v>
      </c>
      <c r="L15">
        <v>5.3889408615128698</v>
      </c>
      <c r="M15">
        <v>5.59831837199539</v>
      </c>
      <c r="N15">
        <v>-1.31756100377596</v>
      </c>
      <c r="O15">
        <v>1.9337198502081201</v>
      </c>
      <c r="P15">
        <v>-0.68381454886478599</v>
      </c>
      <c r="Q15">
        <v>0.73016635710993805</v>
      </c>
      <c r="R15">
        <v>0.76180253893602901</v>
      </c>
      <c r="S15">
        <v>2.01586672882729</v>
      </c>
      <c r="T15">
        <v>-1.0099355364720899</v>
      </c>
      <c r="U15">
        <v>-1.4442103668755399</v>
      </c>
      <c r="V15" s="15">
        <v>1</v>
      </c>
    </row>
    <row r="16" spans="1:22" x14ac:dyDescent="0.25">
      <c r="A16">
        <v>14</v>
      </c>
      <c r="B16">
        <v>60.021099999999997</v>
      </c>
      <c r="C16">
        <v>0</v>
      </c>
      <c r="D16">
        <v>0</v>
      </c>
      <c r="E16">
        <v>1</v>
      </c>
      <c r="F16">
        <v>0.5</v>
      </c>
      <c r="G16">
        <v>0</v>
      </c>
      <c r="H16">
        <v>-0.13</v>
      </c>
      <c r="J16">
        <v>1.97</v>
      </c>
      <c r="K16">
        <v>4.33</v>
      </c>
      <c r="L16">
        <v>4.9672795293980396</v>
      </c>
      <c r="M16">
        <v>5.0027405079277898</v>
      </c>
      <c r="N16">
        <v>-1.01789836612531</v>
      </c>
      <c r="O16">
        <v>2.28311379596071</v>
      </c>
      <c r="P16">
        <v>-2.2770519260197601</v>
      </c>
      <c r="Q16">
        <v>0.65750851456286796</v>
      </c>
      <c r="R16">
        <v>0.79660599085466499</v>
      </c>
      <c r="S16">
        <v>2.3165865275781998</v>
      </c>
      <c r="T16">
        <v>-0.91175754649773999</v>
      </c>
      <c r="U16">
        <v>-1.4715917286589599</v>
      </c>
      <c r="V16" s="15">
        <v>1</v>
      </c>
    </row>
    <row r="17" spans="1:22" x14ac:dyDescent="0.25">
      <c r="A17">
        <v>15</v>
      </c>
      <c r="B17">
        <v>60.032400000000003</v>
      </c>
      <c r="C17">
        <v>2</v>
      </c>
      <c r="D17">
        <v>0.5</v>
      </c>
      <c r="E17">
        <v>1</v>
      </c>
      <c r="F17">
        <v>0.25</v>
      </c>
      <c r="G17">
        <v>0</v>
      </c>
      <c r="H17">
        <v>-2.13</v>
      </c>
      <c r="I17">
        <v>0.55000000000000004</v>
      </c>
      <c r="J17">
        <v>2.3199999999999998</v>
      </c>
      <c r="K17">
        <v>4.5</v>
      </c>
      <c r="L17">
        <v>9.1053008970730698</v>
      </c>
      <c r="M17">
        <v>-3.83746285475448</v>
      </c>
      <c r="N17">
        <v>-8.6159145570684892</v>
      </c>
      <c r="O17">
        <v>-6.27654104170706</v>
      </c>
      <c r="P17">
        <v>3.6143634719820799E-3</v>
      </c>
      <c r="Q17">
        <v>0.88738148843597398</v>
      </c>
      <c r="R17">
        <v>0.47418399552106899</v>
      </c>
      <c r="S17">
        <v>5.3925883759505497</v>
      </c>
      <c r="T17">
        <v>-7.0495933331800904</v>
      </c>
      <c r="U17">
        <v>2.5059433685580399</v>
      </c>
      <c r="V17" s="15">
        <v>1</v>
      </c>
    </row>
    <row r="18" spans="1:22" x14ac:dyDescent="0.25">
      <c r="A18">
        <v>16</v>
      </c>
      <c r="B18">
        <v>60.057499999999997</v>
      </c>
      <c r="C18">
        <v>0</v>
      </c>
      <c r="D18">
        <v>0</v>
      </c>
      <c r="E18">
        <v>0.33333333333333298</v>
      </c>
      <c r="F18">
        <v>0.125</v>
      </c>
      <c r="G18">
        <v>0</v>
      </c>
      <c r="H18">
        <v>0.36</v>
      </c>
      <c r="I18">
        <v>16.850000000000001</v>
      </c>
      <c r="J18">
        <v>1.97</v>
      </c>
      <c r="K18">
        <v>4.33</v>
      </c>
      <c r="L18">
        <v>2.8755029769834901</v>
      </c>
      <c r="M18">
        <v>1.02350501309896</v>
      </c>
      <c r="N18">
        <v>2.5793627873467302</v>
      </c>
      <c r="O18">
        <v>0.99765324178048997</v>
      </c>
      <c r="P18">
        <v>-1.4854018232639401</v>
      </c>
      <c r="Q18">
        <v>-0.40793964433029001</v>
      </c>
      <c r="R18">
        <v>0.700395559201615</v>
      </c>
      <c r="S18">
        <v>1.2128132194918799</v>
      </c>
      <c r="T18">
        <v>0.23283414909636399</v>
      </c>
      <c r="U18">
        <v>-0.77287584174553003</v>
      </c>
      <c r="V18" s="15">
        <v>1</v>
      </c>
    </row>
    <row r="19" spans="1:22" x14ac:dyDescent="0.25">
      <c r="A19">
        <v>17</v>
      </c>
      <c r="B19">
        <v>60.057499999999997</v>
      </c>
      <c r="C19">
        <v>0</v>
      </c>
      <c r="D19">
        <v>0</v>
      </c>
      <c r="E19">
        <v>0.33333333333333298</v>
      </c>
      <c r="F19">
        <v>0.125</v>
      </c>
      <c r="G19">
        <v>0</v>
      </c>
      <c r="H19">
        <v>0.25</v>
      </c>
      <c r="I19">
        <v>17.260000000000002</v>
      </c>
      <c r="J19">
        <v>2.3199999999999998</v>
      </c>
      <c r="K19">
        <v>4.5</v>
      </c>
      <c r="L19">
        <v>3.1138392762320799</v>
      </c>
      <c r="M19">
        <v>1.12032743125028</v>
      </c>
      <c r="N19">
        <v>2.7389177262675299</v>
      </c>
      <c r="O19">
        <v>0.762875312463551</v>
      </c>
      <c r="P19">
        <v>-1.59157907206092</v>
      </c>
      <c r="Q19">
        <v>-0.24006236071759099</v>
      </c>
      <c r="R19">
        <v>0.65880481413602598</v>
      </c>
      <c r="S19">
        <v>0.80424459585182395</v>
      </c>
      <c r="T19">
        <v>0.164136006919094</v>
      </c>
      <c r="U19">
        <v>-0.72488591961237403</v>
      </c>
      <c r="V19" s="15">
        <v>1</v>
      </c>
    </row>
    <row r="20" spans="1:22" x14ac:dyDescent="0.25">
      <c r="A20">
        <v>18</v>
      </c>
      <c r="B20">
        <v>60.0687</v>
      </c>
      <c r="C20">
        <v>1</v>
      </c>
      <c r="D20">
        <v>0.25</v>
      </c>
      <c r="E20">
        <v>0</v>
      </c>
      <c r="F20">
        <v>0</v>
      </c>
      <c r="G20">
        <v>0</v>
      </c>
      <c r="H20">
        <v>-1.42</v>
      </c>
      <c r="J20">
        <v>1.97</v>
      </c>
      <c r="K20">
        <v>4.33</v>
      </c>
      <c r="L20">
        <v>4.3216529992459396</v>
      </c>
      <c r="M20">
        <v>-4.5924422662224602</v>
      </c>
      <c r="N20">
        <v>-0.51536880105184502</v>
      </c>
      <c r="O20">
        <v>-3.3730512864388298</v>
      </c>
      <c r="P20">
        <v>0.31617932261965898</v>
      </c>
      <c r="Q20">
        <v>-0.75785107249107697</v>
      </c>
      <c r="R20">
        <v>0.54895131201627101</v>
      </c>
      <c r="S20">
        <v>2.381021365329</v>
      </c>
      <c r="T20">
        <v>-1.4611283017352401</v>
      </c>
      <c r="U20">
        <v>2.4441712203450199</v>
      </c>
      <c r="V20" s="15">
        <v>1</v>
      </c>
    </row>
    <row r="21" spans="1:22" x14ac:dyDescent="0.25">
      <c r="A21">
        <v>19</v>
      </c>
      <c r="B21">
        <v>60.0687</v>
      </c>
      <c r="C21">
        <v>1</v>
      </c>
      <c r="D21">
        <v>0.25</v>
      </c>
      <c r="E21">
        <v>0</v>
      </c>
      <c r="F21">
        <v>0</v>
      </c>
      <c r="G21">
        <v>0</v>
      </c>
      <c r="H21">
        <v>-0.87</v>
      </c>
      <c r="J21">
        <v>2.3199999999999998</v>
      </c>
      <c r="K21">
        <v>4.5</v>
      </c>
      <c r="L21">
        <v>4.4558493944492801</v>
      </c>
      <c r="M21">
        <v>-4.4459374448520999</v>
      </c>
      <c r="N21">
        <v>-0.32862814064354401</v>
      </c>
      <c r="O21">
        <v>-3.64486116733331</v>
      </c>
      <c r="P21">
        <v>0.33101796730664801</v>
      </c>
      <c r="Q21">
        <v>-0.39530008218999402</v>
      </c>
      <c r="R21">
        <v>0.505880154575584</v>
      </c>
      <c r="S21">
        <v>2.06493930197606</v>
      </c>
      <c r="T21">
        <v>-1.5709580202806399</v>
      </c>
      <c r="U21">
        <v>2.4890284561044398</v>
      </c>
      <c r="V21" s="15">
        <v>1</v>
      </c>
    </row>
    <row r="22" spans="1:22" x14ac:dyDescent="0.25">
      <c r="A22">
        <v>20</v>
      </c>
      <c r="B22">
        <v>61.016399999999997</v>
      </c>
      <c r="C22">
        <v>1</v>
      </c>
      <c r="D22">
        <v>0.33333333333333298</v>
      </c>
      <c r="E22">
        <v>2</v>
      </c>
      <c r="F22">
        <v>0.66666666666666596</v>
      </c>
      <c r="G22">
        <v>0</v>
      </c>
      <c r="H22">
        <v>0.02</v>
      </c>
      <c r="I22">
        <v>8.85</v>
      </c>
      <c r="J22">
        <v>2.3199999999999998</v>
      </c>
      <c r="K22">
        <v>4.5</v>
      </c>
      <c r="L22">
        <v>9.3399066632029193</v>
      </c>
      <c r="M22">
        <v>4.5762132429591302</v>
      </c>
      <c r="N22">
        <v>-8.5503720664949494</v>
      </c>
      <c r="O22">
        <v>-0.92049569031646505</v>
      </c>
      <c r="P22">
        <v>-4.3522687170550798</v>
      </c>
      <c r="Q22">
        <v>2.6941238880338898</v>
      </c>
      <c r="R22">
        <v>0.73196610837659604</v>
      </c>
      <c r="S22">
        <v>5.2173194281469097</v>
      </c>
      <c r="T22">
        <v>-6.4853319423900002</v>
      </c>
      <c r="U22">
        <v>-2.19228787932613</v>
      </c>
      <c r="V22" s="15">
        <v>1</v>
      </c>
    </row>
    <row r="23" spans="1:22" x14ac:dyDescent="0.25">
      <c r="A23">
        <v>21</v>
      </c>
      <c r="B23">
        <v>61.016399999999997</v>
      </c>
      <c r="C23">
        <v>1</v>
      </c>
      <c r="D23">
        <v>0.33333333333333298</v>
      </c>
      <c r="E23">
        <v>2</v>
      </c>
      <c r="F23">
        <v>0.66666666666666596</v>
      </c>
      <c r="G23">
        <v>0</v>
      </c>
      <c r="H23">
        <v>-0.56000000000000005</v>
      </c>
      <c r="I23">
        <v>3.92</v>
      </c>
      <c r="J23">
        <v>2.3199999999999998</v>
      </c>
      <c r="K23">
        <v>4.5</v>
      </c>
      <c r="L23">
        <v>9.5681346995756105</v>
      </c>
      <c r="M23">
        <v>4.8970924259025699</v>
      </c>
      <c r="N23">
        <v>-8.9115240345643905</v>
      </c>
      <c r="O23">
        <v>-0.97115606072584704</v>
      </c>
      <c r="P23">
        <v>-3.2154445757546601</v>
      </c>
      <c r="Q23">
        <v>2.4489157852002399</v>
      </c>
      <c r="R23">
        <v>0.73827580543159199</v>
      </c>
      <c r="S23">
        <v>5.2130539054610301</v>
      </c>
      <c r="T23">
        <v>-6.46988425963261</v>
      </c>
      <c r="U23">
        <v>-2.2045736844335102</v>
      </c>
      <c r="V23" s="15">
        <v>1</v>
      </c>
    </row>
    <row r="24" spans="1:22" x14ac:dyDescent="0.25">
      <c r="A24">
        <v>22</v>
      </c>
      <c r="B24">
        <v>61.052799999999998</v>
      </c>
      <c r="C24">
        <v>0.5</v>
      </c>
      <c r="D24">
        <v>0.14285714285714199</v>
      </c>
      <c r="E24">
        <v>0.5</v>
      </c>
      <c r="F24">
        <v>0.14285714285714199</v>
      </c>
      <c r="G24">
        <v>0</v>
      </c>
      <c r="H24">
        <v>-1.32</v>
      </c>
      <c r="I24">
        <v>15.61</v>
      </c>
      <c r="J24">
        <v>1.97</v>
      </c>
      <c r="K24">
        <v>4.33</v>
      </c>
      <c r="L24">
        <v>4.4800392042087998</v>
      </c>
      <c r="M24">
        <v>-0.572103764756833</v>
      </c>
      <c r="N24">
        <v>-0.185801658200487</v>
      </c>
      <c r="O24">
        <v>-0.74163654870682705</v>
      </c>
      <c r="P24">
        <v>-1.7934851069866899</v>
      </c>
      <c r="Q24">
        <v>-0.40046484396761001</v>
      </c>
      <c r="R24">
        <v>0.65525206162702399</v>
      </c>
      <c r="S24">
        <v>2.15430116950151</v>
      </c>
      <c r="T24">
        <v>-1.4693470690304</v>
      </c>
      <c r="U24">
        <v>-0.10427641835757</v>
      </c>
      <c r="V24" s="15">
        <v>1</v>
      </c>
    </row>
    <row r="25" spans="1:22" x14ac:dyDescent="0.25">
      <c r="A25">
        <v>23</v>
      </c>
      <c r="B25">
        <v>62.000399999999999</v>
      </c>
      <c r="C25">
        <v>0</v>
      </c>
      <c r="D25">
        <v>0</v>
      </c>
      <c r="E25">
        <v>3</v>
      </c>
      <c r="F25">
        <v>1.5</v>
      </c>
      <c r="G25">
        <v>0</v>
      </c>
      <c r="H25">
        <v>0.25</v>
      </c>
      <c r="I25">
        <v>6.05</v>
      </c>
      <c r="J25">
        <v>2.3199999999999998</v>
      </c>
      <c r="K25">
        <v>4.5</v>
      </c>
      <c r="L25">
        <v>10.663841963899101</v>
      </c>
      <c r="M25">
        <v>15.8997045254937</v>
      </c>
      <c r="N25">
        <v>-10.3033784312595</v>
      </c>
      <c r="O25">
        <v>5.6930770935653703</v>
      </c>
      <c r="P25">
        <v>-6.9710174796640896</v>
      </c>
      <c r="Q25">
        <v>4.4196172380722096</v>
      </c>
      <c r="R25">
        <v>0.99515757700281204</v>
      </c>
      <c r="S25">
        <v>5.2642292212072501</v>
      </c>
      <c r="T25">
        <v>-4.9641152110479201</v>
      </c>
      <c r="U25">
        <v>-4.1000963293952797</v>
      </c>
      <c r="V25" s="15">
        <v>1</v>
      </c>
    </row>
    <row r="26" spans="1:22" x14ac:dyDescent="0.25">
      <c r="A26">
        <v>24</v>
      </c>
      <c r="B26">
        <v>62.017499999999998</v>
      </c>
      <c r="D26">
        <v>0</v>
      </c>
      <c r="F26">
        <v>1</v>
      </c>
      <c r="G26">
        <v>0</v>
      </c>
      <c r="H26">
        <v>-0.51</v>
      </c>
      <c r="I26">
        <v>8.6999999999999993</v>
      </c>
      <c r="J26">
        <v>2.3199999999999998</v>
      </c>
      <c r="K26">
        <v>4.5</v>
      </c>
      <c r="L26">
        <v>4.7242797736025803</v>
      </c>
      <c r="M26">
        <v>3.8190500270279402</v>
      </c>
      <c r="N26">
        <v>-1.4508768272786401</v>
      </c>
      <c r="O26">
        <v>1.9885752190694399</v>
      </c>
      <c r="P26">
        <v>-1.02257517910717</v>
      </c>
      <c r="Q26">
        <v>1.7512504617348601</v>
      </c>
      <c r="R26">
        <v>0.75755883608966101</v>
      </c>
      <c r="S26">
        <v>1.30178265311626</v>
      </c>
      <c r="T26">
        <v>3.57491180284002</v>
      </c>
      <c r="U26">
        <v>4.7431097243844196</v>
      </c>
      <c r="V26" s="15">
        <v>1</v>
      </c>
    </row>
    <row r="27" spans="1:22" x14ac:dyDescent="0.25">
      <c r="A27">
        <v>25</v>
      </c>
      <c r="B27">
        <v>62.036799999999999</v>
      </c>
      <c r="C27">
        <v>0</v>
      </c>
      <c r="D27">
        <v>0</v>
      </c>
      <c r="E27">
        <v>1</v>
      </c>
      <c r="F27">
        <v>0.33333333333333298</v>
      </c>
      <c r="G27">
        <v>0</v>
      </c>
      <c r="H27">
        <v>-1.21</v>
      </c>
      <c r="I27">
        <v>14.83</v>
      </c>
      <c r="J27">
        <v>1.97</v>
      </c>
      <c r="K27">
        <v>4.33</v>
      </c>
      <c r="L27">
        <v>4.8034780784066804</v>
      </c>
      <c r="M27">
        <v>4.1135315924361002</v>
      </c>
      <c r="N27">
        <v>-0.21214088161039299</v>
      </c>
      <c r="O27">
        <v>2.0033967717094399</v>
      </c>
      <c r="P27">
        <v>-2.8107142325169798</v>
      </c>
      <c r="Q27">
        <v>-8.4481927556933595E-2</v>
      </c>
      <c r="R27">
        <v>0.75703990650723996</v>
      </c>
      <c r="S27">
        <v>2.0510233667350999</v>
      </c>
      <c r="T27">
        <v>-1.4667708667505399</v>
      </c>
      <c r="U27">
        <v>-2.2651657494518398</v>
      </c>
      <c r="V27" s="15">
        <v>1</v>
      </c>
    </row>
    <row r="28" spans="1:22" x14ac:dyDescent="0.25">
      <c r="A28">
        <v>26</v>
      </c>
      <c r="B28">
        <v>62.995600000000003</v>
      </c>
      <c r="D28">
        <v>1</v>
      </c>
      <c r="F28">
        <v>3</v>
      </c>
      <c r="G28">
        <v>0</v>
      </c>
      <c r="H28">
        <v>0.03</v>
      </c>
      <c r="I28">
        <v>-1.4</v>
      </c>
      <c r="J28">
        <v>2.3199999999999998</v>
      </c>
      <c r="K28">
        <v>4.5</v>
      </c>
      <c r="L28">
        <v>8.9516226137950401</v>
      </c>
      <c r="M28">
        <v>7.9997505005377096</v>
      </c>
      <c r="N28">
        <v>-14.554001070939</v>
      </c>
      <c r="O28">
        <v>3.9600084900797499</v>
      </c>
      <c r="P28">
        <v>-2.5878249244983502</v>
      </c>
      <c r="Q28">
        <v>10.2257576039305</v>
      </c>
      <c r="R28">
        <v>1.57832115229698</v>
      </c>
      <c r="S28">
        <v>1.59223630959062</v>
      </c>
      <c r="T28">
        <v>15.325362998343801</v>
      </c>
      <c r="U28">
        <v>9.5870922111210408</v>
      </c>
      <c r="V28" s="15">
        <v>1</v>
      </c>
    </row>
    <row r="29" spans="1:22" x14ac:dyDescent="0.25">
      <c r="A29">
        <v>27</v>
      </c>
      <c r="B29">
        <v>66.021799999999999</v>
      </c>
      <c r="C29">
        <v>0.66666666666666596</v>
      </c>
      <c r="D29">
        <v>1</v>
      </c>
      <c r="E29">
        <v>0</v>
      </c>
      <c r="F29">
        <v>0</v>
      </c>
      <c r="G29">
        <v>0</v>
      </c>
      <c r="H29">
        <v>-0.22</v>
      </c>
      <c r="I29">
        <v>9.39</v>
      </c>
      <c r="J29">
        <v>2.19</v>
      </c>
      <c r="K29">
        <v>6.42</v>
      </c>
      <c r="L29">
        <v>4.4988587784194198</v>
      </c>
      <c r="M29">
        <v>-6.1646278856288701</v>
      </c>
      <c r="N29">
        <v>-2.8202024922878799</v>
      </c>
      <c r="O29">
        <v>-4.35192119468842</v>
      </c>
      <c r="P29">
        <v>0.86627244901900202</v>
      </c>
      <c r="Q29">
        <v>1.8910720186013901</v>
      </c>
      <c r="R29">
        <v>0.95881797226533805</v>
      </c>
      <c r="S29">
        <v>1.0374534022290101</v>
      </c>
      <c r="T29">
        <v>2.7827087284118499</v>
      </c>
      <c r="U29">
        <v>-2.3973917781774401</v>
      </c>
      <c r="V29" s="15">
        <v>1</v>
      </c>
    </row>
    <row r="30" spans="1:22" x14ac:dyDescent="0.25">
      <c r="A30">
        <v>28</v>
      </c>
      <c r="B30">
        <v>66.046999999999997</v>
      </c>
      <c r="C30">
        <v>0</v>
      </c>
      <c r="D30">
        <v>0</v>
      </c>
      <c r="E30">
        <v>0</v>
      </c>
      <c r="F30">
        <v>0</v>
      </c>
      <c r="G30">
        <v>0.45454545454545398</v>
      </c>
      <c r="H30">
        <v>1.5</v>
      </c>
      <c r="I30">
        <v>15.34</v>
      </c>
      <c r="J30">
        <v>1.67</v>
      </c>
      <c r="K30">
        <v>7.5</v>
      </c>
      <c r="L30">
        <v>0.51054039716844701</v>
      </c>
      <c r="M30">
        <v>-1.4853472439637401</v>
      </c>
      <c r="N30">
        <v>2.5948101196357301</v>
      </c>
      <c r="O30">
        <v>2.5382242808011601</v>
      </c>
      <c r="P30">
        <v>0.186661110612585</v>
      </c>
      <c r="Q30">
        <v>-9.8456641142528306E-2</v>
      </c>
      <c r="R30">
        <v>0.25037258050052802</v>
      </c>
      <c r="S30">
        <v>-0.84318062352968803</v>
      </c>
      <c r="T30">
        <v>-0.27814601501036601</v>
      </c>
      <c r="U30">
        <v>3.4399687918425098E-2</v>
      </c>
      <c r="V30" s="15">
        <v>1</v>
      </c>
    </row>
    <row r="31" spans="1:22" x14ac:dyDescent="0.25">
      <c r="A31">
        <v>29</v>
      </c>
      <c r="B31">
        <v>67.042199999999994</v>
      </c>
      <c r="C31">
        <v>0.25</v>
      </c>
      <c r="D31">
        <v>0.2</v>
      </c>
      <c r="E31">
        <v>0</v>
      </c>
      <c r="F31">
        <v>0</v>
      </c>
      <c r="G31">
        <v>0</v>
      </c>
      <c r="H31">
        <v>1.1499999999999999</v>
      </c>
      <c r="J31">
        <v>2.54</v>
      </c>
      <c r="K31">
        <v>6.67</v>
      </c>
      <c r="L31">
        <v>2.9709109088742802</v>
      </c>
      <c r="M31">
        <v>-1.5519325702453699</v>
      </c>
      <c r="N31">
        <v>2.2615634252231298</v>
      </c>
      <c r="O31">
        <v>-1.3787453518022701</v>
      </c>
      <c r="P31">
        <v>0.63319454739783598</v>
      </c>
      <c r="Q31">
        <v>0.171155689511819</v>
      </c>
      <c r="R31">
        <v>0.624087613132569</v>
      </c>
      <c r="S31">
        <v>0.58422549540187096</v>
      </c>
      <c r="T31">
        <v>0.78553775448929497</v>
      </c>
      <c r="U31">
        <v>-8.41920884864331E-2</v>
      </c>
      <c r="V31" s="15">
        <v>1</v>
      </c>
    </row>
    <row r="32" spans="1:22" x14ac:dyDescent="0.25">
      <c r="A32">
        <v>30</v>
      </c>
      <c r="B32">
        <v>67.042199999999994</v>
      </c>
      <c r="C32">
        <v>0.25</v>
      </c>
      <c r="D32">
        <v>0.2</v>
      </c>
      <c r="E32">
        <v>0</v>
      </c>
      <c r="F32">
        <v>0</v>
      </c>
      <c r="G32">
        <v>0.5</v>
      </c>
      <c r="H32">
        <v>1.05</v>
      </c>
      <c r="I32">
        <v>18</v>
      </c>
      <c r="J32">
        <v>1.67</v>
      </c>
      <c r="K32">
        <v>7.5</v>
      </c>
      <c r="L32">
        <v>1.0008120585432001</v>
      </c>
      <c r="M32">
        <v>-3.4148600241915901</v>
      </c>
      <c r="N32">
        <v>1.0154829540731001</v>
      </c>
      <c r="O32">
        <v>1.5095065082792101</v>
      </c>
      <c r="P32">
        <v>-0.51139893160753802</v>
      </c>
      <c r="Q32">
        <v>0.45510497494350199</v>
      </c>
      <c r="R32">
        <v>0.23204106311078501</v>
      </c>
      <c r="S32">
        <v>-0.79328137779676899</v>
      </c>
      <c r="T32">
        <v>-0.44179886264860102</v>
      </c>
      <c r="U32">
        <v>4.9356660251073603E-2</v>
      </c>
      <c r="V32" s="15">
        <v>1</v>
      </c>
    </row>
    <row r="33" spans="1:22" x14ac:dyDescent="0.25">
      <c r="A33">
        <v>31</v>
      </c>
      <c r="B33">
        <v>67.966499999999996</v>
      </c>
      <c r="D33">
        <v>0</v>
      </c>
      <c r="F33">
        <v>2</v>
      </c>
      <c r="G33">
        <v>0</v>
      </c>
      <c r="H33">
        <v>0.18</v>
      </c>
      <c r="I33">
        <v>-4.57</v>
      </c>
      <c r="J33">
        <v>1.63</v>
      </c>
      <c r="K33">
        <v>2.5</v>
      </c>
      <c r="L33">
        <v>6.0157192443926997</v>
      </c>
      <c r="M33">
        <v>8.2200626679197306</v>
      </c>
      <c r="N33">
        <v>-6.5778770536880602</v>
      </c>
      <c r="O33">
        <v>4.4967730797352097</v>
      </c>
      <c r="P33">
        <v>0.18488616084345399</v>
      </c>
      <c r="Q33">
        <v>4.1395419217624703</v>
      </c>
      <c r="R33">
        <v>0.96207861861746102</v>
      </c>
      <c r="S33">
        <v>2.7866450872831598</v>
      </c>
      <c r="T33">
        <v>7.4464095401695998</v>
      </c>
      <c r="U33">
        <v>9.4475144454622093</v>
      </c>
      <c r="V33" s="15">
        <v>1</v>
      </c>
    </row>
    <row r="34" spans="1:22" x14ac:dyDescent="0.25">
      <c r="A34">
        <v>32</v>
      </c>
      <c r="B34">
        <v>68.037400000000005</v>
      </c>
      <c r="C34">
        <v>0.66666666666666596</v>
      </c>
      <c r="D34">
        <v>0.5</v>
      </c>
      <c r="E34">
        <v>0</v>
      </c>
      <c r="F34">
        <v>0</v>
      </c>
      <c r="G34">
        <v>0.55555555555555503</v>
      </c>
      <c r="H34">
        <v>-0.15</v>
      </c>
      <c r="I34">
        <v>13.4</v>
      </c>
      <c r="J34">
        <v>1.67</v>
      </c>
      <c r="K34">
        <v>7.5</v>
      </c>
      <c r="L34">
        <v>2.1482105289129998</v>
      </c>
      <c r="M34">
        <v>-5.8481862161643301</v>
      </c>
      <c r="N34">
        <v>-2.0285925152956099</v>
      </c>
      <c r="O34">
        <v>-0.33272733722561398</v>
      </c>
      <c r="P34">
        <v>0.41744591879750798</v>
      </c>
      <c r="Q34">
        <v>0.98876350817654202</v>
      </c>
      <c r="R34">
        <v>0.21940969261634299</v>
      </c>
      <c r="S34">
        <v>-0.52077797012018401</v>
      </c>
      <c r="T34">
        <v>-0.80504593485640996</v>
      </c>
      <c r="U34">
        <v>0.20086426826982401</v>
      </c>
      <c r="V34" s="15">
        <v>1</v>
      </c>
    </row>
    <row r="35" spans="1:22" x14ac:dyDescent="0.25">
      <c r="A35">
        <v>33</v>
      </c>
      <c r="B35">
        <v>68.062600000000003</v>
      </c>
      <c r="C35">
        <v>0</v>
      </c>
      <c r="D35">
        <v>0</v>
      </c>
      <c r="E35">
        <v>0</v>
      </c>
      <c r="F35">
        <v>0</v>
      </c>
      <c r="G35">
        <v>0.38461538461538403</v>
      </c>
      <c r="H35">
        <v>1.86</v>
      </c>
      <c r="J35">
        <v>1.67</v>
      </c>
      <c r="K35">
        <v>7.5</v>
      </c>
      <c r="L35">
        <v>0.71618852681923195</v>
      </c>
      <c r="M35">
        <v>-1.04331691182869</v>
      </c>
      <c r="N35">
        <v>2.5485417011440799</v>
      </c>
      <c r="O35">
        <v>2.1488211447652898</v>
      </c>
      <c r="P35">
        <v>1.0768397352258701</v>
      </c>
      <c r="Q35">
        <v>-0.14792501609773101</v>
      </c>
      <c r="R35">
        <v>0.31250556042863598</v>
      </c>
      <c r="S35">
        <v>-0.42788652504542701</v>
      </c>
      <c r="T35">
        <v>-0.11128660645685</v>
      </c>
      <c r="U35">
        <v>-1.02850555011685E-2</v>
      </c>
      <c r="V35" s="15">
        <v>1</v>
      </c>
    </row>
    <row r="36" spans="1:22" x14ac:dyDescent="0.25">
      <c r="A36">
        <v>34</v>
      </c>
      <c r="B36">
        <v>69.032700000000006</v>
      </c>
      <c r="C36">
        <v>1.5</v>
      </c>
      <c r="D36">
        <v>1</v>
      </c>
      <c r="E36">
        <v>0</v>
      </c>
      <c r="F36">
        <v>0</v>
      </c>
      <c r="G36">
        <v>0.625</v>
      </c>
      <c r="H36">
        <v>-0.41</v>
      </c>
      <c r="I36">
        <v>9.9</v>
      </c>
      <c r="J36">
        <v>1.67</v>
      </c>
      <c r="K36">
        <v>7.5</v>
      </c>
      <c r="L36">
        <v>3.9292572862650701</v>
      </c>
      <c r="M36">
        <v>-10.553342537344999</v>
      </c>
      <c r="N36">
        <v>-7.0304889123654402</v>
      </c>
      <c r="O36">
        <v>-3.9667301450552301</v>
      </c>
      <c r="P36">
        <v>0.98927962441863504</v>
      </c>
      <c r="Q36">
        <v>2.43387350171376</v>
      </c>
      <c r="R36">
        <v>0.18219674273287001</v>
      </c>
      <c r="S36">
        <v>0.48724773776136798</v>
      </c>
      <c r="T36">
        <v>-1.93794536927554</v>
      </c>
      <c r="U36">
        <v>0.97497916455151201</v>
      </c>
      <c r="V36" s="15">
        <v>1</v>
      </c>
    </row>
    <row r="37" spans="1:22" x14ac:dyDescent="0.25">
      <c r="A37">
        <v>35</v>
      </c>
      <c r="B37">
        <v>69.0578</v>
      </c>
      <c r="C37">
        <v>0.25</v>
      </c>
      <c r="D37">
        <v>0.14285714285714199</v>
      </c>
      <c r="E37">
        <v>0</v>
      </c>
      <c r="F37">
        <v>0</v>
      </c>
      <c r="G37">
        <v>0</v>
      </c>
      <c r="H37">
        <v>1.08</v>
      </c>
      <c r="J37">
        <v>2.54</v>
      </c>
      <c r="K37">
        <v>6.67</v>
      </c>
      <c r="L37">
        <v>2.91831767637983</v>
      </c>
      <c r="M37">
        <v>-1.32395390820231</v>
      </c>
      <c r="N37">
        <v>2.5034357499105</v>
      </c>
      <c r="O37">
        <v>-1.2452992409994501</v>
      </c>
      <c r="P37">
        <v>0.63258197667620997</v>
      </c>
      <c r="Q37">
        <v>-2.18095307343577E-2</v>
      </c>
      <c r="R37">
        <v>0.58533178891185</v>
      </c>
      <c r="S37">
        <v>0.61896474905244103</v>
      </c>
      <c r="T37">
        <v>0.55067409232218101</v>
      </c>
      <c r="U37">
        <v>0.19012398185514501</v>
      </c>
      <c r="V37" s="15">
        <v>1</v>
      </c>
    </row>
    <row r="38" spans="1:22" x14ac:dyDescent="0.25">
      <c r="A38">
        <v>36</v>
      </c>
      <c r="B38">
        <v>70.041899999999998</v>
      </c>
      <c r="C38">
        <v>0</v>
      </c>
      <c r="D38">
        <v>0</v>
      </c>
      <c r="E38">
        <v>0.25</v>
      </c>
      <c r="F38">
        <v>0.16666666666666599</v>
      </c>
      <c r="G38">
        <v>0.27272727272727199</v>
      </c>
      <c r="H38">
        <v>0.4</v>
      </c>
      <c r="I38">
        <v>18.12</v>
      </c>
      <c r="J38">
        <v>1.6</v>
      </c>
      <c r="K38">
        <v>7.17</v>
      </c>
      <c r="L38">
        <v>1.7599159198659</v>
      </c>
      <c r="M38">
        <v>0.11661077504495899</v>
      </c>
      <c r="N38">
        <v>1.8138293822680001</v>
      </c>
      <c r="O38">
        <v>2.4464442468713701</v>
      </c>
      <c r="P38">
        <v>-1.4825391243625801</v>
      </c>
      <c r="Q38">
        <v>-0.14138068281506799</v>
      </c>
      <c r="R38">
        <v>0.45454414189419601</v>
      </c>
      <c r="S38">
        <v>0.27757811426929502</v>
      </c>
      <c r="T38">
        <v>1.08623357530164E-2</v>
      </c>
      <c r="U38">
        <v>-0.17848902388672599</v>
      </c>
      <c r="V38" s="15">
        <v>1</v>
      </c>
    </row>
    <row r="39" spans="1:22" x14ac:dyDescent="0.25">
      <c r="A39">
        <v>37</v>
      </c>
      <c r="B39">
        <v>71.037099999999995</v>
      </c>
      <c r="C39">
        <v>0.33333333333333298</v>
      </c>
      <c r="D39">
        <v>0.2</v>
      </c>
      <c r="E39">
        <v>0.33333333333333298</v>
      </c>
      <c r="F39">
        <v>0.2</v>
      </c>
      <c r="G39">
        <v>0</v>
      </c>
      <c r="H39">
        <v>-0.41</v>
      </c>
      <c r="I39">
        <v>12.89</v>
      </c>
      <c r="J39">
        <v>2.54</v>
      </c>
      <c r="K39">
        <v>6.67</v>
      </c>
      <c r="L39">
        <v>4.2713233804902302</v>
      </c>
      <c r="M39">
        <v>-0.12635845692634901</v>
      </c>
      <c r="N39">
        <v>0.33366346524824603</v>
      </c>
      <c r="O39">
        <v>-0.86115741998301698</v>
      </c>
      <c r="P39">
        <v>-0.87110059070067003</v>
      </c>
      <c r="Q39">
        <v>0.39238250191949797</v>
      </c>
      <c r="R39">
        <v>0.63064883634114</v>
      </c>
      <c r="S39">
        <v>1.0739202219840001</v>
      </c>
      <c r="T39">
        <v>5.5206716900739999E-2</v>
      </c>
      <c r="U39">
        <v>-4.2310876487545099E-2</v>
      </c>
      <c r="V39" s="15">
        <v>1</v>
      </c>
    </row>
    <row r="40" spans="1:22" x14ac:dyDescent="0.25">
      <c r="A40">
        <v>38</v>
      </c>
      <c r="B40">
        <v>71.037099999999995</v>
      </c>
      <c r="C40">
        <v>0.33333333333333298</v>
      </c>
      <c r="D40">
        <v>0.2</v>
      </c>
      <c r="E40">
        <v>0.33333333333333298</v>
      </c>
      <c r="F40">
        <v>0.2</v>
      </c>
      <c r="G40">
        <v>0</v>
      </c>
      <c r="H40">
        <v>-0.75</v>
      </c>
      <c r="I40">
        <v>15.19</v>
      </c>
      <c r="J40">
        <v>2.19</v>
      </c>
      <c r="K40">
        <v>6.42</v>
      </c>
      <c r="L40">
        <v>4.0418912894940702</v>
      </c>
      <c r="M40">
        <v>-0.42485955223833499</v>
      </c>
      <c r="N40">
        <v>0.31085560270381501</v>
      </c>
      <c r="O40">
        <v>-0.56240600130227303</v>
      </c>
      <c r="P40">
        <v>-1.4184252477809001</v>
      </c>
      <c r="Q40">
        <v>0.126093326584228</v>
      </c>
      <c r="R40">
        <v>0.66988341597087098</v>
      </c>
      <c r="S40">
        <v>1.38439919230509</v>
      </c>
      <c r="T40">
        <v>0.16154010570084501</v>
      </c>
      <c r="U40">
        <v>-8.13281615183514E-2</v>
      </c>
      <c r="V40" s="15">
        <v>1</v>
      </c>
    </row>
    <row r="41" spans="1:22" x14ac:dyDescent="0.25">
      <c r="A41">
        <v>39</v>
      </c>
      <c r="B41">
        <v>71.037099999999995</v>
      </c>
      <c r="C41">
        <v>0.33333333333333298</v>
      </c>
      <c r="D41">
        <v>0.2</v>
      </c>
      <c r="E41">
        <v>0.33333333333333298</v>
      </c>
      <c r="F41">
        <v>0.2</v>
      </c>
      <c r="G41">
        <v>0</v>
      </c>
      <c r="H41">
        <v>-2.1</v>
      </c>
      <c r="I41">
        <v>1.69</v>
      </c>
      <c r="J41">
        <v>2.54</v>
      </c>
      <c r="K41">
        <v>6.67</v>
      </c>
      <c r="L41">
        <v>4.8545432433397702</v>
      </c>
      <c r="M41">
        <v>0.59052609989294602</v>
      </c>
      <c r="N41">
        <v>-0.51688710628894696</v>
      </c>
      <c r="O41">
        <v>-0.95899350521955895</v>
      </c>
      <c r="P41">
        <v>1.69762452796446</v>
      </c>
      <c r="Q41">
        <v>-0.277753113261961</v>
      </c>
      <c r="R41">
        <v>0.64603744406164298</v>
      </c>
      <c r="S41">
        <v>1.0154187031725299</v>
      </c>
      <c r="T41">
        <v>0.11260109342274</v>
      </c>
      <c r="U41">
        <v>-6.9112008729616398E-2</v>
      </c>
      <c r="V41" s="15">
        <v>1</v>
      </c>
    </row>
    <row r="42" spans="1:22" x14ac:dyDescent="0.25">
      <c r="A42">
        <v>40</v>
      </c>
      <c r="B42">
        <v>72.021100000000004</v>
      </c>
      <c r="C42">
        <v>0</v>
      </c>
      <c r="D42">
        <v>0</v>
      </c>
      <c r="E42">
        <v>0.66666666666666596</v>
      </c>
      <c r="F42">
        <v>0.5</v>
      </c>
      <c r="G42">
        <v>0</v>
      </c>
      <c r="H42">
        <v>0.2</v>
      </c>
      <c r="I42">
        <v>16.38</v>
      </c>
      <c r="J42">
        <v>2.54</v>
      </c>
      <c r="K42">
        <v>6.67</v>
      </c>
      <c r="L42">
        <v>4.4476572630433502</v>
      </c>
      <c r="M42">
        <v>3.7965273853424901</v>
      </c>
      <c r="N42">
        <v>0.373934995015827</v>
      </c>
      <c r="O42">
        <v>1.64853317885185</v>
      </c>
      <c r="P42">
        <v>-2.8014044073397502</v>
      </c>
      <c r="Q42">
        <v>0.98991033932102501</v>
      </c>
      <c r="R42">
        <v>0.66980407270929199</v>
      </c>
      <c r="S42">
        <v>1.1746617390318801</v>
      </c>
      <c r="T42">
        <v>0.25877054513311698</v>
      </c>
      <c r="U42">
        <v>-0.13299828789241</v>
      </c>
      <c r="V42" s="15">
        <v>1</v>
      </c>
    </row>
    <row r="43" spans="1:22" x14ac:dyDescent="0.25">
      <c r="A43">
        <v>41</v>
      </c>
      <c r="B43">
        <v>72.021100000000004</v>
      </c>
      <c r="C43">
        <v>0</v>
      </c>
      <c r="D43">
        <v>0</v>
      </c>
      <c r="E43">
        <v>0.66666666666666596</v>
      </c>
      <c r="F43">
        <v>0.5</v>
      </c>
      <c r="G43">
        <v>0</v>
      </c>
      <c r="H43">
        <v>0.53</v>
      </c>
      <c r="I43">
        <v>4.5199999999999996</v>
      </c>
      <c r="J43">
        <v>2.54</v>
      </c>
      <c r="K43">
        <v>6.67</v>
      </c>
      <c r="L43">
        <v>4.6967739265649504</v>
      </c>
      <c r="M43">
        <v>4.6244809183978504</v>
      </c>
      <c r="N43">
        <v>-0.355488676860782</v>
      </c>
      <c r="O43">
        <v>1.44671239816873</v>
      </c>
      <c r="P43">
        <v>-2.08110932974921E-3</v>
      </c>
      <c r="Q43">
        <v>0.92392965927524295</v>
      </c>
      <c r="R43">
        <v>0.68009853344857296</v>
      </c>
      <c r="S43">
        <v>1.3905659822663601</v>
      </c>
      <c r="T43">
        <v>0.192604707396898</v>
      </c>
      <c r="U43">
        <v>-0.167696360156318</v>
      </c>
      <c r="V43" s="15">
        <v>1</v>
      </c>
    </row>
    <row r="44" spans="1:22" x14ac:dyDescent="0.25">
      <c r="A44">
        <v>42</v>
      </c>
      <c r="B44">
        <v>72.021100000000004</v>
      </c>
      <c r="C44">
        <v>0</v>
      </c>
      <c r="D44">
        <v>0</v>
      </c>
      <c r="E44">
        <v>0.66666666666666596</v>
      </c>
      <c r="F44">
        <v>0.5</v>
      </c>
      <c r="G44">
        <v>0.44444444444444398</v>
      </c>
      <c r="H44">
        <v>-0.14000000000000001</v>
      </c>
      <c r="J44">
        <v>1.66</v>
      </c>
      <c r="K44">
        <v>7.33</v>
      </c>
      <c r="L44">
        <v>2.9526199265236102</v>
      </c>
      <c r="M44">
        <v>2.84591822103287</v>
      </c>
      <c r="N44">
        <v>-1.4937017146227101</v>
      </c>
      <c r="O44">
        <v>4.13091665635128</v>
      </c>
      <c r="P44">
        <v>-1.25920318436144</v>
      </c>
      <c r="Q44">
        <v>0.95346490381054705</v>
      </c>
      <c r="R44">
        <v>0.34467884702446</v>
      </c>
      <c r="S44">
        <v>0.19474033966878901</v>
      </c>
      <c r="T44">
        <v>-0.83643947123426099</v>
      </c>
      <c r="U44">
        <v>-5.8789550886422702E-2</v>
      </c>
      <c r="V44" s="15">
        <v>1</v>
      </c>
    </row>
    <row r="45" spans="1:22" x14ac:dyDescent="0.25">
      <c r="A45">
        <v>43</v>
      </c>
      <c r="B45">
        <v>72.057500000000005</v>
      </c>
      <c r="C45">
        <v>0</v>
      </c>
      <c r="D45">
        <v>0</v>
      </c>
      <c r="E45">
        <v>0.25</v>
      </c>
      <c r="F45">
        <v>0.125</v>
      </c>
      <c r="G45">
        <v>0</v>
      </c>
      <c r="H45">
        <v>0.86</v>
      </c>
      <c r="I45">
        <v>17.95</v>
      </c>
      <c r="J45">
        <v>2.54</v>
      </c>
      <c r="K45">
        <v>6.67</v>
      </c>
      <c r="L45">
        <v>2.91199805519613</v>
      </c>
      <c r="M45">
        <v>0.92717157936188699</v>
      </c>
      <c r="N45">
        <v>3.1019386738210701</v>
      </c>
      <c r="O45">
        <v>0.48012062057189803</v>
      </c>
      <c r="P45">
        <v>-1.5822483107112399</v>
      </c>
      <c r="Q45">
        <v>1.7881366659230701E-2</v>
      </c>
      <c r="R45">
        <v>0.58676220158844605</v>
      </c>
      <c r="S45">
        <v>0.49742895407304499</v>
      </c>
      <c r="T45">
        <v>0.41023906314333602</v>
      </c>
      <c r="U45">
        <v>-0.38302463009381299</v>
      </c>
      <c r="V45" s="15">
        <v>1</v>
      </c>
    </row>
    <row r="46" spans="1:22" x14ac:dyDescent="0.25">
      <c r="A46">
        <v>44</v>
      </c>
      <c r="B46">
        <v>72.057500000000005</v>
      </c>
      <c r="C46">
        <v>0</v>
      </c>
      <c r="D46">
        <v>0</v>
      </c>
      <c r="E46">
        <v>0.25</v>
      </c>
      <c r="F46">
        <v>0.125</v>
      </c>
      <c r="G46">
        <v>0.23076923076923</v>
      </c>
      <c r="H46">
        <v>0.89</v>
      </c>
      <c r="J46">
        <v>1.6</v>
      </c>
      <c r="K46">
        <v>7.17</v>
      </c>
      <c r="L46">
        <v>1.8821290857732</v>
      </c>
      <c r="M46">
        <v>0.53887629138231397</v>
      </c>
      <c r="N46">
        <v>1.6968279053345301</v>
      </c>
      <c r="O46">
        <v>2.0343538373976302</v>
      </c>
      <c r="P46">
        <v>0.16965159734232799</v>
      </c>
      <c r="Q46">
        <v>-0.26532202139712202</v>
      </c>
      <c r="R46">
        <v>0.48364796477039501</v>
      </c>
      <c r="S46">
        <v>0.60775783734230704</v>
      </c>
      <c r="T46">
        <v>-8.0660797322542693E-2</v>
      </c>
      <c r="U46">
        <v>-0.42025539859078898</v>
      </c>
      <c r="V46" s="15">
        <v>1</v>
      </c>
    </row>
    <row r="47" spans="1:22" x14ac:dyDescent="0.25">
      <c r="A47">
        <v>45</v>
      </c>
      <c r="B47">
        <v>72.057500000000005</v>
      </c>
      <c r="C47">
        <v>0</v>
      </c>
      <c r="D47">
        <v>0</v>
      </c>
      <c r="E47">
        <v>0.25</v>
      </c>
      <c r="F47">
        <v>0.125</v>
      </c>
      <c r="G47">
        <v>0.38461538461538403</v>
      </c>
      <c r="H47">
        <v>0.53</v>
      </c>
      <c r="J47">
        <v>1.67</v>
      </c>
      <c r="K47">
        <v>7.5</v>
      </c>
      <c r="L47">
        <v>1.6085041828915501</v>
      </c>
      <c r="M47">
        <v>0.21954340108267101</v>
      </c>
      <c r="N47">
        <v>1.29422392966337</v>
      </c>
      <c r="O47">
        <v>2.6690601988605098</v>
      </c>
      <c r="P47">
        <v>0.28000494873527698</v>
      </c>
      <c r="Q47">
        <v>-0.117610326940307</v>
      </c>
      <c r="R47">
        <v>0.32464133093829001</v>
      </c>
      <c r="S47">
        <v>-0.20364167608669001</v>
      </c>
      <c r="T47">
        <v>-0.52067515235159001</v>
      </c>
      <c r="U47">
        <v>-0.33921056943431299</v>
      </c>
      <c r="V47" s="15">
        <v>1</v>
      </c>
    </row>
    <row r="48" spans="1:22" x14ac:dyDescent="0.25">
      <c r="A48">
        <v>46</v>
      </c>
      <c r="B48">
        <v>72.057500000000005</v>
      </c>
      <c r="C48">
        <v>0</v>
      </c>
      <c r="D48">
        <v>0</v>
      </c>
      <c r="E48">
        <v>0.25</v>
      </c>
      <c r="F48">
        <v>0.125</v>
      </c>
      <c r="G48">
        <v>0</v>
      </c>
      <c r="H48">
        <v>0.76</v>
      </c>
      <c r="I48">
        <v>18.02</v>
      </c>
      <c r="J48">
        <v>2.19</v>
      </c>
      <c r="K48">
        <v>6.42</v>
      </c>
      <c r="L48">
        <v>2.69847142267052</v>
      </c>
      <c r="M48">
        <v>0.79012623776361801</v>
      </c>
      <c r="N48">
        <v>2.9563567377542901</v>
      </c>
      <c r="O48">
        <v>0.73267823583953895</v>
      </c>
      <c r="P48">
        <v>-1.5965731289026099</v>
      </c>
      <c r="Q48">
        <v>-0.206776438085845</v>
      </c>
      <c r="R48">
        <v>0.62742860291801705</v>
      </c>
      <c r="S48">
        <v>0.87183103882599</v>
      </c>
      <c r="T48">
        <v>0.49347398289362898</v>
      </c>
      <c r="U48">
        <v>-0.429096484894263</v>
      </c>
      <c r="V48" s="15">
        <v>1</v>
      </c>
    </row>
    <row r="49" spans="1:22" x14ac:dyDescent="0.25">
      <c r="A49">
        <v>47</v>
      </c>
      <c r="B49">
        <v>72.057500000000005</v>
      </c>
      <c r="C49">
        <v>0</v>
      </c>
      <c r="D49">
        <v>0</v>
      </c>
      <c r="E49">
        <v>0.25</v>
      </c>
      <c r="F49">
        <v>0.125</v>
      </c>
      <c r="G49">
        <v>0</v>
      </c>
      <c r="H49">
        <v>0.81</v>
      </c>
      <c r="I49">
        <v>19.68</v>
      </c>
      <c r="J49">
        <v>2.54</v>
      </c>
      <c r="K49">
        <v>6.67</v>
      </c>
      <c r="L49">
        <v>2.8759837262012402</v>
      </c>
      <c r="M49">
        <v>0.80633876242467395</v>
      </c>
      <c r="N49">
        <v>3.20818803471838</v>
      </c>
      <c r="O49">
        <v>0.50964625627381399</v>
      </c>
      <c r="P49">
        <v>-1.9906509556034899</v>
      </c>
      <c r="Q49">
        <v>2.69400159081577E-2</v>
      </c>
      <c r="R49">
        <v>0.58526584006933402</v>
      </c>
      <c r="S49">
        <v>0.46569106281540201</v>
      </c>
      <c r="T49">
        <v>0.420002171926321</v>
      </c>
      <c r="U49">
        <v>-0.37795772152311502</v>
      </c>
      <c r="V49" s="15">
        <v>1</v>
      </c>
    </row>
    <row r="50" spans="1:22" x14ac:dyDescent="0.25">
      <c r="A50">
        <v>48</v>
      </c>
      <c r="B50">
        <v>72.057500000000005</v>
      </c>
      <c r="C50">
        <v>0</v>
      </c>
      <c r="D50">
        <v>0</v>
      </c>
      <c r="E50">
        <v>0.25</v>
      </c>
      <c r="F50">
        <v>0.125</v>
      </c>
      <c r="G50">
        <v>0</v>
      </c>
      <c r="H50">
        <v>0.6</v>
      </c>
      <c r="I50">
        <v>16.22</v>
      </c>
      <c r="J50">
        <v>2.19</v>
      </c>
      <c r="K50">
        <v>6.42</v>
      </c>
      <c r="L50">
        <v>2.7728012894606699</v>
      </c>
      <c r="M50">
        <v>0.90896376011423097</v>
      </c>
      <c r="N50">
        <v>2.8286782204418102</v>
      </c>
      <c r="O50">
        <v>0.71178283132934606</v>
      </c>
      <c r="P50">
        <v>-1.1795706086966</v>
      </c>
      <c r="Q50">
        <v>-0.280585622346751</v>
      </c>
      <c r="R50">
        <v>0.62958579016455696</v>
      </c>
      <c r="S50">
        <v>0.87705938999629995</v>
      </c>
      <c r="T50">
        <v>0.496013917827618</v>
      </c>
      <c r="U50">
        <v>-0.43373646279700001</v>
      </c>
      <c r="V50" s="15">
        <v>1</v>
      </c>
    </row>
    <row r="51" spans="1:22" x14ac:dyDescent="0.25">
      <c r="A51">
        <v>49</v>
      </c>
      <c r="B51">
        <v>72.998599999999996</v>
      </c>
      <c r="C51">
        <v>0.5</v>
      </c>
      <c r="D51">
        <v>0.33333333333333298</v>
      </c>
      <c r="E51">
        <v>0</v>
      </c>
      <c r="F51">
        <v>0</v>
      </c>
      <c r="G51">
        <v>0</v>
      </c>
      <c r="H51">
        <v>1.07</v>
      </c>
      <c r="J51">
        <v>1.97</v>
      </c>
      <c r="K51">
        <v>4.33</v>
      </c>
      <c r="L51">
        <v>3.1368678434460402</v>
      </c>
      <c r="M51">
        <v>-3.1315769118307499</v>
      </c>
      <c r="N51">
        <v>0.72195072522469295</v>
      </c>
      <c r="O51">
        <v>-2.1059141335097</v>
      </c>
      <c r="P51">
        <v>0.54994907279205696</v>
      </c>
      <c r="Q51">
        <v>0.21860815080927901</v>
      </c>
      <c r="R51">
        <v>0.63320451281509904</v>
      </c>
      <c r="S51">
        <v>1.6145001056619701</v>
      </c>
      <c r="T51">
        <v>0.57119963104794103</v>
      </c>
      <c r="U51">
        <v>0.143124448876673</v>
      </c>
      <c r="V51" s="15">
        <v>1</v>
      </c>
    </row>
    <row r="52" spans="1:22" x14ac:dyDescent="0.25">
      <c r="A52">
        <v>50</v>
      </c>
      <c r="B52">
        <v>73.052800000000005</v>
      </c>
      <c r="C52">
        <v>0.33333333333333298</v>
      </c>
      <c r="D52">
        <v>0.14285714285714199</v>
      </c>
      <c r="E52">
        <v>0.33333333333333298</v>
      </c>
      <c r="F52">
        <v>0.14285714285714199</v>
      </c>
      <c r="G52">
        <v>0</v>
      </c>
      <c r="H52">
        <v>-0.63</v>
      </c>
      <c r="J52">
        <v>2.54</v>
      </c>
      <c r="K52">
        <v>6.67</v>
      </c>
      <c r="L52">
        <v>4.1970648019101402</v>
      </c>
      <c r="M52">
        <v>-9.9082748480442805E-3</v>
      </c>
      <c r="N52">
        <v>0.697358354030019</v>
      </c>
      <c r="O52">
        <v>-0.87458458257514804</v>
      </c>
      <c r="P52">
        <v>-0.40629583020559801</v>
      </c>
      <c r="Q52">
        <v>-2.5022200044660801E-2</v>
      </c>
      <c r="R52">
        <v>0.58417924346649697</v>
      </c>
      <c r="S52">
        <v>1.08656383362015</v>
      </c>
      <c r="T52">
        <v>-0.39423980916356399</v>
      </c>
      <c r="U52">
        <v>-4.8370339669588501E-2</v>
      </c>
      <c r="V52" s="15">
        <v>1</v>
      </c>
    </row>
    <row r="53" spans="1:22" x14ac:dyDescent="0.25">
      <c r="A53">
        <v>51</v>
      </c>
      <c r="B53">
        <v>73.052800000000005</v>
      </c>
      <c r="C53">
        <v>0.33333333333333298</v>
      </c>
      <c r="D53">
        <v>0.14285714285714199</v>
      </c>
      <c r="E53">
        <v>0.33333333333333298</v>
      </c>
      <c r="F53">
        <v>0.14285714285714199</v>
      </c>
      <c r="G53">
        <v>0</v>
      </c>
      <c r="H53">
        <v>-0.72</v>
      </c>
      <c r="I53">
        <v>5.56</v>
      </c>
      <c r="J53">
        <v>2.54</v>
      </c>
      <c r="K53">
        <v>6.67</v>
      </c>
      <c r="L53">
        <v>4.36255851678197</v>
      </c>
      <c r="M53">
        <v>0.38673825990807198</v>
      </c>
      <c r="N53">
        <v>0.32041727520733299</v>
      </c>
      <c r="O53">
        <v>-0.96161290200489202</v>
      </c>
      <c r="P53">
        <v>0.95297062388284304</v>
      </c>
      <c r="Q53">
        <v>-0.13360668906763301</v>
      </c>
      <c r="R53">
        <v>0.589924079548379</v>
      </c>
      <c r="S53">
        <v>1.1591765519942201</v>
      </c>
      <c r="T53">
        <v>-0.41153688951589601</v>
      </c>
      <c r="U53">
        <v>-6.4585968713084196E-2</v>
      </c>
      <c r="V53" s="15">
        <v>1</v>
      </c>
    </row>
    <row r="54" spans="1:22" x14ac:dyDescent="0.25">
      <c r="A54">
        <v>52</v>
      </c>
      <c r="B54">
        <v>73.089100000000002</v>
      </c>
      <c r="C54">
        <v>0.25</v>
      </c>
      <c r="D54">
        <v>9.0909090909090898E-2</v>
      </c>
      <c r="E54">
        <v>0</v>
      </c>
      <c r="F54">
        <v>0</v>
      </c>
      <c r="G54">
        <v>0</v>
      </c>
      <c r="H54">
        <v>0.43</v>
      </c>
      <c r="J54">
        <v>3.02</v>
      </c>
      <c r="K54">
        <v>7</v>
      </c>
      <c r="L54">
        <v>3.2789187942209099</v>
      </c>
      <c r="M54">
        <v>-0.95464487025458</v>
      </c>
      <c r="N54">
        <v>2.8666721367110499</v>
      </c>
      <c r="O54">
        <v>-1.44172551404641</v>
      </c>
      <c r="P54">
        <v>0.60010781847579997</v>
      </c>
      <c r="Q54">
        <v>-0.111264594581041</v>
      </c>
      <c r="R54">
        <v>0.48370770822115</v>
      </c>
      <c r="S54">
        <v>3.9429128342688503E-2</v>
      </c>
      <c r="T54">
        <v>0.26816817136182902</v>
      </c>
      <c r="U54">
        <v>0.50478590789766897</v>
      </c>
      <c r="V54" s="15">
        <v>1</v>
      </c>
    </row>
    <row r="55" spans="1:22" x14ac:dyDescent="0.25">
      <c r="A55">
        <v>53</v>
      </c>
      <c r="B55">
        <v>73.089100000000002</v>
      </c>
      <c r="C55">
        <v>0.25</v>
      </c>
      <c r="D55">
        <v>9.0909090909090898E-2</v>
      </c>
      <c r="E55">
        <v>0</v>
      </c>
      <c r="F55">
        <v>0</v>
      </c>
      <c r="G55">
        <v>0</v>
      </c>
      <c r="H55">
        <v>0.7</v>
      </c>
      <c r="J55">
        <v>2.19</v>
      </c>
      <c r="K55">
        <v>6.42</v>
      </c>
      <c r="L55">
        <v>2.6885695152499101</v>
      </c>
      <c r="M55">
        <v>-1.2516795482184799</v>
      </c>
      <c r="N55">
        <v>2.5517715664759502</v>
      </c>
      <c r="O55">
        <v>-0.86899461167516201</v>
      </c>
      <c r="P55">
        <v>0.62407920395923999</v>
      </c>
      <c r="Q55">
        <v>-0.49239137589670801</v>
      </c>
      <c r="R55">
        <v>0.579037588607899</v>
      </c>
      <c r="S55">
        <v>0.99613769096377403</v>
      </c>
      <c r="T55">
        <v>0.434518379314906</v>
      </c>
      <c r="U55">
        <v>0.39355795830586299</v>
      </c>
      <c r="V55" s="15">
        <v>1</v>
      </c>
    </row>
    <row r="56" spans="1:22" x14ac:dyDescent="0.25">
      <c r="A56">
        <v>54</v>
      </c>
      <c r="B56">
        <v>73.089100000000002</v>
      </c>
      <c r="C56">
        <v>0.25</v>
      </c>
      <c r="D56">
        <v>9.0909090909090898E-2</v>
      </c>
      <c r="E56">
        <v>0</v>
      </c>
      <c r="F56">
        <v>0</v>
      </c>
      <c r="G56">
        <v>0</v>
      </c>
      <c r="H56">
        <v>0.52</v>
      </c>
      <c r="J56">
        <v>2.19</v>
      </c>
      <c r="K56">
        <v>6.42</v>
      </c>
      <c r="L56">
        <v>2.71986089454137</v>
      </c>
      <c r="M56">
        <v>-1.2575242271379901</v>
      </c>
      <c r="N56">
        <v>2.5372287710550698</v>
      </c>
      <c r="O56">
        <v>-0.86065361657443396</v>
      </c>
      <c r="P56">
        <v>0.61735109012899003</v>
      </c>
      <c r="Q56">
        <v>-0.547051074975753</v>
      </c>
      <c r="R56">
        <v>0.579547204137834</v>
      </c>
      <c r="S56">
        <v>0.97254181252036698</v>
      </c>
      <c r="T56">
        <v>0.44529859464787003</v>
      </c>
      <c r="U56">
        <v>0.39409446119025199</v>
      </c>
      <c r="V56" s="15">
        <v>1</v>
      </c>
    </row>
    <row r="57" spans="1:22" x14ac:dyDescent="0.25">
      <c r="A57">
        <v>55</v>
      </c>
      <c r="B57">
        <v>73.089100000000002</v>
      </c>
      <c r="C57">
        <v>0.25</v>
      </c>
      <c r="D57">
        <v>9.0909090909090898E-2</v>
      </c>
      <c r="E57">
        <v>0</v>
      </c>
      <c r="F57">
        <v>0</v>
      </c>
      <c r="G57">
        <v>0</v>
      </c>
      <c r="H57">
        <v>0.67</v>
      </c>
      <c r="J57">
        <v>2.54</v>
      </c>
      <c r="K57">
        <v>6.67</v>
      </c>
      <c r="L57">
        <v>2.9228865486419</v>
      </c>
      <c r="M57">
        <v>-1.12367886110379</v>
      </c>
      <c r="N57">
        <v>2.6913129342740199</v>
      </c>
      <c r="O57">
        <v>-1.1144272451664801</v>
      </c>
      <c r="P57">
        <v>0.61709548737970199</v>
      </c>
      <c r="Q57">
        <v>-0.30622913440007199</v>
      </c>
      <c r="R57">
        <v>0.53867296866299996</v>
      </c>
      <c r="S57">
        <v>0.60367515368283697</v>
      </c>
      <c r="T57">
        <v>0.35934304480990498</v>
      </c>
      <c r="U57">
        <v>0.44021627677553099</v>
      </c>
      <c r="V57" s="15">
        <v>1</v>
      </c>
    </row>
    <row r="58" spans="1:22" x14ac:dyDescent="0.25">
      <c r="A58">
        <v>56</v>
      </c>
      <c r="B58">
        <v>74.036799999999999</v>
      </c>
      <c r="C58">
        <v>0</v>
      </c>
      <c r="D58">
        <v>0</v>
      </c>
      <c r="E58">
        <v>0.66666666666666596</v>
      </c>
      <c r="F58">
        <v>0.33333333333333298</v>
      </c>
      <c r="G58">
        <v>0</v>
      </c>
      <c r="H58">
        <v>0.48</v>
      </c>
      <c r="I58">
        <v>4.75</v>
      </c>
      <c r="J58">
        <v>2.54</v>
      </c>
      <c r="K58">
        <v>6.67</v>
      </c>
      <c r="L58">
        <v>4.4376784349999197</v>
      </c>
      <c r="M58">
        <v>3.9920679270694999</v>
      </c>
      <c r="N58">
        <v>0.32684762035958198</v>
      </c>
      <c r="O58">
        <v>1.0682879487696999</v>
      </c>
      <c r="P58">
        <v>0.26444078849222902</v>
      </c>
      <c r="Q58">
        <v>0.44929436963621999</v>
      </c>
      <c r="R58">
        <v>0.64068513681068895</v>
      </c>
      <c r="S58">
        <v>1.3072076275279401</v>
      </c>
      <c r="T58">
        <v>-0.43677710557885202</v>
      </c>
      <c r="U58">
        <v>-0.97355454417637999</v>
      </c>
      <c r="V58" s="15">
        <v>1</v>
      </c>
    </row>
    <row r="59" spans="1:22" x14ac:dyDescent="0.25">
      <c r="A59">
        <v>57</v>
      </c>
      <c r="B59">
        <v>74.036799999999999</v>
      </c>
      <c r="C59">
        <v>0</v>
      </c>
      <c r="D59">
        <v>0</v>
      </c>
      <c r="E59">
        <v>0.66666666666666596</v>
      </c>
      <c r="F59">
        <v>0.33333333333333298</v>
      </c>
      <c r="G59">
        <v>0.45454545454545398</v>
      </c>
      <c r="H59">
        <v>0.02</v>
      </c>
      <c r="J59">
        <v>1.67</v>
      </c>
      <c r="K59">
        <v>7.5</v>
      </c>
      <c r="L59">
        <v>2.6431475314898698</v>
      </c>
      <c r="M59">
        <v>2.2185588652731001</v>
      </c>
      <c r="N59">
        <v>-0.83200602136674195</v>
      </c>
      <c r="O59">
        <v>3.7750084103333701</v>
      </c>
      <c r="P59">
        <v>-0.92300362344554698</v>
      </c>
      <c r="Q59">
        <v>0.55879210617058395</v>
      </c>
      <c r="R59">
        <v>0.29567965774204302</v>
      </c>
      <c r="S59">
        <v>8.5453574741284594E-2</v>
      </c>
      <c r="T59">
        <v>-1.5109397887354901</v>
      </c>
      <c r="U59">
        <v>-0.85982711244763799</v>
      </c>
      <c r="V59" s="15">
        <v>1</v>
      </c>
    </row>
    <row r="60" spans="1:22" x14ac:dyDescent="0.25">
      <c r="A60">
        <v>58</v>
      </c>
      <c r="B60">
        <v>74.036799999999999</v>
      </c>
      <c r="C60">
        <v>0</v>
      </c>
      <c r="D60">
        <v>0</v>
      </c>
      <c r="E60">
        <v>0.66666666666666596</v>
      </c>
      <c r="F60">
        <v>0.33333333333333298</v>
      </c>
      <c r="G60">
        <v>0</v>
      </c>
      <c r="H60">
        <v>0.23</v>
      </c>
      <c r="J60">
        <v>2.19</v>
      </c>
      <c r="K60">
        <v>6.42</v>
      </c>
      <c r="L60">
        <v>4.0812569669406704</v>
      </c>
      <c r="M60">
        <v>3.3995918863496799</v>
      </c>
      <c r="N60">
        <v>0.58599202208577095</v>
      </c>
      <c r="O60">
        <v>1.43063361057881</v>
      </c>
      <c r="P60">
        <v>-1.2920143404036499</v>
      </c>
      <c r="Q60">
        <v>0.27071082234142002</v>
      </c>
      <c r="R60">
        <v>0.67558557565849298</v>
      </c>
      <c r="S60">
        <v>1.56676369800825</v>
      </c>
      <c r="T60">
        <v>-0.31897624379086698</v>
      </c>
      <c r="U60">
        <v>-1.00059183090798</v>
      </c>
      <c r="V60" s="15">
        <v>1</v>
      </c>
    </row>
    <row r="61" spans="1:22" x14ac:dyDescent="0.25">
      <c r="A61">
        <v>59</v>
      </c>
      <c r="B61">
        <v>74.036799999999999</v>
      </c>
      <c r="C61">
        <v>0</v>
      </c>
      <c r="D61">
        <v>0</v>
      </c>
      <c r="E61">
        <v>0.66666666666666596</v>
      </c>
      <c r="F61">
        <v>0.33333333333333298</v>
      </c>
      <c r="G61">
        <v>0.27272727272727199</v>
      </c>
      <c r="H61">
        <v>-0.68</v>
      </c>
      <c r="I61">
        <v>14.6</v>
      </c>
      <c r="J61">
        <v>1.6</v>
      </c>
      <c r="K61">
        <v>7.17</v>
      </c>
      <c r="L61">
        <v>3.0862913473393898</v>
      </c>
      <c r="M61">
        <v>2.3409560841936101</v>
      </c>
      <c r="N61">
        <v>-0.23554569234240699</v>
      </c>
      <c r="O61">
        <v>3.1187384663392401</v>
      </c>
      <c r="P61">
        <v>-1.8574774666809299</v>
      </c>
      <c r="Q61">
        <v>9.4815793832270304E-2</v>
      </c>
      <c r="R61">
        <v>0.48292063146902697</v>
      </c>
      <c r="S61">
        <v>0.835311852599395</v>
      </c>
      <c r="T61">
        <v>-0.91368862942754703</v>
      </c>
      <c r="U61">
        <v>-0.94129923649219405</v>
      </c>
      <c r="V61" s="15">
        <v>1</v>
      </c>
    </row>
    <row r="62" spans="1:22" x14ac:dyDescent="0.25">
      <c r="A62">
        <v>60</v>
      </c>
      <c r="B62">
        <v>74.048000000000002</v>
      </c>
      <c r="C62">
        <v>1</v>
      </c>
      <c r="D62">
        <v>0.33333333333333298</v>
      </c>
      <c r="E62">
        <v>0.5</v>
      </c>
      <c r="F62">
        <v>0.16666666666666599</v>
      </c>
      <c r="G62">
        <v>0</v>
      </c>
      <c r="H62">
        <v>0.04</v>
      </c>
      <c r="J62">
        <v>2.54</v>
      </c>
      <c r="K62">
        <v>6.67</v>
      </c>
      <c r="L62">
        <v>5.6813957283227001</v>
      </c>
      <c r="M62">
        <v>-2.3428352658698199</v>
      </c>
      <c r="N62">
        <v>-2.5077430176637399</v>
      </c>
      <c r="O62">
        <v>-3.3429673048719999</v>
      </c>
      <c r="P62">
        <v>-0.98533721712768596</v>
      </c>
      <c r="Q62">
        <v>0.87085438762090195</v>
      </c>
      <c r="R62">
        <v>0.51384798288203504</v>
      </c>
      <c r="S62">
        <v>2.6223521581949001</v>
      </c>
      <c r="T62">
        <v>-2.61682108785782</v>
      </c>
      <c r="U62">
        <v>1.04741192274586</v>
      </c>
      <c r="V62" s="15">
        <v>1</v>
      </c>
    </row>
    <row r="63" spans="1:22" x14ac:dyDescent="0.25">
      <c r="A63">
        <v>61</v>
      </c>
      <c r="B63">
        <v>74.059200000000004</v>
      </c>
      <c r="C63">
        <v>4</v>
      </c>
      <c r="D63">
        <v>0.66666666666666596</v>
      </c>
      <c r="E63">
        <v>0</v>
      </c>
      <c r="F63">
        <v>0</v>
      </c>
      <c r="G63">
        <v>0</v>
      </c>
      <c r="H63">
        <v>-0.91</v>
      </c>
      <c r="J63">
        <v>2.54</v>
      </c>
      <c r="K63">
        <v>6.67</v>
      </c>
      <c r="L63">
        <v>9.6981660655157</v>
      </c>
      <c r="M63">
        <v>-16.091092865121901</v>
      </c>
      <c r="N63">
        <v>-10.6654604163674</v>
      </c>
      <c r="O63">
        <v>-14.5603516450652</v>
      </c>
      <c r="P63">
        <v>-0.66582926012667398</v>
      </c>
      <c r="Q63">
        <v>0.92602807721699298</v>
      </c>
      <c r="R63">
        <v>-0.11467033393477399</v>
      </c>
      <c r="S63">
        <v>7.5771614903680096</v>
      </c>
      <c r="T63">
        <v>-10.7918680814168</v>
      </c>
      <c r="U63">
        <v>11.866914874439299</v>
      </c>
      <c r="V63" s="15">
        <v>1</v>
      </c>
    </row>
    <row r="64" spans="1:22" x14ac:dyDescent="0.25">
      <c r="A64">
        <v>62</v>
      </c>
      <c r="B64">
        <v>74.0732</v>
      </c>
      <c r="C64">
        <v>0</v>
      </c>
      <c r="D64">
        <v>0</v>
      </c>
      <c r="E64">
        <v>0.25</v>
      </c>
      <c r="F64">
        <v>0.1</v>
      </c>
      <c r="G64">
        <v>0</v>
      </c>
      <c r="H64">
        <v>0.81</v>
      </c>
      <c r="I64">
        <v>16.95</v>
      </c>
      <c r="J64">
        <v>2.19</v>
      </c>
      <c r="K64">
        <v>6.42</v>
      </c>
      <c r="L64">
        <v>2.6720516397469001</v>
      </c>
      <c r="M64">
        <v>0.77656496746984605</v>
      </c>
      <c r="N64">
        <v>2.98980543860189</v>
      </c>
      <c r="O64">
        <v>0.65082003210110895</v>
      </c>
      <c r="P64">
        <v>-1.2964436365640299</v>
      </c>
      <c r="Q64">
        <v>-0.27896297415742599</v>
      </c>
      <c r="R64">
        <v>0.61273244831917395</v>
      </c>
      <c r="S64">
        <v>0.88180029428791995</v>
      </c>
      <c r="T64">
        <v>0.39242184194590901</v>
      </c>
      <c r="U64">
        <v>-0.55353438273409294</v>
      </c>
      <c r="V64" s="15">
        <v>1</v>
      </c>
    </row>
    <row r="65" spans="1:22" x14ac:dyDescent="0.25">
      <c r="A65">
        <v>63</v>
      </c>
      <c r="B65">
        <v>74.0732</v>
      </c>
      <c r="C65">
        <v>0</v>
      </c>
      <c r="D65">
        <v>0</v>
      </c>
      <c r="E65">
        <v>0.25</v>
      </c>
      <c r="F65">
        <v>0.1</v>
      </c>
      <c r="G65">
        <v>0</v>
      </c>
      <c r="H65">
        <v>0.54</v>
      </c>
      <c r="I65">
        <v>18.09</v>
      </c>
      <c r="J65">
        <v>3.02</v>
      </c>
      <c r="K65">
        <v>7</v>
      </c>
      <c r="L65">
        <v>3.2329412240185902</v>
      </c>
      <c r="M65">
        <v>0.99504554351626695</v>
      </c>
      <c r="N65">
        <v>3.3773820146016602</v>
      </c>
      <c r="O65">
        <v>9.6018557235612395E-2</v>
      </c>
      <c r="P65">
        <v>-1.5883042970749801</v>
      </c>
      <c r="Q65">
        <v>0.118138237708611</v>
      </c>
      <c r="R65">
        <v>0.51632324401165397</v>
      </c>
      <c r="S65">
        <v>-9.1503163049909797E-2</v>
      </c>
      <c r="T65">
        <v>0.23053187049986301</v>
      </c>
      <c r="U65">
        <v>-0.43906574921711999</v>
      </c>
      <c r="V65" s="15">
        <v>1</v>
      </c>
    </row>
    <row r="66" spans="1:22" x14ac:dyDescent="0.25">
      <c r="A66">
        <v>64</v>
      </c>
      <c r="B66">
        <v>74.0732</v>
      </c>
      <c r="C66">
        <v>0</v>
      </c>
      <c r="D66">
        <v>0</v>
      </c>
      <c r="E66">
        <v>0.25</v>
      </c>
      <c r="F66">
        <v>0.1</v>
      </c>
      <c r="G66">
        <v>0</v>
      </c>
      <c r="H66">
        <v>0.73</v>
      </c>
      <c r="I66">
        <v>17.329999999999998</v>
      </c>
      <c r="J66">
        <v>2.54</v>
      </c>
      <c r="K66">
        <v>6.67</v>
      </c>
      <c r="L66">
        <v>2.90524082470897</v>
      </c>
      <c r="M66">
        <v>0.87675743202328504</v>
      </c>
      <c r="N66">
        <v>3.14953247626016</v>
      </c>
      <c r="O66">
        <v>0.413680817528572</v>
      </c>
      <c r="P66">
        <v>-1.3945926986611401</v>
      </c>
      <c r="Q66">
        <v>-0.102659172221512</v>
      </c>
      <c r="R66">
        <v>0.57214961360344396</v>
      </c>
      <c r="S66">
        <v>0.47725171475601003</v>
      </c>
      <c r="T66">
        <v>0.32172775720240898</v>
      </c>
      <c r="U66">
        <v>-0.50564680771037196</v>
      </c>
      <c r="V66" s="15">
        <v>1</v>
      </c>
    </row>
    <row r="67" spans="1:22" x14ac:dyDescent="0.25">
      <c r="A67">
        <v>65</v>
      </c>
      <c r="B67">
        <v>74.084400000000002</v>
      </c>
      <c r="C67">
        <v>0.66666666666666596</v>
      </c>
      <c r="D67">
        <v>0.2</v>
      </c>
      <c r="E67">
        <v>0</v>
      </c>
      <c r="F67">
        <v>0</v>
      </c>
      <c r="G67">
        <v>0</v>
      </c>
      <c r="H67">
        <v>-1.01</v>
      </c>
      <c r="J67">
        <v>2.54</v>
      </c>
      <c r="K67">
        <v>6.67</v>
      </c>
      <c r="L67">
        <v>3.97953466906353</v>
      </c>
      <c r="M67">
        <v>-3.0125609773013502</v>
      </c>
      <c r="N67">
        <v>0.88570413789318603</v>
      </c>
      <c r="O67">
        <v>-2.64882704471579</v>
      </c>
      <c r="P67">
        <v>0.41449671929389698</v>
      </c>
      <c r="Q67">
        <v>-0.49488846605936199</v>
      </c>
      <c r="R67">
        <v>0.48710847282612901</v>
      </c>
      <c r="S67">
        <v>1.14496477072602</v>
      </c>
      <c r="T67">
        <v>-0.59920883550633497</v>
      </c>
      <c r="U67">
        <v>1.4975498214360301</v>
      </c>
      <c r="V67" s="15">
        <v>1</v>
      </c>
    </row>
    <row r="68" spans="1:22" x14ac:dyDescent="0.25">
      <c r="A68">
        <v>66</v>
      </c>
      <c r="B68">
        <v>75.014300000000006</v>
      </c>
      <c r="C68">
        <v>0.5</v>
      </c>
      <c r="D68">
        <v>0.2</v>
      </c>
      <c r="E68">
        <v>0</v>
      </c>
      <c r="F68">
        <v>0</v>
      </c>
      <c r="G68">
        <v>0</v>
      </c>
      <c r="H68">
        <v>-0.06</v>
      </c>
      <c r="I68">
        <v>3.33</v>
      </c>
      <c r="J68">
        <v>2.3199999999999998</v>
      </c>
      <c r="K68">
        <v>4.5</v>
      </c>
      <c r="L68">
        <v>3.62905165765194</v>
      </c>
      <c r="M68">
        <v>-1.9543533641783799</v>
      </c>
      <c r="N68">
        <v>0.84360592849822902</v>
      </c>
      <c r="O68">
        <v>-2.11440551909164</v>
      </c>
      <c r="P68">
        <v>2.3957508983401001</v>
      </c>
      <c r="Q68">
        <v>-0.43748822330088799</v>
      </c>
      <c r="R68">
        <v>0.52676112541600795</v>
      </c>
      <c r="S68">
        <v>1.29932407300716</v>
      </c>
      <c r="T68">
        <v>-2.8980991864802901E-2</v>
      </c>
      <c r="U68">
        <v>0.810138952308327</v>
      </c>
      <c r="V68" s="15">
        <v>1</v>
      </c>
    </row>
    <row r="69" spans="1:22" x14ac:dyDescent="0.25">
      <c r="A69">
        <v>67</v>
      </c>
      <c r="B69">
        <v>75.031999999999996</v>
      </c>
      <c r="C69">
        <v>0.5</v>
      </c>
      <c r="D69">
        <v>0.2</v>
      </c>
      <c r="E69">
        <v>1</v>
      </c>
      <c r="F69">
        <v>0.4</v>
      </c>
      <c r="G69">
        <v>0</v>
      </c>
      <c r="H69">
        <v>-2.27</v>
      </c>
      <c r="I69">
        <v>-3.1</v>
      </c>
      <c r="J69">
        <v>2.54</v>
      </c>
      <c r="K69">
        <v>6.67</v>
      </c>
      <c r="L69">
        <v>6.8540941442258898</v>
      </c>
      <c r="M69">
        <v>3.32818905907149</v>
      </c>
      <c r="N69">
        <v>-3.8171724230893598</v>
      </c>
      <c r="O69">
        <v>-0.62631362943698299</v>
      </c>
      <c r="P69">
        <v>1.0373170976671999</v>
      </c>
      <c r="Q69">
        <v>0.40640199587116299</v>
      </c>
      <c r="R69">
        <v>0.64722565888986705</v>
      </c>
      <c r="S69">
        <v>2.4119597838184901</v>
      </c>
      <c r="T69">
        <v>-2.3195848668022601</v>
      </c>
      <c r="U69">
        <v>-0.98352993101734199</v>
      </c>
      <c r="V69" s="15">
        <v>1</v>
      </c>
    </row>
    <row r="70" spans="1:22" x14ac:dyDescent="0.25">
      <c r="A70">
        <v>68</v>
      </c>
      <c r="B70">
        <v>75.031999999999996</v>
      </c>
      <c r="C70">
        <v>0.5</v>
      </c>
      <c r="D70">
        <v>0.2</v>
      </c>
      <c r="E70">
        <v>1</v>
      </c>
      <c r="F70">
        <v>0.4</v>
      </c>
      <c r="G70">
        <v>0</v>
      </c>
      <c r="H70">
        <v>0.38</v>
      </c>
      <c r="I70">
        <v>9.0500000000000007</v>
      </c>
      <c r="J70">
        <v>2.54</v>
      </c>
      <c r="K70">
        <v>6.67</v>
      </c>
      <c r="L70">
        <v>6.07943717957248</v>
      </c>
      <c r="M70">
        <v>2.5770143715583398</v>
      </c>
      <c r="N70">
        <v>-2.82849693783694</v>
      </c>
      <c r="O70">
        <v>-0.55802166181619195</v>
      </c>
      <c r="P70">
        <v>-1.71876580975952</v>
      </c>
      <c r="Q70">
        <v>1.3813680315995001</v>
      </c>
      <c r="R70">
        <v>0.62821966507573401</v>
      </c>
      <c r="S70">
        <v>2.5824769087308499</v>
      </c>
      <c r="T70">
        <v>-2.4307568613442099</v>
      </c>
      <c r="U70">
        <v>-0.95688957755437298</v>
      </c>
      <c r="V70" s="15">
        <v>1</v>
      </c>
    </row>
    <row r="71" spans="1:22" x14ac:dyDescent="0.25">
      <c r="A71">
        <v>69</v>
      </c>
      <c r="B71">
        <v>75.068399999999997</v>
      </c>
      <c r="C71">
        <v>0.33333333333333298</v>
      </c>
      <c r="D71">
        <v>0.11111111111111099</v>
      </c>
      <c r="E71">
        <v>0.33333333333333298</v>
      </c>
      <c r="F71">
        <v>0.11111111111111099</v>
      </c>
      <c r="G71">
        <v>0</v>
      </c>
      <c r="H71">
        <v>-0.9</v>
      </c>
      <c r="I71">
        <v>15.3</v>
      </c>
      <c r="J71">
        <v>2.54</v>
      </c>
      <c r="K71">
        <v>6.67</v>
      </c>
      <c r="L71">
        <v>4.0544734129201103</v>
      </c>
      <c r="M71">
        <v>-0.27848208125081703</v>
      </c>
      <c r="N71">
        <v>1.19133246457508</v>
      </c>
      <c r="O71">
        <v>-0.80247333458527903</v>
      </c>
      <c r="P71">
        <v>-1.2804973152920101</v>
      </c>
      <c r="Q71">
        <v>-0.23619417491210301</v>
      </c>
      <c r="R71">
        <v>0.54919005319086001</v>
      </c>
      <c r="S71">
        <v>1.00386070222844</v>
      </c>
      <c r="T71">
        <v>-0.615747289244857</v>
      </c>
      <c r="U71">
        <v>-3.7803430738406703E-2</v>
      </c>
      <c r="V71" s="15">
        <v>1</v>
      </c>
    </row>
    <row r="72" spans="1:22" x14ac:dyDescent="0.25">
      <c r="A72">
        <v>70</v>
      </c>
      <c r="B72">
        <v>75.068399999999997</v>
      </c>
      <c r="C72">
        <v>0.33333333333333298</v>
      </c>
      <c r="D72">
        <v>0.11111111111111099</v>
      </c>
      <c r="E72">
        <v>0.33333333333333298</v>
      </c>
      <c r="F72">
        <v>0.11111111111111099</v>
      </c>
      <c r="G72">
        <v>0</v>
      </c>
      <c r="H72">
        <v>-0.88</v>
      </c>
      <c r="I72">
        <v>15.6</v>
      </c>
      <c r="J72">
        <v>2.19</v>
      </c>
      <c r="K72">
        <v>6.42</v>
      </c>
      <c r="L72">
        <v>3.81414223825209</v>
      </c>
      <c r="M72">
        <v>-0.42747960483346698</v>
      </c>
      <c r="N72">
        <v>1.07010842837298</v>
      </c>
      <c r="O72">
        <v>-0.55185904208099801</v>
      </c>
      <c r="P72">
        <v>-1.3443845604529701</v>
      </c>
      <c r="Q72">
        <v>-0.42118926884431901</v>
      </c>
      <c r="R72">
        <v>0.58929895249891495</v>
      </c>
      <c r="S72">
        <v>1.39064527981659</v>
      </c>
      <c r="T72">
        <v>-0.538799307438806</v>
      </c>
      <c r="U72">
        <v>-8.3579131933021106E-2</v>
      </c>
      <c r="V72" s="15">
        <v>1</v>
      </c>
    </row>
    <row r="73" spans="1:22" x14ac:dyDescent="0.25">
      <c r="A73">
        <v>71</v>
      </c>
      <c r="B73">
        <v>76.007999999999996</v>
      </c>
      <c r="C73">
        <v>0</v>
      </c>
      <c r="D73">
        <v>0</v>
      </c>
      <c r="E73">
        <v>0</v>
      </c>
      <c r="F73">
        <v>0</v>
      </c>
      <c r="G73">
        <v>0</v>
      </c>
      <c r="H73">
        <v>1.57</v>
      </c>
      <c r="J73">
        <v>1.97</v>
      </c>
      <c r="K73">
        <v>4.33</v>
      </c>
      <c r="L73">
        <v>1.91347573376654</v>
      </c>
      <c r="M73">
        <v>-0.10419440487069</v>
      </c>
      <c r="N73">
        <v>3.6484192630406</v>
      </c>
      <c r="O73">
        <v>0.27551753626666398</v>
      </c>
      <c r="P73">
        <v>0.74614876514396</v>
      </c>
      <c r="Q73">
        <v>-0.61852315402800195</v>
      </c>
      <c r="R73">
        <v>0.577949906866431</v>
      </c>
      <c r="S73">
        <v>0.92374826322683001</v>
      </c>
      <c r="T73">
        <v>0.96349786687197103</v>
      </c>
      <c r="U73">
        <v>-0.14972739333895099</v>
      </c>
      <c r="V73" s="15">
        <v>1</v>
      </c>
    </row>
    <row r="74" spans="1:22" x14ac:dyDescent="0.25">
      <c r="A74">
        <v>72</v>
      </c>
      <c r="B74">
        <v>76.009500000000003</v>
      </c>
      <c r="C74">
        <v>2</v>
      </c>
      <c r="D74">
        <v>0.5</v>
      </c>
      <c r="E74">
        <v>0</v>
      </c>
      <c r="F74">
        <v>0</v>
      </c>
      <c r="G74">
        <v>0</v>
      </c>
      <c r="H74">
        <v>0.67</v>
      </c>
      <c r="I74">
        <v>2.93</v>
      </c>
      <c r="J74">
        <v>2.3199999999999998</v>
      </c>
      <c r="K74">
        <v>4.5</v>
      </c>
      <c r="L74">
        <v>6.18080113358885</v>
      </c>
      <c r="M74">
        <v>-8.1444180373256003</v>
      </c>
      <c r="N74">
        <v>-4.7220806375705102</v>
      </c>
      <c r="O74">
        <v>-7.7300389655350301</v>
      </c>
      <c r="P74">
        <v>2.0222777999754</v>
      </c>
      <c r="Q74">
        <v>0.66751088692750304</v>
      </c>
      <c r="R74">
        <v>0.29216183416402902</v>
      </c>
      <c r="S74">
        <v>4.2174754701093402</v>
      </c>
      <c r="T74">
        <v>-4.2790206719924102</v>
      </c>
      <c r="U74">
        <v>5.0408500028892496</v>
      </c>
      <c r="V74" s="15">
        <v>1</v>
      </c>
    </row>
    <row r="75" spans="1:22" x14ac:dyDescent="0.25">
      <c r="A75">
        <v>73</v>
      </c>
      <c r="B75">
        <v>76.016000000000005</v>
      </c>
      <c r="C75">
        <v>0</v>
      </c>
      <c r="D75">
        <v>0</v>
      </c>
      <c r="E75">
        <v>1.5</v>
      </c>
      <c r="F75">
        <v>0.75</v>
      </c>
      <c r="G75">
        <v>0</v>
      </c>
      <c r="H75">
        <v>-1.04</v>
      </c>
      <c r="I75">
        <v>3.53</v>
      </c>
      <c r="J75">
        <v>2.54</v>
      </c>
      <c r="K75">
        <v>6.67</v>
      </c>
      <c r="L75">
        <v>6.97751032484652</v>
      </c>
      <c r="M75">
        <v>8.3582599755059697</v>
      </c>
      <c r="N75">
        <v>-3.6758689369669599</v>
      </c>
      <c r="O75">
        <v>2.6817048291572299</v>
      </c>
      <c r="P75">
        <v>-1.9858666161648499</v>
      </c>
      <c r="Q75">
        <v>1.4376106856562301</v>
      </c>
      <c r="R75">
        <v>0.73801111822531895</v>
      </c>
      <c r="S75">
        <v>2.4619146843534598</v>
      </c>
      <c r="T75">
        <v>-1.9880706223495499</v>
      </c>
      <c r="U75">
        <v>-2.0804832881394302</v>
      </c>
      <c r="V75" s="15">
        <v>1</v>
      </c>
    </row>
    <row r="76" spans="1:22" x14ac:dyDescent="0.25">
      <c r="A76">
        <v>74</v>
      </c>
      <c r="B76">
        <v>76.027299999999997</v>
      </c>
      <c r="C76">
        <v>2</v>
      </c>
      <c r="D76">
        <v>0.5</v>
      </c>
      <c r="E76">
        <v>2</v>
      </c>
      <c r="F76">
        <v>0.5</v>
      </c>
      <c r="G76">
        <v>0</v>
      </c>
      <c r="H76">
        <v>-2.0699999999999998</v>
      </c>
      <c r="I76">
        <v>-2.91</v>
      </c>
      <c r="J76">
        <v>2.54</v>
      </c>
      <c r="K76">
        <v>6.67</v>
      </c>
      <c r="L76">
        <v>11.572874143749701</v>
      </c>
      <c r="M76">
        <v>0.78817816464453405</v>
      </c>
      <c r="N76">
        <v>-12.325320926132299</v>
      </c>
      <c r="O76">
        <v>-5.23466931011213</v>
      </c>
      <c r="P76">
        <v>-1.6904705128631301</v>
      </c>
      <c r="Q76">
        <v>2.0212090735492598</v>
      </c>
      <c r="R76">
        <v>0.47009519239782399</v>
      </c>
      <c r="S76">
        <v>6.6840041692732104</v>
      </c>
      <c r="T76">
        <v>-10.025216622354399</v>
      </c>
      <c r="U76">
        <v>-1.4093719254298301E-2</v>
      </c>
      <c r="V76" s="15">
        <v>1</v>
      </c>
    </row>
    <row r="77" spans="1:22" x14ac:dyDescent="0.25">
      <c r="A77">
        <v>75</v>
      </c>
      <c r="B77">
        <v>76.052400000000006</v>
      </c>
      <c r="C77">
        <v>0</v>
      </c>
      <c r="D77">
        <v>0</v>
      </c>
      <c r="E77">
        <v>0.66666666666666596</v>
      </c>
      <c r="F77">
        <v>0.25</v>
      </c>
      <c r="G77">
        <v>0</v>
      </c>
      <c r="H77">
        <v>-1.1499999999999999</v>
      </c>
      <c r="I77">
        <v>15.6</v>
      </c>
      <c r="J77">
        <v>2.19</v>
      </c>
      <c r="K77">
        <v>6.42</v>
      </c>
      <c r="L77">
        <v>4.0770425558064796</v>
      </c>
      <c r="M77">
        <v>2.7570099012007701</v>
      </c>
      <c r="N77">
        <v>1.0788994175483699</v>
      </c>
      <c r="O77">
        <v>1.3661322793358199</v>
      </c>
      <c r="P77">
        <v>-2.1799610805708798</v>
      </c>
      <c r="Q77">
        <v>-0.32200172120303899</v>
      </c>
      <c r="R77">
        <v>0.65012248818459395</v>
      </c>
      <c r="S77">
        <v>1.28672106391667</v>
      </c>
      <c r="T77">
        <v>-0.53571297906317406</v>
      </c>
      <c r="U77">
        <v>-1.38789815916376</v>
      </c>
      <c r="V77" s="15">
        <v>1</v>
      </c>
    </row>
    <row r="78" spans="1:22" x14ac:dyDescent="0.25">
      <c r="A78">
        <v>76</v>
      </c>
      <c r="B78">
        <v>76.052400000000006</v>
      </c>
      <c r="C78">
        <v>0</v>
      </c>
      <c r="D78">
        <v>0</v>
      </c>
      <c r="E78">
        <v>0.66666666666666596</v>
      </c>
      <c r="F78">
        <v>0.25</v>
      </c>
      <c r="G78">
        <v>0</v>
      </c>
      <c r="H78">
        <v>-0.56999999999999995</v>
      </c>
      <c r="I78">
        <v>15.12</v>
      </c>
      <c r="J78">
        <v>2.19</v>
      </c>
      <c r="K78">
        <v>6.42</v>
      </c>
      <c r="L78">
        <v>3.98861886006822</v>
      </c>
      <c r="M78">
        <v>2.8089181668306402</v>
      </c>
      <c r="N78">
        <v>1.09515911264688</v>
      </c>
      <c r="O78">
        <v>1.3317065069328</v>
      </c>
      <c r="P78">
        <v>-2.0454861184512998</v>
      </c>
      <c r="Q78">
        <v>-0.15260210019176901</v>
      </c>
      <c r="R78">
        <v>0.64893484587641403</v>
      </c>
      <c r="S78">
        <v>1.3697395518811399</v>
      </c>
      <c r="T78">
        <v>-0.57232722278814396</v>
      </c>
      <c r="U78">
        <v>-1.3909913891749299</v>
      </c>
      <c r="V78" s="15">
        <v>1</v>
      </c>
    </row>
    <row r="79" spans="1:22" x14ac:dyDescent="0.25">
      <c r="A79">
        <v>77</v>
      </c>
      <c r="B79">
        <v>76.052400000000006</v>
      </c>
      <c r="C79">
        <v>0</v>
      </c>
      <c r="D79">
        <v>0</v>
      </c>
      <c r="E79">
        <v>0.66666666666666596</v>
      </c>
      <c r="F79">
        <v>0.25</v>
      </c>
      <c r="G79">
        <v>0</v>
      </c>
      <c r="H79">
        <v>-0.79</v>
      </c>
      <c r="I79">
        <v>14.47</v>
      </c>
      <c r="J79">
        <v>2.54</v>
      </c>
      <c r="K79">
        <v>6.67</v>
      </c>
      <c r="L79">
        <v>4.2727628770584003</v>
      </c>
      <c r="M79">
        <v>2.9755390901557499</v>
      </c>
      <c r="N79">
        <v>1.1779116784828301</v>
      </c>
      <c r="O79">
        <v>1.08485533796704</v>
      </c>
      <c r="P79">
        <v>-1.90682784807867</v>
      </c>
      <c r="Q79">
        <v>-3.3244435668400997E-2</v>
      </c>
      <c r="R79">
        <v>0.60972355742524897</v>
      </c>
      <c r="S79">
        <v>0.96183225539463202</v>
      </c>
      <c r="T79">
        <v>-0.63866655841498898</v>
      </c>
      <c r="U79">
        <v>-1.34561452048346</v>
      </c>
      <c r="V79" s="15">
        <v>1</v>
      </c>
    </row>
    <row r="80" spans="1:22" x14ac:dyDescent="0.25">
      <c r="A80">
        <v>78</v>
      </c>
      <c r="B80">
        <v>76.063699999999997</v>
      </c>
      <c r="C80">
        <v>1</v>
      </c>
      <c r="D80">
        <v>0.25</v>
      </c>
      <c r="E80">
        <v>0.5</v>
      </c>
      <c r="F80">
        <v>0.125</v>
      </c>
      <c r="G80">
        <v>0</v>
      </c>
      <c r="H80">
        <v>-1.5</v>
      </c>
      <c r="I80">
        <v>15.56</v>
      </c>
      <c r="J80">
        <v>2.19</v>
      </c>
      <c r="K80">
        <v>6.42</v>
      </c>
      <c r="L80">
        <v>5.4566174041133397</v>
      </c>
      <c r="M80">
        <v>-2.6320395299441399</v>
      </c>
      <c r="N80">
        <v>-1.9747724744144699</v>
      </c>
      <c r="O80">
        <v>-2.8607016292991099</v>
      </c>
      <c r="P80">
        <v>-1.9394934690161401</v>
      </c>
      <c r="Q80">
        <v>-9.6788255022090305E-2</v>
      </c>
      <c r="R80">
        <v>0.49609269380486298</v>
      </c>
      <c r="S80">
        <v>2.7944791187238498</v>
      </c>
      <c r="T80">
        <v>-2.93905632661283</v>
      </c>
      <c r="U80">
        <v>1.21565767880336</v>
      </c>
      <c r="V80" s="15">
        <v>1</v>
      </c>
    </row>
    <row r="81" spans="1:22" x14ac:dyDescent="0.25">
      <c r="A81">
        <v>79</v>
      </c>
      <c r="B81">
        <v>77.027699999999996</v>
      </c>
      <c r="C81">
        <v>0.5</v>
      </c>
      <c r="D81">
        <v>0.25</v>
      </c>
      <c r="E81">
        <v>0.5</v>
      </c>
      <c r="F81">
        <v>0.25</v>
      </c>
      <c r="G81">
        <v>0</v>
      </c>
      <c r="H81">
        <v>-2.78</v>
      </c>
      <c r="I81">
        <v>-4.25</v>
      </c>
      <c r="J81">
        <v>2.54</v>
      </c>
      <c r="K81">
        <v>6.67</v>
      </c>
      <c r="L81">
        <v>5.8178794081235798</v>
      </c>
      <c r="M81">
        <v>0.97142821043057703</v>
      </c>
      <c r="N81">
        <v>-2.2812872972156799</v>
      </c>
      <c r="O81">
        <v>-1.45955856186441</v>
      </c>
      <c r="P81">
        <v>2.5758331373040901</v>
      </c>
      <c r="Q81">
        <v>-0.22761077130771701</v>
      </c>
      <c r="R81">
        <v>0.61758981451095896</v>
      </c>
      <c r="S81">
        <v>1.5616659168373399</v>
      </c>
      <c r="T81">
        <v>-0.71784380109268497</v>
      </c>
      <c r="U81">
        <v>-7.7222832636883995E-2</v>
      </c>
      <c r="V81" s="15">
        <v>1</v>
      </c>
    </row>
    <row r="82" spans="1:22" x14ac:dyDescent="0.25">
      <c r="A82">
        <v>80</v>
      </c>
      <c r="B82">
        <v>77.039100000000005</v>
      </c>
      <c r="C82">
        <v>0</v>
      </c>
      <c r="D82">
        <v>0</v>
      </c>
      <c r="E82">
        <v>0</v>
      </c>
      <c r="F82">
        <v>0</v>
      </c>
      <c r="G82">
        <v>0.54545454545454497</v>
      </c>
      <c r="H82">
        <v>1.71</v>
      </c>
      <c r="J82">
        <v>2</v>
      </c>
      <c r="K82">
        <v>10</v>
      </c>
      <c r="L82">
        <v>0.50948599882962897</v>
      </c>
      <c r="M82">
        <v>-1.24965227264351</v>
      </c>
      <c r="N82">
        <v>2.2253144722125202</v>
      </c>
      <c r="O82">
        <v>2.5819686277124698</v>
      </c>
      <c r="P82">
        <v>1.1847520191637899</v>
      </c>
      <c r="Q82">
        <v>0.19645441114097201</v>
      </c>
      <c r="R82">
        <v>9.1535236164176401E-2</v>
      </c>
      <c r="S82">
        <v>-1.5461796395518399</v>
      </c>
      <c r="T82">
        <v>-0.63748688872640202</v>
      </c>
      <c r="U82">
        <v>0.108423266034855</v>
      </c>
      <c r="V82" s="15">
        <v>1</v>
      </c>
    </row>
    <row r="83" spans="1:22" x14ac:dyDescent="0.25">
      <c r="A83">
        <v>81</v>
      </c>
      <c r="B83">
        <v>77.9773</v>
      </c>
      <c r="D83">
        <v>0</v>
      </c>
      <c r="F83">
        <v>1.5</v>
      </c>
      <c r="G83">
        <v>0</v>
      </c>
      <c r="H83">
        <v>-1.38</v>
      </c>
      <c r="I83">
        <v>2.7</v>
      </c>
      <c r="J83">
        <v>2.3199999999999998</v>
      </c>
      <c r="K83">
        <v>4.5</v>
      </c>
      <c r="L83">
        <v>5.7377287896878704</v>
      </c>
      <c r="M83">
        <v>6.0917829020665302</v>
      </c>
      <c r="N83">
        <v>-3.9590729924949799</v>
      </c>
      <c r="O83">
        <v>3.0226215711078099</v>
      </c>
      <c r="P83">
        <v>-0.63231346924967302</v>
      </c>
      <c r="Q83">
        <v>2.75279872724321</v>
      </c>
      <c r="R83">
        <v>0.75954651459454003</v>
      </c>
      <c r="S83">
        <v>1.48076786951494</v>
      </c>
      <c r="T83">
        <v>5.5177575309961702</v>
      </c>
      <c r="U83">
        <v>7.1454440317822296</v>
      </c>
      <c r="V83" s="15">
        <v>1</v>
      </c>
    </row>
    <row r="84" spans="1:22" x14ac:dyDescent="0.25">
      <c r="A84">
        <v>82</v>
      </c>
      <c r="B84">
        <v>77.987200000000001</v>
      </c>
      <c r="C84">
        <v>0</v>
      </c>
      <c r="D84">
        <v>0</v>
      </c>
      <c r="E84">
        <v>0.5</v>
      </c>
      <c r="F84">
        <v>0.33333333333333298</v>
      </c>
      <c r="G84">
        <v>0</v>
      </c>
      <c r="H84">
        <v>0.16</v>
      </c>
      <c r="I84">
        <v>14.07</v>
      </c>
      <c r="J84">
        <v>1.97</v>
      </c>
      <c r="K84">
        <v>4.33</v>
      </c>
      <c r="L84">
        <v>3.55947855568269</v>
      </c>
      <c r="M84">
        <v>2.5730433750740298</v>
      </c>
      <c r="N84">
        <v>1.08692142192811</v>
      </c>
      <c r="O84">
        <v>1.50766572119602</v>
      </c>
      <c r="P84">
        <v>-1.59464487947961</v>
      </c>
      <c r="Q84">
        <v>9.9704645443246601E-2</v>
      </c>
      <c r="R84">
        <v>0.64401062231774697</v>
      </c>
      <c r="S84">
        <v>1.5366938804243899</v>
      </c>
      <c r="T84">
        <v>0.393833641853718</v>
      </c>
      <c r="U84">
        <v>-0.39954189212550101</v>
      </c>
      <c r="V84" s="15">
        <v>1</v>
      </c>
    </row>
    <row r="85" spans="1:22" x14ac:dyDescent="0.25">
      <c r="A85">
        <v>83</v>
      </c>
      <c r="B85">
        <v>78.011700000000005</v>
      </c>
      <c r="C85">
        <v>0</v>
      </c>
      <c r="D85">
        <v>0</v>
      </c>
      <c r="E85">
        <v>1</v>
      </c>
      <c r="F85">
        <v>0.66666666666666596</v>
      </c>
      <c r="G85">
        <v>0</v>
      </c>
      <c r="H85">
        <v>-0.15</v>
      </c>
      <c r="I85">
        <v>3.13</v>
      </c>
      <c r="J85">
        <v>2.54</v>
      </c>
      <c r="K85">
        <v>6.67</v>
      </c>
      <c r="L85">
        <v>5.7300171242567899</v>
      </c>
      <c r="M85">
        <v>6.44086556250463</v>
      </c>
      <c r="N85">
        <v>-2.02940697044356</v>
      </c>
      <c r="O85">
        <v>2.0658785548825098</v>
      </c>
      <c r="P85">
        <v>-0.69762238714373304</v>
      </c>
      <c r="Q85">
        <v>1.27572564616271</v>
      </c>
      <c r="R85">
        <v>0.69075332770335196</v>
      </c>
      <c r="S85">
        <v>1.85267346531013</v>
      </c>
      <c r="T85">
        <v>-0.42373071732908002</v>
      </c>
      <c r="U85">
        <v>-0.61356995916027701</v>
      </c>
      <c r="V85" s="15">
        <v>1</v>
      </c>
    </row>
    <row r="86" spans="1:22" x14ac:dyDescent="0.25">
      <c r="A86">
        <v>84</v>
      </c>
      <c r="B86">
        <v>78.013900000000007</v>
      </c>
      <c r="C86">
        <v>0</v>
      </c>
      <c r="D86">
        <v>0</v>
      </c>
      <c r="E86">
        <v>0.5</v>
      </c>
      <c r="F86">
        <v>0.16666666666666599</v>
      </c>
      <c r="G86">
        <v>0</v>
      </c>
      <c r="H86">
        <v>-1.41</v>
      </c>
      <c r="J86">
        <v>2.3199999999999998</v>
      </c>
      <c r="K86">
        <v>4.5</v>
      </c>
      <c r="L86">
        <v>3.8775235851341701</v>
      </c>
      <c r="M86">
        <v>2.2187398428369902</v>
      </c>
      <c r="N86">
        <v>1.6048820139053099</v>
      </c>
      <c r="O86">
        <v>0.91296558021820595</v>
      </c>
      <c r="P86">
        <v>-0.69767662568307398</v>
      </c>
      <c r="Q86">
        <v>-0.67872855066846505</v>
      </c>
      <c r="R86">
        <v>0.58139380527639095</v>
      </c>
      <c r="S86">
        <v>0.91004425988276605</v>
      </c>
      <c r="T86">
        <v>-0.23421374421697899</v>
      </c>
      <c r="U86">
        <v>-1.1624464975566899</v>
      </c>
      <c r="V86" s="15">
        <v>1</v>
      </c>
    </row>
    <row r="87" spans="1:22" x14ac:dyDescent="0.25">
      <c r="A87">
        <v>85</v>
      </c>
      <c r="B87">
        <v>78.013900000000007</v>
      </c>
      <c r="C87">
        <v>0</v>
      </c>
      <c r="D87">
        <v>0</v>
      </c>
      <c r="E87">
        <v>0.5</v>
      </c>
      <c r="F87">
        <v>0.16666666666666599</v>
      </c>
      <c r="G87">
        <v>0</v>
      </c>
      <c r="H87">
        <v>-0.11</v>
      </c>
      <c r="I87">
        <v>9.9700000000000006</v>
      </c>
      <c r="J87">
        <v>1.97</v>
      </c>
      <c r="K87">
        <v>4.33</v>
      </c>
      <c r="L87">
        <v>3.4576068692602702</v>
      </c>
      <c r="M87">
        <v>2.2279938651715101</v>
      </c>
      <c r="N87">
        <v>1.4790806827094301</v>
      </c>
      <c r="O87">
        <v>1.07720832486666</v>
      </c>
      <c r="P87">
        <v>-0.31704321184619799</v>
      </c>
      <c r="Q87">
        <v>-0.49895811647351102</v>
      </c>
      <c r="R87">
        <v>0.62054199648749597</v>
      </c>
      <c r="S87">
        <v>1.48885413585582</v>
      </c>
      <c r="T87">
        <v>-0.24061379847567599</v>
      </c>
      <c r="U87">
        <v>-1.2167653413036501</v>
      </c>
      <c r="V87" s="15">
        <v>1</v>
      </c>
    </row>
    <row r="88" spans="1:22" x14ac:dyDescent="0.25">
      <c r="A88">
        <v>86</v>
      </c>
      <c r="B88">
        <v>80.002899999999997</v>
      </c>
      <c r="C88">
        <v>0</v>
      </c>
      <c r="D88">
        <v>0</v>
      </c>
      <c r="E88">
        <v>0.5</v>
      </c>
      <c r="F88">
        <v>0.2</v>
      </c>
      <c r="G88">
        <v>0</v>
      </c>
      <c r="H88">
        <v>0.74</v>
      </c>
      <c r="J88">
        <v>1.97</v>
      </c>
      <c r="K88">
        <v>4.33</v>
      </c>
      <c r="L88">
        <v>3.31780591062823</v>
      </c>
      <c r="M88">
        <v>2.2875366917809399</v>
      </c>
      <c r="N88">
        <v>1.49756428978603</v>
      </c>
      <c r="O88">
        <v>1.1294690664694</v>
      </c>
      <c r="P88">
        <v>-0.678238616989981</v>
      </c>
      <c r="Q88">
        <v>-0.13300270157403299</v>
      </c>
      <c r="R88">
        <v>0.61119119592186899</v>
      </c>
      <c r="S88">
        <v>1.59316027141459</v>
      </c>
      <c r="T88">
        <v>-0.15786807975552999</v>
      </c>
      <c r="U88">
        <v>-1.0543653497473899</v>
      </c>
      <c r="V88" s="15">
        <v>1</v>
      </c>
    </row>
    <row r="89" spans="1:22" x14ac:dyDescent="0.25">
      <c r="A89">
        <v>87</v>
      </c>
      <c r="B89">
        <v>80.002899999999997</v>
      </c>
      <c r="C89">
        <v>0</v>
      </c>
      <c r="D89">
        <v>0</v>
      </c>
      <c r="E89">
        <v>0.5</v>
      </c>
      <c r="F89">
        <v>0.2</v>
      </c>
      <c r="G89">
        <v>0</v>
      </c>
      <c r="H89">
        <v>0.15</v>
      </c>
      <c r="I89">
        <v>14.86</v>
      </c>
      <c r="J89">
        <v>1.97</v>
      </c>
      <c r="K89">
        <v>4.33</v>
      </c>
      <c r="L89">
        <v>3.32989103519545</v>
      </c>
      <c r="M89">
        <v>2.0271119127262098</v>
      </c>
      <c r="N89">
        <v>1.67310976193876</v>
      </c>
      <c r="O89">
        <v>1.2118765601588</v>
      </c>
      <c r="P89">
        <v>-1.5230738747888799</v>
      </c>
      <c r="Q89">
        <v>-0.26310196512787998</v>
      </c>
      <c r="R89">
        <v>0.60954661976540903</v>
      </c>
      <c r="S89">
        <v>1.46484947873324</v>
      </c>
      <c r="T89">
        <v>-0.108833977590511</v>
      </c>
      <c r="U89">
        <v>-1.04265353466403</v>
      </c>
      <c r="V89" s="15">
        <v>1</v>
      </c>
    </row>
    <row r="90" spans="1:22" x14ac:dyDescent="0.25">
      <c r="A90">
        <v>88</v>
      </c>
      <c r="B90">
        <v>80.037400000000005</v>
      </c>
      <c r="C90">
        <v>0.5</v>
      </c>
      <c r="D90">
        <v>0.5</v>
      </c>
      <c r="E90">
        <v>0</v>
      </c>
      <c r="F90">
        <v>0</v>
      </c>
      <c r="G90">
        <v>0.6</v>
      </c>
      <c r="H90">
        <v>0.05</v>
      </c>
      <c r="J90">
        <v>2</v>
      </c>
      <c r="K90">
        <v>10</v>
      </c>
      <c r="L90">
        <v>1.94652159480368</v>
      </c>
      <c r="M90">
        <v>-5.08182201239973</v>
      </c>
      <c r="N90">
        <v>-1.68065156234775</v>
      </c>
      <c r="O90">
        <v>7.6675269972694804E-2</v>
      </c>
      <c r="P90">
        <v>0.97311800437089202</v>
      </c>
      <c r="Q90">
        <v>1.2391209285803799</v>
      </c>
      <c r="R90">
        <v>0.141434406119258</v>
      </c>
      <c r="S90">
        <v>-1.3864669440298201</v>
      </c>
      <c r="T90">
        <v>-0.41338448836628899</v>
      </c>
      <c r="U90">
        <v>-0.37150639152965298</v>
      </c>
      <c r="V90" s="15">
        <v>1</v>
      </c>
    </row>
    <row r="91" spans="1:22" x14ac:dyDescent="0.25">
      <c r="A91">
        <v>89</v>
      </c>
      <c r="B91">
        <v>80.062600000000003</v>
      </c>
      <c r="C91">
        <v>0</v>
      </c>
      <c r="D91">
        <v>0</v>
      </c>
      <c r="E91">
        <v>0</v>
      </c>
      <c r="F91">
        <v>0</v>
      </c>
      <c r="G91">
        <v>0.35714285714285698</v>
      </c>
      <c r="H91">
        <v>1.94</v>
      </c>
      <c r="J91">
        <v>2.1800000000000002</v>
      </c>
      <c r="K91">
        <v>10.17</v>
      </c>
      <c r="L91">
        <v>1.04077502821042</v>
      </c>
      <c r="M91">
        <v>-0.76026946666135597</v>
      </c>
      <c r="N91">
        <v>2.8016975135878299</v>
      </c>
      <c r="O91">
        <v>1.6161468710046301</v>
      </c>
      <c r="P91">
        <v>1.0339400192463599</v>
      </c>
      <c r="Q91">
        <v>9.3400899968653306E-2</v>
      </c>
      <c r="R91">
        <v>0.244107142074485</v>
      </c>
      <c r="S91">
        <v>-0.87924255765095805</v>
      </c>
      <c r="T91">
        <v>-0.143127258698905</v>
      </c>
      <c r="U91">
        <v>4.5109927671364597E-2</v>
      </c>
      <c r="V91" s="15">
        <v>1</v>
      </c>
    </row>
    <row r="92" spans="1:22" x14ac:dyDescent="0.25">
      <c r="A92">
        <v>90</v>
      </c>
      <c r="B92">
        <v>81.0578</v>
      </c>
      <c r="C92">
        <v>0.2</v>
      </c>
      <c r="D92">
        <v>0.14285714285714199</v>
      </c>
      <c r="E92">
        <v>0</v>
      </c>
      <c r="F92">
        <v>0</v>
      </c>
      <c r="G92">
        <v>0.38461538461538403</v>
      </c>
      <c r="H92">
        <v>1.28</v>
      </c>
      <c r="J92">
        <v>2.1800000000000002</v>
      </c>
      <c r="K92">
        <v>10.17</v>
      </c>
      <c r="L92">
        <v>1.54408731072941</v>
      </c>
      <c r="M92">
        <v>-2.0793617602863801</v>
      </c>
      <c r="N92">
        <v>1.4764951160697799</v>
      </c>
      <c r="O92">
        <v>0.77519361450074098</v>
      </c>
      <c r="P92">
        <v>0.95805354938221998</v>
      </c>
      <c r="Q92">
        <v>0.35187293646756101</v>
      </c>
      <c r="R92">
        <v>0.23190455394220999</v>
      </c>
      <c r="S92">
        <v>-0.79462352724783503</v>
      </c>
      <c r="T92">
        <v>-0.31062108662231402</v>
      </c>
      <c r="U92">
        <v>0.13014249923183399</v>
      </c>
      <c r="V92" s="15">
        <v>1</v>
      </c>
    </row>
    <row r="93" spans="1:22" x14ac:dyDescent="0.25">
      <c r="A93">
        <v>91</v>
      </c>
      <c r="B93">
        <v>81.0578</v>
      </c>
      <c r="C93">
        <v>0.2</v>
      </c>
      <c r="D93">
        <v>0.14285714285714199</v>
      </c>
      <c r="E93">
        <v>0</v>
      </c>
      <c r="F93">
        <v>0</v>
      </c>
      <c r="G93">
        <v>0</v>
      </c>
      <c r="H93">
        <v>1.59</v>
      </c>
      <c r="J93">
        <v>2.34</v>
      </c>
      <c r="K93">
        <v>8.6999999999999993</v>
      </c>
      <c r="L93">
        <v>2.5578153276850402</v>
      </c>
      <c r="M93">
        <v>-1.1803733148378699</v>
      </c>
      <c r="N93">
        <v>2.5749670335686599</v>
      </c>
      <c r="O93">
        <v>-1.01495807631072</v>
      </c>
      <c r="P93">
        <v>0.65608516033519104</v>
      </c>
      <c r="Q93">
        <v>-6.7576019622170198E-3</v>
      </c>
      <c r="R93">
        <v>0.58060964466186604</v>
      </c>
      <c r="S93">
        <v>0.78851572412079995</v>
      </c>
      <c r="T93">
        <v>0.75198162040472705</v>
      </c>
      <c r="U93">
        <v>-2.6937684251188199E-2</v>
      </c>
      <c r="V93" s="15">
        <v>1</v>
      </c>
    </row>
    <row r="94" spans="1:22" x14ac:dyDescent="0.25">
      <c r="A94">
        <v>92</v>
      </c>
      <c r="B94">
        <v>81.0578</v>
      </c>
      <c r="C94">
        <v>0.2</v>
      </c>
      <c r="D94">
        <v>0.14285714285714199</v>
      </c>
      <c r="E94">
        <v>0</v>
      </c>
      <c r="F94">
        <v>0</v>
      </c>
      <c r="G94">
        <v>0</v>
      </c>
      <c r="H94">
        <v>1.22</v>
      </c>
      <c r="J94">
        <v>2.75</v>
      </c>
      <c r="K94">
        <v>9.08</v>
      </c>
      <c r="L94">
        <v>2.8897426176399699</v>
      </c>
      <c r="M94">
        <v>-1.0409445409890099</v>
      </c>
      <c r="N94">
        <v>2.7110061050327099</v>
      </c>
      <c r="O94">
        <v>-1.28749184876249</v>
      </c>
      <c r="P94">
        <v>0.63523216675302296</v>
      </c>
      <c r="Q94">
        <v>0.10934723553836</v>
      </c>
      <c r="R94">
        <v>0.53543290481688799</v>
      </c>
      <c r="S94">
        <v>0.28449757162222</v>
      </c>
      <c r="T94">
        <v>0.68388453373528901</v>
      </c>
      <c r="U94">
        <v>2.8796079904249101E-2</v>
      </c>
      <c r="V94" s="15">
        <v>1</v>
      </c>
    </row>
    <row r="95" spans="1:22" x14ac:dyDescent="0.25">
      <c r="A95">
        <v>93</v>
      </c>
      <c r="B95">
        <v>81.981999999999999</v>
      </c>
      <c r="D95">
        <v>0</v>
      </c>
      <c r="F95">
        <v>1</v>
      </c>
      <c r="G95">
        <v>0</v>
      </c>
      <c r="H95">
        <v>-1.28</v>
      </c>
      <c r="I95">
        <v>17.920000000000002</v>
      </c>
      <c r="J95">
        <v>2.3199999999999998</v>
      </c>
      <c r="K95">
        <v>4.5</v>
      </c>
      <c r="L95">
        <v>4.5487739764744601</v>
      </c>
      <c r="M95">
        <v>3.1974768252643502</v>
      </c>
      <c r="N95">
        <v>-0.96182894975324096</v>
      </c>
      <c r="O95">
        <v>2.1103156161465799</v>
      </c>
      <c r="P95">
        <v>-3.23597456259508</v>
      </c>
      <c r="Q95">
        <v>1.6119593927329801</v>
      </c>
      <c r="R95">
        <v>0.63836554365384002</v>
      </c>
      <c r="S95">
        <v>1.05331488102212</v>
      </c>
      <c r="T95">
        <v>3.67015273949609</v>
      </c>
      <c r="U95">
        <v>4.7687244959951904</v>
      </c>
      <c r="V95" s="15">
        <v>1</v>
      </c>
    </row>
    <row r="96" spans="1:22" x14ac:dyDescent="0.25">
      <c r="A96">
        <v>94</v>
      </c>
      <c r="B96">
        <v>82.053100000000001</v>
      </c>
      <c r="C96">
        <v>0.5</v>
      </c>
      <c r="D96">
        <v>0.33333333333333298</v>
      </c>
      <c r="E96">
        <v>0</v>
      </c>
      <c r="F96">
        <v>0</v>
      </c>
      <c r="G96">
        <v>0.41666666666666602</v>
      </c>
      <c r="H96">
        <v>-0.02</v>
      </c>
      <c r="I96">
        <v>13.92</v>
      </c>
      <c r="J96">
        <v>2.1800000000000002</v>
      </c>
      <c r="K96">
        <v>10.17</v>
      </c>
      <c r="L96">
        <v>2.28712772306395</v>
      </c>
      <c r="M96">
        <v>-4.1313022624819302</v>
      </c>
      <c r="N96">
        <v>-0.243630858683621</v>
      </c>
      <c r="O96">
        <v>-0.41321741430855202</v>
      </c>
      <c r="P96">
        <v>0.22531754709617999</v>
      </c>
      <c r="Q96">
        <v>0.59908324838933202</v>
      </c>
      <c r="R96">
        <v>0.21263358336355501</v>
      </c>
      <c r="S96">
        <v>-0.68563712879238004</v>
      </c>
      <c r="T96">
        <v>-0.60721436631447001</v>
      </c>
      <c r="U96">
        <v>0.37611072428195402</v>
      </c>
      <c r="V96" s="15">
        <v>1</v>
      </c>
    </row>
    <row r="97" spans="1:22" x14ac:dyDescent="0.25">
      <c r="A97">
        <v>95</v>
      </c>
      <c r="B97">
        <v>82.053100000000001</v>
      </c>
      <c r="C97">
        <v>0.5</v>
      </c>
      <c r="D97">
        <v>0.33333333333333298</v>
      </c>
      <c r="E97">
        <v>0</v>
      </c>
      <c r="F97">
        <v>0</v>
      </c>
      <c r="G97">
        <v>0.41666666666666602</v>
      </c>
      <c r="H97">
        <v>0.08</v>
      </c>
      <c r="J97">
        <v>2.1800000000000002</v>
      </c>
      <c r="K97">
        <v>10.17</v>
      </c>
      <c r="L97">
        <v>2.33593335935972</v>
      </c>
      <c r="M97">
        <v>-3.9515606787920898</v>
      </c>
      <c r="N97">
        <v>-0.39883922238956598</v>
      </c>
      <c r="O97">
        <v>-0.45813495187104503</v>
      </c>
      <c r="P97">
        <v>0.83094622731110701</v>
      </c>
      <c r="Q97">
        <v>0.59355856332508905</v>
      </c>
      <c r="R97">
        <v>0.21477547739344199</v>
      </c>
      <c r="S97">
        <v>-0.63524307044125194</v>
      </c>
      <c r="T97">
        <v>-0.62322458786553303</v>
      </c>
      <c r="U97">
        <v>0.36853153215842399</v>
      </c>
      <c r="V97" s="15">
        <v>1</v>
      </c>
    </row>
    <row r="98" spans="1:22" x14ac:dyDescent="0.25">
      <c r="A98">
        <v>96</v>
      </c>
      <c r="B98">
        <v>83.073499999999996</v>
      </c>
      <c r="C98">
        <v>0.2</v>
      </c>
      <c r="D98">
        <v>0.11111111111111099</v>
      </c>
      <c r="E98">
        <v>0</v>
      </c>
      <c r="F98">
        <v>0</v>
      </c>
      <c r="G98">
        <v>0</v>
      </c>
      <c r="H98">
        <v>1.27</v>
      </c>
      <c r="J98">
        <v>2.63</v>
      </c>
      <c r="K98">
        <v>9</v>
      </c>
      <c r="L98">
        <v>2.7632811826621499</v>
      </c>
      <c r="M98">
        <v>-0.95386086818286797</v>
      </c>
      <c r="N98">
        <v>2.8022241869949398</v>
      </c>
      <c r="O98">
        <v>-1.13553020262055</v>
      </c>
      <c r="P98">
        <v>0.63940614568336696</v>
      </c>
      <c r="Q98">
        <v>-3.9388126940865201E-2</v>
      </c>
      <c r="R98">
        <v>0.52253969238617404</v>
      </c>
      <c r="S98">
        <v>0.44803721951434899</v>
      </c>
      <c r="T98">
        <v>0.57505146127092099</v>
      </c>
      <c r="U98">
        <v>0.16483795312327401</v>
      </c>
      <c r="V98" s="15">
        <v>1</v>
      </c>
    </row>
    <row r="99" spans="1:22" x14ac:dyDescent="0.25">
      <c r="A99">
        <v>97</v>
      </c>
      <c r="B99">
        <v>83.961399999999998</v>
      </c>
      <c r="D99">
        <v>0</v>
      </c>
      <c r="F99">
        <v>3</v>
      </c>
      <c r="G99">
        <v>0</v>
      </c>
      <c r="H99">
        <v>0.04</v>
      </c>
      <c r="I99">
        <v>4.62</v>
      </c>
      <c r="J99">
        <v>2.3199999999999998</v>
      </c>
      <c r="K99">
        <v>4.5</v>
      </c>
      <c r="L99">
        <v>7.7119332531937896</v>
      </c>
      <c r="M99">
        <v>11.5868859671919</v>
      </c>
      <c r="N99">
        <v>-9.8115007809205608</v>
      </c>
      <c r="O99">
        <v>6.3750114226483001</v>
      </c>
      <c r="P99">
        <v>-3.9541231610646101</v>
      </c>
      <c r="Q99">
        <v>7.3330912961952297</v>
      </c>
      <c r="R99">
        <v>0.97162244202807002</v>
      </c>
      <c r="S99">
        <v>2.2839764560950502</v>
      </c>
      <c r="T99">
        <v>11.1554840445271</v>
      </c>
      <c r="U99">
        <v>14.403126595501799</v>
      </c>
      <c r="V99" s="15">
        <v>1</v>
      </c>
    </row>
    <row r="100" spans="1:22" x14ac:dyDescent="0.25">
      <c r="A100">
        <v>98</v>
      </c>
      <c r="B100">
        <v>84.043599999999998</v>
      </c>
      <c r="C100">
        <v>2</v>
      </c>
      <c r="D100">
        <v>1</v>
      </c>
      <c r="E100">
        <v>0</v>
      </c>
      <c r="F100">
        <v>0</v>
      </c>
      <c r="G100">
        <v>0</v>
      </c>
      <c r="H100">
        <v>-0.98</v>
      </c>
      <c r="I100">
        <v>10.01</v>
      </c>
      <c r="J100">
        <v>2.63</v>
      </c>
      <c r="K100">
        <v>9</v>
      </c>
      <c r="L100">
        <v>6.9250230230148198</v>
      </c>
      <c r="M100">
        <v>-10.5189140177234</v>
      </c>
      <c r="N100">
        <v>-6.5092648047830597</v>
      </c>
      <c r="O100">
        <v>-9.0026142529400204</v>
      </c>
      <c r="P100">
        <v>0.24335093293626101</v>
      </c>
      <c r="Q100">
        <v>1.8824373047996601</v>
      </c>
      <c r="R100">
        <v>0.507240553086302</v>
      </c>
      <c r="S100">
        <v>3.13392797444136</v>
      </c>
      <c r="T100">
        <v>-2.11653248660995</v>
      </c>
      <c r="U100">
        <v>2.7088545104543398</v>
      </c>
      <c r="V100" s="15">
        <v>1</v>
      </c>
    </row>
    <row r="101" spans="1:22" x14ac:dyDescent="0.25">
      <c r="A101">
        <v>99</v>
      </c>
      <c r="B101">
        <v>84.043599999999998</v>
      </c>
      <c r="C101">
        <v>2</v>
      </c>
      <c r="D101">
        <v>1</v>
      </c>
      <c r="E101">
        <v>0</v>
      </c>
      <c r="F101">
        <v>0</v>
      </c>
      <c r="G101">
        <v>0.5</v>
      </c>
      <c r="H101">
        <v>-2.0699999999999998</v>
      </c>
      <c r="J101">
        <v>2.1800000000000002</v>
      </c>
      <c r="K101">
        <v>10.17</v>
      </c>
      <c r="L101">
        <v>5.5383679374064503</v>
      </c>
      <c r="M101">
        <v>-11.894349797513099</v>
      </c>
      <c r="N101">
        <v>-8.0025550762950708</v>
      </c>
      <c r="O101">
        <v>-6.4481649145458997</v>
      </c>
      <c r="P101">
        <v>0.29837662810882698</v>
      </c>
      <c r="Q101">
        <v>2.0257888279929999</v>
      </c>
      <c r="R101">
        <v>7.50006222947429E-2</v>
      </c>
      <c r="S101">
        <v>1.2372783969978201</v>
      </c>
      <c r="T101">
        <v>-3.3976928456254298</v>
      </c>
      <c r="U101">
        <v>2.8862273524250099</v>
      </c>
      <c r="V101" s="15">
        <v>1</v>
      </c>
    </row>
    <row r="102" spans="1:22" x14ac:dyDescent="0.25">
      <c r="A102">
        <v>100</v>
      </c>
      <c r="B102">
        <v>84.043599999999998</v>
      </c>
      <c r="C102">
        <v>2</v>
      </c>
      <c r="D102">
        <v>1</v>
      </c>
      <c r="E102">
        <v>0</v>
      </c>
      <c r="F102">
        <v>0</v>
      </c>
      <c r="G102">
        <v>0.5</v>
      </c>
      <c r="H102">
        <v>-1.48</v>
      </c>
      <c r="I102">
        <v>7.6</v>
      </c>
      <c r="J102">
        <v>2.1800000000000002</v>
      </c>
      <c r="K102">
        <v>10.17</v>
      </c>
      <c r="L102">
        <v>5.5329324265457096</v>
      </c>
      <c r="M102">
        <v>-11.616193862784799</v>
      </c>
      <c r="N102">
        <v>-8.1945049059605992</v>
      </c>
      <c r="O102">
        <v>-6.5346194212172204</v>
      </c>
      <c r="P102">
        <v>1.2036795931675901</v>
      </c>
      <c r="Q102">
        <v>2.152282358581</v>
      </c>
      <c r="R102">
        <v>7.6888822399466497E-2</v>
      </c>
      <c r="S102">
        <v>1.36933497321468</v>
      </c>
      <c r="T102">
        <v>-3.4477337080476098</v>
      </c>
      <c r="U102">
        <v>2.8737840533100898</v>
      </c>
      <c r="V102" s="15">
        <v>1</v>
      </c>
    </row>
    <row r="103" spans="1:22" x14ac:dyDescent="0.25">
      <c r="A103">
        <v>101</v>
      </c>
      <c r="B103">
        <v>84.057500000000005</v>
      </c>
      <c r="C103">
        <v>0</v>
      </c>
      <c r="D103">
        <v>0</v>
      </c>
      <c r="E103">
        <v>0.2</v>
      </c>
      <c r="F103">
        <v>0.125</v>
      </c>
      <c r="G103">
        <v>0</v>
      </c>
      <c r="H103">
        <v>1.26</v>
      </c>
      <c r="I103">
        <v>19.82</v>
      </c>
      <c r="J103">
        <v>2.99</v>
      </c>
      <c r="K103">
        <v>9.33</v>
      </c>
      <c r="L103">
        <v>2.92842171133268</v>
      </c>
      <c r="M103">
        <v>0.843199979320847</v>
      </c>
      <c r="N103">
        <v>3.5307290813871801</v>
      </c>
      <c r="O103">
        <v>8.6304779917653396E-2</v>
      </c>
      <c r="P103">
        <v>-1.92920024849631</v>
      </c>
      <c r="Q103">
        <v>0.36874038284188898</v>
      </c>
      <c r="R103">
        <v>0.49327457730565599</v>
      </c>
      <c r="S103">
        <v>-6.4544501583224098E-2</v>
      </c>
      <c r="T103">
        <v>0.49360755112395199</v>
      </c>
      <c r="U103">
        <v>-0.131231143878446</v>
      </c>
      <c r="V103" s="15">
        <v>1</v>
      </c>
    </row>
    <row r="104" spans="1:22" x14ac:dyDescent="0.25">
      <c r="A104">
        <v>102</v>
      </c>
      <c r="B104">
        <v>84.057500000000005</v>
      </c>
      <c r="C104">
        <v>0</v>
      </c>
      <c r="D104">
        <v>0</v>
      </c>
      <c r="E104">
        <v>0.2</v>
      </c>
      <c r="F104">
        <v>0.125</v>
      </c>
      <c r="G104">
        <v>0.35714285714285698</v>
      </c>
      <c r="H104">
        <v>1.04</v>
      </c>
      <c r="J104">
        <v>2.1800000000000002</v>
      </c>
      <c r="K104">
        <v>10.17</v>
      </c>
      <c r="L104">
        <v>1.7614719201640801</v>
      </c>
      <c r="M104">
        <v>0.34972283297553602</v>
      </c>
      <c r="N104">
        <v>1.7087215530322</v>
      </c>
      <c r="O104">
        <v>2.0791404653329</v>
      </c>
      <c r="P104">
        <v>0.35324322519802098</v>
      </c>
      <c r="Q104">
        <v>0.23494262951658301</v>
      </c>
      <c r="R104">
        <v>0.25303805054356399</v>
      </c>
      <c r="S104">
        <v>-0.668064351168705</v>
      </c>
      <c r="T104">
        <v>-0.384748607989019</v>
      </c>
      <c r="U104">
        <v>-9.76795684587346E-2</v>
      </c>
      <c r="V104" s="15">
        <v>1</v>
      </c>
    </row>
    <row r="105" spans="1:22" x14ac:dyDescent="0.25">
      <c r="A105">
        <v>103</v>
      </c>
      <c r="B105">
        <v>84.057500000000005</v>
      </c>
      <c r="C105">
        <v>0</v>
      </c>
      <c r="D105">
        <v>0</v>
      </c>
      <c r="E105">
        <v>0.2</v>
      </c>
      <c r="F105">
        <v>0.125</v>
      </c>
      <c r="G105">
        <v>0.42857142857142799</v>
      </c>
      <c r="H105">
        <v>0.99</v>
      </c>
      <c r="J105">
        <v>2</v>
      </c>
      <c r="K105">
        <v>10</v>
      </c>
      <c r="L105">
        <v>1.4764853311453201</v>
      </c>
      <c r="M105">
        <v>0.12625428501866001</v>
      </c>
      <c r="N105">
        <v>1.44579630190664</v>
      </c>
      <c r="O105">
        <v>2.5193239068862301</v>
      </c>
      <c r="P105">
        <v>0.41272279477906698</v>
      </c>
      <c r="Q105">
        <v>0.22110081039663099</v>
      </c>
      <c r="R105">
        <v>0.20115959703832101</v>
      </c>
      <c r="S105">
        <v>-0.79278783637985795</v>
      </c>
      <c r="T105">
        <v>-0.54914823451762695</v>
      </c>
      <c r="U105">
        <v>-8.8829778810875601E-2</v>
      </c>
      <c r="V105" s="15">
        <v>1</v>
      </c>
    </row>
    <row r="106" spans="1:22" x14ac:dyDescent="0.25">
      <c r="A106">
        <v>104</v>
      </c>
      <c r="B106">
        <v>84.093900000000005</v>
      </c>
      <c r="C106">
        <v>0</v>
      </c>
      <c r="D106">
        <v>0</v>
      </c>
      <c r="E106">
        <v>0</v>
      </c>
      <c r="F106">
        <v>0</v>
      </c>
      <c r="G106">
        <v>0.33333333333333298</v>
      </c>
      <c r="H106">
        <v>2.67</v>
      </c>
      <c r="J106">
        <v>2</v>
      </c>
      <c r="K106">
        <v>10</v>
      </c>
      <c r="L106">
        <v>0.84079678173679295</v>
      </c>
      <c r="M106">
        <v>-0.74345949139294598</v>
      </c>
      <c r="N106">
        <v>2.8424833385667099</v>
      </c>
      <c r="O106">
        <v>1.59405554811874</v>
      </c>
      <c r="P106">
        <v>1.0412597462369999</v>
      </c>
      <c r="Q106">
        <v>0.173910079275892</v>
      </c>
      <c r="R106">
        <v>0.26363676794743901</v>
      </c>
      <c r="S106">
        <v>-0.48018539308668701</v>
      </c>
      <c r="T106">
        <v>-7.5576034521616306E-2</v>
      </c>
      <c r="U106">
        <v>7.46737827289406E-3</v>
      </c>
      <c r="V106" s="15">
        <v>1</v>
      </c>
    </row>
    <row r="107" spans="1:22" x14ac:dyDescent="0.25">
      <c r="A107">
        <v>105</v>
      </c>
      <c r="B107">
        <v>84.093900000000005</v>
      </c>
      <c r="C107">
        <v>0</v>
      </c>
      <c r="D107">
        <v>0</v>
      </c>
      <c r="E107">
        <v>0</v>
      </c>
      <c r="F107">
        <v>0</v>
      </c>
      <c r="G107">
        <v>0</v>
      </c>
      <c r="H107">
        <v>2.5299999999999998</v>
      </c>
      <c r="J107">
        <v>3.17</v>
      </c>
      <c r="K107">
        <v>9.5</v>
      </c>
      <c r="L107">
        <v>2.4651607327195402</v>
      </c>
      <c r="M107">
        <v>0.40259338962767599</v>
      </c>
      <c r="N107">
        <v>4.1796405462210897</v>
      </c>
      <c r="O107">
        <v>-0.66600962094529004</v>
      </c>
      <c r="P107">
        <v>0.746937386473156</v>
      </c>
      <c r="Q107">
        <v>0.31427848439187001</v>
      </c>
      <c r="R107">
        <v>0.44831024468867697</v>
      </c>
      <c r="S107">
        <v>-0.306733848314722</v>
      </c>
      <c r="T107">
        <v>0.64297225333769104</v>
      </c>
      <c r="U107">
        <v>9.8060726267140599E-3</v>
      </c>
      <c r="V107" s="15">
        <v>1</v>
      </c>
    </row>
    <row r="108" spans="1:22" x14ac:dyDescent="0.25">
      <c r="A108">
        <v>106</v>
      </c>
      <c r="B108">
        <v>85.016400000000004</v>
      </c>
      <c r="C108">
        <v>0.33333333333333298</v>
      </c>
      <c r="D108">
        <v>0.33333333333333298</v>
      </c>
      <c r="E108">
        <v>0.66666666666666596</v>
      </c>
      <c r="F108">
        <v>0.66666666666666596</v>
      </c>
      <c r="G108">
        <v>0</v>
      </c>
      <c r="H108">
        <v>-0.27</v>
      </c>
      <c r="I108">
        <v>2.06</v>
      </c>
      <c r="J108">
        <v>2.63</v>
      </c>
      <c r="K108">
        <v>9</v>
      </c>
      <c r="L108">
        <v>6.0091570374296497</v>
      </c>
      <c r="M108">
        <v>3.01092796359523</v>
      </c>
      <c r="N108">
        <v>-3.66541903725361</v>
      </c>
      <c r="O108">
        <v>-0.166214376449005</v>
      </c>
      <c r="P108">
        <v>7.69820814655027E-2</v>
      </c>
      <c r="Q108">
        <v>2.10879803017357</v>
      </c>
      <c r="R108">
        <v>0.73728334732346901</v>
      </c>
      <c r="S108">
        <v>1.6900035914509299</v>
      </c>
      <c r="T108">
        <v>1.03908031973556</v>
      </c>
      <c r="U108">
        <v>0.30660368107986202</v>
      </c>
      <c r="V108" s="15">
        <v>1</v>
      </c>
    </row>
    <row r="109" spans="1:22" x14ac:dyDescent="0.25">
      <c r="A109">
        <v>107</v>
      </c>
      <c r="B109">
        <v>85.038799999999995</v>
      </c>
      <c r="C109">
        <v>5</v>
      </c>
      <c r="D109">
        <v>1.6666666666666601</v>
      </c>
      <c r="E109">
        <v>0</v>
      </c>
      <c r="F109">
        <v>0</v>
      </c>
      <c r="G109">
        <v>0.55555555555555503</v>
      </c>
      <c r="H109">
        <v>-3.12</v>
      </c>
      <c r="I109">
        <v>-2.95</v>
      </c>
      <c r="J109">
        <v>2.1800000000000002</v>
      </c>
      <c r="K109">
        <v>10.17</v>
      </c>
      <c r="L109">
        <v>11.360960900465701</v>
      </c>
      <c r="M109">
        <v>-23.811955201159499</v>
      </c>
      <c r="N109">
        <v>-20.633878262116198</v>
      </c>
      <c r="O109">
        <v>-17.689854624268399</v>
      </c>
      <c r="P109">
        <v>2.6737704970163501</v>
      </c>
      <c r="Q109">
        <v>3.5613136233834601</v>
      </c>
      <c r="R109">
        <v>-0.39271947167734</v>
      </c>
      <c r="S109">
        <v>6.6415931439950997</v>
      </c>
      <c r="T109">
        <v>-11.681532411498999</v>
      </c>
      <c r="U109">
        <v>11.0221651698561</v>
      </c>
      <c r="V109" s="15">
        <v>1</v>
      </c>
    </row>
    <row r="110" spans="1:22" x14ac:dyDescent="0.25">
      <c r="A110">
        <v>108</v>
      </c>
      <c r="B110">
        <v>85.052800000000005</v>
      </c>
      <c r="C110">
        <v>0.25</v>
      </c>
      <c r="D110">
        <v>0.14285714285714199</v>
      </c>
      <c r="E110">
        <v>0.25</v>
      </c>
      <c r="F110">
        <v>0.14285714285714199</v>
      </c>
      <c r="G110">
        <v>0</v>
      </c>
      <c r="H110">
        <v>-1.7</v>
      </c>
      <c r="I110">
        <v>1.61</v>
      </c>
      <c r="J110">
        <v>2.99</v>
      </c>
      <c r="K110">
        <v>9.33</v>
      </c>
      <c r="L110">
        <v>4.5730626872816504</v>
      </c>
      <c r="M110">
        <v>0.82860895359867603</v>
      </c>
      <c r="N110">
        <v>0.58877569504579896</v>
      </c>
      <c r="O110">
        <v>-1.1380193324636001</v>
      </c>
      <c r="P110">
        <v>2.01511381777591</v>
      </c>
      <c r="Q110">
        <v>-0.296678327014191</v>
      </c>
      <c r="R110">
        <v>0.52520095645779397</v>
      </c>
      <c r="S110">
        <v>0.285015650606044</v>
      </c>
      <c r="T110">
        <v>0.16446517120461401</v>
      </c>
      <c r="U110">
        <v>-1.55433861791466E-2</v>
      </c>
      <c r="V110" s="15">
        <v>1</v>
      </c>
    </row>
    <row r="111" spans="1:22" x14ac:dyDescent="0.25">
      <c r="A111">
        <v>109</v>
      </c>
      <c r="B111">
        <v>85.052800000000005</v>
      </c>
      <c r="C111">
        <v>0.25</v>
      </c>
      <c r="D111">
        <v>0.14285714285714199</v>
      </c>
      <c r="E111">
        <v>0.25</v>
      </c>
      <c r="F111">
        <v>0.14285714285714199</v>
      </c>
      <c r="G111">
        <v>0</v>
      </c>
      <c r="H111">
        <v>0.02</v>
      </c>
      <c r="I111">
        <v>12.76</v>
      </c>
      <c r="J111">
        <v>3.17</v>
      </c>
      <c r="K111">
        <v>9.5</v>
      </c>
      <c r="L111">
        <v>4.1033772738295902</v>
      </c>
      <c r="M111">
        <v>0.182643992581525</v>
      </c>
      <c r="N111">
        <v>1.51139753534448</v>
      </c>
      <c r="O111">
        <v>-1.1695557932559</v>
      </c>
      <c r="P111">
        <v>-0.54382934234928804</v>
      </c>
      <c r="Q111">
        <v>0.48215608026089002</v>
      </c>
      <c r="R111">
        <v>0.48952335226883997</v>
      </c>
      <c r="S111">
        <v>0.14818139692797599</v>
      </c>
      <c r="T111">
        <v>6.5450454094794205E-2</v>
      </c>
      <c r="U111">
        <v>3.5013381918224999E-2</v>
      </c>
      <c r="V111" s="15">
        <v>1</v>
      </c>
    </row>
    <row r="112" spans="1:22" x14ac:dyDescent="0.25">
      <c r="A112">
        <v>110</v>
      </c>
      <c r="B112">
        <v>85.052800000000005</v>
      </c>
      <c r="C112">
        <v>0.25</v>
      </c>
      <c r="D112">
        <v>0.14285714285714199</v>
      </c>
      <c r="E112">
        <v>0.25</v>
      </c>
      <c r="F112">
        <v>0.14285714285714199</v>
      </c>
      <c r="G112">
        <v>0.38461538461538403</v>
      </c>
      <c r="H112">
        <v>-0.32</v>
      </c>
      <c r="I112">
        <v>4.78</v>
      </c>
      <c r="J112">
        <v>2.1800000000000002</v>
      </c>
      <c r="K112">
        <v>10.17</v>
      </c>
      <c r="L112">
        <v>2.7596147733199499</v>
      </c>
      <c r="M112">
        <v>-0.47414552905245</v>
      </c>
      <c r="N112">
        <v>-0.43401225652271802</v>
      </c>
      <c r="O112">
        <v>1.0830955198938299</v>
      </c>
      <c r="P112">
        <v>1.6465147635881801</v>
      </c>
      <c r="Q112">
        <v>0.25746271743024202</v>
      </c>
      <c r="R112">
        <v>0.24162555031917299</v>
      </c>
      <c r="S112">
        <v>-0.40045089022403801</v>
      </c>
      <c r="T112">
        <v>-0.84383154521745896</v>
      </c>
      <c r="U112">
        <v>5.8876034024057701E-2</v>
      </c>
      <c r="V112" s="15">
        <v>1</v>
      </c>
    </row>
    <row r="113" spans="1:22" x14ac:dyDescent="0.25">
      <c r="A113">
        <v>111</v>
      </c>
      <c r="B113">
        <v>85.089100000000002</v>
      </c>
      <c r="C113">
        <v>0.2</v>
      </c>
      <c r="D113">
        <v>9.0909090909090898E-2</v>
      </c>
      <c r="E113">
        <v>0</v>
      </c>
      <c r="F113">
        <v>0</v>
      </c>
      <c r="G113">
        <v>0.29411764705882298</v>
      </c>
      <c r="H113">
        <v>0.6</v>
      </c>
      <c r="J113">
        <v>2.1800000000000002</v>
      </c>
      <c r="K113">
        <v>10.17</v>
      </c>
      <c r="L113">
        <v>1.81885974240962</v>
      </c>
      <c r="M113">
        <v>-1.69103666529887</v>
      </c>
      <c r="N113">
        <v>1.8782782891401699</v>
      </c>
      <c r="O113">
        <v>0.52496742391998497</v>
      </c>
      <c r="P113">
        <v>0.85866186363443198</v>
      </c>
      <c r="Q113">
        <v>-0.14329935437446401</v>
      </c>
      <c r="R113">
        <v>0.27757574772662102</v>
      </c>
      <c r="S113">
        <v>-0.442201532532152</v>
      </c>
      <c r="T113">
        <v>-0.22349131142777401</v>
      </c>
      <c r="U113">
        <v>0.33962495204078402</v>
      </c>
      <c r="V113" s="15">
        <v>1</v>
      </c>
    </row>
    <row r="114" spans="1:22" x14ac:dyDescent="0.25">
      <c r="A114">
        <v>112</v>
      </c>
      <c r="B114">
        <v>86.036799999999999</v>
      </c>
      <c r="C114">
        <v>0</v>
      </c>
      <c r="D114">
        <v>0</v>
      </c>
      <c r="E114">
        <v>0.5</v>
      </c>
      <c r="F114">
        <v>0.33333333333333298</v>
      </c>
      <c r="G114">
        <v>0</v>
      </c>
      <c r="H114">
        <v>0.91</v>
      </c>
      <c r="J114">
        <v>2.75</v>
      </c>
      <c r="K114">
        <v>9.08</v>
      </c>
      <c r="L114">
        <v>3.9440039993252198</v>
      </c>
      <c r="M114">
        <v>3.1045096820367601</v>
      </c>
      <c r="N114">
        <v>1.2585427539049101</v>
      </c>
      <c r="O114">
        <v>0.83027041824459302</v>
      </c>
      <c r="P114">
        <v>-0.95728439735948601</v>
      </c>
      <c r="Q114">
        <v>0.69687452985881904</v>
      </c>
      <c r="R114">
        <v>0.56468015667467397</v>
      </c>
      <c r="S114">
        <v>0.78493606362748902</v>
      </c>
      <c r="T114">
        <v>0.16774237018624799</v>
      </c>
      <c r="U114">
        <v>-0.30307600055475897</v>
      </c>
      <c r="V114" s="15">
        <v>1</v>
      </c>
    </row>
    <row r="115" spans="1:22" x14ac:dyDescent="0.25">
      <c r="A115">
        <v>113</v>
      </c>
      <c r="B115">
        <v>86.036799999999999</v>
      </c>
      <c r="C115">
        <v>0</v>
      </c>
      <c r="D115">
        <v>0</v>
      </c>
      <c r="E115">
        <v>0.5</v>
      </c>
      <c r="F115">
        <v>0.33333333333333298</v>
      </c>
      <c r="G115">
        <v>0.33333333333333298</v>
      </c>
      <c r="H115">
        <v>0.28000000000000003</v>
      </c>
      <c r="J115">
        <v>2.11</v>
      </c>
      <c r="K115">
        <v>9.92</v>
      </c>
      <c r="L115">
        <v>2.8007641457564598</v>
      </c>
      <c r="M115">
        <v>2.1286007709450701</v>
      </c>
      <c r="N115">
        <v>7.4314053876237102E-2</v>
      </c>
      <c r="O115">
        <v>2.7524970020401298</v>
      </c>
      <c r="P115">
        <v>-0.70055181770205799</v>
      </c>
      <c r="Q115">
        <v>0.61850879696358096</v>
      </c>
      <c r="R115">
        <v>0.32042130373035699</v>
      </c>
      <c r="S115">
        <v>-7.7630251572018596E-2</v>
      </c>
      <c r="T115">
        <v>-0.62120873740084603</v>
      </c>
      <c r="U115">
        <v>-0.23263591640107001</v>
      </c>
      <c r="V115" s="15">
        <v>1</v>
      </c>
    </row>
    <row r="116" spans="1:22" x14ac:dyDescent="0.25">
      <c r="A116">
        <v>114</v>
      </c>
      <c r="B116">
        <v>86.036799999999999</v>
      </c>
      <c r="C116">
        <v>0</v>
      </c>
      <c r="D116">
        <v>0</v>
      </c>
      <c r="E116">
        <v>0.5</v>
      </c>
      <c r="F116">
        <v>0.33333333333333298</v>
      </c>
      <c r="G116">
        <v>0</v>
      </c>
      <c r="H116">
        <v>0.93</v>
      </c>
      <c r="I116">
        <v>4.66</v>
      </c>
      <c r="J116">
        <v>2.99</v>
      </c>
      <c r="K116">
        <v>9.33</v>
      </c>
      <c r="L116">
        <v>4.2700367258531102</v>
      </c>
      <c r="M116">
        <v>3.6555070743527698</v>
      </c>
      <c r="N116">
        <v>0.930127570682725</v>
      </c>
      <c r="O116">
        <v>0.55424971686315105</v>
      </c>
      <c r="P116">
        <v>0.61342497595248602</v>
      </c>
      <c r="Q116">
        <v>0.74272437452110496</v>
      </c>
      <c r="R116">
        <v>0.54427425566705101</v>
      </c>
      <c r="S116">
        <v>0.61830614919151605</v>
      </c>
      <c r="T116">
        <v>8.74749122189208E-2</v>
      </c>
      <c r="U116">
        <v>-0.29017390703482798</v>
      </c>
      <c r="V116" s="15">
        <v>1</v>
      </c>
    </row>
    <row r="117" spans="1:22" x14ac:dyDescent="0.25">
      <c r="A117">
        <v>115</v>
      </c>
      <c r="B117">
        <v>86.036799999999999</v>
      </c>
      <c r="C117">
        <v>0</v>
      </c>
      <c r="D117">
        <v>0</v>
      </c>
      <c r="E117">
        <v>0.5</v>
      </c>
      <c r="F117">
        <v>0.33333333333333298</v>
      </c>
      <c r="G117">
        <v>0</v>
      </c>
      <c r="H117">
        <v>0.4</v>
      </c>
      <c r="I117">
        <v>15.98</v>
      </c>
      <c r="J117">
        <v>2.99</v>
      </c>
      <c r="K117">
        <v>9.33</v>
      </c>
      <c r="L117">
        <v>4.0696428537702296</v>
      </c>
      <c r="M117">
        <v>2.8582692913594498</v>
      </c>
      <c r="N117">
        <v>1.6089671045657401</v>
      </c>
      <c r="O117">
        <v>0.75684538316716798</v>
      </c>
      <c r="P117">
        <v>-2.0664790843412599</v>
      </c>
      <c r="Q117">
        <v>0.74040522006630904</v>
      </c>
      <c r="R117">
        <v>0.535057293104789</v>
      </c>
      <c r="S117">
        <v>0.38404500284481202</v>
      </c>
      <c r="T117">
        <v>0.16350602338317299</v>
      </c>
      <c r="U117">
        <v>-0.25641478126159001</v>
      </c>
      <c r="V117" s="15">
        <v>1</v>
      </c>
    </row>
    <row r="118" spans="1:22" x14ac:dyDescent="0.25">
      <c r="A118">
        <v>116</v>
      </c>
      <c r="B118">
        <v>86.036799999999999</v>
      </c>
      <c r="C118">
        <v>0</v>
      </c>
      <c r="D118">
        <v>0</v>
      </c>
      <c r="E118">
        <v>0.5</v>
      </c>
      <c r="F118">
        <v>0.33333333333333298</v>
      </c>
      <c r="G118">
        <v>0</v>
      </c>
      <c r="H118">
        <v>0.92</v>
      </c>
      <c r="I118">
        <v>4.71</v>
      </c>
      <c r="J118">
        <v>2.63</v>
      </c>
      <c r="K118">
        <v>9</v>
      </c>
      <c r="L118">
        <v>4.0354794766867004</v>
      </c>
      <c r="M118">
        <v>3.5187778500228899</v>
      </c>
      <c r="N118">
        <v>0.78679475768797003</v>
      </c>
      <c r="O118">
        <v>0.809829075892191</v>
      </c>
      <c r="P118">
        <v>0.60746164856634999</v>
      </c>
      <c r="Q118">
        <v>0.53977652568766699</v>
      </c>
      <c r="R118">
        <v>0.58489108287928604</v>
      </c>
      <c r="S118">
        <v>1.01621628735197</v>
      </c>
      <c r="T118">
        <v>0.16751523155647299</v>
      </c>
      <c r="U118">
        <v>-0.33796729868506498</v>
      </c>
      <c r="V118" s="15">
        <v>1</v>
      </c>
    </row>
    <row r="119" spans="1:22" x14ac:dyDescent="0.25">
      <c r="A119">
        <v>117</v>
      </c>
      <c r="B119">
        <v>86.036799999999999</v>
      </c>
      <c r="C119">
        <v>0</v>
      </c>
      <c r="D119">
        <v>0</v>
      </c>
      <c r="E119">
        <v>0.5</v>
      </c>
      <c r="F119">
        <v>0.33333333333333298</v>
      </c>
      <c r="G119">
        <v>0.41666666666666602</v>
      </c>
      <c r="H119">
        <v>0.15</v>
      </c>
      <c r="J119">
        <v>2.1800000000000002</v>
      </c>
      <c r="K119">
        <v>10.17</v>
      </c>
      <c r="L119">
        <v>2.6618247604748499</v>
      </c>
      <c r="M119">
        <v>1.9697606589138501</v>
      </c>
      <c r="N119">
        <v>-0.125702978598591</v>
      </c>
      <c r="O119">
        <v>3.07035717607992</v>
      </c>
      <c r="P119">
        <v>-0.63897119779725198</v>
      </c>
      <c r="Q119">
        <v>0.73599854655601504</v>
      </c>
      <c r="R119">
        <v>0.23104390760542001</v>
      </c>
      <c r="S119">
        <v>-0.54444386895190999</v>
      </c>
      <c r="T119">
        <v>-0.87054793230087602</v>
      </c>
      <c r="U119">
        <v>-0.184617842959825</v>
      </c>
      <c r="V119" s="15">
        <v>1</v>
      </c>
    </row>
    <row r="120" spans="1:22" x14ac:dyDescent="0.25">
      <c r="A120">
        <v>118</v>
      </c>
      <c r="B120">
        <v>86.036799999999999</v>
      </c>
      <c r="C120">
        <v>0</v>
      </c>
      <c r="D120">
        <v>0</v>
      </c>
      <c r="E120">
        <v>0.5</v>
      </c>
      <c r="F120">
        <v>0.33333333333333298</v>
      </c>
      <c r="G120">
        <v>0</v>
      </c>
      <c r="H120">
        <v>-0.73</v>
      </c>
      <c r="I120">
        <v>13.94</v>
      </c>
      <c r="J120">
        <v>2.34</v>
      </c>
      <c r="K120">
        <v>8.6999999999999993</v>
      </c>
      <c r="L120">
        <v>3.8947905388069999</v>
      </c>
      <c r="M120">
        <v>2.7219426449354902</v>
      </c>
      <c r="N120">
        <v>1.12467184571472</v>
      </c>
      <c r="O120">
        <v>1.2365435054096501</v>
      </c>
      <c r="P120">
        <v>-1.61815265925581</v>
      </c>
      <c r="Q120">
        <v>6.5744903623881096E-3</v>
      </c>
      <c r="R120">
        <v>0.61310365399447198</v>
      </c>
      <c r="S120">
        <v>0.98789053134387195</v>
      </c>
      <c r="T120">
        <v>0.36631799086982197</v>
      </c>
      <c r="U120">
        <v>-0.345480826765032</v>
      </c>
      <c r="V120" s="15">
        <v>1</v>
      </c>
    </row>
    <row r="121" spans="1:22" x14ac:dyDescent="0.25">
      <c r="A121">
        <v>119</v>
      </c>
      <c r="B121">
        <v>86.0732</v>
      </c>
      <c r="C121">
        <v>0</v>
      </c>
      <c r="D121">
        <v>0</v>
      </c>
      <c r="E121">
        <v>0.2</v>
      </c>
      <c r="F121">
        <v>0.1</v>
      </c>
      <c r="G121">
        <v>0</v>
      </c>
      <c r="H121">
        <v>1.21</v>
      </c>
      <c r="I121">
        <v>17.95</v>
      </c>
      <c r="J121">
        <v>2.34</v>
      </c>
      <c r="K121">
        <v>8.6999999999999993</v>
      </c>
      <c r="L121">
        <v>2.5160495090553998</v>
      </c>
      <c r="M121">
        <v>0.64131180158607803</v>
      </c>
      <c r="N121">
        <v>3.2421507245039698</v>
      </c>
      <c r="O121">
        <v>0.45591785520537997</v>
      </c>
      <c r="P121">
        <v>-1.43363290283964</v>
      </c>
      <c r="Q121">
        <v>-0.107126241815399</v>
      </c>
      <c r="R121">
        <v>0.55253464882863101</v>
      </c>
      <c r="S121">
        <v>0.66624055512372804</v>
      </c>
      <c r="T121">
        <v>0.53853207524768798</v>
      </c>
      <c r="U121">
        <v>-0.344280121504137</v>
      </c>
      <c r="V121" s="15">
        <v>1</v>
      </c>
    </row>
    <row r="122" spans="1:22" x14ac:dyDescent="0.25">
      <c r="A122">
        <v>120</v>
      </c>
      <c r="B122">
        <v>86.0732</v>
      </c>
      <c r="C122">
        <v>0</v>
      </c>
      <c r="D122">
        <v>0</v>
      </c>
      <c r="E122">
        <v>0.2</v>
      </c>
      <c r="F122">
        <v>0.1</v>
      </c>
      <c r="G122">
        <v>0</v>
      </c>
      <c r="H122">
        <v>0.91</v>
      </c>
      <c r="I122">
        <v>17.84</v>
      </c>
      <c r="J122">
        <v>3.17</v>
      </c>
      <c r="K122">
        <v>9.5</v>
      </c>
      <c r="L122">
        <v>3.1125119863256598</v>
      </c>
      <c r="M122">
        <v>0.94585612827212096</v>
      </c>
      <c r="N122">
        <v>3.5466821698672</v>
      </c>
      <c r="O122">
        <v>-0.118525967800465</v>
      </c>
      <c r="P122">
        <v>-1.4332696047587901</v>
      </c>
      <c r="Q122">
        <v>0.26262580485932302</v>
      </c>
      <c r="R122">
        <v>0.46032106793285399</v>
      </c>
      <c r="S122">
        <v>-0.293759994784351</v>
      </c>
      <c r="T122">
        <v>0.37332306639606699</v>
      </c>
      <c r="U122">
        <v>-0.233076486553464</v>
      </c>
      <c r="V122" s="15">
        <v>1</v>
      </c>
    </row>
    <row r="123" spans="1:22" x14ac:dyDescent="0.25">
      <c r="A123">
        <v>121</v>
      </c>
      <c r="B123">
        <v>86.0732</v>
      </c>
      <c r="C123">
        <v>0</v>
      </c>
      <c r="D123">
        <v>0</v>
      </c>
      <c r="E123">
        <v>0.2</v>
      </c>
      <c r="F123">
        <v>0.1</v>
      </c>
      <c r="G123">
        <v>0</v>
      </c>
      <c r="H123">
        <v>1.05</v>
      </c>
      <c r="I123">
        <v>18.3</v>
      </c>
      <c r="J123">
        <v>2.63</v>
      </c>
      <c r="K123">
        <v>9</v>
      </c>
      <c r="L123">
        <v>2.7238258469863301</v>
      </c>
      <c r="M123">
        <v>0.71924542855934603</v>
      </c>
      <c r="N123">
        <v>3.3687712011417301</v>
      </c>
      <c r="O123">
        <v>0.26374686663218799</v>
      </c>
      <c r="P123">
        <v>-1.52688339002119</v>
      </c>
      <c r="Q123">
        <v>1.06834200272149E-2</v>
      </c>
      <c r="R123">
        <v>0.52037643695072899</v>
      </c>
      <c r="S123">
        <v>0.317841301240603</v>
      </c>
      <c r="T123">
        <v>0.48561200672753801</v>
      </c>
      <c r="U123">
        <v>-0.304138643072286</v>
      </c>
      <c r="V123" s="15">
        <v>1</v>
      </c>
    </row>
    <row r="124" spans="1:22" x14ac:dyDescent="0.25">
      <c r="A124">
        <v>122</v>
      </c>
      <c r="B124">
        <v>86.0732</v>
      </c>
      <c r="C124">
        <v>0</v>
      </c>
      <c r="D124">
        <v>0</v>
      </c>
      <c r="E124">
        <v>0.2</v>
      </c>
      <c r="F124">
        <v>0.1</v>
      </c>
      <c r="G124">
        <v>0</v>
      </c>
      <c r="H124">
        <v>1.31</v>
      </c>
      <c r="I124">
        <v>18.14</v>
      </c>
      <c r="J124">
        <v>2.75</v>
      </c>
      <c r="K124">
        <v>9.08</v>
      </c>
      <c r="L124">
        <v>2.7613615817438499</v>
      </c>
      <c r="M124">
        <v>0.78290933118295802</v>
      </c>
      <c r="N124">
        <v>3.4282753183055301</v>
      </c>
      <c r="O124">
        <v>0.16459305568601201</v>
      </c>
      <c r="P124">
        <v>-1.4815662561473999</v>
      </c>
      <c r="Q124">
        <v>0.15436354837219099</v>
      </c>
      <c r="R124">
        <v>0.50584735889091603</v>
      </c>
      <c r="S124">
        <v>0.221068047219033</v>
      </c>
      <c r="T124">
        <v>0.44303002129334701</v>
      </c>
      <c r="U124">
        <v>-0.28940711200374297</v>
      </c>
      <c r="V124" s="15">
        <v>1</v>
      </c>
    </row>
    <row r="125" spans="1:22" x14ac:dyDescent="0.25">
      <c r="A125">
        <v>123</v>
      </c>
      <c r="B125">
        <v>86.0732</v>
      </c>
      <c r="C125">
        <v>0</v>
      </c>
      <c r="D125">
        <v>0</v>
      </c>
      <c r="E125">
        <v>0.2</v>
      </c>
      <c r="F125">
        <v>0.1</v>
      </c>
      <c r="G125">
        <v>0</v>
      </c>
      <c r="H125">
        <v>1.25</v>
      </c>
      <c r="I125">
        <v>19.649999999999999</v>
      </c>
      <c r="J125">
        <v>2.63</v>
      </c>
      <c r="K125">
        <v>9</v>
      </c>
      <c r="L125">
        <v>2.6541711672086299</v>
      </c>
      <c r="M125">
        <v>0.63271492187172296</v>
      </c>
      <c r="N125">
        <v>3.47099355375759</v>
      </c>
      <c r="O125">
        <v>0.27571131108117602</v>
      </c>
      <c r="P125">
        <v>-1.83664500736226</v>
      </c>
      <c r="Q125">
        <v>9.0333507813581196E-2</v>
      </c>
      <c r="R125">
        <v>0.51853205072474196</v>
      </c>
      <c r="S125">
        <v>0.32440709494883002</v>
      </c>
      <c r="T125">
        <v>0.47891584871239501</v>
      </c>
      <c r="U125">
        <v>-0.300897105371628</v>
      </c>
      <c r="V125" s="15">
        <v>1</v>
      </c>
    </row>
    <row r="126" spans="1:22" x14ac:dyDescent="0.25">
      <c r="A126">
        <v>124</v>
      </c>
      <c r="B126">
        <v>86.0732</v>
      </c>
      <c r="C126">
        <v>0</v>
      </c>
      <c r="D126">
        <v>0</v>
      </c>
      <c r="E126">
        <v>0.2</v>
      </c>
      <c r="F126">
        <v>0.1</v>
      </c>
      <c r="G126">
        <v>0</v>
      </c>
      <c r="H126">
        <v>0.84</v>
      </c>
      <c r="I126">
        <v>16.399999999999999</v>
      </c>
      <c r="J126">
        <v>2.63</v>
      </c>
      <c r="K126">
        <v>9</v>
      </c>
      <c r="L126">
        <v>2.8094319473252098</v>
      </c>
      <c r="M126">
        <v>0.84335013968239003</v>
      </c>
      <c r="N126">
        <v>3.2306779302095898</v>
      </c>
      <c r="O126">
        <v>0.24359564840678</v>
      </c>
      <c r="P126">
        <v>-1.08825073111065</v>
      </c>
      <c r="Q126">
        <v>-7.9710279815622204E-2</v>
      </c>
      <c r="R126">
        <v>0.52276986160360495</v>
      </c>
      <c r="S126">
        <v>0.31797093425119999</v>
      </c>
      <c r="T126">
        <v>0.49075519710427801</v>
      </c>
      <c r="U126">
        <v>-0.30891386291577699</v>
      </c>
      <c r="V126" s="15">
        <v>1</v>
      </c>
    </row>
    <row r="127" spans="1:22" x14ac:dyDescent="0.25">
      <c r="A127">
        <v>125</v>
      </c>
      <c r="B127">
        <v>86.0732</v>
      </c>
      <c r="C127">
        <v>0</v>
      </c>
      <c r="D127">
        <v>0</v>
      </c>
      <c r="E127">
        <v>0.2</v>
      </c>
      <c r="F127">
        <v>0.1</v>
      </c>
      <c r="G127">
        <v>0</v>
      </c>
      <c r="H127">
        <v>1.35</v>
      </c>
      <c r="I127">
        <v>19.55</v>
      </c>
      <c r="J127">
        <v>2.99</v>
      </c>
      <c r="K127">
        <v>9.33</v>
      </c>
      <c r="L127">
        <v>2.8743748186020799</v>
      </c>
      <c r="M127">
        <v>0.775811841008616</v>
      </c>
      <c r="N127">
        <v>3.6184102203502899</v>
      </c>
      <c r="O127">
        <v>1.5175076102398301E-2</v>
      </c>
      <c r="P127">
        <v>-1.81556809345453</v>
      </c>
      <c r="Q127">
        <v>0.31991057326766498</v>
      </c>
      <c r="R127">
        <v>0.47770775451599401</v>
      </c>
      <c r="S127">
        <v>-6.0977257730415999E-2</v>
      </c>
      <c r="T127">
        <v>0.39328979730015701</v>
      </c>
      <c r="U127">
        <v>-0.25351410042346101</v>
      </c>
      <c r="V127" s="15">
        <v>1</v>
      </c>
    </row>
    <row r="128" spans="1:22" x14ac:dyDescent="0.25">
      <c r="A128">
        <v>126</v>
      </c>
      <c r="B128">
        <v>86.0732</v>
      </c>
      <c r="C128">
        <v>0</v>
      </c>
      <c r="D128">
        <v>0</v>
      </c>
      <c r="E128">
        <v>0.2</v>
      </c>
      <c r="F128">
        <v>0.1</v>
      </c>
      <c r="G128">
        <v>0</v>
      </c>
      <c r="H128">
        <v>0.74</v>
      </c>
      <c r="I128">
        <v>17.11</v>
      </c>
      <c r="J128">
        <v>2.63</v>
      </c>
      <c r="K128">
        <v>9</v>
      </c>
      <c r="L128">
        <v>2.80846834233814</v>
      </c>
      <c r="M128">
        <v>0.79117904990715504</v>
      </c>
      <c r="N128">
        <v>3.26786172581751</v>
      </c>
      <c r="O128">
        <v>0.25939610784497902</v>
      </c>
      <c r="P128">
        <v>-1.25883189253932</v>
      </c>
      <c r="Q128">
        <v>-0.10012779185594201</v>
      </c>
      <c r="R128">
        <v>0.52238077083039902</v>
      </c>
      <c r="S128">
        <v>0.29452669600876202</v>
      </c>
      <c r="T128">
        <v>0.49952207221907602</v>
      </c>
      <c r="U128">
        <v>-0.30659748506754703</v>
      </c>
      <c r="V128" s="15">
        <v>1</v>
      </c>
    </row>
    <row r="129" spans="1:22" x14ac:dyDescent="0.25">
      <c r="A129">
        <v>127</v>
      </c>
      <c r="B129">
        <v>86.0732</v>
      </c>
      <c r="C129">
        <v>0</v>
      </c>
      <c r="D129">
        <v>0</v>
      </c>
      <c r="E129">
        <v>0.2</v>
      </c>
      <c r="F129">
        <v>0.1</v>
      </c>
      <c r="G129">
        <v>0.3125</v>
      </c>
      <c r="H129">
        <v>0.84</v>
      </c>
      <c r="I129">
        <v>17.95</v>
      </c>
      <c r="J129">
        <v>2.1800000000000002</v>
      </c>
      <c r="K129">
        <v>10.17</v>
      </c>
      <c r="L129">
        <v>1.69066743646559</v>
      </c>
      <c r="M129">
        <v>-0.102786270486422</v>
      </c>
      <c r="N129">
        <v>2.32667072843376</v>
      </c>
      <c r="O129">
        <v>1.93519216471231</v>
      </c>
      <c r="P129">
        <v>-1.19272697326209</v>
      </c>
      <c r="Q129">
        <v>0.130676270883162</v>
      </c>
      <c r="R129">
        <v>0.27696576007191698</v>
      </c>
      <c r="S129">
        <v>-0.60353936725827695</v>
      </c>
      <c r="T129">
        <v>-0.31146448471405602</v>
      </c>
      <c r="U129">
        <v>-0.22002336026286501</v>
      </c>
      <c r="V129" s="15">
        <v>1</v>
      </c>
    </row>
    <row r="130" spans="1:22" x14ac:dyDescent="0.25">
      <c r="A130">
        <v>128</v>
      </c>
      <c r="B130">
        <v>86.084400000000002</v>
      </c>
      <c r="C130">
        <v>0.5</v>
      </c>
      <c r="D130">
        <v>0.2</v>
      </c>
      <c r="E130">
        <v>0</v>
      </c>
      <c r="F130">
        <v>0</v>
      </c>
      <c r="G130">
        <v>0.375</v>
      </c>
      <c r="H130">
        <v>-0.73</v>
      </c>
      <c r="J130">
        <v>2</v>
      </c>
      <c r="K130">
        <v>10</v>
      </c>
      <c r="L130">
        <v>2.3133634518179198</v>
      </c>
      <c r="M130">
        <v>-3.4177942357320701</v>
      </c>
      <c r="N130">
        <v>0.15020665834107799</v>
      </c>
      <c r="O130">
        <v>-0.16883984131712901</v>
      </c>
      <c r="P130">
        <v>0.77505552466215999</v>
      </c>
      <c r="Q130">
        <v>-0.2114713828615</v>
      </c>
      <c r="R130">
        <v>0.19237603868959299</v>
      </c>
      <c r="S130">
        <v>-0.25291445291383802</v>
      </c>
      <c r="T130">
        <v>-0.97255913557578799</v>
      </c>
      <c r="U130">
        <v>0.96757188377819503</v>
      </c>
      <c r="V130" s="15">
        <v>1</v>
      </c>
    </row>
    <row r="131" spans="1:22" x14ac:dyDescent="0.25">
      <c r="A131">
        <v>129</v>
      </c>
      <c r="B131">
        <v>86.1096</v>
      </c>
      <c r="C131">
        <v>0</v>
      </c>
      <c r="D131">
        <v>0</v>
      </c>
      <c r="E131">
        <v>0</v>
      </c>
      <c r="F131">
        <v>0</v>
      </c>
      <c r="G131">
        <v>0</v>
      </c>
      <c r="H131">
        <v>2.97</v>
      </c>
      <c r="J131">
        <v>2.75</v>
      </c>
      <c r="K131">
        <v>9.08</v>
      </c>
      <c r="L131">
        <v>2.1076305202555501</v>
      </c>
      <c r="M131">
        <v>0.26553016401167601</v>
      </c>
      <c r="N131">
        <v>4.0416525040713802</v>
      </c>
      <c r="O131">
        <v>-0.39541413166343597</v>
      </c>
      <c r="P131">
        <v>0.76881521392267305</v>
      </c>
      <c r="Q131">
        <v>0.210459031770867</v>
      </c>
      <c r="R131">
        <v>0.48263430312841299</v>
      </c>
      <c r="S131">
        <v>0.21636046157652</v>
      </c>
      <c r="T131">
        <v>0.71042768670063805</v>
      </c>
      <c r="U131">
        <v>-4.7788374869921199E-2</v>
      </c>
      <c r="V131" s="15">
        <v>1</v>
      </c>
    </row>
    <row r="132" spans="1:22" x14ac:dyDescent="0.25">
      <c r="A132">
        <v>130</v>
      </c>
      <c r="B132">
        <v>86.9876</v>
      </c>
      <c r="C132">
        <v>0.33333333333333298</v>
      </c>
      <c r="D132">
        <v>0.5</v>
      </c>
      <c r="E132">
        <v>0</v>
      </c>
      <c r="F132">
        <v>0</v>
      </c>
      <c r="G132">
        <v>0</v>
      </c>
      <c r="H132">
        <v>1.1499999999999999</v>
      </c>
      <c r="J132">
        <v>2.54</v>
      </c>
      <c r="K132">
        <v>6.67</v>
      </c>
      <c r="L132">
        <v>3.3338334027474499</v>
      </c>
      <c r="M132">
        <v>-2.98233003663587</v>
      </c>
      <c r="N132">
        <v>0.66850101499007297</v>
      </c>
      <c r="O132">
        <v>-2.42232119249018</v>
      </c>
      <c r="P132">
        <v>0.568821385989013</v>
      </c>
      <c r="Q132">
        <v>1.02003957938093</v>
      </c>
      <c r="R132">
        <v>0.63568231692297805</v>
      </c>
      <c r="S132">
        <v>0.50302711021514501</v>
      </c>
      <c r="T132">
        <v>1.75679713810448</v>
      </c>
      <c r="U132">
        <v>-1.21241049504403</v>
      </c>
      <c r="V132" s="15">
        <v>1</v>
      </c>
    </row>
    <row r="133" spans="1:22" x14ac:dyDescent="0.25">
      <c r="A133">
        <v>131</v>
      </c>
      <c r="B133">
        <v>87.031999999999996</v>
      </c>
      <c r="C133">
        <v>0.33333333333333298</v>
      </c>
      <c r="D133">
        <v>0.2</v>
      </c>
      <c r="E133">
        <v>0.66666666666666596</v>
      </c>
      <c r="F133">
        <v>0.4</v>
      </c>
      <c r="G133">
        <v>0.27272727272727199</v>
      </c>
      <c r="H133">
        <v>-2.99</v>
      </c>
      <c r="I133">
        <v>-3.47</v>
      </c>
      <c r="J133">
        <v>2.13</v>
      </c>
      <c r="K133">
        <v>9.83</v>
      </c>
      <c r="L133">
        <v>5.0652794169689104</v>
      </c>
      <c r="M133">
        <v>2.0730294758788799</v>
      </c>
      <c r="N133">
        <v>-3.4928115067549199</v>
      </c>
      <c r="O133">
        <v>1.11053473374136</v>
      </c>
      <c r="P133">
        <v>2.0294207698696298</v>
      </c>
      <c r="Q133">
        <v>0.17985368981311101</v>
      </c>
      <c r="R133">
        <v>0.42738302763064301</v>
      </c>
      <c r="S133">
        <v>0.73787279573770304</v>
      </c>
      <c r="T133">
        <v>-1.0762623712422099</v>
      </c>
      <c r="U133">
        <v>-0.29187191250818301</v>
      </c>
      <c r="V133" s="15">
        <v>1</v>
      </c>
    </row>
    <row r="134" spans="1:22" x14ac:dyDescent="0.25">
      <c r="A134">
        <v>132</v>
      </c>
      <c r="B134">
        <v>87.068399999999997</v>
      </c>
      <c r="C134">
        <v>0.25</v>
      </c>
      <c r="D134">
        <v>0.11111111111111099</v>
      </c>
      <c r="E134">
        <v>0.25</v>
      </c>
      <c r="F134">
        <v>0.11111111111111099</v>
      </c>
      <c r="G134">
        <v>0</v>
      </c>
      <c r="H134">
        <v>0.82</v>
      </c>
      <c r="I134">
        <v>11.66</v>
      </c>
      <c r="J134">
        <v>2.75</v>
      </c>
      <c r="K134">
        <v>9.08</v>
      </c>
      <c r="L134">
        <v>3.6311920569236098</v>
      </c>
      <c r="M134">
        <v>0.14093487999874801</v>
      </c>
      <c r="N134">
        <v>1.6005811634671701</v>
      </c>
      <c r="O134">
        <v>-0.92937884949961702</v>
      </c>
      <c r="P134">
        <v>-0.186119258693905</v>
      </c>
      <c r="Q134">
        <v>0.29133102063621602</v>
      </c>
      <c r="R134">
        <v>0.50322059999578095</v>
      </c>
      <c r="S134">
        <v>0.74588889965678595</v>
      </c>
      <c r="T134">
        <v>-0.14737435829076501</v>
      </c>
      <c r="U134">
        <v>-2.7931172974058598E-2</v>
      </c>
      <c r="V134" s="15">
        <v>1</v>
      </c>
    </row>
    <row r="135" spans="1:22" x14ac:dyDescent="0.25">
      <c r="A135">
        <v>133</v>
      </c>
      <c r="B135">
        <v>87.068399999999997</v>
      </c>
      <c r="C135">
        <v>0.25</v>
      </c>
      <c r="D135">
        <v>0.11111111111111099</v>
      </c>
      <c r="E135">
        <v>0.25</v>
      </c>
      <c r="F135">
        <v>0.11111111111111099</v>
      </c>
      <c r="G135">
        <v>0.4</v>
      </c>
      <c r="H135">
        <v>-0.41</v>
      </c>
      <c r="J135">
        <v>2</v>
      </c>
      <c r="K135">
        <v>10</v>
      </c>
      <c r="L135">
        <v>2.3621659273994302</v>
      </c>
      <c r="M135">
        <v>-1.01856375530606</v>
      </c>
      <c r="N135">
        <v>0.129728662160669</v>
      </c>
      <c r="O135">
        <v>1.38245404479552</v>
      </c>
      <c r="P135">
        <v>0.17493321354578001</v>
      </c>
      <c r="Q135">
        <v>5.9506559935008398E-2</v>
      </c>
      <c r="R135">
        <v>0.208315044076613</v>
      </c>
      <c r="S135">
        <v>-0.36648106282164999</v>
      </c>
      <c r="T135">
        <v>-1.0707621298702099</v>
      </c>
      <c r="U135">
        <v>5.9456855604385003E-2</v>
      </c>
      <c r="V135" s="15">
        <v>1</v>
      </c>
    </row>
    <row r="136" spans="1:22" x14ac:dyDescent="0.25">
      <c r="A136">
        <v>134</v>
      </c>
      <c r="B136">
        <v>87.068399999999997</v>
      </c>
      <c r="C136">
        <v>0.25</v>
      </c>
      <c r="D136">
        <v>0.11111111111111099</v>
      </c>
      <c r="E136">
        <v>0.25</v>
      </c>
      <c r="F136">
        <v>0.11111111111111099</v>
      </c>
      <c r="G136">
        <v>0</v>
      </c>
      <c r="H136">
        <v>0.77</v>
      </c>
      <c r="I136">
        <v>11.34</v>
      </c>
      <c r="J136">
        <v>2.34</v>
      </c>
      <c r="K136">
        <v>8.6999999999999993</v>
      </c>
      <c r="L136">
        <v>3.3805473733012001</v>
      </c>
      <c r="M136">
        <v>9.9187962268240705E-3</v>
      </c>
      <c r="N136">
        <v>1.4102086203678399</v>
      </c>
      <c r="O136">
        <v>-0.64241557690216</v>
      </c>
      <c r="P136">
        <v>-0.105768207900916</v>
      </c>
      <c r="Q136">
        <v>4.3202834603727397E-2</v>
      </c>
      <c r="R136">
        <v>0.54988941086205201</v>
      </c>
      <c r="S136">
        <v>1.19950821851492</v>
      </c>
      <c r="T136">
        <v>-5.5375432056909403E-2</v>
      </c>
      <c r="U136">
        <v>-8.3322762729126407E-2</v>
      </c>
      <c r="V136" s="15">
        <v>1</v>
      </c>
    </row>
    <row r="137" spans="1:22" x14ac:dyDescent="0.25">
      <c r="A137">
        <v>135</v>
      </c>
      <c r="B137">
        <v>87.068399999999997</v>
      </c>
      <c r="C137">
        <v>0.25</v>
      </c>
      <c r="D137">
        <v>0.11111111111111099</v>
      </c>
      <c r="E137">
        <v>0.25</v>
      </c>
      <c r="F137">
        <v>0.11111111111111099</v>
      </c>
      <c r="G137">
        <v>0</v>
      </c>
      <c r="H137">
        <v>-0.57999999999999996</v>
      </c>
      <c r="J137">
        <v>2.99</v>
      </c>
      <c r="K137">
        <v>9.33</v>
      </c>
      <c r="L137">
        <v>4.0387605021784498</v>
      </c>
      <c r="M137">
        <v>0.20500345741061901</v>
      </c>
      <c r="N137">
        <v>1.5652742575618599</v>
      </c>
      <c r="O137">
        <v>-1.0389840868834499</v>
      </c>
      <c r="P137">
        <v>-0.17179717075488299</v>
      </c>
      <c r="Q137">
        <v>-4.37997203238204E-3</v>
      </c>
      <c r="R137">
        <v>0.48077817456534699</v>
      </c>
      <c r="S137">
        <v>0.29998841774215002</v>
      </c>
      <c r="T137">
        <v>-0.117568457713533</v>
      </c>
      <c r="U137">
        <v>7.3890261336880996E-3</v>
      </c>
      <c r="V137" s="15">
        <v>1</v>
      </c>
    </row>
    <row r="138" spans="1:22" x14ac:dyDescent="0.25">
      <c r="A138">
        <v>136</v>
      </c>
      <c r="B138">
        <v>88.016000000000005</v>
      </c>
      <c r="C138">
        <v>0</v>
      </c>
      <c r="D138">
        <v>0</v>
      </c>
      <c r="E138">
        <v>1</v>
      </c>
      <c r="F138">
        <v>0.75</v>
      </c>
      <c r="G138">
        <v>0</v>
      </c>
      <c r="H138">
        <v>7.0000000000000007E-2</v>
      </c>
      <c r="I138">
        <v>2.93</v>
      </c>
      <c r="J138">
        <v>2.99</v>
      </c>
      <c r="K138">
        <v>9.33</v>
      </c>
      <c r="L138">
        <v>6.0625319899913599</v>
      </c>
      <c r="M138">
        <v>6.9660702246734196</v>
      </c>
      <c r="N138">
        <v>-2.2077737631762102</v>
      </c>
      <c r="O138">
        <v>1.88026356055076</v>
      </c>
      <c r="P138">
        <v>-0.82526563554105903</v>
      </c>
      <c r="Q138">
        <v>1.79532041532884</v>
      </c>
      <c r="R138">
        <v>0.62696485448677097</v>
      </c>
      <c r="S138">
        <v>1.4040582967330599</v>
      </c>
      <c r="T138">
        <v>-0.21520854151381699</v>
      </c>
      <c r="U138">
        <v>-0.15106851734191601</v>
      </c>
      <c r="V138" s="15">
        <v>1</v>
      </c>
    </row>
    <row r="139" spans="1:22" x14ac:dyDescent="0.25">
      <c r="A139">
        <v>137</v>
      </c>
      <c r="B139">
        <v>88.027299999999997</v>
      </c>
      <c r="C139">
        <v>1</v>
      </c>
      <c r="D139">
        <v>0.5</v>
      </c>
      <c r="E139">
        <v>1</v>
      </c>
      <c r="F139">
        <v>0.5</v>
      </c>
      <c r="G139">
        <v>0</v>
      </c>
      <c r="H139">
        <v>0.02</v>
      </c>
      <c r="I139">
        <v>8.5399999999999991</v>
      </c>
      <c r="J139">
        <v>2.34</v>
      </c>
      <c r="K139">
        <v>8.6999999999999993</v>
      </c>
      <c r="L139">
        <v>7.2037585805149504</v>
      </c>
      <c r="M139">
        <v>5.8958288358435001E-2</v>
      </c>
      <c r="N139">
        <v>-6.1544808812682597</v>
      </c>
      <c r="O139">
        <v>-2.5672707988278098</v>
      </c>
      <c r="P139">
        <v>-1.99717645445826</v>
      </c>
      <c r="Q139">
        <v>2.28473028125009</v>
      </c>
      <c r="R139">
        <v>0.645973097556234</v>
      </c>
      <c r="S139">
        <v>3.5705290289702898</v>
      </c>
      <c r="T139">
        <v>-2.54067259344593</v>
      </c>
      <c r="U139">
        <v>-4.8979535142566602E-2</v>
      </c>
      <c r="V139" s="15">
        <v>1</v>
      </c>
    </row>
    <row r="140" spans="1:22" x14ac:dyDescent="0.25">
      <c r="A140">
        <v>138</v>
      </c>
      <c r="B140">
        <v>88.034700000000001</v>
      </c>
      <c r="C140">
        <v>0</v>
      </c>
      <c r="D140">
        <v>0</v>
      </c>
      <c r="E140">
        <v>0</v>
      </c>
      <c r="F140">
        <v>0</v>
      </c>
      <c r="G140">
        <v>0.38461538461538403</v>
      </c>
      <c r="H140">
        <v>1.42</v>
      </c>
      <c r="J140">
        <v>1.67</v>
      </c>
      <c r="K140">
        <v>7.5</v>
      </c>
      <c r="L140">
        <v>0.72154987567013495</v>
      </c>
      <c r="M140">
        <v>-1.0188365907135499</v>
      </c>
      <c r="N140">
        <v>2.4764543319768801</v>
      </c>
      <c r="O140">
        <v>2.1102391003074699</v>
      </c>
      <c r="P140">
        <v>1.04238163255626</v>
      </c>
      <c r="Q140">
        <v>-0.316216543430962</v>
      </c>
      <c r="R140">
        <v>0.20106436090686999</v>
      </c>
      <c r="S140">
        <v>-0.49888540510297003</v>
      </c>
      <c r="T140">
        <v>-7.1877570040883104E-2</v>
      </c>
      <c r="U140">
        <v>-1.18647145896029E-2</v>
      </c>
      <c r="V140" s="15">
        <v>1</v>
      </c>
    </row>
    <row r="141" spans="1:22" x14ac:dyDescent="0.25">
      <c r="A141">
        <v>139</v>
      </c>
      <c r="B141">
        <v>88.052400000000006</v>
      </c>
      <c r="C141">
        <v>0</v>
      </c>
      <c r="D141">
        <v>0</v>
      </c>
      <c r="E141">
        <v>0.5</v>
      </c>
      <c r="F141">
        <v>0.25</v>
      </c>
      <c r="G141">
        <v>0</v>
      </c>
      <c r="H141">
        <v>-0.14000000000000001</v>
      </c>
      <c r="I141">
        <v>13.72</v>
      </c>
      <c r="J141">
        <v>2.99</v>
      </c>
      <c r="K141">
        <v>9.33</v>
      </c>
      <c r="L141">
        <v>4.0874085814195</v>
      </c>
      <c r="M141">
        <v>2.6909510157111698</v>
      </c>
      <c r="N141">
        <v>1.75527470809992</v>
      </c>
      <c r="O141">
        <v>0.55116913885459395</v>
      </c>
      <c r="P141">
        <v>-1.3952741877793999</v>
      </c>
      <c r="Q141">
        <v>0.31167021366403802</v>
      </c>
      <c r="R141">
        <v>0.51337130854751001</v>
      </c>
      <c r="S141">
        <v>0.30875599039858198</v>
      </c>
      <c r="T141">
        <v>-0.12897479984212601</v>
      </c>
      <c r="U141">
        <v>-0.66470618308825602</v>
      </c>
      <c r="V141" s="15">
        <v>1</v>
      </c>
    </row>
    <row r="142" spans="1:22" x14ac:dyDescent="0.25">
      <c r="A142">
        <v>140</v>
      </c>
      <c r="B142">
        <v>88.052400000000006</v>
      </c>
      <c r="C142">
        <v>0</v>
      </c>
      <c r="D142">
        <v>0</v>
      </c>
      <c r="E142">
        <v>0.5</v>
      </c>
      <c r="F142">
        <v>0.25</v>
      </c>
      <c r="G142">
        <v>0</v>
      </c>
      <c r="H142">
        <v>0.92</v>
      </c>
      <c r="I142">
        <v>4.91</v>
      </c>
      <c r="J142">
        <v>2.63</v>
      </c>
      <c r="K142">
        <v>9</v>
      </c>
      <c r="L142">
        <v>3.8958001463209899</v>
      </c>
      <c r="M142">
        <v>3.1994821280480399</v>
      </c>
      <c r="N142">
        <v>1.13355791781906</v>
      </c>
      <c r="O142">
        <v>0.61781966352669304</v>
      </c>
      <c r="P142">
        <v>0.72077402998065698</v>
      </c>
      <c r="Q142">
        <v>0.30949175613122598</v>
      </c>
      <c r="R142">
        <v>0.55934718432422204</v>
      </c>
      <c r="S142">
        <v>0.97590487426825401</v>
      </c>
      <c r="T142">
        <v>-0.147681516784125</v>
      </c>
      <c r="U142">
        <v>-0.74087515437901097</v>
      </c>
      <c r="V142" s="15">
        <v>1</v>
      </c>
    </row>
    <row r="143" spans="1:22" x14ac:dyDescent="0.25">
      <c r="A143">
        <v>141</v>
      </c>
      <c r="B143">
        <v>88.052400000000006</v>
      </c>
      <c r="C143">
        <v>0</v>
      </c>
      <c r="D143">
        <v>0</v>
      </c>
      <c r="E143">
        <v>0.5</v>
      </c>
      <c r="F143">
        <v>0.25</v>
      </c>
      <c r="G143">
        <v>0</v>
      </c>
      <c r="H143">
        <v>0.28000000000000003</v>
      </c>
      <c r="J143">
        <v>2.63</v>
      </c>
      <c r="K143">
        <v>9</v>
      </c>
      <c r="L143">
        <v>3.8404131642295298</v>
      </c>
      <c r="M143">
        <v>2.7343425537151198</v>
      </c>
      <c r="N143">
        <v>1.4929579553416099</v>
      </c>
      <c r="O143">
        <v>0.74889827116793295</v>
      </c>
      <c r="P143">
        <v>-0.81852254841456595</v>
      </c>
      <c r="Q143">
        <v>0.20550902683456801</v>
      </c>
      <c r="R143">
        <v>0.55505371834605299</v>
      </c>
      <c r="S143">
        <v>0.79813575861122699</v>
      </c>
      <c r="T143">
        <v>-8.4121556941461506E-2</v>
      </c>
      <c r="U143">
        <v>-0.72063594970377498</v>
      </c>
      <c r="V143" s="15">
        <v>1</v>
      </c>
    </row>
    <row r="144" spans="1:22" x14ac:dyDescent="0.25">
      <c r="A144">
        <v>142</v>
      </c>
      <c r="B144">
        <v>88.052400000000006</v>
      </c>
      <c r="C144">
        <v>0</v>
      </c>
      <c r="D144">
        <v>0</v>
      </c>
      <c r="E144">
        <v>0.5</v>
      </c>
      <c r="F144">
        <v>0.25</v>
      </c>
      <c r="G144">
        <v>0</v>
      </c>
      <c r="H144">
        <v>0.65</v>
      </c>
      <c r="J144">
        <v>2.63</v>
      </c>
      <c r="K144">
        <v>9</v>
      </c>
      <c r="L144">
        <v>3.77609199568598</v>
      </c>
      <c r="M144">
        <v>2.74635661593855</v>
      </c>
      <c r="N144">
        <v>1.5228514792623</v>
      </c>
      <c r="O144">
        <v>0.73175289234977003</v>
      </c>
      <c r="P144">
        <v>-0.80469253665238505</v>
      </c>
      <c r="Q144">
        <v>0.31786507494149502</v>
      </c>
      <c r="R144">
        <v>0.55400617531229701</v>
      </c>
      <c r="S144">
        <v>0.84663839763378601</v>
      </c>
      <c r="T144">
        <v>-0.106280888459222</v>
      </c>
      <c r="U144">
        <v>-0.72173876118835301</v>
      </c>
      <c r="V144" s="15">
        <v>1</v>
      </c>
    </row>
    <row r="145" spans="1:22" x14ac:dyDescent="0.25">
      <c r="A145">
        <v>143</v>
      </c>
      <c r="B145">
        <v>88.088800000000006</v>
      </c>
      <c r="C145">
        <v>0</v>
      </c>
      <c r="D145">
        <v>0</v>
      </c>
      <c r="E145">
        <v>0.2</v>
      </c>
      <c r="F145">
        <v>8.3333333333333301E-2</v>
      </c>
      <c r="G145">
        <v>0</v>
      </c>
      <c r="H145">
        <v>1.17</v>
      </c>
      <c r="I145">
        <v>17.5</v>
      </c>
      <c r="J145">
        <v>2.75</v>
      </c>
      <c r="K145">
        <v>9.08</v>
      </c>
      <c r="L145">
        <v>2.7695932140805599</v>
      </c>
      <c r="M145">
        <v>0.76449110032453405</v>
      </c>
      <c r="N145">
        <v>3.44001630707114</v>
      </c>
      <c r="O145">
        <v>0.11722273635616599</v>
      </c>
      <c r="P145">
        <v>-1.30579735065896</v>
      </c>
      <c r="Q145">
        <v>5.3465027657218098E-2</v>
      </c>
      <c r="R145">
        <v>0.49268079165584899</v>
      </c>
      <c r="S145">
        <v>0.203476706616114</v>
      </c>
      <c r="T145">
        <v>0.38676900195451602</v>
      </c>
      <c r="U145">
        <v>-0.37173786117417701</v>
      </c>
      <c r="V145" s="15">
        <v>1</v>
      </c>
    </row>
    <row r="146" spans="1:22" x14ac:dyDescent="0.25">
      <c r="A146">
        <v>144</v>
      </c>
      <c r="B146">
        <v>88.088800000000006</v>
      </c>
      <c r="C146">
        <v>0</v>
      </c>
      <c r="D146">
        <v>0</v>
      </c>
      <c r="E146">
        <v>0.2</v>
      </c>
      <c r="F146">
        <v>8.3333333333333301E-2</v>
      </c>
      <c r="G146">
        <v>0</v>
      </c>
      <c r="H146">
        <v>1.0900000000000001</v>
      </c>
      <c r="I146">
        <v>17.170000000000002</v>
      </c>
      <c r="J146">
        <v>2.63</v>
      </c>
      <c r="K146">
        <v>9</v>
      </c>
      <c r="L146">
        <v>2.7134286003847898</v>
      </c>
      <c r="M146">
        <v>0.74043635902355798</v>
      </c>
      <c r="N146">
        <v>3.3638170530258602</v>
      </c>
      <c r="O146">
        <v>0.20032904388773901</v>
      </c>
      <c r="P146">
        <v>-1.22924098055909</v>
      </c>
      <c r="Q146">
        <v>-4.24216042136965E-2</v>
      </c>
      <c r="R146">
        <v>0.50716417411658399</v>
      </c>
      <c r="S146">
        <v>0.33097873242425302</v>
      </c>
      <c r="T146">
        <v>0.416653652855352</v>
      </c>
      <c r="U146">
        <v>-0.38839882067389098</v>
      </c>
      <c r="V146" s="15">
        <v>1</v>
      </c>
    </row>
    <row r="147" spans="1:22" x14ac:dyDescent="0.25">
      <c r="A147">
        <v>145</v>
      </c>
      <c r="B147">
        <v>88.088800000000006</v>
      </c>
      <c r="C147">
        <v>0</v>
      </c>
      <c r="D147">
        <v>0</v>
      </c>
      <c r="E147">
        <v>0.2</v>
      </c>
      <c r="F147">
        <v>8.3333333333333301E-2</v>
      </c>
      <c r="G147">
        <v>0</v>
      </c>
      <c r="H147">
        <v>1.06</v>
      </c>
      <c r="I147">
        <v>18.54</v>
      </c>
      <c r="J147">
        <v>3.17</v>
      </c>
      <c r="K147">
        <v>9.5</v>
      </c>
      <c r="L147">
        <v>3.0357016676135</v>
      </c>
      <c r="M147">
        <v>0.84451880125528</v>
      </c>
      <c r="N147">
        <v>3.6672794001366098</v>
      </c>
      <c r="O147">
        <v>-0.15825961591156101</v>
      </c>
      <c r="P147">
        <v>-1.5615483537749799</v>
      </c>
      <c r="Q147">
        <v>0.26856709488646302</v>
      </c>
      <c r="R147">
        <v>0.44506477446052201</v>
      </c>
      <c r="S147">
        <v>-0.292842033205439</v>
      </c>
      <c r="T147">
        <v>0.30493665649397</v>
      </c>
      <c r="U147">
        <v>-0.31246237651740999</v>
      </c>
      <c r="V147" s="15">
        <v>1</v>
      </c>
    </row>
    <row r="148" spans="1:22" x14ac:dyDescent="0.25">
      <c r="A148">
        <v>146</v>
      </c>
      <c r="B148">
        <v>89.003200000000007</v>
      </c>
      <c r="C148">
        <v>0.33333333333333298</v>
      </c>
      <c r="D148">
        <v>0.25</v>
      </c>
      <c r="E148">
        <v>0</v>
      </c>
      <c r="F148">
        <v>0</v>
      </c>
      <c r="G148">
        <v>0</v>
      </c>
      <c r="H148">
        <v>0.61</v>
      </c>
      <c r="J148">
        <v>2.19</v>
      </c>
      <c r="K148">
        <v>6.42</v>
      </c>
      <c r="L148">
        <v>2.9394985154881499</v>
      </c>
      <c r="M148">
        <v>-2.1346925990891901</v>
      </c>
      <c r="N148">
        <v>1.5782870618193201</v>
      </c>
      <c r="O148">
        <v>-1.56075392697136</v>
      </c>
      <c r="P148">
        <v>0.56940143943421895</v>
      </c>
      <c r="Q148">
        <v>-7.8625234463842494E-2</v>
      </c>
      <c r="R148">
        <v>0.54561896312826297</v>
      </c>
      <c r="S148">
        <v>1.0174362822629699</v>
      </c>
      <c r="T148">
        <v>0.81579251065936198</v>
      </c>
      <c r="U148">
        <v>-5.7165145640056599E-2</v>
      </c>
      <c r="V148" s="15">
        <v>1</v>
      </c>
    </row>
    <row r="149" spans="1:22" x14ac:dyDescent="0.25">
      <c r="A149">
        <v>147</v>
      </c>
      <c r="B149">
        <v>89.047700000000006</v>
      </c>
      <c r="C149">
        <v>0.33333333333333298</v>
      </c>
      <c r="D149">
        <v>0.14285714285714199</v>
      </c>
      <c r="E149">
        <v>0.66666666666666596</v>
      </c>
      <c r="F149">
        <v>0.28571428571428498</v>
      </c>
      <c r="G149">
        <v>0</v>
      </c>
      <c r="H149">
        <v>-1.91</v>
      </c>
      <c r="I149">
        <v>-2.89</v>
      </c>
      <c r="J149">
        <v>2.63</v>
      </c>
      <c r="K149">
        <v>9</v>
      </c>
      <c r="L149">
        <v>5.6337786025045196</v>
      </c>
      <c r="M149">
        <v>2.6465333701705198</v>
      </c>
      <c r="N149">
        <v>-1.73970409775053</v>
      </c>
      <c r="O149">
        <v>-0.59105755312764896</v>
      </c>
      <c r="P149">
        <v>1.9291459071176</v>
      </c>
      <c r="Q149">
        <v>-7.5813945848828307E-2</v>
      </c>
      <c r="R149">
        <v>0.56801093425829197</v>
      </c>
      <c r="S149">
        <v>1.5304264426626399</v>
      </c>
      <c r="T149">
        <v>-1.13117754815042</v>
      </c>
      <c r="U149">
        <v>-0.63162882925013797</v>
      </c>
      <c r="V149" s="15">
        <v>1</v>
      </c>
    </row>
    <row r="150" spans="1:22" x14ac:dyDescent="0.25">
      <c r="A150">
        <v>148</v>
      </c>
      <c r="B150">
        <v>89.047700000000006</v>
      </c>
      <c r="C150">
        <v>0.33333333333333298</v>
      </c>
      <c r="D150">
        <v>0.14285714285714199</v>
      </c>
      <c r="E150">
        <v>0.66666666666666596</v>
      </c>
      <c r="F150">
        <v>0.28571428571428498</v>
      </c>
      <c r="G150">
        <v>0</v>
      </c>
      <c r="H150">
        <v>0.9</v>
      </c>
      <c r="I150">
        <v>9.36</v>
      </c>
      <c r="J150">
        <v>2.63</v>
      </c>
      <c r="K150">
        <v>9</v>
      </c>
      <c r="L150">
        <v>4.82872289473538</v>
      </c>
      <c r="M150">
        <v>1.89366324211353</v>
      </c>
      <c r="N150">
        <v>-0.73172659501013604</v>
      </c>
      <c r="O150">
        <v>-0.52860704657542101</v>
      </c>
      <c r="P150">
        <v>-0.84445551389516604</v>
      </c>
      <c r="Q150">
        <v>0.94913975489864</v>
      </c>
      <c r="R150">
        <v>0.54845727132508504</v>
      </c>
      <c r="S150">
        <v>1.7204619892279001</v>
      </c>
      <c r="T150">
        <v>-1.25154070750527</v>
      </c>
      <c r="U150">
        <v>-0.60518109672020703</v>
      </c>
      <c r="V150" s="15">
        <v>1</v>
      </c>
    </row>
    <row r="151" spans="1:22" x14ac:dyDescent="0.25">
      <c r="A151">
        <v>149</v>
      </c>
      <c r="B151">
        <v>89.047700000000006</v>
      </c>
      <c r="C151">
        <v>0.33333333333333298</v>
      </c>
      <c r="D151">
        <v>0.14285714285714199</v>
      </c>
      <c r="E151">
        <v>0.66666666666666596</v>
      </c>
      <c r="F151">
        <v>0.28571428571428498</v>
      </c>
      <c r="G151">
        <v>0</v>
      </c>
      <c r="H151">
        <v>0.79</v>
      </c>
      <c r="I151">
        <v>8.98</v>
      </c>
      <c r="J151">
        <v>2.99</v>
      </c>
      <c r="K151">
        <v>9.33</v>
      </c>
      <c r="L151">
        <v>5.0926688697897502</v>
      </c>
      <c r="M151">
        <v>2.04923535912231</v>
      </c>
      <c r="N151">
        <v>-0.61912677010503603</v>
      </c>
      <c r="O151">
        <v>-0.78381583963985202</v>
      </c>
      <c r="P151">
        <v>-0.76543070032649896</v>
      </c>
      <c r="Q151">
        <v>1.11102362708146</v>
      </c>
      <c r="R151">
        <v>0.50849262367127601</v>
      </c>
      <c r="S151">
        <v>1.3116250507512499</v>
      </c>
      <c r="T151">
        <v>-1.32568533771498</v>
      </c>
      <c r="U151">
        <v>-0.55796812919555705</v>
      </c>
      <c r="V151" s="15">
        <v>1</v>
      </c>
    </row>
    <row r="152" spans="1:22" x14ac:dyDescent="0.25">
      <c r="A152">
        <v>150</v>
      </c>
      <c r="B152">
        <v>89.084100000000007</v>
      </c>
      <c r="C152">
        <v>0.25</v>
      </c>
      <c r="D152">
        <v>9.0909090909090898E-2</v>
      </c>
      <c r="E152">
        <v>0.25</v>
      </c>
      <c r="F152">
        <v>9.0909090909090898E-2</v>
      </c>
      <c r="G152">
        <v>0</v>
      </c>
      <c r="H152">
        <v>-0.5</v>
      </c>
      <c r="I152">
        <v>15.59</v>
      </c>
      <c r="J152">
        <v>2.63</v>
      </c>
      <c r="K152">
        <v>9</v>
      </c>
      <c r="L152">
        <v>3.6220989349278399</v>
      </c>
      <c r="M152">
        <v>-0.20800850219228101</v>
      </c>
      <c r="N152">
        <v>1.8627695867621401</v>
      </c>
      <c r="O152">
        <v>-0.72549695781462697</v>
      </c>
      <c r="P152">
        <v>-1.1181349649597001</v>
      </c>
      <c r="Q152">
        <v>-0.24003162244385201</v>
      </c>
      <c r="R152">
        <v>0.49266773441564299</v>
      </c>
      <c r="S152">
        <v>0.65474481573207799</v>
      </c>
      <c r="T152">
        <v>-0.18714207286784501</v>
      </c>
      <c r="U152">
        <v>-2.9809994715088502E-2</v>
      </c>
      <c r="V152" s="15">
        <v>1</v>
      </c>
    </row>
    <row r="153" spans="1:22" x14ac:dyDescent="0.25">
      <c r="A153">
        <v>151</v>
      </c>
      <c r="B153">
        <v>89.084100000000007</v>
      </c>
      <c r="C153">
        <v>0.25</v>
      </c>
      <c r="D153">
        <v>9.0909090909090898E-2</v>
      </c>
      <c r="E153">
        <v>0.25</v>
      </c>
      <c r="F153">
        <v>9.0909090909090898E-2</v>
      </c>
      <c r="G153">
        <v>0</v>
      </c>
      <c r="H153">
        <v>-0.53</v>
      </c>
      <c r="I153">
        <v>15.6</v>
      </c>
      <c r="J153">
        <v>2.34</v>
      </c>
      <c r="K153">
        <v>8.6999999999999993</v>
      </c>
      <c r="L153">
        <v>3.4380493247650099</v>
      </c>
      <c r="M153">
        <v>-0.31691807096973201</v>
      </c>
      <c r="N153">
        <v>1.74374869923446</v>
      </c>
      <c r="O153">
        <v>-0.51885966104850001</v>
      </c>
      <c r="P153">
        <v>-1.1165829888766601</v>
      </c>
      <c r="Q153">
        <v>-0.41049307629844101</v>
      </c>
      <c r="R153">
        <v>0.52502303466449096</v>
      </c>
      <c r="S153">
        <v>0.97299681596760601</v>
      </c>
      <c r="T153">
        <v>-0.121434392423837</v>
      </c>
      <c r="U153">
        <v>-6.8361790675646003E-2</v>
      </c>
      <c r="V153" s="15">
        <v>1</v>
      </c>
    </row>
    <row r="154" spans="1:22" x14ac:dyDescent="0.25">
      <c r="A154">
        <v>152</v>
      </c>
      <c r="B154">
        <v>89.084100000000007</v>
      </c>
      <c r="C154">
        <v>0.25</v>
      </c>
      <c r="D154">
        <v>9.0909090909090898E-2</v>
      </c>
      <c r="E154">
        <v>0.25</v>
      </c>
      <c r="F154">
        <v>9.0909090909090898E-2</v>
      </c>
      <c r="G154">
        <v>0</v>
      </c>
      <c r="H154">
        <v>-0.62</v>
      </c>
      <c r="I154">
        <v>14.8</v>
      </c>
      <c r="J154">
        <v>3.17</v>
      </c>
      <c r="K154">
        <v>9.5</v>
      </c>
      <c r="L154">
        <v>4.0158360607062296</v>
      </c>
      <c r="M154">
        <v>4.1990951581231201E-2</v>
      </c>
      <c r="N154">
        <v>2.02125863050308</v>
      </c>
      <c r="O154">
        <v>-1.1138866669165699</v>
      </c>
      <c r="P154">
        <v>-0.94622671609124398</v>
      </c>
      <c r="Q154">
        <v>1.33598850213466E-2</v>
      </c>
      <c r="R154">
        <v>0.4328681773218</v>
      </c>
      <c r="S154">
        <v>5.0569069291354601E-2</v>
      </c>
      <c r="T154">
        <v>-0.30191993599711903</v>
      </c>
      <c r="U154">
        <v>4.02544576569542E-2</v>
      </c>
      <c r="V154" s="15">
        <v>1</v>
      </c>
    </row>
    <row r="155" spans="1:22" x14ac:dyDescent="0.25">
      <c r="A155">
        <v>153</v>
      </c>
      <c r="B155">
        <v>89.084100000000007</v>
      </c>
      <c r="C155">
        <v>0.25</v>
      </c>
      <c r="D155">
        <v>9.0909090909090898E-2</v>
      </c>
      <c r="E155">
        <v>0.25</v>
      </c>
      <c r="F155">
        <v>9.0909090909090898E-2</v>
      </c>
      <c r="G155">
        <v>0</v>
      </c>
      <c r="H155">
        <v>-0.26</v>
      </c>
      <c r="J155">
        <v>2.63</v>
      </c>
      <c r="K155">
        <v>9</v>
      </c>
      <c r="L155">
        <v>3.6897227003254298</v>
      </c>
      <c r="M155">
        <v>9.1353811477813199E-2</v>
      </c>
      <c r="N155">
        <v>1.6124083128043101</v>
      </c>
      <c r="O155">
        <v>-0.80316697455014996</v>
      </c>
      <c r="P155">
        <v>-0.114839018465174</v>
      </c>
      <c r="Q155">
        <v>-0.226444347714848</v>
      </c>
      <c r="R155">
        <v>0.49599437567752902</v>
      </c>
      <c r="S155">
        <v>0.74780128905114396</v>
      </c>
      <c r="T155">
        <v>-0.218070761578531</v>
      </c>
      <c r="U155">
        <v>-4.2553784539659502E-2</v>
      </c>
      <c r="V155" s="15">
        <v>1</v>
      </c>
    </row>
    <row r="156" spans="1:22" x14ac:dyDescent="0.25">
      <c r="A156">
        <v>154</v>
      </c>
      <c r="B156">
        <v>89.084100000000007</v>
      </c>
      <c r="C156">
        <v>0.25</v>
      </c>
      <c r="D156">
        <v>9.0909090909090898E-2</v>
      </c>
      <c r="E156">
        <v>0.25</v>
      </c>
      <c r="F156">
        <v>9.0909090909090898E-2</v>
      </c>
      <c r="G156">
        <v>0</v>
      </c>
      <c r="H156">
        <v>-0.61</v>
      </c>
      <c r="J156">
        <v>2.34</v>
      </c>
      <c r="K156">
        <v>8.6999999999999993</v>
      </c>
      <c r="L156">
        <v>3.5615606272775402</v>
      </c>
      <c r="M156">
        <v>-2.7257226531534801E-2</v>
      </c>
      <c r="N156">
        <v>1.46689605792813</v>
      </c>
      <c r="O156">
        <v>-0.581858517729271</v>
      </c>
      <c r="P156">
        <v>-0.122898227714615</v>
      </c>
      <c r="Q156">
        <v>-0.49421872651595899</v>
      </c>
      <c r="R156">
        <v>0.52926512684439597</v>
      </c>
      <c r="S156">
        <v>1.0242506301947301</v>
      </c>
      <c r="T156">
        <v>-0.13323737875756</v>
      </c>
      <c r="U156">
        <v>-8.0180224646611606E-2</v>
      </c>
      <c r="V156" s="15">
        <v>1</v>
      </c>
    </row>
    <row r="157" spans="1:22" x14ac:dyDescent="0.25">
      <c r="A157">
        <v>155</v>
      </c>
      <c r="B157">
        <v>89.9953</v>
      </c>
      <c r="C157">
        <v>0</v>
      </c>
      <c r="D157">
        <v>0</v>
      </c>
      <c r="E157">
        <v>2</v>
      </c>
      <c r="F157">
        <v>2</v>
      </c>
      <c r="G157">
        <v>0</v>
      </c>
      <c r="H157">
        <v>-0.26</v>
      </c>
      <c r="I157">
        <v>1.36</v>
      </c>
      <c r="J157">
        <v>2.99</v>
      </c>
      <c r="K157">
        <v>9.33</v>
      </c>
      <c r="L157">
        <v>10.000753831581401</v>
      </c>
      <c r="M157">
        <v>15.045388065712499</v>
      </c>
      <c r="N157">
        <v>-9.9356661605783803</v>
      </c>
      <c r="O157">
        <v>5.4494665345394102</v>
      </c>
      <c r="P157">
        <v>-4.9036794839077196</v>
      </c>
      <c r="Q157">
        <v>5.5004645937513397</v>
      </c>
      <c r="R157">
        <v>0.867698246739386</v>
      </c>
      <c r="S157">
        <v>3.31186133114945</v>
      </c>
      <c r="T157">
        <v>0.688763079931343</v>
      </c>
      <c r="U157">
        <v>2.1445815877982</v>
      </c>
      <c r="V157" s="15">
        <v>1</v>
      </c>
    </row>
    <row r="158" spans="1:22" x14ac:dyDescent="0.25">
      <c r="A158">
        <v>156</v>
      </c>
      <c r="B158">
        <v>90.023600000000002</v>
      </c>
      <c r="C158">
        <v>0</v>
      </c>
      <c r="D158">
        <v>0</v>
      </c>
      <c r="E158">
        <v>0</v>
      </c>
      <c r="F158">
        <v>0</v>
      </c>
      <c r="G158">
        <v>0</v>
      </c>
      <c r="H158">
        <v>1.81</v>
      </c>
      <c r="J158">
        <v>2.54</v>
      </c>
      <c r="K158">
        <v>6.67</v>
      </c>
      <c r="L158">
        <v>2.1778623553729402</v>
      </c>
      <c r="M158">
        <v>0.148790595789001</v>
      </c>
      <c r="N158">
        <v>3.8651742961545201</v>
      </c>
      <c r="O158">
        <v>-0.191019137686819</v>
      </c>
      <c r="P158">
        <v>0.72948033725504202</v>
      </c>
      <c r="Q158">
        <v>-0.258320611686844</v>
      </c>
      <c r="R158">
        <v>0.45803407240767302</v>
      </c>
      <c r="S158">
        <v>0.30467369899149699</v>
      </c>
      <c r="T158">
        <v>0.83095500697447899</v>
      </c>
      <c r="U158">
        <v>-7.4882754579240304E-2</v>
      </c>
      <c r="V158" s="15">
        <v>1</v>
      </c>
    </row>
    <row r="159" spans="1:22" x14ac:dyDescent="0.25">
      <c r="A159">
        <v>157</v>
      </c>
      <c r="B159">
        <v>90.023600000000002</v>
      </c>
      <c r="C159">
        <v>0</v>
      </c>
      <c r="D159">
        <v>0</v>
      </c>
      <c r="E159">
        <v>0</v>
      </c>
      <c r="F159">
        <v>0</v>
      </c>
      <c r="G159">
        <v>0</v>
      </c>
      <c r="H159">
        <v>1.95</v>
      </c>
      <c r="J159">
        <v>2.19</v>
      </c>
      <c r="K159">
        <v>6.42</v>
      </c>
      <c r="L159">
        <v>1.92442281241395</v>
      </c>
      <c r="M159">
        <v>2.4361656902904798E-2</v>
      </c>
      <c r="N159">
        <v>3.7345201922247599</v>
      </c>
      <c r="O159">
        <v>4.9316221020725998E-2</v>
      </c>
      <c r="P159">
        <v>0.74057567895306597</v>
      </c>
      <c r="Q159">
        <v>-0.411079703746286</v>
      </c>
      <c r="R159">
        <v>0.498087260639834</v>
      </c>
      <c r="S159">
        <v>0.71155593976562803</v>
      </c>
      <c r="T159">
        <v>0.89954243210933504</v>
      </c>
      <c r="U159">
        <v>-0.121868935922702</v>
      </c>
      <c r="V159" s="15">
        <v>1</v>
      </c>
    </row>
    <row r="160" spans="1:22" x14ac:dyDescent="0.25">
      <c r="A160">
        <v>158</v>
      </c>
      <c r="B160">
        <v>90.023600000000002</v>
      </c>
      <c r="C160">
        <v>0</v>
      </c>
      <c r="D160">
        <v>0</v>
      </c>
      <c r="E160">
        <v>0</v>
      </c>
      <c r="F160">
        <v>0</v>
      </c>
      <c r="G160">
        <v>0</v>
      </c>
      <c r="H160">
        <v>2.0499999999999998</v>
      </c>
      <c r="J160">
        <v>2.54</v>
      </c>
      <c r="K160">
        <v>6.67</v>
      </c>
      <c r="L160">
        <v>2.1361405163176599</v>
      </c>
      <c r="M160">
        <v>0.15658350101501201</v>
      </c>
      <c r="N160">
        <v>3.8845646900490198</v>
      </c>
      <c r="O160">
        <v>-0.202140464487789</v>
      </c>
      <c r="P160">
        <v>0.73845115569537501</v>
      </c>
      <c r="Q160">
        <v>-0.18544101291478399</v>
      </c>
      <c r="R160">
        <v>0.457354585034426</v>
      </c>
      <c r="S160">
        <v>0.336134870249373</v>
      </c>
      <c r="T160">
        <v>0.81658138653052603</v>
      </c>
      <c r="U160">
        <v>-7.5598091758425703E-2</v>
      </c>
      <c r="V160" s="15">
        <v>1</v>
      </c>
    </row>
    <row r="161" spans="1:22" x14ac:dyDescent="0.25">
      <c r="A161">
        <v>159</v>
      </c>
      <c r="B161">
        <v>90.031700000000001</v>
      </c>
      <c r="C161">
        <v>0</v>
      </c>
      <c r="D161">
        <v>0</v>
      </c>
      <c r="E161">
        <v>1</v>
      </c>
      <c r="F161">
        <v>0.5</v>
      </c>
      <c r="G161">
        <v>0</v>
      </c>
      <c r="H161">
        <v>-0.47</v>
      </c>
      <c r="I161">
        <v>3.78</v>
      </c>
      <c r="J161">
        <v>2.99</v>
      </c>
      <c r="K161">
        <v>9.33</v>
      </c>
      <c r="L161">
        <v>5.74526404753653</v>
      </c>
      <c r="M161">
        <v>5.96559758387221</v>
      </c>
      <c r="N161">
        <v>-1.1878001808657199</v>
      </c>
      <c r="O161">
        <v>1.3450927336335601</v>
      </c>
      <c r="P161">
        <v>-0.560625080957876</v>
      </c>
      <c r="Q161">
        <v>0.950989649938071</v>
      </c>
      <c r="R161">
        <v>0.57436965337097501</v>
      </c>
      <c r="S161">
        <v>1.21138566719837</v>
      </c>
      <c r="T161">
        <v>-1.1301154790055301</v>
      </c>
      <c r="U161">
        <v>-1.35688836765064</v>
      </c>
      <c r="V161" s="15">
        <v>1</v>
      </c>
    </row>
    <row r="162" spans="1:22" x14ac:dyDescent="0.25">
      <c r="A162">
        <v>160</v>
      </c>
      <c r="B162">
        <v>90.031700000000001</v>
      </c>
      <c r="C162">
        <v>0</v>
      </c>
      <c r="D162">
        <v>0</v>
      </c>
      <c r="E162">
        <v>1</v>
      </c>
      <c r="F162">
        <v>0.5</v>
      </c>
      <c r="G162">
        <v>0</v>
      </c>
      <c r="H162">
        <v>-0.47</v>
      </c>
      <c r="I162">
        <v>3.78</v>
      </c>
      <c r="J162">
        <v>2.99</v>
      </c>
      <c r="K162">
        <v>9.33</v>
      </c>
      <c r="L162">
        <v>5.74526404753653</v>
      </c>
      <c r="M162">
        <v>5.96559758387221</v>
      </c>
      <c r="N162">
        <v>-1.1878001808657199</v>
      </c>
      <c r="O162">
        <v>1.3450927336335601</v>
      </c>
      <c r="P162">
        <v>-0.560625080957876</v>
      </c>
      <c r="Q162">
        <v>0.950989649938071</v>
      </c>
      <c r="R162">
        <v>0.57436965337097501</v>
      </c>
      <c r="S162">
        <v>1.21138566719837</v>
      </c>
      <c r="T162">
        <v>-1.1301154790055301</v>
      </c>
      <c r="U162">
        <v>-1.35688836765064</v>
      </c>
      <c r="V162" s="15">
        <v>1</v>
      </c>
    </row>
    <row r="163" spans="1:22" x14ac:dyDescent="0.25">
      <c r="A163">
        <v>161</v>
      </c>
      <c r="B163">
        <v>90.031700000000001</v>
      </c>
      <c r="C163">
        <v>0</v>
      </c>
      <c r="D163">
        <v>0</v>
      </c>
      <c r="E163">
        <v>1</v>
      </c>
      <c r="F163">
        <v>0.5</v>
      </c>
      <c r="G163">
        <v>0</v>
      </c>
      <c r="H163">
        <v>-0.47</v>
      </c>
      <c r="I163">
        <v>3.78</v>
      </c>
      <c r="J163">
        <v>2.99</v>
      </c>
      <c r="K163">
        <v>9.33</v>
      </c>
      <c r="L163">
        <v>5.74526404753653</v>
      </c>
      <c r="M163">
        <v>5.96559758387221</v>
      </c>
      <c r="N163">
        <v>-1.1878001808657199</v>
      </c>
      <c r="O163">
        <v>1.3450927336335601</v>
      </c>
      <c r="P163">
        <v>-0.560625080957876</v>
      </c>
      <c r="Q163">
        <v>0.950989649938071</v>
      </c>
      <c r="R163">
        <v>0.57436965337097501</v>
      </c>
      <c r="S163">
        <v>1.21138566719837</v>
      </c>
      <c r="T163">
        <v>-1.1301154790055301</v>
      </c>
      <c r="U163">
        <v>-1.35688836765064</v>
      </c>
      <c r="V163" s="15">
        <v>1</v>
      </c>
    </row>
    <row r="164" spans="1:22" x14ac:dyDescent="0.25">
      <c r="A164">
        <v>162</v>
      </c>
      <c r="B164">
        <v>90.031700000000001</v>
      </c>
      <c r="C164">
        <v>0</v>
      </c>
      <c r="D164">
        <v>0</v>
      </c>
      <c r="E164">
        <v>1</v>
      </c>
      <c r="F164">
        <v>0.5</v>
      </c>
      <c r="G164">
        <v>0</v>
      </c>
      <c r="H164">
        <v>-1</v>
      </c>
      <c r="I164">
        <v>10.63</v>
      </c>
      <c r="J164">
        <v>2.99</v>
      </c>
      <c r="K164">
        <v>9.33</v>
      </c>
      <c r="L164">
        <v>5.6603831888798801</v>
      </c>
      <c r="M164">
        <v>5.4763745689237497</v>
      </c>
      <c r="N164">
        <v>-0.79392709063890898</v>
      </c>
      <c r="O164">
        <v>1.4773861710334399</v>
      </c>
      <c r="P164">
        <v>-2.1901211944332499</v>
      </c>
      <c r="Q164">
        <v>0.88603391253577002</v>
      </c>
      <c r="R164">
        <v>0.56938477670857801</v>
      </c>
      <c r="S164">
        <v>1.04219397645153</v>
      </c>
      <c r="T164">
        <v>-1.0715731899346399</v>
      </c>
      <c r="U164">
        <v>-1.33583613411029</v>
      </c>
      <c r="V164" s="15">
        <v>1</v>
      </c>
    </row>
    <row r="165" spans="1:22" x14ac:dyDescent="0.25">
      <c r="A165">
        <v>163</v>
      </c>
      <c r="B165">
        <v>90.031700000000001</v>
      </c>
      <c r="C165">
        <v>0</v>
      </c>
      <c r="D165">
        <v>0</v>
      </c>
      <c r="E165">
        <v>1</v>
      </c>
      <c r="F165">
        <v>0.5</v>
      </c>
      <c r="G165">
        <v>0.5</v>
      </c>
      <c r="H165">
        <v>0.19</v>
      </c>
      <c r="J165">
        <v>2</v>
      </c>
      <c r="K165">
        <v>10</v>
      </c>
      <c r="L165">
        <v>3.54093141680791</v>
      </c>
      <c r="M165">
        <v>4.0182345031872897</v>
      </c>
      <c r="N165">
        <v>-2.36108160481343</v>
      </c>
      <c r="O165">
        <v>4.2979574064583899</v>
      </c>
      <c r="P165">
        <v>-1.89492964726371</v>
      </c>
      <c r="Q165">
        <v>1.4121524689001499</v>
      </c>
      <c r="R165">
        <v>0.192163969922068</v>
      </c>
      <c r="S165">
        <v>5.3395951287679301E-2</v>
      </c>
      <c r="T165">
        <v>-2.3728348781277502</v>
      </c>
      <c r="U165">
        <v>-1.2389739934528301</v>
      </c>
      <c r="V165" s="15">
        <v>1</v>
      </c>
    </row>
    <row r="166" spans="1:22" x14ac:dyDescent="0.25">
      <c r="A166">
        <v>164</v>
      </c>
      <c r="B166">
        <v>90.031700000000001</v>
      </c>
      <c r="C166">
        <v>0</v>
      </c>
      <c r="D166">
        <v>0</v>
      </c>
      <c r="E166">
        <v>1</v>
      </c>
      <c r="F166">
        <v>0.5</v>
      </c>
      <c r="G166">
        <v>0</v>
      </c>
      <c r="H166">
        <v>0.54</v>
      </c>
      <c r="J166">
        <v>2.75</v>
      </c>
      <c r="K166">
        <v>9.08</v>
      </c>
      <c r="L166">
        <v>5.2174342781022096</v>
      </c>
      <c r="M166">
        <v>5.38740648903942</v>
      </c>
      <c r="N166">
        <v>-0.720067114133224</v>
      </c>
      <c r="O166">
        <v>1.58722466732318</v>
      </c>
      <c r="P166">
        <v>-2.2996264128706101</v>
      </c>
      <c r="Q166">
        <v>1.2302458893780901</v>
      </c>
      <c r="R166">
        <v>0.59102625874360804</v>
      </c>
      <c r="S166">
        <v>1.5002263474487501</v>
      </c>
      <c r="T166">
        <v>-1.10809181919246</v>
      </c>
      <c r="U166">
        <v>-1.37035886932409</v>
      </c>
      <c r="V166" s="15">
        <v>1</v>
      </c>
    </row>
    <row r="167" spans="1:22" x14ac:dyDescent="0.25">
      <c r="A167">
        <v>165</v>
      </c>
      <c r="B167">
        <v>90.031700000000001</v>
      </c>
      <c r="C167">
        <v>0</v>
      </c>
      <c r="D167">
        <v>0</v>
      </c>
      <c r="E167">
        <v>1</v>
      </c>
      <c r="F167">
        <v>0.5</v>
      </c>
      <c r="G167">
        <v>0</v>
      </c>
      <c r="H167">
        <v>-0.4</v>
      </c>
      <c r="I167">
        <v>3.83</v>
      </c>
      <c r="J167">
        <v>2.63</v>
      </c>
      <c r="K167">
        <v>9</v>
      </c>
      <c r="L167">
        <v>5.4967995186850303</v>
      </c>
      <c r="M167">
        <v>5.8314659946176599</v>
      </c>
      <c r="N167">
        <v>-1.3246695292289801</v>
      </c>
      <c r="O167">
        <v>1.5969649837289499</v>
      </c>
      <c r="P167">
        <v>-0.56359813553056803</v>
      </c>
      <c r="Q167">
        <v>0.77233500069532102</v>
      </c>
      <c r="R167">
        <v>0.61475998479212801</v>
      </c>
      <c r="S167">
        <v>1.6197828624447801</v>
      </c>
      <c r="T167">
        <v>-1.0548663664826301</v>
      </c>
      <c r="U167">
        <v>-1.40492020502727</v>
      </c>
      <c r="V167" s="15">
        <v>1</v>
      </c>
    </row>
    <row r="168" spans="1:22" x14ac:dyDescent="0.25">
      <c r="A168">
        <v>166</v>
      </c>
      <c r="B168">
        <v>90.050299999999993</v>
      </c>
      <c r="C168">
        <v>0</v>
      </c>
      <c r="D168">
        <v>0</v>
      </c>
      <c r="E168">
        <v>0</v>
      </c>
      <c r="F168">
        <v>0</v>
      </c>
      <c r="G168">
        <v>0</v>
      </c>
      <c r="H168">
        <v>1.92</v>
      </c>
      <c r="I168">
        <v>10.1</v>
      </c>
      <c r="J168">
        <v>2.54</v>
      </c>
      <c r="K168">
        <v>6.67</v>
      </c>
      <c r="L168">
        <v>2.1911708395337799</v>
      </c>
      <c r="M168">
        <v>0.23914477936485801</v>
      </c>
      <c r="N168">
        <v>3.7937720375342101</v>
      </c>
      <c r="O168">
        <v>-0.21599090724098799</v>
      </c>
      <c r="P168">
        <v>1.0293411060304201</v>
      </c>
      <c r="Q168">
        <v>-0.24260099374381999</v>
      </c>
      <c r="R168">
        <v>0.45876366163659499</v>
      </c>
      <c r="S168">
        <v>0.33739781258812401</v>
      </c>
      <c r="T168">
        <v>0.81946006182903297</v>
      </c>
      <c r="U168">
        <v>-7.8792481366343606E-2</v>
      </c>
      <c r="V168" s="15">
        <v>1</v>
      </c>
    </row>
    <row r="169" spans="1:22" x14ac:dyDescent="0.25">
      <c r="A169">
        <v>167</v>
      </c>
      <c r="B169">
        <v>90.068100000000001</v>
      </c>
      <c r="C169">
        <v>0</v>
      </c>
      <c r="D169">
        <v>0</v>
      </c>
      <c r="E169">
        <v>0.5</v>
      </c>
      <c r="F169">
        <v>0.2</v>
      </c>
      <c r="G169">
        <v>0</v>
      </c>
      <c r="H169">
        <v>-0.73</v>
      </c>
      <c r="I169">
        <v>15.41</v>
      </c>
      <c r="J169">
        <v>2.63</v>
      </c>
      <c r="K169">
        <v>9</v>
      </c>
      <c r="L169">
        <v>3.8277202174235101</v>
      </c>
      <c r="M169">
        <v>2.2406378665487301</v>
      </c>
      <c r="N169">
        <v>1.86856584056538</v>
      </c>
      <c r="O169">
        <v>0.73994443267716303</v>
      </c>
      <c r="P169">
        <v>-1.71284245244435</v>
      </c>
      <c r="Q169">
        <v>-0.18567505675042101</v>
      </c>
      <c r="R169">
        <v>0.534315247124585</v>
      </c>
      <c r="S169">
        <v>0.58378381524572998</v>
      </c>
      <c r="T169">
        <v>-0.196842127537534</v>
      </c>
      <c r="U169">
        <v>-0.94831136847328201</v>
      </c>
      <c r="V169" s="15">
        <v>1</v>
      </c>
    </row>
    <row r="170" spans="1:22" x14ac:dyDescent="0.25">
      <c r="A170">
        <v>168</v>
      </c>
      <c r="B170">
        <v>90.068100000000001</v>
      </c>
      <c r="C170">
        <v>0</v>
      </c>
      <c r="D170">
        <v>0</v>
      </c>
      <c r="E170">
        <v>0.5</v>
      </c>
      <c r="F170">
        <v>0.2</v>
      </c>
      <c r="G170">
        <v>0</v>
      </c>
      <c r="H170">
        <v>-0.27</v>
      </c>
      <c r="I170">
        <v>14.27</v>
      </c>
      <c r="J170">
        <v>2.75</v>
      </c>
      <c r="K170">
        <v>9.08</v>
      </c>
      <c r="L170">
        <v>3.85581275367473</v>
      </c>
      <c r="M170">
        <v>2.3783248216669399</v>
      </c>
      <c r="N170">
        <v>1.88175275470322</v>
      </c>
      <c r="O170">
        <v>0.61610983276909204</v>
      </c>
      <c r="P170">
        <v>-1.42975885625015</v>
      </c>
      <c r="Q170">
        <v>5.0056653613035403E-3</v>
      </c>
      <c r="R170">
        <v>0.52014776944878305</v>
      </c>
      <c r="S170">
        <v>0.52749399062538105</v>
      </c>
      <c r="T170">
        <v>-0.25523636840913499</v>
      </c>
      <c r="U170">
        <v>-0.93696180281429298</v>
      </c>
      <c r="V170" s="15">
        <v>1</v>
      </c>
    </row>
    <row r="171" spans="1:22" x14ac:dyDescent="0.25">
      <c r="A171">
        <v>169</v>
      </c>
      <c r="B171">
        <v>90.068100000000001</v>
      </c>
      <c r="C171">
        <v>0</v>
      </c>
      <c r="D171">
        <v>0</v>
      </c>
      <c r="E171">
        <v>0.5</v>
      </c>
      <c r="F171">
        <v>0.2</v>
      </c>
      <c r="G171">
        <v>0</v>
      </c>
      <c r="H171">
        <v>-0.38</v>
      </c>
      <c r="I171">
        <v>14.22</v>
      </c>
      <c r="J171">
        <v>2.99</v>
      </c>
      <c r="K171">
        <v>9.33</v>
      </c>
      <c r="L171">
        <v>4.0326312226275798</v>
      </c>
      <c r="M171">
        <v>2.46696114186628</v>
      </c>
      <c r="N171">
        <v>1.9666923724793399</v>
      </c>
      <c r="O171">
        <v>0.45068043317432899</v>
      </c>
      <c r="P171">
        <v>-1.4262811905735699</v>
      </c>
      <c r="Q171">
        <v>0.104544459793063</v>
      </c>
      <c r="R171">
        <v>0.49381513672102201</v>
      </c>
      <c r="S171">
        <v>0.24703856441734201</v>
      </c>
      <c r="T171">
        <v>-0.30170531234438502</v>
      </c>
      <c r="U171">
        <v>-0.90477205508539105</v>
      </c>
      <c r="V171" s="15">
        <v>1</v>
      </c>
    </row>
    <row r="172" spans="1:22" x14ac:dyDescent="0.25">
      <c r="A172">
        <v>170</v>
      </c>
      <c r="B172">
        <v>90.068100000000001</v>
      </c>
      <c r="C172">
        <v>0</v>
      </c>
      <c r="D172">
        <v>0</v>
      </c>
      <c r="E172">
        <v>0.5</v>
      </c>
      <c r="F172">
        <v>0.2</v>
      </c>
      <c r="G172">
        <v>0</v>
      </c>
      <c r="H172">
        <v>-0.21</v>
      </c>
      <c r="I172">
        <v>15.12</v>
      </c>
      <c r="J172">
        <v>2.34</v>
      </c>
      <c r="K172">
        <v>8.6999999999999993</v>
      </c>
      <c r="L172">
        <v>3.5558106106623302</v>
      </c>
      <c r="M172">
        <v>2.1702591709977699</v>
      </c>
      <c r="N172">
        <v>1.77485600770435</v>
      </c>
      <c r="O172">
        <v>0.91637708512814997</v>
      </c>
      <c r="P172">
        <v>-1.6202351731300599</v>
      </c>
      <c r="Q172">
        <v>-0.193324560932294</v>
      </c>
      <c r="R172">
        <v>0.565397421420472</v>
      </c>
      <c r="S172">
        <v>0.97850141050426298</v>
      </c>
      <c r="T172">
        <v>-0.16524774039347001</v>
      </c>
      <c r="U172">
        <v>-0.98935529036206105</v>
      </c>
      <c r="V172" s="15">
        <v>1</v>
      </c>
    </row>
    <row r="173" spans="1:22" x14ac:dyDescent="0.25">
      <c r="A173">
        <v>171</v>
      </c>
      <c r="B173">
        <v>90.068100000000001</v>
      </c>
      <c r="C173">
        <v>0</v>
      </c>
      <c r="D173">
        <v>0</v>
      </c>
      <c r="E173">
        <v>0.5</v>
      </c>
      <c r="F173">
        <v>0.2</v>
      </c>
      <c r="G173">
        <v>0</v>
      </c>
      <c r="H173">
        <v>-0.15</v>
      </c>
      <c r="I173">
        <v>14.85</v>
      </c>
      <c r="J173">
        <v>2.63</v>
      </c>
      <c r="K173">
        <v>9</v>
      </c>
      <c r="L173">
        <v>3.7413638686816899</v>
      </c>
      <c r="M173">
        <v>2.2980587007342099</v>
      </c>
      <c r="N173">
        <v>1.8797254650839199</v>
      </c>
      <c r="O173">
        <v>0.70426045483515098</v>
      </c>
      <c r="P173">
        <v>-1.55956824295442</v>
      </c>
      <c r="Q173">
        <v>-1.7396448409352699E-2</v>
      </c>
      <c r="R173">
        <v>0.53320334684593396</v>
      </c>
      <c r="S173">
        <v>0.66796685722540206</v>
      </c>
      <c r="T173">
        <v>-0.233769370315629</v>
      </c>
      <c r="U173">
        <v>-0.95163201490025595</v>
      </c>
      <c r="V173" s="15">
        <v>1</v>
      </c>
    </row>
    <row r="174" spans="1:22" x14ac:dyDescent="0.25">
      <c r="A174">
        <v>172</v>
      </c>
      <c r="B174">
        <v>90.068100000000001</v>
      </c>
      <c r="C174">
        <v>0</v>
      </c>
      <c r="D174">
        <v>0</v>
      </c>
      <c r="E174">
        <v>0.5</v>
      </c>
      <c r="F174">
        <v>0.2</v>
      </c>
      <c r="G174">
        <v>0</v>
      </c>
      <c r="H174">
        <v>-0.63</v>
      </c>
      <c r="I174">
        <v>15.67</v>
      </c>
      <c r="J174">
        <v>2.34</v>
      </c>
      <c r="K174">
        <v>8.6999999999999993</v>
      </c>
      <c r="L174">
        <v>3.6146108184085302</v>
      </c>
      <c r="M174">
        <v>2.1187226780324102</v>
      </c>
      <c r="N174">
        <v>1.7759858036263201</v>
      </c>
      <c r="O174">
        <v>0.94448956942297402</v>
      </c>
      <c r="P174">
        <v>-1.76517893107181</v>
      </c>
      <c r="Q174">
        <v>-0.31315689667576502</v>
      </c>
      <c r="R174">
        <v>0.56606579787065003</v>
      </c>
      <c r="S174">
        <v>0.91543805194840899</v>
      </c>
      <c r="T174">
        <v>-0.137942036126318</v>
      </c>
      <c r="U174">
        <v>-0.98653996243985298</v>
      </c>
      <c r="V174" s="15">
        <v>1</v>
      </c>
    </row>
    <row r="175" spans="1:22" x14ac:dyDescent="0.25">
      <c r="A175">
        <v>173</v>
      </c>
      <c r="B175">
        <v>91.020399999999995</v>
      </c>
      <c r="C175">
        <v>3</v>
      </c>
      <c r="D175">
        <v>0.6</v>
      </c>
      <c r="E175">
        <v>0</v>
      </c>
      <c r="F175">
        <v>0</v>
      </c>
      <c r="G175">
        <v>0</v>
      </c>
      <c r="H175">
        <v>0.44</v>
      </c>
      <c r="I175">
        <v>1</v>
      </c>
      <c r="J175">
        <v>2.54</v>
      </c>
      <c r="K175">
        <v>6.67</v>
      </c>
      <c r="L175">
        <v>8.0238832698165101</v>
      </c>
      <c r="M175">
        <v>-11.6664991455944</v>
      </c>
      <c r="N175">
        <v>-8.1023991364950607</v>
      </c>
      <c r="O175">
        <v>-11.438547745623101</v>
      </c>
      <c r="P175">
        <v>2.12384444356984</v>
      </c>
      <c r="Q175">
        <v>0.96008869422028897</v>
      </c>
      <c r="R175">
        <v>1.1503789239461999E-2</v>
      </c>
      <c r="S175">
        <v>5.90980421039189</v>
      </c>
      <c r="T175">
        <v>-7.5376831534961504</v>
      </c>
      <c r="U175">
        <v>8.3679457431435509</v>
      </c>
      <c r="V175" s="15">
        <v>1</v>
      </c>
    </row>
    <row r="176" spans="1:22" x14ac:dyDescent="0.25">
      <c r="A176">
        <v>174</v>
      </c>
      <c r="B176">
        <v>91.063299999999998</v>
      </c>
      <c r="C176">
        <v>0.33333333333333298</v>
      </c>
      <c r="D176">
        <v>0.11111111111111099</v>
      </c>
      <c r="E176">
        <v>0.66666666666666596</v>
      </c>
      <c r="F176">
        <v>0.22222222222222199</v>
      </c>
      <c r="G176">
        <v>0</v>
      </c>
      <c r="H176">
        <v>-1.46</v>
      </c>
      <c r="I176">
        <v>14.55</v>
      </c>
      <c r="J176">
        <v>2.34</v>
      </c>
      <c r="K176">
        <v>8.6999999999999993</v>
      </c>
      <c r="L176">
        <v>4.7796774440015097</v>
      </c>
      <c r="M176">
        <v>1.2460614483096499</v>
      </c>
      <c r="N176">
        <v>-0.31559413430956001</v>
      </c>
      <c r="O176">
        <v>-0.20699686815936799</v>
      </c>
      <c r="P176">
        <v>-2.0234148178378</v>
      </c>
      <c r="Q176">
        <v>-0.128148541793172</v>
      </c>
      <c r="R176">
        <v>0.54515640462980397</v>
      </c>
      <c r="S176">
        <v>1.6542025330835199</v>
      </c>
      <c r="T176">
        <v>-1.3999957406907599</v>
      </c>
      <c r="U176">
        <v>-0.77709900382809305</v>
      </c>
      <c r="V176" s="15">
        <v>1</v>
      </c>
    </row>
    <row r="177" spans="1:22" x14ac:dyDescent="0.25">
      <c r="A177">
        <v>175</v>
      </c>
      <c r="B177">
        <v>91.993200000000002</v>
      </c>
      <c r="C177">
        <v>0</v>
      </c>
      <c r="D177">
        <v>0</v>
      </c>
      <c r="E177">
        <v>1</v>
      </c>
      <c r="F177">
        <v>0.5</v>
      </c>
      <c r="G177">
        <v>0</v>
      </c>
      <c r="H177">
        <v>0</v>
      </c>
      <c r="I177">
        <v>4.2</v>
      </c>
      <c r="J177">
        <v>2.54</v>
      </c>
      <c r="K177">
        <v>6.67</v>
      </c>
      <c r="L177">
        <v>5.371831258456</v>
      </c>
      <c r="M177">
        <v>5.7802911863050799</v>
      </c>
      <c r="N177">
        <v>-1.2992523162634</v>
      </c>
      <c r="O177">
        <v>1.6560663578288899</v>
      </c>
      <c r="P177">
        <v>-0.63180811989970997</v>
      </c>
      <c r="Q177">
        <v>0.85281694778459105</v>
      </c>
      <c r="R177">
        <v>0.58246475756660598</v>
      </c>
      <c r="S177">
        <v>1.7753245411380401</v>
      </c>
      <c r="T177">
        <v>-1.05398103295565</v>
      </c>
      <c r="U177">
        <v>-1.4193685240152201</v>
      </c>
      <c r="V177" s="15">
        <v>1</v>
      </c>
    </row>
    <row r="178" spans="1:22" x14ac:dyDescent="0.25">
      <c r="A178">
        <v>176</v>
      </c>
      <c r="B178">
        <v>92.029600000000002</v>
      </c>
      <c r="C178">
        <v>0</v>
      </c>
      <c r="D178">
        <v>0</v>
      </c>
      <c r="E178">
        <v>0.33333333333333298</v>
      </c>
      <c r="F178">
        <v>0.125</v>
      </c>
      <c r="G178">
        <v>0</v>
      </c>
      <c r="H178">
        <v>0.1</v>
      </c>
      <c r="I178">
        <v>10.18</v>
      </c>
      <c r="J178">
        <v>2.19</v>
      </c>
      <c r="K178">
        <v>6.42</v>
      </c>
      <c r="L178">
        <v>3.1061230226589598</v>
      </c>
      <c r="M178">
        <v>1.6257452838789801</v>
      </c>
      <c r="N178">
        <v>2.15568677646147</v>
      </c>
      <c r="O178">
        <v>0.64318619000815602</v>
      </c>
      <c r="P178">
        <v>3.6296300368550499E-2</v>
      </c>
      <c r="Q178">
        <v>-0.51948532695747895</v>
      </c>
      <c r="R178">
        <v>0.52734539765462995</v>
      </c>
      <c r="S178">
        <v>1.0018433357951699</v>
      </c>
      <c r="T178">
        <v>0.192851708788009</v>
      </c>
      <c r="U178">
        <v>-0.76466999962099402</v>
      </c>
      <c r="V178" s="15">
        <v>1</v>
      </c>
    </row>
    <row r="179" spans="1:22" x14ac:dyDescent="0.25">
      <c r="A179">
        <v>177</v>
      </c>
      <c r="B179">
        <v>92.047300000000007</v>
      </c>
      <c r="C179">
        <v>0</v>
      </c>
      <c r="D179">
        <v>0</v>
      </c>
      <c r="E179">
        <v>1</v>
      </c>
      <c r="F179">
        <v>0.375</v>
      </c>
      <c r="G179">
        <v>0</v>
      </c>
      <c r="H179">
        <v>-1.84</v>
      </c>
      <c r="I179">
        <v>13.61</v>
      </c>
      <c r="J179">
        <v>2.75</v>
      </c>
      <c r="K179">
        <v>9.08</v>
      </c>
      <c r="L179">
        <v>5.3748198196989003</v>
      </c>
      <c r="M179">
        <v>4.6947658441044497</v>
      </c>
      <c r="N179">
        <v>-0.26596705275968202</v>
      </c>
      <c r="O179">
        <v>1.4431625815112299</v>
      </c>
      <c r="P179">
        <v>-2.6762561624365202</v>
      </c>
      <c r="Q179">
        <v>0.19118942255235899</v>
      </c>
      <c r="R179">
        <v>0.563287406408015</v>
      </c>
      <c r="S179">
        <v>1.1000359026475901</v>
      </c>
      <c r="T179">
        <v>-1.4313728251868301</v>
      </c>
      <c r="U179">
        <v>-1.9619339211356199</v>
      </c>
      <c r="V179" s="15">
        <v>1</v>
      </c>
    </row>
    <row r="180" spans="1:22" x14ac:dyDescent="0.25">
      <c r="A180">
        <v>178</v>
      </c>
      <c r="B180">
        <v>92.998099999999994</v>
      </c>
      <c r="C180">
        <v>0.5</v>
      </c>
      <c r="D180">
        <v>0.25</v>
      </c>
      <c r="E180">
        <v>0.5</v>
      </c>
      <c r="F180">
        <v>0.25</v>
      </c>
      <c r="G180">
        <v>0</v>
      </c>
      <c r="H180">
        <v>-2.3199999999999998</v>
      </c>
      <c r="I180">
        <v>-3.02</v>
      </c>
      <c r="J180">
        <v>2.54</v>
      </c>
      <c r="K180">
        <v>6.67</v>
      </c>
      <c r="L180">
        <v>5.6492500653414401</v>
      </c>
      <c r="M180">
        <v>0.93260859077974401</v>
      </c>
      <c r="N180">
        <v>-2.1949261228470398</v>
      </c>
      <c r="O180">
        <v>-1.5086849490001899</v>
      </c>
      <c r="P180">
        <v>2.2895860612876202</v>
      </c>
      <c r="Q180">
        <v>-9.8419806760249903E-2</v>
      </c>
      <c r="R180">
        <v>0.52501446425137199</v>
      </c>
      <c r="S180">
        <v>1.5934102795070899</v>
      </c>
      <c r="T180">
        <v>-0.73013972021958295</v>
      </c>
      <c r="U180">
        <v>-7.7409202803247104E-2</v>
      </c>
      <c r="V180" s="15">
        <v>1</v>
      </c>
    </row>
    <row r="181" spans="1:22" x14ac:dyDescent="0.25">
      <c r="A181">
        <v>179</v>
      </c>
      <c r="B181">
        <v>93.0578</v>
      </c>
      <c r="C181">
        <v>0.16666666666666599</v>
      </c>
      <c r="D181">
        <v>0.14285714285714199</v>
      </c>
      <c r="E181">
        <v>0</v>
      </c>
      <c r="F181">
        <v>0</v>
      </c>
      <c r="G181">
        <v>0.42857142857142799</v>
      </c>
      <c r="H181">
        <v>0.89</v>
      </c>
      <c r="J181">
        <v>1.82</v>
      </c>
      <c r="K181">
        <v>12.92</v>
      </c>
      <c r="L181">
        <v>1.14581971916129</v>
      </c>
      <c r="M181">
        <v>-2.1722997180623702</v>
      </c>
      <c r="N181">
        <v>1.24484580961492</v>
      </c>
      <c r="O181">
        <v>1.29207276048631</v>
      </c>
      <c r="P181">
        <v>0.979693691986951</v>
      </c>
      <c r="Q181">
        <v>6.4241927616139893E-2</v>
      </c>
      <c r="R181">
        <v>0.21071318116073401</v>
      </c>
      <c r="S181">
        <v>-0.73093168016792798</v>
      </c>
      <c r="T181">
        <v>-0.209225775958889</v>
      </c>
      <c r="U181">
        <v>-2.1602180883137E-2</v>
      </c>
      <c r="V181" s="15">
        <v>1</v>
      </c>
    </row>
    <row r="182" spans="1:22" x14ac:dyDescent="0.25">
      <c r="A182">
        <v>180</v>
      </c>
      <c r="B182">
        <v>93.0578</v>
      </c>
      <c r="C182">
        <v>0.16666666666666599</v>
      </c>
      <c r="D182">
        <v>0.14285714285714199</v>
      </c>
      <c r="E182">
        <v>0</v>
      </c>
      <c r="F182">
        <v>0</v>
      </c>
      <c r="G182">
        <v>0.42857142857142799</v>
      </c>
      <c r="H182">
        <v>1.27</v>
      </c>
      <c r="J182">
        <v>1.82</v>
      </c>
      <c r="K182">
        <v>12.92</v>
      </c>
      <c r="L182">
        <v>1.0797601406571</v>
      </c>
      <c r="M182">
        <v>-2.1599609514545199</v>
      </c>
      <c r="N182">
        <v>1.27554726661455</v>
      </c>
      <c r="O182">
        <v>1.2744639930514401</v>
      </c>
      <c r="P182">
        <v>0.993897487850812</v>
      </c>
      <c r="Q182">
        <v>0.179634625671902</v>
      </c>
      <c r="R182">
        <v>0.209637326153093</v>
      </c>
      <c r="S182">
        <v>-0.68111815900962402</v>
      </c>
      <c r="T182">
        <v>-0.23198400832848101</v>
      </c>
      <c r="U182">
        <v>-2.2734798083513901E-2</v>
      </c>
      <c r="V182" s="15">
        <v>1</v>
      </c>
    </row>
    <row r="183" spans="1:22" x14ac:dyDescent="0.25">
      <c r="A183">
        <v>181</v>
      </c>
      <c r="B183">
        <v>93.0578</v>
      </c>
      <c r="C183">
        <v>0.16666666666666599</v>
      </c>
      <c r="D183">
        <v>0.14285714285714199</v>
      </c>
      <c r="E183">
        <v>0</v>
      </c>
      <c r="F183">
        <v>0</v>
      </c>
      <c r="G183">
        <v>0.42857142857142799</v>
      </c>
      <c r="H183">
        <v>1.27</v>
      </c>
      <c r="J183">
        <v>1.82</v>
      </c>
      <c r="K183">
        <v>12.92</v>
      </c>
      <c r="L183">
        <v>1.0797601406571</v>
      </c>
      <c r="M183">
        <v>-2.1599609514545199</v>
      </c>
      <c r="N183">
        <v>1.27554726661455</v>
      </c>
      <c r="O183">
        <v>1.2744639930514401</v>
      </c>
      <c r="P183">
        <v>0.993897487850812</v>
      </c>
      <c r="Q183">
        <v>0.179634625671902</v>
      </c>
      <c r="R183">
        <v>0.209637326153093</v>
      </c>
      <c r="S183">
        <v>-0.68111815900962402</v>
      </c>
      <c r="T183">
        <v>-0.23198400832848101</v>
      </c>
      <c r="U183">
        <v>-2.2734798083513901E-2</v>
      </c>
      <c r="V183" s="15">
        <v>1</v>
      </c>
    </row>
    <row r="184" spans="1:22" x14ac:dyDescent="0.25">
      <c r="A184">
        <v>182</v>
      </c>
      <c r="B184">
        <v>93.0578</v>
      </c>
      <c r="C184">
        <v>0.16666666666666599</v>
      </c>
      <c r="D184">
        <v>0.14285714285714199</v>
      </c>
      <c r="E184">
        <v>0</v>
      </c>
      <c r="F184">
        <v>0</v>
      </c>
      <c r="G184">
        <v>0.42857142857142799</v>
      </c>
      <c r="H184">
        <v>1.1399999999999999</v>
      </c>
      <c r="J184">
        <v>1.82</v>
      </c>
      <c r="K184">
        <v>12.92</v>
      </c>
      <c r="L184">
        <v>1.1023594701453701</v>
      </c>
      <c r="M184">
        <v>-2.1641821084519499</v>
      </c>
      <c r="N184">
        <v>1.26504413658836</v>
      </c>
      <c r="O184">
        <v>1.28048804506863</v>
      </c>
      <c r="P184">
        <v>0.98903829452896497</v>
      </c>
      <c r="Q184">
        <v>0.14015817633703601</v>
      </c>
      <c r="R184">
        <v>0.21000538181360201</v>
      </c>
      <c r="S184">
        <v>-0.69815962677430699</v>
      </c>
      <c r="T184">
        <v>-0.224198297254673</v>
      </c>
      <c r="U184">
        <v>-2.2347323778121798E-2</v>
      </c>
      <c r="V184" s="15">
        <v>1</v>
      </c>
    </row>
    <row r="185" spans="1:22" x14ac:dyDescent="0.25">
      <c r="A185">
        <v>183</v>
      </c>
      <c r="B185">
        <v>93.982200000000006</v>
      </c>
      <c r="C185">
        <v>0</v>
      </c>
      <c r="D185">
        <v>0</v>
      </c>
      <c r="E185">
        <v>1</v>
      </c>
      <c r="F185">
        <v>0.66666666666666596</v>
      </c>
      <c r="G185">
        <v>0</v>
      </c>
      <c r="H185">
        <v>0.31</v>
      </c>
      <c r="I185">
        <v>3.06</v>
      </c>
      <c r="J185">
        <v>2.54</v>
      </c>
      <c r="K185">
        <v>6.67</v>
      </c>
      <c r="L185">
        <v>5.5949818140265704</v>
      </c>
      <c r="M185">
        <v>6.4916253759898499</v>
      </c>
      <c r="N185">
        <v>-2.02592212594632</v>
      </c>
      <c r="O185">
        <v>1.99630603409536</v>
      </c>
      <c r="P185">
        <v>-0.67838178357581302</v>
      </c>
      <c r="Q185">
        <v>1.38669998118253</v>
      </c>
      <c r="R185">
        <v>0.59940822120187098</v>
      </c>
      <c r="S185">
        <v>1.90334176403369</v>
      </c>
      <c r="T185">
        <v>-0.44111280569106198</v>
      </c>
      <c r="U185">
        <v>-0.61745186055915602</v>
      </c>
      <c r="V185" s="15">
        <v>1</v>
      </c>
    </row>
    <row r="186" spans="1:22" x14ac:dyDescent="0.25">
      <c r="A186">
        <v>184</v>
      </c>
      <c r="B186">
        <v>93.991100000000003</v>
      </c>
      <c r="C186">
        <v>0</v>
      </c>
      <c r="D186">
        <v>0</v>
      </c>
      <c r="E186">
        <v>0</v>
      </c>
      <c r="F186">
        <v>0</v>
      </c>
      <c r="G186">
        <v>0</v>
      </c>
      <c r="H186">
        <v>1.35</v>
      </c>
      <c r="J186">
        <v>1.97</v>
      </c>
      <c r="K186">
        <v>4.33</v>
      </c>
      <c r="L186">
        <v>1.88767569330957</v>
      </c>
      <c r="M186">
        <v>-7.6431382487893093E-2</v>
      </c>
      <c r="N186">
        <v>3.59774523304884</v>
      </c>
      <c r="O186">
        <v>0.232613815129288</v>
      </c>
      <c r="P186">
        <v>0.72170766883947901</v>
      </c>
      <c r="Q186">
        <v>-0.71655474511553696</v>
      </c>
      <c r="R186">
        <v>0.477108213953153</v>
      </c>
      <c r="S186">
        <v>0.88291532123866401</v>
      </c>
      <c r="T186">
        <v>0.98843071220410395</v>
      </c>
      <c r="U186">
        <v>-0.151674855575406</v>
      </c>
      <c r="V186" s="15">
        <v>1</v>
      </c>
    </row>
    <row r="187" spans="1:22" x14ac:dyDescent="0.25">
      <c r="A187">
        <v>185</v>
      </c>
      <c r="B187">
        <v>94.008600000000001</v>
      </c>
      <c r="C187">
        <v>0</v>
      </c>
      <c r="D187">
        <v>0</v>
      </c>
      <c r="E187">
        <v>3</v>
      </c>
      <c r="F187">
        <v>0.5</v>
      </c>
      <c r="G187">
        <v>0</v>
      </c>
      <c r="H187">
        <v>-1.55</v>
      </c>
      <c r="I187">
        <v>10.75</v>
      </c>
      <c r="J187">
        <v>3.02</v>
      </c>
      <c r="K187">
        <v>7</v>
      </c>
      <c r="L187">
        <v>9.6538389551410493</v>
      </c>
      <c r="M187">
        <v>12.132571464011001</v>
      </c>
      <c r="N187">
        <v>-5.8798787190506197</v>
      </c>
      <c r="O187">
        <v>2.9793267144587698</v>
      </c>
      <c r="P187">
        <v>-6.2413784920269899</v>
      </c>
      <c r="Q187">
        <v>1.5122200755509601</v>
      </c>
      <c r="R187">
        <v>0.59313354900811599</v>
      </c>
      <c r="S187">
        <v>3.7200439304285</v>
      </c>
      <c r="T187">
        <v>-8.78055279448661</v>
      </c>
      <c r="U187">
        <v>-8.8292729125730691</v>
      </c>
      <c r="V187" s="15">
        <v>1</v>
      </c>
    </row>
    <row r="188" spans="1:22" x14ac:dyDescent="0.25">
      <c r="A188">
        <v>186</v>
      </c>
      <c r="B188">
        <v>94.008899999999997</v>
      </c>
      <c r="C188">
        <v>0</v>
      </c>
      <c r="D188">
        <v>0</v>
      </c>
      <c r="E188">
        <v>1</v>
      </c>
      <c r="F188">
        <v>0.33333333333333298</v>
      </c>
      <c r="G188">
        <v>0</v>
      </c>
      <c r="H188">
        <v>-1.3</v>
      </c>
      <c r="J188">
        <v>3.02</v>
      </c>
      <c r="K188">
        <v>7</v>
      </c>
      <c r="L188">
        <v>5.46529811694342</v>
      </c>
      <c r="M188">
        <v>4.8066831379359103</v>
      </c>
      <c r="N188">
        <v>-8.1449879524290794E-2</v>
      </c>
      <c r="O188">
        <v>1.1061168586433401</v>
      </c>
      <c r="P188">
        <v>-2.0481959653611401</v>
      </c>
      <c r="Q188">
        <v>0.363533496582224</v>
      </c>
      <c r="R188">
        <v>0.48438572536529301</v>
      </c>
      <c r="S188">
        <v>0.89446108228863797</v>
      </c>
      <c r="T188">
        <v>-1.6869404337003</v>
      </c>
      <c r="U188">
        <v>-2.1379505622585202</v>
      </c>
      <c r="V188" s="15">
        <v>1</v>
      </c>
    </row>
    <row r="189" spans="1:22" x14ac:dyDescent="0.25">
      <c r="A189">
        <v>187</v>
      </c>
      <c r="B189">
        <v>94.018500000000003</v>
      </c>
      <c r="C189">
        <v>0</v>
      </c>
      <c r="D189">
        <v>0</v>
      </c>
      <c r="E189">
        <v>0.33333333333333298</v>
      </c>
      <c r="F189">
        <v>0.14285714285714199</v>
      </c>
      <c r="G189">
        <v>0</v>
      </c>
      <c r="H189">
        <v>0.21</v>
      </c>
      <c r="I189">
        <v>15.93</v>
      </c>
      <c r="J189">
        <v>2.19</v>
      </c>
      <c r="K189">
        <v>6.42</v>
      </c>
      <c r="L189">
        <v>2.95861223112361</v>
      </c>
      <c r="M189">
        <v>1.3032674957544499</v>
      </c>
      <c r="N189">
        <v>2.4551386007100202</v>
      </c>
      <c r="O189">
        <v>0.76319346322266002</v>
      </c>
      <c r="P189">
        <v>-1.3473234119578099</v>
      </c>
      <c r="Q189">
        <v>-0.35976553920123699</v>
      </c>
      <c r="R189">
        <v>0.51336436400079299</v>
      </c>
      <c r="S189">
        <v>0.93896048859699599</v>
      </c>
      <c r="T189">
        <v>0.27805312952316102</v>
      </c>
      <c r="U189">
        <v>-0.66254351067890505</v>
      </c>
      <c r="V189" s="15">
        <v>1</v>
      </c>
    </row>
    <row r="190" spans="1:22" x14ac:dyDescent="0.25">
      <c r="A190">
        <v>188</v>
      </c>
      <c r="B190">
        <v>94.041899999999998</v>
      </c>
      <c r="C190">
        <v>0</v>
      </c>
      <c r="D190">
        <v>0</v>
      </c>
      <c r="E190">
        <v>0.16666666666666599</v>
      </c>
      <c r="F190">
        <v>0.16666666666666599</v>
      </c>
      <c r="G190">
        <v>0.46153846153846101</v>
      </c>
      <c r="H190">
        <v>1.67</v>
      </c>
      <c r="I190">
        <v>10.02</v>
      </c>
      <c r="J190">
        <v>1.82</v>
      </c>
      <c r="K190">
        <v>12.92</v>
      </c>
      <c r="L190">
        <v>1.1302929802835799</v>
      </c>
      <c r="M190">
        <v>0.17795001629945101</v>
      </c>
      <c r="N190">
        <v>1.14087399087978</v>
      </c>
      <c r="O190">
        <v>2.7582980576619298</v>
      </c>
      <c r="P190">
        <v>0.75381341638447297</v>
      </c>
      <c r="Q190">
        <v>0.42984941267898702</v>
      </c>
      <c r="R190">
        <v>0.177843193883405</v>
      </c>
      <c r="S190">
        <v>-0.67942322755356499</v>
      </c>
      <c r="T190">
        <v>-0.36000428740758</v>
      </c>
      <c r="U190">
        <v>0.224324244062271</v>
      </c>
      <c r="V190" s="15">
        <v>1</v>
      </c>
    </row>
    <row r="191" spans="1:22" x14ac:dyDescent="0.25">
      <c r="A191">
        <v>189</v>
      </c>
      <c r="B191">
        <v>94.053100000000001</v>
      </c>
      <c r="C191">
        <v>0.4</v>
      </c>
      <c r="D191">
        <v>0.33333333333333298</v>
      </c>
      <c r="E191">
        <v>0</v>
      </c>
      <c r="F191">
        <v>0</v>
      </c>
      <c r="G191">
        <v>0.46153846153846101</v>
      </c>
      <c r="H191">
        <v>-0.33</v>
      </c>
      <c r="J191">
        <v>1.82</v>
      </c>
      <c r="K191">
        <v>12.92</v>
      </c>
      <c r="L191">
        <v>1.8335701725399201</v>
      </c>
      <c r="M191">
        <v>-3.82247377655208</v>
      </c>
      <c r="N191">
        <v>-0.44433569647625298</v>
      </c>
      <c r="O191">
        <v>0.27955477412138402</v>
      </c>
      <c r="P191">
        <v>0.87364324521077996</v>
      </c>
      <c r="Q191">
        <v>0.3008212006455</v>
      </c>
      <c r="R191">
        <v>0.209251916725638</v>
      </c>
      <c r="S191">
        <v>-0.71402586996667305</v>
      </c>
      <c r="T191">
        <v>-0.28029148757119998</v>
      </c>
      <c r="U191">
        <v>-3.49461860651911E-2</v>
      </c>
      <c r="V191" s="15">
        <v>1</v>
      </c>
    </row>
    <row r="192" spans="1:22" x14ac:dyDescent="0.25">
      <c r="A192">
        <v>190</v>
      </c>
      <c r="B192">
        <v>94.053100000000001</v>
      </c>
      <c r="C192">
        <v>0.4</v>
      </c>
      <c r="D192">
        <v>0.33333333333333298</v>
      </c>
      <c r="E192">
        <v>0</v>
      </c>
      <c r="F192">
        <v>0</v>
      </c>
      <c r="G192">
        <v>0.46153846153846101</v>
      </c>
      <c r="H192">
        <v>-7.0000000000000007E-2</v>
      </c>
      <c r="J192">
        <v>1.82</v>
      </c>
      <c r="K192">
        <v>12.92</v>
      </c>
      <c r="L192">
        <v>1.78837151356336</v>
      </c>
      <c r="M192">
        <v>-3.81403146255724</v>
      </c>
      <c r="N192">
        <v>-0.42332943642387599</v>
      </c>
      <c r="O192">
        <v>0.26750667008700002</v>
      </c>
      <c r="P192">
        <v>0.88336163185447403</v>
      </c>
      <c r="Q192">
        <v>0.37977409931523198</v>
      </c>
      <c r="R192">
        <v>0.208515805404621</v>
      </c>
      <c r="S192">
        <v>-0.67994293443730602</v>
      </c>
      <c r="T192">
        <v>-0.29586290971881501</v>
      </c>
      <c r="U192">
        <v>-3.5721134675975298E-2</v>
      </c>
      <c r="V192" s="15">
        <v>1</v>
      </c>
    </row>
    <row r="193" spans="1:22" x14ac:dyDescent="0.25">
      <c r="A193">
        <v>191</v>
      </c>
      <c r="B193">
        <v>95.037099999999995</v>
      </c>
      <c r="C193">
        <v>0.2</v>
      </c>
      <c r="D193">
        <v>0.2</v>
      </c>
      <c r="E193">
        <v>0.2</v>
      </c>
      <c r="F193">
        <v>0.2</v>
      </c>
      <c r="G193">
        <v>0.5</v>
      </c>
      <c r="H193">
        <v>1.05</v>
      </c>
      <c r="I193">
        <v>11.7</v>
      </c>
      <c r="J193">
        <v>1.82</v>
      </c>
      <c r="K193">
        <v>12.92</v>
      </c>
      <c r="L193">
        <v>1.72922127456692</v>
      </c>
      <c r="M193">
        <v>-1.27085488709976</v>
      </c>
      <c r="N193">
        <v>-0.57331433120832898</v>
      </c>
      <c r="O193">
        <v>1.9541164549676999</v>
      </c>
      <c r="P193">
        <v>0.15821775340807001</v>
      </c>
      <c r="Q193">
        <v>1.01258794702786</v>
      </c>
      <c r="R193">
        <v>0.18731745234970701</v>
      </c>
      <c r="S193">
        <v>-0.64751249802494304</v>
      </c>
      <c r="T193">
        <v>-0.31689105348277202</v>
      </c>
      <c r="U193">
        <v>8.0971789673157504E-2</v>
      </c>
      <c r="V193" s="15">
        <v>1</v>
      </c>
    </row>
    <row r="194" spans="1:22" x14ac:dyDescent="0.25">
      <c r="A194">
        <v>192</v>
      </c>
      <c r="B194">
        <v>95.037099999999995</v>
      </c>
      <c r="C194">
        <v>0.2</v>
      </c>
      <c r="D194">
        <v>0.2</v>
      </c>
      <c r="E194">
        <v>0.2</v>
      </c>
      <c r="F194">
        <v>0.2</v>
      </c>
      <c r="G194">
        <v>0.5</v>
      </c>
      <c r="H194">
        <v>0.45</v>
      </c>
      <c r="I194">
        <v>9.16</v>
      </c>
      <c r="J194">
        <v>1.82</v>
      </c>
      <c r="K194">
        <v>12.92</v>
      </c>
      <c r="L194">
        <v>1.8991641393421601</v>
      </c>
      <c r="M194">
        <v>-1.11531309852409</v>
      </c>
      <c r="N194">
        <v>-0.78371755685884503</v>
      </c>
      <c r="O194">
        <v>1.94197174928187</v>
      </c>
      <c r="P194">
        <v>0.73266681131588396</v>
      </c>
      <c r="Q194">
        <v>0.79479679781881896</v>
      </c>
      <c r="R194">
        <v>0.19142098022033199</v>
      </c>
      <c r="S194">
        <v>-0.68919083618671395</v>
      </c>
      <c r="T194">
        <v>-0.290894722309608</v>
      </c>
      <c r="U194">
        <v>7.5539661419432802E-2</v>
      </c>
      <c r="V194" s="15">
        <v>1</v>
      </c>
    </row>
    <row r="195" spans="1:22" x14ac:dyDescent="0.25">
      <c r="A195">
        <v>193</v>
      </c>
      <c r="B195">
        <v>95.037099999999995</v>
      </c>
      <c r="C195">
        <v>0.2</v>
      </c>
      <c r="D195">
        <v>0.2</v>
      </c>
      <c r="E195">
        <v>0.2</v>
      </c>
      <c r="F195">
        <v>0.2</v>
      </c>
      <c r="G195">
        <v>0.5</v>
      </c>
      <c r="H195">
        <v>0.27</v>
      </c>
      <c r="I195">
        <v>15</v>
      </c>
      <c r="J195">
        <v>1.82</v>
      </c>
      <c r="K195">
        <v>12.92</v>
      </c>
      <c r="L195">
        <v>1.77953918789332</v>
      </c>
      <c r="M195">
        <v>-1.5235752820033299</v>
      </c>
      <c r="N195">
        <v>-0.42595519994142</v>
      </c>
      <c r="O195">
        <v>2.0421617414296098</v>
      </c>
      <c r="P195">
        <v>-0.64640636054999401</v>
      </c>
      <c r="Q195">
        <v>0.82197102366448005</v>
      </c>
      <c r="R195">
        <v>0.18640142759473799</v>
      </c>
      <c r="S195">
        <v>-0.79779915774045695</v>
      </c>
      <c r="T195">
        <v>-0.25726557609851702</v>
      </c>
      <c r="U195">
        <v>9.2677562657309698E-2</v>
      </c>
      <c r="V195" s="15">
        <v>1</v>
      </c>
    </row>
    <row r="196" spans="1:22" x14ac:dyDescent="0.25">
      <c r="A196">
        <v>194</v>
      </c>
      <c r="B196">
        <v>95.048299999999998</v>
      </c>
      <c r="C196">
        <v>0.75</v>
      </c>
      <c r="D196">
        <v>0.6</v>
      </c>
      <c r="E196">
        <v>0</v>
      </c>
      <c r="F196">
        <v>0</v>
      </c>
      <c r="G196">
        <v>0</v>
      </c>
      <c r="H196">
        <v>-1.1200000000000001</v>
      </c>
      <c r="J196">
        <v>2.4500000000000002</v>
      </c>
      <c r="K196">
        <v>11.15</v>
      </c>
      <c r="L196">
        <v>4.3596439842872003</v>
      </c>
      <c r="M196">
        <v>-4.8551392236318804</v>
      </c>
      <c r="N196">
        <v>-1.21350730432917</v>
      </c>
      <c r="O196">
        <v>-3.89347493900818</v>
      </c>
      <c r="P196">
        <v>0.33179667975142202</v>
      </c>
      <c r="Q196">
        <v>0.54803413371106802</v>
      </c>
      <c r="R196">
        <v>0.61240121033589201</v>
      </c>
      <c r="S196">
        <v>1.04952856246376</v>
      </c>
      <c r="T196">
        <v>0.81510092817278201</v>
      </c>
      <c r="U196">
        <v>-0.118551817945223</v>
      </c>
      <c r="V196" s="15">
        <v>1</v>
      </c>
    </row>
    <row r="197" spans="1:22" x14ac:dyDescent="0.25">
      <c r="A197">
        <v>195</v>
      </c>
      <c r="B197">
        <v>95.953400000000002</v>
      </c>
      <c r="C197">
        <v>0</v>
      </c>
      <c r="D197">
        <v>0</v>
      </c>
      <c r="E197">
        <v>0</v>
      </c>
      <c r="F197">
        <v>0</v>
      </c>
      <c r="G197">
        <v>0</v>
      </c>
      <c r="H197">
        <v>1.86</v>
      </c>
      <c r="J197">
        <v>2.3199999999999998</v>
      </c>
      <c r="K197">
        <v>4.5</v>
      </c>
      <c r="L197">
        <v>2.0218371879794801</v>
      </c>
      <c r="M197">
        <v>7.2583589871898196E-2</v>
      </c>
      <c r="N197">
        <v>3.7776641964926299</v>
      </c>
      <c r="O197">
        <v>-4.3136547732811802E-2</v>
      </c>
      <c r="P197">
        <v>0.73328150007083504</v>
      </c>
      <c r="Q197">
        <v>-0.369557630936452</v>
      </c>
      <c r="R197">
        <v>0.42307858157359302</v>
      </c>
      <c r="S197">
        <v>0.56028100538891701</v>
      </c>
      <c r="T197">
        <v>0.88227951343089905</v>
      </c>
      <c r="U197">
        <v>-0.10698245452802201</v>
      </c>
      <c r="V197" s="15">
        <v>1</v>
      </c>
    </row>
    <row r="198" spans="1:22" x14ac:dyDescent="0.25">
      <c r="A198">
        <v>196</v>
      </c>
      <c r="B198">
        <v>95.953400000000002</v>
      </c>
      <c r="C198">
        <v>0</v>
      </c>
      <c r="D198">
        <v>0</v>
      </c>
      <c r="E198">
        <v>0</v>
      </c>
      <c r="F198">
        <v>0</v>
      </c>
      <c r="G198">
        <v>0</v>
      </c>
      <c r="H198">
        <v>1.74</v>
      </c>
      <c r="J198">
        <v>1.97</v>
      </c>
      <c r="K198">
        <v>4.33</v>
      </c>
      <c r="L198">
        <v>1.8128891644687599</v>
      </c>
      <c r="M198">
        <v>-5.9958942968525601E-2</v>
      </c>
      <c r="N198">
        <v>3.6256646584786401</v>
      </c>
      <c r="O198">
        <v>0.20874762264326599</v>
      </c>
      <c r="P198">
        <v>0.73451557175611004</v>
      </c>
      <c r="Q198">
        <v>-0.60153267343759298</v>
      </c>
      <c r="R198">
        <v>0.46493232413721403</v>
      </c>
      <c r="S198">
        <v>0.93273100057889102</v>
      </c>
      <c r="T198">
        <v>0.96635649534755497</v>
      </c>
      <c r="U198">
        <v>-0.15312133606681</v>
      </c>
      <c r="V198" s="15">
        <v>1</v>
      </c>
    </row>
    <row r="199" spans="1:22" x14ac:dyDescent="0.25">
      <c r="A199">
        <v>197</v>
      </c>
      <c r="B199">
        <v>95.988100000000003</v>
      </c>
      <c r="C199">
        <v>0</v>
      </c>
      <c r="D199">
        <v>0</v>
      </c>
      <c r="E199">
        <v>3</v>
      </c>
      <c r="F199">
        <v>0.75</v>
      </c>
      <c r="G199">
        <v>0</v>
      </c>
      <c r="H199">
        <v>-0.94</v>
      </c>
      <c r="I199">
        <v>2</v>
      </c>
      <c r="J199">
        <v>2.54</v>
      </c>
      <c r="K199">
        <v>6.67</v>
      </c>
      <c r="L199">
        <v>9.8345496214689305</v>
      </c>
      <c r="M199">
        <v>13.5106112611379</v>
      </c>
      <c r="N199">
        <v>-7.5998874256364504</v>
      </c>
      <c r="O199">
        <v>3.7136290978326398</v>
      </c>
      <c r="P199">
        <v>-4.6425630534855804</v>
      </c>
      <c r="Q199">
        <v>1.99232611052562</v>
      </c>
      <c r="R199">
        <v>0.68611305333371098</v>
      </c>
      <c r="S199">
        <v>4.5670127645724499</v>
      </c>
      <c r="T199">
        <v>-7.79258633582476</v>
      </c>
      <c r="U199">
        <v>-7.7105517023058097</v>
      </c>
      <c r="V199" s="15">
        <v>1</v>
      </c>
    </row>
    <row r="200" spans="1:22" x14ac:dyDescent="0.25">
      <c r="A200">
        <v>198</v>
      </c>
      <c r="B200">
        <v>96.021100000000004</v>
      </c>
      <c r="C200">
        <v>0</v>
      </c>
      <c r="D200">
        <v>0</v>
      </c>
      <c r="E200">
        <v>0.4</v>
      </c>
      <c r="F200">
        <v>0.5</v>
      </c>
      <c r="G200">
        <v>0.45454545454545398</v>
      </c>
      <c r="H200">
        <v>0.75</v>
      </c>
      <c r="J200">
        <v>1.83</v>
      </c>
      <c r="K200">
        <v>12.83</v>
      </c>
      <c r="L200">
        <v>2.2346184170174999</v>
      </c>
      <c r="M200">
        <v>2.0944185558326098</v>
      </c>
      <c r="N200">
        <v>-0.77065829461997304</v>
      </c>
      <c r="O200">
        <v>3.7102515250996801</v>
      </c>
      <c r="P200">
        <v>-0.71811410566523803</v>
      </c>
      <c r="Q200">
        <v>1.1703927331905599</v>
      </c>
      <c r="R200">
        <v>0.237843807695584</v>
      </c>
      <c r="S200">
        <v>-0.33210774843250901</v>
      </c>
      <c r="T200">
        <v>8.5889170097616499E-2</v>
      </c>
      <c r="U200">
        <v>0.96675047840169304</v>
      </c>
      <c r="V200" s="15">
        <v>1</v>
      </c>
    </row>
    <row r="201" spans="1:22" x14ac:dyDescent="0.25">
      <c r="A201">
        <v>199</v>
      </c>
      <c r="B201">
        <v>96.057500000000005</v>
      </c>
      <c r="C201">
        <v>0</v>
      </c>
      <c r="D201">
        <v>0</v>
      </c>
      <c r="E201">
        <v>0.16666666666666599</v>
      </c>
      <c r="F201">
        <v>0.125</v>
      </c>
      <c r="G201">
        <v>0.33333333333333298</v>
      </c>
      <c r="H201">
        <v>1.51</v>
      </c>
      <c r="J201">
        <v>1.93</v>
      </c>
      <c r="K201">
        <v>13.08</v>
      </c>
      <c r="L201">
        <v>1.4402472982625001</v>
      </c>
      <c r="M201">
        <v>0.249404336969371</v>
      </c>
      <c r="N201">
        <v>1.75665987957986</v>
      </c>
      <c r="O201">
        <v>2.0505181691641399</v>
      </c>
      <c r="P201">
        <v>0.40595043277482201</v>
      </c>
      <c r="Q201">
        <v>0.16041669833305799</v>
      </c>
      <c r="R201">
        <v>0.27675393062426801</v>
      </c>
      <c r="S201">
        <v>-0.29065521045140602</v>
      </c>
      <c r="T201">
        <v>-0.15521145546203899</v>
      </c>
      <c r="U201">
        <v>-1.7238628813097599E-2</v>
      </c>
      <c r="V201" s="15">
        <v>1</v>
      </c>
    </row>
    <row r="202" spans="1:22" x14ac:dyDescent="0.25">
      <c r="A202">
        <v>200</v>
      </c>
      <c r="B202">
        <v>96.983400000000003</v>
      </c>
      <c r="D202">
        <v>0.33333333333333298</v>
      </c>
      <c r="F202">
        <v>1</v>
      </c>
      <c r="G202">
        <v>0</v>
      </c>
      <c r="H202">
        <v>-1.42</v>
      </c>
      <c r="I202">
        <v>-1.81</v>
      </c>
      <c r="J202">
        <v>3.02</v>
      </c>
      <c r="K202">
        <v>7</v>
      </c>
      <c r="L202">
        <v>5.8059754070079403</v>
      </c>
      <c r="M202">
        <v>3.52744280967593</v>
      </c>
      <c r="N202">
        <v>-3.4483612817223301</v>
      </c>
      <c r="O202">
        <v>0.461845429769011</v>
      </c>
      <c r="P202">
        <v>1.3440381604881499</v>
      </c>
      <c r="Q202">
        <v>2.6321149377419699</v>
      </c>
      <c r="R202">
        <v>0.67940499988871506</v>
      </c>
      <c r="S202">
        <v>0.26235827578361498</v>
      </c>
      <c r="T202">
        <v>4.8573409944938604</v>
      </c>
      <c r="U202">
        <v>3.2051682000180599</v>
      </c>
      <c r="V202" s="15">
        <v>1</v>
      </c>
    </row>
    <row r="203" spans="1:22" x14ac:dyDescent="0.25">
      <c r="A203">
        <v>201</v>
      </c>
      <c r="B203">
        <v>97.052800000000005</v>
      </c>
      <c r="C203">
        <v>0.2</v>
      </c>
      <c r="D203">
        <v>0.14285714285714199</v>
      </c>
      <c r="E203">
        <v>0.2</v>
      </c>
      <c r="F203">
        <v>0.14285714285714199</v>
      </c>
      <c r="G203">
        <v>0.35714285714285698</v>
      </c>
      <c r="H203">
        <v>0.16</v>
      </c>
      <c r="J203">
        <v>1.83</v>
      </c>
      <c r="K203">
        <v>12.83</v>
      </c>
      <c r="L203">
        <v>2.1005309148497999</v>
      </c>
      <c r="M203">
        <v>-0.94418372433167297</v>
      </c>
      <c r="N203">
        <v>0.18868173716029399</v>
      </c>
      <c r="O203">
        <v>1.3626653458250999</v>
      </c>
      <c r="P203">
        <v>0.20182704613254601</v>
      </c>
      <c r="Q203">
        <v>0.211039575856278</v>
      </c>
      <c r="R203">
        <v>0.283712684878553</v>
      </c>
      <c r="S203">
        <v>-0.11436674289811299</v>
      </c>
      <c r="T203">
        <v>-0.309610865850032</v>
      </c>
      <c r="U203">
        <v>1.6158914988471201E-2</v>
      </c>
      <c r="V203" s="15">
        <v>1</v>
      </c>
    </row>
    <row r="204" spans="1:22" x14ac:dyDescent="0.25">
      <c r="A204">
        <v>202</v>
      </c>
      <c r="B204">
        <v>97.089100000000002</v>
      </c>
      <c r="C204">
        <v>0.16666666666666599</v>
      </c>
      <c r="D204">
        <v>9.0909090909090898E-2</v>
      </c>
      <c r="E204">
        <v>0</v>
      </c>
      <c r="F204">
        <v>0</v>
      </c>
      <c r="G204">
        <v>0</v>
      </c>
      <c r="H204">
        <v>1.27</v>
      </c>
      <c r="J204">
        <v>2.4500000000000002</v>
      </c>
      <c r="K204">
        <v>11.15</v>
      </c>
      <c r="L204">
        <v>2.5023868812527601</v>
      </c>
      <c r="M204">
        <v>-0.79127097283806802</v>
      </c>
      <c r="N204">
        <v>2.8778025198233799</v>
      </c>
      <c r="O204">
        <v>-0.90811160020548098</v>
      </c>
      <c r="P204">
        <v>0.63759150421312505</v>
      </c>
      <c r="Q204">
        <v>-0.23127813374310299</v>
      </c>
      <c r="R204">
        <v>0.493098697014899</v>
      </c>
      <c r="S204">
        <v>0.57667000176632199</v>
      </c>
      <c r="T204">
        <v>0.65798497289794899</v>
      </c>
      <c r="U204">
        <v>0.11182404325014</v>
      </c>
      <c r="V204" s="15">
        <v>1</v>
      </c>
    </row>
    <row r="205" spans="1:22" x14ac:dyDescent="0.25">
      <c r="A205">
        <v>203</v>
      </c>
      <c r="B205">
        <v>97.967399999999998</v>
      </c>
      <c r="D205">
        <v>0</v>
      </c>
      <c r="F205">
        <v>2</v>
      </c>
      <c r="G205">
        <v>0</v>
      </c>
      <c r="H205">
        <v>-0.84</v>
      </c>
      <c r="I205">
        <v>-3.03</v>
      </c>
      <c r="J205">
        <v>3.02</v>
      </c>
      <c r="K205">
        <v>7</v>
      </c>
      <c r="L205">
        <v>6.9252563030140504</v>
      </c>
      <c r="M205">
        <v>8.6656848865046197</v>
      </c>
      <c r="N205">
        <v>-6.0680601761433497</v>
      </c>
      <c r="O205">
        <v>3.47754849297863</v>
      </c>
      <c r="P205">
        <v>-0.27172715209831899</v>
      </c>
      <c r="Q205">
        <v>4.5632680548601101</v>
      </c>
      <c r="R205">
        <v>0.68025871093177703</v>
      </c>
      <c r="S205">
        <v>1.05217662133788</v>
      </c>
      <c r="T205">
        <v>7.2238588400663</v>
      </c>
      <c r="U205">
        <v>9.6387064301328191</v>
      </c>
      <c r="V205" s="15">
        <v>1</v>
      </c>
    </row>
    <row r="206" spans="1:22" x14ac:dyDescent="0.25">
      <c r="A206">
        <v>204</v>
      </c>
      <c r="B206">
        <v>97.968999999999994</v>
      </c>
      <c r="C206">
        <v>0</v>
      </c>
      <c r="D206">
        <v>0</v>
      </c>
      <c r="E206">
        <v>0</v>
      </c>
      <c r="F206">
        <v>0</v>
      </c>
      <c r="G206">
        <v>0</v>
      </c>
      <c r="H206">
        <v>1.5</v>
      </c>
      <c r="J206">
        <v>1.97</v>
      </c>
      <c r="K206">
        <v>4.33</v>
      </c>
      <c r="L206">
        <v>1.8474326403880099</v>
      </c>
      <c r="M206">
        <v>-6.3839420449940398E-2</v>
      </c>
      <c r="N206">
        <v>3.60258678930205</v>
      </c>
      <c r="O206">
        <v>0.213917535370308</v>
      </c>
      <c r="P206">
        <v>0.72372700829219005</v>
      </c>
      <c r="Q206">
        <v>-0.677912096988742</v>
      </c>
      <c r="R206">
        <v>0.45423935849866598</v>
      </c>
      <c r="S206">
        <v>0.89992555780222305</v>
      </c>
      <c r="T206">
        <v>0.98204787873552402</v>
      </c>
      <c r="U206">
        <v>-0.152697772035783</v>
      </c>
      <c r="V206" s="15">
        <v>1</v>
      </c>
    </row>
    <row r="207" spans="1:22" x14ac:dyDescent="0.25">
      <c r="A207">
        <v>205</v>
      </c>
      <c r="B207">
        <v>97.976900000000001</v>
      </c>
      <c r="D207">
        <v>0</v>
      </c>
      <c r="F207">
        <v>1.3333333333333299</v>
      </c>
      <c r="G207">
        <v>0</v>
      </c>
      <c r="H207">
        <v>-1.02</v>
      </c>
      <c r="I207">
        <v>1.8</v>
      </c>
      <c r="J207">
        <v>3.02</v>
      </c>
      <c r="K207">
        <v>7</v>
      </c>
      <c r="L207">
        <v>5.8130369761617597</v>
      </c>
      <c r="M207">
        <v>5.8516234945949099</v>
      </c>
      <c r="N207">
        <v>-3.07309991853618</v>
      </c>
      <c r="O207">
        <v>2.0481974959228801</v>
      </c>
      <c r="P207">
        <v>-0.116442434465987</v>
      </c>
      <c r="Q207">
        <v>2.7395731886188401</v>
      </c>
      <c r="R207">
        <v>0.56428507660985305</v>
      </c>
      <c r="S207">
        <v>0.66981840614102695</v>
      </c>
      <c r="T207">
        <v>4.7151665128210096</v>
      </c>
      <c r="U207">
        <v>6.4274948352429497</v>
      </c>
      <c r="V207" s="15">
        <v>1</v>
      </c>
    </row>
    <row r="208" spans="1:22" x14ac:dyDescent="0.25">
      <c r="A208">
        <v>206</v>
      </c>
      <c r="B208">
        <v>98.000399999999999</v>
      </c>
      <c r="C208">
        <v>0</v>
      </c>
      <c r="D208">
        <v>0</v>
      </c>
      <c r="E208">
        <v>0.75</v>
      </c>
      <c r="F208">
        <v>1.5</v>
      </c>
      <c r="G208">
        <v>0.55555555555555503</v>
      </c>
      <c r="H208">
        <v>0.56000000000000005</v>
      </c>
      <c r="J208">
        <v>1.93</v>
      </c>
      <c r="K208">
        <v>13.08</v>
      </c>
      <c r="L208">
        <v>4.2813380044396201</v>
      </c>
      <c r="M208">
        <v>6.7909280301510897</v>
      </c>
      <c r="N208">
        <v>-5.9515378437145801</v>
      </c>
      <c r="O208">
        <v>6.6125887881184804</v>
      </c>
      <c r="P208">
        <v>-3.2926035139975101</v>
      </c>
      <c r="Q208">
        <v>4.1986770172385004</v>
      </c>
      <c r="R208">
        <v>0.29752828560776301</v>
      </c>
      <c r="S208">
        <v>-1.34250591210659E-3</v>
      </c>
      <c r="T208">
        <v>2.2365535574788402</v>
      </c>
      <c r="U208">
        <v>4.5530143879676697</v>
      </c>
      <c r="V208" s="15">
        <v>1</v>
      </c>
    </row>
    <row r="209" spans="1:22" x14ac:dyDescent="0.25">
      <c r="A209">
        <v>207</v>
      </c>
      <c r="B209">
        <v>98.036799999999999</v>
      </c>
      <c r="C209">
        <v>0</v>
      </c>
      <c r="D209">
        <v>0</v>
      </c>
      <c r="E209">
        <v>0.4</v>
      </c>
      <c r="F209">
        <v>0.33333333333333298</v>
      </c>
      <c r="G209">
        <v>0.38461538461538403</v>
      </c>
      <c r="H209">
        <v>0.27</v>
      </c>
      <c r="I209">
        <v>13.75</v>
      </c>
      <c r="J209">
        <v>1.83</v>
      </c>
      <c r="K209">
        <v>12.83</v>
      </c>
      <c r="L209">
        <v>2.16694565912066</v>
      </c>
      <c r="M209">
        <v>1.45119749375037</v>
      </c>
      <c r="N209">
        <v>0.19687163504010699</v>
      </c>
      <c r="O209">
        <v>3.08159247659666</v>
      </c>
      <c r="P209">
        <v>-1.03259686460736</v>
      </c>
      <c r="Q209">
        <v>0.49596882806766801</v>
      </c>
      <c r="R209">
        <v>0.26835675152057997</v>
      </c>
      <c r="S209">
        <v>-0.19180595957300101</v>
      </c>
      <c r="T209">
        <v>-0.30660466598111202</v>
      </c>
      <c r="U209">
        <v>0.13631580489088399</v>
      </c>
      <c r="V209" s="15">
        <v>1</v>
      </c>
    </row>
    <row r="210" spans="1:22" x14ac:dyDescent="0.25">
      <c r="A210">
        <v>208</v>
      </c>
      <c r="B210">
        <v>98.036799999999999</v>
      </c>
      <c r="C210">
        <v>0</v>
      </c>
      <c r="D210">
        <v>0</v>
      </c>
      <c r="E210">
        <v>0.4</v>
      </c>
      <c r="F210">
        <v>0.33333333333333298</v>
      </c>
      <c r="G210">
        <v>0.38461538461538403</v>
      </c>
      <c r="H210">
        <v>0.23</v>
      </c>
      <c r="I210">
        <v>16.07</v>
      </c>
      <c r="J210">
        <v>1.93</v>
      </c>
      <c r="K210">
        <v>13.08</v>
      </c>
      <c r="L210">
        <v>2.1778254577650702</v>
      </c>
      <c r="M210">
        <v>1.32761788112406</v>
      </c>
      <c r="N210">
        <v>0.381346340946841</v>
      </c>
      <c r="O210">
        <v>3.0482986970946002</v>
      </c>
      <c r="P210">
        <v>-1.58126407206719</v>
      </c>
      <c r="Q210">
        <v>0.57153648124378098</v>
      </c>
      <c r="R210">
        <v>0.257092453460536</v>
      </c>
      <c r="S210">
        <v>-0.34260980475043101</v>
      </c>
      <c r="T210">
        <v>-0.317306835813425</v>
      </c>
      <c r="U210">
        <v>0.15649700239075301</v>
      </c>
      <c r="V210" s="15">
        <v>1</v>
      </c>
    </row>
    <row r="211" spans="1:22" x14ac:dyDescent="0.25">
      <c r="A211">
        <v>209</v>
      </c>
      <c r="B211">
        <v>98.048000000000002</v>
      </c>
      <c r="C211">
        <v>0.5</v>
      </c>
      <c r="D211">
        <v>0.33333333333333298</v>
      </c>
      <c r="E211">
        <v>0.25</v>
      </c>
      <c r="F211">
        <v>0.16666666666666599</v>
      </c>
      <c r="G211">
        <v>0.38461538461538403</v>
      </c>
      <c r="H211">
        <v>0.77</v>
      </c>
      <c r="I211">
        <v>6.42</v>
      </c>
      <c r="J211">
        <v>1.93</v>
      </c>
      <c r="K211">
        <v>13.08</v>
      </c>
      <c r="L211">
        <v>2.9137724832965302</v>
      </c>
      <c r="M211">
        <v>-2.1145229432987702</v>
      </c>
      <c r="N211">
        <v>-2.0266162772637899</v>
      </c>
      <c r="O211">
        <v>-3.2381545040115298E-2</v>
      </c>
      <c r="P211">
        <v>1.15079722175331</v>
      </c>
      <c r="Q211">
        <v>1.0667906769466799</v>
      </c>
      <c r="R211">
        <v>0.26756959269799901</v>
      </c>
      <c r="S211">
        <v>0.342518332028659</v>
      </c>
      <c r="T211">
        <v>-0.86170567531935105</v>
      </c>
      <c r="U211">
        <v>0.17426343418256399</v>
      </c>
      <c r="V211" s="15">
        <v>1</v>
      </c>
    </row>
    <row r="212" spans="1:22" x14ac:dyDescent="0.25">
      <c r="A212">
        <v>210</v>
      </c>
      <c r="B212">
        <v>98.0732</v>
      </c>
      <c r="C212">
        <v>0</v>
      </c>
      <c r="D212">
        <v>0</v>
      </c>
      <c r="E212">
        <v>0.16666666666666599</v>
      </c>
      <c r="F212">
        <v>0.1</v>
      </c>
      <c r="G212">
        <v>0.35294117647058798</v>
      </c>
      <c r="H212">
        <v>1.49</v>
      </c>
      <c r="J212">
        <v>1.82</v>
      </c>
      <c r="K212">
        <v>12.92</v>
      </c>
      <c r="L212">
        <v>1.2786875557745701</v>
      </c>
      <c r="M212">
        <v>7.6326306593597501E-2</v>
      </c>
      <c r="N212">
        <v>1.75732139360289</v>
      </c>
      <c r="O212">
        <v>2.1520953687139799</v>
      </c>
      <c r="P212">
        <v>0.47000421726066899</v>
      </c>
      <c r="Q212">
        <v>4.8762326093036198E-2</v>
      </c>
      <c r="R212">
        <v>0.253032965507761</v>
      </c>
      <c r="S212">
        <v>-0.270312602896779</v>
      </c>
      <c r="T212">
        <v>-0.28043999748639098</v>
      </c>
      <c r="U212">
        <v>-0.144162613114484</v>
      </c>
      <c r="V212" s="15">
        <v>1</v>
      </c>
    </row>
    <row r="213" spans="1:22" x14ac:dyDescent="0.25">
      <c r="A213">
        <v>211</v>
      </c>
      <c r="B213">
        <v>98.0732</v>
      </c>
      <c r="C213">
        <v>0</v>
      </c>
      <c r="D213">
        <v>0</v>
      </c>
      <c r="E213">
        <v>0.16666666666666599</v>
      </c>
      <c r="F213">
        <v>0.1</v>
      </c>
      <c r="G213">
        <v>0</v>
      </c>
      <c r="H213">
        <v>1.64</v>
      </c>
      <c r="I213">
        <v>19.73</v>
      </c>
      <c r="J213">
        <v>3.14</v>
      </c>
      <c r="K213">
        <v>12</v>
      </c>
      <c r="L213">
        <v>2.78752724426122</v>
      </c>
      <c r="M213">
        <v>0.75070336539028504</v>
      </c>
      <c r="N213">
        <v>3.7657388160237701</v>
      </c>
      <c r="O213">
        <v>-0.177520565626648</v>
      </c>
      <c r="P213">
        <v>-1.7982283477499901</v>
      </c>
      <c r="Q213">
        <v>0.45202103471773702</v>
      </c>
      <c r="R213">
        <v>0.42444938460458898</v>
      </c>
      <c r="S213">
        <v>-0.25757805014449597</v>
      </c>
      <c r="T213">
        <v>0.47787396160807699</v>
      </c>
      <c r="U213">
        <v>-0.108382837038937</v>
      </c>
      <c r="V213" s="15">
        <v>1</v>
      </c>
    </row>
    <row r="214" spans="1:22" x14ac:dyDescent="0.25">
      <c r="A214">
        <v>212</v>
      </c>
      <c r="B214">
        <v>98.0732</v>
      </c>
      <c r="C214">
        <v>0</v>
      </c>
      <c r="D214">
        <v>0</v>
      </c>
      <c r="E214">
        <v>0.16666666666666599</v>
      </c>
      <c r="F214">
        <v>0.1</v>
      </c>
      <c r="G214">
        <v>0</v>
      </c>
      <c r="H214">
        <v>1.95</v>
      </c>
      <c r="J214">
        <v>2.83</v>
      </c>
      <c r="K214">
        <v>11.62</v>
      </c>
      <c r="L214">
        <v>2.7484502583134498</v>
      </c>
      <c r="M214">
        <v>1.2227276393294899</v>
      </c>
      <c r="N214">
        <v>3.1320361359726601</v>
      </c>
      <c r="O214">
        <v>-0.10394228593408</v>
      </c>
      <c r="P214">
        <v>0.18602073390733001</v>
      </c>
      <c r="Q214">
        <v>0.25641849012117501</v>
      </c>
      <c r="R214">
        <v>0.465214363449164</v>
      </c>
      <c r="S214">
        <v>0.24973912561578801</v>
      </c>
      <c r="T214">
        <v>0.49489276761045797</v>
      </c>
      <c r="U214">
        <v>-0.174494217965143</v>
      </c>
      <c r="V214" s="15">
        <v>1</v>
      </c>
    </row>
    <row r="215" spans="1:22" x14ac:dyDescent="0.25">
      <c r="A215">
        <v>213</v>
      </c>
      <c r="B215">
        <v>98.0732</v>
      </c>
      <c r="C215">
        <v>0</v>
      </c>
      <c r="D215">
        <v>0</v>
      </c>
      <c r="E215">
        <v>0.16666666666666599</v>
      </c>
      <c r="F215">
        <v>0.1</v>
      </c>
      <c r="G215">
        <v>0</v>
      </c>
      <c r="H215">
        <v>1.1299999999999999</v>
      </c>
      <c r="I215">
        <v>16.21</v>
      </c>
      <c r="J215">
        <v>2.4500000000000002</v>
      </c>
      <c r="K215">
        <v>11.15</v>
      </c>
      <c r="L215">
        <v>2.5186484517856398</v>
      </c>
      <c r="M215">
        <v>0.72096435180858798</v>
      </c>
      <c r="N215">
        <v>3.22177110682382</v>
      </c>
      <c r="O215">
        <v>0.279573716987226</v>
      </c>
      <c r="P215">
        <v>-0.977929348030111</v>
      </c>
      <c r="Q215">
        <v>-0.13596350911338201</v>
      </c>
      <c r="R215">
        <v>0.50421737698369695</v>
      </c>
      <c r="S215">
        <v>0.49432568521165998</v>
      </c>
      <c r="T215">
        <v>0.646756290159196</v>
      </c>
      <c r="U215">
        <v>-0.20899932683647299</v>
      </c>
      <c r="V215" s="15">
        <v>1</v>
      </c>
    </row>
    <row r="216" spans="1:22" x14ac:dyDescent="0.25">
      <c r="A216">
        <v>214</v>
      </c>
      <c r="B216">
        <v>98.0732</v>
      </c>
      <c r="C216">
        <v>0</v>
      </c>
      <c r="D216">
        <v>0</v>
      </c>
      <c r="E216">
        <v>0.16666666666666599</v>
      </c>
      <c r="F216">
        <v>0.1</v>
      </c>
      <c r="G216">
        <v>0</v>
      </c>
      <c r="H216">
        <v>1.49</v>
      </c>
      <c r="I216">
        <v>19.78</v>
      </c>
      <c r="J216">
        <v>2.95</v>
      </c>
      <c r="K216">
        <v>11.83</v>
      </c>
      <c r="L216">
        <v>2.6882448111189201</v>
      </c>
      <c r="M216">
        <v>0.67223167268538297</v>
      </c>
      <c r="N216">
        <v>3.6798859192897702</v>
      </c>
      <c r="O216">
        <v>-3.55798558916611E-2</v>
      </c>
      <c r="P216">
        <v>-1.8123409768316301</v>
      </c>
      <c r="Q216">
        <v>0.30127975100578402</v>
      </c>
      <c r="R216">
        <v>0.44632886591035398</v>
      </c>
      <c r="S216">
        <v>-6.6903197656683705E-2</v>
      </c>
      <c r="T216">
        <v>0.528873004069083</v>
      </c>
      <c r="U216">
        <v>-0.13310488441439799</v>
      </c>
      <c r="V216" s="15">
        <v>1</v>
      </c>
    </row>
    <row r="217" spans="1:22" x14ac:dyDescent="0.25">
      <c r="A217">
        <v>215</v>
      </c>
      <c r="B217">
        <v>98.0732</v>
      </c>
      <c r="C217">
        <v>0</v>
      </c>
      <c r="D217">
        <v>0</v>
      </c>
      <c r="E217">
        <v>0.16666666666666599</v>
      </c>
      <c r="F217">
        <v>0.1</v>
      </c>
      <c r="G217">
        <v>0</v>
      </c>
      <c r="H217">
        <v>1.0900000000000001</v>
      </c>
      <c r="I217">
        <v>15.14</v>
      </c>
      <c r="J217">
        <v>2.83</v>
      </c>
      <c r="K217">
        <v>11.62</v>
      </c>
      <c r="L217">
        <v>2.8002367373303101</v>
      </c>
      <c r="M217">
        <v>0.93424185195085696</v>
      </c>
      <c r="N217">
        <v>3.3036176620239899</v>
      </c>
      <c r="O217">
        <v>-4.6195805570947799E-3</v>
      </c>
      <c r="P217">
        <v>-0.73470406043317205</v>
      </c>
      <c r="Q217">
        <v>4.82532222944662E-2</v>
      </c>
      <c r="R217">
        <v>0.46406911348426</v>
      </c>
      <c r="S217">
        <v>8.1958576216097798E-2</v>
      </c>
      <c r="T217">
        <v>0.56119268946086198</v>
      </c>
      <c r="U217">
        <v>-0.161181691099891</v>
      </c>
      <c r="V217" s="15">
        <v>1</v>
      </c>
    </row>
    <row r="218" spans="1:22" x14ac:dyDescent="0.25">
      <c r="A218">
        <v>216</v>
      </c>
      <c r="B218">
        <v>98.0732</v>
      </c>
      <c r="C218">
        <v>0</v>
      </c>
      <c r="D218">
        <v>0</v>
      </c>
      <c r="E218">
        <v>0.16666666666666599</v>
      </c>
      <c r="F218">
        <v>0.1</v>
      </c>
      <c r="G218">
        <v>0</v>
      </c>
      <c r="H218">
        <v>1.6</v>
      </c>
      <c r="J218">
        <v>2.83</v>
      </c>
      <c r="K218">
        <v>11.62</v>
      </c>
      <c r="L218">
        <v>2.8092946069357301</v>
      </c>
      <c r="M218">
        <v>1.21136298587489</v>
      </c>
      <c r="N218">
        <v>3.1037584782098402</v>
      </c>
      <c r="O218">
        <v>-8.7723684349332295E-2</v>
      </c>
      <c r="P218">
        <v>0.17293829034850999</v>
      </c>
      <c r="Q218">
        <v>0.150135741911921</v>
      </c>
      <c r="R218">
        <v>0.46620528253514898</v>
      </c>
      <c r="S218">
        <v>0.20385825086471801</v>
      </c>
      <c r="T218">
        <v>0.51585429742455602</v>
      </c>
      <c r="U218">
        <v>-0.173451017912164</v>
      </c>
      <c r="V218" s="15">
        <v>1</v>
      </c>
    </row>
    <row r="219" spans="1:22" x14ac:dyDescent="0.25">
      <c r="A219">
        <v>217</v>
      </c>
      <c r="B219">
        <v>98.0732</v>
      </c>
      <c r="C219">
        <v>0</v>
      </c>
      <c r="D219">
        <v>0</v>
      </c>
      <c r="E219">
        <v>0.16666666666666599</v>
      </c>
      <c r="F219">
        <v>0.1</v>
      </c>
      <c r="G219">
        <v>0</v>
      </c>
      <c r="H219">
        <v>1.65</v>
      </c>
      <c r="J219">
        <v>2.4500000000000002</v>
      </c>
      <c r="K219">
        <v>11.15</v>
      </c>
      <c r="L219">
        <v>2.55361867750785</v>
      </c>
      <c r="M219">
        <v>1.0721407945483601</v>
      </c>
      <c r="N219">
        <v>2.95450641208142</v>
      </c>
      <c r="O219">
        <v>0.17917772683165201</v>
      </c>
      <c r="P219">
        <v>0.18152672043169801</v>
      </c>
      <c r="Q219">
        <v>-4.6037884011036499E-2</v>
      </c>
      <c r="R219">
        <v>0.50733828370563505</v>
      </c>
      <c r="S219">
        <v>0.63311215194946002</v>
      </c>
      <c r="T219">
        <v>0.596632634935512</v>
      </c>
      <c r="U219">
        <v>-0.22434015392588599</v>
      </c>
      <c r="V219" s="15">
        <v>1</v>
      </c>
    </row>
    <row r="220" spans="1:22" x14ac:dyDescent="0.25">
      <c r="A220">
        <v>218</v>
      </c>
      <c r="B220">
        <v>98.084400000000002</v>
      </c>
      <c r="C220">
        <v>0.4</v>
      </c>
      <c r="D220">
        <v>0.2</v>
      </c>
      <c r="E220">
        <v>0</v>
      </c>
      <c r="F220">
        <v>0</v>
      </c>
      <c r="G220">
        <v>0</v>
      </c>
      <c r="H220">
        <v>-0.04</v>
      </c>
      <c r="J220">
        <v>2.68</v>
      </c>
      <c r="K220">
        <v>11.48</v>
      </c>
      <c r="L220">
        <v>3.3541904378020502</v>
      </c>
      <c r="M220">
        <v>-1.96487209534146</v>
      </c>
      <c r="N220">
        <v>1.7175994643078401</v>
      </c>
      <c r="O220">
        <v>-2.02916153547122</v>
      </c>
      <c r="P220">
        <v>0.50258256082227204</v>
      </c>
      <c r="Q220">
        <v>-0.18072862373003701</v>
      </c>
      <c r="R220">
        <v>0.46158923712828698</v>
      </c>
      <c r="S220">
        <v>0.53704098575752302</v>
      </c>
      <c r="T220">
        <v>0.29475638290762102</v>
      </c>
      <c r="U220">
        <v>0.50522482163744298</v>
      </c>
      <c r="V220" s="15">
        <v>1</v>
      </c>
    </row>
    <row r="221" spans="1:22" x14ac:dyDescent="0.25">
      <c r="A221">
        <v>219</v>
      </c>
      <c r="B221">
        <v>98.084400000000002</v>
      </c>
      <c r="C221">
        <v>0.4</v>
      </c>
      <c r="D221">
        <v>0.2</v>
      </c>
      <c r="E221">
        <v>0</v>
      </c>
      <c r="F221">
        <v>0</v>
      </c>
      <c r="G221">
        <v>0</v>
      </c>
      <c r="H221">
        <v>0.43</v>
      </c>
      <c r="J221">
        <v>3.36</v>
      </c>
      <c r="K221">
        <v>12.25</v>
      </c>
      <c r="L221">
        <v>3.7150843742194599</v>
      </c>
      <c r="M221">
        <v>-1.69786324718074</v>
      </c>
      <c r="N221">
        <v>2.03018507867964</v>
      </c>
      <c r="O221">
        <v>-2.5322565102627599</v>
      </c>
      <c r="P221">
        <v>0.50825293103863201</v>
      </c>
      <c r="Q221">
        <v>0.34044512235654101</v>
      </c>
      <c r="R221">
        <v>0.38545344008419202</v>
      </c>
      <c r="S221">
        <v>-0.15744692579036401</v>
      </c>
      <c r="T221">
        <v>0.116771456443351</v>
      </c>
      <c r="U221">
        <v>0.59455778069928</v>
      </c>
      <c r="V221" s="15">
        <v>1</v>
      </c>
    </row>
    <row r="222" spans="1:22" x14ac:dyDescent="0.25">
      <c r="A222">
        <v>220</v>
      </c>
      <c r="B222">
        <v>98.1096</v>
      </c>
      <c r="C222">
        <v>0</v>
      </c>
      <c r="D222">
        <v>0</v>
      </c>
      <c r="E222">
        <v>0</v>
      </c>
      <c r="F222">
        <v>0</v>
      </c>
      <c r="G222">
        <v>0</v>
      </c>
      <c r="H222">
        <v>3.07</v>
      </c>
      <c r="J222">
        <v>2.68</v>
      </c>
      <c r="K222">
        <v>11.48</v>
      </c>
      <c r="L222">
        <v>1.98003308036355</v>
      </c>
      <c r="M222">
        <v>0.27634218103119601</v>
      </c>
      <c r="N222">
        <v>3.9889979832211702</v>
      </c>
      <c r="O222">
        <v>-0.40140640062113297</v>
      </c>
      <c r="P222">
        <v>0.758527666528647</v>
      </c>
      <c r="Q222">
        <v>0.172878707911159</v>
      </c>
      <c r="R222">
        <v>0.45533305521789902</v>
      </c>
      <c r="S222">
        <v>0.28847443656013999</v>
      </c>
      <c r="T222">
        <v>0.72517134243780201</v>
      </c>
      <c r="U222">
        <v>-5.6921546569656999E-2</v>
      </c>
      <c r="V222" s="15">
        <v>1</v>
      </c>
    </row>
    <row r="223" spans="1:22" x14ac:dyDescent="0.25">
      <c r="A223">
        <v>221</v>
      </c>
      <c r="B223">
        <v>98.1096</v>
      </c>
      <c r="C223">
        <v>0</v>
      </c>
      <c r="D223">
        <v>0</v>
      </c>
      <c r="E223">
        <v>0</v>
      </c>
      <c r="F223">
        <v>0</v>
      </c>
      <c r="G223">
        <v>0.28571428571428498</v>
      </c>
      <c r="H223">
        <v>2.95</v>
      </c>
      <c r="J223">
        <v>1.82</v>
      </c>
      <c r="K223">
        <v>12.92</v>
      </c>
      <c r="L223">
        <v>0.71491560128980902</v>
      </c>
      <c r="M223">
        <v>-0.65740231470377097</v>
      </c>
      <c r="N223">
        <v>2.8775622971526502</v>
      </c>
      <c r="O223">
        <v>1.44049401324272</v>
      </c>
      <c r="P223">
        <v>0.99781614988480705</v>
      </c>
      <c r="Q223">
        <v>5.6396067812690201E-2</v>
      </c>
      <c r="R223">
        <v>0.293310861292228</v>
      </c>
      <c r="S223">
        <v>-5.4213844869467398E-2</v>
      </c>
      <c r="T223">
        <v>9.1298680431558907E-2</v>
      </c>
      <c r="U223">
        <v>-3.83806486030999E-2</v>
      </c>
      <c r="V223" s="15">
        <v>1</v>
      </c>
    </row>
    <row r="224" spans="1:22" x14ac:dyDescent="0.25">
      <c r="A224">
        <v>222</v>
      </c>
      <c r="B224">
        <v>99.014300000000006</v>
      </c>
      <c r="C224">
        <v>0.25</v>
      </c>
      <c r="D224">
        <v>0.2</v>
      </c>
      <c r="E224">
        <v>0</v>
      </c>
      <c r="F224">
        <v>0</v>
      </c>
      <c r="G224">
        <v>0</v>
      </c>
      <c r="H224">
        <v>1.8</v>
      </c>
      <c r="J224">
        <v>2.34</v>
      </c>
      <c r="K224">
        <v>8.6999999999999993</v>
      </c>
      <c r="L224">
        <v>2.5939270095064999</v>
      </c>
      <c r="M224">
        <v>-1.53353820400758</v>
      </c>
      <c r="N224">
        <v>2.1652519865893498</v>
      </c>
      <c r="O224">
        <v>-1.3757884071061199</v>
      </c>
      <c r="P224">
        <v>0.62812596180247005</v>
      </c>
      <c r="Q224">
        <v>0.19429379867906199</v>
      </c>
      <c r="R224">
        <v>0.49387886632133599</v>
      </c>
      <c r="S224">
        <v>0.86063913392387503</v>
      </c>
      <c r="T224">
        <v>0.80927248109373295</v>
      </c>
      <c r="U224">
        <v>-0.115403350837273</v>
      </c>
      <c r="V224" s="15">
        <v>1</v>
      </c>
    </row>
    <row r="225" spans="1:22" x14ac:dyDescent="0.25">
      <c r="A225">
        <v>223</v>
      </c>
      <c r="B225">
        <v>99.031999999999996</v>
      </c>
      <c r="C225">
        <v>0.25</v>
      </c>
      <c r="D225">
        <v>0.2</v>
      </c>
      <c r="E225">
        <v>0.5</v>
      </c>
      <c r="F225">
        <v>0.4</v>
      </c>
      <c r="G225">
        <v>0.41666666666666602</v>
      </c>
      <c r="H225">
        <v>0.83</v>
      </c>
      <c r="I225">
        <v>5.31</v>
      </c>
      <c r="J225">
        <v>1.93</v>
      </c>
      <c r="K225">
        <v>13.08</v>
      </c>
      <c r="L225">
        <v>3.1610290037101501</v>
      </c>
      <c r="M225">
        <v>0.96728422308224904</v>
      </c>
      <c r="N225">
        <v>-2.4571348478131601</v>
      </c>
      <c r="O225">
        <v>1.92756748645174</v>
      </c>
      <c r="P225">
        <v>0.57273165827581396</v>
      </c>
      <c r="Q225">
        <v>1.4591936613093801</v>
      </c>
      <c r="R225">
        <v>0.27721588990002699</v>
      </c>
      <c r="S225">
        <v>0.26770210908664799</v>
      </c>
      <c r="T225">
        <v>-0.69070531074243102</v>
      </c>
      <c r="U225">
        <v>7.1753889787184E-2</v>
      </c>
      <c r="V225" s="15">
        <v>1</v>
      </c>
    </row>
    <row r="226" spans="1:22" x14ac:dyDescent="0.25">
      <c r="A226">
        <v>224</v>
      </c>
      <c r="B226">
        <v>99.031999999999996</v>
      </c>
      <c r="C226">
        <v>0.25</v>
      </c>
      <c r="D226">
        <v>0.2</v>
      </c>
      <c r="E226">
        <v>0.5</v>
      </c>
      <c r="F226">
        <v>0.4</v>
      </c>
      <c r="G226">
        <v>0.41666666666666602</v>
      </c>
      <c r="H226">
        <v>-0.63</v>
      </c>
      <c r="I226">
        <v>5.62</v>
      </c>
      <c r="J226">
        <v>1.93</v>
      </c>
      <c r="K226">
        <v>13.08</v>
      </c>
      <c r="L226">
        <v>3.40682588835188</v>
      </c>
      <c r="M226">
        <v>0.89851617980434795</v>
      </c>
      <c r="N226">
        <v>-2.5553303038406399</v>
      </c>
      <c r="O226">
        <v>2.0000977705671001</v>
      </c>
      <c r="P226">
        <v>0.44531209587034298</v>
      </c>
      <c r="Q226">
        <v>1.0201866928763701</v>
      </c>
      <c r="R226">
        <v>0.28105593772285797</v>
      </c>
      <c r="S226">
        <v>7.1800670458960894E-2</v>
      </c>
      <c r="T226">
        <v>-0.60205291504419101</v>
      </c>
      <c r="U226">
        <v>7.6986762905124906E-2</v>
      </c>
      <c r="V226" s="15">
        <v>1</v>
      </c>
    </row>
    <row r="227" spans="1:22" x14ac:dyDescent="0.25">
      <c r="A227">
        <v>225</v>
      </c>
      <c r="B227">
        <v>99.068399999999997</v>
      </c>
      <c r="C227">
        <v>0.2</v>
      </c>
      <c r="D227">
        <v>0.11111111111111099</v>
      </c>
      <c r="E227">
        <v>0.2</v>
      </c>
      <c r="F227">
        <v>0.11111111111111099</v>
      </c>
      <c r="G227">
        <v>0</v>
      </c>
      <c r="H227">
        <v>-0.08</v>
      </c>
      <c r="J227">
        <v>3.14</v>
      </c>
      <c r="K227">
        <v>12</v>
      </c>
      <c r="L227">
        <v>3.8087839259427501</v>
      </c>
      <c r="M227">
        <v>0.31200635505169699</v>
      </c>
      <c r="N227">
        <v>1.9029099903014599</v>
      </c>
      <c r="O227">
        <v>-1.09475613245153</v>
      </c>
      <c r="P227">
        <v>-5.51614158262261E-2</v>
      </c>
      <c r="Q227">
        <v>0.18227621333628899</v>
      </c>
      <c r="R227">
        <v>0.43883649893508903</v>
      </c>
      <c r="S227">
        <v>8.5611589704438495E-3</v>
      </c>
      <c r="T227">
        <v>0.20048677373537799</v>
      </c>
      <c r="U227">
        <v>2.4696442718052099E-2</v>
      </c>
      <c r="V227" s="15">
        <v>1</v>
      </c>
    </row>
    <row r="228" spans="1:22" x14ac:dyDescent="0.25">
      <c r="A228">
        <v>226</v>
      </c>
      <c r="B228">
        <v>99.068399999999997</v>
      </c>
      <c r="C228">
        <v>0.2</v>
      </c>
      <c r="D228">
        <v>0.11111111111111099</v>
      </c>
      <c r="E228">
        <v>0.2</v>
      </c>
      <c r="F228">
        <v>0.11111111111111099</v>
      </c>
      <c r="G228">
        <v>0</v>
      </c>
      <c r="H228">
        <v>0.17</v>
      </c>
      <c r="J228">
        <v>3.14</v>
      </c>
      <c r="K228">
        <v>12</v>
      </c>
      <c r="L228">
        <v>3.7653236769268399</v>
      </c>
      <c r="M228">
        <v>0.320123964662125</v>
      </c>
      <c r="N228">
        <v>1.9231083172748999</v>
      </c>
      <c r="O228">
        <v>-1.1063408478692001</v>
      </c>
      <c r="P228">
        <v>-4.5816813284212297E-2</v>
      </c>
      <c r="Q228">
        <v>0.25819246205718599</v>
      </c>
      <c r="R228">
        <v>0.43812869958795703</v>
      </c>
      <c r="S228">
        <v>4.1333212364065099E-2</v>
      </c>
      <c r="T228">
        <v>0.18551425243959399</v>
      </c>
      <c r="U228">
        <v>2.3951299823067301E-2</v>
      </c>
      <c r="V228" s="15">
        <v>1</v>
      </c>
    </row>
    <row r="229" spans="1:22" x14ac:dyDescent="0.25">
      <c r="A229">
        <v>227</v>
      </c>
      <c r="B229">
        <v>99.068399999999997</v>
      </c>
      <c r="C229">
        <v>0.2</v>
      </c>
      <c r="D229">
        <v>0.11111111111111099</v>
      </c>
      <c r="E229">
        <v>0.2</v>
      </c>
      <c r="F229">
        <v>0.11111111111111099</v>
      </c>
      <c r="G229">
        <v>0.3125</v>
      </c>
      <c r="H229">
        <v>-0.36</v>
      </c>
      <c r="J229">
        <v>1.99</v>
      </c>
      <c r="K229">
        <v>13.17</v>
      </c>
      <c r="L229">
        <v>2.3161265129651598</v>
      </c>
      <c r="M229">
        <v>-0.79231086239843196</v>
      </c>
      <c r="N229">
        <v>0.59141662305950504</v>
      </c>
      <c r="O229">
        <v>1.0759625561374899</v>
      </c>
      <c r="P229">
        <v>0.20496351246823</v>
      </c>
      <c r="Q229">
        <v>-0.106271511278565</v>
      </c>
      <c r="R229">
        <v>0.282844515042662</v>
      </c>
      <c r="S229">
        <v>-0.152214014390229</v>
      </c>
      <c r="T229">
        <v>-0.43759562530132701</v>
      </c>
      <c r="U229">
        <v>1.73297046744657E-2</v>
      </c>
      <c r="V229" s="15">
        <v>1</v>
      </c>
    </row>
    <row r="230" spans="1:22" x14ac:dyDescent="0.25">
      <c r="A230">
        <v>228</v>
      </c>
      <c r="B230">
        <v>99.104799999999997</v>
      </c>
      <c r="C230">
        <v>0.16666666666666599</v>
      </c>
      <c r="D230">
        <v>7.69230769230769E-2</v>
      </c>
      <c r="E230">
        <v>0</v>
      </c>
      <c r="F230">
        <v>0</v>
      </c>
      <c r="G230">
        <v>0</v>
      </c>
      <c r="H230">
        <v>1.1399999999999999</v>
      </c>
      <c r="J230">
        <v>2.68</v>
      </c>
      <c r="K230">
        <v>11.48</v>
      </c>
      <c r="L230">
        <v>2.6528013940239399</v>
      </c>
      <c r="M230">
        <v>-0.65074602142743898</v>
      </c>
      <c r="N230">
        <v>3.0176868222210702</v>
      </c>
      <c r="O230">
        <v>-1.03794698780979</v>
      </c>
      <c r="P230">
        <v>0.62770146424817397</v>
      </c>
      <c r="Q230">
        <v>-0.18764774594031899</v>
      </c>
      <c r="R230">
        <v>0.45096678614292302</v>
      </c>
      <c r="S230">
        <v>0.31331853136786703</v>
      </c>
      <c r="T230">
        <v>0.55750457830043498</v>
      </c>
      <c r="U230">
        <v>0.209832665338928</v>
      </c>
      <c r="V230" s="15">
        <v>1</v>
      </c>
    </row>
    <row r="231" spans="1:22" x14ac:dyDescent="0.25">
      <c r="A231">
        <v>229</v>
      </c>
      <c r="B231">
        <v>99.104799999999997</v>
      </c>
      <c r="C231">
        <v>0.16666666666666599</v>
      </c>
      <c r="D231">
        <v>7.69230769230769E-2</v>
      </c>
      <c r="E231">
        <v>0</v>
      </c>
      <c r="F231">
        <v>0</v>
      </c>
      <c r="G231">
        <v>0.3</v>
      </c>
      <c r="H231">
        <v>1.17</v>
      </c>
      <c r="J231">
        <v>1.82</v>
      </c>
      <c r="K231">
        <v>12.92</v>
      </c>
      <c r="L231">
        <v>1.3263635552575801</v>
      </c>
      <c r="M231">
        <v>-1.6106889311427799</v>
      </c>
      <c r="N231">
        <v>1.88116001791788</v>
      </c>
      <c r="O231">
        <v>0.85913669614154098</v>
      </c>
      <c r="P231">
        <v>0.88424862247311697</v>
      </c>
      <c r="Q231">
        <v>-0.23825445564820699</v>
      </c>
      <c r="R231">
        <v>0.27406563007099</v>
      </c>
      <c r="S231">
        <v>-7.3339585963309403E-2</v>
      </c>
      <c r="T231">
        <v>-0.126756025365655</v>
      </c>
      <c r="U231">
        <v>0.23446406743478199</v>
      </c>
      <c r="V231" s="15">
        <v>1</v>
      </c>
    </row>
    <row r="232" spans="1:22" x14ac:dyDescent="0.25">
      <c r="A232">
        <v>230</v>
      </c>
      <c r="B232">
        <v>99.104799999999997</v>
      </c>
      <c r="C232">
        <v>0.16666666666666599</v>
      </c>
      <c r="D232">
        <v>7.69230769230769E-2</v>
      </c>
      <c r="E232">
        <v>0</v>
      </c>
      <c r="F232">
        <v>0</v>
      </c>
      <c r="G232">
        <v>0.35</v>
      </c>
      <c r="H232">
        <v>1.1000000000000001</v>
      </c>
      <c r="J232">
        <v>1.75</v>
      </c>
      <c r="K232">
        <v>12.83</v>
      </c>
      <c r="L232">
        <v>1.1697108980534301</v>
      </c>
      <c r="M232">
        <v>-1.74766261102075</v>
      </c>
      <c r="N232">
        <v>1.71704563950867</v>
      </c>
      <c r="O232">
        <v>1.12946397019301</v>
      </c>
      <c r="P232">
        <v>0.92365774500329201</v>
      </c>
      <c r="Q232">
        <v>-0.22729228361955001</v>
      </c>
      <c r="R232">
        <v>0.231231514673333</v>
      </c>
      <c r="S232">
        <v>-0.22735086549348199</v>
      </c>
      <c r="T232">
        <v>-0.25204388039615</v>
      </c>
      <c r="U232">
        <v>0.24820431611598401</v>
      </c>
      <c r="V232" s="15">
        <v>1</v>
      </c>
    </row>
    <row r="233" spans="1:22" x14ac:dyDescent="0.25">
      <c r="A233">
        <v>231</v>
      </c>
      <c r="B233">
        <v>99.956299999999999</v>
      </c>
      <c r="D233">
        <v>0</v>
      </c>
      <c r="F233">
        <v>4</v>
      </c>
      <c r="G233">
        <v>0</v>
      </c>
      <c r="H233">
        <v>-0.1</v>
      </c>
      <c r="I233">
        <v>-7.06</v>
      </c>
      <c r="J233">
        <v>3.02</v>
      </c>
      <c r="K233">
        <v>7</v>
      </c>
      <c r="L233">
        <v>9.9496556909125609</v>
      </c>
      <c r="M233">
        <v>16.3975107329526</v>
      </c>
      <c r="N233">
        <v>-14.373638827378199</v>
      </c>
      <c r="O233">
        <v>7.9148873440699701</v>
      </c>
      <c r="P233">
        <v>-3.1899265849674001</v>
      </c>
      <c r="Q233">
        <v>10.2381551089466</v>
      </c>
      <c r="R233">
        <v>1.0063274950563099</v>
      </c>
      <c r="S233">
        <v>2.0718580001552098</v>
      </c>
      <c r="T233">
        <v>14.780201370713201</v>
      </c>
      <c r="U233">
        <v>19.301187763140799</v>
      </c>
      <c r="V233" s="15">
        <v>1</v>
      </c>
    </row>
    <row r="234" spans="1:22" x14ac:dyDescent="0.25">
      <c r="A234">
        <v>232</v>
      </c>
      <c r="B234">
        <v>100.01600000000001</v>
      </c>
      <c r="C234">
        <v>0</v>
      </c>
      <c r="D234">
        <v>0</v>
      </c>
      <c r="E234">
        <v>0.75</v>
      </c>
      <c r="F234">
        <v>0.75</v>
      </c>
      <c r="G234">
        <v>0.45454545454545398</v>
      </c>
      <c r="H234">
        <v>-0.26</v>
      </c>
      <c r="J234">
        <v>1.93</v>
      </c>
      <c r="K234">
        <v>13.08</v>
      </c>
      <c r="L234">
        <v>3.5199173472786001</v>
      </c>
      <c r="M234">
        <v>4.2030537981739</v>
      </c>
      <c r="N234">
        <v>-2.71906988167791</v>
      </c>
      <c r="O234">
        <v>4.50247161809106</v>
      </c>
      <c r="P234">
        <v>-1.94830461765063</v>
      </c>
      <c r="Q234">
        <v>1.7361641357445099</v>
      </c>
      <c r="R234">
        <v>0.264840597972822</v>
      </c>
      <c r="S234">
        <v>1.5249862094085E-2</v>
      </c>
      <c r="T234">
        <v>-0.27593330192660098</v>
      </c>
      <c r="U234">
        <v>0.88027968835450399</v>
      </c>
      <c r="V234" s="15">
        <v>1</v>
      </c>
    </row>
    <row r="235" spans="1:22" x14ac:dyDescent="0.25">
      <c r="A235">
        <v>233</v>
      </c>
      <c r="B235">
        <v>100.0273</v>
      </c>
      <c r="C235">
        <v>0.66666666666666596</v>
      </c>
      <c r="D235">
        <v>0.5</v>
      </c>
      <c r="E235">
        <v>0.66666666666666596</v>
      </c>
      <c r="F235">
        <v>0.5</v>
      </c>
      <c r="G235">
        <v>0.45454545454545398</v>
      </c>
      <c r="H235">
        <v>-0.31</v>
      </c>
      <c r="I235">
        <v>3.08</v>
      </c>
      <c r="J235">
        <v>1.93</v>
      </c>
      <c r="K235">
        <v>13.08</v>
      </c>
      <c r="L235">
        <v>4.7560513359956103</v>
      </c>
      <c r="M235">
        <v>-0.66154637233999303</v>
      </c>
      <c r="N235">
        <v>-6.1264733382352397</v>
      </c>
      <c r="O235">
        <v>0.39438762582181103</v>
      </c>
      <c r="P235">
        <v>0.40436883412913999</v>
      </c>
      <c r="Q235">
        <v>2.3591321679821</v>
      </c>
      <c r="R235">
        <v>0.303458907762574</v>
      </c>
      <c r="S235">
        <v>0.86702420615574405</v>
      </c>
      <c r="T235">
        <v>-1.26135040623452</v>
      </c>
      <c r="U235">
        <v>8.0826421374857002E-2</v>
      </c>
      <c r="V235" s="15">
        <v>1</v>
      </c>
    </row>
    <row r="236" spans="1:22" x14ac:dyDescent="0.25">
      <c r="A236">
        <v>234</v>
      </c>
      <c r="B236">
        <v>100.05240000000001</v>
      </c>
      <c r="C236">
        <v>0</v>
      </c>
      <c r="D236">
        <v>0</v>
      </c>
      <c r="E236">
        <v>0.4</v>
      </c>
      <c r="F236">
        <v>0.25</v>
      </c>
      <c r="G236">
        <v>0</v>
      </c>
      <c r="H236">
        <v>0.34</v>
      </c>
      <c r="I236">
        <v>9.89</v>
      </c>
      <c r="J236">
        <v>2.95</v>
      </c>
      <c r="K236">
        <v>11.83</v>
      </c>
      <c r="L236">
        <v>3.81793431426243</v>
      </c>
      <c r="M236">
        <v>2.6557332482495899</v>
      </c>
      <c r="N236">
        <v>1.7541924678304599</v>
      </c>
      <c r="O236">
        <v>0.37104540219850402</v>
      </c>
      <c r="P236">
        <v>-0.29185623956073098</v>
      </c>
      <c r="Q236">
        <v>0.31359555343727102</v>
      </c>
      <c r="R236">
        <v>0.48222379127696102</v>
      </c>
      <c r="S236">
        <v>0.31392172694153198</v>
      </c>
      <c r="T236">
        <v>0.22838765366293901</v>
      </c>
      <c r="U236">
        <v>-0.30696152640839103</v>
      </c>
      <c r="V236" s="15">
        <v>1</v>
      </c>
    </row>
    <row r="237" spans="1:22" x14ac:dyDescent="0.25">
      <c r="A237">
        <v>235</v>
      </c>
      <c r="B237">
        <v>100.05240000000001</v>
      </c>
      <c r="C237">
        <v>0</v>
      </c>
      <c r="D237">
        <v>0</v>
      </c>
      <c r="E237">
        <v>0.4</v>
      </c>
      <c r="F237">
        <v>0.25</v>
      </c>
      <c r="G237">
        <v>0</v>
      </c>
      <c r="H237">
        <v>1.1599999999999999</v>
      </c>
      <c r="I237">
        <v>4.83</v>
      </c>
      <c r="J237">
        <v>2.95</v>
      </c>
      <c r="K237">
        <v>11.83</v>
      </c>
      <c r="L237">
        <v>3.8061443950152198</v>
      </c>
      <c r="M237">
        <v>3.0310289689143102</v>
      </c>
      <c r="N237">
        <v>1.4978635161198199</v>
      </c>
      <c r="O237">
        <v>0.25346604161175601</v>
      </c>
      <c r="P237">
        <v>0.92784645295177903</v>
      </c>
      <c r="Q237">
        <v>0.491696797851569</v>
      </c>
      <c r="R237">
        <v>0.48469289278599997</v>
      </c>
      <c r="S237">
        <v>0.49507210353464798</v>
      </c>
      <c r="T237">
        <v>0.159480593702609</v>
      </c>
      <c r="U237">
        <v>-0.323789683403367</v>
      </c>
      <c r="V237" s="15">
        <v>1</v>
      </c>
    </row>
    <row r="238" spans="1:22" x14ac:dyDescent="0.25">
      <c r="A238">
        <v>236</v>
      </c>
      <c r="B238">
        <v>100.05240000000001</v>
      </c>
      <c r="C238">
        <v>0</v>
      </c>
      <c r="D238">
        <v>0</v>
      </c>
      <c r="E238">
        <v>0.4</v>
      </c>
      <c r="F238">
        <v>0.25</v>
      </c>
      <c r="G238">
        <v>0.2</v>
      </c>
      <c r="H238">
        <v>0.7</v>
      </c>
      <c r="J238">
        <v>1.8</v>
      </c>
      <c r="K238">
        <v>12.5</v>
      </c>
      <c r="L238">
        <v>2.4580335727913001</v>
      </c>
      <c r="M238">
        <v>1.71360972551031</v>
      </c>
      <c r="N238">
        <v>0.88318466735817003</v>
      </c>
      <c r="O238">
        <v>2.0490202119115999</v>
      </c>
      <c r="P238">
        <v>-0.44379617236609598</v>
      </c>
      <c r="Q238">
        <v>8.1548651211907699E-2</v>
      </c>
      <c r="R238">
        <v>0.43020405625851399</v>
      </c>
      <c r="S238">
        <v>0.71895743659815503</v>
      </c>
      <c r="T238">
        <v>-0.11570674963748601</v>
      </c>
      <c r="U238">
        <v>-0.36399657844150801</v>
      </c>
      <c r="V238" s="15">
        <v>1</v>
      </c>
    </row>
    <row r="239" spans="1:22" x14ac:dyDescent="0.25">
      <c r="A239">
        <v>237</v>
      </c>
      <c r="B239">
        <v>100.05240000000001</v>
      </c>
      <c r="C239">
        <v>0</v>
      </c>
      <c r="D239">
        <v>0</v>
      </c>
      <c r="E239">
        <v>0.4</v>
      </c>
      <c r="F239">
        <v>0.25</v>
      </c>
      <c r="G239">
        <v>0</v>
      </c>
      <c r="H239">
        <v>1.27</v>
      </c>
      <c r="J239">
        <v>2.83</v>
      </c>
      <c r="K239">
        <v>11.62</v>
      </c>
      <c r="L239">
        <v>3.5408587208718298</v>
      </c>
      <c r="M239">
        <v>2.5399990332736699</v>
      </c>
      <c r="N239">
        <v>1.87481176467304</v>
      </c>
      <c r="O239">
        <v>0.43644935456726303</v>
      </c>
      <c r="P239">
        <v>-0.59998363220243101</v>
      </c>
      <c r="Q239">
        <v>0.55004203150160103</v>
      </c>
      <c r="R239">
        <v>0.49041501764279</v>
      </c>
      <c r="S239">
        <v>0.54820752046366505</v>
      </c>
      <c r="T239">
        <v>0.20495358511082001</v>
      </c>
      <c r="U239">
        <v>-0.32163737419828298</v>
      </c>
      <c r="V239" s="15">
        <v>1</v>
      </c>
    </row>
    <row r="240" spans="1:22" x14ac:dyDescent="0.25">
      <c r="A240">
        <v>238</v>
      </c>
      <c r="B240">
        <v>100.05240000000001</v>
      </c>
      <c r="C240">
        <v>0</v>
      </c>
      <c r="D240">
        <v>0</v>
      </c>
      <c r="E240">
        <v>0.4</v>
      </c>
      <c r="F240">
        <v>0.25</v>
      </c>
      <c r="G240">
        <v>0</v>
      </c>
      <c r="H240">
        <v>0.5</v>
      </c>
      <c r="J240">
        <v>2.95</v>
      </c>
      <c r="K240">
        <v>11.83</v>
      </c>
      <c r="L240">
        <v>3.7521668858485899</v>
      </c>
      <c r="M240">
        <v>2.5597274172569402</v>
      </c>
      <c r="N240">
        <v>1.86074775806447</v>
      </c>
      <c r="O240">
        <v>0.38672963192540899</v>
      </c>
      <c r="P240">
        <v>-0.63099694101715598</v>
      </c>
      <c r="Q240">
        <v>0.38276178132744099</v>
      </c>
      <c r="R240">
        <v>0.48038030872607401</v>
      </c>
      <c r="S240">
        <v>0.313516669590921</v>
      </c>
      <c r="T240">
        <v>0.224551354302061</v>
      </c>
      <c r="U240">
        <v>-0.30326345088073098</v>
      </c>
      <c r="V240" s="15">
        <v>1</v>
      </c>
    </row>
    <row r="241" spans="1:22" x14ac:dyDescent="0.25">
      <c r="A241">
        <v>239</v>
      </c>
      <c r="B241">
        <v>100.05240000000001</v>
      </c>
      <c r="C241">
        <v>0</v>
      </c>
      <c r="D241">
        <v>0</v>
      </c>
      <c r="E241">
        <v>0.4</v>
      </c>
      <c r="F241">
        <v>0.25</v>
      </c>
      <c r="G241">
        <v>0.4</v>
      </c>
      <c r="H241">
        <v>0.59</v>
      </c>
      <c r="J241">
        <v>1.82</v>
      </c>
      <c r="K241">
        <v>12.92</v>
      </c>
      <c r="L241">
        <v>1.9932424624168601</v>
      </c>
      <c r="M241">
        <v>1.2841093296211099</v>
      </c>
      <c r="N241">
        <v>0.35974800001080198</v>
      </c>
      <c r="O241">
        <v>2.9073585918965899</v>
      </c>
      <c r="P241">
        <v>-0.28584062571899299</v>
      </c>
      <c r="Q241">
        <v>0.34253640064909902</v>
      </c>
      <c r="R241">
        <v>0.231242375942916</v>
      </c>
      <c r="S241">
        <v>-0.21029842706549501</v>
      </c>
      <c r="T241">
        <v>-0.69359442109357095</v>
      </c>
      <c r="U241">
        <v>-0.26911445345226798</v>
      </c>
      <c r="V241" s="15">
        <v>1</v>
      </c>
    </row>
    <row r="242" spans="1:22" x14ac:dyDescent="0.25">
      <c r="A242">
        <v>240</v>
      </c>
      <c r="B242">
        <v>100.05240000000001</v>
      </c>
      <c r="C242">
        <v>0</v>
      </c>
      <c r="D242">
        <v>0</v>
      </c>
      <c r="E242">
        <v>0.4</v>
      </c>
      <c r="F242">
        <v>0.25</v>
      </c>
      <c r="G242">
        <v>0</v>
      </c>
      <c r="H242">
        <v>-0.27</v>
      </c>
      <c r="I242">
        <v>17.239999999999998</v>
      </c>
      <c r="J242">
        <v>2.4500000000000002</v>
      </c>
      <c r="K242">
        <v>11.15</v>
      </c>
      <c r="L242">
        <v>3.40960533893066</v>
      </c>
      <c r="M242">
        <v>1.9438827099212199</v>
      </c>
      <c r="N242">
        <v>1.97203896255791</v>
      </c>
      <c r="O242">
        <v>0.86952873291860799</v>
      </c>
      <c r="P242">
        <v>-2.0328864793541399</v>
      </c>
      <c r="Q242">
        <v>-4.6545725920294503E-2</v>
      </c>
      <c r="R242">
        <v>0.53048131466689297</v>
      </c>
      <c r="S242">
        <v>0.68341693334007803</v>
      </c>
      <c r="T242">
        <v>0.40396783180040102</v>
      </c>
      <c r="U242">
        <v>-0.351068485178617</v>
      </c>
      <c r="V242" s="15">
        <v>1</v>
      </c>
    </row>
    <row r="243" spans="1:22" x14ac:dyDescent="0.25">
      <c r="A243">
        <v>241</v>
      </c>
      <c r="B243">
        <v>100.05240000000001</v>
      </c>
      <c r="C243">
        <v>0</v>
      </c>
      <c r="D243">
        <v>0</v>
      </c>
      <c r="E243">
        <v>0.4</v>
      </c>
      <c r="F243">
        <v>0.25</v>
      </c>
      <c r="G243">
        <v>0.33333333333333298</v>
      </c>
      <c r="H243">
        <v>0.44</v>
      </c>
      <c r="I243">
        <v>19.12</v>
      </c>
      <c r="J243">
        <v>1.99</v>
      </c>
      <c r="K243">
        <v>13.17</v>
      </c>
      <c r="L243">
        <v>2.0933658470823602</v>
      </c>
      <c r="M243">
        <v>0.95258904309770798</v>
      </c>
      <c r="N243">
        <v>1.0844778952213801</v>
      </c>
      <c r="O243">
        <v>2.6257295019936899</v>
      </c>
      <c r="P243">
        <v>-2.1727419691806502</v>
      </c>
      <c r="Q243">
        <v>0.40531187862310802</v>
      </c>
      <c r="R243">
        <v>0.27383591321962403</v>
      </c>
      <c r="S243">
        <v>-0.23526449962506299</v>
      </c>
      <c r="T243">
        <v>-0.498542076051192</v>
      </c>
      <c r="U243">
        <v>-0.25437745908529402</v>
      </c>
      <c r="V243" s="15">
        <v>1</v>
      </c>
    </row>
    <row r="244" spans="1:22" x14ac:dyDescent="0.25">
      <c r="A244">
        <v>242</v>
      </c>
      <c r="B244">
        <v>100.05240000000001</v>
      </c>
      <c r="C244">
        <v>0</v>
      </c>
      <c r="D244">
        <v>0</v>
      </c>
      <c r="E244">
        <v>0.4</v>
      </c>
      <c r="F244">
        <v>0.25</v>
      </c>
      <c r="G244">
        <v>0</v>
      </c>
      <c r="H244">
        <v>1.06</v>
      </c>
      <c r="I244">
        <v>4.8899999999999997</v>
      </c>
      <c r="J244">
        <v>2.68</v>
      </c>
      <c r="K244">
        <v>11.48</v>
      </c>
      <c r="L244">
        <v>3.6466313314541599</v>
      </c>
      <c r="M244">
        <v>2.9235069526528599</v>
      </c>
      <c r="N244">
        <v>1.3847594869725</v>
      </c>
      <c r="O244">
        <v>0.45043049421154202</v>
      </c>
      <c r="P244">
        <v>0.91481223546532198</v>
      </c>
      <c r="Q244">
        <v>0.31204921909608602</v>
      </c>
      <c r="R244">
        <v>0.51403227890068204</v>
      </c>
      <c r="S244">
        <v>0.78149907009027297</v>
      </c>
      <c r="T244">
        <v>0.225243587068856</v>
      </c>
      <c r="U244">
        <v>-0.35938776337012701</v>
      </c>
      <c r="V244" s="15">
        <v>1</v>
      </c>
    </row>
    <row r="245" spans="1:22" x14ac:dyDescent="0.25">
      <c r="A245">
        <v>243</v>
      </c>
      <c r="B245">
        <v>100.05240000000001</v>
      </c>
      <c r="C245">
        <v>0</v>
      </c>
      <c r="D245">
        <v>0</v>
      </c>
      <c r="E245">
        <v>0.4</v>
      </c>
      <c r="F245">
        <v>0.25</v>
      </c>
      <c r="G245">
        <v>0.33333333333333298</v>
      </c>
      <c r="H245">
        <v>0.56999999999999995</v>
      </c>
      <c r="J245">
        <v>1.93</v>
      </c>
      <c r="K245">
        <v>13.08</v>
      </c>
      <c r="L245">
        <v>2.2324759205995699</v>
      </c>
      <c r="M245">
        <v>1.4693180202715299</v>
      </c>
      <c r="N245">
        <v>0.57605172768797896</v>
      </c>
      <c r="O245">
        <v>2.54024515079161</v>
      </c>
      <c r="P245">
        <v>-0.34295168172690499</v>
      </c>
      <c r="Q245">
        <v>0.30271109969193499</v>
      </c>
      <c r="R245">
        <v>0.28712305176456099</v>
      </c>
      <c r="S245">
        <v>-3.8430816303124102E-2</v>
      </c>
      <c r="T245">
        <v>-0.52345049016707801</v>
      </c>
      <c r="U245">
        <v>-0.28485401113494502</v>
      </c>
      <c r="V245" s="15">
        <v>1</v>
      </c>
    </row>
    <row r="246" spans="1:22" x14ac:dyDescent="0.25">
      <c r="A246">
        <v>244</v>
      </c>
      <c r="B246">
        <v>100.0637</v>
      </c>
      <c r="C246">
        <v>0.5</v>
      </c>
      <c r="D246">
        <v>0.25</v>
      </c>
      <c r="E246">
        <v>0.25</v>
      </c>
      <c r="F246">
        <v>0.125</v>
      </c>
      <c r="G246">
        <v>0.33333333333333298</v>
      </c>
      <c r="H246">
        <v>0.44</v>
      </c>
      <c r="J246">
        <v>1.83</v>
      </c>
      <c r="K246">
        <v>12.83</v>
      </c>
      <c r="L246">
        <v>2.7513331179156002</v>
      </c>
      <c r="M246">
        <v>-2.2123237657367798</v>
      </c>
      <c r="N246">
        <v>-1.11314550513039</v>
      </c>
      <c r="O246">
        <v>7.1773610822052202E-3</v>
      </c>
      <c r="P246">
        <v>2.2909806491310199E-2</v>
      </c>
      <c r="Q246">
        <v>0.54401601439135905</v>
      </c>
      <c r="R246">
        <v>0.266309117973071</v>
      </c>
      <c r="S246">
        <v>0.61421368040083202</v>
      </c>
      <c r="T246">
        <v>-1.1596891706827599</v>
      </c>
      <c r="U246">
        <v>0.35063241258365302</v>
      </c>
      <c r="V246" s="15">
        <v>1</v>
      </c>
    </row>
    <row r="247" spans="1:22" x14ac:dyDescent="0.25">
      <c r="A247">
        <v>245</v>
      </c>
      <c r="B247">
        <v>100.08880000000001</v>
      </c>
      <c r="C247">
        <v>0</v>
      </c>
      <c r="D247">
        <v>0</v>
      </c>
      <c r="E247">
        <v>0.16666666666666599</v>
      </c>
      <c r="F247">
        <v>8.3333333333333301E-2</v>
      </c>
      <c r="G247">
        <v>0.31578947368421001</v>
      </c>
      <c r="H247">
        <v>1.28</v>
      </c>
      <c r="I247">
        <v>18.18</v>
      </c>
      <c r="J247">
        <v>1.82</v>
      </c>
      <c r="K247">
        <v>12.92</v>
      </c>
      <c r="L247">
        <v>1.19793008817789</v>
      </c>
      <c r="M247">
        <v>-0.37770563373309801</v>
      </c>
      <c r="N247">
        <v>2.3358432061420902</v>
      </c>
      <c r="O247">
        <v>2.0637303728297201</v>
      </c>
      <c r="P247">
        <v>-1.14049029609509</v>
      </c>
      <c r="Q247">
        <v>-2.1700190542947698E-2</v>
      </c>
      <c r="R247">
        <v>0.27059045363147799</v>
      </c>
      <c r="S247">
        <v>-0.240208910956624</v>
      </c>
      <c r="T247">
        <v>-0.19563915331430001</v>
      </c>
      <c r="U247">
        <v>-0.222076113536571</v>
      </c>
      <c r="V247" s="15">
        <v>1</v>
      </c>
    </row>
    <row r="248" spans="1:22" x14ac:dyDescent="0.25">
      <c r="A248">
        <v>246</v>
      </c>
      <c r="B248">
        <v>100.08880000000001</v>
      </c>
      <c r="C248">
        <v>0</v>
      </c>
      <c r="D248">
        <v>0</v>
      </c>
      <c r="E248">
        <v>0.16666666666666599</v>
      </c>
      <c r="F248">
        <v>8.3333333333333301E-2</v>
      </c>
      <c r="G248">
        <v>0</v>
      </c>
      <c r="H248">
        <v>1.49</v>
      </c>
      <c r="I248">
        <v>16.079999999999998</v>
      </c>
      <c r="J248">
        <v>2.4500000000000002</v>
      </c>
      <c r="K248">
        <v>11.15</v>
      </c>
      <c r="L248">
        <v>2.4267802489882002</v>
      </c>
      <c r="M248">
        <v>0.68363871562898904</v>
      </c>
      <c r="N248">
        <v>3.3064216994836699</v>
      </c>
      <c r="O248">
        <v>0.217055026495653</v>
      </c>
      <c r="P248">
        <v>-0.90331643944362305</v>
      </c>
      <c r="Q248">
        <v>-7.7883076614029295E-2</v>
      </c>
      <c r="R248">
        <v>0.48915235561612502</v>
      </c>
      <c r="S248">
        <v>0.53485441954901902</v>
      </c>
      <c r="T248">
        <v>0.56254559719246799</v>
      </c>
      <c r="U248">
        <v>-0.29137058214614397</v>
      </c>
      <c r="V248" s="15">
        <v>1</v>
      </c>
    </row>
    <row r="249" spans="1:22" x14ac:dyDescent="0.25">
      <c r="A249">
        <v>247</v>
      </c>
      <c r="B249">
        <v>100.08880000000001</v>
      </c>
      <c r="C249">
        <v>0</v>
      </c>
      <c r="D249">
        <v>0</v>
      </c>
      <c r="E249">
        <v>0.16666666666666599</v>
      </c>
      <c r="F249">
        <v>8.3333333333333301E-2</v>
      </c>
      <c r="G249">
        <v>0</v>
      </c>
      <c r="H249">
        <v>1.75</v>
      </c>
      <c r="I249">
        <v>18.09</v>
      </c>
      <c r="J249">
        <v>2.83</v>
      </c>
      <c r="K249">
        <v>11.62</v>
      </c>
      <c r="L249">
        <v>2.5766233763507298</v>
      </c>
      <c r="M249">
        <v>0.69442345791267901</v>
      </c>
      <c r="N249">
        <v>3.6088589643810698</v>
      </c>
      <c r="O249">
        <v>-3.2599020148368997E-2</v>
      </c>
      <c r="P249">
        <v>-1.3726486525547801</v>
      </c>
      <c r="Q249">
        <v>0.24059214106165</v>
      </c>
      <c r="R249">
        <v>0.44523866476330898</v>
      </c>
      <c r="S249">
        <v>0.116978445040214</v>
      </c>
      <c r="T249">
        <v>0.471065434484506</v>
      </c>
      <c r="U249">
        <v>-0.23569158587519801</v>
      </c>
      <c r="V249" s="15">
        <v>1</v>
      </c>
    </row>
    <row r="250" spans="1:22" x14ac:dyDescent="0.25">
      <c r="A250">
        <v>248</v>
      </c>
      <c r="B250">
        <v>100.08880000000001</v>
      </c>
      <c r="C250">
        <v>0</v>
      </c>
      <c r="D250">
        <v>0</v>
      </c>
      <c r="E250">
        <v>0.16666666666666599</v>
      </c>
      <c r="F250">
        <v>8.3333333333333301E-2</v>
      </c>
      <c r="G250">
        <v>0</v>
      </c>
      <c r="H250">
        <v>1.7</v>
      </c>
      <c r="I250">
        <v>19.64</v>
      </c>
      <c r="J250">
        <v>2.68</v>
      </c>
      <c r="K250">
        <v>11.48</v>
      </c>
      <c r="L250">
        <v>2.4473645231854899</v>
      </c>
      <c r="M250">
        <v>0.53058399580840998</v>
      </c>
      <c r="N250">
        <v>3.6429302556501302</v>
      </c>
      <c r="O250">
        <v>0.100081919540962</v>
      </c>
      <c r="P250">
        <v>-1.7361818647909499</v>
      </c>
      <c r="Q250">
        <v>0.16354846891904901</v>
      </c>
      <c r="R250">
        <v>0.46081106480272699</v>
      </c>
      <c r="S250">
        <v>0.25451707732088402</v>
      </c>
      <c r="T250">
        <v>0.513145934556274</v>
      </c>
      <c r="U250">
        <v>-0.25112418047565899</v>
      </c>
      <c r="V250" s="15">
        <v>1</v>
      </c>
    </row>
    <row r="251" spans="1:22" x14ac:dyDescent="0.25">
      <c r="A251">
        <v>249</v>
      </c>
      <c r="B251">
        <v>100.08880000000001</v>
      </c>
      <c r="C251">
        <v>0</v>
      </c>
      <c r="D251">
        <v>0</v>
      </c>
      <c r="E251">
        <v>0.16666666666666599</v>
      </c>
      <c r="F251">
        <v>8.3333333333333301E-2</v>
      </c>
      <c r="G251">
        <v>0</v>
      </c>
      <c r="H251">
        <v>1.33</v>
      </c>
      <c r="I251">
        <v>16.79</v>
      </c>
      <c r="J251">
        <v>2.4500000000000002</v>
      </c>
      <c r="K251">
        <v>11.15</v>
      </c>
      <c r="L251">
        <v>2.43624710376496</v>
      </c>
      <c r="M251">
        <v>0.629519399547251</v>
      </c>
      <c r="N251">
        <v>3.3387578966179601</v>
      </c>
      <c r="O251">
        <v>0.235635817634094</v>
      </c>
      <c r="P251">
        <v>-1.0761403054823699</v>
      </c>
      <c r="Q251">
        <v>-0.116520488347364</v>
      </c>
      <c r="R251">
        <v>0.48893313668623101</v>
      </c>
      <c r="S251">
        <v>0.50354488849211199</v>
      </c>
      <c r="T251">
        <v>0.57490587741825505</v>
      </c>
      <c r="U251">
        <v>-0.28887537000311803</v>
      </c>
      <c r="V251" s="15">
        <v>1</v>
      </c>
    </row>
    <row r="252" spans="1:22" x14ac:dyDescent="0.25">
      <c r="A252">
        <v>250</v>
      </c>
      <c r="B252">
        <v>100.08880000000001</v>
      </c>
      <c r="C252">
        <v>0</v>
      </c>
      <c r="D252">
        <v>0</v>
      </c>
      <c r="E252">
        <v>0.16666666666666599</v>
      </c>
      <c r="F252">
        <v>8.3333333333333301E-2</v>
      </c>
      <c r="G252">
        <v>0</v>
      </c>
      <c r="H252">
        <v>1.33</v>
      </c>
      <c r="I252">
        <v>16.79</v>
      </c>
      <c r="J252">
        <v>2.4500000000000002</v>
      </c>
      <c r="K252">
        <v>11.15</v>
      </c>
      <c r="L252">
        <v>2.43624710376496</v>
      </c>
      <c r="M252">
        <v>0.629519399547251</v>
      </c>
      <c r="N252">
        <v>3.3387578966179601</v>
      </c>
      <c r="O252">
        <v>0.235635817634094</v>
      </c>
      <c r="P252">
        <v>-1.0761403054823699</v>
      </c>
      <c r="Q252">
        <v>-0.116520488347364</v>
      </c>
      <c r="R252">
        <v>0.48893313668623101</v>
      </c>
      <c r="S252">
        <v>0.50354488849211199</v>
      </c>
      <c r="T252">
        <v>0.57490587741825505</v>
      </c>
      <c r="U252">
        <v>-0.28887537000311803</v>
      </c>
      <c r="V252" s="15">
        <v>1</v>
      </c>
    </row>
    <row r="253" spans="1:22" x14ac:dyDescent="0.25">
      <c r="A253">
        <v>251</v>
      </c>
      <c r="B253">
        <v>100.08880000000001</v>
      </c>
      <c r="C253">
        <v>0</v>
      </c>
      <c r="D253">
        <v>0</v>
      </c>
      <c r="E253">
        <v>0.16666666666666599</v>
      </c>
      <c r="F253">
        <v>8.3333333333333301E-2</v>
      </c>
      <c r="G253">
        <v>0</v>
      </c>
      <c r="H253">
        <v>1.54</v>
      </c>
      <c r="I253">
        <v>19.61</v>
      </c>
      <c r="J253">
        <v>2.95</v>
      </c>
      <c r="K253">
        <v>11.83</v>
      </c>
      <c r="L253">
        <v>2.6513009905994398</v>
      </c>
      <c r="M253">
        <v>0.62759648486665898</v>
      </c>
      <c r="N253">
        <v>3.7369405512125602</v>
      </c>
      <c r="O253">
        <v>-8.4362601984814503E-2</v>
      </c>
      <c r="P253">
        <v>-1.73991575171207</v>
      </c>
      <c r="Q253">
        <v>0.26466352875612498</v>
      </c>
      <c r="R253">
        <v>0.43217938674799</v>
      </c>
      <c r="S253">
        <v>-6.6429532519809903E-2</v>
      </c>
      <c r="T253">
        <v>0.46307173798256501</v>
      </c>
      <c r="U253">
        <v>-0.21466587074218901</v>
      </c>
      <c r="V253" s="15">
        <v>1</v>
      </c>
    </row>
    <row r="254" spans="1:22" x14ac:dyDescent="0.25">
      <c r="A254">
        <v>252</v>
      </c>
      <c r="B254">
        <v>100.08880000000001</v>
      </c>
      <c r="C254">
        <v>0</v>
      </c>
      <c r="D254">
        <v>0</v>
      </c>
      <c r="E254">
        <v>0.16666666666666599</v>
      </c>
      <c r="F254">
        <v>8.3333333333333301E-2</v>
      </c>
      <c r="G254">
        <v>0</v>
      </c>
      <c r="H254">
        <v>1.65</v>
      </c>
      <c r="I254">
        <v>17.93</v>
      </c>
      <c r="J254">
        <v>2.4500000000000002</v>
      </c>
      <c r="K254">
        <v>11.15</v>
      </c>
      <c r="L254">
        <v>2.3511582903252801</v>
      </c>
      <c r="M254">
        <v>0.56135583793111699</v>
      </c>
      <c r="N254">
        <v>3.4372877609086299</v>
      </c>
      <c r="O254">
        <v>0.23873680940522099</v>
      </c>
      <c r="P254">
        <v>-1.3320684892561001</v>
      </c>
      <c r="Q254">
        <v>-3.37325943424731E-3</v>
      </c>
      <c r="R254">
        <v>0.48694782960113098</v>
      </c>
      <c r="S254">
        <v>0.52889822211920301</v>
      </c>
      <c r="T254">
        <v>0.56020128666668201</v>
      </c>
      <c r="U254">
        <v>-0.28658846898353202</v>
      </c>
      <c r="V254" s="15">
        <v>1</v>
      </c>
    </row>
    <row r="255" spans="1:22" x14ac:dyDescent="0.25">
      <c r="A255">
        <v>253</v>
      </c>
      <c r="B255">
        <v>100.08880000000001</v>
      </c>
      <c r="C255">
        <v>0</v>
      </c>
      <c r="D255">
        <v>0</v>
      </c>
      <c r="E255">
        <v>0.16666666666666599</v>
      </c>
      <c r="F255">
        <v>8.3333333333333301E-2</v>
      </c>
      <c r="G255">
        <v>0</v>
      </c>
      <c r="H255">
        <v>1.95</v>
      </c>
      <c r="J255">
        <v>2.4500000000000002</v>
      </c>
      <c r="K255">
        <v>11.15</v>
      </c>
      <c r="L255">
        <v>2.4688214956050101</v>
      </c>
      <c r="M255">
        <v>1.02390900815938</v>
      </c>
      <c r="N255">
        <v>3.0425970209601099</v>
      </c>
      <c r="O255">
        <v>0.121483951878697</v>
      </c>
      <c r="P255">
        <v>0.22334814743128201</v>
      </c>
      <c r="Q255">
        <v>-4.35570561562064E-3</v>
      </c>
      <c r="R255">
        <v>0.49232005338339302</v>
      </c>
      <c r="S255">
        <v>0.663883193197633</v>
      </c>
      <c r="T255">
        <v>0.516523970541101</v>
      </c>
      <c r="U255">
        <v>-0.30616302326508399</v>
      </c>
      <c r="V255" s="15">
        <v>1</v>
      </c>
    </row>
    <row r="256" spans="1:22" x14ac:dyDescent="0.25">
      <c r="A256">
        <v>254</v>
      </c>
      <c r="B256">
        <v>100.12520000000001</v>
      </c>
      <c r="C256">
        <v>0</v>
      </c>
      <c r="D256">
        <v>0</v>
      </c>
      <c r="E256">
        <v>0</v>
      </c>
      <c r="F256">
        <v>0</v>
      </c>
      <c r="G256">
        <v>0</v>
      </c>
      <c r="H256">
        <v>3.42</v>
      </c>
      <c r="J256">
        <v>2.68</v>
      </c>
      <c r="K256">
        <v>11.48</v>
      </c>
      <c r="L256">
        <v>1.9120103686052401</v>
      </c>
      <c r="M256">
        <v>0.29161926223039197</v>
      </c>
      <c r="N256">
        <v>4.0135881657018899</v>
      </c>
      <c r="O256">
        <v>-0.42357641627980902</v>
      </c>
      <c r="P256">
        <v>0.76979236506387905</v>
      </c>
      <c r="Q256">
        <v>0.27566163134132599</v>
      </c>
      <c r="R256">
        <v>0.44296968312011997</v>
      </c>
      <c r="S256">
        <v>0.33301103979241797</v>
      </c>
      <c r="T256">
        <v>0.70552757556771895</v>
      </c>
      <c r="U256">
        <v>-5.8256519770793297E-2</v>
      </c>
      <c r="V256" s="15">
        <v>1</v>
      </c>
    </row>
    <row r="257" spans="1:22" x14ac:dyDescent="0.25">
      <c r="A257">
        <v>255</v>
      </c>
      <c r="B257">
        <v>101.04770000000001</v>
      </c>
      <c r="C257">
        <v>0.25</v>
      </c>
      <c r="D257">
        <v>0.14285714285714199</v>
      </c>
      <c r="E257">
        <v>0.5</v>
      </c>
      <c r="F257">
        <v>0.28571428571428498</v>
      </c>
      <c r="G257">
        <v>0</v>
      </c>
      <c r="H257">
        <v>-1.54</v>
      </c>
      <c r="I257">
        <v>-2.86</v>
      </c>
      <c r="J257">
        <v>2.68</v>
      </c>
      <c r="K257">
        <v>11.48</v>
      </c>
      <c r="L257">
        <v>5.08253662193348</v>
      </c>
      <c r="M257">
        <v>2.4329729754271101</v>
      </c>
      <c r="N257">
        <v>-1.0602391527894699</v>
      </c>
      <c r="O257">
        <v>-0.54820188828282901</v>
      </c>
      <c r="P257">
        <v>2.2797738928981199</v>
      </c>
      <c r="Q257">
        <v>-2.8931462180873301E-2</v>
      </c>
      <c r="R257">
        <v>0.54001976603915303</v>
      </c>
      <c r="S257">
        <v>1.1031463495326299</v>
      </c>
      <c r="T257">
        <v>-0.21006231435709899</v>
      </c>
      <c r="U257">
        <v>-0.31605927360202601</v>
      </c>
      <c r="V257" s="15">
        <v>1</v>
      </c>
    </row>
    <row r="258" spans="1:22" x14ac:dyDescent="0.25">
      <c r="A258">
        <v>256</v>
      </c>
      <c r="B258">
        <v>101.04770000000001</v>
      </c>
      <c r="C258">
        <v>0.25</v>
      </c>
      <c r="D258">
        <v>0.14285714285714199</v>
      </c>
      <c r="E258">
        <v>0.5</v>
      </c>
      <c r="F258">
        <v>0.28571428571428498</v>
      </c>
      <c r="G258">
        <v>0</v>
      </c>
      <c r="H258">
        <v>-2.63</v>
      </c>
      <c r="I258">
        <v>-1.53</v>
      </c>
      <c r="J258">
        <v>2.95</v>
      </c>
      <c r="K258">
        <v>11.83</v>
      </c>
      <c r="L258">
        <v>5.4130003167471097</v>
      </c>
      <c r="M258">
        <v>2.40607429128915</v>
      </c>
      <c r="N258">
        <v>-0.95466543370864199</v>
      </c>
      <c r="O258">
        <v>-0.66816177599184201</v>
      </c>
      <c r="P258">
        <v>1.92169087922475</v>
      </c>
      <c r="Q258">
        <v>-0.191167632192106</v>
      </c>
      <c r="R258">
        <v>0.51273348705377497</v>
      </c>
      <c r="S258">
        <v>0.64049028280909304</v>
      </c>
      <c r="T258">
        <v>-0.19911774780736499</v>
      </c>
      <c r="U258">
        <v>-0.272962953230593</v>
      </c>
      <c r="V258" s="15">
        <v>1</v>
      </c>
    </row>
    <row r="259" spans="1:22" x14ac:dyDescent="0.25">
      <c r="A259">
        <v>257</v>
      </c>
      <c r="B259">
        <v>101.04770000000001</v>
      </c>
      <c r="C259">
        <v>0.25</v>
      </c>
      <c r="D259">
        <v>0.14285714285714199</v>
      </c>
      <c r="E259">
        <v>0.5</v>
      </c>
      <c r="F259">
        <v>0.28571428571428498</v>
      </c>
      <c r="G259">
        <v>0</v>
      </c>
      <c r="H259">
        <v>0.19</v>
      </c>
      <c r="I259">
        <v>6.57</v>
      </c>
      <c r="J259">
        <v>2.83</v>
      </c>
      <c r="K259">
        <v>11.62</v>
      </c>
      <c r="L259">
        <v>4.63599922645004</v>
      </c>
      <c r="M259">
        <v>1.8947627398556</v>
      </c>
      <c r="N259">
        <v>-0.25859299969522198</v>
      </c>
      <c r="O259">
        <v>-0.58604341907616198</v>
      </c>
      <c r="P259">
        <v>0.125906132635942</v>
      </c>
      <c r="Q259">
        <v>0.71212839035129805</v>
      </c>
      <c r="R259">
        <v>0.50929536083431903</v>
      </c>
      <c r="S259">
        <v>1.02600087746951</v>
      </c>
      <c r="T259">
        <v>-0.30979903749512999</v>
      </c>
      <c r="U259">
        <v>-0.27442113618714897</v>
      </c>
      <c r="V259" s="15">
        <v>1</v>
      </c>
    </row>
    <row r="260" spans="1:22" x14ac:dyDescent="0.25">
      <c r="A260">
        <v>258</v>
      </c>
      <c r="B260">
        <v>101.08410000000001</v>
      </c>
      <c r="C260">
        <v>0.2</v>
      </c>
      <c r="D260">
        <v>9.0909090909090898E-2</v>
      </c>
      <c r="E260">
        <v>0.2</v>
      </c>
      <c r="F260">
        <v>9.0909090909090898E-2</v>
      </c>
      <c r="G260">
        <v>0.33333333333333298</v>
      </c>
      <c r="H260">
        <v>-0.03</v>
      </c>
      <c r="J260">
        <v>1.82</v>
      </c>
      <c r="K260">
        <v>12.92</v>
      </c>
      <c r="L260">
        <v>2.0388145171370899</v>
      </c>
      <c r="M260">
        <v>-0.88115877119818697</v>
      </c>
      <c r="N260">
        <v>0.66239687663515601</v>
      </c>
      <c r="O260">
        <v>1.2682867098820401</v>
      </c>
      <c r="P260">
        <v>0.276204904225818</v>
      </c>
      <c r="Q260">
        <v>-0.18946878884829299</v>
      </c>
      <c r="R260">
        <v>0.25425360329371099</v>
      </c>
      <c r="S260">
        <v>-6.5614419932160904E-3</v>
      </c>
      <c r="T260">
        <v>-0.64080609554374801</v>
      </c>
      <c r="U260">
        <v>2.1209467861902399E-3</v>
      </c>
      <c r="V260" s="15">
        <v>1</v>
      </c>
    </row>
    <row r="261" spans="1:22" x14ac:dyDescent="0.25">
      <c r="A261">
        <v>259</v>
      </c>
      <c r="B261">
        <v>101.08410000000001</v>
      </c>
      <c r="C261">
        <v>0.2</v>
      </c>
      <c r="D261">
        <v>9.0909090909090898E-2</v>
      </c>
      <c r="E261">
        <v>0.2</v>
      </c>
      <c r="F261">
        <v>9.0909090909090898E-2</v>
      </c>
      <c r="G261">
        <v>0.27777777777777701</v>
      </c>
      <c r="H261">
        <v>0.4</v>
      </c>
      <c r="J261">
        <v>2.06</v>
      </c>
      <c r="K261">
        <v>13.33</v>
      </c>
      <c r="L261">
        <v>2.2561132950537202</v>
      </c>
      <c r="M261">
        <v>-0.65695251938076205</v>
      </c>
      <c r="N261">
        <v>0.93818007724002495</v>
      </c>
      <c r="O261">
        <v>0.83598951011575795</v>
      </c>
      <c r="P261">
        <v>0.24251861871244201</v>
      </c>
      <c r="Q261">
        <v>-4.8226278635154999E-3</v>
      </c>
      <c r="R261">
        <v>0.284684769987399</v>
      </c>
      <c r="S261">
        <v>2.98062316288745E-2</v>
      </c>
      <c r="T261">
        <v>-0.55856656836985197</v>
      </c>
      <c r="U261">
        <v>7.5640629184608498E-3</v>
      </c>
      <c r="V261" s="15">
        <v>1</v>
      </c>
    </row>
    <row r="262" spans="1:22" x14ac:dyDescent="0.25">
      <c r="A262">
        <v>260</v>
      </c>
      <c r="B262">
        <v>101.1204</v>
      </c>
      <c r="C262">
        <v>0.16666666666666599</v>
      </c>
      <c r="D262">
        <v>6.6666666666666596E-2</v>
      </c>
      <c r="E262">
        <v>0</v>
      </c>
      <c r="F262">
        <v>0</v>
      </c>
      <c r="G262">
        <v>0</v>
      </c>
      <c r="H262">
        <v>1.57</v>
      </c>
      <c r="J262">
        <v>2.4500000000000002</v>
      </c>
      <c r="K262">
        <v>11.15</v>
      </c>
      <c r="L262">
        <v>2.41144803495588</v>
      </c>
      <c r="M262">
        <v>-0.67768211565291003</v>
      </c>
      <c r="N262">
        <v>3.00124157993231</v>
      </c>
      <c r="O262">
        <v>-0.87615416200588803</v>
      </c>
      <c r="P262">
        <v>0.64679075861413005</v>
      </c>
      <c r="Q262">
        <v>-0.21853978700499399</v>
      </c>
      <c r="R262">
        <v>0.45780260178437399</v>
      </c>
      <c r="S262">
        <v>0.63250894100693</v>
      </c>
      <c r="T262">
        <v>0.54067680421422704</v>
      </c>
      <c r="U262">
        <v>0.22675809429827701</v>
      </c>
      <c r="V262" s="15">
        <v>1</v>
      </c>
    </row>
    <row r="263" spans="1:22" x14ac:dyDescent="0.25">
      <c r="A263">
        <v>261</v>
      </c>
      <c r="B263">
        <v>101.1204</v>
      </c>
      <c r="C263">
        <v>0.16666666666666599</v>
      </c>
      <c r="D263">
        <v>6.6666666666666596E-2</v>
      </c>
      <c r="E263">
        <v>0</v>
      </c>
      <c r="F263">
        <v>0</v>
      </c>
      <c r="G263">
        <v>0</v>
      </c>
      <c r="H263">
        <v>1.26</v>
      </c>
      <c r="J263">
        <v>2.99</v>
      </c>
      <c r="K263">
        <v>11.75</v>
      </c>
      <c r="L263">
        <v>2.8169159739861498</v>
      </c>
      <c r="M263">
        <v>-0.48787775961935098</v>
      </c>
      <c r="N263">
        <v>3.1943191246109</v>
      </c>
      <c r="O263">
        <v>-1.2439388241375799</v>
      </c>
      <c r="P263">
        <v>0.62577593755712901</v>
      </c>
      <c r="Q263">
        <v>-1.21034431643965E-2</v>
      </c>
      <c r="R263">
        <v>0.399123573415816</v>
      </c>
      <c r="S263">
        <v>-8.5101744816332599E-3</v>
      </c>
      <c r="T263">
        <v>0.44026659121209</v>
      </c>
      <c r="U263">
        <v>0.29972503136890699</v>
      </c>
      <c r="V263" s="15">
        <v>1</v>
      </c>
    </row>
    <row r="264" spans="1:22" x14ac:dyDescent="0.25">
      <c r="A264">
        <v>262</v>
      </c>
      <c r="B264">
        <v>101.1204</v>
      </c>
      <c r="C264">
        <v>0.16666666666666599</v>
      </c>
      <c r="D264">
        <v>6.6666666666666596E-2</v>
      </c>
      <c r="E264">
        <v>0</v>
      </c>
      <c r="F264">
        <v>0</v>
      </c>
      <c r="G264">
        <v>0</v>
      </c>
      <c r="H264">
        <v>1.51</v>
      </c>
      <c r="J264">
        <v>2.68</v>
      </c>
      <c r="K264">
        <v>11.48</v>
      </c>
      <c r="L264">
        <v>2.5709663194320398</v>
      </c>
      <c r="M264">
        <v>-0.59419455312798097</v>
      </c>
      <c r="N264">
        <v>3.08898280215849</v>
      </c>
      <c r="O264">
        <v>-1.036605918345</v>
      </c>
      <c r="P264">
        <v>0.64039967050205104</v>
      </c>
      <c r="Q264">
        <v>-0.10898285391444699</v>
      </c>
      <c r="R264">
        <v>0.433596254579865</v>
      </c>
      <c r="S264">
        <v>0.368600434790533</v>
      </c>
      <c r="T264">
        <v>0.49351900671341697</v>
      </c>
      <c r="U264">
        <v>0.257689219792193</v>
      </c>
      <c r="V264" s="15">
        <v>1</v>
      </c>
    </row>
    <row r="265" spans="1:22" x14ac:dyDescent="0.25">
      <c r="A265">
        <v>263</v>
      </c>
      <c r="B265">
        <v>102.0252</v>
      </c>
      <c r="C265">
        <v>0.66666666666666596</v>
      </c>
      <c r="D265">
        <v>0.33333333333333298</v>
      </c>
      <c r="E265">
        <v>0</v>
      </c>
      <c r="F265">
        <v>0</v>
      </c>
      <c r="G265">
        <v>0.41666666666666602</v>
      </c>
      <c r="H265">
        <v>1</v>
      </c>
      <c r="I265">
        <v>1.49</v>
      </c>
      <c r="J265">
        <v>2.1800000000000002</v>
      </c>
      <c r="K265">
        <v>10.17</v>
      </c>
      <c r="L265">
        <v>2.6231781845442801</v>
      </c>
      <c r="M265">
        <v>-3.7645644370401801</v>
      </c>
      <c r="N265">
        <v>-1.46556837036691</v>
      </c>
      <c r="O265">
        <v>-1.2546999861094399</v>
      </c>
      <c r="P265">
        <v>3.1137211684995298</v>
      </c>
      <c r="Q265">
        <v>0.70080530560643395</v>
      </c>
      <c r="R265">
        <v>6.7482891645296597E-2</v>
      </c>
      <c r="S265">
        <v>-4.4870038124620502E-2</v>
      </c>
      <c r="T265">
        <v>-1.3113623771047</v>
      </c>
      <c r="U265">
        <v>0.96537391961600505</v>
      </c>
      <c r="V265" s="15">
        <v>1</v>
      </c>
    </row>
    <row r="266" spans="1:22" x14ac:dyDescent="0.25">
      <c r="A266">
        <v>264</v>
      </c>
      <c r="B266">
        <v>102.0317</v>
      </c>
      <c r="C266">
        <v>0</v>
      </c>
      <c r="D266">
        <v>0</v>
      </c>
      <c r="E266">
        <v>0.75</v>
      </c>
      <c r="F266">
        <v>0.5</v>
      </c>
      <c r="G266">
        <v>0.38461538461538403</v>
      </c>
      <c r="H266">
        <v>0.79</v>
      </c>
      <c r="J266">
        <v>1.93</v>
      </c>
      <c r="K266">
        <v>13.08</v>
      </c>
      <c r="L266">
        <v>3.1207318892005</v>
      </c>
      <c r="M266">
        <v>3.4648661102420499</v>
      </c>
      <c r="N266">
        <v>-1.44267577649</v>
      </c>
      <c r="O266">
        <v>3.5761006345052402</v>
      </c>
      <c r="P266">
        <v>-1.48152772563573</v>
      </c>
      <c r="Q266">
        <v>1.2632511637122099</v>
      </c>
      <c r="R266">
        <v>0.27930378127991301</v>
      </c>
      <c r="S266">
        <v>0.35487142090701101</v>
      </c>
      <c r="T266">
        <v>-1.0867120672978099</v>
      </c>
      <c r="U266">
        <v>-0.36469775834086099</v>
      </c>
      <c r="V266" s="15">
        <v>1</v>
      </c>
    </row>
    <row r="267" spans="1:22" x14ac:dyDescent="0.25">
      <c r="A267">
        <v>265</v>
      </c>
      <c r="B267">
        <v>102.05029999999999</v>
      </c>
      <c r="C267">
        <v>0</v>
      </c>
      <c r="D267">
        <v>0</v>
      </c>
      <c r="E267">
        <v>0</v>
      </c>
      <c r="F267">
        <v>0</v>
      </c>
      <c r="G267">
        <v>0.3125</v>
      </c>
      <c r="H267">
        <v>1.98</v>
      </c>
      <c r="I267">
        <v>10.07</v>
      </c>
      <c r="J267">
        <v>2.1800000000000002</v>
      </c>
      <c r="K267">
        <v>10.17</v>
      </c>
      <c r="L267">
        <v>1.0989538312509799</v>
      </c>
      <c r="M267">
        <v>-0.53040252374817198</v>
      </c>
      <c r="N267">
        <v>2.7988318623200499</v>
      </c>
      <c r="O267">
        <v>1.33493421308295</v>
      </c>
      <c r="P267">
        <v>1.28201651973518</v>
      </c>
      <c r="Q267">
        <v>-1.4208120919275201E-2</v>
      </c>
      <c r="R267">
        <v>0.16632421912791601</v>
      </c>
      <c r="S267">
        <v>-0.67105110441779103</v>
      </c>
      <c r="T267">
        <v>-6.8007263682921598E-3</v>
      </c>
      <c r="U267">
        <v>1.7714572699356598E-2</v>
      </c>
      <c r="V267" s="15">
        <v>1</v>
      </c>
    </row>
    <row r="268" spans="1:22" x14ac:dyDescent="0.25">
      <c r="A268">
        <v>266</v>
      </c>
      <c r="B268">
        <v>102.0681</v>
      </c>
      <c r="C268">
        <v>0</v>
      </c>
      <c r="D268">
        <v>0</v>
      </c>
      <c r="E268">
        <v>0.4</v>
      </c>
      <c r="F268">
        <v>0.2</v>
      </c>
      <c r="G268">
        <v>0</v>
      </c>
      <c r="H268">
        <v>1.46</v>
      </c>
      <c r="I268">
        <v>4.97</v>
      </c>
      <c r="J268">
        <v>3.14</v>
      </c>
      <c r="K268">
        <v>12</v>
      </c>
      <c r="L268">
        <v>3.7908624505119799</v>
      </c>
      <c r="M268">
        <v>2.9195354619195801</v>
      </c>
      <c r="N268">
        <v>1.80688069381441</v>
      </c>
      <c r="O268">
        <v>-1.1911075931198899E-2</v>
      </c>
      <c r="P268">
        <v>0.99837674276490496</v>
      </c>
      <c r="Q268">
        <v>0.54939775160011495</v>
      </c>
      <c r="R268">
        <v>0.44244657303664198</v>
      </c>
      <c r="S268">
        <v>0.29831687516858402</v>
      </c>
      <c r="T268">
        <v>-8.8818965812938203E-2</v>
      </c>
      <c r="U268">
        <v>-0.54117716955244799</v>
      </c>
      <c r="V268" s="15">
        <v>1</v>
      </c>
    </row>
    <row r="269" spans="1:22" x14ac:dyDescent="0.25">
      <c r="A269">
        <v>267</v>
      </c>
      <c r="B269">
        <v>102.0681</v>
      </c>
      <c r="C269">
        <v>0</v>
      </c>
      <c r="D269">
        <v>0</v>
      </c>
      <c r="E269">
        <v>0.4</v>
      </c>
      <c r="F269">
        <v>0.2</v>
      </c>
      <c r="G269">
        <v>0</v>
      </c>
      <c r="H269">
        <v>0.8</v>
      </c>
      <c r="J269">
        <v>2.68</v>
      </c>
      <c r="K269">
        <v>11.48</v>
      </c>
      <c r="L269">
        <v>3.4410896549899599</v>
      </c>
      <c r="M269">
        <v>2.2875845876425802</v>
      </c>
      <c r="N269">
        <v>1.9750686162887501</v>
      </c>
      <c r="O269">
        <v>0.44474106930267499</v>
      </c>
      <c r="P269">
        <v>-0.51952124719776904</v>
      </c>
      <c r="Q269">
        <v>0.18248695673506801</v>
      </c>
      <c r="R269">
        <v>0.48888175089230401</v>
      </c>
      <c r="S269">
        <v>0.63027454495944701</v>
      </c>
      <c r="T269">
        <v>7.70631872769654E-2</v>
      </c>
      <c r="U269">
        <v>-0.58242688356639705</v>
      </c>
      <c r="V269" s="15">
        <v>1</v>
      </c>
    </row>
    <row r="270" spans="1:22" x14ac:dyDescent="0.25">
      <c r="A270">
        <v>268</v>
      </c>
      <c r="B270">
        <v>102.0681</v>
      </c>
      <c r="C270">
        <v>0</v>
      </c>
      <c r="D270">
        <v>0</v>
      </c>
      <c r="E270">
        <v>0.4</v>
      </c>
      <c r="F270">
        <v>0.2</v>
      </c>
      <c r="G270">
        <v>0</v>
      </c>
      <c r="H270">
        <v>1.07</v>
      </c>
      <c r="J270">
        <v>2.83</v>
      </c>
      <c r="K270">
        <v>11.62</v>
      </c>
      <c r="L270">
        <v>3.4920486409651201</v>
      </c>
      <c r="M270">
        <v>2.3517615304390298</v>
      </c>
      <c r="N270">
        <v>2.0575857202433698</v>
      </c>
      <c r="O270">
        <v>0.32624331042641802</v>
      </c>
      <c r="P270">
        <v>-0.51200020252518297</v>
      </c>
      <c r="Q270">
        <v>0.34805654823721099</v>
      </c>
      <c r="R270">
        <v>0.471218985605309</v>
      </c>
      <c r="S270">
        <v>0.499012085620468</v>
      </c>
      <c r="T270">
        <v>2.7871225119203799E-2</v>
      </c>
      <c r="U270">
        <v>-0.56324382165737497</v>
      </c>
      <c r="V270" s="15">
        <v>1</v>
      </c>
    </row>
    <row r="271" spans="1:22" x14ac:dyDescent="0.25">
      <c r="A271">
        <v>269</v>
      </c>
      <c r="B271">
        <v>102.0681</v>
      </c>
      <c r="C271">
        <v>0</v>
      </c>
      <c r="D271">
        <v>0</v>
      </c>
      <c r="E271">
        <v>0.4</v>
      </c>
      <c r="F271">
        <v>0.2</v>
      </c>
      <c r="G271">
        <v>0</v>
      </c>
      <c r="H271">
        <v>1.21</v>
      </c>
      <c r="I271">
        <v>5.01</v>
      </c>
      <c r="J271">
        <v>2.95</v>
      </c>
      <c r="K271">
        <v>11.83</v>
      </c>
      <c r="L271">
        <v>3.7092225353506101</v>
      </c>
      <c r="M271">
        <v>2.8385057964399598</v>
      </c>
      <c r="N271">
        <v>1.71231095746853</v>
      </c>
      <c r="O271">
        <v>0.13450624429098401</v>
      </c>
      <c r="P271">
        <v>0.982876178587751</v>
      </c>
      <c r="Q271">
        <v>0.368149841816028</v>
      </c>
      <c r="R271">
        <v>0.464618641834951</v>
      </c>
      <c r="S271">
        <v>0.47602847555084898</v>
      </c>
      <c r="T271">
        <v>-3.1870039715259597E-2</v>
      </c>
      <c r="U271">
        <v>-0.56562958682189002</v>
      </c>
      <c r="V271" s="15">
        <v>1</v>
      </c>
    </row>
    <row r="272" spans="1:22" x14ac:dyDescent="0.25">
      <c r="A272">
        <v>270</v>
      </c>
      <c r="B272">
        <v>102.0681</v>
      </c>
      <c r="C272">
        <v>0</v>
      </c>
      <c r="D272">
        <v>0</v>
      </c>
      <c r="E272">
        <v>0.4</v>
      </c>
      <c r="F272">
        <v>0.2</v>
      </c>
      <c r="G272">
        <v>0</v>
      </c>
      <c r="H272">
        <v>0.7</v>
      </c>
      <c r="J272">
        <v>2.95</v>
      </c>
      <c r="K272">
        <v>11.83</v>
      </c>
      <c r="L272">
        <v>3.6338204075164202</v>
      </c>
      <c r="M272">
        <v>2.3844780897989799</v>
      </c>
      <c r="N272">
        <v>2.0758390367923001</v>
      </c>
      <c r="O272">
        <v>0.25798804311627999</v>
      </c>
      <c r="P272">
        <v>-0.52806214727268597</v>
      </c>
      <c r="Q272">
        <v>0.302242296016485</v>
      </c>
      <c r="R272">
        <v>0.460051797733183</v>
      </c>
      <c r="S272">
        <v>0.31675652017751799</v>
      </c>
      <c r="T272">
        <v>2.35129602371901E-2</v>
      </c>
      <c r="U272">
        <v>-0.54606212697179801</v>
      </c>
      <c r="V272" s="15">
        <v>1</v>
      </c>
    </row>
    <row r="273" spans="1:22" x14ac:dyDescent="0.25">
      <c r="A273">
        <v>271</v>
      </c>
      <c r="B273">
        <v>102.0681</v>
      </c>
      <c r="C273">
        <v>0</v>
      </c>
      <c r="D273">
        <v>0</v>
      </c>
      <c r="E273">
        <v>0.4</v>
      </c>
      <c r="F273">
        <v>0.2</v>
      </c>
      <c r="G273">
        <v>0</v>
      </c>
      <c r="H273">
        <v>1.37</v>
      </c>
      <c r="I273">
        <v>5.01</v>
      </c>
      <c r="J273">
        <v>2.68</v>
      </c>
      <c r="K273">
        <v>11.48</v>
      </c>
      <c r="L273">
        <v>3.5060613230603201</v>
      </c>
      <c r="M273">
        <v>2.7435605205900702</v>
      </c>
      <c r="N273">
        <v>1.61638813543861</v>
      </c>
      <c r="O273">
        <v>0.31847893877713501</v>
      </c>
      <c r="P273">
        <v>0.99365978327275095</v>
      </c>
      <c r="Q273">
        <v>0.266614402227626</v>
      </c>
      <c r="R273">
        <v>0.49327872315076099</v>
      </c>
      <c r="S273">
        <v>0.79741179314724797</v>
      </c>
      <c r="T273">
        <v>1.8086782213527299E-2</v>
      </c>
      <c r="U273">
        <v>-0.60217317771128598</v>
      </c>
      <c r="V273" s="15">
        <v>1</v>
      </c>
    </row>
    <row r="274" spans="1:22" x14ac:dyDescent="0.25">
      <c r="A274">
        <v>272</v>
      </c>
      <c r="B274">
        <v>102.0681</v>
      </c>
      <c r="C274">
        <v>0</v>
      </c>
      <c r="D274">
        <v>0</v>
      </c>
      <c r="E274">
        <v>0.4</v>
      </c>
      <c r="F274">
        <v>0.2</v>
      </c>
      <c r="G274">
        <v>0</v>
      </c>
      <c r="H274">
        <v>0.98</v>
      </c>
      <c r="J274">
        <v>2.83</v>
      </c>
      <c r="K274">
        <v>11.62</v>
      </c>
      <c r="L274">
        <v>3.5076943306108501</v>
      </c>
      <c r="M274">
        <v>2.3488391909792701</v>
      </c>
      <c r="N274">
        <v>2.0503143225329299</v>
      </c>
      <c r="O274">
        <v>0.33041380797678199</v>
      </c>
      <c r="P274">
        <v>-0.51536425944030795</v>
      </c>
      <c r="Q274">
        <v>0.320726698697688</v>
      </c>
      <c r="R274">
        <v>0.47147379337027701</v>
      </c>
      <c r="S274">
        <v>0.48721414639876398</v>
      </c>
      <c r="T274">
        <v>3.3261332785686097E-2</v>
      </c>
      <c r="U274">
        <v>-0.56297557021517997</v>
      </c>
      <c r="V274" s="15">
        <v>1</v>
      </c>
    </row>
    <row r="275" spans="1:22" x14ac:dyDescent="0.25">
      <c r="A275">
        <v>273</v>
      </c>
      <c r="B275">
        <v>102.0681</v>
      </c>
      <c r="C275">
        <v>0</v>
      </c>
      <c r="D275">
        <v>0</v>
      </c>
      <c r="E275">
        <v>0.4</v>
      </c>
      <c r="F275">
        <v>0.2</v>
      </c>
      <c r="G275">
        <v>0.29411764705882298</v>
      </c>
      <c r="H275">
        <v>-0.1</v>
      </c>
      <c r="I275">
        <v>14.68</v>
      </c>
      <c r="J275">
        <v>1.83</v>
      </c>
      <c r="K275">
        <v>12.83</v>
      </c>
      <c r="L275">
        <v>2.21241116731749</v>
      </c>
      <c r="M275">
        <v>1.08465917260406</v>
      </c>
      <c r="N275">
        <v>0.99493221428005496</v>
      </c>
      <c r="O275">
        <v>2.4051260721404</v>
      </c>
      <c r="P275">
        <v>-1.0830115412047301</v>
      </c>
      <c r="Q275">
        <v>-0.106458371825527</v>
      </c>
      <c r="R275">
        <v>0.31497256920300298</v>
      </c>
      <c r="S275">
        <v>8.8881048554026107E-2</v>
      </c>
      <c r="T275">
        <v>-0.52355584376506004</v>
      </c>
      <c r="U275">
        <v>-0.54703122273739602</v>
      </c>
      <c r="V275" s="15">
        <v>1</v>
      </c>
    </row>
    <row r="276" spans="1:22" x14ac:dyDescent="0.25">
      <c r="A276">
        <v>274</v>
      </c>
      <c r="B276">
        <v>102.0793</v>
      </c>
      <c r="C276">
        <v>0.5</v>
      </c>
      <c r="D276">
        <v>0.2</v>
      </c>
      <c r="E276">
        <v>0.25</v>
      </c>
      <c r="F276">
        <v>0.1</v>
      </c>
      <c r="G276">
        <v>0</v>
      </c>
      <c r="H276">
        <v>0.75</v>
      </c>
      <c r="J276">
        <v>2.99</v>
      </c>
      <c r="K276">
        <v>11.75</v>
      </c>
      <c r="L276">
        <v>4.20022256422211</v>
      </c>
      <c r="M276">
        <v>-0.94856687338971202</v>
      </c>
      <c r="N276">
        <v>0.57617734927046904</v>
      </c>
      <c r="O276">
        <v>-2.2066908144263802</v>
      </c>
      <c r="P276">
        <v>-0.203236942020247</v>
      </c>
      <c r="Q276">
        <v>0.59777929250738504</v>
      </c>
      <c r="R276">
        <v>0.40354114441397299</v>
      </c>
      <c r="S276">
        <v>0.88769832393352599</v>
      </c>
      <c r="T276">
        <v>-0.76950436002342104</v>
      </c>
      <c r="U276">
        <v>0.468633366281554</v>
      </c>
      <c r="V276" s="15">
        <v>1</v>
      </c>
    </row>
    <row r="277" spans="1:22" x14ac:dyDescent="0.25">
      <c r="A277">
        <v>275</v>
      </c>
      <c r="B277">
        <v>102.1045</v>
      </c>
      <c r="C277">
        <v>0</v>
      </c>
      <c r="D277">
        <v>0</v>
      </c>
      <c r="E277">
        <v>0.16666666666666599</v>
      </c>
      <c r="F277">
        <v>7.1428571428571397E-2</v>
      </c>
      <c r="G277">
        <v>0</v>
      </c>
      <c r="H277">
        <v>1.61</v>
      </c>
      <c r="I277">
        <v>17.739999999999998</v>
      </c>
      <c r="J277">
        <v>2.99</v>
      </c>
      <c r="K277">
        <v>11.75</v>
      </c>
      <c r="L277">
        <v>2.6892300188673999</v>
      </c>
      <c r="M277">
        <v>0.732728366182548</v>
      </c>
      <c r="N277">
        <v>3.6846220955712501</v>
      </c>
      <c r="O277">
        <v>-0.177528365763746</v>
      </c>
      <c r="P277">
        <v>-1.2769995844328601</v>
      </c>
      <c r="Q277">
        <v>0.24609201859539301</v>
      </c>
      <c r="R277">
        <v>0.41431380652864802</v>
      </c>
      <c r="S277">
        <v>-8.0456420491269998E-2</v>
      </c>
      <c r="T277">
        <v>0.398867062105077</v>
      </c>
      <c r="U277">
        <v>-0.27285599122024501</v>
      </c>
      <c r="V277" s="15">
        <v>1</v>
      </c>
    </row>
    <row r="278" spans="1:22" x14ac:dyDescent="0.25">
      <c r="A278">
        <v>276</v>
      </c>
      <c r="B278">
        <v>102.1045</v>
      </c>
      <c r="C278">
        <v>0</v>
      </c>
      <c r="D278">
        <v>0</v>
      </c>
      <c r="E278">
        <v>0.16666666666666599</v>
      </c>
      <c r="F278">
        <v>7.1428571428571397E-2</v>
      </c>
      <c r="G278">
        <v>0</v>
      </c>
      <c r="H278">
        <v>1.69</v>
      </c>
      <c r="I278">
        <v>16.84</v>
      </c>
      <c r="J278">
        <v>2.4500000000000002</v>
      </c>
      <c r="K278">
        <v>11.15</v>
      </c>
      <c r="L278">
        <v>2.3470031626417498</v>
      </c>
      <c r="M278">
        <v>0.59747220555804004</v>
      </c>
      <c r="N278">
        <v>3.4155862960523602</v>
      </c>
      <c r="O278">
        <v>0.18675942336345899</v>
      </c>
      <c r="P278">
        <v>-1.05309026479807</v>
      </c>
      <c r="Q278">
        <v>-4.2798666608194598E-2</v>
      </c>
      <c r="R278">
        <v>0.47449610812875498</v>
      </c>
      <c r="S278">
        <v>0.54351363854627499</v>
      </c>
      <c r="T278">
        <v>0.50953075535168002</v>
      </c>
      <c r="U278">
        <v>-0.34769583150525202</v>
      </c>
      <c r="V278" s="15">
        <v>1</v>
      </c>
    </row>
    <row r="279" spans="1:22" x14ac:dyDescent="0.25">
      <c r="A279">
        <v>277</v>
      </c>
      <c r="B279">
        <v>102.1045</v>
      </c>
      <c r="C279">
        <v>0</v>
      </c>
      <c r="D279">
        <v>0</v>
      </c>
      <c r="E279">
        <v>0.16666666666666599</v>
      </c>
      <c r="F279">
        <v>7.1428571428571397E-2</v>
      </c>
      <c r="G279">
        <v>0</v>
      </c>
      <c r="H279">
        <v>1.81</v>
      </c>
      <c r="J279">
        <v>2.4500000000000002</v>
      </c>
      <c r="K279">
        <v>11.15</v>
      </c>
      <c r="L279">
        <v>2.4677901443864001</v>
      </c>
      <c r="M279">
        <v>0.97907195029657801</v>
      </c>
      <c r="N279">
        <v>3.0758412223351401</v>
      </c>
      <c r="O279">
        <v>9.4990610044041995E-2</v>
      </c>
      <c r="P279">
        <v>0.239458512638032</v>
      </c>
      <c r="Q279">
        <v>-8.3167014237118503E-2</v>
      </c>
      <c r="R279">
        <v>0.47934596228863502</v>
      </c>
      <c r="S279">
        <v>0.63903568272405997</v>
      </c>
      <c r="T279">
        <v>0.48089826665789098</v>
      </c>
      <c r="U279">
        <v>-0.36363533423712402</v>
      </c>
      <c r="V279" s="15">
        <v>1</v>
      </c>
    </row>
    <row r="280" spans="1:22" x14ac:dyDescent="0.25">
      <c r="A280">
        <v>278</v>
      </c>
      <c r="B280">
        <v>102.1045</v>
      </c>
      <c r="C280">
        <v>0</v>
      </c>
      <c r="D280">
        <v>0</v>
      </c>
      <c r="E280">
        <v>0.16666666666666599</v>
      </c>
      <c r="F280">
        <v>7.1428571428571397E-2</v>
      </c>
      <c r="G280">
        <v>0</v>
      </c>
      <c r="H280">
        <v>1.88</v>
      </c>
      <c r="J280">
        <v>2.4500000000000002</v>
      </c>
      <c r="K280">
        <v>11.15</v>
      </c>
      <c r="L280">
        <v>2.4556212746619401</v>
      </c>
      <c r="M280">
        <v>0.98134488098749795</v>
      </c>
      <c r="N280">
        <v>3.08149675388771</v>
      </c>
      <c r="O280">
        <v>9.1746889727092495E-2</v>
      </c>
      <c r="P280">
        <v>0.24207500134979501</v>
      </c>
      <c r="Q280">
        <v>-6.1910464595267702E-2</v>
      </c>
      <c r="R280">
        <v>0.47914777847143802</v>
      </c>
      <c r="S280">
        <v>0.64821185767427403</v>
      </c>
      <c r="T280">
        <v>0.47670596069507198</v>
      </c>
      <c r="U280">
        <v>-0.36384397424772003</v>
      </c>
      <c r="V280" s="15">
        <v>1</v>
      </c>
    </row>
    <row r="281" spans="1:22" x14ac:dyDescent="0.25">
      <c r="A281">
        <v>279</v>
      </c>
      <c r="B281">
        <v>102.1045</v>
      </c>
      <c r="C281">
        <v>0</v>
      </c>
      <c r="D281">
        <v>0</v>
      </c>
      <c r="E281">
        <v>0.16666666666666599</v>
      </c>
      <c r="F281">
        <v>7.1428571428571397E-2</v>
      </c>
      <c r="G281">
        <v>0</v>
      </c>
      <c r="H281">
        <v>1.54</v>
      </c>
      <c r="I281">
        <v>16.79</v>
      </c>
      <c r="J281">
        <v>2.68</v>
      </c>
      <c r="K281">
        <v>11.48</v>
      </c>
      <c r="L281">
        <v>2.5234592286364199</v>
      </c>
      <c r="M281">
        <v>0.68148278397047202</v>
      </c>
      <c r="N281">
        <v>3.4928685764556202</v>
      </c>
      <c r="O281">
        <v>2.96917861753353E-2</v>
      </c>
      <c r="P281">
        <v>-1.0510958802188</v>
      </c>
      <c r="Q281">
        <v>3.8727784023953597E-2</v>
      </c>
      <c r="R281">
        <v>0.45059190745766797</v>
      </c>
      <c r="S281">
        <v>0.26853503936767997</v>
      </c>
      <c r="T281">
        <v>0.467567441109149</v>
      </c>
      <c r="U281">
        <v>-0.31663858982901799</v>
      </c>
      <c r="V281" s="15">
        <v>1</v>
      </c>
    </row>
    <row r="282" spans="1:22" x14ac:dyDescent="0.25">
      <c r="A282">
        <v>280</v>
      </c>
      <c r="B282">
        <v>102.1045</v>
      </c>
      <c r="C282">
        <v>0</v>
      </c>
      <c r="D282">
        <v>0</v>
      </c>
      <c r="E282">
        <v>0.16666666666666599</v>
      </c>
      <c r="F282">
        <v>7.1428571428571397E-2</v>
      </c>
      <c r="G282">
        <v>0</v>
      </c>
      <c r="H282">
        <v>1.51</v>
      </c>
      <c r="I282">
        <v>18</v>
      </c>
      <c r="J282">
        <v>2.95</v>
      </c>
      <c r="K282">
        <v>11.83</v>
      </c>
      <c r="L282">
        <v>2.6727524881172302</v>
      </c>
      <c r="M282">
        <v>0.69727161741414501</v>
      </c>
      <c r="N282">
        <v>3.6764330960338798</v>
      </c>
      <c r="O282">
        <v>-0.141274603063128</v>
      </c>
      <c r="P282">
        <v>-1.34135890805851</v>
      </c>
      <c r="Q282">
        <v>0.19669498958401799</v>
      </c>
      <c r="R282">
        <v>0.42041817228474099</v>
      </c>
      <c r="S282">
        <v>-5.3420689944086802E-2</v>
      </c>
      <c r="T282">
        <v>0.41455901878507001</v>
      </c>
      <c r="U282">
        <v>-0.27704279995602099</v>
      </c>
      <c r="V282" s="15">
        <v>1</v>
      </c>
    </row>
    <row r="283" spans="1:22" x14ac:dyDescent="0.25">
      <c r="A283">
        <v>281</v>
      </c>
      <c r="B283">
        <v>102.1157</v>
      </c>
      <c r="C283">
        <v>0.4</v>
      </c>
      <c r="D283">
        <v>0.14285714285714199</v>
      </c>
      <c r="E283">
        <v>0</v>
      </c>
      <c r="F283">
        <v>0</v>
      </c>
      <c r="G283">
        <v>0</v>
      </c>
      <c r="H283">
        <v>-0.55000000000000004</v>
      </c>
      <c r="J283">
        <v>2.68</v>
      </c>
      <c r="K283">
        <v>11.48</v>
      </c>
      <c r="L283">
        <v>3.37090852429932</v>
      </c>
      <c r="M283">
        <v>-1.7472678043608101</v>
      </c>
      <c r="N283">
        <v>1.9202350752930799</v>
      </c>
      <c r="O283">
        <v>-1.8812780348748299</v>
      </c>
      <c r="P283">
        <v>0.48370565441929703</v>
      </c>
      <c r="Q283">
        <v>-0.510806440140951</v>
      </c>
      <c r="R283">
        <v>0.41270612252500599</v>
      </c>
      <c r="S283">
        <v>0.51275708722315905</v>
      </c>
      <c r="T283">
        <v>8.75621865433001E-2</v>
      </c>
      <c r="U283">
        <v>0.78056055585029105</v>
      </c>
      <c r="V283" s="15">
        <v>1</v>
      </c>
    </row>
    <row r="284" spans="1:22" x14ac:dyDescent="0.25">
      <c r="A284">
        <v>282</v>
      </c>
      <c r="B284">
        <v>103.0382</v>
      </c>
      <c r="C284">
        <v>1.5</v>
      </c>
      <c r="D284">
        <v>0.6</v>
      </c>
      <c r="E284">
        <v>1</v>
      </c>
      <c r="F284">
        <v>0.4</v>
      </c>
      <c r="G284">
        <v>0</v>
      </c>
      <c r="H284">
        <v>0.28999999999999998</v>
      </c>
      <c r="I284">
        <v>4.41</v>
      </c>
      <c r="J284">
        <v>3.14</v>
      </c>
      <c r="K284">
        <v>12</v>
      </c>
      <c r="L284">
        <v>8.4474524034618792</v>
      </c>
      <c r="M284">
        <v>-1.76493947464885</v>
      </c>
      <c r="N284">
        <v>-7.5710372331424098</v>
      </c>
      <c r="O284">
        <v>-5.35482503832921</v>
      </c>
      <c r="P284">
        <v>-1.01844903537526</v>
      </c>
      <c r="Q284">
        <v>2.7415282020465899</v>
      </c>
      <c r="R284">
        <v>0.41572920750985398</v>
      </c>
      <c r="S284">
        <v>3.6518817963439001</v>
      </c>
      <c r="T284">
        <v>-4.5244741813868004</v>
      </c>
      <c r="U284">
        <v>0.97278108296133103</v>
      </c>
      <c r="V284" s="15">
        <v>1</v>
      </c>
    </row>
    <row r="285" spans="1:22" x14ac:dyDescent="0.25">
      <c r="A285">
        <v>283</v>
      </c>
      <c r="B285">
        <v>103.0382</v>
      </c>
      <c r="C285">
        <v>1.5</v>
      </c>
      <c r="D285">
        <v>0.6</v>
      </c>
      <c r="E285">
        <v>1</v>
      </c>
      <c r="F285">
        <v>0.4</v>
      </c>
      <c r="G285">
        <v>0</v>
      </c>
      <c r="H285">
        <v>-3.25</v>
      </c>
      <c r="I285">
        <v>-10.85</v>
      </c>
      <c r="J285">
        <v>2.95</v>
      </c>
      <c r="K285">
        <v>11.83</v>
      </c>
      <c r="L285">
        <v>9.3331294784195808</v>
      </c>
      <c r="M285">
        <v>-0.89851814634076499</v>
      </c>
      <c r="N285">
        <v>-8.9068054508793004</v>
      </c>
      <c r="O285">
        <v>-5.2965846534191998</v>
      </c>
      <c r="P285">
        <v>2.4384314905743198</v>
      </c>
      <c r="Q285">
        <v>1.3468287859194801</v>
      </c>
      <c r="R285">
        <v>0.46170157886361002</v>
      </c>
      <c r="S285">
        <v>3.6210341294750399</v>
      </c>
      <c r="T285">
        <v>-4.3303479439467596</v>
      </c>
      <c r="U285">
        <v>0.91464135666790902</v>
      </c>
      <c r="V285" s="15">
        <v>1</v>
      </c>
    </row>
    <row r="286" spans="1:22" x14ac:dyDescent="0.25">
      <c r="A286">
        <v>284</v>
      </c>
      <c r="B286">
        <v>103.04219999999999</v>
      </c>
      <c r="C286">
        <v>0.14285714285714199</v>
      </c>
      <c r="D286">
        <v>0.2</v>
      </c>
      <c r="E286">
        <v>0</v>
      </c>
      <c r="F286">
        <v>0</v>
      </c>
      <c r="G286">
        <v>0.46153846153846101</v>
      </c>
      <c r="H286">
        <v>1.83</v>
      </c>
      <c r="J286">
        <v>2.13</v>
      </c>
      <c r="K286">
        <v>15.78</v>
      </c>
      <c r="L286">
        <v>1.06508557714094</v>
      </c>
      <c r="M286">
        <v>-2.2151193370790199</v>
      </c>
      <c r="N286">
        <v>1.14790657400258</v>
      </c>
      <c r="O286">
        <v>1.0682913432112</v>
      </c>
      <c r="P286">
        <v>1.0265080177746899</v>
      </c>
      <c r="Q286">
        <v>0.71162519401151603</v>
      </c>
      <c r="R286">
        <v>0.15113041984616901</v>
      </c>
      <c r="S286">
        <v>-1.2106110593969499</v>
      </c>
      <c r="T286">
        <v>-9.8261500715623395E-2</v>
      </c>
      <c r="U286">
        <v>-0.33160427002228199</v>
      </c>
      <c r="V286" s="15">
        <v>1</v>
      </c>
    </row>
    <row r="287" spans="1:22" x14ac:dyDescent="0.25">
      <c r="A287">
        <v>285</v>
      </c>
      <c r="B287">
        <v>103.0633</v>
      </c>
      <c r="C287">
        <v>0.25</v>
      </c>
      <c r="D287">
        <v>0.11111111111111099</v>
      </c>
      <c r="E287">
        <v>0.5</v>
      </c>
      <c r="F287">
        <v>0.22222222222222199</v>
      </c>
      <c r="G287">
        <v>0</v>
      </c>
      <c r="H287">
        <v>-0.64</v>
      </c>
      <c r="J287">
        <v>2.83</v>
      </c>
      <c r="K287">
        <v>11.62</v>
      </c>
      <c r="L287">
        <v>4.5203548404071396</v>
      </c>
      <c r="M287">
        <v>1.4317422902664201</v>
      </c>
      <c r="N287">
        <v>0.37280203036021697</v>
      </c>
      <c r="O287">
        <v>-0.54673365879483704</v>
      </c>
      <c r="P287">
        <v>-0.90657627786030803</v>
      </c>
      <c r="Q287">
        <v>0.25531532396606399</v>
      </c>
      <c r="R287">
        <v>0.46976290902519702</v>
      </c>
      <c r="S287">
        <v>0.843818450782433</v>
      </c>
      <c r="T287">
        <v>-0.61532799261607296</v>
      </c>
      <c r="U287">
        <v>-0.413370569391313</v>
      </c>
      <c r="V287" s="15">
        <v>1</v>
      </c>
    </row>
    <row r="288" spans="1:22" x14ac:dyDescent="0.25">
      <c r="A288">
        <v>286</v>
      </c>
      <c r="B288">
        <v>103.0633</v>
      </c>
      <c r="C288">
        <v>0.25</v>
      </c>
      <c r="D288">
        <v>0.11111111111111099</v>
      </c>
      <c r="E288">
        <v>0.5</v>
      </c>
      <c r="F288">
        <v>0.22222222222222199</v>
      </c>
      <c r="G288">
        <v>0</v>
      </c>
      <c r="H288">
        <v>-0.68</v>
      </c>
      <c r="I288">
        <v>6.42</v>
      </c>
      <c r="J288">
        <v>2.68</v>
      </c>
      <c r="K288">
        <v>11.48</v>
      </c>
      <c r="L288">
        <v>4.5570364703516901</v>
      </c>
      <c r="M288">
        <v>1.7153423105546</v>
      </c>
      <c r="N288">
        <v>-5.9765351563283503E-3</v>
      </c>
      <c r="O288">
        <v>-0.51656694661369895</v>
      </c>
      <c r="P288">
        <v>0.25503831357805001</v>
      </c>
      <c r="Q288">
        <v>9.0384928008361398E-2</v>
      </c>
      <c r="R288">
        <v>0.49145030041232002</v>
      </c>
      <c r="S288">
        <v>1.0771229011758101</v>
      </c>
      <c r="T288">
        <v>-0.59923319824815402</v>
      </c>
      <c r="U288">
        <v>-0.44727831677954899</v>
      </c>
      <c r="V288" s="15">
        <v>1</v>
      </c>
    </row>
    <row r="289" spans="1:22" x14ac:dyDescent="0.25">
      <c r="A289">
        <v>287</v>
      </c>
      <c r="B289">
        <v>103.0633</v>
      </c>
      <c r="C289">
        <v>0.25</v>
      </c>
      <c r="D289">
        <v>0.11111111111111099</v>
      </c>
      <c r="E289">
        <v>0.5</v>
      </c>
      <c r="F289">
        <v>0.22222222222222199</v>
      </c>
      <c r="G289">
        <v>0</v>
      </c>
      <c r="H289">
        <v>1.79</v>
      </c>
      <c r="J289">
        <v>2.68</v>
      </c>
      <c r="K289">
        <v>11.48</v>
      </c>
      <c r="L289">
        <v>4.0000251650600998</v>
      </c>
      <c r="M289">
        <v>1.4552355312626</v>
      </c>
      <c r="N289">
        <v>0.50842685771875196</v>
      </c>
      <c r="O289">
        <v>-0.55335082642949396</v>
      </c>
      <c r="P289">
        <v>-0.81317561507914504</v>
      </c>
      <c r="Q289">
        <v>0.90964121864959901</v>
      </c>
      <c r="R289">
        <v>0.47978144136316497</v>
      </c>
      <c r="S289">
        <v>1.32901908677252</v>
      </c>
      <c r="T289">
        <v>-0.72783926045278302</v>
      </c>
      <c r="U289">
        <v>-0.44060117456617198</v>
      </c>
      <c r="V289" s="15">
        <v>1</v>
      </c>
    </row>
    <row r="290" spans="1:22" x14ac:dyDescent="0.25">
      <c r="A290">
        <v>288</v>
      </c>
      <c r="B290">
        <v>103.1109</v>
      </c>
      <c r="C290">
        <v>0.75</v>
      </c>
      <c r="D290">
        <v>0.23076923076923</v>
      </c>
      <c r="E290">
        <v>0</v>
      </c>
      <c r="F290">
        <v>0</v>
      </c>
      <c r="G290">
        <v>0</v>
      </c>
      <c r="H290">
        <v>-1.79</v>
      </c>
      <c r="J290">
        <v>2.4500000000000002</v>
      </c>
      <c r="K290">
        <v>11.15</v>
      </c>
      <c r="L290">
        <v>4.0753237419820403</v>
      </c>
      <c r="M290">
        <v>-3.3987450982633498</v>
      </c>
      <c r="N290">
        <v>0.34084843911776402</v>
      </c>
      <c r="O290">
        <v>-3.0064711036718199</v>
      </c>
      <c r="P290">
        <v>0.324175807027064</v>
      </c>
      <c r="Q290">
        <v>-0.75630898612179298</v>
      </c>
      <c r="R290">
        <v>0.39058789346526401</v>
      </c>
      <c r="S290">
        <v>1.2487695329872901</v>
      </c>
      <c r="T290">
        <v>-0.69268564069988303</v>
      </c>
      <c r="U290">
        <v>1.65531905056519</v>
      </c>
      <c r="V290" s="15">
        <v>1</v>
      </c>
    </row>
    <row r="291" spans="1:22" x14ac:dyDescent="0.25">
      <c r="A291">
        <v>289</v>
      </c>
      <c r="B291">
        <v>104.0296</v>
      </c>
      <c r="C291">
        <v>0</v>
      </c>
      <c r="D291">
        <v>0</v>
      </c>
      <c r="E291">
        <v>0.25</v>
      </c>
      <c r="F291">
        <v>0.125</v>
      </c>
      <c r="G291">
        <v>0</v>
      </c>
      <c r="H291">
        <v>0.68</v>
      </c>
      <c r="I291">
        <v>17.21</v>
      </c>
      <c r="J291">
        <v>2.34</v>
      </c>
      <c r="K291">
        <v>8.6999999999999993</v>
      </c>
      <c r="L291">
        <v>2.6984251422782899</v>
      </c>
      <c r="M291">
        <v>0.969606740832471</v>
      </c>
      <c r="N291">
        <v>2.89139313677068</v>
      </c>
      <c r="O291">
        <v>0.50990042014398496</v>
      </c>
      <c r="P291">
        <v>-1.4444479385703499</v>
      </c>
      <c r="Q291">
        <v>-0.22139183712626401</v>
      </c>
      <c r="R291">
        <v>0.45960396238282297</v>
      </c>
      <c r="S291">
        <v>0.67581149996891898</v>
      </c>
      <c r="T291">
        <v>0.48078731920837098</v>
      </c>
      <c r="U291">
        <v>-0.41386561987946502</v>
      </c>
      <c r="V291" s="15">
        <v>1</v>
      </c>
    </row>
    <row r="292" spans="1:22" x14ac:dyDescent="0.25">
      <c r="A292">
        <v>290</v>
      </c>
      <c r="B292">
        <v>104.03740000000001</v>
      </c>
      <c r="C292">
        <v>0.33333333333333298</v>
      </c>
      <c r="D292">
        <v>0.5</v>
      </c>
      <c r="E292">
        <v>0</v>
      </c>
      <c r="F292">
        <v>0</v>
      </c>
      <c r="G292">
        <v>0.5</v>
      </c>
      <c r="H292">
        <v>1</v>
      </c>
      <c r="J292">
        <v>2.13</v>
      </c>
      <c r="K292">
        <v>15.78</v>
      </c>
      <c r="L292">
        <v>1.7141504417782301</v>
      </c>
      <c r="M292">
        <v>-4.1539683998566996</v>
      </c>
      <c r="N292">
        <v>-0.88333116072748097</v>
      </c>
      <c r="O292">
        <v>-6.0568830077726898E-2</v>
      </c>
      <c r="P292">
        <v>0.94572887315513798</v>
      </c>
      <c r="Q292">
        <v>1.3966360293300299</v>
      </c>
      <c r="R292">
        <v>0.20650226767909899</v>
      </c>
      <c r="S292">
        <v>-1.34108597721677</v>
      </c>
      <c r="T292">
        <v>0.40831763104296598</v>
      </c>
      <c r="U292">
        <v>-1.0316641421239101</v>
      </c>
      <c r="V292" s="15">
        <v>1</v>
      </c>
    </row>
    <row r="293" spans="1:22" x14ac:dyDescent="0.25">
      <c r="A293">
        <v>291</v>
      </c>
      <c r="B293">
        <v>104.03740000000001</v>
      </c>
      <c r="C293">
        <v>0.33333333333333298</v>
      </c>
      <c r="D293">
        <v>0.5</v>
      </c>
      <c r="E293">
        <v>0</v>
      </c>
      <c r="F293">
        <v>0</v>
      </c>
      <c r="G293">
        <v>0.5</v>
      </c>
      <c r="H293">
        <v>0.61</v>
      </c>
      <c r="J293">
        <v>2.13</v>
      </c>
      <c r="K293">
        <v>15.78</v>
      </c>
      <c r="L293">
        <v>1.7819484302430599</v>
      </c>
      <c r="M293">
        <v>-4.1666318708489696</v>
      </c>
      <c r="N293">
        <v>-0.91484055080604598</v>
      </c>
      <c r="O293">
        <v>-4.2496674026150497E-2</v>
      </c>
      <c r="P293">
        <v>0.931151293189597</v>
      </c>
      <c r="Q293">
        <v>1.27820668132544</v>
      </c>
      <c r="R293">
        <v>0.20760643466062501</v>
      </c>
      <c r="S293">
        <v>-1.3922103805108199</v>
      </c>
      <c r="T293">
        <v>0.43167476426439</v>
      </c>
      <c r="U293">
        <v>-1.0305017192077399</v>
      </c>
      <c r="V293" s="15">
        <v>1</v>
      </c>
    </row>
    <row r="294" spans="1:22" x14ac:dyDescent="0.25">
      <c r="A294">
        <v>292</v>
      </c>
      <c r="B294">
        <v>104.03740000000001</v>
      </c>
      <c r="C294">
        <v>0.33333333333333298</v>
      </c>
      <c r="D294">
        <v>0.5</v>
      </c>
      <c r="E294">
        <v>0</v>
      </c>
      <c r="F294">
        <v>0</v>
      </c>
      <c r="G294">
        <v>0.5</v>
      </c>
      <c r="H294">
        <v>0.61</v>
      </c>
      <c r="J294">
        <v>2.13</v>
      </c>
      <c r="K294">
        <v>15.78</v>
      </c>
      <c r="L294">
        <v>1.7819484302430599</v>
      </c>
      <c r="M294">
        <v>-4.1666318708489696</v>
      </c>
      <c r="N294">
        <v>-0.91484055080604598</v>
      </c>
      <c r="O294">
        <v>-4.2496674026150497E-2</v>
      </c>
      <c r="P294">
        <v>0.931151293189597</v>
      </c>
      <c r="Q294">
        <v>1.27820668132544</v>
      </c>
      <c r="R294">
        <v>0.20760643466062501</v>
      </c>
      <c r="S294">
        <v>-1.3922103805108199</v>
      </c>
      <c r="T294">
        <v>0.43167476426439</v>
      </c>
      <c r="U294">
        <v>-1.0305017192077399</v>
      </c>
      <c r="V294" s="15">
        <v>1</v>
      </c>
    </row>
    <row r="295" spans="1:22" x14ac:dyDescent="0.25">
      <c r="A295">
        <v>293</v>
      </c>
      <c r="B295">
        <v>104.0408</v>
      </c>
      <c r="C295">
        <v>0.66666666666666596</v>
      </c>
      <c r="D295">
        <v>0.25</v>
      </c>
      <c r="E295">
        <v>0</v>
      </c>
      <c r="F295">
        <v>0</v>
      </c>
      <c r="G295">
        <v>0</v>
      </c>
      <c r="H295">
        <v>1.17</v>
      </c>
      <c r="I295">
        <v>2.48</v>
      </c>
      <c r="J295">
        <v>2.75</v>
      </c>
      <c r="K295">
        <v>9.08</v>
      </c>
      <c r="L295">
        <v>3.8911855426926798</v>
      </c>
      <c r="M295">
        <v>-2.3832006317861398</v>
      </c>
      <c r="N295">
        <v>0.29679090042734302</v>
      </c>
      <c r="O295">
        <v>-3.25927030567565</v>
      </c>
      <c r="P295">
        <v>2.5444695342681398</v>
      </c>
      <c r="Q295">
        <v>0.24758708211410599</v>
      </c>
      <c r="R295">
        <v>0.35025668546682098</v>
      </c>
      <c r="S295">
        <v>1.2574159503298601</v>
      </c>
      <c r="T295">
        <v>-0.58309082261593304</v>
      </c>
      <c r="U295">
        <v>1.25136230932436</v>
      </c>
      <c r="V295" s="15">
        <v>1</v>
      </c>
    </row>
    <row r="296" spans="1:22" x14ac:dyDescent="0.25">
      <c r="A296">
        <v>294</v>
      </c>
      <c r="B296">
        <v>104.04730000000001</v>
      </c>
      <c r="C296">
        <v>0</v>
      </c>
      <c r="D296">
        <v>0</v>
      </c>
      <c r="E296">
        <v>0.75</v>
      </c>
      <c r="F296">
        <v>0.375</v>
      </c>
      <c r="G296">
        <v>0</v>
      </c>
      <c r="H296">
        <v>-0.04</v>
      </c>
      <c r="I296">
        <v>4.04</v>
      </c>
      <c r="J296">
        <v>2.68</v>
      </c>
      <c r="K296">
        <v>11.48</v>
      </c>
      <c r="L296">
        <v>4.7146633918916399</v>
      </c>
      <c r="M296">
        <v>4.5860671109180204</v>
      </c>
      <c r="N296">
        <v>-0.158365450666414</v>
      </c>
      <c r="O296">
        <v>1.0212826758302</v>
      </c>
      <c r="P296">
        <v>0.12618593448336399</v>
      </c>
      <c r="Q296">
        <v>0.43899391227471701</v>
      </c>
      <c r="R296">
        <v>0.53029652740172395</v>
      </c>
      <c r="S296">
        <v>1.1871367432097699</v>
      </c>
      <c r="T296">
        <v>-0.58828515982420904</v>
      </c>
      <c r="U296">
        <v>-1.06625043534938</v>
      </c>
      <c r="V296" s="15">
        <v>1</v>
      </c>
    </row>
    <row r="297" spans="1:22" x14ac:dyDescent="0.25">
      <c r="A297">
        <v>295</v>
      </c>
      <c r="B297">
        <v>104.08369999999999</v>
      </c>
      <c r="C297">
        <v>0</v>
      </c>
      <c r="D297">
        <v>0</v>
      </c>
      <c r="E297">
        <v>0.4</v>
      </c>
      <c r="F297">
        <v>0.16666666666666599</v>
      </c>
      <c r="G297">
        <v>0</v>
      </c>
      <c r="H297">
        <v>-0.19</v>
      </c>
      <c r="I297">
        <v>16.84</v>
      </c>
      <c r="J297">
        <v>2.4500000000000002</v>
      </c>
      <c r="K297">
        <v>11.15</v>
      </c>
      <c r="L297">
        <v>3.26434511207689</v>
      </c>
      <c r="M297">
        <v>1.6724415090407501</v>
      </c>
      <c r="N297">
        <v>2.2833273997418</v>
      </c>
      <c r="O297">
        <v>0.65842396148540705</v>
      </c>
      <c r="P297">
        <v>-1.7774073050561601</v>
      </c>
      <c r="Q297">
        <v>-0.26444488932851901</v>
      </c>
      <c r="R297">
        <v>0.49390596830868999</v>
      </c>
      <c r="S297">
        <v>0.66098239424423499</v>
      </c>
      <c r="T297">
        <v>8.2950212068925999E-2</v>
      </c>
      <c r="U297">
        <v>-0.75621219734137102</v>
      </c>
      <c r="V297" s="15">
        <v>1</v>
      </c>
    </row>
    <row r="298" spans="1:22" x14ac:dyDescent="0.25">
      <c r="A298">
        <v>296</v>
      </c>
      <c r="B298">
        <v>104.08369999999999</v>
      </c>
      <c r="C298">
        <v>0</v>
      </c>
      <c r="D298">
        <v>0</v>
      </c>
      <c r="E298">
        <v>0.4</v>
      </c>
      <c r="F298">
        <v>0.16666666666666599</v>
      </c>
      <c r="G298">
        <v>0</v>
      </c>
      <c r="H298">
        <v>-0.18</v>
      </c>
      <c r="I298">
        <v>14.76</v>
      </c>
      <c r="J298">
        <v>3.36</v>
      </c>
      <c r="K298">
        <v>12.25</v>
      </c>
      <c r="L298">
        <v>3.9080447533034302</v>
      </c>
      <c r="M298">
        <v>2.1532765267956502</v>
      </c>
      <c r="N298">
        <v>2.5187350781028899</v>
      </c>
      <c r="O298">
        <v>-1.9300566390975299E-2</v>
      </c>
      <c r="P298">
        <v>-1.30429895538997</v>
      </c>
      <c r="Q298">
        <v>0.21567346246993599</v>
      </c>
      <c r="R298">
        <v>0.39666559578321903</v>
      </c>
      <c r="S298">
        <v>-0.31957090455437998</v>
      </c>
      <c r="T298">
        <v>-0.126374453204149</v>
      </c>
      <c r="U298">
        <v>-0.64066871096447298</v>
      </c>
      <c r="V298" s="15">
        <v>1</v>
      </c>
    </row>
    <row r="299" spans="1:22" x14ac:dyDescent="0.25">
      <c r="A299">
        <v>297</v>
      </c>
      <c r="B299">
        <v>104.08369999999999</v>
      </c>
      <c r="C299">
        <v>0</v>
      </c>
      <c r="D299">
        <v>0</v>
      </c>
      <c r="E299">
        <v>0.4</v>
      </c>
      <c r="F299">
        <v>0.16666666666666599</v>
      </c>
      <c r="G299">
        <v>0</v>
      </c>
      <c r="H299">
        <v>0.21</v>
      </c>
      <c r="I299">
        <v>15.12</v>
      </c>
      <c r="J299">
        <v>2.68</v>
      </c>
      <c r="K299">
        <v>11.48</v>
      </c>
      <c r="L299">
        <v>3.3883444987872799</v>
      </c>
      <c r="M299">
        <v>1.88938569719454</v>
      </c>
      <c r="N299">
        <v>2.2985820261296102</v>
      </c>
      <c r="O299">
        <v>0.44960491183926199</v>
      </c>
      <c r="P299">
        <v>-1.3624205060283801</v>
      </c>
      <c r="Q299">
        <v>-3.9303831000854397E-2</v>
      </c>
      <c r="R299">
        <v>0.47002572394030501</v>
      </c>
      <c r="S299">
        <v>0.48241237759911798</v>
      </c>
      <c r="T299">
        <v>1.5134957416849701E-3</v>
      </c>
      <c r="U299">
        <v>-0.73154158771395295</v>
      </c>
      <c r="V299" s="15">
        <v>1</v>
      </c>
    </row>
    <row r="300" spans="1:22" x14ac:dyDescent="0.25">
      <c r="A300">
        <v>298</v>
      </c>
      <c r="B300">
        <v>104.08369999999999</v>
      </c>
      <c r="C300">
        <v>0</v>
      </c>
      <c r="D300">
        <v>0</v>
      </c>
      <c r="E300">
        <v>0.4</v>
      </c>
      <c r="F300">
        <v>0.16666666666666599</v>
      </c>
      <c r="G300">
        <v>0</v>
      </c>
      <c r="H300">
        <v>0.21</v>
      </c>
      <c r="I300">
        <v>14.85</v>
      </c>
      <c r="J300">
        <v>2.68</v>
      </c>
      <c r="K300">
        <v>11.48</v>
      </c>
      <c r="L300">
        <v>3.3953217949002799</v>
      </c>
      <c r="M300">
        <v>1.90799061606974</v>
      </c>
      <c r="N300">
        <v>2.2813692879221898</v>
      </c>
      <c r="O300">
        <v>0.44535846848263599</v>
      </c>
      <c r="P300">
        <v>-1.2989730461534501</v>
      </c>
      <c r="Q300">
        <v>-4.3087248762784199E-2</v>
      </c>
      <c r="R300">
        <v>0.47028135328996101</v>
      </c>
      <c r="S300">
        <v>0.48634274740045202</v>
      </c>
      <c r="T300">
        <v>4.57123937388011E-4</v>
      </c>
      <c r="U300">
        <v>-0.73230911811728205</v>
      </c>
      <c r="V300" s="15">
        <v>1</v>
      </c>
    </row>
    <row r="301" spans="1:22" x14ac:dyDescent="0.25">
      <c r="A301">
        <v>299</v>
      </c>
      <c r="B301">
        <v>104.08369999999999</v>
      </c>
      <c r="C301">
        <v>0</v>
      </c>
      <c r="D301">
        <v>0</v>
      </c>
      <c r="E301">
        <v>0.4</v>
      </c>
      <c r="F301">
        <v>0.16666666666666599</v>
      </c>
      <c r="G301">
        <v>0</v>
      </c>
      <c r="H301">
        <v>-0.22</v>
      </c>
      <c r="I301">
        <v>15.1</v>
      </c>
      <c r="J301">
        <v>2.99</v>
      </c>
      <c r="K301">
        <v>11.75</v>
      </c>
      <c r="L301">
        <v>3.6661023693819601</v>
      </c>
      <c r="M301">
        <v>1.9912359539225699</v>
      </c>
      <c r="N301">
        <v>2.3881005355161502</v>
      </c>
      <c r="O301">
        <v>0.25029844978765597</v>
      </c>
      <c r="P301">
        <v>-1.3790725409609701</v>
      </c>
      <c r="Q301">
        <v>2.6356275026008301E-3</v>
      </c>
      <c r="R301">
        <v>0.43608159381357298</v>
      </c>
      <c r="S301">
        <v>8.1997028387347501E-2</v>
      </c>
      <c r="T301">
        <v>-4.1036954189958598E-2</v>
      </c>
      <c r="U301">
        <v>-0.68902612735680102</v>
      </c>
      <c r="V301" s="15">
        <v>1</v>
      </c>
    </row>
    <row r="302" spans="1:22" x14ac:dyDescent="0.25">
      <c r="A302">
        <v>300</v>
      </c>
      <c r="B302">
        <v>104.08369999999999</v>
      </c>
      <c r="C302">
        <v>0</v>
      </c>
      <c r="D302">
        <v>0</v>
      </c>
      <c r="E302">
        <v>0.4</v>
      </c>
      <c r="F302">
        <v>0.16666666666666599</v>
      </c>
      <c r="G302">
        <v>0</v>
      </c>
      <c r="H302">
        <v>0.31</v>
      </c>
      <c r="I302">
        <v>15.12</v>
      </c>
      <c r="J302">
        <v>2.4500000000000002</v>
      </c>
      <c r="K302">
        <v>11.15</v>
      </c>
      <c r="L302">
        <v>3.2218725744685699</v>
      </c>
      <c r="M302">
        <v>1.8071969522072799</v>
      </c>
      <c r="N302">
        <v>2.21407253621918</v>
      </c>
      <c r="O302">
        <v>0.60820311371154601</v>
      </c>
      <c r="P302">
        <v>-1.35453428150958</v>
      </c>
      <c r="Q302">
        <v>-0.13671416429605701</v>
      </c>
      <c r="R302">
        <v>0.49411882324927298</v>
      </c>
      <c r="S302">
        <v>0.75156441235849503</v>
      </c>
      <c r="T302">
        <v>4.6275689835169401E-2</v>
      </c>
      <c r="U302">
        <v>-0.76259193607106701</v>
      </c>
      <c r="V302" s="15">
        <v>1</v>
      </c>
    </row>
    <row r="303" spans="1:22" x14ac:dyDescent="0.25">
      <c r="A303">
        <v>301</v>
      </c>
      <c r="B303">
        <v>104.08369999999999</v>
      </c>
      <c r="C303">
        <v>0</v>
      </c>
      <c r="D303">
        <v>0</v>
      </c>
      <c r="E303">
        <v>0.4</v>
      </c>
      <c r="F303">
        <v>0.16666666666666599</v>
      </c>
      <c r="G303">
        <v>0</v>
      </c>
      <c r="H303">
        <v>-0.09</v>
      </c>
      <c r="I303">
        <v>15.89</v>
      </c>
      <c r="J303">
        <v>2.83</v>
      </c>
      <c r="K303">
        <v>11.62</v>
      </c>
      <c r="L303">
        <v>3.51849463767797</v>
      </c>
      <c r="M303">
        <v>1.8819960177314401</v>
      </c>
      <c r="N303">
        <v>2.3841351239170598</v>
      </c>
      <c r="O303">
        <v>0.36963053146568797</v>
      </c>
      <c r="P303">
        <v>-1.5571479110912201</v>
      </c>
      <c r="Q303">
        <v>-3.6033539631665903E-2</v>
      </c>
      <c r="R303">
        <v>0.45324772413056602</v>
      </c>
      <c r="S303">
        <v>0.26522080412628601</v>
      </c>
      <c r="T303">
        <v>-1.052850197536E-2</v>
      </c>
      <c r="U303">
        <v>-0.70847071700227904</v>
      </c>
      <c r="V303" s="15">
        <v>1</v>
      </c>
    </row>
    <row r="304" spans="1:22" x14ac:dyDescent="0.25">
      <c r="A304">
        <v>302</v>
      </c>
      <c r="B304">
        <v>104.08369999999999</v>
      </c>
      <c r="C304">
        <v>0</v>
      </c>
      <c r="D304">
        <v>0</v>
      </c>
      <c r="E304">
        <v>0.4</v>
      </c>
      <c r="F304">
        <v>0.16666666666666599</v>
      </c>
      <c r="G304">
        <v>0</v>
      </c>
      <c r="H304">
        <v>0.9</v>
      </c>
      <c r="J304">
        <v>2.4500000000000002</v>
      </c>
      <c r="K304">
        <v>11.15</v>
      </c>
      <c r="L304">
        <v>3.2165063276397898</v>
      </c>
      <c r="M304">
        <v>2.0855375790677502</v>
      </c>
      <c r="N304">
        <v>2.0219518346815302</v>
      </c>
      <c r="O304">
        <v>0.52170645234540203</v>
      </c>
      <c r="P304">
        <v>-0.44860146975704501</v>
      </c>
      <c r="Q304">
        <v>-1.02581919203659E-2</v>
      </c>
      <c r="R304">
        <v>0.49600956100169802</v>
      </c>
      <c r="S304">
        <v>0.88366000558927105</v>
      </c>
      <c r="T304">
        <v>-3.7756592525057101E-3</v>
      </c>
      <c r="U304">
        <v>-0.77504285450578403</v>
      </c>
      <c r="V304" s="15">
        <v>1</v>
      </c>
    </row>
    <row r="305" spans="1:22" x14ac:dyDescent="0.25">
      <c r="A305">
        <v>303</v>
      </c>
      <c r="B305">
        <v>104.095</v>
      </c>
      <c r="C305">
        <v>0.5</v>
      </c>
      <c r="D305">
        <v>0.16666666666666599</v>
      </c>
      <c r="E305">
        <v>0.25</v>
      </c>
      <c r="F305">
        <v>8.3333333333333301E-2</v>
      </c>
      <c r="G305">
        <v>0</v>
      </c>
      <c r="H305">
        <v>-1.47</v>
      </c>
      <c r="J305">
        <v>2.4500000000000002</v>
      </c>
      <c r="K305">
        <v>11.15</v>
      </c>
      <c r="L305">
        <v>4.1683365915438797</v>
      </c>
      <c r="M305">
        <v>-1.1464629829177999</v>
      </c>
      <c r="N305">
        <v>0.38908744590562999</v>
      </c>
      <c r="O305">
        <v>-1.68603819132727</v>
      </c>
      <c r="P305">
        <v>-0.24395238149840201</v>
      </c>
      <c r="Q305">
        <v>-0.52446880882659996</v>
      </c>
      <c r="R305">
        <v>0.43912442641619798</v>
      </c>
      <c r="S305">
        <v>1.21491026129752</v>
      </c>
      <c r="T305">
        <v>-0.71993181476235601</v>
      </c>
      <c r="U305">
        <v>0.48234476499670698</v>
      </c>
      <c r="V305" s="15">
        <v>1</v>
      </c>
    </row>
    <row r="306" spans="1:22" x14ac:dyDescent="0.25">
      <c r="A306">
        <v>304</v>
      </c>
      <c r="B306">
        <v>104.92140000000001</v>
      </c>
      <c r="C306">
        <v>1</v>
      </c>
      <c r="E306">
        <v>0</v>
      </c>
      <c r="G306">
        <v>0</v>
      </c>
      <c r="H306">
        <v>0.68</v>
      </c>
      <c r="J306">
        <v>1.63</v>
      </c>
      <c r="K306">
        <v>2.5</v>
      </c>
      <c r="L306">
        <v>3.6654899844930702</v>
      </c>
      <c r="M306">
        <v>-3.60863064925109</v>
      </c>
      <c r="N306">
        <v>-0.55576683518525605</v>
      </c>
      <c r="O306">
        <v>-2.7706242997838899</v>
      </c>
      <c r="P306">
        <v>0.117854547970472</v>
      </c>
      <c r="Q306">
        <v>-0.37922002362673801</v>
      </c>
      <c r="R306">
        <v>0.27173072367281897</v>
      </c>
      <c r="S306">
        <v>3.1625083133959002</v>
      </c>
      <c r="T306">
        <v>-1.4933078038912799</v>
      </c>
      <c r="U306">
        <v>3.5928140102397399</v>
      </c>
      <c r="V306" s="15">
        <v>1</v>
      </c>
    </row>
    <row r="307" spans="1:22" x14ac:dyDescent="0.25">
      <c r="A307">
        <v>305</v>
      </c>
      <c r="B307">
        <v>105.0361</v>
      </c>
      <c r="C307">
        <v>1.5</v>
      </c>
      <c r="D307">
        <v>0.42857142857142799</v>
      </c>
      <c r="E307">
        <v>0</v>
      </c>
      <c r="F307">
        <v>0</v>
      </c>
      <c r="G307">
        <v>0</v>
      </c>
      <c r="H307">
        <v>0.66</v>
      </c>
      <c r="I307">
        <v>1.07</v>
      </c>
      <c r="J307">
        <v>2.75</v>
      </c>
      <c r="K307">
        <v>9.08</v>
      </c>
      <c r="L307">
        <v>5.5091005986467998</v>
      </c>
      <c r="M307">
        <v>-5.8163028503701604</v>
      </c>
      <c r="N307">
        <v>-2.9980957392559802</v>
      </c>
      <c r="O307">
        <v>-6.3849933910161001</v>
      </c>
      <c r="P307">
        <v>2.5806839088288802</v>
      </c>
      <c r="Q307">
        <v>0.60108470009866399</v>
      </c>
      <c r="R307">
        <v>0.226890400835664</v>
      </c>
      <c r="S307">
        <v>2.76615885792928</v>
      </c>
      <c r="T307">
        <v>-2.8436713434780199</v>
      </c>
      <c r="U307">
        <v>3.5438791711951101</v>
      </c>
      <c r="V307" s="15">
        <v>1</v>
      </c>
    </row>
    <row r="308" spans="1:22" x14ac:dyDescent="0.25">
      <c r="A308">
        <v>306</v>
      </c>
      <c r="B308">
        <v>105.0578</v>
      </c>
      <c r="C308">
        <v>0.14285714285714199</v>
      </c>
      <c r="D308">
        <v>0.14285714285714199</v>
      </c>
      <c r="E308">
        <v>0</v>
      </c>
      <c r="F308">
        <v>0</v>
      </c>
      <c r="G308">
        <v>0.4</v>
      </c>
      <c r="H308">
        <v>1.49</v>
      </c>
      <c r="J308">
        <v>2.13</v>
      </c>
      <c r="K308">
        <v>15.78</v>
      </c>
      <c r="L308">
        <v>1.2112506271107299</v>
      </c>
      <c r="M308">
        <v>-1.8620720883528099</v>
      </c>
      <c r="N308">
        <v>1.5282544292086</v>
      </c>
      <c r="O308">
        <v>0.94659436490103599</v>
      </c>
      <c r="P308">
        <v>0.96561041882767795</v>
      </c>
      <c r="Q308">
        <v>0.34911149092750499</v>
      </c>
      <c r="R308">
        <v>0.175403620622437</v>
      </c>
      <c r="S308">
        <v>-0.93715394614122105</v>
      </c>
      <c r="T308">
        <v>-0.138597300082279</v>
      </c>
      <c r="U308">
        <v>-8.4645370931972497E-2</v>
      </c>
      <c r="V308" s="15">
        <v>1</v>
      </c>
    </row>
    <row r="309" spans="1:22" x14ac:dyDescent="0.25">
      <c r="A309">
        <v>307</v>
      </c>
      <c r="B309">
        <v>105.07899999999999</v>
      </c>
      <c r="C309">
        <v>0.25</v>
      </c>
      <c r="D309">
        <v>9.0909090909090898E-2</v>
      </c>
      <c r="E309">
        <v>0.5</v>
      </c>
      <c r="F309">
        <v>0.18181818181818099</v>
      </c>
      <c r="G309">
        <v>0</v>
      </c>
      <c r="H309">
        <v>-1.57</v>
      </c>
      <c r="I309">
        <v>15.3</v>
      </c>
      <c r="J309">
        <v>2.4500000000000002</v>
      </c>
      <c r="K309">
        <v>11.15</v>
      </c>
      <c r="L309">
        <v>4.2439179906449702</v>
      </c>
      <c r="M309">
        <v>0.92301915999976902</v>
      </c>
      <c r="N309">
        <v>0.64449583317107195</v>
      </c>
      <c r="O309">
        <v>-0.22198402993712199</v>
      </c>
      <c r="P309">
        <v>-1.7826556544279</v>
      </c>
      <c r="Q309">
        <v>-0.35750425612014303</v>
      </c>
      <c r="R309">
        <v>0.482035652438489</v>
      </c>
      <c r="S309">
        <v>1.08440709575651</v>
      </c>
      <c r="T309">
        <v>-0.69794068262068598</v>
      </c>
      <c r="U309">
        <v>-0.54890009919021099</v>
      </c>
      <c r="V309" s="15">
        <v>1</v>
      </c>
    </row>
    <row r="310" spans="1:22" x14ac:dyDescent="0.25">
      <c r="A310">
        <v>308</v>
      </c>
      <c r="B310">
        <v>105.07899999999999</v>
      </c>
      <c r="C310">
        <v>0.25</v>
      </c>
      <c r="D310">
        <v>9.0909090909090898E-2</v>
      </c>
      <c r="E310">
        <v>0.5</v>
      </c>
      <c r="F310">
        <v>0.18181818181818099</v>
      </c>
      <c r="G310">
        <v>0</v>
      </c>
      <c r="H310">
        <v>-1.36</v>
      </c>
      <c r="I310">
        <v>15.12</v>
      </c>
      <c r="J310">
        <v>2.4500000000000002</v>
      </c>
      <c r="K310">
        <v>11.15</v>
      </c>
      <c r="L310">
        <v>4.2120629122136002</v>
      </c>
      <c r="M310">
        <v>0.94224123132265702</v>
      </c>
      <c r="N310">
        <v>0.64998726902381398</v>
      </c>
      <c r="O310">
        <v>-0.234546153125721</v>
      </c>
      <c r="P310">
        <v>-1.73250788170932</v>
      </c>
      <c r="Q310">
        <v>-0.29625688570254399</v>
      </c>
      <c r="R310">
        <v>0.481611520553336</v>
      </c>
      <c r="S310">
        <v>1.11455586714137</v>
      </c>
      <c r="T310">
        <v>-0.71122184837867597</v>
      </c>
      <c r="U310">
        <v>-0.55003770615755099</v>
      </c>
      <c r="V310" s="15">
        <v>1</v>
      </c>
    </row>
    <row r="311" spans="1:22" x14ac:dyDescent="0.25">
      <c r="A311">
        <v>309</v>
      </c>
      <c r="B311">
        <v>105.911</v>
      </c>
      <c r="G311">
        <v>0</v>
      </c>
      <c r="H311">
        <v>-0.7</v>
      </c>
      <c r="J311">
        <v>1.63</v>
      </c>
      <c r="K311">
        <v>2.5</v>
      </c>
      <c r="L311">
        <v>2.89505280020642</v>
      </c>
      <c r="M311">
        <v>-0.288558763161476</v>
      </c>
      <c r="N311">
        <v>1.30598929094912</v>
      </c>
      <c r="O311">
        <v>0.12197312878273101</v>
      </c>
      <c r="P311">
        <v>4.1471220037044296E-3</v>
      </c>
      <c r="Q311">
        <v>-0.74126217070007805</v>
      </c>
      <c r="R311">
        <v>0.48411476734026698</v>
      </c>
      <c r="S311">
        <v>1.5025157168544701</v>
      </c>
      <c r="T311">
        <v>1.0106166014029601</v>
      </c>
      <c r="U311">
        <v>-0.178933887649185</v>
      </c>
      <c r="V311" s="15">
        <v>1</v>
      </c>
    </row>
    <row r="312" spans="1:22" x14ac:dyDescent="0.25">
      <c r="A312">
        <v>310</v>
      </c>
      <c r="B312">
        <v>106.0185</v>
      </c>
      <c r="C312">
        <v>0</v>
      </c>
      <c r="D312">
        <v>0</v>
      </c>
      <c r="E312">
        <v>0.25</v>
      </c>
      <c r="F312">
        <v>0.14285714285714199</v>
      </c>
      <c r="G312">
        <v>0</v>
      </c>
      <c r="H312">
        <v>1.29</v>
      </c>
      <c r="J312">
        <v>2.34</v>
      </c>
      <c r="K312">
        <v>8.6999999999999993</v>
      </c>
      <c r="L312">
        <v>2.7637937992112498</v>
      </c>
      <c r="M312">
        <v>1.4627789585587001</v>
      </c>
      <c r="N312">
        <v>2.4916459449334201</v>
      </c>
      <c r="O312">
        <v>0.42427739652067897</v>
      </c>
      <c r="P312">
        <v>-8.3172653764893106E-2</v>
      </c>
      <c r="Q312">
        <v>-7.2405168213593996E-2</v>
      </c>
      <c r="R312">
        <v>0.45519119314010198</v>
      </c>
      <c r="S312">
        <v>0.84735260027040404</v>
      </c>
      <c r="T312">
        <v>0.490653591316079</v>
      </c>
      <c r="U312">
        <v>-0.34620860667841702</v>
      </c>
      <c r="V312" s="15">
        <v>1</v>
      </c>
    </row>
    <row r="313" spans="1:22" x14ac:dyDescent="0.25">
      <c r="A313">
        <v>311</v>
      </c>
      <c r="B313">
        <v>106.0185</v>
      </c>
      <c r="C313">
        <v>0</v>
      </c>
      <c r="D313">
        <v>0</v>
      </c>
      <c r="E313">
        <v>0.25</v>
      </c>
      <c r="F313">
        <v>0.14285714285714199</v>
      </c>
      <c r="G313">
        <v>0</v>
      </c>
      <c r="H313">
        <v>1.55</v>
      </c>
      <c r="J313">
        <v>2.99</v>
      </c>
      <c r="K313">
        <v>9.33</v>
      </c>
      <c r="L313">
        <v>3.1426051291591501</v>
      </c>
      <c r="M313">
        <v>1.7114268217065001</v>
      </c>
      <c r="N313">
        <v>2.77559922612746</v>
      </c>
      <c r="O313">
        <v>-4.7190154762793098E-2</v>
      </c>
      <c r="P313">
        <v>-8.4637487752590695E-2</v>
      </c>
      <c r="Q313">
        <v>0.36865119285147202</v>
      </c>
      <c r="R313">
        <v>0.381539395731397</v>
      </c>
      <c r="S313">
        <v>0.15915645334939901</v>
      </c>
      <c r="T313">
        <v>0.33196452208407201</v>
      </c>
      <c r="U313">
        <v>-0.26034858250335802</v>
      </c>
      <c r="V313" s="15">
        <v>1</v>
      </c>
    </row>
    <row r="314" spans="1:22" x14ac:dyDescent="0.25">
      <c r="A314">
        <v>312</v>
      </c>
      <c r="B314">
        <v>106.0313</v>
      </c>
      <c r="C314">
        <v>4</v>
      </c>
      <c r="D314">
        <v>0.66666666666666596</v>
      </c>
      <c r="E314">
        <v>0</v>
      </c>
      <c r="F314">
        <v>0</v>
      </c>
      <c r="G314">
        <v>0</v>
      </c>
      <c r="H314">
        <v>-0.52</v>
      </c>
      <c r="I314">
        <v>7.31</v>
      </c>
      <c r="J314">
        <v>2.75</v>
      </c>
      <c r="K314">
        <v>9.08</v>
      </c>
      <c r="L314">
        <v>9.7386117562147803</v>
      </c>
      <c r="M314">
        <v>-15.650716539744799</v>
      </c>
      <c r="N314">
        <v>-10.874951156844</v>
      </c>
      <c r="O314">
        <v>-14.8987013206066</v>
      </c>
      <c r="P314">
        <v>0.26375776059141398</v>
      </c>
      <c r="Q314">
        <v>1.0419416859992101</v>
      </c>
      <c r="R314">
        <v>-0.28653408088272903</v>
      </c>
      <c r="S314">
        <v>7.42291271839769</v>
      </c>
      <c r="T314">
        <v>-10.8586586845837</v>
      </c>
      <c r="U314">
        <v>11.8796003669801</v>
      </c>
      <c r="V314" s="15">
        <v>1</v>
      </c>
    </row>
    <row r="315" spans="1:22" x14ac:dyDescent="0.25">
      <c r="A315">
        <v>313</v>
      </c>
      <c r="B315">
        <v>106.063</v>
      </c>
      <c r="C315">
        <v>0</v>
      </c>
      <c r="D315">
        <v>0</v>
      </c>
      <c r="E315">
        <v>0.75</v>
      </c>
      <c r="F315">
        <v>0.3</v>
      </c>
      <c r="G315">
        <v>0</v>
      </c>
      <c r="H315">
        <v>-1.26</v>
      </c>
      <c r="I315">
        <v>14.82</v>
      </c>
      <c r="J315">
        <v>2.4500000000000002</v>
      </c>
      <c r="K315">
        <v>11.15</v>
      </c>
      <c r="L315">
        <v>4.3773085155653204</v>
      </c>
      <c r="M315">
        <v>3.4436273406734501</v>
      </c>
      <c r="N315">
        <v>0.63795515849330797</v>
      </c>
      <c r="O315">
        <v>1.2343564879714</v>
      </c>
      <c r="P315">
        <v>-2.3043683404044799</v>
      </c>
      <c r="Q315">
        <v>-0.118326484180703</v>
      </c>
      <c r="R315">
        <v>0.52396367012865896</v>
      </c>
      <c r="S315">
        <v>1.0925341634149</v>
      </c>
      <c r="T315">
        <v>-0.70654091058386004</v>
      </c>
      <c r="U315">
        <v>-1.4258800160424301</v>
      </c>
      <c r="V315" s="15">
        <v>1</v>
      </c>
    </row>
    <row r="316" spans="1:22" x14ac:dyDescent="0.25">
      <c r="A316">
        <v>314</v>
      </c>
      <c r="B316">
        <v>106.063</v>
      </c>
      <c r="C316">
        <v>0</v>
      </c>
      <c r="D316">
        <v>0</v>
      </c>
      <c r="E316">
        <v>0.75</v>
      </c>
      <c r="F316">
        <v>0.3</v>
      </c>
      <c r="G316">
        <v>0</v>
      </c>
      <c r="H316">
        <v>-1.78</v>
      </c>
      <c r="I316">
        <v>14.21</v>
      </c>
      <c r="J316">
        <v>2.83</v>
      </c>
      <c r="K316">
        <v>11.62</v>
      </c>
      <c r="L316">
        <v>4.7304532339909899</v>
      </c>
      <c r="M316">
        <v>3.6096217611689201</v>
      </c>
      <c r="N316">
        <v>0.71034633173933404</v>
      </c>
      <c r="O316">
        <v>0.97964052530327705</v>
      </c>
      <c r="P316">
        <v>-2.1871803620677301</v>
      </c>
      <c r="Q316">
        <v>-7.3423127463316196E-2</v>
      </c>
      <c r="R316">
        <v>0.48473886470592997</v>
      </c>
      <c r="S316">
        <v>0.61054852631612999</v>
      </c>
      <c r="T316">
        <v>-0.76155752583881897</v>
      </c>
      <c r="U316">
        <v>-1.37532406155662</v>
      </c>
      <c r="V316" s="15">
        <v>1</v>
      </c>
    </row>
    <row r="317" spans="1:22" x14ac:dyDescent="0.25">
      <c r="A317">
        <v>315</v>
      </c>
      <c r="B317">
        <v>106.0783</v>
      </c>
      <c r="C317">
        <v>0</v>
      </c>
      <c r="D317">
        <v>0</v>
      </c>
      <c r="E317">
        <v>0</v>
      </c>
      <c r="F317">
        <v>0</v>
      </c>
      <c r="G317">
        <v>0.33333333333333298</v>
      </c>
      <c r="H317">
        <v>3</v>
      </c>
      <c r="J317">
        <v>2.23</v>
      </c>
      <c r="K317">
        <v>16.079999999999998</v>
      </c>
      <c r="L317">
        <v>0.80339612422902695</v>
      </c>
      <c r="M317">
        <v>-0.58100836873196904</v>
      </c>
      <c r="N317">
        <v>2.8971360655999199</v>
      </c>
      <c r="O317">
        <v>1.31473218309698</v>
      </c>
      <c r="P317">
        <v>1.0193501247863801</v>
      </c>
      <c r="Q317">
        <v>0.34481648991409702</v>
      </c>
      <c r="R317">
        <v>0.19079233506919899</v>
      </c>
      <c r="S317">
        <v>-0.73273829291952797</v>
      </c>
      <c r="T317">
        <v>-0.13760203401289001</v>
      </c>
      <c r="U317">
        <v>3.9253916879287302E-2</v>
      </c>
      <c r="V317" s="15">
        <v>1</v>
      </c>
    </row>
    <row r="318" spans="1:22" x14ac:dyDescent="0.25">
      <c r="A318">
        <v>316</v>
      </c>
      <c r="B318">
        <v>106.0783</v>
      </c>
      <c r="C318">
        <v>0</v>
      </c>
      <c r="D318">
        <v>0</v>
      </c>
      <c r="E318">
        <v>0</v>
      </c>
      <c r="F318">
        <v>0</v>
      </c>
      <c r="G318">
        <v>0.33333333333333298</v>
      </c>
      <c r="H318">
        <v>3</v>
      </c>
      <c r="J318">
        <v>2.2799999999999998</v>
      </c>
      <c r="K318">
        <v>16.170000000000002</v>
      </c>
      <c r="L318">
        <v>0.83564510862199604</v>
      </c>
      <c r="M318">
        <v>-0.56236033723762702</v>
      </c>
      <c r="N318">
        <v>2.91718664994043</v>
      </c>
      <c r="O318">
        <v>1.2791329776570901</v>
      </c>
      <c r="P318">
        <v>1.0184156876038799</v>
      </c>
      <c r="Q318">
        <v>0.37253401783213902</v>
      </c>
      <c r="R318">
        <v>0.18573612770249101</v>
      </c>
      <c r="S318">
        <v>-0.78847959486723596</v>
      </c>
      <c r="T318">
        <v>-0.14865359080547799</v>
      </c>
      <c r="U318">
        <v>4.59557125211792E-2</v>
      </c>
      <c r="V318" s="15">
        <v>1</v>
      </c>
    </row>
    <row r="319" spans="1:22" x14ac:dyDescent="0.25">
      <c r="A319">
        <v>317</v>
      </c>
      <c r="B319">
        <v>106.9863</v>
      </c>
      <c r="C319">
        <v>0.5</v>
      </c>
      <c r="D319">
        <v>0.2</v>
      </c>
      <c r="E319">
        <v>0</v>
      </c>
      <c r="F319">
        <v>0</v>
      </c>
      <c r="G319">
        <v>0</v>
      </c>
      <c r="H319">
        <v>1.1499999999999999</v>
      </c>
      <c r="I319">
        <v>-3.02</v>
      </c>
      <c r="J319">
        <v>2.54</v>
      </c>
      <c r="K319">
        <v>6.67</v>
      </c>
      <c r="L319">
        <v>3.5951492677400601</v>
      </c>
      <c r="M319">
        <v>-1.32610329717833</v>
      </c>
      <c r="N319">
        <v>0.55875737145163495</v>
      </c>
      <c r="O319">
        <v>-2.5324568728621499</v>
      </c>
      <c r="P319">
        <v>3.8970555022529898</v>
      </c>
      <c r="Q319">
        <v>-9.8425190903498799E-2</v>
      </c>
      <c r="R319">
        <v>0.35031114282193798</v>
      </c>
      <c r="S319">
        <v>1.27604640384268</v>
      </c>
      <c r="T319">
        <v>-0.155831791923882</v>
      </c>
      <c r="U319">
        <v>0.81494538554319196</v>
      </c>
      <c r="V319" s="15">
        <v>1</v>
      </c>
    </row>
    <row r="320" spans="1:22" x14ac:dyDescent="0.25">
      <c r="A320">
        <v>318</v>
      </c>
      <c r="B320">
        <v>107.0138</v>
      </c>
      <c r="C320">
        <v>0.33333333333333298</v>
      </c>
      <c r="D320">
        <v>0.16666666666666599</v>
      </c>
      <c r="E320">
        <v>0.33333333333333298</v>
      </c>
      <c r="F320">
        <v>0.16666666666666599</v>
      </c>
      <c r="G320">
        <v>0</v>
      </c>
      <c r="H320">
        <v>0.42</v>
      </c>
      <c r="J320">
        <v>2.99</v>
      </c>
      <c r="K320">
        <v>9.33</v>
      </c>
      <c r="L320">
        <v>4.22784518675578</v>
      </c>
      <c r="M320">
        <v>0.25964006825514702</v>
      </c>
      <c r="N320">
        <v>0.69151373098444702</v>
      </c>
      <c r="O320">
        <v>-1.35812781306264</v>
      </c>
      <c r="P320">
        <v>-0.45730465357389</v>
      </c>
      <c r="Q320">
        <v>0.61391534667443803</v>
      </c>
      <c r="R320">
        <v>0.38418772338541202</v>
      </c>
      <c r="S320">
        <v>0.68325064707077099</v>
      </c>
      <c r="T320">
        <v>-0.34546644720849201</v>
      </c>
      <c r="U320">
        <v>6.4358392986319504E-3</v>
      </c>
      <c r="V320" s="15">
        <v>1</v>
      </c>
    </row>
    <row r="321" spans="1:22" x14ac:dyDescent="0.25">
      <c r="A321">
        <v>319</v>
      </c>
      <c r="B321">
        <v>107.0502</v>
      </c>
      <c r="C321">
        <v>0.25</v>
      </c>
      <c r="D321">
        <v>0.1</v>
      </c>
      <c r="E321">
        <v>0</v>
      </c>
      <c r="F321">
        <v>0</v>
      </c>
      <c r="G321">
        <v>0</v>
      </c>
      <c r="H321">
        <v>0.85</v>
      </c>
      <c r="J321">
        <v>2.63</v>
      </c>
      <c r="K321">
        <v>9</v>
      </c>
      <c r="L321">
        <v>2.8186917586676401</v>
      </c>
      <c r="M321">
        <v>-1.0454469247103799</v>
      </c>
      <c r="N321">
        <v>2.6306583511352999</v>
      </c>
      <c r="O321">
        <v>-1.32231459615283</v>
      </c>
      <c r="P321">
        <v>0.58703406672472103</v>
      </c>
      <c r="Q321">
        <v>-0.241015081408094</v>
      </c>
      <c r="R321">
        <v>0.37068065717277399</v>
      </c>
      <c r="S321">
        <v>0.48762017800997198</v>
      </c>
      <c r="T321">
        <v>0.38689590618521602</v>
      </c>
      <c r="U321">
        <v>0.40513318189230901</v>
      </c>
      <c r="V321" s="15">
        <v>1</v>
      </c>
    </row>
    <row r="322" spans="1:22" x14ac:dyDescent="0.25">
      <c r="A322">
        <v>320</v>
      </c>
      <c r="B322">
        <v>107.0735</v>
      </c>
      <c r="C322">
        <v>0.14285714285714199</v>
      </c>
      <c r="D322">
        <v>0.11111111111111099</v>
      </c>
      <c r="E322">
        <v>0</v>
      </c>
      <c r="F322">
        <v>0</v>
      </c>
      <c r="G322">
        <v>0.35294117647058798</v>
      </c>
      <c r="H322">
        <v>1.78</v>
      </c>
      <c r="J322">
        <v>2.23</v>
      </c>
      <c r="K322">
        <v>16.079999999999998</v>
      </c>
      <c r="L322">
        <v>1.3012028873624499</v>
      </c>
      <c r="M322">
        <v>-1.5828650412941501</v>
      </c>
      <c r="N322">
        <v>1.84972780552581</v>
      </c>
      <c r="O322">
        <v>0.72622100566594305</v>
      </c>
      <c r="P322">
        <v>0.93628949590209098</v>
      </c>
      <c r="Q322">
        <v>0.32830862836409502</v>
      </c>
      <c r="R322">
        <v>0.18698482698681901</v>
      </c>
      <c r="S322">
        <v>-0.77773018151996698</v>
      </c>
      <c r="T322">
        <v>-0.174023409956992</v>
      </c>
      <c r="U322">
        <v>5.8619005545644101E-2</v>
      </c>
      <c r="V322" s="15">
        <v>1</v>
      </c>
    </row>
    <row r="323" spans="1:22" x14ac:dyDescent="0.25">
      <c r="A323">
        <v>321</v>
      </c>
      <c r="B323">
        <v>107.0735</v>
      </c>
      <c r="C323">
        <v>0.14285714285714199</v>
      </c>
      <c r="D323">
        <v>0.11111111111111099</v>
      </c>
      <c r="E323">
        <v>0</v>
      </c>
      <c r="F323">
        <v>0</v>
      </c>
      <c r="G323">
        <v>0.35294117647058798</v>
      </c>
      <c r="H323">
        <v>1.02</v>
      </c>
      <c r="J323">
        <v>2.23</v>
      </c>
      <c r="K323">
        <v>16.079999999999998</v>
      </c>
      <c r="L323">
        <v>1.4333220443708301</v>
      </c>
      <c r="M323">
        <v>-1.6075425745098599</v>
      </c>
      <c r="N323">
        <v>1.7883248915265599</v>
      </c>
      <c r="O323">
        <v>0.76143854053568105</v>
      </c>
      <c r="P323">
        <v>0.90788190417436898</v>
      </c>
      <c r="Q323">
        <v>9.7523232252571104E-2</v>
      </c>
      <c r="R323">
        <v>0.18913653700210001</v>
      </c>
      <c r="S323">
        <v>-0.87735722383657599</v>
      </c>
      <c r="T323">
        <v>-0.12850694521780701</v>
      </c>
      <c r="U323">
        <v>6.08842399463978E-2</v>
      </c>
      <c r="V323" s="15">
        <v>1</v>
      </c>
    </row>
    <row r="324" spans="1:22" x14ac:dyDescent="0.25">
      <c r="A324">
        <v>322</v>
      </c>
      <c r="B324">
        <v>107.0735</v>
      </c>
      <c r="C324">
        <v>0.14285714285714199</v>
      </c>
      <c r="D324">
        <v>0.11111111111111099</v>
      </c>
      <c r="E324">
        <v>0</v>
      </c>
      <c r="F324">
        <v>0</v>
      </c>
      <c r="G324">
        <v>0.35294117647058798</v>
      </c>
      <c r="H324">
        <v>1.1000000000000001</v>
      </c>
      <c r="J324">
        <v>2.13</v>
      </c>
      <c r="K324">
        <v>15.78</v>
      </c>
      <c r="L324">
        <v>1.3559775051922101</v>
      </c>
      <c r="M324">
        <v>-1.64273408248398</v>
      </c>
      <c r="N324">
        <v>1.7551959485248001</v>
      </c>
      <c r="O324">
        <v>0.82967878103058401</v>
      </c>
      <c r="P324">
        <v>0.91295537640639701</v>
      </c>
      <c r="Q324">
        <v>6.6775953665123497E-2</v>
      </c>
      <c r="R324">
        <v>0.19742579142877201</v>
      </c>
      <c r="S324">
        <v>-0.75486359777301504</v>
      </c>
      <c r="T324">
        <v>-0.11107224039856101</v>
      </c>
      <c r="U324">
        <v>4.7133676145385099E-2</v>
      </c>
      <c r="V324" s="15">
        <v>1</v>
      </c>
    </row>
    <row r="325" spans="1:22" x14ac:dyDescent="0.25">
      <c r="A325">
        <v>323</v>
      </c>
      <c r="B325">
        <v>107.0735</v>
      </c>
      <c r="C325">
        <v>0.14285714285714199</v>
      </c>
      <c r="D325">
        <v>0.11111111111111099</v>
      </c>
      <c r="E325">
        <v>0</v>
      </c>
      <c r="F325">
        <v>0</v>
      </c>
      <c r="G325">
        <v>0.35294117647058798</v>
      </c>
      <c r="H325">
        <v>1.66</v>
      </c>
      <c r="J325">
        <v>2.2799999999999998</v>
      </c>
      <c r="K325">
        <v>16.170000000000002</v>
      </c>
      <c r="L325">
        <v>1.3543127912830599</v>
      </c>
      <c r="M325">
        <v>-1.5681134624128199</v>
      </c>
      <c r="N325">
        <v>1.86008319291907</v>
      </c>
      <c r="O325">
        <v>0.69618246362653702</v>
      </c>
      <c r="P325">
        <v>0.93086964949942397</v>
      </c>
      <c r="Q325">
        <v>0.31958635689610698</v>
      </c>
      <c r="R325">
        <v>0.18226836330673399</v>
      </c>
      <c r="S325">
        <v>-0.849202069096613</v>
      </c>
      <c r="T325">
        <v>-0.17788815652760301</v>
      </c>
      <c r="U325">
        <v>6.5678469777128698E-2</v>
      </c>
      <c r="V325" s="15">
        <v>1</v>
      </c>
    </row>
    <row r="326" spans="1:22" x14ac:dyDescent="0.25">
      <c r="A326">
        <v>324</v>
      </c>
      <c r="B326">
        <v>107.0735</v>
      </c>
      <c r="C326">
        <v>0.14285714285714199</v>
      </c>
      <c r="D326">
        <v>0.11111111111111099</v>
      </c>
      <c r="E326">
        <v>0</v>
      </c>
      <c r="F326">
        <v>0</v>
      </c>
      <c r="G326">
        <v>0.35294117647058798</v>
      </c>
      <c r="H326">
        <v>1.66</v>
      </c>
      <c r="J326">
        <v>2.23</v>
      </c>
      <c r="K326">
        <v>16.079999999999998</v>
      </c>
      <c r="L326">
        <v>1.3220638068900901</v>
      </c>
      <c r="M326">
        <v>-1.5867614939071599</v>
      </c>
      <c r="N326">
        <v>1.8400326085785601</v>
      </c>
      <c r="O326">
        <v>0.73178166906642805</v>
      </c>
      <c r="P326">
        <v>0.93180408668192405</v>
      </c>
      <c r="Q326">
        <v>0.29186882897806499</v>
      </c>
      <c r="R326">
        <v>0.18732457067344199</v>
      </c>
      <c r="S326">
        <v>-0.79346076714890501</v>
      </c>
      <c r="T326">
        <v>-0.166836599735015</v>
      </c>
      <c r="U326">
        <v>5.8976674135236801E-2</v>
      </c>
      <c r="V326" s="15">
        <v>1</v>
      </c>
    </row>
    <row r="327" spans="1:22" x14ac:dyDescent="0.25">
      <c r="A327">
        <v>325</v>
      </c>
      <c r="B327">
        <v>107.0735</v>
      </c>
      <c r="C327">
        <v>0.14285714285714199</v>
      </c>
      <c r="D327">
        <v>0.11111111111111099</v>
      </c>
      <c r="E327">
        <v>0</v>
      </c>
      <c r="F327">
        <v>0</v>
      </c>
      <c r="G327">
        <v>0.35294117647058798</v>
      </c>
      <c r="H327">
        <v>1.66</v>
      </c>
      <c r="J327">
        <v>2.19</v>
      </c>
      <c r="K327">
        <v>16.03</v>
      </c>
      <c r="L327">
        <v>1.29607015600544</v>
      </c>
      <c r="M327">
        <v>-1.6015895210914901</v>
      </c>
      <c r="N327">
        <v>1.82389886824739</v>
      </c>
      <c r="O327">
        <v>0.76012372801773198</v>
      </c>
      <c r="P327">
        <v>0.93251234350143497</v>
      </c>
      <c r="Q327">
        <v>0.26962246740633999</v>
      </c>
      <c r="R327">
        <v>0.19166225839468001</v>
      </c>
      <c r="S327">
        <v>-0.74896378585580603</v>
      </c>
      <c r="T327">
        <v>-0.15801786727654399</v>
      </c>
      <c r="U327">
        <v>5.3635134200042699E-2</v>
      </c>
      <c r="V327" s="15">
        <v>1</v>
      </c>
    </row>
    <row r="328" spans="1:22" x14ac:dyDescent="0.25">
      <c r="A328">
        <v>326</v>
      </c>
      <c r="B328">
        <v>107.9881</v>
      </c>
      <c r="C328">
        <v>0</v>
      </c>
      <c r="D328">
        <v>0</v>
      </c>
      <c r="E328">
        <v>1.5</v>
      </c>
      <c r="F328">
        <v>0.75</v>
      </c>
      <c r="G328">
        <v>0</v>
      </c>
      <c r="H328">
        <v>-0.23</v>
      </c>
      <c r="I328">
        <v>-1.33</v>
      </c>
      <c r="J328">
        <v>3.17</v>
      </c>
      <c r="K328">
        <v>9.5</v>
      </c>
      <c r="L328">
        <v>7.2397707724735101</v>
      </c>
      <c r="M328">
        <v>9.0234438281025007</v>
      </c>
      <c r="N328">
        <v>-3.73330069929251</v>
      </c>
      <c r="O328">
        <v>2.0141961265383599</v>
      </c>
      <c r="P328">
        <v>-0.857172522387465</v>
      </c>
      <c r="Q328">
        <v>1.90362661185144</v>
      </c>
      <c r="R328">
        <v>0.51878362272279799</v>
      </c>
      <c r="S328">
        <v>1.9077737458647399</v>
      </c>
      <c r="T328">
        <v>-2.1756786625602702</v>
      </c>
      <c r="U328">
        <v>-2.0153648281545702</v>
      </c>
      <c r="V328" s="15">
        <v>1</v>
      </c>
    </row>
    <row r="329" spans="1:22" x14ac:dyDescent="0.25">
      <c r="A329">
        <v>327</v>
      </c>
      <c r="B329">
        <v>107.9978</v>
      </c>
      <c r="C329">
        <v>0</v>
      </c>
      <c r="D329">
        <v>0</v>
      </c>
      <c r="E329">
        <v>0.66666666666666596</v>
      </c>
      <c r="F329">
        <v>0.4</v>
      </c>
      <c r="G329">
        <v>0</v>
      </c>
      <c r="H329">
        <v>0.46</v>
      </c>
      <c r="J329">
        <v>2.75</v>
      </c>
      <c r="K329">
        <v>9.08</v>
      </c>
      <c r="L329">
        <v>4.36877701694607</v>
      </c>
      <c r="M329">
        <v>3.9361682885286799</v>
      </c>
      <c r="N329">
        <v>0.48984616089359401</v>
      </c>
      <c r="O329">
        <v>1.06204115845617</v>
      </c>
      <c r="P329">
        <v>-1.4571634661994499</v>
      </c>
      <c r="Q329">
        <v>0.77025922803605495</v>
      </c>
      <c r="R329">
        <v>0.45985595956847197</v>
      </c>
      <c r="S329">
        <v>0.97159302331114605</v>
      </c>
      <c r="T329">
        <v>-0.18217822255791699</v>
      </c>
      <c r="U329">
        <v>-0.60709160845771004</v>
      </c>
      <c r="V329" s="15">
        <v>1</v>
      </c>
    </row>
    <row r="330" spans="1:22" x14ac:dyDescent="0.25">
      <c r="A330">
        <v>328</v>
      </c>
      <c r="B330">
        <v>108.0211</v>
      </c>
      <c r="C330">
        <v>0</v>
      </c>
      <c r="D330">
        <v>0</v>
      </c>
      <c r="E330">
        <v>0.33333333333333298</v>
      </c>
      <c r="F330">
        <v>0.5</v>
      </c>
      <c r="G330">
        <v>0.5</v>
      </c>
      <c r="H330">
        <v>1.02</v>
      </c>
      <c r="J330">
        <v>2.19</v>
      </c>
      <c r="K330">
        <v>16.03</v>
      </c>
      <c r="L330">
        <v>2.1132826030633098</v>
      </c>
      <c r="M330">
        <v>1.9499342051974899</v>
      </c>
      <c r="N330">
        <v>-0.58684805992425204</v>
      </c>
      <c r="O330">
        <v>3.5380059541761</v>
      </c>
      <c r="P330">
        <v>-0.55963528237226101</v>
      </c>
      <c r="Q330">
        <v>1.4615963762933599</v>
      </c>
      <c r="R330">
        <v>0.118282988317887</v>
      </c>
      <c r="S330">
        <v>-1.01224578460651</v>
      </c>
      <c r="T330">
        <v>0.12166672971225501</v>
      </c>
      <c r="U330">
        <v>1.2854612066033599</v>
      </c>
      <c r="V330" s="15">
        <v>1</v>
      </c>
    </row>
    <row r="331" spans="1:22" x14ac:dyDescent="0.25">
      <c r="A331">
        <v>329</v>
      </c>
      <c r="B331">
        <v>108.0575</v>
      </c>
      <c r="C331">
        <v>0</v>
      </c>
      <c r="D331">
        <v>0</v>
      </c>
      <c r="E331">
        <v>0.14285714285714199</v>
      </c>
      <c r="F331">
        <v>0.125</v>
      </c>
      <c r="G331">
        <v>0.375</v>
      </c>
      <c r="H331">
        <v>2.1800000000000002</v>
      </c>
      <c r="I331">
        <v>10.36</v>
      </c>
      <c r="J331">
        <v>2.19</v>
      </c>
      <c r="K331">
        <v>16.03</v>
      </c>
      <c r="L331">
        <v>1.3036770989331199</v>
      </c>
      <c r="M331">
        <v>0.30037461816656402</v>
      </c>
      <c r="N331">
        <v>1.7706690420498701</v>
      </c>
      <c r="O331">
        <v>1.9311792605487801</v>
      </c>
      <c r="P331">
        <v>0.72719042712156101</v>
      </c>
      <c r="Q331">
        <v>0.51508283463052396</v>
      </c>
      <c r="R331">
        <v>0.17172326699120999</v>
      </c>
      <c r="S331">
        <v>-0.71564454053007898</v>
      </c>
      <c r="T331">
        <v>-0.280018210405311</v>
      </c>
      <c r="U331">
        <v>0.12159691313998799</v>
      </c>
      <c r="V331" s="15">
        <v>1</v>
      </c>
    </row>
    <row r="332" spans="1:22" x14ac:dyDescent="0.25">
      <c r="A332">
        <v>330</v>
      </c>
      <c r="B332">
        <v>108.0575</v>
      </c>
      <c r="C332">
        <v>0</v>
      </c>
      <c r="D332">
        <v>0</v>
      </c>
      <c r="E332">
        <v>0.14285714285714199</v>
      </c>
      <c r="F332">
        <v>0.125</v>
      </c>
      <c r="G332">
        <v>0.375</v>
      </c>
      <c r="H332">
        <v>1.21</v>
      </c>
      <c r="I332">
        <v>15.02</v>
      </c>
      <c r="J332">
        <v>2.13</v>
      </c>
      <c r="K332">
        <v>15.78</v>
      </c>
      <c r="L332">
        <v>1.3144362939632099</v>
      </c>
      <c r="M332">
        <v>-7.5189941351473596E-2</v>
      </c>
      <c r="N332">
        <v>1.96591997737448</v>
      </c>
      <c r="O332">
        <v>2.0930237136683898</v>
      </c>
      <c r="P332">
        <v>-0.40274784746532899</v>
      </c>
      <c r="Q332">
        <v>0.25303266102627098</v>
      </c>
      <c r="R332">
        <v>0.174235617734604</v>
      </c>
      <c r="S332">
        <v>-0.84312579139881405</v>
      </c>
      <c r="T332">
        <v>-0.190285453757709</v>
      </c>
      <c r="U332">
        <v>0.12956449565352501</v>
      </c>
      <c r="V332" s="15">
        <v>1</v>
      </c>
    </row>
    <row r="333" spans="1:22" x14ac:dyDescent="0.25">
      <c r="A333">
        <v>331</v>
      </c>
      <c r="B333">
        <v>108.0575</v>
      </c>
      <c r="C333">
        <v>0</v>
      </c>
      <c r="D333">
        <v>0</v>
      </c>
      <c r="E333">
        <v>0.14285714285714199</v>
      </c>
      <c r="F333">
        <v>0.125</v>
      </c>
      <c r="G333">
        <v>0.375</v>
      </c>
      <c r="H333">
        <v>2.1800000000000002</v>
      </c>
      <c r="I333">
        <v>10.130000000000001</v>
      </c>
      <c r="J333">
        <v>2.23</v>
      </c>
      <c r="K333">
        <v>16.079999999999998</v>
      </c>
      <c r="L333">
        <v>1.33561437243254</v>
      </c>
      <c r="M333">
        <v>0.33105127994828198</v>
      </c>
      <c r="N333">
        <v>1.7721400794636</v>
      </c>
      <c r="O333">
        <v>1.8992198609603499</v>
      </c>
      <c r="P333">
        <v>0.78053000649180904</v>
      </c>
      <c r="Q333">
        <v>0.53410628477541999</v>
      </c>
      <c r="R333">
        <v>0.16760333760486401</v>
      </c>
      <c r="S333">
        <v>-0.75679342902945002</v>
      </c>
      <c r="T333">
        <v>-0.289736815141516</v>
      </c>
      <c r="U333">
        <v>0.126284630879753</v>
      </c>
      <c r="V333" s="15">
        <v>1</v>
      </c>
    </row>
    <row r="334" spans="1:22" x14ac:dyDescent="0.25">
      <c r="A334">
        <v>332</v>
      </c>
      <c r="B334">
        <v>108.0575</v>
      </c>
      <c r="C334">
        <v>0</v>
      </c>
      <c r="D334">
        <v>0</v>
      </c>
      <c r="E334">
        <v>0.14285714285714199</v>
      </c>
      <c r="F334">
        <v>0.125</v>
      </c>
      <c r="G334">
        <v>0.375</v>
      </c>
      <c r="H334">
        <v>2.1800000000000002</v>
      </c>
      <c r="I334">
        <v>10.37</v>
      </c>
      <c r="J334">
        <v>2.2799999999999998</v>
      </c>
      <c r="K334">
        <v>16.170000000000002</v>
      </c>
      <c r="L334">
        <v>1.3616613158361901</v>
      </c>
      <c r="M334">
        <v>0.33316160577578602</v>
      </c>
      <c r="N334">
        <v>1.80749087554405</v>
      </c>
      <c r="O334">
        <v>1.86739527183746</v>
      </c>
      <c r="P334">
        <v>0.72319782719825598</v>
      </c>
      <c r="Q334">
        <v>0.56518685070406605</v>
      </c>
      <c r="R334">
        <v>0.16231990414957301</v>
      </c>
      <c r="S334">
        <v>-0.81602839302278796</v>
      </c>
      <c r="T334">
        <v>-0.29984937477472901</v>
      </c>
      <c r="U334">
        <v>0.13366867576904901</v>
      </c>
      <c r="V334" s="15">
        <v>1</v>
      </c>
    </row>
    <row r="335" spans="1:22" x14ac:dyDescent="0.25">
      <c r="A335">
        <v>333</v>
      </c>
      <c r="B335">
        <v>108.06870000000001</v>
      </c>
      <c r="C335">
        <v>0.33333333333333298</v>
      </c>
      <c r="D335">
        <v>0.25</v>
      </c>
      <c r="E335">
        <v>0</v>
      </c>
      <c r="F335">
        <v>0</v>
      </c>
      <c r="G335">
        <v>0.375</v>
      </c>
      <c r="H335">
        <v>0.32</v>
      </c>
      <c r="J335">
        <v>2.23</v>
      </c>
      <c r="K335">
        <v>16.079999999999998</v>
      </c>
      <c r="L335">
        <v>1.9379004776719799</v>
      </c>
      <c r="M335">
        <v>-2.8683466857394899</v>
      </c>
      <c r="N335">
        <v>0.51860224059989002</v>
      </c>
      <c r="O335">
        <v>-6.0909351244835902E-2</v>
      </c>
      <c r="P335">
        <v>0.82935830852004899</v>
      </c>
      <c r="Q335">
        <v>0.32441670217398999</v>
      </c>
      <c r="R335">
        <v>0.182971930408312</v>
      </c>
      <c r="S335">
        <v>-0.79012060867759804</v>
      </c>
      <c r="T335">
        <v>-0.25989375212789201</v>
      </c>
      <c r="U335">
        <v>0.12658380774422201</v>
      </c>
      <c r="V335" s="15">
        <v>1</v>
      </c>
    </row>
    <row r="336" spans="1:22" x14ac:dyDescent="0.25">
      <c r="A336">
        <v>334</v>
      </c>
      <c r="B336">
        <v>108.06870000000001</v>
      </c>
      <c r="C336">
        <v>0.33333333333333298</v>
      </c>
      <c r="D336">
        <v>0.25</v>
      </c>
      <c r="E336">
        <v>0</v>
      </c>
      <c r="F336">
        <v>0</v>
      </c>
      <c r="G336">
        <v>0.375</v>
      </c>
      <c r="H336">
        <v>-0.12</v>
      </c>
      <c r="J336">
        <v>2.13</v>
      </c>
      <c r="K336">
        <v>15.78</v>
      </c>
      <c r="L336">
        <v>1.95095325644647</v>
      </c>
      <c r="M336">
        <v>-2.9204228217033101</v>
      </c>
      <c r="N336">
        <v>0.44346077749338297</v>
      </c>
      <c r="O336">
        <v>3.1427097318834703E-2</v>
      </c>
      <c r="P336">
        <v>0.814995007464688</v>
      </c>
      <c r="Q336">
        <v>0.13576362624707899</v>
      </c>
      <c r="R336">
        <v>0.192733407477018</v>
      </c>
      <c r="S336">
        <v>-0.73579285367276903</v>
      </c>
      <c r="T336">
        <v>-0.211316203013414</v>
      </c>
      <c r="U336">
        <v>0.11438314116477701</v>
      </c>
      <c r="V336" s="15">
        <v>1</v>
      </c>
    </row>
    <row r="337" spans="1:22" x14ac:dyDescent="0.25">
      <c r="A337">
        <v>335</v>
      </c>
      <c r="B337">
        <v>108.06870000000001</v>
      </c>
      <c r="C337">
        <v>0.33333333333333298</v>
      </c>
      <c r="D337">
        <v>0.25</v>
      </c>
      <c r="E337">
        <v>0</v>
      </c>
      <c r="F337">
        <v>0</v>
      </c>
      <c r="G337">
        <v>0</v>
      </c>
      <c r="H337">
        <v>0.61</v>
      </c>
      <c r="J337">
        <v>2.5299999999999998</v>
      </c>
      <c r="K337">
        <v>13.74</v>
      </c>
      <c r="L337">
        <v>3.0315980381196401</v>
      </c>
      <c r="M337">
        <v>-1.9433152727349201</v>
      </c>
      <c r="N337">
        <v>1.6513115745707201</v>
      </c>
      <c r="O337">
        <v>-1.9009884362228799</v>
      </c>
      <c r="P337">
        <v>0.53387250039089995</v>
      </c>
      <c r="Q337">
        <v>5.4692326590661998E-2</v>
      </c>
      <c r="R337">
        <v>0.492918607211559</v>
      </c>
      <c r="S337">
        <v>0.59639035691092102</v>
      </c>
      <c r="T337">
        <v>0.74624219374520895</v>
      </c>
      <c r="U337">
        <v>-8.2861611326594201E-3</v>
      </c>
      <c r="V337" s="15">
        <v>1</v>
      </c>
    </row>
    <row r="338" spans="1:22" x14ac:dyDescent="0.25">
      <c r="A338">
        <v>336</v>
      </c>
      <c r="B338">
        <v>108.06870000000001</v>
      </c>
      <c r="C338">
        <v>0.33333333333333298</v>
      </c>
      <c r="D338">
        <v>0.25</v>
      </c>
      <c r="E338">
        <v>0</v>
      </c>
      <c r="F338">
        <v>0</v>
      </c>
      <c r="G338">
        <v>0.375</v>
      </c>
      <c r="H338">
        <v>1.36</v>
      </c>
      <c r="J338">
        <v>2.13</v>
      </c>
      <c r="K338">
        <v>15.78</v>
      </c>
      <c r="L338">
        <v>1.6936685822722499</v>
      </c>
      <c r="M338">
        <v>-2.87236657280957</v>
      </c>
      <c r="N338">
        <v>0.56303487317614598</v>
      </c>
      <c r="O338">
        <v>-3.7154417953814002E-2</v>
      </c>
      <c r="P338">
        <v>0.87031505451340996</v>
      </c>
      <c r="Q338">
        <v>0.58518781867478398</v>
      </c>
      <c r="R338">
        <v>0.18854323534199599</v>
      </c>
      <c r="S338">
        <v>-0.54178229758253105</v>
      </c>
      <c r="T338">
        <v>-0.29995352908445799</v>
      </c>
      <c r="U338">
        <v>0.109971895226467</v>
      </c>
      <c r="V338" s="15">
        <v>1</v>
      </c>
    </row>
    <row r="339" spans="1:22" x14ac:dyDescent="0.25">
      <c r="A339">
        <v>337</v>
      </c>
      <c r="B339">
        <v>108.06870000000001</v>
      </c>
      <c r="C339">
        <v>0.33333333333333298</v>
      </c>
      <c r="D339">
        <v>0.25</v>
      </c>
      <c r="E339">
        <v>0</v>
      </c>
      <c r="F339">
        <v>0</v>
      </c>
      <c r="G339">
        <v>0.375</v>
      </c>
      <c r="H339">
        <v>0.32</v>
      </c>
      <c r="J339">
        <v>2.19</v>
      </c>
      <c r="K339">
        <v>16.03</v>
      </c>
      <c r="L339">
        <v>1.91190682678733</v>
      </c>
      <c r="M339">
        <v>-2.8831747129238199</v>
      </c>
      <c r="N339">
        <v>0.50246850026872003</v>
      </c>
      <c r="O339">
        <v>-3.2567292293532099E-2</v>
      </c>
      <c r="P339">
        <v>0.83006656533956003</v>
      </c>
      <c r="Q339">
        <v>0.302170340602265</v>
      </c>
      <c r="R339">
        <v>0.18730961812954999</v>
      </c>
      <c r="S339">
        <v>-0.74562362738449794</v>
      </c>
      <c r="T339">
        <v>-0.25107501966942097</v>
      </c>
      <c r="U339">
        <v>0.121242267809028</v>
      </c>
      <c r="V339" s="15">
        <v>1</v>
      </c>
    </row>
    <row r="340" spans="1:22" x14ac:dyDescent="0.25">
      <c r="A340">
        <v>338</v>
      </c>
      <c r="B340">
        <v>108.06870000000001</v>
      </c>
      <c r="C340">
        <v>0.33333333333333298</v>
      </c>
      <c r="D340">
        <v>0.25</v>
      </c>
      <c r="E340">
        <v>0</v>
      </c>
      <c r="F340">
        <v>0</v>
      </c>
      <c r="G340">
        <v>0.375</v>
      </c>
      <c r="H340">
        <v>0.65</v>
      </c>
      <c r="J340">
        <v>2.23</v>
      </c>
      <c r="K340">
        <v>16.079999999999998</v>
      </c>
      <c r="L340">
        <v>1.8805329489709799</v>
      </c>
      <c r="M340">
        <v>-2.85763144105373</v>
      </c>
      <c r="N340">
        <v>0.54526403220483</v>
      </c>
      <c r="O340">
        <v>-7.6201175596169804E-2</v>
      </c>
      <c r="P340">
        <v>0.84169318387550696</v>
      </c>
      <c r="Q340">
        <v>0.42462615048557301</v>
      </c>
      <c r="R340">
        <v>0.182037635270098</v>
      </c>
      <c r="S340">
        <v>-0.74686149819801795</v>
      </c>
      <c r="T340">
        <v>-0.27965748023832798</v>
      </c>
      <c r="U340">
        <v>0.125600219122842</v>
      </c>
      <c r="V340" s="15">
        <v>1</v>
      </c>
    </row>
    <row r="341" spans="1:22" x14ac:dyDescent="0.25">
      <c r="A341">
        <v>339</v>
      </c>
      <c r="B341">
        <v>108.06870000000001</v>
      </c>
      <c r="C341">
        <v>0.33333333333333298</v>
      </c>
      <c r="D341">
        <v>0.25</v>
      </c>
      <c r="E341">
        <v>0</v>
      </c>
      <c r="F341">
        <v>0</v>
      </c>
      <c r="G341">
        <v>0</v>
      </c>
      <c r="H341">
        <v>0.7</v>
      </c>
      <c r="J341">
        <v>2.86</v>
      </c>
      <c r="K341">
        <v>14.27</v>
      </c>
      <c r="L341">
        <v>3.2293613570901298</v>
      </c>
      <c r="M341">
        <v>-1.81757890144492</v>
      </c>
      <c r="N341">
        <v>1.79118816815403</v>
      </c>
      <c r="O341">
        <v>-2.1397142557838502</v>
      </c>
      <c r="P341">
        <v>0.53118357859676302</v>
      </c>
      <c r="Q341">
        <v>0.26516830180683998</v>
      </c>
      <c r="R341">
        <v>0.45844127641796401</v>
      </c>
      <c r="S341">
        <v>0.240575151321583</v>
      </c>
      <c r="T341">
        <v>0.66797730354029905</v>
      </c>
      <c r="U341">
        <v>3.56195577065214E-2</v>
      </c>
      <c r="V341" s="15">
        <v>1</v>
      </c>
    </row>
    <row r="342" spans="1:22" x14ac:dyDescent="0.25">
      <c r="A342">
        <v>340</v>
      </c>
      <c r="B342">
        <v>108.06870000000001</v>
      </c>
      <c r="C342">
        <v>0.33333333333333298</v>
      </c>
      <c r="D342">
        <v>0.25</v>
      </c>
      <c r="E342">
        <v>0</v>
      </c>
      <c r="F342">
        <v>0</v>
      </c>
      <c r="G342">
        <v>0.375</v>
      </c>
      <c r="H342">
        <v>0.28999999999999998</v>
      </c>
      <c r="I342">
        <v>13.81</v>
      </c>
      <c r="J342">
        <v>2.23</v>
      </c>
      <c r="K342">
        <v>16.079999999999998</v>
      </c>
      <c r="L342">
        <v>1.8797685737718599</v>
      </c>
      <c r="M342">
        <v>-3.0382355569744401</v>
      </c>
      <c r="N342">
        <v>0.67245353881092895</v>
      </c>
      <c r="O342">
        <v>-2.09655664779183E-2</v>
      </c>
      <c r="P342">
        <v>0.25219508215111802</v>
      </c>
      <c r="Q342">
        <v>0.34965654445855698</v>
      </c>
      <c r="R342">
        <v>0.18073599785182901</v>
      </c>
      <c r="S342">
        <v>-0.82973723030759805</v>
      </c>
      <c r="T342">
        <v>-0.24850621023769601</v>
      </c>
      <c r="U342">
        <v>0.13364166228542901</v>
      </c>
      <c r="V342" s="15">
        <v>1</v>
      </c>
    </row>
    <row r="343" spans="1:22" x14ac:dyDescent="0.25">
      <c r="A343">
        <v>341</v>
      </c>
      <c r="B343">
        <v>108.06870000000001</v>
      </c>
      <c r="C343">
        <v>0.33333333333333298</v>
      </c>
      <c r="D343">
        <v>0.25</v>
      </c>
      <c r="E343">
        <v>0</v>
      </c>
      <c r="F343">
        <v>0</v>
      </c>
      <c r="G343">
        <v>0.375</v>
      </c>
      <c r="H343">
        <v>0.32</v>
      </c>
      <c r="J343">
        <v>2.2799999999999998</v>
      </c>
      <c r="K343">
        <v>16.170000000000002</v>
      </c>
      <c r="L343">
        <v>1.97014946206495</v>
      </c>
      <c r="M343">
        <v>-2.8496986542451501</v>
      </c>
      <c r="N343">
        <v>0.53865282494040301</v>
      </c>
      <c r="O343">
        <v>-9.6508556684726896E-2</v>
      </c>
      <c r="P343">
        <v>0.82842387133754802</v>
      </c>
      <c r="Q343">
        <v>0.35213423009203298</v>
      </c>
      <c r="R343">
        <v>0.177915723041604</v>
      </c>
      <c r="S343">
        <v>-0.84586191062530602</v>
      </c>
      <c r="T343">
        <v>-0.27094530892048002</v>
      </c>
      <c r="U343">
        <v>0.133285603386114</v>
      </c>
      <c r="V343" s="15">
        <v>1</v>
      </c>
    </row>
    <row r="344" spans="1:22" x14ac:dyDescent="0.25">
      <c r="A344">
        <v>342</v>
      </c>
      <c r="B344">
        <v>109.0528</v>
      </c>
      <c r="C344">
        <v>0.16666666666666599</v>
      </c>
      <c r="D344">
        <v>0.14285714285714199</v>
      </c>
      <c r="E344">
        <v>0.16666666666666599</v>
      </c>
      <c r="F344">
        <v>0.14285714285714199</v>
      </c>
      <c r="G344">
        <v>0.4</v>
      </c>
      <c r="H344">
        <v>-0.01</v>
      </c>
      <c r="I344">
        <v>14.69</v>
      </c>
      <c r="J344">
        <v>2.13</v>
      </c>
      <c r="K344">
        <v>15.78</v>
      </c>
      <c r="L344">
        <v>1.9504831231239801</v>
      </c>
      <c r="M344">
        <v>-1.1262671543029701</v>
      </c>
      <c r="N344">
        <v>0.54330212037204695</v>
      </c>
      <c r="O344">
        <v>1.4283411909653301</v>
      </c>
      <c r="P344">
        <v>-0.49589923434445299</v>
      </c>
      <c r="Q344">
        <v>0.39155303128143198</v>
      </c>
      <c r="R344">
        <v>0.17864351256101699</v>
      </c>
      <c r="S344">
        <v>-0.84319562958416405</v>
      </c>
      <c r="T344">
        <v>-0.22102881251204101</v>
      </c>
      <c r="U344">
        <v>8.5240909848748297E-2</v>
      </c>
      <c r="V344" s="15">
        <v>1</v>
      </c>
    </row>
    <row r="345" spans="1:22" x14ac:dyDescent="0.25">
      <c r="A345">
        <v>343</v>
      </c>
      <c r="B345">
        <v>109.0528</v>
      </c>
      <c r="C345">
        <v>0.16666666666666599</v>
      </c>
      <c r="D345">
        <v>0.14285714285714199</v>
      </c>
      <c r="E345">
        <v>0.16666666666666599</v>
      </c>
      <c r="F345">
        <v>0.14285714285714199</v>
      </c>
      <c r="G345">
        <v>0.33333333333333298</v>
      </c>
      <c r="H345">
        <v>0.53</v>
      </c>
      <c r="I345">
        <v>14.06</v>
      </c>
      <c r="J345">
        <v>2.2400000000000002</v>
      </c>
      <c r="K345">
        <v>16</v>
      </c>
      <c r="L345">
        <v>2.1081156264618199</v>
      </c>
      <c r="M345">
        <v>-0.87921700071936004</v>
      </c>
      <c r="N345">
        <v>0.76443266412852495</v>
      </c>
      <c r="O345">
        <v>1.02499515021823</v>
      </c>
      <c r="P345">
        <v>-0.38414147014353101</v>
      </c>
      <c r="Q345">
        <v>0.51275486385226299</v>
      </c>
      <c r="R345">
        <v>0.23433351858544799</v>
      </c>
      <c r="S345">
        <v>-0.58900973889139596</v>
      </c>
      <c r="T345">
        <v>-8.6949595855825304E-2</v>
      </c>
      <c r="U345">
        <v>6.6095591202287696E-2</v>
      </c>
      <c r="V345" s="15">
        <v>1</v>
      </c>
    </row>
    <row r="346" spans="1:22" x14ac:dyDescent="0.25">
      <c r="A346">
        <v>344</v>
      </c>
      <c r="B346">
        <v>109.0528</v>
      </c>
      <c r="C346">
        <v>0.16666666666666599</v>
      </c>
      <c r="D346">
        <v>0.14285714285714199</v>
      </c>
      <c r="E346">
        <v>0.16666666666666599</v>
      </c>
      <c r="F346">
        <v>0.14285714285714199</v>
      </c>
      <c r="G346">
        <v>0.4</v>
      </c>
      <c r="H346">
        <v>0.57999999999999996</v>
      </c>
      <c r="I346">
        <v>9.6300000000000008</v>
      </c>
      <c r="J346">
        <v>2.19</v>
      </c>
      <c r="K346">
        <v>16.03</v>
      </c>
      <c r="L346">
        <v>2.0161202415802899</v>
      </c>
      <c r="M346">
        <v>-0.73547851861472702</v>
      </c>
      <c r="N346">
        <v>0.29184937514791898</v>
      </c>
      <c r="O346">
        <v>1.27781447808558</v>
      </c>
      <c r="P346">
        <v>0.71383148123033102</v>
      </c>
      <c r="Q346">
        <v>0.53260544347891403</v>
      </c>
      <c r="R346">
        <v>0.17758572697290301</v>
      </c>
      <c r="S346">
        <v>-0.75970512979768301</v>
      </c>
      <c r="T346">
        <v>-0.289568332055675</v>
      </c>
      <c r="U346">
        <v>7.72688624565816E-2</v>
      </c>
      <c r="V346" s="15">
        <v>1</v>
      </c>
    </row>
    <row r="347" spans="1:22" x14ac:dyDescent="0.25">
      <c r="A347">
        <v>345</v>
      </c>
      <c r="B347">
        <v>109.06399999999999</v>
      </c>
      <c r="C347">
        <v>0.6</v>
      </c>
      <c r="D347">
        <v>0.42857142857142799</v>
      </c>
      <c r="E347">
        <v>0</v>
      </c>
      <c r="F347">
        <v>0</v>
      </c>
      <c r="G347">
        <v>0.4</v>
      </c>
      <c r="H347">
        <v>-1.07</v>
      </c>
      <c r="I347">
        <v>12.69</v>
      </c>
      <c r="J347">
        <v>2.23</v>
      </c>
      <c r="K347">
        <v>16.079999999999998</v>
      </c>
      <c r="L347">
        <v>2.6811150226682501</v>
      </c>
      <c r="M347">
        <v>-4.6636315283740704</v>
      </c>
      <c r="N347">
        <v>-1.1214286776603599</v>
      </c>
      <c r="O347">
        <v>-1.1588477454950701</v>
      </c>
      <c r="P347">
        <v>0.38787035550111199</v>
      </c>
      <c r="Q347">
        <v>0.481817283528439</v>
      </c>
      <c r="R347">
        <v>0.17477750198262701</v>
      </c>
      <c r="S347">
        <v>-0.70207631733985199</v>
      </c>
      <c r="T347">
        <v>-0.46405328480833302</v>
      </c>
      <c r="U347">
        <v>0.29715750735575702</v>
      </c>
      <c r="V347" s="15">
        <v>1</v>
      </c>
    </row>
    <row r="348" spans="1:22" x14ac:dyDescent="0.25">
      <c r="A348">
        <v>346</v>
      </c>
      <c r="B348">
        <v>109.06399999999999</v>
      </c>
      <c r="C348">
        <v>0.6</v>
      </c>
      <c r="D348">
        <v>0.42857142857142799</v>
      </c>
      <c r="E348">
        <v>0</v>
      </c>
      <c r="F348">
        <v>0</v>
      </c>
      <c r="G348">
        <v>0.4</v>
      </c>
      <c r="H348">
        <v>-0.31</v>
      </c>
      <c r="J348">
        <v>2.2799999999999998</v>
      </c>
      <c r="K348">
        <v>16.170000000000002</v>
      </c>
      <c r="L348">
        <v>2.6156491258846701</v>
      </c>
      <c r="M348">
        <v>-4.5285671653608999</v>
      </c>
      <c r="N348">
        <v>-1.12484928864877</v>
      </c>
      <c r="O348">
        <v>-1.25060322857549</v>
      </c>
      <c r="P348">
        <v>0.72819592092530605</v>
      </c>
      <c r="Q348">
        <v>0.72166459280975204</v>
      </c>
      <c r="R348">
        <v>0.168830064665388</v>
      </c>
      <c r="S348">
        <v>-0.63881035796112695</v>
      </c>
      <c r="T348">
        <v>-0.525830158931058</v>
      </c>
      <c r="U348">
        <v>0.297809461024303</v>
      </c>
      <c r="V348" s="15">
        <v>1</v>
      </c>
    </row>
    <row r="349" spans="1:22" x14ac:dyDescent="0.25">
      <c r="A349">
        <v>347</v>
      </c>
      <c r="B349">
        <v>109.96899999999999</v>
      </c>
      <c r="C349">
        <v>0</v>
      </c>
      <c r="D349">
        <v>0</v>
      </c>
      <c r="E349">
        <v>0</v>
      </c>
      <c r="F349">
        <v>0</v>
      </c>
      <c r="G349">
        <v>0</v>
      </c>
      <c r="H349">
        <v>1.8</v>
      </c>
      <c r="J349">
        <v>2.54</v>
      </c>
      <c r="K349">
        <v>6.67</v>
      </c>
      <c r="L349">
        <v>2.10856716536663</v>
      </c>
      <c r="M349">
        <v>0.187181378771657</v>
      </c>
      <c r="N349">
        <v>3.8278768961716798</v>
      </c>
      <c r="O349">
        <v>-0.24944805620949001</v>
      </c>
      <c r="P349">
        <v>0.71111903003694199</v>
      </c>
      <c r="Q349">
        <v>-0.29598983017548097</v>
      </c>
      <c r="R349">
        <v>0.34552610520839</v>
      </c>
      <c r="S349">
        <v>0.29006055790015101</v>
      </c>
      <c r="T349">
        <v>0.84459385078302796</v>
      </c>
      <c r="U349">
        <v>-7.7740194422710504E-2</v>
      </c>
      <c r="V349" s="15">
        <v>1</v>
      </c>
    </row>
    <row r="350" spans="1:22" x14ac:dyDescent="0.25">
      <c r="A350">
        <v>348</v>
      </c>
      <c r="B350">
        <v>109.96899999999999</v>
      </c>
      <c r="C350">
        <v>0</v>
      </c>
      <c r="D350">
        <v>0</v>
      </c>
      <c r="E350">
        <v>0</v>
      </c>
      <c r="F350">
        <v>0</v>
      </c>
      <c r="G350">
        <v>0</v>
      </c>
      <c r="H350">
        <v>1.88</v>
      </c>
      <c r="J350">
        <v>2.19</v>
      </c>
      <c r="K350">
        <v>6.42</v>
      </c>
      <c r="L350">
        <v>1.8655580821714499</v>
      </c>
      <c r="M350">
        <v>6.08042135790582E-2</v>
      </c>
      <c r="N350">
        <v>3.6923751937682998</v>
      </c>
      <c r="O350">
        <v>-6.3323658017022796E-3</v>
      </c>
      <c r="P350">
        <v>0.71997166712488303</v>
      </c>
      <c r="Q350">
        <v>-0.46696882192793798</v>
      </c>
      <c r="R350">
        <v>0.38574916528386299</v>
      </c>
      <c r="S350">
        <v>0.68907750585981298</v>
      </c>
      <c r="T350">
        <v>0.91677468102887205</v>
      </c>
      <c r="U350">
        <v>-0.12454754147137501</v>
      </c>
      <c r="V350" s="15">
        <v>1</v>
      </c>
    </row>
    <row r="351" spans="1:22" x14ac:dyDescent="0.25">
      <c r="A351">
        <v>349</v>
      </c>
      <c r="B351">
        <v>109.9939</v>
      </c>
      <c r="C351">
        <v>0.5</v>
      </c>
      <c r="D351">
        <v>1</v>
      </c>
      <c r="E351">
        <v>0</v>
      </c>
      <c r="F351">
        <v>0</v>
      </c>
      <c r="G351">
        <v>0.55555555555555503</v>
      </c>
      <c r="H351">
        <v>0.87</v>
      </c>
      <c r="J351">
        <v>1.83</v>
      </c>
      <c r="K351">
        <v>12.83</v>
      </c>
      <c r="L351">
        <v>2.1734247749648499</v>
      </c>
      <c r="M351">
        <v>-6.9313746116534798</v>
      </c>
      <c r="N351">
        <v>-3.8330424610040401</v>
      </c>
      <c r="O351">
        <v>-1.3329612790445899</v>
      </c>
      <c r="P351">
        <v>0.90463849536275598</v>
      </c>
      <c r="Q351">
        <v>2.7401498635577402</v>
      </c>
      <c r="R351">
        <v>0.31531650090173902</v>
      </c>
      <c r="S351">
        <v>-1.32117896646199</v>
      </c>
      <c r="T351">
        <v>1.8235407578434499</v>
      </c>
      <c r="U351">
        <v>-2.81956902454814</v>
      </c>
      <c r="V351" s="15">
        <v>1</v>
      </c>
    </row>
    <row r="352" spans="1:22" x14ac:dyDescent="0.25">
      <c r="A352">
        <v>350</v>
      </c>
      <c r="B352">
        <v>110.0038</v>
      </c>
      <c r="C352">
        <v>0</v>
      </c>
      <c r="D352">
        <v>0</v>
      </c>
      <c r="E352">
        <v>1.5</v>
      </c>
      <c r="F352">
        <v>0.5</v>
      </c>
      <c r="G352">
        <v>0</v>
      </c>
      <c r="H352">
        <v>-0.57999999999999996</v>
      </c>
      <c r="J352">
        <v>3.17</v>
      </c>
      <c r="K352">
        <v>9.5</v>
      </c>
      <c r="L352">
        <v>6.5835403173090601</v>
      </c>
      <c r="M352">
        <v>7.2133727704405803</v>
      </c>
      <c r="N352">
        <v>-1.94325137858171</v>
      </c>
      <c r="O352">
        <v>1.65641424352837</v>
      </c>
      <c r="P352">
        <v>-3.3674037573374198</v>
      </c>
      <c r="Q352">
        <v>1.2828832915721999</v>
      </c>
      <c r="R352">
        <v>0.45444194255692</v>
      </c>
      <c r="S352">
        <v>1.56767339116507</v>
      </c>
      <c r="T352">
        <v>-3.0556460997070301</v>
      </c>
      <c r="U352">
        <v>-3.1880971671848002</v>
      </c>
      <c r="V352" s="15">
        <v>1</v>
      </c>
    </row>
    <row r="353" spans="1:22" x14ac:dyDescent="0.25">
      <c r="A353">
        <v>351</v>
      </c>
      <c r="B353">
        <v>110.0133</v>
      </c>
      <c r="C353">
        <v>0</v>
      </c>
      <c r="D353">
        <v>0</v>
      </c>
      <c r="E353">
        <v>1.5</v>
      </c>
      <c r="F353">
        <v>0.42857142857142799</v>
      </c>
      <c r="G353">
        <v>0</v>
      </c>
      <c r="H353">
        <v>0.01</v>
      </c>
      <c r="J353">
        <v>2.75</v>
      </c>
      <c r="K353">
        <v>9.08</v>
      </c>
      <c r="L353">
        <v>6.0979366130395096</v>
      </c>
      <c r="M353">
        <v>6.8120630189396296</v>
      </c>
      <c r="N353">
        <v>-1.7759926100082899</v>
      </c>
      <c r="O353">
        <v>1.7638081237155501</v>
      </c>
      <c r="P353">
        <v>-3.1991428335918499</v>
      </c>
      <c r="Q353">
        <v>1.0313078255659001</v>
      </c>
      <c r="R353">
        <v>0.48767608858456502</v>
      </c>
      <c r="S353">
        <v>2.0808640012687998</v>
      </c>
      <c r="T353">
        <v>-3.2704546613013998</v>
      </c>
      <c r="U353">
        <v>-3.5914351082064102</v>
      </c>
      <c r="V353" s="15">
        <v>1</v>
      </c>
    </row>
    <row r="354" spans="1:22" x14ac:dyDescent="0.25">
      <c r="A354">
        <v>352</v>
      </c>
      <c r="B354">
        <v>110.01349999999999</v>
      </c>
      <c r="C354">
        <v>0</v>
      </c>
      <c r="D354">
        <v>0</v>
      </c>
      <c r="E354">
        <v>0.66666666666666596</v>
      </c>
      <c r="F354">
        <v>0.28571428571428498</v>
      </c>
      <c r="G354">
        <v>0</v>
      </c>
      <c r="H354">
        <v>-0.48</v>
      </c>
      <c r="I354">
        <v>13.57</v>
      </c>
      <c r="J354">
        <v>2.75</v>
      </c>
      <c r="K354">
        <v>9.08</v>
      </c>
      <c r="L354">
        <v>4.2932361758211597</v>
      </c>
      <c r="M354">
        <v>3.3328249898345601</v>
      </c>
      <c r="N354">
        <v>1.01431973695924</v>
      </c>
      <c r="O354">
        <v>0.87494787966559295</v>
      </c>
      <c r="P354">
        <v>-1.7914138316759101</v>
      </c>
      <c r="Q354">
        <v>0.19743806370036401</v>
      </c>
      <c r="R354">
        <v>0.42987518713251299</v>
      </c>
      <c r="S354">
        <v>0.76538755649637102</v>
      </c>
      <c r="T354">
        <v>-0.55106205564641397</v>
      </c>
      <c r="U354">
        <v>-1.1512343829956</v>
      </c>
      <c r="V354" s="15">
        <v>1</v>
      </c>
    </row>
    <row r="355" spans="1:22" x14ac:dyDescent="0.25">
      <c r="A355">
        <v>353</v>
      </c>
      <c r="B355">
        <v>110.01900000000001</v>
      </c>
      <c r="C355">
        <v>0</v>
      </c>
      <c r="D355">
        <v>0</v>
      </c>
      <c r="E355">
        <v>0</v>
      </c>
      <c r="F355">
        <v>0</v>
      </c>
      <c r="G355">
        <v>0.46153846153846101</v>
      </c>
      <c r="H355">
        <v>2.0699999999999998</v>
      </c>
      <c r="I355">
        <v>6.64</v>
      </c>
      <c r="J355">
        <v>1.82</v>
      </c>
      <c r="K355">
        <v>12.92</v>
      </c>
      <c r="L355">
        <v>0.51364545435619202</v>
      </c>
      <c r="M355">
        <v>-0.72009752412377903</v>
      </c>
      <c r="N355">
        <v>2.0258869551984602</v>
      </c>
      <c r="O355">
        <v>2.1366219429337598</v>
      </c>
      <c r="P355">
        <v>2.20643163311949</v>
      </c>
      <c r="Q355">
        <v>-4.74608221944662E-2</v>
      </c>
      <c r="R355">
        <v>5.5175542246088498E-2</v>
      </c>
      <c r="S355">
        <v>-0.89200129512627702</v>
      </c>
      <c r="T355">
        <v>-0.37626656524420399</v>
      </c>
      <c r="U355">
        <v>2.9567165459286799E-2</v>
      </c>
      <c r="V355" s="15">
        <v>1</v>
      </c>
    </row>
    <row r="356" spans="1:22" x14ac:dyDescent="0.25">
      <c r="A356">
        <v>354</v>
      </c>
      <c r="B356">
        <v>110.0368</v>
      </c>
      <c r="C356">
        <v>0</v>
      </c>
      <c r="D356">
        <v>0</v>
      </c>
      <c r="E356">
        <v>0.33333333333333298</v>
      </c>
      <c r="F356">
        <v>0.33333333333333298</v>
      </c>
      <c r="G356">
        <v>0.42857142857142799</v>
      </c>
      <c r="H356">
        <v>1.37</v>
      </c>
      <c r="I356">
        <v>9.34</v>
      </c>
      <c r="J356">
        <v>2.2799999999999998</v>
      </c>
      <c r="K356">
        <v>16.170000000000002</v>
      </c>
      <c r="L356">
        <v>2.0772239020247398</v>
      </c>
      <c r="M356">
        <v>1.6742789912181999</v>
      </c>
      <c r="N356">
        <v>0.206686408093227</v>
      </c>
      <c r="O356">
        <v>2.7310682484026798</v>
      </c>
      <c r="P356">
        <v>0.190349627741289</v>
      </c>
      <c r="Q356">
        <v>1.02525036606405</v>
      </c>
      <c r="R356">
        <v>0.14274360608318301</v>
      </c>
      <c r="S356">
        <v>-0.79250822429641299</v>
      </c>
      <c r="T356">
        <v>-0.35331711721231301</v>
      </c>
      <c r="U356">
        <v>0.451373903162468</v>
      </c>
      <c r="V356" s="15">
        <v>1</v>
      </c>
    </row>
    <row r="357" spans="1:22" x14ac:dyDescent="0.25">
      <c r="A357">
        <v>355</v>
      </c>
      <c r="B357">
        <v>110.0368</v>
      </c>
      <c r="C357">
        <v>0</v>
      </c>
      <c r="D357">
        <v>0</v>
      </c>
      <c r="E357">
        <v>0.33333333333333298</v>
      </c>
      <c r="F357">
        <v>0.33333333333333298</v>
      </c>
      <c r="G357">
        <v>0.42857142857142799</v>
      </c>
      <c r="H357">
        <v>1.37</v>
      </c>
      <c r="I357">
        <v>9.26</v>
      </c>
      <c r="J357">
        <v>2.23</v>
      </c>
      <c r="K357">
        <v>16.079999999999998</v>
      </c>
      <c r="L357">
        <v>2.0470422646282098</v>
      </c>
      <c r="M357">
        <v>1.66114352827947</v>
      </c>
      <c r="N357">
        <v>0.18153575317273701</v>
      </c>
      <c r="O357">
        <v>2.7654092484035702</v>
      </c>
      <c r="P357">
        <v>0.21008331229414101</v>
      </c>
      <c r="Q357">
        <v>0.99641182547581397</v>
      </c>
      <c r="R357">
        <v>0.147875555479419</v>
      </c>
      <c r="S357">
        <v>-0.73560236833349502</v>
      </c>
      <c r="T357">
        <v>-0.34257855947284999</v>
      </c>
      <c r="U357">
        <v>0.44444469110477502</v>
      </c>
      <c r="V357" s="15">
        <v>1</v>
      </c>
    </row>
    <row r="358" spans="1:22" x14ac:dyDescent="0.25">
      <c r="A358">
        <v>356</v>
      </c>
      <c r="B358">
        <v>110.0368</v>
      </c>
      <c r="C358">
        <v>0</v>
      </c>
      <c r="D358">
        <v>0</v>
      </c>
      <c r="E358">
        <v>0.33333333333333298</v>
      </c>
      <c r="F358">
        <v>0.33333333333333298</v>
      </c>
      <c r="G358">
        <v>0.42857142857142799</v>
      </c>
      <c r="H358">
        <v>1.37</v>
      </c>
      <c r="I358">
        <v>9.68</v>
      </c>
      <c r="J358">
        <v>2.19</v>
      </c>
      <c r="K358">
        <v>16.03</v>
      </c>
      <c r="L358">
        <v>2.0101950420122399</v>
      </c>
      <c r="M358">
        <v>1.6173745161781701</v>
      </c>
      <c r="N358">
        <v>0.19217738338644499</v>
      </c>
      <c r="O358">
        <v>2.8003568859096299</v>
      </c>
      <c r="P358">
        <v>0.11209552041930899</v>
      </c>
      <c r="Q358">
        <v>0.98005078042264704</v>
      </c>
      <c r="R358">
        <v>0.15181559754563601</v>
      </c>
      <c r="S358">
        <v>-0.69721929562024898</v>
      </c>
      <c r="T358">
        <v>-0.332116581985473</v>
      </c>
      <c r="U358">
        <v>0.44029708735253698</v>
      </c>
      <c r="V358" s="15">
        <v>1</v>
      </c>
    </row>
    <row r="359" spans="1:22" x14ac:dyDescent="0.25">
      <c r="A359">
        <v>357</v>
      </c>
      <c r="B359">
        <v>110.0732</v>
      </c>
      <c r="C359">
        <v>0</v>
      </c>
      <c r="D359">
        <v>0</v>
      </c>
      <c r="E359">
        <v>0.14285714285714199</v>
      </c>
      <c r="F359">
        <v>0.1</v>
      </c>
      <c r="G359">
        <v>0.33333333333333298</v>
      </c>
      <c r="H359">
        <v>1.73</v>
      </c>
      <c r="I359">
        <v>18.510000000000002</v>
      </c>
      <c r="J359">
        <v>2.23</v>
      </c>
      <c r="K359">
        <v>16.079999999999998</v>
      </c>
      <c r="L359">
        <v>1.2547053369115799</v>
      </c>
      <c r="M359">
        <v>-0.25929951260376599</v>
      </c>
      <c r="N359">
        <v>2.4761674640120699</v>
      </c>
      <c r="O359">
        <v>1.80793214913642</v>
      </c>
      <c r="P359">
        <v>-1.19267554912845</v>
      </c>
      <c r="Q359">
        <v>0.383222177885297</v>
      </c>
      <c r="R359">
        <v>0.187534078531435</v>
      </c>
      <c r="S359">
        <v>-0.76433477524970805</v>
      </c>
      <c r="T359">
        <v>-0.20310798277367401</v>
      </c>
      <c r="U359">
        <v>1.1132612503072599E-2</v>
      </c>
      <c r="V359" s="15">
        <v>1</v>
      </c>
    </row>
    <row r="360" spans="1:22" x14ac:dyDescent="0.25">
      <c r="A360">
        <v>358</v>
      </c>
      <c r="B360">
        <v>110.0844</v>
      </c>
      <c r="C360">
        <v>0.33333333333333298</v>
      </c>
      <c r="D360">
        <v>0.2</v>
      </c>
      <c r="E360">
        <v>0</v>
      </c>
      <c r="F360">
        <v>0</v>
      </c>
      <c r="G360">
        <v>0.27777777777777701</v>
      </c>
      <c r="H360">
        <v>0.88</v>
      </c>
      <c r="I360">
        <v>14.09</v>
      </c>
      <c r="J360">
        <v>2.2200000000000002</v>
      </c>
      <c r="K360">
        <v>15.95</v>
      </c>
      <c r="L360">
        <v>1.9467988101870199</v>
      </c>
      <c r="M360">
        <v>-2.6291607436562798</v>
      </c>
      <c r="N360">
        <v>1.20379782203287</v>
      </c>
      <c r="O360">
        <v>-0.34575712071845899</v>
      </c>
      <c r="P360">
        <v>0.131066278848604</v>
      </c>
      <c r="Q360">
        <v>0.238553509066327</v>
      </c>
      <c r="R360">
        <v>0.24118406049454699</v>
      </c>
      <c r="S360">
        <v>-0.27351755047242998</v>
      </c>
      <c r="T360">
        <v>-0.207649986301575</v>
      </c>
      <c r="U360">
        <v>0.326553016094634</v>
      </c>
      <c r="V360" s="15">
        <v>1</v>
      </c>
    </row>
    <row r="361" spans="1:22" x14ac:dyDescent="0.25">
      <c r="A361">
        <v>359</v>
      </c>
      <c r="B361">
        <v>111.032</v>
      </c>
      <c r="C361">
        <v>0.2</v>
      </c>
      <c r="D361">
        <v>0.2</v>
      </c>
      <c r="E361">
        <v>0.4</v>
      </c>
      <c r="F361">
        <v>0.4</v>
      </c>
      <c r="G361">
        <v>0.46153846153846101</v>
      </c>
      <c r="H361">
        <v>1.34</v>
      </c>
      <c r="I361">
        <v>11.09</v>
      </c>
      <c r="J361">
        <v>2.23</v>
      </c>
      <c r="K361">
        <v>16.079999999999998</v>
      </c>
      <c r="L361">
        <v>2.6685946915454402</v>
      </c>
      <c r="M361">
        <v>0.46810061764905198</v>
      </c>
      <c r="N361">
        <v>-1.6805909450576599</v>
      </c>
      <c r="O361">
        <v>2.0129103595950899</v>
      </c>
      <c r="P361">
        <v>-0.53475066462683296</v>
      </c>
      <c r="Q361">
        <v>1.8573311057662001</v>
      </c>
      <c r="R361">
        <v>0.16801453158226401</v>
      </c>
      <c r="S361">
        <v>-0.54334685585554499</v>
      </c>
      <c r="T361">
        <v>-0.32038330749738803</v>
      </c>
      <c r="U361">
        <v>0.33357438800141498</v>
      </c>
      <c r="V361" s="15">
        <v>1</v>
      </c>
    </row>
    <row r="362" spans="1:22" x14ac:dyDescent="0.25">
      <c r="A362">
        <v>360</v>
      </c>
      <c r="B362">
        <v>111.032</v>
      </c>
      <c r="C362">
        <v>0.2</v>
      </c>
      <c r="D362">
        <v>0.2</v>
      </c>
      <c r="E362">
        <v>0.4</v>
      </c>
      <c r="F362">
        <v>0.4</v>
      </c>
      <c r="G362">
        <v>0.46153846153846101</v>
      </c>
      <c r="H362">
        <v>0.74</v>
      </c>
      <c r="I362">
        <v>6.54</v>
      </c>
      <c r="J362">
        <v>2.23</v>
      </c>
      <c r="K362">
        <v>16.079999999999998</v>
      </c>
      <c r="L362">
        <v>2.8904796496062999</v>
      </c>
      <c r="M362">
        <v>0.76214569118450204</v>
      </c>
      <c r="N362">
        <v>-2.0191334440300901</v>
      </c>
      <c r="O362">
        <v>1.96915324225438</v>
      </c>
      <c r="P362">
        <v>0.51202948346105104</v>
      </c>
      <c r="Q362">
        <v>1.6113745132183399</v>
      </c>
      <c r="R362">
        <v>0.17402107794477401</v>
      </c>
      <c r="S362">
        <v>-0.55576577438516295</v>
      </c>
      <c r="T362">
        <v>-0.302251077533991</v>
      </c>
      <c r="U362">
        <v>0.32242842230068502</v>
      </c>
      <c r="V362" s="15">
        <v>1</v>
      </c>
    </row>
    <row r="363" spans="1:22" x14ac:dyDescent="0.25">
      <c r="A363">
        <v>361</v>
      </c>
      <c r="B363">
        <v>111.032</v>
      </c>
      <c r="C363">
        <v>0.2</v>
      </c>
      <c r="D363">
        <v>0.2</v>
      </c>
      <c r="E363">
        <v>0.4</v>
      </c>
      <c r="F363">
        <v>0.4</v>
      </c>
      <c r="G363">
        <v>0.46153846153846101</v>
      </c>
      <c r="H363">
        <v>0.74</v>
      </c>
      <c r="I363">
        <v>8.8800000000000008</v>
      </c>
      <c r="J363">
        <v>2.2799999999999998</v>
      </c>
      <c r="K363">
        <v>16.170000000000002</v>
      </c>
      <c r="L363">
        <v>2.8622587343533299</v>
      </c>
      <c r="M363">
        <v>0.61955109242716999</v>
      </c>
      <c r="N363">
        <v>-1.84990579522525</v>
      </c>
      <c r="O363">
        <v>1.9703565459052499</v>
      </c>
      <c r="P363">
        <v>-3.8782939304218798E-2</v>
      </c>
      <c r="Q363">
        <v>1.67188166173978</v>
      </c>
      <c r="R363">
        <v>0.166749416214378</v>
      </c>
      <c r="S363">
        <v>-0.64557028127776594</v>
      </c>
      <c r="T363">
        <v>-0.30414741202267198</v>
      </c>
      <c r="U363">
        <v>0.33578214810476198</v>
      </c>
      <c r="V363" s="15">
        <v>1</v>
      </c>
    </row>
    <row r="364" spans="1:22" x14ac:dyDescent="0.25">
      <c r="A364">
        <v>362</v>
      </c>
      <c r="B364">
        <v>111.0433</v>
      </c>
      <c r="C364">
        <v>0.75</v>
      </c>
      <c r="D364">
        <v>0.6</v>
      </c>
      <c r="E364">
        <v>0.25</v>
      </c>
      <c r="F364">
        <v>0.2</v>
      </c>
      <c r="G364">
        <v>0.46153846153846101</v>
      </c>
      <c r="H364">
        <v>-1.56</v>
      </c>
      <c r="I364">
        <v>0.02</v>
      </c>
      <c r="J364">
        <v>2.23</v>
      </c>
      <c r="K364">
        <v>16.079999999999998</v>
      </c>
      <c r="L364">
        <v>4.1344826638100898</v>
      </c>
      <c r="M364">
        <v>-3.5442226820682401</v>
      </c>
      <c r="N364">
        <v>-4.7576288197243697</v>
      </c>
      <c r="O364">
        <v>-1.32715078604339</v>
      </c>
      <c r="P364">
        <v>2.4470149954694298</v>
      </c>
      <c r="Q364">
        <v>1.3927402441141199</v>
      </c>
      <c r="R364">
        <v>0.20375718276055299</v>
      </c>
      <c r="S364">
        <v>-0.25388631314168397</v>
      </c>
      <c r="T364">
        <v>-0.69304429425664604</v>
      </c>
      <c r="U364">
        <v>6.5309871039178E-2</v>
      </c>
      <c r="V364" s="15">
        <v>1</v>
      </c>
    </row>
    <row r="365" spans="1:22" x14ac:dyDescent="0.25">
      <c r="A365">
        <v>363</v>
      </c>
      <c r="B365">
        <v>111.0684</v>
      </c>
      <c r="C365">
        <v>0.16666666666666599</v>
      </c>
      <c r="D365">
        <v>0.11111111111111099</v>
      </c>
      <c r="E365">
        <v>0.16666666666666599</v>
      </c>
      <c r="F365">
        <v>0.11111111111111099</v>
      </c>
      <c r="G365">
        <v>0.29411764705882298</v>
      </c>
      <c r="H365">
        <v>0.15</v>
      </c>
      <c r="J365">
        <v>2.2999999999999998</v>
      </c>
      <c r="K365">
        <v>16.079999999999998</v>
      </c>
      <c r="L365">
        <v>2.2920009044236802</v>
      </c>
      <c r="M365">
        <v>-0.58608469194080803</v>
      </c>
      <c r="N365">
        <v>0.95236760504471596</v>
      </c>
      <c r="O365">
        <v>0.784621978398789</v>
      </c>
      <c r="P365">
        <v>0.26545583817208501</v>
      </c>
      <c r="Q365">
        <v>0.152653871288747</v>
      </c>
      <c r="R365">
        <v>0.23918330488064099</v>
      </c>
      <c r="S365">
        <v>-0.48152386729284902</v>
      </c>
      <c r="T365">
        <v>-0.22743257337505701</v>
      </c>
      <c r="U365">
        <v>4.8177687905236299E-2</v>
      </c>
      <c r="V365" s="15">
        <v>1</v>
      </c>
    </row>
    <row r="366" spans="1:22" x14ac:dyDescent="0.25">
      <c r="A366">
        <v>364</v>
      </c>
      <c r="B366">
        <v>111.983</v>
      </c>
      <c r="C366">
        <v>0</v>
      </c>
      <c r="D366">
        <v>0</v>
      </c>
      <c r="E366">
        <v>4</v>
      </c>
      <c r="F366">
        <v>1</v>
      </c>
      <c r="G366">
        <v>0</v>
      </c>
      <c r="H366">
        <v>-0.46</v>
      </c>
      <c r="I366">
        <v>-2.37</v>
      </c>
      <c r="J366">
        <v>3.17</v>
      </c>
      <c r="K366">
        <v>9.5</v>
      </c>
      <c r="L366">
        <v>12.5177568549458</v>
      </c>
      <c r="M366">
        <v>18.365188688216701</v>
      </c>
      <c r="N366">
        <v>-11.1686284219589</v>
      </c>
      <c r="O366">
        <v>4.4302997461068498</v>
      </c>
      <c r="P366">
        <v>-6.11463063232405</v>
      </c>
      <c r="Q366">
        <v>3.4684816787720898</v>
      </c>
      <c r="R366">
        <v>0.63919798055097699</v>
      </c>
      <c r="S366">
        <v>5.4699943108516198</v>
      </c>
      <c r="T366">
        <v>-10.8874667719728</v>
      </c>
      <c r="U366">
        <v>-10.1795433100619</v>
      </c>
      <c r="V366" s="15">
        <v>1</v>
      </c>
    </row>
    <row r="367" spans="1:22" x14ac:dyDescent="0.25">
      <c r="A367">
        <v>365</v>
      </c>
      <c r="B367">
        <v>111.9847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1.77</v>
      </c>
      <c r="J367">
        <v>3.02</v>
      </c>
      <c r="K367">
        <v>7</v>
      </c>
      <c r="L367">
        <v>2.4209140824959698</v>
      </c>
      <c r="M367">
        <v>0.36694678354558102</v>
      </c>
      <c r="N367">
        <v>4.0165150350375303</v>
      </c>
      <c r="O367">
        <v>-0.59242919538181105</v>
      </c>
      <c r="P367">
        <v>0.70016299206092802</v>
      </c>
      <c r="Q367">
        <v>-4.0755639846856803E-2</v>
      </c>
      <c r="R367">
        <v>0.27859327608143403</v>
      </c>
      <c r="S367">
        <v>-0.24800128080151401</v>
      </c>
      <c r="T367">
        <v>0.74215988776870501</v>
      </c>
      <c r="U367">
        <v>-1.4088270956264101E-2</v>
      </c>
      <c r="V367" s="15">
        <v>1</v>
      </c>
    </row>
    <row r="368" spans="1:22" x14ac:dyDescent="0.25">
      <c r="A368">
        <v>366</v>
      </c>
      <c r="B368">
        <v>111.9847</v>
      </c>
      <c r="C368">
        <v>0</v>
      </c>
      <c r="D368">
        <v>0</v>
      </c>
      <c r="E368">
        <v>0</v>
      </c>
      <c r="F368">
        <v>0</v>
      </c>
      <c r="G368">
        <v>0</v>
      </c>
      <c r="H368">
        <v>1.56</v>
      </c>
      <c r="J368">
        <v>2.19</v>
      </c>
      <c r="K368">
        <v>6.42</v>
      </c>
      <c r="L368">
        <v>1.9140084816355301</v>
      </c>
      <c r="M368">
        <v>5.4326295129656303E-2</v>
      </c>
      <c r="N368">
        <v>3.66283367701342</v>
      </c>
      <c r="O368">
        <v>2.5443605913797302E-3</v>
      </c>
      <c r="P368">
        <v>0.70619274066370097</v>
      </c>
      <c r="Q368">
        <v>-0.56764161870664398</v>
      </c>
      <c r="R368">
        <v>0.37528213121467702</v>
      </c>
      <c r="S368">
        <v>0.64578493930381797</v>
      </c>
      <c r="T368">
        <v>0.93725733660968802</v>
      </c>
      <c r="U368">
        <v>-0.12388554618969901</v>
      </c>
      <c r="V368" s="15">
        <v>1</v>
      </c>
    </row>
    <row r="369" spans="1:22" x14ac:dyDescent="0.25">
      <c r="A369">
        <v>367</v>
      </c>
      <c r="B369">
        <v>111.9983</v>
      </c>
      <c r="C369">
        <v>0</v>
      </c>
      <c r="D369">
        <v>0</v>
      </c>
      <c r="E369">
        <v>0.2</v>
      </c>
      <c r="F369">
        <v>0.25</v>
      </c>
      <c r="G369">
        <v>0.45454545454545398</v>
      </c>
      <c r="H369">
        <v>1.6</v>
      </c>
      <c r="J369">
        <v>1.83</v>
      </c>
      <c r="K369">
        <v>12.83</v>
      </c>
      <c r="L369">
        <v>1.2604859858420601</v>
      </c>
      <c r="M369">
        <v>0.55742995580751198</v>
      </c>
      <c r="N369">
        <v>0.78829037529189405</v>
      </c>
      <c r="O369">
        <v>2.90679846242841</v>
      </c>
      <c r="P369">
        <v>0.18589453297469399</v>
      </c>
      <c r="Q369">
        <v>0.63460760963471996</v>
      </c>
      <c r="R369">
        <v>9.5394397019035806E-2</v>
      </c>
      <c r="S369">
        <v>-0.61724406646860697</v>
      </c>
      <c r="T369">
        <v>-0.13238309079386601</v>
      </c>
      <c r="U369">
        <v>0.502020957149245</v>
      </c>
      <c r="V369" s="15">
        <v>1</v>
      </c>
    </row>
    <row r="370" spans="1:22" x14ac:dyDescent="0.25">
      <c r="A370">
        <v>368</v>
      </c>
      <c r="B370">
        <v>112.01600000000001</v>
      </c>
      <c r="C370">
        <v>0</v>
      </c>
      <c r="D370">
        <v>0</v>
      </c>
      <c r="E370">
        <v>0.6</v>
      </c>
      <c r="F370">
        <v>0.75</v>
      </c>
      <c r="G370">
        <v>0.41666666666666602</v>
      </c>
      <c r="H370">
        <v>0.69</v>
      </c>
      <c r="I370">
        <v>3.12</v>
      </c>
      <c r="J370">
        <v>2.2400000000000002</v>
      </c>
      <c r="K370">
        <v>16</v>
      </c>
      <c r="L370">
        <v>3.50684823690447</v>
      </c>
      <c r="M370">
        <v>4.5321080314319699</v>
      </c>
      <c r="N370">
        <v>-2.5967269291035802</v>
      </c>
      <c r="O370">
        <v>3.7812780682841498</v>
      </c>
      <c r="P370">
        <v>0.27167883115236902</v>
      </c>
      <c r="Q370">
        <v>1.94050410037961</v>
      </c>
      <c r="R370">
        <v>0.23468711600440501</v>
      </c>
      <c r="S370">
        <v>-0.14377911468078999</v>
      </c>
      <c r="T370">
        <v>0.26219038486360102</v>
      </c>
      <c r="U370">
        <v>1.4408967487375</v>
      </c>
      <c r="V370" s="15">
        <v>1</v>
      </c>
    </row>
    <row r="371" spans="1:22" x14ac:dyDescent="0.25">
      <c r="A371">
        <v>369</v>
      </c>
      <c r="B371">
        <v>112.0273</v>
      </c>
      <c r="C371">
        <v>0.5</v>
      </c>
      <c r="D371">
        <v>0.5</v>
      </c>
      <c r="E371">
        <v>0.5</v>
      </c>
      <c r="F371">
        <v>0.5</v>
      </c>
      <c r="G371">
        <v>0.5</v>
      </c>
      <c r="H371">
        <v>0.36</v>
      </c>
      <c r="I371">
        <v>7.98</v>
      </c>
      <c r="J371">
        <v>2.19</v>
      </c>
      <c r="K371">
        <v>16.03</v>
      </c>
      <c r="L371">
        <v>3.9176576994524499</v>
      </c>
      <c r="M371">
        <v>-0.94026699313604001</v>
      </c>
      <c r="N371">
        <v>-4.9091845660229803</v>
      </c>
      <c r="O371">
        <v>0.81741950579070299</v>
      </c>
      <c r="P371">
        <v>-0.31888661555105202</v>
      </c>
      <c r="Q371">
        <v>2.7457210990808298</v>
      </c>
      <c r="R371">
        <v>0.22467690474027399</v>
      </c>
      <c r="S371">
        <v>-0.19852297524704701</v>
      </c>
      <c r="T371">
        <v>-0.21365778148270301</v>
      </c>
      <c r="U371">
        <v>0.14311329046447199</v>
      </c>
      <c r="V371" s="15">
        <v>1</v>
      </c>
    </row>
    <row r="372" spans="1:22" x14ac:dyDescent="0.25">
      <c r="A372">
        <v>370</v>
      </c>
      <c r="B372">
        <v>112.05240000000001</v>
      </c>
      <c r="C372">
        <v>0</v>
      </c>
      <c r="D372">
        <v>0</v>
      </c>
      <c r="E372">
        <v>0.33333333333333298</v>
      </c>
      <c r="F372">
        <v>0.25</v>
      </c>
      <c r="G372">
        <v>0</v>
      </c>
      <c r="H372">
        <v>1.45</v>
      </c>
      <c r="I372">
        <v>4.78</v>
      </c>
      <c r="J372">
        <v>2.72</v>
      </c>
      <c r="K372">
        <v>14.1</v>
      </c>
      <c r="L372">
        <v>3.4130597260363298</v>
      </c>
      <c r="M372">
        <v>2.76999084347726</v>
      </c>
      <c r="N372">
        <v>1.5613413590953999</v>
      </c>
      <c r="O372">
        <v>0.30105469985762101</v>
      </c>
      <c r="P372">
        <v>1.0725387055195901</v>
      </c>
      <c r="Q372">
        <v>0.39609803030091301</v>
      </c>
      <c r="R372">
        <v>0.47253326510786497</v>
      </c>
      <c r="S372">
        <v>0.67792353181336396</v>
      </c>
      <c r="T372">
        <v>0.45587938413007101</v>
      </c>
      <c r="U372">
        <v>-0.105043933299398</v>
      </c>
      <c r="V372" s="15">
        <v>1</v>
      </c>
    </row>
    <row r="373" spans="1:22" x14ac:dyDescent="0.25">
      <c r="A373">
        <v>371</v>
      </c>
      <c r="B373">
        <v>112.05240000000001</v>
      </c>
      <c r="C373">
        <v>0</v>
      </c>
      <c r="D373">
        <v>0</v>
      </c>
      <c r="E373">
        <v>0.33333333333333298</v>
      </c>
      <c r="F373">
        <v>0.25</v>
      </c>
      <c r="G373">
        <v>0.3125</v>
      </c>
      <c r="H373">
        <v>1.43</v>
      </c>
      <c r="I373">
        <v>18.32</v>
      </c>
      <c r="J373">
        <v>2.44</v>
      </c>
      <c r="K373">
        <v>16.420000000000002</v>
      </c>
      <c r="L373">
        <v>2.0901146289189798</v>
      </c>
      <c r="M373">
        <v>1.0638801157753699</v>
      </c>
      <c r="N373">
        <v>1.4846850700574401</v>
      </c>
      <c r="O373">
        <v>2.0558467006113799</v>
      </c>
      <c r="P373">
        <v>-1.8549068104305899</v>
      </c>
      <c r="Q373">
        <v>0.85988745377555698</v>
      </c>
      <c r="R373">
        <v>0.209472719561825</v>
      </c>
      <c r="S373">
        <v>-0.61395171469746102</v>
      </c>
      <c r="T373">
        <v>-0.33667073560163202</v>
      </c>
      <c r="U373">
        <v>4.1539626381280503E-2</v>
      </c>
      <c r="V373" s="15">
        <v>1</v>
      </c>
    </row>
    <row r="374" spans="1:22" x14ac:dyDescent="0.25">
      <c r="A374">
        <v>372</v>
      </c>
      <c r="B374">
        <v>112.05240000000001</v>
      </c>
      <c r="C374">
        <v>0</v>
      </c>
      <c r="D374">
        <v>0</v>
      </c>
      <c r="E374">
        <v>0.33333333333333298</v>
      </c>
      <c r="F374">
        <v>0.25</v>
      </c>
      <c r="G374">
        <v>0</v>
      </c>
      <c r="H374">
        <v>1.45</v>
      </c>
      <c r="I374">
        <v>4.78</v>
      </c>
      <c r="J374">
        <v>2.72</v>
      </c>
      <c r="K374">
        <v>14.1</v>
      </c>
      <c r="L374">
        <v>3.4130597260363298</v>
      </c>
      <c r="M374">
        <v>2.76999084347726</v>
      </c>
      <c r="N374">
        <v>1.5613413590953999</v>
      </c>
      <c r="O374">
        <v>0.30105469985762101</v>
      </c>
      <c r="P374">
        <v>1.0725387055195901</v>
      </c>
      <c r="Q374">
        <v>0.39609803030091301</v>
      </c>
      <c r="R374">
        <v>0.47253326510786497</v>
      </c>
      <c r="S374">
        <v>0.67792353181336396</v>
      </c>
      <c r="T374">
        <v>0.45587938413007101</v>
      </c>
      <c r="U374">
        <v>-0.105043933299398</v>
      </c>
      <c r="V374" s="15">
        <v>1</v>
      </c>
    </row>
    <row r="375" spans="1:22" x14ac:dyDescent="0.25">
      <c r="A375">
        <v>373</v>
      </c>
      <c r="B375">
        <v>112.05240000000001</v>
      </c>
      <c r="C375">
        <v>0</v>
      </c>
      <c r="D375">
        <v>0</v>
      </c>
      <c r="E375">
        <v>0.33333333333333298</v>
      </c>
      <c r="F375">
        <v>0.25</v>
      </c>
      <c r="G375">
        <v>0.375</v>
      </c>
      <c r="H375">
        <v>0.82</v>
      </c>
      <c r="I375">
        <v>8.27</v>
      </c>
      <c r="J375">
        <v>2.23</v>
      </c>
      <c r="K375">
        <v>16.079999999999998</v>
      </c>
      <c r="L375">
        <v>2.1658930572310999</v>
      </c>
      <c r="M375">
        <v>1.5224971964762799</v>
      </c>
      <c r="N375">
        <v>0.54753697315539096</v>
      </c>
      <c r="O375">
        <v>2.3471675315340002</v>
      </c>
      <c r="P375">
        <v>0.53878169771158502</v>
      </c>
      <c r="Q375">
        <v>0.50621306592149096</v>
      </c>
      <c r="R375">
        <v>0.17921903769471001</v>
      </c>
      <c r="S375">
        <v>-0.59206555314039999</v>
      </c>
      <c r="T375">
        <v>-0.47422501356904301</v>
      </c>
      <c r="U375">
        <v>1.5277368596175501E-2</v>
      </c>
      <c r="V375" s="15">
        <v>1</v>
      </c>
    </row>
    <row r="376" spans="1:22" x14ac:dyDescent="0.25">
      <c r="A376">
        <v>374</v>
      </c>
      <c r="B376">
        <v>112.08880000000001</v>
      </c>
      <c r="C376">
        <v>0</v>
      </c>
      <c r="D376">
        <v>0</v>
      </c>
      <c r="E376">
        <v>0.14285714285714199</v>
      </c>
      <c r="F376">
        <v>8.3333333333333301E-2</v>
      </c>
      <c r="G376">
        <v>0.3</v>
      </c>
      <c r="H376">
        <v>2.0299999999999998</v>
      </c>
      <c r="J376">
        <v>2.2799999999999998</v>
      </c>
      <c r="K376">
        <v>16.170000000000002</v>
      </c>
      <c r="L376">
        <v>1.4691973998852199</v>
      </c>
      <c r="M376">
        <v>0.27638917930102502</v>
      </c>
      <c r="N376">
        <v>2.2152280135201798</v>
      </c>
      <c r="O376">
        <v>1.4571864151633001</v>
      </c>
      <c r="P376">
        <v>0.50152129995896499</v>
      </c>
      <c r="Q376">
        <v>0.30498484165791101</v>
      </c>
      <c r="R376">
        <v>0.20795701281067699</v>
      </c>
      <c r="S376">
        <v>-0.53672635381148803</v>
      </c>
      <c r="T376">
        <v>-0.22563740360758899</v>
      </c>
      <c r="U376">
        <v>-9.9571989371032996E-2</v>
      </c>
      <c r="V376" s="15">
        <v>1</v>
      </c>
    </row>
    <row r="377" spans="1:22" x14ac:dyDescent="0.25">
      <c r="A377">
        <v>375</v>
      </c>
      <c r="B377">
        <v>112.08880000000001</v>
      </c>
      <c r="C377">
        <v>0</v>
      </c>
      <c r="D377">
        <v>0</v>
      </c>
      <c r="E377">
        <v>0.14285714285714199</v>
      </c>
      <c r="F377">
        <v>8.3333333333333301E-2</v>
      </c>
      <c r="G377">
        <v>0.3</v>
      </c>
      <c r="H377">
        <v>1.23</v>
      </c>
      <c r="I377">
        <v>17.739999999999998</v>
      </c>
      <c r="J377">
        <v>2.13</v>
      </c>
      <c r="K377">
        <v>15.78</v>
      </c>
      <c r="L377">
        <v>1.3476783978673801</v>
      </c>
      <c r="M377">
        <v>-0.245744034372325</v>
      </c>
      <c r="N377">
        <v>2.4977664399206101</v>
      </c>
      <c r="O377">
        <v>1.70216702047601</v>
      </c>
      <c r="P377">
        <v>-1.0249186927067699</v>
      </c>
      <c r="Q377">
        <v>6.8714379209587007E-2</v>
      </c>
      <c r="R377">
        <v>0.217752232627269</v>
      </c>
      <c r="S377">
        <v>-0.56674174496572705</v>
      </c>
      <c r="T377">
        <v>-0.119480949215125</v>
      </c>
      <c r="U377">
        <v>-9.9261177003548196E-2</v>
      </c>
      <c r="V377" s="15">
        <v>1</v>
      </c>
    </row>
    <row r="378" spans="1:22" x14ac:dyDescent="0.25">
      <c r="A378">
        <v>376</v>
      </c>
      <c r="B378">
        <v>112.1</v>
      </c>
      <c r="C378">
        <v>0.33333333333333298</v>
      </c>
      <c r="D378">
        <v>0.16666666666666599</v>
      </c>
      <c r="E378">
        <v>0</v>
      </c>
      <c r="F378">
        <v>0</v>
      </c>
      <c r="G378">
        <v>0</v>
      </c>
      <c r="H378">
        <v>0.8</v>
      </c>
      <c r="J378">
        <v>3.71</v>
      </c>
      <c r="K378">
        <v>15.5</v>
      </c>
      <c r="L378">
        <v>3.6645283968204199</v>
      </c>
      <c r="M378">
        <v>-1.1606450238094801</v>
      </c>
      <c r="N378">
        <v>2.5003798936435602</v>
      </c>
      <c r="O378">
        <v>-2.5610077798228899</v>
      </c>
      <c r="P378">
        <v>0.52150947847569995</v>
      </c>
      <c r="Q378">
        <v>0.51541483002328203</v>
      </c>
      <c r="R378">
        <v>0.30524239883084803</v>
      </c>
      <c r="S378">
        <v>-0.629293128116448</v>
      </c>
      <c r="T378">
        <v>0.12650939145318399</v>
      </c>
      <c r="U378">
        <v>0.54856265378529001</v>
      </c>
      <c r="V378" s="15">
        <v>1</v>
      </c>
    </row>
    <row r="379" spans="1:22" x14ac:dyDescent="0.25">
      <c r="A379">
        <v>377</v>
      </c>
      <c r="B379">
        <v>112.1</v>
      </c>
      <c r="C379">
        <v>0.33333333333333298</v>
      </c>
      <c r="D379">
        <v>0.16666666666666599</v>
      </c>
      <c r="E379">
        <v>0</v>
      </c>
      <c r="F379">
        <v>0</v>
      </c>
      <c r="G379">
        <v>0.42857142857142799</v>
      </c>
      <c r="H379">
        <v>-0.13</v>
      </c>
      <c r="J379">
        <v>2.0299999999999998</v>
      </c>
      <c r="K379">
        <v>17.329999999999998</v>
      </c>
      <c r="L379">
        <v>1.64240264818592</v>
      </c>
      <c r="M379">
        <v>-2.7295406937106801</v>
      </c>
      <c r="N379">
        <v>0.61465966651636605</v>
      </c>
      <c r="O379">
        <v>0.51194908015586105</v>
      </c>
      <c r="P379">
        <v>0.85903259824130096</v>
      </c>
      <c r="Q379">
        <v>-0.10447778478748999</v>
      </c>
      <c r="R379">
        <v>0.108720583442616</v>
      </c>
      <c r="S379">
        <v>-0.80848384700437603</v>
      </c>
      <c r="T379">
        <v>-0.69356056863768001</v>
      </c>
      <c r="U379">
        <v>0.526671856464907</v>
      </c>
      <c r="V379" s="15">
        <v>1</v>
      </c>
    </row>
    <row r="380" spans="1:22" x14ac:dyDescent="0.25">
      <c r="A380">
        <v>378</v>
      </c>
      <c r="B380">
        <v>112.12520000000001</v>
      </c>
      <c r="C380">
        <v>0</v>
      </c>
      <c r="D380">
        <v>0</v>
      </c>
      <c r="E380">
        <v>0</v>
      </c>
      <c r="F380">
        <v>0</v>
      </c>
      <c r="G380">
        <v>0</v>
      </c>
      <c r="H380">
        <v>3.52</v>
      </c>
      <c r="J380">
        <v>2.86</v>
      </c>
      <c r="K380">
        <v>14.27</v>
      </c>
      <c r="L380">
        <v>1.94618820532429</v>
      </c>
      <c r="M380">
        <v>0.39542489669123598</v>
      </c>
      <c r="N380">
        <v>4.0614409470781299</v>
      </c>
      <c r="O380">
        <v>-0.60719024316257098</v>
      </c>
      <c r="P380">
        <v>0.75493979428414104</v>
      </c>
      <c r="Q380">
        <v>0.37686623590080698</v>
      </c>
      <c r="R380">
        <v>0.38958906611823402</v>
      </c>
      <c r="S380">
        <v>0.12668048757859099</v>
      </c>
      <c r="T380">
        <v>0.66507484636630398</v>
      </c>
      <c r="U380">
        <v>-3.3934976656486399E-2</v>
      </c>
      <c r="V380" s="15">
        <v>1</v>
      </c>
    </row>
    <row r="381" spans="1:22" x14ac:dyDescent="0.25">
      <c r="A381">
        <v>379</v>
      </c>
      <c r="B381">
        <v>112.12520000000001</v>
      </c>
      <c r="C381">
        <v>0</v>
      </c>
      <c r="D381">
        <v>0</v>
      </c>
      <c r="E381">
        <v>0</v>
      </c>
      <c r="F381">
        <v>0</v>
      </c>
      <c r="G381">
        <v>0.25</v>
      </c>
      <c r="H381">
        <v>3.4</v>
      </c>
      <c r="J381">
        <v>2.13</v>
      </c>
      <c r="K381">
        <v>15.78</v>
      </c>
      <c r="L381">
        <v>0.85447824741289402</v>
      </c>
      <c r="M381">
        <v>-0.41283614387492501</v>
      </c>
      <c r="N381">
        <v>3.0958573731071</v>
      </c>
      <c r="O381">
        <v>0.98784053756233803</v>
      </c>
      <c r="P381">
        <v>0.96296186851342302</v>
      </c>
      <c r="Q381">
        <v>0.28217297162667199</v>
      </c>
      <c r="R381">
        <v>0.24837433121267699</v>
      </c>
      <c r="S381">
        <v>-0.20113642345838401</v>
      </c>
      <c r="T381">
        <v>0.106147032905196</v>
      </c>
      <c r="U381">
        <v>-1.44617046342013E-2</v>
      </c>
      <c r="V381" s="15">
        <v>1</v>
      </c>
    </row>
    <row r="382" spans="1:22" x14ac:dyDescent="0.25">
      <c r="A382">
        <v>380</v>
      </c>
      <c r="B382">
        <v>113.00320000000001</v>
      </c>
      <c r="C382">
        <v>0.2</v>
      </c>
      <c r="D382">
        <v>0.25</v>
      </c>
      <c r="E382">
        <v>0</v>
      </c>
      <c r="F382">
        <v>0</v>
      </c>
      <c r="G382">
        <v>0.54545454545454497</v>
      </c>
      <c r="H382">
        <v>1.58</v>
      </c>
      <c r="J382">
        <v>1.82</v>
      </c>
      <c r="K382">
        <v>12.92</v>
      </c>
      <c r="L382">
        <v>0.82710020765501202</v>
      </c>
      <c r="M382">
        <v>-2.9020992409324702</v>
      </c>
      <c r="N382">
        <v>0.393551606719723</v>
      </c>
      <c r="O382">
        <v>1.34633773507596</v>
      </c>
      <c r="P382">
        <v>1.06513672719504</v>
      </c>
      <c r="Q382">
        <v>0.72100291716471498</v>
      </c>
      <c r="R382">
        <v>2.14076074196227E-2</v>
      </c>
      <c r="S382">
        <v>-1.19139228194056</v>
      </c>
      <c r="T382">
        <v>-0.24706981404441999</v>
      </c>
      <c r="U382">
        <v>-0.36144929281583099</v>
      </c>
      <c r="V382" s="15">
        <v>1</v>
      </c>
    </row>
    <row r="383" spans="1:22" x14ac:dyDescent="0.25">
      <c r="A383">
        <v>381</v>
      </c>
      <c r="B383">
        <v>113.00320000000001</v>
      </c>
      <c r="C383">
        <v>0.2</v>
      </c>
      <c r="D383">
        <v>0.25</v>
      </c>
      <c r="E383">
        <v>0</v>
      </c>
      <c r="F383">
        <v>0</v>
      </c>
      <c r="G383">
        <v>0.54545454545454497</v>
      </c>
      <c r="H383">
        <v>1.36</v>
      </c>
      <c r="J383">
        <v>1.82</v>
      </c>
      <c r="K383">
        <v>12.92</v>
      </c>
      <c r="L383">
        <v>0.86534522678901704</v>
      </c>
      <c r="M383">
        <v>-2.9092427373896399</v>
      </c>
      <c r="N383">
        <v>0.37577707898309598</v>
      </c>
      <c r="O383">
        <v>1.3565322846435199</v>
      </c>
      <c r="P383">
        <v>1.0569134769580699</v>
      </c>
      <c r="Q383">
        <v>0.65419661829032605</v>
      </c>
      <c r="R383">
        <v>2.2030470845099102E-2</v>
      </c>
      <c r="S383">
        <v>-1.22023168892695</v>
      </c>
      <c r="T383">
        <v>-0.23389399530412999</v>
      </c>
      <c r="U383">
        <v>-0.360793567068245</v>
      </c>
      <c r="V383" s="15">
        <v>1</v>
      </c>
    </row>
    <row r="384" spans="1:22" x14ac:dyDescent="0.25">
      <c r="A384">
        <v>382</v>
      </c>
      <c r="B384">
        <v>113.08410000000001</v>
      </c>
      <c r="C384">
        <v>0.16666666666666599</v>
      </c>
      <c r="D384">
        <v>9.0909090909090898E-2</v>
      </c>
      <c r="E384">
        <v>0.16666666666666599</v>
      </c>
      <c r="F384">
        <v>9.0909090909090898E-2</v>
      </c>
      <c r="G384">
        <v>0.36842105263157798</v>
      </c>
      <c r="H384">
        <v>0.54</v>
      </c>
      <c r="I384">
        <v>4.96</v>
      </c>
      <c r="J384">
        <v>2.17</v>
      </c>
      <c r="K384">
        <v>16</v>
      </c>
      <c r="L384">
        <v>2.0626287852334699</v>
      </c>
      <c r="M384">
        <v>-0.33303837020801003</v>
      </c>
      <c r="N384">
        <v>0.496626300494805</v>
      </c>
      <c r="O384">
        <v>1.0770014797801399</v>
      </c>
      <c r="P384">
        <v>1.8852542243224499</v>
      </c>
      <c r="Q384">
        <v>9.5945009056900704E-2</v>
      </c>
      <c r="R384">
        <v>0.159638584417924</v>
      </c>
      <c r="S384">
        <v>-0.51805466750809703</v>
      </c>
      <c r="T384">
        <v>-0.62318550638900405</v>
      </c>
      <c r="U384">
        <v>4.4520237013539597E-2</v>
      </c>
      <c r="V384" s="15">
        <v>1</v>
      </c>
    </row>
    <row r="385" spans="1:22" x14ac:dyDescent="0.25">
      <c r="A385">
        <v>383</v>
      </c>
      <c r="B385">
        <v>113.08410000000001</v>
      </c>
      <c r="C385">
        <v>0.16666666666666599</v>
      </c>
      <c r="D385">
        <v>9.0909090909090898E-2</v>
      </c>
      <c r="E385">
        <v>0.16666666666666599</v>
      </c>
      <c r="F385">
        <v>9.0909090909090898E-2</v>
      </c>
      <c r="G385">
        <v>0.26315789473684198</v>
      </c>
      <c r="H385">
        <v>0</v>
      </c>
      <c r="J385">
        <v>2.2999999999999998</v>
      </c>
      <c r="K385">
        <v>16.079999999999998</v>
      </c>
      <c r="L385">
        <v>2.3360525794551799</v>
      </c>
      <c r="M385">
        <v>-0.51470412509334795</v>
      </c>
      <c r="N385">
        <v>1.1878823444447799</v>
      </c>
      <c r="O385">
        <v>0.653232820866404</v>
      </c>
      <c r="P385">
        <v>0.27343432677719598</v>
      </c>
      <c r="Q385">
        <v>-5.5571767586859298E-2</v>
      </c>
      <c r="R385">
        <v>0.24641938527438101</v>
      </c>
      <c r="S385">
        <v>-0.35736684132074997</v>
      </c>
      <c r="T385">
        <v>-0.289301370855295</v>
      </c>
      <c r="U385">
        <v>3.3432927087366102E-2</v>
      </c>
      <c r="V385" s="15">
        <v>1</v>
      </c>
    </row>
    <row r="386" spans="1:22" x14ac:dyDescent="0.25">
      <c r="A386">
        <v>384</v>
      </c>
      <c r="B386">
        <v>113.08410000000001</v>
      </c>
      <c r="C386">
        <v>0.16666666666666599</v>
      </c>
      <c r="D386">
        <v>9.0909090909090898E-2</v>
      </c>
      <c r="E386">
        <v>0.16666666666666599</v>
      </c>
      <c r="F386">
        <v>9.0909090909090898E-2</v>
      </c>
      <c r="G386">
        <v>0.31578947368421001</v>
      </c>
      <c r="H386">
        <v>0.22</v>
      </c>
      <c r="J386">
        <v>2.13</v>
      </c>
      <c r="K386">
        <v>15.78</v>
      </c>
      <c r="L386">
        <v>2.0582608874039101</v>
      </c>
      <c r="M386">
        <v>-0.68540394393832704</v>
      </c>
      <c r="N386">
        <v>1.0003695521443201</v>
      </c>
      <c r="O386">
        <v>0.99295322569157796</v>
      </c>
      <c r="P386">
        <v>0.32775204897410998</v>
      </c>
      <c r="Q386">
        <v>-8.1388619344468002E-3</v>
      </c>
      <c r="R386">
        <v>0.209814840244713</v>
      </c>
      <c r="S386">
        <v>-0.37347082468425902</v>
      </c>
      <c r="T386">
        <v>-0.41745066912777101</v>
      </c>
      <c r="U386">
        <v>3.4082379898999801E-2</v>
      </c>
      <c r="V386" s="15">
        <v>1</v>
      </c>
    </row>
    <row r="387" spans="1:22" x14ac:dyDescent="0.25">
      <c r="A387">
        <v>385</v>
      </c>
      <c r="B387">
        <v>113.08410000000001</v>
      </c>
      <c r="C387">
        <v>0.16666666666666599</v>
      </c>
      <c r="D387">
        <v>9.0909090909090898E-2</v>
      </c>
      <c r="E387">
        <v>0.16666666666666599</v>
      </c>
      <c r="F387">
        <v>9.0909090909090898E-2</v>
      </c>
      <c r="G387">
        <v>0.26315789473684198</v>
      </c>
      <c r="H387">
        <v>0.91</v>
      </c>
      <c r="J387">
        <v>2.39</v>
      </c>
      <c r="K387">
        <v>16.329999999999998</v>
      </c>
      <c r="L387">
        <v>2.2351275914634998</v>
      </c>
      <c r="M387">
        <v>-0.45122797737700299</v>
      </c>
      <c r="N387">
        <v>1.29712221500599</v>
      </c>
      <c r="O387">
        <v>0.54643666535181901</v>
      </c>
      <c r="P387">
        <v>0.305609521395664</v>
      </c>
      <c r="Q387">
        <v>0.27036557106051501</v>
      </c>
      <c r="R387">
        <v>0.23591270970223199</v>
      </c>
      <c r="S387">
        <v>-0.33879515153411299</v>
      </c>
      <c r="T387">
        <v>-0.36378420250100402</v>
      </c>
      <c r="U387">
        <v>4.2863425418305102E-2</v>
      </c>
      <c r="V387" s="15">
        <v>1</v>
      </c>
    </row>
    <row r="388" spans="1:22" x14ac:dyDescent="0.25">
      <c r="A388">
        <v>386</v>
      </c>
      <c r="B388">
        <v>113.08410000000001</v>
      </c>
      <c r="C388">
        <v>0.16666666666666599</v>
      </c>
      <c r="D388">
        <v>9.0909090909090898E-2</v>
      </c>
      <c r="E388">
        <v>0.16666666666666599</v>
      </c>
      <c r="F388">
        <v>9.0909090909090898E-2</v>
      </c>
      <c r="G388">
        <v>0.31578947368421001</v>
      </c>
      <c r="H388">
        <v>1.5</v>
      </c>
      <c r="I388">
        <v>11.96</v>
      </c>
      <c r="J388">
        <v>2.13</v>
      </c>
      <c r="K388">
        <v>15.78</v>
      </c>
      <c r="L388">
        <v>1.82020467795313</v>
      </c>
      <c r="M388">
        <v>-0.68527839296608695</v>
      </c>
      <c r="N388">
        <v>1.1421209515342301</v>
      </c>
      <c r="O388">
        <v>0.94309710089298604</v>
      </c>
      <c r="P388">
        <v>0.2342871353647</v>
      </c>
      <c r="Q388">
        <v>0.388978705649207</v>
      </c>
      <c r="R388">
        <v>0.20562157354208699</v>
      </c>
      <c r="S388">
        <v>-0.21443157492994999</v>
      </c>
      <c r="T388">
        <v>-0.49175724193100101</v>
      </c>
      <c r="U388">
        <v>3.1976681055083701E-2</v>
      </c>
      <c r="V388" s="15">
        <v>1</v>
      </c>
    </row>
    <row r="389" spans="1:22" x14ac:dyDescent="0.25">
      <c r="A389">
        <v>387</v>
      </c>
      <c r="B389">
        <v>114.01390000000001</v>
      </c>
      <c r="C389">
        <v>0</v>
      </c>
      <c r="D389">
        <v>0</v>
      </c>
      <c r="E389">
        <v>0.2</v>
      </c>
      <c r="F389">
        <v>0.16666666666666599</v>
      </c>
      <c r="G389">
        <v>0.38461538461538403</v>
      </c>
      <c r="H389">
        <v>1.54</v>
      </c>
      <c r="I389">
        <v>7.69</v>
      </c>
      <c r="J389">
        <v>1.99</v>
      </c>
      <c r="K389">
        <v>13.17</v>
      </c>
      <c r="L389">
        <v>1.5064716098219699</v>
      </c>
      <c r="M389">
        <v>0.714737448989752</v>
      </c>
      <c r="N389">
        <v>1.12966427858658</v>
      </c>
      <c r="O389">
        <v>2.2383298397306599</v>
      </c>
      <c r="P389">
        <v>1.1459424667533999</v>
      </c>
      <c r="Q389">
        <v>0.320919048370852</v>
      </c>
      <c r="R389">
        <v>0.12895037575207399</v>
      </c>
      <c r="S389">
        <v>-0.47621365580366298</v>
      </c>
      <c r="T389">
        <v>-0.29186169160856401</v>
      </c>
      <c r="U389">
        <v>7.7785062469040406E-2</v>
      </c>
      <c r="V389" s="15">
        <v>1</v>
      </c>
    </row>
    <row r="390" spans="1:22" x14ac:dyDescent="0.25">
      <c r="A390">
        <v>388</v>
      </c>
      <c r="B390">
        <v>114.01390000000001</v>
      </c>
      <c r="C390">
        <v>0</v>
      </c>
      <c r="D390">
        <v>0</v>
      </c>
      <c r="E390">
        <v>0.2</v>
      </c>
      <c r="F390">
        <v>0.16666666666666599</v>
      </c>
      <c r="G390">
        <v>0.38461538461538403</v>
      </c>
      <c r="H390">
        <v>1.36</v>
      </c>
      <c r="I390">
        <v>9.7100000000000009</v>
      </c>
      <c r="J390">
        <v>1.83</v>
      </c>
      <c r="K390">
        <v>12.83</v>
      </c>
      <c r="L390">
        <v>1.38282536808913</v>
      </c>
      <c r="M390">
        <v>0.50981304523278803</v>
      </c>
      <c r="N390">
        <v>1.1799568585411799</v>
      </c>
      <c r="O390">
        <v>2.3926825196116002</v>
      </c>
      <c r="P390">
        <v>0.66761642999567805</v>
      </c>
      <c r="Q390">
        <v>0.20603981352843601</v>
      </c>
      <c r="R390">
        <v>0.143035480653111</v>
      </c>
      <c r="S390">
        <v>-0.35061530536284502</v>
      </c>
      <c r="T390">
        <v>-0.237760055960132</v>
      </c>
      <c r="U390">
        <v>6.2571055522327806E-2</v>
      </c>
      <c r="V390" s="15">
        <v>1</v>
      </c>
    </row>
    <row r="391" spans="1:22" x14ac:dyDescent="0.25">
      <c r="A391">
        <v>389</v>
      </c>
      <c r="B391">
        <v>114.0252</v>
      </c>
      <c r="C391">
        <v>0.5</v>
      </c>
      <c r="D391">
        <v>0.33333333333333298</v>
      </c>
      <c r="E391">
        <v>0</v>
      </c>
      <c r="F391">
        <v>0</v>
      </c>
      <c r="G391">
        <v>0.38461538461538403</v>
      </c>
      <c r="H391">
        <v>0.86</v>
      </c>
      <c r="I391">
        <v>7.87</v>
      </c>
      <c r="J391">
        <v>1.99</v>
      </c>
      <c r="K391">
        <v>13.17</v>
      </c>
      <c r="L391">
        <v>2.1036118964116501</v>
      </c>
      <c r="M391">
        <v>-3.6112042792999599</v>
      </c>
      <c r="N391">
        <v>-0.62359449715580595</v>
      </c>
      <c r="O391">
        <v>-0.668535042364791</v>
      </c>
      <c r="P391">
        <v>1.6225097654231699</v>
      </c>
      <c r="Q391">
        <v>0.56409730112047896</v>
      </c>
      <c r="R391">
        <v>0.131586762540085</v>
      </c>
      <c r="S391">
        <v>-0.16354235521126401</v>
      </c>
      <c r="T391">
        <v>-0.53121486992675304</v>
      </c>
      <c r="U391">
        <v>0.314549232786622</v>
      </c>
      <c r="V391" s="15">
        <v>1</v>
      </c>
    </row>
    <row r="392" spans="1:22" x14ac:dyDescent="0.25">
      <c r="A392">
        <v>390</v>
      </c>
      <c r="B392">
        <v>114.0317</v>
      </c>
      <c r="C392">
        <v>0</v>
      </c>
      <c r="D392">
        <v>0</v>
      </c>
      <c r="E392">
        <v>0.6</v>
      </c>
      <c r="F392">
        <v>0.5</v>
      </c>
      <c r="G392">
        <v>0.42857142857142799</v>
      </c>
      <c r="H392">
        <v>0.18</v>
      </c>
      <c r="J392">
        <v>2.23</v>
      </c>
      <c r="K392">
        <v>16.079999999999998</v>
      </c>
      <c r="L392">
        <v>2.9567422997507098</v>
      </c>
      <c r="M392">
        <v>2.9942605888205698</v>
      </c>
      <c r="N392">
        <v>-1.1387299974064</v>
      </c>
      <c r="O392">
        <v>3.41920934965195</v>
      </c>
      <c r="P392">
        <v>-1.18910303135297</v>
      </c>
      <c r="Q392">
        <v>1.2198907914331401</v>
      </c>
      <c r="R392">
        <v>0.16528152652598799</v>
      </c>
      <c r="S392">
        <v>-0.48238246749868202</v>
      </c>
      <c r="T392">
        <v>-0.65799887543385804</v>
      </c>
      <c r="U392">
        <v>0.26018752567049602</v>
      </c>
      <c r="V392" s="15">
        <v>1</v>
      </c>
    </row>
    <row r="393" spans="1:22" x14ac:dyDescent="0.25">
      <c r="A393">
        <v>391</v>
      </c>
      <c r="B393">
        <v>114.0317</v>
      </c>
      <c r="C393">
        <v>0</v>
      </c>
      <c r="D393">
        <v>0</v>
      </c>
      <c r="E393">
        <v>0.6</v>
      </c>
      <c r="F393">
        <v>0.5</v>
      </c>
      <c r="G393">
        <v>0.35714285714285698</v>
      </c>
      <c r="H393">
        <v>0.49</v>
      </c>
      <c r="I393">
        <v>16.8</v>
      </c>
      <c r="J393">
        <v>2.44</v>
      </c>
      <c r="K393">
        <v>16.420000000000002</v>
      </c>
      <c r="L393">
        <v>3.0742400403386299</v>
      </c>
      <c r="M393">
        <v>2.86288990587992</v>
      </c>
      <c r="N393">
        <v>-0.496369702595858</v>
      </c>
      <c r="O393">
        <v>3.0304733540692599</v>
      </c>
      <c r="P393">
        <v>-2.5182958020157198</v>
      </c>
      <c r="Q393">
        <v>1.4051822415841499</v>
      </c>
      <c r="R393">
        <v>0.20978185982358899</v>
      </c>
      <c r="S393">
        <v>-0.43673650904747702</v>
      </c>
      <c r="T393">
        <v>-0.49463113096360101</v>
      </c>
      <c r="U393">
        <v>0.27015689996250603</v>
      </c>
      <c r="V393" s="15">
        <v>1</v>
      </c>
    </row>
    <row r="394" spans="1:22" x14ac:dyDescent="0.25">
      <c r="A394">
        <v>392</v>
      </c>
      <c r="B394">
        <v>114.0681</v>
      </c>
      <c r="C394">
        <v>0</v>
      </c>
      <c r="D394">
        <v>0</v>
      </c>
      <c r="E394">
        <v>0.33333333333333298</v>
      </c>
      <c r="F394">
        <v>0.2</v>
      </c>
      <c r="G394">
        <v>0</v>
      </c>
      <c r="H394">
        <v>1.54</v>
      </c>
      <c r="I394">
        <v>16.260000000000002</v>
      </c>
      <c r="J394">
        <v>3.17</v>
      </c>
      <c r="K394">
        <v>14.73</v>
      </c>
      <c r="L394">
        <v>3.3090033867569999</v>
      </c>
      <c r="M394">
        <v>1.96720884341819</v>
      </c>
      <c r="N394">
        <v>2.6806239028178598</v>
      </c>
      <c r="O394">
        <v>3.8693425192957799E-2</v>
      </c>
      <c r="P394">
        <v>-1.53441857056193</v>
      </c>
      <c r="Q394">
        <v>0.69309033147597998</v>
      </c>
      <c r="R394">
        <v>0.39374634151660798</v>
      </c>
      <c r="S394">
        <v>-1.25559218197423E-3</v>
      </c>
      <c r="T394">
        <v>0.207064449498578</v>
      </c>
      <c r="U394">
        <v>-0.25472712025842198</v>
      </c>
      <c r="V394" s="15">
        <v>1</v>
      </c>
    </row>
    <row r="395" spans="1:22" x14ac:dyDescent="0.25">
      <c r="A395">
        <v>393</v>
      </c>
      <c r="B395">
        <v>114.0681</v>
      </c>
      <c r="C395">
        <v>0</v>
      </c>
      <c r="D395">
        <v>0</v>
      </c>
      <c r="E395">
        <v>0.33333333333333298</v>
      </c>
      <c r="F395">
        <v>0.2</v>
      </c>
      <c r="G395">
        <v>0</v>
      </c>
      <c r="H395">
        <v>0.1</v>
      </c>
      <c r="I395">
        <v>13.7</v>
      </c>
      <c r="J395">
        <v>2.93</v>
      </c>
      <c r="K395">
        <v>14.47</v>
      </c>
      <c r="L395">
        <v>3.4691740499027901</v>
      </c>
      <c r="M395">
        <v>2.0080498027560001</v>
      </c>
      <c r="N395">
        <v>2.3041072518886501</v>
      </c>
      <c r="O395">
        <v>0.23496151947566599</v>
      </c>
      <c r="P395">
        <v>-0.98248946612015797</v>
      </c>
      <c r="Q395">
        <v>8.6330638080837602E-2</v>
      </c>
      <c r="R395">
        <v>0.426805358533626</v>
      </c>
      <c r="S395">
        <v>0.11405034148868901</v>
      </c>
      <c r="T395">
        <v>0.33616166453021501</v>
      </c>
      <c r="U395">
        <v>-0.28972548650316798</v>
      </c>
      <c r="V395" s="15">
        <v>1</v>
      </c>
    </row>
    <row r="396" spans="1:22" x14ac:dyDescent="0.25">
      <c r="A396">
        <v>394</v>
      </c>
      <c r="B396">
        <v>114.0681</v>
      </c>
      <c r="C396">
        <v>0</v>
      </c>
      <c r="D396">
        <v>0</v>
      </c>
      <c r="E396">
        <v>0.33333333333333298</v>
      </c>
      <c r="F396">
        <v>0.2</v>
      </c>
      <c r="G396">
        <v>0</v>
      </c>
      <c r="H396">
        <v>1.8</v>
      </c>
      <c r="I396">
        <v>18.399999999999999</v>
      </c>
      <c r="J396">
        <v>3.29</v>
      </c>
      <c r="K396">
        <v>14.87</v>
      </c>
      <c r="L396">
        <v>3.2865725407205999</v>
      </c>
      <c r="M396">
        <v>1.8726329400983199</v>
      </c>
      <c r="N396">
        <v>2.8865006686321002</v>
      </c>
      <c r="O396">
        <v>-2.46614486563487E-2</v>
      </c>
      <c r="P396">
        <v>-2.0296869611125201</v>
      </c>
      <c r="Q396">
        <v>0.86880228526027203</v>
      </c>
      <c r="R396">
        <v>0.37783801236570302</v>
      </c>
      <c r="S396">
        <v>-0.13177175668192601</v>
      </c>
      <c r="T396">
        <v>0.173419787817369</v>
      </c>
      <c r="U396">
        <v>-0.23340310384017801</v>
      </c>
      <c r="V396" s="15">
        <v>1</v>
      </c>
    </row>
    <row r="397" spans="1:22" x14ac:dyDescent="0.25">
      <c r="A397">
        <v>395</v>
      </c>
      <c r="B397">
        <v>114.0681</v>
      </c>
      <c r="C397">
        <v>0</v>
      </c>
      <c r="D397">
        <v>0</v>
      </c>
      <c r="E397">
        <v>0.33333333333333298</v>
      </c>
      <c r="F397">
        <v>0.2</v>
      </c>
      <c r="G397">
        <v>0.27777777777777701</v>
      </c>
      <c r="H397">
        <v>1.0900000000000001</v>
      </c>
      <c r="J397">
        <v>2.2200000000000002</v>
      </c>
      <c r="K397">
        <v>15.95</v>
      </c>
      <c r="L397">
        <v>2.1899576930069302</v>
      </c>
      <c r="M397">
        <v>1.34394203867929</v>
      </c>
      <c r="N397">
        <v>1.21488880133312</v>
      </c>
      <c r="O397">
        <v>1.84872111560229</v>
      </c>
      <c r="P397">
        <v>-0.16038384560014701</v>
      </c>
      <c r="Q397">
        <v>0.34672427732655398</v>
      </c>
      <c r="R397">
        <v>0.25365851990463001</v>
      </c>
      <c r="S397">
        <v>-0.179915244447134</v>
      </c>
      <c r="T397">
        <v>-0.383266304626802</v>
      </c>
      <c r="U397">
        <v>-0.26488337993934102</v>
      </c>
      <c r="V397" s="15">
        <v>1</v>
      </c>
    </row>
    <row r="398" spans="1:22" x14ac:dyDescent="0.25">
      <c r="A398">
        <v>396</v>
      </c>
      <c r="B398">
        <v>114.1045</v>
      </c>
      <c r="C398">
        <v>0</v>
      </c>
      <c r="D398">
        <v>0</v>
      </c>
      <c r="E398">
        <v>0.14285714285714199</v>
      </c>
      <c r="F398">
        <v>7.1428571428571397E-2</v>
      </c>
      <c r="G398">
        <v>0</v>
      </c>
      <c r="H398">
        <v>2.59</v>
      </c>
      <c r="J398">
        <v>3.46</v>
      </c>
      <c r="K398">
        <v>15.17</v>
      </c>
      <c r="L398">
        <v>2.8752955976195702</v>
      </c>
      <c r="M398">
        <v>1.3339870287109199</v>
      </c>
      <c r="N398">
        <v>3.5728784695942801</v>
      </c>
      <c r="O398">
        <v>-0.72720409743565795</v>
      </c>
      <c r="P398">
        <v>0.28263325012284002</v>
      </c>
      <c r="Q398">
        <v>0.67629505569713499</v>
      </c>
      <c r="R398">
        <v>0.33564802342954497</v>
      </c>
      <c r="S398">
        <v>-0.43537185641669901</v>
      </c>
      <c r="T398">
        <v>0.30868694164092503</v>
      </c>
      <c r="U398">
        <v>-0.141083024613785</v>
      </c>
      <c r="V398" s="15">
        <v>1</v>
      </c>
    </row>
    <row r="399" spans="1:22" x14ac:dyDescent="0.25">
      <c r="A399">
        <v>397</v>
      </c>
      <c r="B399">
        <v>114.1045</v>
      </c>
      <c r="C399">
        <v>0</v>
      </c>
      <c r="D399">
        <v>0</v>
      </c>
      <c r="E399">
        <v>0.14285714285714199</v>
      </c>
      <c r="F399">
        <v>7.1428571428571397E-2</v>
      </c>
      <c r="G399">
        <v>0</v>
      </c>
      <c r="H399">
        <v>2.1</v>
      </c>
      <c r="I399">
        <v>17.93</v>
      </c>
      <c r="J399">
        <v>2.5299999999999998</v>
      </c>
      <c r="K399">
        <v>13.74</v>
      </c>
      <c r="L399">
        <v>2.18867429632148</v>
      </c>
      <c r="M399">
        <v>0.51941368550753397</v>
      </c>
      <c r="N399">
        <v>3.57824313151229</v>
      </c>
      <c r="O399">
        <v>5.9475523274427899E-2</v>
      </c>
      <c r="P399">
        <v>-1.2629405471775701</v>
      </c>
      <c r="Q399">
        <v>0.103232825670533</v>
      </c>
      <c r="R399">
        <v>0.42810573535372098</v>
      </c>
      <c r="S399">
        <v>0.44045923248597901</v>
      </c>
      <c r="T399">
        <v>0.56905264092770103</v>
      </c>
      <c r="U399">
        <v>-0.24537488952987199</v>
      </c>
      <c r="V399" s="15">
        <v>1</v>
      </c>
    </row>
    <row r="400" spans="1:22" x14ac:dyDescent="0.25">
      <c r="A400">
        <v>398</v>
      </c>
      <c r="B400">
        <v>114.1045</v>
      </c>
      <c r="C400">
        <v>0</v>
      </c>
      <c r="D400">
        <v>0</v>
      </c>
      <c r="E400">
        <v>0.14285714285714199</v>
      </c>
      <c r="F400">
        <v>7.1428571428571397E-2</v>
      </c>
      <c r="G400">
        <v>0</v>
      </c>
      <c r="H400">
        <v>2.14</v>
      </c>
      <c r="I400">
        <v>19.64</v>
      </c>
      <c r="J400">
        <v>2.72</v>
      </c>
      <c r="K400">
        <v>14.1</v>
      </c>
      <c r="L400">
        <v>2.25991814872939</v>
      </c>
      <c r="M400">
        <v>0.47381783185659598</v>
      </c>
      <c r="N400">
        <v>3.7666047788118302</v>
      </c>
      <c r="O400">
        <v>-5.0873211387671903E-2</v>
      </c>
      <c r="P400">
        <v>-1.6668623333636501</v>
      </c>
      <c r="Q400">
        <v>0.244608490731302</v>
      </c>
      <c r="R400">
        <v>0.40739941326088203</v>
      </c>
      <c r="S400">
        <v>0.208914876790224</v>
      </c>
      <c r="T400">
        <v>0.53133305676178</v>
      </c>
      <c r="U400">
        <v>-0.21514998404750399</v>
      </c>
      <c r="V400" s="15">
        <v>1</v>
      </c>
    </row>
    <row r="401" spans="1:22" x14ac:dyDescent="0.25">
      <c r="A401">
        <v>399</v>
      </c>
      <c r="B401">
        <v>114.1045</v>
      </c>
      <c r="C401">
        <v>0</v>
      </c>
      <c r="D401">
        <v>0</v>
      </c>
      <c r="E401">
        <v>0.14285714285714199</v>
      </c>
      <c r="F401">
        <v>7.1428571428571397E-2</v>
      </c>
      <c r="G401">
        <v>0</v>
      </c>
      <c r="H401">
        <v>1.98</v>
      </c>
      <c r="I401">
        <v>19.64</v>
      </c>
      <c r="J401">
        <v>2.93</v>
      </c>
      <c r="K401">
        <v>14.47</v>
      </c>
      <c r="L401">
        <v>2.4232491565028802</v>
      </c>
      <c r="M401">
        <v>0.54691142197810905</v>
      </c>
      <c r="N401">
        <v>3.83792422118217</v>
      </c>
      <c r="O401">
        <v>-0.192925727131316</v>
      </c>
      <c r="P401">
        <v>-1.6767532268201299</v>
      </c>
      <c r="Q401">
        <v>0.31246201398290502</v>
      </c>
      <c r="R401">
        <v>0.38650988960182903</v>
      </c>
      <c r="S401">
        <v>-4.6137774556588997E-2</v>
      </c>
      <c r="T401">
        <v>0.49450711839879502</v>
      </c>
      <c r="U401">
        <v>-0.18653278601815701</v>
      </c>
      <c r="V401" s="15">
        <v>1</v>
      </c>
    </row>
    <row r="402" spans="1:22" x14ac:dyDescent="0.25">
      <c r="A402">
        <v>400</v>
      </c>
      <c r="B402">
        <v>114.1157</v>
      </c>
      <c r="C402">
        <v>0.33333333333333298</v>
      </c>
      <c r="D402">
        <v>0.14285714285714199</v>
      </c>
      <c r="E402">
        <v>0</v>
      </c>
      <c r="F402">
        <v>0</v>
      </c>
      <c r="G402">
        <v>0.27272727272727199</v>
      </c>
      <c r="H402">
        <v>-0.01</v>
      </c>
      <c r="J402">
        <v>2.2799999999999998</v>
      </c>
      <c r="K402">
        <v>16.170000000000002</v>
      </c>
      <c r="L402">
        <v>2.1503281837325399</v>
      </c>
      <c r="M402">
        <v>-2.20186464266849</v>
      </c>
      <c r="N402">
        <v>1.2383475800608601</v>
      </c>
      <c r="O402">
        <v>-0.28860684725665198</v>
      </c>
      <c r="P402">
        <v>0.73438409180292397</v>
      </c>
      <c r="Q402">
        <v>-0.219483604497963</v>
      </c>
      <c r="R402">
        <v>0.196495637742128</v>
      </c>
      <c r="S402">
        <v>-0.35273711313314499</v>
      </c>
      <c r="T402">
        <v>-0.401510836577329</v>
      </c>
      <c r="U402">
        <v>0.60108914995581397</v>
      </c>
      <c r="V402" s="15">
        <v>1</v>
      </c>
    </row>
    <row r="403" spans="1:22" x14ac:dyDescent="0.25">
      <c r="A403">
        <v>401</v>
      </c>
      <c r="B403">
        <v>114.1157</v>
      </c>
      <c r="C403">
        <v>0.33333333333333298</v>
      </c>
      <c r="D403">
        <v>0.14285714285714199</v>
      </c>
      <c r="E403">
        <v>0</v>
      </c>
      <c r="F403">
        <v>0</v>
      </c>
      <c r="G403">
        <v>0.27272727272727199</v>
      </c>
      <c r="H403">
        <v>0.04</v>
      </c>
      <c r="J403">
        <v>2.19</v>
      </c>
      <c r="K403">
        <v>16.03</v>
      </c>
      <c r="L403">
        <v>2.08339349865174</v>
      </c>
      <c r="M403">
        <v>-2.2337171794250801</v>
      </c>
      <c r="N403">
        <v>1.20620292078386</v>
      </c>
      <c r="O403">
        <v>-0.22698252594899301</v>
      </c>
      <c r="P403">
        <v>0.73789570631333801</v>
      </c>
      <c r="Q403">
        <v>-0.25426424424355099</v>
      </c>
      <c r="R403">
        <v>0.20574797296064701</v>
      </c>
      <c r="S403">
        <v>-0.24594441921361301</v>
      </c>
      <c r="T403">
        <v>-0.38463505158542699</v>
      </c>
      <c r="U403">
        <v>0.58889678579973104</v>
      </c>
      <c r="V403" s="15">
        <v>1</v>
      </c>
    </row>
    <row r="404" spans="1:22" x14ac:dyDescent="0.25">
      <c r="A404">
        <v>402</v>
      </c>
      <c r="B404">
        <v>114.1409</v>
      </c>
      <c r="C404">
        <v>0</v>
      </c>
      <c r="D404">
        <v>0</v>
      </c>
      <c r="E404">
        <v>0</v>
      </c>
      <c r="F404">
        <v>0</v>
      </c>
      <c r="G404">
        <v>0</v>
      </c>
      <c r="H404">
        <v>4.0199999999999996</v>
      </c>
      <c r="J404">
        <v>2.5299999999999998</v>
      </c>
      <c r="K404">
        <v>13.74</v>
      </c>
      <c r="L404">
        <v>1.63867997939995</v>
      </c>
      <c r="M404">
        <v>0.292758705933793</v>
      </c>
      <c r="N404">
        <v>3.9655447469232601</v>
      </c>
      <c r="O404">
        <v>-0.40175606132886998</v>
      </c>
      <c r="P404">
        <v>0.77786414287002503</v>
      </c>
      <c r="Q404">
        <v>0.34205260924998399</v>
      </c>
      <c r="R404">
        <v>0.41102297321908199</v>
      </c>
      <c r="S404">
        <v>0.558493400964716</v>
      </c>
      <c r="T404">
        <v>0.70932241463537504</v>
      </c>
      <c r="U404">
        <v>-7.9891020351735703E-2</v>
      </c>
      <c r="V404" s="15">
        <v>1</v>
      </c>
    </row>
    <row r="405" spans="1:22" x14ac:dyDescent="0.25">
      <c r="A405">
        <v>403</v>
      </c>
      <c r="B405">
        <v>115.00920000000001</v>
      </c>
      <c r="C405">
        <v>0.25</v>
      </c>
      <c r="D405">
        <v>0.2</v>
      </c>
      <c r="E405">
        <v>0.25</v>
      </c>
      <c r="F405">
        <v>0.2</v>
      </c>
      <c r="G405">
        <v>0.41666666666666602</v>
      </c>
      <c r="H405">
        <v>0.23</v>
      </c>
      <c r="J405">
        <v>1.99</v>
      </c>
      <c r="K405">
        <v>13.17</v>
      </c>
      <c r="L405">
        <v>2.3010478439342998</v>
      </c>
      <c r="M405">
        <v>-0.99245275265756505</v>
      </c>
      <c r="N405">
        <v>-0.68161164415397901</v>
      </c>
      <c r="O405">
        <v>1.32003213431933</v>
      </c>
      <c r="P405">
        <v>2.8625964269220002E-3</v>
      </c>
      <c r="Q405">
        <v>0.71957589786278597</v>
      </c>
      <c r="R405">
        <v>0.13323985187842</v>
      </c>
      <c r="S405">
        <v>-0.410174095498054</v>
      </c>
      <c r="T405">
        <v>-0.4278169479185</v>
      </c>
      <c r="U405">
        <v>6.5895067595955606E-2</v>
      </c>
      <c r="V405" s="15">
        <v>1</v>
      </c>
    </row>
    <row r="406" spans="1:22" x14ac:dyDescent="0.25">
      <c r="A406">
        <v>404</v>
      </c>
      <c r="B406">
        <v>115.0633</v>
      </c>
      <c r="C406">
        <v>0.2</v>
      </c>
      <c r="D406">
        <v>0.11111111111111099</v>
      </c>
      <c r="E406">
        <v>0.4</v>
      </c>
      <c r="F406">
        <v>0.22222222222222199</v>
      </c>
      <c r="G406">
        <v>0.35294117647058798</v>
      </c>
      <c r="H406">
        <v>-0.85</v>
      </c>
      <c r="J406">
        <v>2.13</v>
      </c>
      <c r="K406">
        <v>15.78</v>
      </c>
      <c r="L406">
        <v>2.8712716708168302</v>
      </c>
      <c r="M406">
        <v>0.276666962489034</v>
      </c>
      <c r="N406">
        <v>-0.49329725963396198</v>
      </c>
      <c r="O406">
        <v>1.5144910921948</v>
      </c>
      <c r="P406">
        <v>-0.41805153290724001</v>
      </c>
      <c r="Q406">
        <v>0.22806851693465999</v>
      </c>
      <c r="R406">
        <v>0.19687638137590299</v>
      </c>
      <c r="S406">
        <v>-0.24781142562452299</v>
      </c>
      <c r="T406">
        <v>-0.89937776839800998</v>
      </c>
      <c r="U406">
        <v>-0.156211625637347</v>
      </c>
      <c r="V406" s="15">
        <v>1</v>
      </c>
    </row>
    <row r="407" spans="1:22" x14ac:dyDescent="0.25">
      <c r="A407">
        <v>405</v>
      </c>
      <c r="B407">
        <v>115.0633</v>
      </c>
      <c r="C407">
        <v>0.2</v>
      </c>
      <c r="D407">
        <v>0.11111111111111099</v>
      </c>
      <c r="E407">
        <v>0.4</v>
      </c>
      <c r="F407">
        <v>0.22222222222222199</v>
      </c>
      <c r="G407">
        <v>0</v>
      </c>
      <c r="H407">
        <v>-2.41</v>
      </c>
      <c r="I407">
        <v>-2.5099999999999998</v>
      </c>
      <c r="J407">
        <v>3.1</v>
      </c>
      <c r="K407">
        <v>14.65</v>
      </c>
      <c r="L407">
        <v>5.0226465543091399</v>
      </c>
      <c r="M407">
        <v>2.29920318976307</v>
      </c>
      <c r="N407">
        <v>-0.18299076899574701</v>
      </c>
      <c r="O407">
        <v>-0.839093347572481</v>
      </c>
      <c r="P407">
        <v>2.48178051224229</v>
      </c>
      <c r="Q407">
        <v>-0.39498515523669597</v>
      </c>
      <c r="R407">
        <v>0.43517220958761599</v>
      </c>
      <c r="S407">
        <v>0.25286353399010097</v>
      </c>
      <c r="T407">
        <v>-4.8734396031542601E-2</v>
      </c>
      <c r="U407">
        <v>-0.225089561478164</v>
      </c>
      <c r="V407" s="15">
        <v>1</v>
      </c>
    </row>
    <row r="408" spans="1:22" x14ac:dyDescent="0.25">
      <c r="A408">
        <v>406</v>
      </c>
      <c r="B408">
        <v>115.0997</v>
      </c>
      <c r="C408">
        <v>0.16666666666666599</v>
      </c>
      <c r="D408">
        <v>7.69230769230769E-2</v>
      </c>
      <c r="E408">
        <v>0.16666666666666599</v>
      </c>
      <c r="F408">
        <v>7.69230769230769E-2</v>
      </c>
      <c r="G408">
        <v>0.28571428571428498</v>
      </c>
      <c r="H408">
        <v>0.42</v>
      </c>
      <c r="J408">
        <v>2.23</v>
      </c>
      <c r="K408">
        <v>16.079999999999998</v>
      </c>
      <c r="L408">
        <v>2.1184854935837198</v>
      </c>
      <c r="M408">
        <v>-0.56833396791820001</v>
      </c>
      <c r="N408">
        <v>1.2489334991197201</v>
      </c>
      <c r="O408">
        <v>0.77654798186708796</v>
      </c>
      <c r="P408">
        <v>0.33494214955294799</v>
      </c>
      <c r="Q408">
        <v>-1.8359331001560099E-2</v>
      </c>
      <c r="R408">
        <v>0.21069309123301599</v>
      </c>
      <c r="S408">
        <v>-0.32161343571304002</v>
      </c>
      <c r="T408">
        <v>-0.47525499238954899</v>
      </c>
      <c r="U408">
        <v>3.2436558217816401E-2</v>
      </c>
      <c r="V408" s="15">
        <v>1</v>
      </c>
    </row>
    <row r="409" spans="1:22" x14ac:dyDescent="0.25">
      <c r="A409">
        <v>407</v>
      </c>
      <c r="B409">
        <v>115.0997</v>
      </c>
      <c r="C409">
        <v>0.16666666666666599</v>
      </c>
      <c r="D409">
        <v>7.69230769230769E-2</v>
      </c>
      <c r="E409">
        <v>0.16666666666666599</v>
      </c>
      <c r="F409">
        <v>7.69230769230769E-2</v>
      </c>
      <c r="G409">
        <v>0</v>
      </c>
      <c r="H409">
        <v>1.55</v>
      </c>
      <c r="I409">
        <v>11.61</v>
      </c>
      <c r="J409">
        <v>3.1</v>
      </c>
      <c r="K409">
        <v>14.65</v>
      </c>
      <c r="L409">
        <v>3.2080489860847301</v>
      </c>
      <c r="M409">
        <v>0.38458328213536802</v>
      </c>
      <c r="N409">
        <v>2.4620376169307101</v>
      </c>
      <c r="O409">
        <v>-1.1152716247912799</v>
      </c>
      <c r="P409">
        <v>7.4170689987695104E-2</v>
      </c>
      <c r="Q409">
        <v>0.41391670839066902</v>
      </c>
      <c r="R409">
        <v>0.36850012735576299</v>
      </c>
      <c r="S409">
        <v>0.13870187223824701</v>
      </c>
      <c r="T409">
        <v>9.6909924133552497E-2</v>
      </c>
      <c r="U409">
        <v>1.2932892923786E-2</v>
      </c>
      <c r="V409" s="15">
        <v>1</v>
      </c>
    </row>
    <row r="410" spans="1:22" x14ac:dyDescent="0.25">
      <c r="A410">
        <v>408</v>
      </c>
      <c r="B410">
        <v>116.011</v>
      </c>
      <c r="C410">
        <v>0</v>
      </c>
      <c r="D410">
        <v>0</v>
      </c>
      <c r="E410">
        <v>1</v>
      </c>
      <c r="F410">
        <v>1</v>
      </c>
      <c r="G410">
        <v>0</v>
      </c>
      <c r="H410">
        <v>-0.04</v>
      </c>
      <c r="I410">
        <v>3.35</v>
      </c>
      <c r="J410">
        <v>2.93</v>
      </c>
      <c r="K410">
        <v>14.47</v>
      </c>
      <c r="L410">
        <v>6.2680101261590302</v>
      </c>
      <c r="M410">
        <v>7.9153644259885496</v>
      </c>
      <c r="N410">
        <v>-3.3005135019318899</v>
      </c>
      <c r="O410">
        <v>2.3868822477043299</v>
      </c>
      <c r="P410">
        <v>-1.4479568280183199</v>
      </c>
      <c r="Q410">
        <v>2.3574381398894499</v>
      </c>
      <c r="R410">
        <v>0.58676595143784305</v>
      </c>
      <c r="S410">
        <v>1.516995968704</v>
      </c>
      <c r="T410">
        <v>0.771107766114703</v>
      </c>
      <c r="U410">
        <v>1.0526587507632199</v>
      </c>
      <c r="V410" s="15">
        <v>1</v>
      </c>
    </row>
    <row r="411" spans="1:22" x14ac:dyDescent="0.25">
      <c r="A411">
        <v>409</v>
      </c>
      <c r="B411">
        <v>116.011</v>
      </c>
      <c r="C411">
        <v>0</v>
      </c>
      <c r="D411">
        <v>0</v>
      </c>
      <c r="E411">
        <v>1</v>
      </c>
      <c r="F411">
        <v>1</v>
      </c>
      <c r="G411">
        <v>0</v>
      </c>
      <c r="H411">
        <v>-0.04</v>
      </c>
      <c r="I411">
        <v>2.85</v>
      </c>
      <c r="J411">
        <v>2.93</v>
      </c>
      <c r="K411">
        <v>14.47</v>
      </c>
      <c r="L411">
        <v>6.2809310448867901</v>
      </c>
      <c r="M411">
        <v>7.9498179794611303</v>
      </c>
      <c r="N411">
        <v>-3.3323889430567499</v>
      </c>
      <c r="O411">
        <v>2.37901846371058</v>
      </c>
      <c r="P411">
        <v>-1.3304615319536299</v>
      </c>
      <c r="Q411">
        <v>2.3504318107006901</v>
      </c>
      <c r="R411">
        <v>0.58723933912239201</v>
      </c>
      <c r="S411">
        <v>1.5242744312990699</v>
      </c>
      <c r="T411">
        <v>0.76915152203267201</v>
      </c>
      <c r="U411">
        <v>1.05123739816446</v>
      </c>
      <c r="V411" s="15">
        <v>1</v>
      </c>
    </row>
    <row r="412" spans="1:22" x14ac:dyDescent="0.25">
      <c r="A412">
        <v>410</v>
      </c>
      <c r="B412">
        <v>116.0157</v>
      </c>
      <c r="C412">
        <v>2</v>
      </c>
      <c r="D412">
        <v>1</v>
      </c>
      <c r="E412">
        <v>0</v>
      </c>
      <c r="F412">
        <v>0</v>
      </c>
      <c r="G412">
        <v>0.45454545454545398</v>
      </c>
      <c r="H412">
        <v>0.13</v>
      </c>
      <c r="I412">
        <v>7.02</v>
      </c>
      <c r="J412">
        <v>1.99</v>
      </c>
      <c r="K412">
        <v>13.17</v>
      </c>
      <c r="L412">
        <v>5.1142249422556603</v>
      </c>
      <c r="M412">
        <v>-11.4201645341853</v>
      </c>
      <c r="N412">
        <v>-8.1318605162270305</v>
      </c>
      <c r="O412">
        <v>-6.7960306003841398</v>
      </c>
      <c r="P412">
        <v>1.33182735551079</v>
      </c>
      <c r="Q412">
        <v>2.3965504976991299</v>
      </c>
      <c r="R412">
        <v>2.15778514473353E-3</v>
      </c>
      <c r="S412">
        <v>1.9672001158660899</v>
      </c>
      <c r="T412">
        <v>-3.3552058509400999</v>
      </c>
      <c r="U412">
        <v>2.81946258926178</v>
      </c>
      <c r="V412" s="15">
        <v>1</v>
      </c>
    </row>
    <row r="413" spans="1:22" x14ac:dyDescent="0.25">
      <c r="A413">
        <v>411</v>
      </c>
      <c r="B413">
        <v>116.0157</v>
      </c>
      <c r="C413">
        <v>2</v>
      </c>
      <c r="D413">
        <v>1</v>
      </c>
      <c r="E413">
        <v>0</v>
      </c>
      <c r="F413">
        <v>0</v>
      </c>
      <c r="G413">
        <v>0.45454545454545398</v>
      </c>
      <c r="H413">
        <v>0.56999999999999995</v>
      </c>
      <c r="I413">
        <v>3.99</v>
      </c>
      <c r="J413">
        <v>1.93</v>
      </c>
      <c r="K413">
        <v>13.08</v>
      </c>
      <c r="L413">
        <v>5.0771777838124903</v>
      </c>
      <c r="M413">
        <v>-11.2193926830113</v>
      </c>
      <c r="N413">
        <v>-8.3136136493361796</v>
      </c>
      <c r="O413">
        <v>-6.8214675247758301</v>
      </c>
      <c r="P413">
        <v>2.0613845259977501</v>
      </c>
      <c r="Q413">
        <v>2.4543845204136798</v>
      </c>
      <c r="R413">
        <v>1.00877361795452E-2</v>
      </c>
      <c r="S413">
        <v>2.13579738073987</v>
      </c>
      <c r="T413">
        <v>-3.3801688791140001</v>
      </c>
      <c r="U413">
        <v>2.8015118652664901</v>
      </c>
      <c r="V413" s="15">
        <v>1</v>
      </c>
    </row>
    <row r="414" spans="1:22" x14ac:dyDescent="0.25">
      <c r="A414">
        <v>412</v>
      </c>
      <c r="B414">
        <v>116.0334</v>
      </c>
      <c r="C414">
        <v>2</v>
      </c>
      <c r="D414">
        <v>1</v>
      </c>
      <c r="E414">
        <v>1</v>
      </c>
      <c r="F414">
        <v>0.5</v>
      </c>
      <c r="G414">
        <v>0</v>
      </c>
      <c r="H414">
        <v>-0.51</v>
      </c>
      <c r="I414">
        <v>3.04</v>
      </c>
      <c r="J414">
        <v>2.93</v>
      </c>
      <c r="K414">
        <v>14.47</v>
      </c>
      <c r="L414">
        <v>9.7607615517414494</v>
      </c>
      <c r="M414">
        <v>-4.6359638556959402</v>
      </c>
      <c r="N414">
        <v>-11.432974526198899</v>
      </c>
      <c r="O414">
        <v>-7.5912182550935201</v>
      </c>
      <c r="P414">
        <v>-1.11853321125821</v>
      </c>
      <c r="Q414">
        <v>3.7865431445966502</v>
      </c>
      <c r="R414">
        <v>0.49091605688428502</v>
      </c>
      <c r="S414">
        <v>4.5247181100840601</v>
      </c>
      <c r="T414">
        <v>-4.1890074196885898</v>
      </c>
      <c r="U414">
        <v>1.39843311024233</v>
      </c>
      <c r="V414" s="15">
        <v>1</v>
      </c>
    </row>
    <row r="415" spans="1:22" x14ac:dyDescent="0.25">
      <c r="A415">
        <v>413</v>
      </c>
      <c r="B415">
        <v>116.04730000000001</v>
      </c>
      <c r="C415">
        <v>0</v>
      </c>
      <c r="D415">
        <v>0</v>
      </c>
      <c r="E415">
        <v>0.6</v>
      </c>
      <c r="F415">
        <v>0.375</v>
      </c>
      <c r="G415">
        <v>0</v>
      </c>
      <c r="H415">
        <v>0.22</v>
      </c>
      <c r="I415">
        <v>15.1</v>
      </c>
      <c r="J415">
        <v>2.86</v>
      </c>
      <c r="K415">
        <v>14.27</v>
      </c>
      <c r="L415">
        <v>4.1446145395484297</v>
      </c>
      <c r="M415">
        <v>3.4324645073028401</v>
      </c>
      <c r="N415">
        <v>0.98730108324689703</v>
      </c>
      <c r="O415">
        <v>0.89224228527629101</v>
      </c>
      <c r="P415">
        <v>-2.18148621141053</v>
      </c>
      <c r="Q415">
        <v>0.68571819544261403</v>
      </c>
      <c r="R415">
        <v>0.46002924174493298</v>
      </c>
      <c r="S415">
        <v>0.63247698962453203</v>
      </c>
      <c r="T415">
        <v>-1.44883838602664E-2</v>
      </c>
      <c r="U415">
        <v>-0.448712473456093</v>
      </c>
      <c r="V415" s="15">
        <v>1</v>
      </c>
    </row>
    <row r="416" spans="1:22" x14ac:dyDescent="0.25">
      <c r="A416">
        <v>414</v>
      </c>
      <c r="B416">
        <v>116.04730000000001</v>
      </c>
      <c r="C416">
        <v>0</v>
      </c>
      <c r="D416">
        <v>0</v>
      </c>
      <c r="E416">
        <v>0.6</v>
      </c>
      <c r="F416">
        <v>0.375</v>
      </c>
      <c r="G416">
        <v>0</v>
      </c>
      <c r="H416">
        <v>-7.0000000000000007E-2</v>
      </c>
      <c r="I416">
        <v>4.32</v>
      </c>
      <c r="J416">
        <v>2.93</v>
      </c>
      <c r="K416">
        <v>14.47</v>
      </c>
      <c r="L416">
        <v>4.5180979102640304</v>
      </c>
      <c r="M416">
        <v>4.1922780031531302</v>
      </c>
      <c r="N416">
        <v>0.30439359540310101</v>
      </c>
      <c r="O416">
        <v>0.68583663920124804</v>
      </c>
      <c r="P416">
        <v>0.33943225362365698</v>
      </c>
      <c r="Q416">
        <v>0.48516010581291902</v>
      </c>
      <c r="R416">
        <v>0.46496244693774302</v>
      </c>
      <c r="S416">
        <v>0.67302412671001599</v>
      </c>
      <c r="T416">
        <v>-5.4844786538753798E-2</v>
      </c>
      <c r="U416">
        <v>-0.46904303097412697</v>
      </c>
      <c r="V416" s="15">
        <v>1</v>
      </c>
    </row>
    <row r="417" spans="1:22" x14ac:dyDescent="0.25">
      <c r="A417">
        <v>415</v>
      </c>
      <c r="B417">
        <v>116.04730000000001</v>
      </c>
      <c r="C417">
        <v>0</v>
      </c>
      <c r="D417">
        <v>0</v>
      </c>
      <c r="E417">
        <v>0.6</v>
      </c>
      <c r="F417">
        <v>0.375</v>
      </c>
      <c r="G417">
        <v>0.3125</v>
      </c>
      <c r="H417">
        <v>1.31</v>
      </c>
      <c r="J417">
        <v>2.2200000000000002</v>
      </c>
      <c r="K417">
        <v>15.95</v>
      </c>
      <c r="L417">
        <v>2.8430241184657801</v>
      </c>
      <c r="M417">
        <v>2.8189701655944601</v>
      </c>
      <c r="N417">
        <v>-0.24577343989491501</v>
      </c>
      <c r="O417">
        <v>2.5800690473347099</v>
      </c>
      <c r="P417">
        <v>-0.999775677354375</v>
      </c>
      <c r="Q417">
        <v>1.04482574118126</v>
      </c>
      <c r="R417">
        <v>0.246698751640821</v>
      </c>
      <c r="S417">
        <v>0.138975278991738</v>
      </c>
      <c r="T417">
        <v>-0.86156651458295397</v>
      </c>
      <c r="U417">
        <v>-0.40280879720433599</v>
      </c>
      <c r="V417" s="15">
        <v>1</v>
      </c>
    </row>
    <row r="418" spans="1:22" x14ac:dyDescent="0.25">
      <c r="A418">
        <v>416</v>
      </c>
      <c r="B418">
        <v>116.0586</v>
      </c>
      <c r="C418">
        <v>0.5</v>
      </c>
      <c r="D418">
        <v>0.25</v>
      </c>
      <c r="E418">
        <v>0.5</v>
      </c>
      <c r="F418">
        <v>0.25</v>
      </c>
      <c r="G418">
        <v>0.375</v>
      </c>
      <c r="H418">
        <v>-0.18</v>
      </c>
      <c r="J418">
        <v>2.13</v>
      </c>
      <c r="K418">
        <v>15.78</v>
      </c>
      <c r="L418">
        <v>3.5468805499954499</v>
      </c>
      <c r="M418">
        <v>-0.87194353695140903</v>
      </c>
      <c r="N418">
        <v>-2.3304972535681299</v>
      </c>
      <c r="O418">
        <v>0.41167175067864697</v>
      </c>
      <c r="P418">
        <v>-0.73413460420408505</v>
      </c>
      <c r="Q418">
        <v>0.98676185327522503</v>
      </c>
      <c r="R418">
        <v>0.168298909217311</v>
      </c>
      <c r="S418">
        <v>0.39296073163828699</v>
      </c>
      <c r="T418">
        <v>-1.79329274586037</v>
      </c>
      <c r="U418">
        <v>7.9311927249209394E-2</v>
      </c>
      <c r="V418" s="15">
        <v>1</v>
      </c>
    </row>
    <row r="419" spans="1:22" x14ac:dyDescent="0.25">
      <c r="A419">
        <v>417</v>
      </c>
      <c r="B419">
        <v>116.0586</v>
      </c>
      <c r="C419">
        <v>0.5</v>
      </c>
      <c r="D419">
        <v>0.25</v>
      </c>
      <c r="E419">
        <v>0.5</v>
      </c>
      <c r="F419">
        <v>0.25</v>
      </c>
      <c r="G419">
        <v>0</v>
      </c>
      <c r="H419">
        <v>0.41</v>
      </c>
      <c r="I419">
        <v>8.89</v>
      </c>
      <c r="J419">
        <v>3.29</v>
      </c>
      <c r="K419">
        <v>14.87</v>
      </c>
      <c r="L419">
        <v>5.2079460804864697</v>
      </c>
      <c r="M419">
        <v>0.55319849531708698</v>
      </c>
      <c r="N419">
        <v>-0.98555883809607303</v>
      </c>
      <c r="O419">
        <v>-2.0927048857088302</v>
      </c>
      <c r="P419">
        <v>-0.45415661663977402</v>
      </c>
      <c r="Q419">
        <v>1.2506739706246399</v>
      </c>
      <c r="R419">
        <v>0.39119667299403799</v>
      </c>
      <c r="S419">
        <v>0.89649909684204099</v>
      </c>
      <c r="T419">
        <v>-1.0047484533926301</v>
      </c>
      <c r="U419">
        <v>5.1694281749935601E-2</v>
      </c>
      <c r="V419" s="15">
        <v>1</v>
      </c>
    </row>
    <row r="420" spans="1:22" x14ac:dyDescent="0.25">
      <c r="A420">
        <v>418</v>
      </c>
      <c r="B420">
        <v>116.0626</v>
      </c>
      <c r="C420">
        <v>0</v>
      </c>
      <c r="D420">
        <v>0</v>
      </c>
      <c r="E420">
        <v>0</v>
      </c>
      <c r="F420">
        <v>0</v>
      </c>
      <c r="G420">
        <v>0.55555555555555503</v>
      </c>
      <c r="H420">
        <v>2.7</v>
      </c>
      <c r="I420">
        <v>18.3</v>
      </c>
      <c r="J420">
        <v>1.77</v>
      </c>
      <c r="K420">
        <v>20.5</v>
      </c>
      <c r="L420">
        <v>-0.250708953703141</v>
      </c>
      <c r="M420">
        <v>-1.68297000398694</v>
      </c>
      <c r="N420">
        <v>2.5116094822111101</v>
      </c>
      <c r="O420">
        <v>2.6696133811609202</v>
      </c>
      <c r="P420">
        <v>-0.45154159545637601</v>
      </c>
      <c r="Q420">
        <v>0.37757478069736</v>
      </c>
      <c r="R420">
        <v>2.02363893175295E-2</v>
      </c>
      <c r="S420">
        <v>-1.3797106773780701</v>
      </c>
      <c r="T420">
        <v>-0.63371448114887396</v>
      </c>
      <c r="U420">
        <v>0.10322053089587301</v>
      </c>
      <c r="V420" s="15">
        <v>1</v>
      </c>
    </row>
    <row r="421" spans="1:22" x14ac:dyDescent="0.25">
      <c r="A421">
        <v>419</v>
      </c>
      <c r="B421">
        <v>116.08369999999999</v>
      </c>
      <c r="C421">
        <v>0</v>
      </c>
      <c r="D421">
        <v>0</v>
      </c>
      <c r="E421">
        <v>0.33333333333333298</v>
      </c>
      <c r="F421">
        <v>0.16666666666666599</v>
      </c>
      <c r="G421">
        <v>0</v>
      </c>
      <c r="H421">
        <v>1.91</v>
      </c>
      <c r="I421">
        <v>5.04</v>
      </c>
      <c r="J421">
        <v>3.35</v>
      </c>
      <c r="K421">
        <v>14.92</v>
      </c>
      <c r="L421">
        <v>3.5937970339576002</v>
      </c>
      <c r="M421">
        <v>2.6990846892905198</v>
      </c>
      <c r="N421">
        <v>2.1993754563292098</v>
      </c>
      <c r="O421">
        <v>-0.36386891014535799</v>
      </c>
      <c r="P421">
        <v>1.17591479360007</v>
      </c>
      <c r="Q421">
        <v>0.653113249449922</v>
      </c>
      <c r="R421">
        <v>0.36637104036191098</v>
      </c>
      <c r="S421">
        <v>-5.27441932572847E-3</v>
      </c>
      <c r="T421">
        <v>-2.42425198084982E-2</v>
      </c>
      <c r="U421">
        <v>-0.42528543058034601</v>
      </c>
      <c r="V421" s="15">
        <v>1</v>
      </c>
    </row>
    <row r="422" spans="1:22" x14ac:dyDescent="0.25">
      <c r="A422">
        <v>420</v>
      </c>
      <c r="B422">
        <v>116.08369999999999</v>
      </c>
      <c r="C422">
        <v>0</v>
      </c>
      <c r="D422">
        <v>0</v>
      </c>
      <c r="E422">
        <v>0.33333333333333298</v>
      </c>
      <c r="F422">
        <v>0.16666666666666599</v>
      </c>
      <c r="G422">
        <v>0</v>
      </c>
      <c r="H422">
        <v>1.81</v>
      </c>
      <c r="I422">
        <v>5.09</v>
      </c>
      <c r="J422">
        <v>2.72</v>
      </c>
      <c r="K422">
        <v>14.1</v>
      </c>
      <c r="L422">
        <v>3.2007763156913098</v>
      </c>
      <c r="M422">
        <v>2.4587173194294101</v>
      </c>
      <c r="N422">
        <v>1.9405150488868399</v>
      </c>
      <c r="O422">
        <v>8.8141620427749395E-2</v>
      </c>
      <c r="P422">
        <v>1.1716405142527699</v>
      </c>
      <c r="Q422">
        <v>0.27317405290813002</v>
      </c>
      <c r="R422">
        <v>0.43449297296881501</v>
      </c>
      <c r="S422">
        <v>0.68185827563338697</v>
      </c>
      <c r="T422">
        <v>0.120870407143801</v>
      </c>
      <c r="U422">
        <v>-0.50900388481430003</v>
      </c>
      <c r="V422" s="15">
        <v>1</v>
      </c>
    </row>
    <row r="423" spans="1:22" x14ac:dyDescent="0.25">
      <c r="A423">
        <v>421</v>
      </c>
      <c r="B423">
        <v>116.08369999999999</v>
      </c>
      <c r="C423">
        <v>0</v>
      </c>
      <c r="D423">
        <v>0</v>
      </c>
      <c r="E423">
        <v>0.33333333333333298</v>
      </c>
      <c r="F423">
        <v>0.16666666666666599</v>
      </c>
      <c r="G423">
        <v>0</v>
      </c>
      <c r="H423">
        <v>1.25</v>
      </c>
      <c r="J423">
        <v>2.72</v>
      </c>
      <c r="K423">
        <v>14.1</v>
      </c>
      <c r="L423">
        <v>3.1361335846567502</v>
      </c>
      <c r="M423">
        <v>2.0085786594219499</v>
      </c>
      <c r="N423">
        <v>2.2949033922359501</v>
      </c>
      <c r="O423">
        <v>0.21268215689757999</v>
      </c>
      <c r="P423">
        <v>-0.32236748474571902</v>
      </c>
      <c r="Q423">
        <v>0.190962244694205</v>
      </c>
      <c r="R423">
        <v>0.43014343076600098</v>
      </c>
      <c r="S423">
        <v>0.51719646359654203</v>
      </c>
      <c r="T423">
        <v>0.17893491230228301</v>
      </c>
      <c r="U423">
        <v>-0.489514812801011</v>
      </c>
      <c r="V423" s="15">
        <v>1</v>
      </c>
    </row>
    <row r="424" spans="1:22" x14ac:dyDescent="0.25">
      <c r="A424">
        <v>422</v>
      </c>
      <c r="B424">
        <v>116.08369999999999</v>
      </c>
      <c r="C424">
        <v>0</v>
      </c>
      <c r="D424">
        <v>0</v>
      </c>
      <c r="E424">
        <v>0.33333333333333298</v>
      </c>
      <c r="F424">
        <v>0.16666666666666599</v>
      </c>
      <c r="G424">
        <v>0</v>
      </c>
      <c r="H424">
        <v>1.5</v>
      </c>
      <c r="J424">
        <v>2.86</v>
      </c>
      <c r="K424">
        <v>14.27</v>
      </c>
      <c r="L424">
        <v>3.1836953099576299</v>
      </c>
      <c r="M424">
        <v>2.0685738191750098</v>
      </c>
      <c r="N424">
        <v>2.3715910087454701</v>
      </c>
      <c r="O424">
        <v>0.101931440923206</v>
      </c>
      <c r="P424">
        <v>-0.31549285086142698</v>
      </c>
      <c r="Q424">
        <v>0.344757199651888</v>
      </c>
      <c r="R424">
        <v>0.41418719670638299</v>
      </c>
      <c r="S424">
        <v>0.39425091434274001</v>
      </c>
      <c r="T424">
        <v>0.13310194398721301</v>
      </c>
      <c r="U424">
        <v>-0.47156908787243501</v>
      </c>
      <c r="V424" s="15">
        <v>1</v>
      </c>
    </row>
    <row r="425" spans="1:22" x14ac:dyDescent="0.25">
      <c r="A425">
        <v>423</v>
      </c>
      <c r="B425">
        <v>116.08369999999999</v>
      </c>
      <c r="C425">
        <v>0</v>
      </c>
      <c r="D425">
        <v>0</v>
      </c>
      <c r="E425">
        <v>0.33333333333333298</v>
      </c>
      <c r="F425">
        <v>0.16666666666666599</v>
      </c>
      <c r="G425">
        <v>0</v>
      </c>
      <c r="H425">
        <v>1.61</v>
      </c>
      <c r="J425">
        <v>3.29</v>
      </c>
      <c r="K425">
        <v>14.87</v>
      </c>
      <c r="L425">
        <v>3.4434520946441598</v>
      </c>
      <c r="M425">
        <v>2.23180367216681</v>
      </c>
      <c r="N425">
        <v>2.5536510014614802</v>
      </c>
      <c r="O425">
        <v>-0.20823303974790799</v>
      </c>
      <c r="P425">
        <v>-0.319106614184754</v>
      </c>
      <c r="Q425">
        <v>0.617103226788278</v>
      </c>
      <c r="R425">
        <v>0.36807721809224497</v>
      </c>
      <c r="S425">
        <v>-6.9944829545187104E-2</v>
      </c>
      <c r="T425">
        <v>3.16487033714603E-2</v>
      </c>
      <c r="U425">
        <v>-0.41441887207266698</v>
      </c>
      <c r="V425" s="15">
        <v>1</v>
      </c>
    </row>
    <row r="426" spans="1:22" x14ac:dyDescent="0.25">
      <c r="A426">
        <v>424</v>
      </c>
      <c r="B426">
        <v>116.08369999999999</v>
      </c>
      <c r="C426">
        <v>0</v>
      </c>
      <c r="D426">
        <v>0</v>
      </c>
      <c r="E426">
        <v>0.33333333333333298</v>
      </c>
      <c r="F426">
        <v>0.16666666666666599</v>
      </c>
      <c r="G426">
        <v>0</v>
      </c>
      <c r="H426">
        <v>0.22</v>
      </c>
      <c r="I426">
        <v>15.22</v>
      </c>
      <c r="J426">
        <v>3.39</v>
      </c>
      <c r="K426">
        <v>15.17</v>
      </c>
      <c r="L426">
        <v>3.64874421407184</v>
      </c>
      <c r="M426">
        <v>1.95838512690792</v>
      </c>
      <c r="N426">
        <v>2.7271045525423498</v>
      </c>
      <c r="O426">
        <v>-0.15503988167500601</v>
      </c>
      <c r="P426">
        <v>-1.28052441270326</v>
      </c>
      <c r="Q426">
        <v>0.30415700252160499</v>
      </c>
      <c r="R426">
        <v>0.35984101049598</v>
      </c>
      <c r="S426">
        <v>-0.420373255132166</v>
      </c>
      <c r="T426">
        <v>0.10777745778815399</v>
      </c>
      <c r="U426">
        <v>-0.38578710777962899</v>
      </c>
      <c r="V426" s="15">
        <v>1</v>
      </c>
    </row>
    <row r="427" spans="1:22" x14ac:dyDescent="0.25">
      <c r="A427">
        <v>425</v>
      </c>
      <c r="B427">
        <v>116.08369999999999</v>
      </c>
      <c r="C427">
        <v>0</v>
      </c>
      <c r="D427">
        <v>0</v>
      </c>
      <c r="E427">
        <v>0.33333333333333298</v>
      </c>
      <c r="F427">
        <v>0.16666666666666599</v>
      </c>
      <c r="G427">
        <v>0</v>
      </c>
      <c r="H427">
        <v>1.42</v>
      </c>
      <c r="J427">
        <v>2.92</v>
      </c>
      <c r="K427">
        <v>14.32</v>
      </c>
      <c r="L427">
        <v>3.2368140470722802</v>
      </c>
      <c r="M427">
        <v>2.0881154998635001</v>
      </c>
      <c r="N427">
        <v>2.3894341464956801</v>
      </c>
      <c r="O427">
        <v>6.3281490294235701E-2</v>
      </c>
      <c r="P427">
        <v>-0.319500857851307</v>
      </c>
      <c r="Q427">
        <v>0.35391574609752802</v>
      </c>
      <c r="R427">
        <v>0.40757452247484599</v>
      </c>
      <c r="S427">
        <v>0.31712754470925503</v>
      </c>
      <c r="T427">
        <v>0.124690635040974</v>
      </c>
      <c r="U427">
        <v>-0.46334094199133902</v>
      </c>
      <c r="V427" s="15">
        <v>1</v>
      </c>
    </row>
    <row r="428" spans="1:22" x14ac:dyDescent="0.25">
      <c r="A428">
        <v>426</v>
      </c>
      <c r="B428">
        <v>116.08369999999999</v>
      </c>
      <c r="C428">
        <v>0</v>
      </c>
      <c r="D428">
        <v>0</v>
      </c>
      <c r="E428">
        <v>0.33333333333333298</v>
      </c>
      <c r="F428">
        <v>0.16666666666666599</v>
      </c>
      <c r="G428">
        <v>0</v>
      </c>
      <c r="H428">
        <v>0.52</v>
      </c>
      <c r="I428">
        <v>15.97</v>
      </c>
      <c r="J428">
        <v>2.5299999999999998</v>
      </c>
      <c r="K428">
        <v>13.74</v>
      </c>
      <c r="L428">
        <v>3.0214849747978199</v>
      </c>
      <c r="M428">
        <v>1.59618464858864</v>
      </c>
      <c r="N428">
        <v>2.4537853742439402</v>
      </c>
      <c r="O428">
        <v>0.45442401314090403</v>
      </c>
      <c r="P428">
        <v>-1.4296922671802199</v>
      </c>
      <c r="Q428">
        <v>-7.1363486784166999E-2</v>
      </c>
      <c r="R428">
        <v>0.44681838990037798</v>
      </c>
      <c r="S428">
        <v>0.56627067621734894</v>
      </c>
      <c r="T428">
        <v>0.28271082377419299</v>
      </c>
      <c r="U428">
        <v>-0.499713417385029</v>
      </c>
      <c r="V428" s="15">
        <v>1</v>
      </c>
    </row>
    <row r="429" spans="1:22" x14ac:dyDescent="0.25">
      <c r="A429">
        <v>427</v>
      </c>
      <c r="B429">
        <v>116.08369999999999</v>
      </c>
      <c r="C429">
        <v>0</v>
      </c>
      <c r="D429">
        <v>0</v>
      </c>
      <c r="E429">
        <v>0.33333333333333298</v>
      </c>
      <c r="F429">
        <v>0.16666666666666599</v>
      </c>
      <c r="G429">
        <v>0</v>
      </c>
      <c r="H429">
        <v>0.98</v>
      </c>
      <c r="J429">
        <v>3.39</v>
      </c>
      <c r="K429">
        <v>15.17</v>
      </c>
      <c r="L429">
        <v>3.6164091816577901</v>
      </c>
      <c r="M429">
        <v>2.24913643899799</v>
      </c>
      <c r="N429">
        <v>2.54234362512166</v>
      </c>
      <c r="O429">
        <v>-0.25098690632392001</v>
      </c>
      <c r="P429">
        <v>-0.34473821200921201</v>
      </c>
      <c r="Q429">
        <v>0.48083475818975402</v>
      </c>
      <c r="R429">
        <v>0.36134512222926501</v>
      </c>
      <c r="S429">
        <v>-0.26453697307471502</v>
      </c>
      <c r="T429">
        <v>4.7153545402939201E-2</v>
      </c>
      <c r="U429">
        <v>-0.39902899390268798</v>
      </c>
      <c r="V429" s="15">
        <v>1</v>
      </c>
    </row>
    <row r="430" spans="1:22" x14ac:dyDescent="0.25">
      <c r="A430">
        <v>428</v>
      </c>
      <c r="B430">
        <v>116.095</v>
      </c>
      <c r="C430">
        <v>0.4</v>
      </c>
      <c r="D430">
        <v>0.16666666666666599</v>
      </c>
      <c r="E430">
        <v>0.2</v>
      </c>
      <c r="F430">
        <v>8.3333333333333301E-2</v>
      </c>
      <c r="G430">
        <v>0</v>
      </c>
      <c r="H430">
        <v>-0.53</v>
      </c>
      <c r="I430">
        <v>0.66</v>
      </c>
      <c r="J430">
        <v>2.72</v>
      </c>
      <c r="K430">
        <v>14.1</v>
      </c>
      <c r="L430">
        <v>4.1361899785258602</v>
      </c>
      <c r="M430">
        <v>-7.4441739958390499E-2</v>
      </c>
      <c r="N430">
        <v>0.27068876487754301</v>
      </c>
      <c r="O430">
        <v>-1.8543751273319999</v>
      </c>
      <c r="P430">
        <v>2.41665047489073</v>
      </c>
      <c r="Q430">
        <v>-0.288057076352566</v>
      </c>
      <c r="R430">
        <v>0.40718621684286899</v>
      </c>
      <c r="S430">
        <v>0.901012455169662</v>
      </c>
      <c r="T430">
        <v>-0.31443024092375399</v>
      </c>
      <c r="U430">
        <v>0.29491099026774298</v>
      </c>
      <c r="V430" s="15">
        <v>1</v>
      </c>
    </row>
    <row r="431" spans="1:22" x14ac:dyDescent="0.25">
      <c r="A431">
        <v>429</v>
      </c>
      <c r="B431">
        <v>116.095</v>
      </c>
      <c r="C431">
        <v>0.4</v>
      </c>
      <c r="D431">
        <v>0.16666666666666599</v>
      </c>
      <c r="E431">
        <v>0.2</v>
      </c>
      <c r="F431">
        <v>8.3333333333333301E-2</v>
      </c>
      <c r="G431">
        <v>0</v>
      </c>
      <c r="H431">
        <v>-0.56000000000000005</v>
      </c>
      <c r="I431">
        <v>0.41</v>
      </c>
      <c r="J431">
        <v>3.1</v>
      </c>
      <c r="K431">
        <v>14.65</v>
      </c>
      <c r="L431">
        <v>4.3941424078680704</v>
      </c>
      <c r="M431">
        <v>8.2985356913782601E-2</v>
      </c>
      <c r="N431">
        <v>0.40527980256955698</v>
      </c>
      <c r="O431">
        <v>-2.1266345001091298</v>
      </c>
      <c r="P431">
        <v>2.4674143776741899</v>
      </c>
      <c r="Q431">
        <v>-8.9576366898283494E-2</v>
      </c>
      <c r="R431">
        <v>0.36729772857732801</v>
      </c>
      <c r="S431">
        <v>0.47767023959915</v>
      </c>
      <c r="T431">
        <v>-0.39746636754520298</v>
      </c>
      <c r="U431">
        <v>0.34510218974437601</v>
      </c>
      <c r="V431" s="15">
        <v>1</v>
      </c>
    </row>
    <row r="432" spans="1:22" x14ac:dyDescent="0.25">
      <c r="A432">
        <v>430</v>
      </c>
      <c r="B432">
        <v>116.095</v>
      </c>
      <c r="C432">
        <v>0.4</v>
      </c>
      <c r="D432">
        <v>0.16666666666666599</v>
      </c>
      <c r="E432">
        <v>0.2</v>
      </c>
      <c r="F432">
        <v>8.3333333333333301E-2</v>
      </c>
      <c r="G432">
        <v>0</v>
      </c>
      <c r="H432">
        <v>-0.8</v>
      </c>
      <c r="I432">
        <v>0.21</v>
      </c>
      <c r="J432">
        <v>3.39</v>
      </c>
      <c r="K432">
        <v>15.17</v>
      </c>
      <c r="L432">
        <v>4.6280944023818904</v>
      </c>
      <c r="M432">
        <v>0.19712423774297599</v>
      </c>
      <c r="N432">
        <v>0.48944110075088998</v>
      </c>
      <c r="O432">
        <v>-2.3251215961478802</v>
      </c>
      <c r="P432">
        <v>2.5000255140854599</v>
      </c>
      <c r="Q432">
        <v>-4.4902591269006904E-3</v>
      </c>
      <c r="R432">
        <v>0.33881395722222701</v>
      </c>
      <c r="S432">
        <v>0.12582963483396101</v>
      </c>
      <c r="T432">
        <v>-0.447972227496926</v>
      </c>
      <c r="U432">
        <v>0.38411759182718502</v>
      </c>
      <c r="V432" s="15">
        <v>1</v>
      </c>
    </row>
    <row r="433" spans="1:22" x14ac:dyDescent="0.25">
      <c r="A433">
        <v>431</v>
      </c>
      <c r="B433">
        <v>116.12009999999999</v>
      </c>
      <c r="C433">
        <v>0</v>
      </c>
      <c r="D433">
        <v>0</v>
      </c>
      <c r="E433">
        <v>0.14285714285714199</v>
      </c>
      <c r="F433">
        <v>6.25E-2</v>
      </c>
      <c r="G433">
        <v>0</v>
      </c>
      <c r="H433">
        <v>2.14</v>
      </c>
      <c r="I433">
        <v>16.84</v>
      </c>
      <c r="J433">
        <v>2.5299999999999998</v>
      </c>
      <c r="K433">
        <v>13.74</v>
      </c>
      <c r="L433">
        <v>2.1890671176260099</v>
      </c>
      <c r="M433">
        <v>0.56658081361033497</v>
      </c>
      <c r="N433">
        <v>3.5444811189255399</v>
      </c>
      <c r="O433">
        <v>1.42557007820349E-2</v>
      </c>
      <c r="P433">
        <v>-0.98975252699514704</v>
      </c>
      <c r="Q433">
        <v>7.2007144863917003E-2</v>
      </c>
      <c r="R433">
        <v>0.41615393847697502</v>
      </c>
      <c r="S433">
        <v>0.45636242119666498</v>
      </c>
      <c r="T433">
        <v>0.52971408026726596</v>
      </c>
      <c r="U433">
        <v>-0.29208278673351401</v>
      </c>
      <c r="V433" s="15">
        <v>1</v>
      </c>
    </row>
    <row r="434" spans="1:22" x14ac:dyDescent="0.25">
      <c r="A434">
        <v>432</v>
      </c>
      <c r="B434">
        <v>116.12009999999999</v>
      </c>
      <c r="C434">
        <v>0</v>
      </c>
      <c r="D434">
        <v>0</v>
      </c>
      <c r="E434">
        <v>0.14285714285714199</v>
      </c>
      <c r="F434">
        <v>6.25E-2</v>
      </c>
      <c r="G434">
        <v>0</v>
      </c>
      <c r="H434">
        <v>2.11</v>
      </c>
      <c r="I434">
        <v>17.68</v>
      </c>
      <c r="J434">
        <v>2.72</v>
      </c>
      <c r="K434">
        <v>14.1</v>
      </c>
      <c r="L434">
        <v>2.2949622383446999</v>
      </c>
      <c r="M434">
        <v>0.57866121231076795</v>
      </c>
      <c r="N434">
        <v>3.6717239671152702</v>
      </c>
      <c r="O434">
        <v>-0.106532297712243</v>
      </c>
      <c r="P434">
        <v>-1.1918489867404101</v>
      </c>
      <c r="Q434">
        <v>0.17993524749439399</v>
      </c>
      <c r="R434">
        <v>0.39646949477244797</v>
      </c>
      <c r="S434">
        <v>0.228306415466105</v>
      </c>
      <c r="T434">
        <v>0.49278293736143097</v>
      </c>
      <c r="U434">
        <v>-0.26412239476238902</v>
      </c>
      <c r="V434" s="15">
        <v>1</v>
      </c>
    </row>
    <row r="435" spans="1:22" x14ac:dyDescent="0.25">
      <c r="A435">
        <v>433</v>
      </c>
      <c r="B435">
        <v>116.1313</v>
      </c>
      <c r="C435">
        <v>0.33333333333333298</v>
      </c>
      <c r="D435">
        <v>0.125</v>
      </c>
      <c r="E435">
        <v>0</v>
      </c>
      <c r="F435">
        <v>0</v>
      </c>
      <c r="G435">
        <v>0</v>
      </c>
      <c r="H435">
        <v>-0.04</v>
      </c>
      <c r="J435">
        <v>2.86</v>
      </c>
      <c r="K435">
        <v>14.27</v>
      </c>
      <c r="L435">
        <v>3.2033251001087999</v>
      </c>
      <c r="M435">
        <v>-1.3308400032844301</v>
      </c>
      <c r="N435">
        <v>2.2661843909951398</v>
      </c>
      <c r="O435">
        <v>-1.83139329750391</v>
      </c>
      <c r="P435">
        <v>0.50461228245294198</v>
      </c>
      <c r="Q435">
        <v>-0.341500291039814</v>
      </c>
      <c r="R435">
        <v>0.35471077037521598</v>
      </c>
      <c r="S435">
        <v>0.237198247826131</v>
      </c>
      <c r="T435">
        <v>0.191749612384013</v>
      </c>
      <c r="U435">
        <v>0.63690631674217202</v>
      </c>
      <c r="V435" s="15">
        <v>1</v>
      </c>
    </row>
    <row r="436" spans="1:22" x14ac:dyDescent="0.25">
      <c r="A436">
        <v>434</v>
      </c>
      <c r="B436">
        <v>116.1313</v>
      </c>
      <c r="C436">
        <v>0.33333333333333298</v>
      </c>
      <c r="D436">
        <v>0.125</v>
      </c>
      <c r="E436">
        <v>0</v>
      </c>
      <c r="F436">
        <v>0</v>
      </c>
      <c r="G436">
        <v>0</v>
      </c>
      <c r="H436">
        <v>0.21</v>
      </c>
      <c r="J436">
        <v>2.93</v>
      </c>
      <c r="K436">
        <v>14.47</v>
      </c>
      <c r="L436">
        <v>3.2043593251793898</v>
      </c>
      <c r="M436">
        <v>-1.29631108354444</v>
      </c>
      <c r="N436">
        <v>2.31413980006583</v>
      </c>
      <c r="O436">
        <v>-1.89327874597585</v>
      </c>
      <c r="P436">
        <v>0.51251650582307895</v>
      </c>
      <c r="Q436">
        <v>-0.22702282612272801</v>
      </c>
      <c r="R436">
        <v>0.34790889049935197</v>
      </c>
      <c r="S436">
        <v>0.19160936669227899</v>
      </c>
      <c r="T436">
        <v>0.16122918611522699</v>
      </c>
      <c r="U436">
        <v>0.64561061260018404</v>
      </c>
      <c r="V436" s="15">
        <v>1</v>
      </c>
    </row>
    <row r="437" spans="1:22" x14ac:dyDescent="0.25">
      <c r="A437">
        <v>435</v>
      </c>
      <c r="B437">
        <v>116.1313</v>
      </c>
      <c r="C437">
        <v>0.33333333333333298</v>
      </c>
      <c r="D437">
        <v>0.125</v>
      </c>
      <c r="E437">
        <v>0</v>
      </c>
      <c r="F437">
        <v>0</v>
      </c>
      <c r="G437">
        <v>0</v>
      </c>
      <c r="H437">
        <v>0.04</v>
      </c>
      <c r="J437">
        <v>2.5299999999999998</v>
      </c>
      <c r="K437">
        <v>13.74</v>
      </c>
      <c r="L437">
        <v>2.9760088118074899</v>
      </c>
      <c r="M437">
        <v>-1.45105640003934</v>
      </c>
      <c r="N437">
        <v>2.1400426597537701</v>
      </c>
      <c r="O437">
        <v>-1.60054508442696</v>
      </c>
      <c r="P437">
        <v>0.513655533975648</v>
      </c>
      <c r="Q437">
        <v>-0.50035321712578296</v>
      </c>
      <c r="R437">
        <v>0.38870679761276</v>
      </c>
      <c r="S437">
        <v>0.61529844972313197</v>
      </c>
      <c r="T437">
        <v>0.25983318810778999</v>
      </c>
      <c r="U437">
        <v>0.592493900734402</v>
      </c>
      <c r="V437" s="15">
        <v>1</v>
      </c>
    </row>
    <row r="438" spans="1:22" x14ac:dyDescent="0.25">
      <c r="A438">
        <v>436</v>
      </c>
      <c r="B438">
        <v>117.0538</v>
      </c>
      <c r="C438">
        <v>1</v>
      </c>
      <c r="D438">
        <v>0.42857142857142799</v>
      </c>
      <c r="E438">
        <v>0.66666666666666596</v>
      </c>
      <c r="F438">
        <v>0.28571428571428498</v>
      </c>
      <c r="G438">
        <v>0</v>
      </c>
      <c r="H438">
        <v>0.65</v>
      </c>
      <c r="I438">
        <v>4.58</v>
      </c>
      <c r="J438">
        <v>3.35</v>
      </c>
      <c r="K438">
        <v>14.92</v>
      </c>
      <c r="L438">
        <v>6.6605292438414896</v>
      </c>
      <c r="M438">
        <v>-0.82153935137149003</v>
      </c>
      <c r="N438">
        <v>-3.9963825219302098</v>
      </c>
      <c r="O438">
        <v>-4.0561582067799096</v>
      </c>
      <c r="P438">
        <v>-7.2001851353556603E-3</v>
      </c>
      <c r="Q438">
        <v>1.9859464646415499</v>
      </c>
      <c r="R438">
        <v>0.356919905150482</v>
      </c>
      <c r="S438">
        <v>2.0471688523609601</v>
      </c>
      <c r="T438">
        <v>-2.6289067567559701</v>
      </c>
      <c r="U438">
        <v>0.62873082025801597</v>
      </c>
      <c r="V438" s="15">
        <v>1</v>
      </c>
    </row>
    <row r="439" spans="1:22" x14ac:dyDescent="0.25">
      <c r="A439">
        <v>437</v>
      </c>
      <c r="B439">
        <v>117.0578</v>
      </c>
      <c r="C439">
        <v>0.125</v>
      </c>
      <c r="D439">
        <v>0.14285714285714199</v>
      </c>
      <c r="E439">
        <v>0</v>
      </c>
      <c r="F439">
        <v>0</v>
      </c>
      <c r="G439">
        <v>0.58823529411764697</v>
      </c>
      <c r="H439">
        <v>2.0699999999999998</v>
      </c>
      <c r="I439">
        <v>16.440000000000001</v>
      </c>
      <c r="J439">
        <v>1.77</v>
      </c>
      <c r="K439">
        <v>20.5</v>
      </c>
      <c r="L439">
        <v>0.16412991632764701</v>
      </c>
      <c r="M439">
        <v>-2.6314966532452</v>
      </c>
      <c r="N439">
        <v>1.2706141860689399</v>
      </c>
      <c r="O439">
        <v>2.06355331197671</v>
      </c>
      <c r="P439">
        <v>-6.1287316865091798E-2</v>
      </c>
      <c r="Q439">
        <v>0.62612419653223605</v>
      </c>
      <c r="R439">
        <v>2.3046175258681498E-2</v>
      </c>
      <c r="S439">
        <v>-1.44002324636304</v>
      </c>
      <c r="T439">
        <v>-0.55200596896748699</v>
      </c>
      <c r="U439">
        <v>-9.8478955167320095E-2</v>
      </c>
      <c r="V439" s="15">
        <v>1</v>
      </c>
    </row>
    <row r="440" spans="1:22" x14ac:dyDescent="0.25">
      <c r="A440">
        <v>438</v>
      </c>
      <c r="B440">
        <v>117.11539999999999</v>
      </c>
      <c r="C440">
        <v>0.16666666666666599</v>
      </c>
      <c r="D440">
        <v>6.6666666666666596E-2</v>
      </c>
      <c r="E440">
        <v>0.16666666666666599</v>
      </c>
      <c r="F440">
        <v>6.6666666666666596E-2</v>
      </c>
      <c r="G440">
        <v>0</v>
      </c>
      <c r="H440">
        <v>0.21</v>
      </c>
      <c r="I440">
        <v>15.59</v>
      </c>
      <c r="J440">
        <v>3.07</v>
      </c>
      <c r="K440">
        <v>14.48</v>
      </c>
      <c r="L440">
        <v>3.2866354026454201</v>
      </c>
      <c r="M440">
        <v>6.1611456569086301E-2</v>
      </c>
      <c r="N440">
        <v>2.6789299539295999</v>
      </c>
      <c r="O440">
        <v>-0.973298765431167</v>
      </c>
      <c r="P440">
        <v>-0.89158874328825999</v>
      </c>
      <c r="Q440">
        <v>-1.54213459890235E-2</v>
      </c>
      <c r="R440">
        <v>0.35197162251808001</v>
      </c>
      <c r="S440">
        <v>-5.8600049325995801E-2</v>
      </c>
      <c r="T440">
        <v>0.118605865777781</v>
      </c>
      <c r="U440">
        <v>2.3451467470030199E-2</v>
      </c>
      <c r="V440" s="15">
        <v>1</v>
      </c>
    </row>
    <row r="441" spans="1:22" x14ac:dyDescent="0.25">
      <c r="A441">
        <v>439</v>
      </c>
      <c r="B441">
        <v>117.11539999999999</v>
      </c>
      <c r="C441">
        <v>0.16666666666666599</v>
      </c>
      <c r="D441">
        <v>6.6666666666666596E-2</v>
      </c>
      <c r="E441">
        <v>0.16666666666666599</v>
      </c>
      <c r="F441">
        <v>6.6666666666666596E-2</v>
      </c>
      <c r="G441">
        <v>0</v>
      </c>
      <c r="H441">
        <v>0.2</v>
      </c>
      <c r="I441">
        <v>14.79</v>
      </c>
      <c r="J441">
        <v>3.71</v>
      </c>
      <c r="K441">
        <v>15.5</v>
      </c>
      <c r="L441">
        <v>3.72300106302214</v>
      </c>
      <c r="M441">
        <v>0.354564852801525</v>
      </c>
      <c r="N441">
        <v>2.8843284317620301</v>
      </c>
      <c r="O441">
        <v>-1.44026342843141</v>
      </c>
      <c r="P441">
        <v>-0.71569509206350002</v>
      </c>
      <c r="Q441">
        <v>0.32555027013481802</v>
      </c>
      <c r="R441">
        <v>0.28628156952615103</v>
      </c>
      <c r="S441">
        <v>-0.76117769464990004</v>
      </c>
      <c r="T441">
        <v>-2.5250072993166301E-2</v>
      </c>
      <c r="U441">
        <v>0.106870713774117</v>
      </c>
      <c r="V441" s="15">
        <v>1</v>
      </c>
    </row>
    <row r="442" spans="1:22" x14ac:dyDescent="0.25">
      <c r="A442">
        <v>440</v>
      </c>
      <c r="B442">
        <v>117.11539999999999</v>
      </c>
      <c r="C442">
        <v>0.16666666666666599</v>
      </c>
      <c r="D442">
        <v>6.6666666666666596E-2</v>
      </c>
      <c r="E442">
        <v>0.16666666666666599</v>
      </c>
      <c r="F442">
        <v>6.6666666666666596E-2</v>
      </c>
      <c r="G442">
        <v>0</v>
      </c>
      <c r="H442">
        <v>0.17</v>
      </c>
      <c r="I442">
        <v>15.6</v>
      </c>
      <c r="J442">
        <v>3.11</v>
      </c>
      <c r="K442">
        <v>14.77</v>
      </c>
      <c r="L442">
        <v>3.3172028564132399</v>
      </c>
      <c r="M442">
        <v>7.5437755267851903E-2</v>
      </c>
      <c r="N442">
        <v>2.6914519486719701</v>
      </c>
      <c r="O442">
        <v>-1.00112787133332</v>
      </c>
      <c r="P442">
        <v>-0.89657069254295096</v>
      </c>
      <c r="Q442">
        <v>-5.9706129447685101E-3</v>
      </c>
      <c r="R442">
        <v>0.35093104397001701</v>
      </c>
      <c r="S442">
        <v>-0.109534058578347</v>
      </c>
      <c r="T442">
        <v>0.11197626551083199</v>
      </c>
      <c r="U442">
        <v>2.9157710902064399E-2</v>
      </c>
      <c r="V442" s="15">
        <v>1</v>
      </c>
    </row>
    <row r="443" spans="1:22" x14ac:dyDescent="0.25">
      <c r="A443">
        <v>441</v>
      </c>
      <c r="B443">
        <v>118.0089</v>
      </c>
      <c r="C443">
        <v>0</v>
      </c>
      <c r="D443">
        <v>0</v>
      </c>
      <c r="E443">
        <v>0.5</v>
      </c>
      <c r="F443">
        <v>0.33333333333333298</v>
      </c>
      <c r="G443">
        <v>0.38461538461538403</v>
      </c>
      <c r="H443">
        <v>-0.64</v>
      </c>
      <c r="I443">
        <v>16.100000000000001</v>
      </c>
      <c r="J443">
        <v>2.06</v>
      </c>
      <c r="K443">
        <v>13.33</v>
      </c>
      <c r="L443">
        <v>2.5346033829383399</v>
      </c>
      <c r="M443">
        <v>1.71827993000313</v>
      </c>
      <c r="N443">
        <v>7.5292683270258495E-2</v>
      </c>
      <c r="O443">
        <v>3.0120958960750102</v>
      </c>
      <c r="P443">
        <v>-1.84143327436124</v>
      </c>
      <c r="Q443">
        <v>0.38380016291332397</v>
      </c>
      <c r="R443">
        <v>0.13788190933042799</v>
      </c>
      <c r="S443">
        <v>-0.47654142284867801</v>
      </c>
      <c r="T443">
        <v>-0.66781797532442899</v>
      </c>
      <c r="U443">
        <v>-0.20111191801952299</v>
      </c>
      <c r="V443" s="15">
        <v>1</v>
      </c>
    </row>
    <row r="444" spans="1:22" x14ac:dyDescent="0.25">
      <c r="A444">
        <v>442</v>
      </c>
      <c r="B444">
        <v>118.0266</v>
      </c>
      <c r="C444">
        <v>0</v>
      </c>
      <c r="D444">
        <v>0</v>
      </c>
      <c r="E444">
        <v>1</v>
      </c>
      <c r="F444">
        <v>0.66666666666666596</v>
      </c>
      <c r="G444">
        <v>0</v>
      </c>
      <c r="H444">
        <v>-0.4</v>
      </c>
      <c r="I444">
        <v>3.55</v>
      </c>
      <c r="J444">
        <v>2.93</v>
      </c>
      <c r="K444">
        <v>14.47</v>
      </c>
      <c r="L444">
        <v>5.8089157551605197</v>
      </c>
      <c r="M444">
        <v>6.6560991611834401</v>
      </c>
      <c r="N444">
        <v>-1.9697345557528101</v>
      </c>
      <c r="O444">
        <v>1.6439442898730701</v>
      </c>
      <c r="P444">
        <v>-0.86171593967320104</v>
      </c>
      <c r="Q444">
        <v>1.32907154281635</v>
      </c>
      <c r="R444">
        <v>0.520295012534296</v>
      </c>
      <c r="S444">
        <v>1.3213255291527699</v>
      </c>
      <c r="T444">
        <v>-0.47441957831224701</v>
      </c>
      <c r="U444">
        <v>-0.55872996991781498</v>
      </c>
      <c r="V444" s="15">
        <v>1</v>
      </c>
    </row>
    <row r="445" spans="1:22" x14ac:dyDescent="0.25">
      <c r="A445">
        <v>443</v>
      </c>
      <c r="B445">
        <v>118.0378</v>
      </c>
      <c r="C445">
        <v>0.66666666666666596</v>
      </c>
      <c r="D445">
        <v>0.33333333333333298</v>
      </c>
      <c r="E445">
        <v>1</v>
      </c>
      <c r="F445">
        <v>0.5</v>
      </c>
      <c r="G445">
        <v>0.35714285714285698</v>
      </c>
      <c r="H445">
        <v>-0.89</v>
      </c>
      <c r="I445">
        <v>5.14</v>
      </c>
      <c r="J445">
        <v>2.39</v>
      </c>
      <c r="K445">
        <v>16.329999999999998</v>
      </c>
      <c r="L445">
        <v>5.7329140605597999</v>
      </c>
      <c r="M445">
        <v>1.3783375890182901</v>
      </c>
      <c r="N445">
        <v>-5.7583472679502297</v>
      </c>
      <c r="O445">
        <v>0.28012702041711601</v>
      </c>
      <c r="P445">
        <v>-0.86595662311494304</v>
      </c>
      <c r="Q445">
        <v>1.9274330265422099</v>
      </c>
      <c r="R445">
        <v>0.21859576825718499</v>
      </c>
      <c r="S445">
        <v>1.25436507519908</v>
      </c>
      <c r="T445">
        <v>-3.01985230042445</v>
      </c>
      <c r="U445">
        <v>-0.34404363320312098</v>
      </c>
      <c r="V445" s="15">
        <v>1</v>
      </c>
    </row>
    <row r="446" spans="1:22" x14ac:dyDescent="0.25">
      <c r="A446">
        <v>444</v>
      </c>
      <c r="B446">
        <v>118.0419</v>
      </c>
      <c r="C446">
        <v>0</v>
      </c>
      <c r="D446">
        <v>0</v>
      </c>
      <c r="E446">
        <v>0.125</v>
      </c>
      <c r="F446">
        <v>0.16666666666666599</v>
      </c>
      <c r="G446">
        <v>0.625</v>
      </c>
      <c r="H446">
        <v>2.13</v>
      </c>
      <c r="J446">
        <v>1.77</v>
      </c>
      <c r="K446">
        <v>20.5</v>
      </c>
      <c r="L446">
        <v>0.34621533058589898</v>
      </c>
      <c r="M446">
        <v>-0.33442907034205199</v>
      </c>
      <c r="N446">
        <v>0.84663453246132903</v>
      </c>
      <c r="O446">
        <v>3.3547590587740901</v>
      </c>
      <c r="P446">
        <v>0.63873890069243</v>
      </c>
      <c r="Q446">
        <v>0.71013735727592797</v>
      </c>
      <c r="R446">
        <v>-2.0076653413494201E-2</v>
      </c>
      <c r="S446">
        <v>-1.4183359163640801</v>
      </c>
      <c r="T446">
        <v>-0.67591835766534003</v>
      </c>
      <c r="U446">
        <v>0.45450579346707098</v>
      </c>
      <c r="V446" s="15">
        <v>1</v>
      </c>
    </row>
    <row r="447" spans="1:22" x14ac:dyDescent="0.25">
      <c r="A447">
        <v>445</v>
      </c>
      <c r="B447">
        <v>118.0491</v>
      </c>
      <c r="C447">
        <v>2</v>
      </c>
      <c r="D447">
        <v>0.66666666666666596</v>
      </c>
      <c r="E447">
        <v>1</v>
      </c>
      <c r="F447">
        <v>0.33333333333333298</v>
      </c>
      <c r="G447">
        <v>0</v>
      </c>
      <c r="H447">
        <v>-3.69</v>
      </c>
      <c r="I447">
        <v>-3.82</v>
      </c>
      <c r="J447">
        <v>2.93</v>
      </c>
      <c r="K447">
        <v>14.47</v>
      </c>
      <c r="L447">
        <v>9.8931018607653094</v>
      </c>
      <c r="M447">
        <v>-3.5611461353342801</v>
      </c>
      <c r="N447">
        <v>-9.99009227062467</v>
      </c>
      <c r="O447">
        <v>-7.1418799978958001</v>
      </c>
      <c r="P447">
        <v>0.71937059518184299</v>
      </c>
      <c r="Q447">
        <v>1.2808684057615201</v>
      </c>
      <c r="R447">
        <v>0.30618454112035298</v>
      </c>
      <c r="S447">
        <v>4.3982771638196896</v>
      </c>
      <c r="T447">
        <v>-6.0608529050556896</v>
      </c>
      <c r="U447">
        <v>2.1824113557120799</v>
      </c>
      <c r="V447" s="15">
        <v>1</v>
      </c>
    </row>
    <row r="448" spans="1:22" x14ac:dyDescent="0.25">
      <c r="A448">
        <v>446</v>
      </c>
      <c r="B448">
        <v>118.0531</v>
      </c>
      <c r="C448">
        <v>0.28571428571428498</v>
      </c>
      <c r="D448">
        <v>0.33333333333333298</v>
      </c>
      <c r="E448">
        <v>0</v>
      </c>
      <c r="F448">
        <v>0</v>
      </c>
      <c r="G448">
        <v>0.4</v>
      </c>
      <c r="H448">
        <v>1</v>
      </c>
      <c r="J448">
        <v>2.04</v>
      </c>
      <c r="K448">
        <v>19.28</v>
      </c>
      <c r="L448">
        <v>1.57735061329688</v>
      </c>
      <c r="M448">
        <v>-3.10716781527492</v>
      </c>
      <c r="N448">
        <v>0.168417267717556</v>
      </c>
      <c r="O448">
        <v>5.5662267509240498E-2</v>
      </c>
      <c r="P448">
        <v>0.87285469427072204</v>
      </c>
      <c r="Q448">
        <v>0.67723444928708199</v>
      </c>
      <c r="R448">
        <v>0.21779514638871</v>
      </c>
      <c r="S448">
        <v>-0.78563122349635695</v>
      </c>
      <c r="T448">
        <v>0.19593443848537101</v>
      </c>
      <c r="U448">
        <v>-0.46802772723370101</v>
      </c>
      <c r="V448" s="15">
        <v>1</v>
      </c>
    </row>
    <row r="449" spans="1:22" x14ac:dyDescent="0.25">
      <c r="A449">
        <v>447</v>
      </c>
      <c r="B449">
        <v>118.0531</v>
      </c>
      <c r="C449">
        <v>0.28571428571428498</v>
      </c>
      <c r="D449">
        <v>0.33333333333333298</v>
      </c>
      <c r="E449">
        <v>0</v>
      </c>
      <c r="F449">
        <v>0</v>
      </c>
      <c r="G449">
        <v>0.625</v>
      </c>
      <c r="H449">
        <v>1.26</v>
      </c>
      <c r="I449">
        <v>12.25</v>
      </c>
      <c r="J449">
        <v>1.77</v>
      </c>
      <c r="K449">
        <v>20.5</v>
      </c>
      <c r="L449">
        <v>0.76479750884819597</v>
      </c>
      <c r="M449">
        <v>-3.7431710187421601</v>
      </c>
      <c r="N449">
        <v>-0.45531809485491198</v>
      </c>
      <c r="O449">
        <v>1.2178331405796801</v>
      </c>
      <c r="P449">
        <v>0.85863313867409596</v>
      </c>
      <c r="Q449">
        <v>0.93353051646351504</v>
      </c>
      <c r="R449">
        <v>3.8562953169996798E-2</v>
      </c>
      <c r="S449">
        <v>-1.4731902863133599</v>
      </c>
      <c r="T449">
        <v>-0.41033675300694999</v>
      </c>
      <c r="U449">
        <v>-0.39794862542130499</v>
      </c>
      <c r="V449" s="15">
        <v>1</v>
      </c>
    </row>
    <row r="450" spans="1:22" x14ac:dyDescent="0.25">
      <c r="A450">
        <v>448</v>
      </c>
      <c r="B450">
        <v>118.0565</v>
      </c>
      <c r="C450">
        <v>0.5</v>
      </c>
      <c r="D450">
        <v>0.2</v>
      </c>
      <c r="E450">
        <v>0</v>
      </c>
      <c r="F450">
        <v>0</v>
      </c>
      <c r="G450">
        <v>0</v>
      </c>
      <c r="H450">
        <v>1.43</v>
      </c>
      <c r="I450">
        <v>2.57</v>
      </c>
      <c r="J450">
        <v>3.14</v>
      </c>
      <c r="K450">
        <v>12</v>
      </c>
      <c r="L450">
        <v>3.7120135033747501</v>
      </c>
      <c r="M450">
        <v>-1.43947460030477</v>
      </c>
      <c r="N450">
        <v>1.14008274672794</v>
      </c>
      <c r="O450">
        <v>-2.9439167369527999</v>
      </c>
      <c r="P450">
        <v>2.5651365929715202</v>
      </c>
      <c r="Q450">
        <v>0.36434552869192499</v>
      </c>
      <c r="R450">
        <v>0.27763950679275901</v>
      </c>
      <c r="S450">
        <v>0.53654208260949898</v>
      </c>
      <c r="T450">
        <v>-0.28046048881469898</v>
      </c>
      <c r="U450">
        <v>0.91266425833458298</v>
      </c>
      <c r="V450" s="15">
        <v>1</v>
      </c>
    </row>
    <row r="451" spans="1:22" x14ac:dyDescent="0.25">
      <c r="A451">
        <v>449</v>
      </c>
      <c r="B451">
        <v>118.063</v>
      </c>
      <c r="C451">
        <v>0</v>
      </c>
      <c r="D451">
        <v>0</v>
      </c>
      <c r="E451">
        <v>0.6</v>
      </c>
      <c r="F451">
        <v>0.3</v>
      </c>
      <c r="G451">
        <v>0</v>
      </c>
      <c r="H451">
        <v>-0.12</v>
      </c>
      <c r="J451">
        <v>2.72</v>
      </c>
      <c r="K451">
        <v>14.1</v>
      </c>
      <c r="L451">
        <v>4.0876035489519396</v>
      </c>
      <c r="M451">
        <v>3.3527805004855602</v>
      </c>
      <c r="N451">
        <v>0.96507108831500599</v>
      </c>
      <c r="O451">
        <v>0.77208644713864505</v>
      </c>
      <c r="P451">
        <v>-1.16844757912916</v>
      </c>
      <c r="Q451">
        <v>0.242038542283806</v>
      </c>
      <c r="R451">
        <v>0.45582559361777197</v>
      </c>
      <c r="S451">
        <v>0.76429248928828597</v>
      </c>
      <c r="T451">
        <v>-0.26215273664852901</v>
      </c>
      <c r="U451">
        <v>-0.84018342289174497</v>
      </c>
      <c r="V451" s="15">
        <v>1</v>
      </c>
    </row>
    <row r="452" spans="1:22" x14ac:dyDescent="0.25">
      <c r="A452">
        <v>450</v>
      </c>
      <c r="B452">
        <v>118.063</v>
      </c>
      <c r="C452">
        <v>0</v>
      </c>
      <c r="D452">
        <v>0</v>
      </c>
      <c r="E452">
        <v>0.6</v>
      </c>
      <c r="F452">
        <v>0.3</v>
      </c>
      <c r="G452">
        <v>0</v>
      </c>
      <c r="H452">
        <v>-0.01</v>
      </c>
      <c r="J452">
        <v>2.86</v>
      </c>
      <c r="K452">
        <v>14.27</v>
      </c>
      <c r="L452">
        <v>4.1595030137017304</v>
      </c>
      <c r="M452">
        <v>3.4082297988567798</v>
      </c>
      <c r="N452">
        <v>1.0304476417194</v>
      </c>
      <c r="O452">
        <v>0.66782317179816997</v>
      </c>
      <c r="P452">
        <v>-1.16680592266839</v>
      </c>
      <c r="Q452">
        <v>0.35332039795778603</v>
      </c>
      <c r="R452">
        <v>0.44026572719254797</v>
      </c>
      <c r="S452">
        <v>0.622994590134057</v>
      </c>
      <c r="T452">
        <v>-0.29960109303795901</v>
      </c>
      <c r="U452">
        <v>-0.82182041794197702</v>
      </c>
      <c r="V452" s="15">
        <v>1</v>
      </c>
    </row>
    <row r="453" spans="1:22" x14ac:dyDescent="0.25">
      <c r="A453">
        <v>451</v>
      </c>
      <c r="B453">
        <v>118.063</v>
      </c>
      <c r="C453">
        <v>0</v>
      </c>
      <c r="D453">
        <v>0</v>
      </c>
      <c r="E453">
        <v>0.6</v>
      </c>
      <c r="F453">
        <v>0.3</v>
      </c>
      <c r="G453">
        <v>0</v>
      </c>
      <c r="H453">
        <v>0.03</v>
      </c>
      <c r="I453">
        <v>13</v>
      </c>
      <c r="J453">
        <v>3.17</v>
      </c>
      <c r="K453">
        <v>14.73</v>
      </c>
      <c r="L453">
        <v>4.3109440775746801</v>
      </c>
      <c r="M453">
        <v>3.4116437281536101</v>
      </c>
      <c r="N453">
        <v>1.2630453679609399</v>
      </c>
      <c r="O453">
        <v>0.47168046559910298</v>
      </c>
      <c r="P453">
        <v>-1.55662875910517</v>
      </c>
      <c r="Q453">
        <v>0.56063744811093896</v>
      </c>
      <c r="R453">
        <v>0.40594607050645598</v>
      </c>
      <c r="S453">
        <v>0.25917708559960101</v>
      </c>
      <c r="T453">
        <v>-0.36399433956439498</v>
      </c>
      <c r="U453">
        <v>-0.775811291854137</v>
      </c>
      <c r="V453" s="15">
        <v>1</v>
      </c>
    </row>
    <row r="454" spans="1:22" x14ac:dyDescent="0.25">
      <c r="A454">
        <v>452</v>
      </c>
      <c r="B454">
        <v>118.0783</v>
      </c>
      <c r="C454">
        <v>0</v>
      </c>
      <c r="D454">
        <v>0</v>
      </c>
      <c r="E454">
        <v>0</v>
      </c>
      <c r="F454">
        <v>0</v>
      </c>
      <c r="G454">
        <v>0.31578947368421001</v>
      </c>
      <c r="H454">
        <v>3.22</v>
      </c>
      <c r="J454">
        <v>1.94</v>
      </c>
      <c r="K454">
        <v>19.07</v>
      </c>
      <c r="L454">
        <v>0.54760910229987703</v>
      </c>
      <c r="M454">
        <v>-0.60614487576702103</v>
      </c>
      <c r="N454">
        <v>2.8074704823984602</v>
      </c>
      <c r="O454">
        <v>1.37735694199036</v>
      </c>
      <c r="P454">
        <v>1.00158910542789</v>
      </c>
      <c r="Q454">
        <v>0.193514752650778</v>
      </c>
      <c r="R454">
        <v>0.21626878928153401</v>
      </c>
      <c r="S454">
        <v>-0.32579137725634699</v>
      </c>
      <c r="T454">
        <v>-3.1579785002467699E-2</v>
      </c>
      <c r="U454">
        <v>-6.8617149037190402E-3</v>
      </c>
      <c r="V454" s="15">
        <v>1</v>
      </c>
    </row>
    <row r="455" spans="1:22" x14ac:dyDescent="0.25">
      <c r="A455">
        <v>453</v>
      </c>
      <c r="B455">
        <v>118.0783</v>
      </c>
      <c r="C455">
        <v>0</v>
      </c>
      <c r="D455">
        <v>0</v>
      </c>
      <c r="E455">
        <v>0</v>
      </c>
      <c r="F455">
        <v>0</v>
      </c>
      <c r="G455">
        <v>0.31578947368421001</v>
      </c>
      <c r="H455">
        <v>3.22</v>
      </c>
      <c r="J455">
        <v>1.98</v>
      </c>
      <c r="K455">
        <v>19.149999999999999</v>
      </c>
      <c r="L455">
        <v>0.57333757586142498</v>
      </c>
      <c r="M455">
        <v>-0.59119357856749599</v>
      </c>
      <c r="N455">
        <v>2.8234770324676801</v>
      </c>
      <c r="O455">
        <v>1.34882764840186</v>
      </c>
      <c r="P455">
        <v>1.0008272673449801</v>
      </c>
      <c r="Q455">
        <v>0.21566246980801601</v>
      </c>
      <c r="R455">
        <v>0.21233026768921201</v>
      </c>
      <c r="S455">
        <v>-0.37041934981999303</v>
      </c>
      <c r="T455">
        <v>-4.0429216973119401E-2</v>
      </c>
      <c r="U455">
        <v>-1.49304327081659E-3</v>
      </c>
      <c r="V455" s="15">
        <v>1</v>
      </c>
    </row>
    <row r="456" spans="1:22" x14ac:dyDescent="0.25">
      <c r="A456">
        <v>454</v>
      </c>
      <c r="B456">
        <v>118.0783</v>
      </c>
      <c r="C456">
        <v>0</v>
      </c>
      <c r="D456">
        <v>0</v>
      </c>
      <c r="E456">
        <v>0</v>
      </c>
      <c r="F456">
        <v>0</v>
      </c>
      <c r="G456">
        <v>0.5</v>
      </c>
      <c r="H456">
        <v>2.98</v>
      </c>
      <c r="J456">
        <v>1.77</v>
      </c>
      <c r="K456">
        <v>20.5</v>
      </c>
      <c r="L456">
        <v>9.8746498475841098E-3</v>
      </c>
      <c r="M456">
        <v>-1.0708341809800599</v>
      </c>
      <c r="N456">
        <v>2.2327333919607701</v>
      </c>
      <c r="O456">
        <v>2.2998837828338798</v>
      </c>
      <c r="P456">
        <v>1.14294316057199</v>
      </c>
      <c r="Q456">
        <v>0.28278809254361398</v>
      </c>
      <c r="R456">
        <v>7.0853625459438796E-2</v>
      </c>
      <c r="S456">
        <v>-0.99584381559394997</v>
      </c>
      <c r="T456">
        <v>-0.51530656443781597</v>
      </c>
      <c r="U456">
        <v>5.6938038907817103E-2</v>
      </c>
      <c r="V456" s="15">
        <v>1</v>
      </c>
    </row>
    <row r="457" spans="1:22" x14ac:dyDescent="0.25">
      <c r="A457">
        <v>455</v>
      </c>
      <c r="B457">
        <v>118.08159999999999</v>
      </c>
      <c r="C457">
        <v>0</v>
      </c>
      <c r="D457">
        <v>0</v>
      </c>
      <c r="E457">
        <v>0</v>
      </c>
      <c r="F457">
        <v>0</v>
      </c>
      <c r="G457">
        <v>0</v>
      </c>
      <c r="H457">
        <v>2.95</v>
      </c>
      <c r="I457">
        <v>10.199999999999999</v>
      </c>
      <c r="J457">
        <v>2.4500000000000002</v>
      </c>
      <c r="K457">
        <v>11.15</v>
      </c>
      <c r="L457">
        <v>1.81061974133444</v>
      </c>
      <c r="M457">
        <v>0.30561695749923501</v>
      </c>
      <c r="N457">
        <v>3.7763102473533401</v>
      </c>
      <c r="O457">
        <v>-0.30980739902469501</v>
      </c>
      <c r="P457">
        <v>1.0124532923218299</v>
      </c>
      <c r="Q457">
        <v>-4.22525848177807E-2</v>
      </c>
      <c r="R457">
        <v>0.36845964640564799</v>
      </c>
      <c r="S457">
        <v>0.53233358965531796</v>
      </c>
      <c r="T457">
        <v>0.79163344589120099</v>
      </c>
      <c r="U457">
        <v>-9.3500993656265102E-2</v>
      </c>
      <c r="V457" s="15">
        <v>1</v>
      </c>
    </row>
    <row r="458" spans="1:22" x14ac:dyDescent="0.25">
      <c r="A458">
        <v>456</v>
      </c>
      <c r="B458">
        <v>118.0868</v>
      </c>
      <c r="C458">
        <v>0.2</v>
      </c>
      <c r="D458">
        <v>8.3333333333333301E-2</v>
      </c>
      <c r="E458">
        <v>0.4</v>
      </c>
      <c r="F458">
        <v>0.16666666666666599</v>
      </c>
      <c r="G458">
        <v>0</v>
      </c>
      <c r="H458">
        <v>-4.49</v>
      </c>
      <c r="I458">
        <v>2.2599999999999998</v>
      </c>
      <c r="J458">
        <v>3.39</v>
      </c>
      <c r="K458">
        <v>15.17</v>
      </c>
      <c r="L458">
        <v>5.3243836533685602</v>
      </c>
      <c r="M458">
        <v>1.9207384754936501</v>
      </c>
      <c r="N458">
        <v>0.41107353481535203</v>
      </c>
      <c r="O458">
        <v>-0.94302813899389004</v>
      </c>
      <c r="P458">
        <v>1.38492867277181</v>
      </c>
      <c r="Q458">
        <v>-1.0390761432983999</v>
      </c>
      <c r="R458">
        <v>0.36740403009736</v>
      </c>
      <c r="S458">
        <v>-0.41657970382287401</v>
      </c>
      <c r="T458">
        <v>-0.29600040404924699</v>
      </c>
      <c r="U458">
        <v>-0.30230058442021301</v>
      </c>
      <c r="V458" s="15">
        <v>1</v>
      </c>
    </row>
    <row r="459" spans="1:22" x14ac:dyDescent="0.25">
      <c r="A459">
        <v>457</v>
      </c>
      <c r="B459">
        <v>118.0994</v>
      </c>
      <c r="C459">
        <v>0</v>
      </c>
      <c r="D459">
        <v>0</v>
      </c>
      <c r="E459">
        <v>0.33333333333333298</v>
      </c>
      <c r="F459">
        <v>0.14285714285714199</v>
      </c>
      <c r="G459">
        <v>0</v>
      </c>
      <c r="H459">
        <v>-0.03</v>
      </c>
      <c r="I459">
        <v>15.12</v>
      </c>
      <c r="J459">
        <v>3.39</v>
      </c>
      <c r="K459">
        <v>15.17</v>
      </c>
      <c r="L459">
        <v>3.6512291847745701</v>
      </c>
      <c r="M459">
        <v>1.87266321317812</v>
      </c>
      <c r="N459">
        <v>2.7933293245331301</v>
      </c>
      <c r="O459">
        <v>-0.20503777865164299</v>
      </c>
      <c r="P459">
        <v>-1.2218654355643701</v>
      </c>
      <c r="Q459">
        <v>0.157743067703323</v>
      </c>
      <c r="R459">
        <v>0.34527558715523499</v>
      </c>
      <c r="S459">
        <v>-0.46333559894090598</v>
      </c>
      <c r="T459">
        <v>3.3020270327622198E-2</v>
      </c>
      <c r="U459">
        <v>-0.50081362976695498</v>
      </c>
      <c r="V459" s="15">
        <v>1</v>
      </c>
    </row>
    <row r="460" spans="1:22" x14ac:dyDescent="0.25">
      <c r="A460">
        <v>458</v>
      </c>
      <c r="B460">
        <v>118.0994</v>
      </c>
      <c r="C460">
        <v>0</v>
      </c>
      <c r="D460">
        <v>0</v>
      </c>
      <c r="E460">
        <v>0.33333333333333298</v>
      </c>
      <c r="F460">
        <v>0.14285714285714199</v>
      </c>
      <c r="G460">
        <v>0</v>
      </c>
      <c r="H460">
        <v>0.79</v>
      </c>
      <c r="J460">
        <v>2.5299999999999998</v>
      </c>
      <c r="K460">
        <v>13.74</v>
      </c>
      <c r="L460">
        <v>3.0501539464878702</v>
      </c>
      <c r="M460">
        <v>1.83821076123726</v>
      </c>
      <c r="N460">
        <v>2.2744207514572299</v>
      </c>
      <c r="O460">
        <v>0.30937749912444401</v>
      </c>
      <c r="P460">
        <v>-0.29147402290352498</v>
      </c>
      <c r="Q460">
        <v>-0.123087492651745</v>
      </c>
      <c r="R460">
        <v>0.43505196965607801</v>
      </c>
      <c r="S460">
        <v>0.65714544458176705</v>
      </c>
      <c r="T460">
        <v>0.159160227065758</v>
      </c>
      <c r="U460">
        <v>-0.62911424669461302</v>
      </c>
      <c r="V460" s="15">
        <v>1</v>
      </c>
    </row>
    <row r="461" spans="1:22" x14ac:dyDescent="0.25">
      <c r="A461">
        <v>459</v>
      </c>
      <c r="B461">
        <v>118.0994</v>
      </c>
      <c r="C461">
        <v>0</v>
      </c>
      <c r="D461">
        <v>0</v>
      </c>
      <c r="E461">
        <v>0.33333333333333298</v>
      </c>
      <c r="F461">
        <v>0.14285714285714199</v>
      </c>
      <c r="G461">
        <v>0</v>
      </c>
      <c r="H461">
        <v>0.73</v>
      </c>
      <c r="I461">
        <v>14.85</v>
      </c>
      <c r="J461">
        <v>2.72</v>
      </c>
      <c r="K461">
        <v>14.1</v>
      </c>
      <c r="L461">
        <v>3.0927487958153299</v>
      </c>
      <c r="M461">
        <v>1.66662086731371</v>
      </c>
      <c r="N461">
        <v>2.56826507430794</v>
      </c>
      <c r="O461">
        <v>0.23167879899458399</v>
      </c>
      <c r="P461">
        <v>-1.1177318274435999</v>
      </c>
      <c r="Q461">
        <v>1.28829839388019E-2</v>
      </c>
      <c r="R461">
        <v>0.41294223832124799</v>
      </c>
      <c r="S461">
        <v>0.38656143218318201</v>
      </c>
      <c r="T461">
        <v>0.134399123682932</v>
      </c>
      <c r="U461">
        <v>-0.59352745914277805</v>
      </c>
      <c r="V461" s="15">
        <v>1</v>
      </c>
    </row>
    <row r="462" spans="1:22" x14ac:dyDescent="0.25">
      <c r="A462">
        <v>460</v>
      </c>
      <c r="B462">
        <v>118.0994</v>
      </c>
      <c r="C462">
        <v>0</v>
      </c>
      <c r="D462">
        <v>0</v>
      </c>
      <c r="E462">
        <v>0.33333333333333298</v>
      </c>
      <c r="F462">
        <v>0.14285714285714199</v>
      </c>
      <c r="G462">
        <v>0</v>
      </c>
      <c r="H462">
        <v>0.19</v>
      </c>
      <c r="I462">
        <v>15.88</v>
      </c>
      <c r="J462">
        <v>3.37</v>
      </c>
      <c r="K462">
        <v>15.03</v>
      </c>
      <c r="L462">
        <v>3.58136405680392</v>
      </c>
      <c r="M462">
        <v>1.8195507597065601</v>
      </c>
      <c r="N462">
        <v>2.8519752152847402</v>
      </c>
      <c r="O462">
        <v>-0.188390614297134</v>
      </c>
      <c r="P462">
        <v>-1.39167551209296</v>
      </c>
      <c r="Q462">
        <v>0.224453943080966</v>
      </c>
      <c r="R462">
        <v>0.34457188148235401</v>
      </c>
      <c r="S462">
        <v>-0.422808831248704</v>
      </c>
      <c r="T462">
        <v>2.7344990284613801E-2</v>
      </c>
      <c r="U462">
        <v>-0.50208367437324297</v>
      </c>
      <c r="V462" s="15">
        <v>1</v>
      </c>
    </row>
    <row r="463" spans="1:22" x14ac:dyDescent="0.25">
      <c r="A463">
        <v>461</v>
      </c>
      <c r="B463">
        <v>118.0994</v>
      </c>
      <c r="C463">
        <v>0</v>
      </c>
      <c r="D463">
        <v>0</v>
      </c>
      <c r="E463">
        <v>0.33333333333333298</v>
      </c>
      <c r="F463">
        <v>0.14285714285714199</v>
      </c>
      <c r="G463">
        <v>0</v>
      </c>
      <c r="H463">
        <v>0.76</v>
      </c>
      <c r="I463">
        <v>15.12</v>
      </c>
      <c r="J463">
        <v>2.5299999999999998</v>
      </c>
      <c r="K463">
        <v>13.74</v>
      </c>
      <c r="L463">
        <v>2.9581692355209999</v>
      </c>
      <c r="M463">
        <v>1.57805357990415</v>
      </c>
      <c r="N463">
        <v>2.5117857054153898</v>
      </c>
      <c r="O463">
        <v>0.36992439795499199</v>
      </c>
      <c r="P463">
        <v>-1.1764749249619499</v>
      </c>
      <c r="Q463">
        <v>-7.9491067892630302E-2</v>
      </c>
      <c r="R463">
        <v>0.431575761366077</v>
      </c>
      <c r="S463">
        <v>0.59845925095270203</v>
      </c>
      <c r="T463">
        <v>0.17567312845087699</v>
      </c>
      <c r="U463">
        <v>-0.61833244834466194</v>
      </c>
      <c r="V463" s="15">
        <v>1</v>
      </c>
    </row>
    <row r="464" spans="1:22" x14ac:dyDescent="0.25">
      <c r="A464">
        <v>462</v>
      </c>
      <c r="B464">
        <v>119.0219</v>
      </c>
      <c r="C464">
        <v>0.33333333333333298</v>
      </c>
      <c r="D464">
        <v>0.2</v>
      </c>
      <c r="E464">
        <v>1.3333333333333299</v>
      </c>
      <c r="F464">
        <v>0.8</v>
      </c>
      <c r="G464">
        <v>0</v>
      </c>
      <c r="H464">
        <v>-0.27</v>
      </c>
      <c r="I464">
        <v>3.3</v>
      </c>
      <c r="J464">
        <v>2.93</v>
      </c>
      <c r="K464">
        <v>14.47</v>
      </c>
      <c r="L464">
        <v>7.36685422740159</v>
      </c>
      <c r="M464">
        <v>6.3712473950126602</v>
      </c>
      <c r="N464">
        <v>-5.1913388118102297</v>
      </c>
      <c r="O464">
        <v>0.62653094022258304</v>
      </c>
      <c r="P464">
        <v>-1.84417718053172</v>
      </c>
      <c r="Q464">
        <v>2.4500603298577102</v>
      </c>
      <c r="R464">
        <v>0.56401566333033404</v>
      </c>
      <c r="S464">
        <v>2.3823890488277399</v>
      </c>
      <c r="T464">
        <v>-1.6386529073445599</v>
      </c>
      <c r="U464">
        <v>-0.86366647354970905</v>
      </c>
      <c r="V464" s="15">
        <v>1</v>
      </c>
    </row>
    <row r="465" spans="1:22" x14ac:dyDescent="0.25">
      <c r="A465">
        <v>463</v>
      </c>
      <c r="B465">
        <v>119.0371</v>
      </c>
      <c r="C465">
        <v>0.14285714285714199</v>
      </c>
      <c r="D465">
        <v>0.2</v>
      </c>
      <c r="E465">
        <v>0.14285714285714199</v>
      </c>
      <c r="F465">
        <v>0.2</v>
      </c>
      <c r="G465">
        <v>0.42857142857142799</v>
      </c>
      <c r="H465">
        <v>1.53</v>
      </c>
      <c r="I465">
        <v>8.09</v>
      </c>
      <c r="J465">
        <v>2.04</v>
      </c>
      <c r="K465">
        <v>19.28</v>
      </c>
      <c r="L465">
        <v>1.71801856723129</v>
      </c>
      <c r="M465">
        <v>-0.69611879657517295</v>
      </c>
      <c r="N465">
        <v>-0.25191812454176499</v>
      </c>
      <c r="O465">
        <v>1.44211053396949</v>
      </c>
      <c r="P465">
        <v>1.0622178897032899</v>
      </c>
      <c r="Q465">
        <v>1.04440325688908</v>
      </c>
      <c r="R465">
        <v>0.195245291900282</v>
      </c>
      <c r="S465">
        <v>-0.69691489322446498</v>
      </c>
      <c r="T465">
        <v>0.237666932741528</v>
      </c>
      <c r="U465">
        <v>6.6008639622653895E-2</v>
      </c>
      <c r="V465" s="15">
        <v>1</v>
      </c>
    </row>
    <row r="466" spans="1:22" x14ac:dyDescent="0.25">
      <c r="A466">
        <v>464</v>
      </c>
      <c r="B466">
        <v>119.0371</v>
      </c>
      <c r="C466">
        <v>0.14285714285714199</v>
      </c>
      <c r="D466">
        <v>0.2</v>
      </c>
      <c r="E466">
        <v>0.14285714285714199</v>
      </c>
      <c r="F466">
        <v>0.2</v>
      </c>
      <c r="G466">
        <v>0.42857142857142799</v>
      </c>
      <c r="H466">
        <v>1.53</v>
      </c>
      <c r="I466">
        <v>7.81</v>
      </c>
      <c r="J466">
        <v>1.94</v>
      </c>
      <c r="K466">
        <v>19.07</v>
      </c>
      <c r="L466">
        <v>1.6610214902560001</v>
      </c>
      <c r="M466">
        <v>-0.71424413963440803</v>
      </c>
      <c r="N466">
        <v>-0.309742349990768</v>
      </c>
      <c r="O466">
        <v>1.50909246044997</v>
      </c>
      <c r="P466">
        <v>1.1299377111279201</v>
      </c>
      <c r="Q466">
        <v>0.98514330112178194</v>
      </c>
      <c r="R466">
        <v>0.20522363760813001</v>
      </c>
      <c r="S466">
        <v>-0.58122535900526695</v>
      </c>
      <c r="T466">
        <v>0.25870524915294701</v>
      </c>
      <c r="U466">
        <v>5.1781959185857401E-2</v>
      </c>
      <c r="V466" s="15">
        <v>1</v>
      </c>
    </row>
    <row r="467" spans="1:22" x14ac:dyDescent="0.25">
      <c r="A467">
        <v>465</v>
      </c>
      <c r="B467">
        <v>119.0483</v>
      </c>
      <c r="C467">
        <v>0.5</v>
      </c>
      <c r="D467">
        <v>0.6</v>
      </c>
      <c r="E467">
        <v>0</v>
      </c>
      <c r="F467">
        <v>0</v>
      </c>
      <c r="G467">
        <v>0.66666666666666596</v>
      </c>
      <c r="H467">
        <v>1.3</v>
      </c>
      <c r="I467">
        <v>8.6300000000000008</v>
      </c>
      <c r="J467">
        <v>1.77</v>
      </c>
      <c r="K467">
        <v>20.5</v>
      </c>
      <c r="L467">
        <v>1.3522821359215</v>
      </c>
      <c r="M467">
        <v>-5.3595043085196501</v>
      </c>
      <c r="N467">
        <v>-2.5767621212293799</v>
      </c>
      <c r="O467">
        <v>7.9803113798375507E-3</v>
      </c>
      <c r="P467">
        <v>1.65836212416936</v>
      </c>
      <c r="Q467">
        <v>1.7385626135232699</v>
      </c>
      <c r="R467">
        <v>6.9660460267086693E-2</v>
      </c>
      <c r="S467">
        <v>-1.37630689028607</v>
      </c>
      <c r="T467">
        <v>-0.20631628106834801</v>
      </c>
      <c r="U467">
        <v>-0.85928360226376899</v>
      </c>
      <c r="V467" s="15">
        <v>1</v>
      </c>
    </row>
    <row r="468" spans="1:22" x14ac:dyDescent="0.25">
      <c r="A468">
        <v>466</v>
      </c>
      <c r="B468">
        <v>119.0582</v>
      </c>
      <c r="C468">
        <v>0.25</v>
      </c>
      <c r="D468">
        <v>0.11111111111111099</v>
      </c>
      <c r="E468">
        <v>0.75</v>
      </c>
      <c r="F468">
        <v>0.33333333333333298</v>
      </c>
      <c r="G468">
        <v>0</v>
      </c>
      <c r="H468">
        <v>0.03</v>
      </c>
      <c r="I468">
        <v>14.27</v>
      </c>
      <c r="J468">
        <v>3.71</v>
      </c>
      <c r="K468">
        <v>15.5</v>
      </c>
      <c r="L468">
        <v>5.4730824147087196</v>
      </c>
      <c r="M468">
        <v>2.8682928328477</v>
      </c>
      <c r="N468">
        <v>-0.156842836051308</v>
      </c>
      <c r="O468">
        <v>-0.78122576709489799</v>
      </c>
      <c r="P468">
        <v>-2.3171393215065499</v>
      </c>
      <c r="Q468">
        <v>1.3549335194057299</v>
      </c>
      <c r="R468">
        <v>0.34500320940416201</v>
      </c>
      <c r="S468">
        <v>0.28277495635267402</v>
      </c>
      <c r="T468">
        <v>-1.37500051168346</v>
      </c>
      <c r="U468">
        <v>-0.688887588992113</v>
      </c>
      <c r="V468" s="15">
        <v>1</v>
      </c>
    </row>
    <row r="469" spans="1:22" x14ac:dyDescent="0.25">
      <c r="A469">
        <v>467</v>
      </c>
      <c r="B469">
        <v>119.0735</v>
      </c>
      <c r="C469">
        <v>0.125</v>
      </c>
      <c r="D469">
        <v>0.11111111111111099</v>
      </c>
      <c r="E469">
        <v>0</v>
      </c>
      <c r="F469">
        <v>0</v>
      </c>
      <c r="G469">
        <v>0.52631578947368396</v>
      </c>
      <c r="H469">
        <v>1.49</v>
      </c>
      <c r="J469">
        <v>1.77</v>
      </c>
      <c r="K469">
        <v>20.5</v>
      </c>
      <c r="L469">
        <v>0.50986045786185796</v>
      </c>
      <c r="M469">
        <v>-2.03586814729299</v>
      </c>
      <c r="N469">
        <v>1.1969727942436501</v>
      </c>
      <c r="O469">
        <v>1.8108901365375401</v>
      </c>
      <c r="P469">
        <v>1.0609019983457499</v>
      </c>
      <c r="Q469">
        <v>0.193744963825385</v>
      </c>
      <c r="R469">
        <v>6.5453195115263499E-2</v>
      </c>
      <c r="S469">
        <v>-1.14247681893376</v>
      </c>
      <c r="T469">
        <v>-0.48991161530057997</v>
      </c>
      <c r="U469">
        <v>1.2620935768709301E-2</v>
      </c>
      <c r="V469" s="15">
        <v>1</v>
      </c>
    </row>
    <row r="470" spans="1:22" x14ac:dyDescent="0.25">
      <c r="A470">
        <v>468</v>
      </c>
      <c r="B470">
        <v>120.0162</v>
      </c>
      <c r="C470">
        <v>0</v>
      </c>
      <c r="D470">
        <v>0</v>
      </c>
      <c r="E470">
        <v>0</v>
      </c>
      <c r="F470">
        <v>0</v>
      </c>
      <c r="G470">
        <v>0</v>
      </c>
      <c r="H470">
        <v>2.52</v>
      </c>
      <c r="J470">
        <v>3.17</v>
      </c>
      <c r="K470">
        <v>9.5</v>
      </c>
      <c r="L470">
        <v>2.3389653690735899</v>
      </c>
      <c r="M470">
        <v>0.47199650979660002</v>
      </c>
      <c r="N470">
        <v>4.1131139222679796</v>
      </c>
      <c r="O470">
        <v>-0.77161315125489605</v>
      </c>
      <c r="P470">
        <v>0.71416750093229897</v>
      </c>
      <c r="Q470">
        <v>0.248867476603267</v>
      </c>
      <c r="R470">
        <v>0.24565713732064501</v>
      </c>
      <c r="S470">
        <v>-0.33200252206561598</v>
      </c>
      <c r="T470">
        <v>0.66705650634461</v>
      </c>
      <c r="U470">
        <v>4.6358572271811196E-3</v>
      </c>
      <c r="V470" s="15">
        <v>1</v>
      </c>
    </row>
    <row r="471" spans="1:22" x14ac:dyDescent="0.25">
      <c r="A471">
        <v>469</v>
      </c>
      <c r="B471">
        <v>120.0423</v>
      </c>
      <c r="C471">
        <v>0</v>
      </c>
      <c r="D471">
        <v>0</v>
      </c>
      <c r="E471">
        <v>1</v>
      </c>
      <c r="F471">
        <v>0.5</v>
      </c>
      <c r="G471">
        <v>0.375</v>
      </c>
      <c r="H471">
        <v>-0.82</v>
      </c>
      <c r="I471">
        <v>10.36</v>
      </c>
      <c r="J471">
        <v>2.2799999999999998</v>
      </c>
      <c r="K471">
        <v>16.170000000000002</v>
      </c>
      <c r="L471">
        <v>4.0743361940657898</v>
      </c>
      <c r="M471">
        <v>4.5120710476105597</v>
      </c>
      <c r="N471">
        <v>-2.1474019455612998</v>
      </c>
      <c r="O471">
        <v>3.4620502813685001</v>
      </c>
      <c r="P471">
        <v>-1.84237768204825</v>
      </c>
      <c r="Q471">
        <v>0.99808090733923405</v>
      </c>
      <c r="R471">
        <v>0.200192049146238</v>
      </c>
      <c r="S471">
        <v>0.13541736137965599</v>
      </c>
      <c r="T471">
        <v>-2.00203082750807</v>
      </c>
      <c r="U471">
        <v>-1.2576963525274301</v>
      </c>
      <c r="V471" s="15">
        <v>1</v>
      </c>
    </row>
    <row r="472" spans="1:22" x14ac:dyDescent="0.25">
      <c r="A472">
        <v>470</v>
      </c>
      <c r="B472">
        <v>120.0535</v>
      </c>
      <c r="C472">
        <v>0.66666666666666596</v>
      </c>
      <c r="D472">
        <v>0.25</v>
      </c>
      <c r="E472">
        <v>1</v>
      </c>
      <c r="F472">
        <v>0.375</v>
      </c>
      <c r="G472">
        <v>0</v>
      </c>
      <c r="H472">
        <v>-1.1499999999999999</v>
      </c>
      <c r="I472">
        <v>5.44</v>
      </c>
      <c r="J472">
        <v>2.92</v>
      </c>
      <c r="K472">
        <v>14.32</v>
      </c>
      <c r="L472">
        <v>6.7373502744176497</v>
      </c>
      <c r="M472">
        <v>2.18128817124368</v>
      </c>
      <c r="N472">
        <v>-3.7356540889507301</v>
      </c>
      <c r="O472">
        <v>-1.7065112296379801</v>
      </c>
      <c r="P472">
        <v>-0.995133435647931</v>
      </c>
      <c r="Q472">
        <v>1.05489548059356</v>
      </c>
      <c r="R472">
        <v>0.41480224477563898</v>
      </c>
      <c r="S472">
        <v>2.23940165377903</v>
      </c>
      <c r="T472">
        <v>-2.9072825095029402</v>
      </c>
      <c r="U472">
        <v>-0.64240041554789795</v>
      </c>
      <c r="V472" s="15">
        <v>1</v>
      </c>
    </row>
    <row r="473" spans="1:22" x14ac:dyDescent="0.25">
      <c r="A473">
        <v>471</v>
      </c>
      <c r="B473">
        <v>120.0575</v>
      </c>
      <c r="C473">
        <v>0</v>
      </c>
      <c r="D473">
        <v>0</v>
      </c>
      <c r="E473">
        <v>0.125</v>
      </c>
      <c r="F473">
        <v>0.125</v>
      </c>
      <c r="G473">
        <v>0.35294117647058798</v>
      </c>
      <c r="H473">
        <v>2.2000000000000002</v>
      </c>
      <c r="J473">
        <v>2.04</v>
      </c>
      <c r="K473">
        <v>19.28</v>
      </c>
      <c r="L473">
        <v>1.1236209510269599</v>
      </c>
      <c r="M473">
        <v>0.20241364460258701</v>
      </c>
      <c r="N473">
        <v>1.8415926565324201</v>
      </c>
      <c r="O473">
        <v>1.8860847710764299</v>
      </c>
      <c r="P473">
        <v>0.49670238534369998</v>
      </c>
      <c r="Q473">
        <v>0.38129038841768098</v>
      </c>
      <c r="R473">
        <v>0.18662795470208399</v>
      </c>
      <c r="S473">
        <v>-0.51025025274569202</v>
      </c>
      <c r="T473">
        <v>-0.106863218151556</v>
      </c>
      <c r="U473">
        <v>0.16255724523040699</v>
      </c>
      <c r="V473" s="15">
        <v>1</v>
      </c>
    </row>
    <row r="474" spans="1:22" x14ac:dyDescent="0.25">
      <c r="A474">
        <v>472</v>
      </c>
      <c r="B474">
        <v>120.0575</v>
      </c>
      <c r="C474">
        <v>0</v>
      </c>
      <c r="D474">
        <v>0</v>
      </c>
      <c r="E474">
        <v>0.125</v>
      </c>
      <c r="F474">
        <v>0.125</v>
      </c>
      <c r="G474">
        <v>0.5</v>
      </c>
      <c r="H474">
        <v>1.74</v>
      </c>
      <c r="J474">
        <v>1.62</v>
      </c>
      <c r="K474">
        <v>19.649999999999999</v>
      </c>
      <c r="L474">
        <v>0.55993530442330397</v>
      </c>
      <c r="M474">
        <v>-0.284367219748693</v>
      </c>
      <c r="N474">
        <v>1.2481836564556501</v>
      </c>
      <c r="O474">
        <v>2.8390221615710098</v>
      </c>
      <c r="P474">
        <v>0.60529267235205397</v>
      </c>
      <c r="Q474">
        <v>0.214314902725566</v>
      </c>
      <c r="R474">
        <v>9.6590397803290901E-2</v>
      </c>
      <c r="S474">
        <v>-0.76228672124477903</v>
      </c>
      <c r="T474">
        <v>-0.41385501895789201</v>
      </c>
      <c r="U474">
        <v>0.175950287031058</v>
      </c>
      <c r="V474" s="15">
        <v>1</v>
      </c>
    </row>
    <row r="475" spans="1:22" x14ac:dyDescent="0.25">
      <c r="A475">
        <v>473</v>
      </c>
      <c r="B475">
        <v>120.0575</v>
      </c>
      <c r="C475">
        <v>0</v>
      </c>
      <c r="D475">
        <v>0</v>
      </c>
      <c r="E475">
        <v>0.125</v>
      </c>
      <c r="F475">
        <v>0.125</v>
      </c>
      <c r="G475">
        <v>0.35294117647058798</v>
      </c>
      <c r="H475">
        <v>1.45</v>
      </c>
      <c r="I475">
        <v>14.76</v>
      </c>
      <c r="J475">
        <v>1.85</v>
      </c>
      <c r="K475">
        <v>18.68</v>
      </c>
      <c r="L475">
        <v>1.0458392029953101</v>
      </c>
      <c r="M475">
        <v>-0.12823833571746901</v>
      </c>
      <c r="N475">
        <v>1.92273772695594</v>
      </c>
      <c r="O475">
        <v>2.1112209243858402</v>
      </c>
      <c r="P475">
        <v>-0.32660269871044401</v>
      </c>
      <c r="Q475">
        <v>9.6725195720742202E-2</v>
      </c>
      <c r="R475">
        <v>0.20131180694951401</v>
      </c>
      <c r="S475">
        <v>-0.44513599475195098</v>
      </c>
      <c r="T475">
        <v>-6.3780195570559504E-3</v>
      </c>
      <c r="U475">
        <v>0.14876152520732799</v>
      </c>
      <c r="V475" s="15">
        <v>1</v>
      </c>
    </row>
    <row r="476" spans="1:22" x14ac:dyDescent="0.25">
      <c r="A476">
        <v>474</v>
      </c>
      <c r="B476">
        <v>120.0575</v>
      </c>
      <c r="C476">
        <v>0</v>
      </c>
      <c r="D476">
        <v>0</v>
      </c>
      <c r="E476">
        <v>0.125</v>
      </c>
      <c r="F476">
        <v>0.125</v>
      </c>
      <c r="G476">
        <v>0.35294117647058798</v>
      </c>
      <c r="H476">
        <v>1.53</v>
      </c>
      <c r="I476">
        <v>16.100000000000001</v>
      </c>
      <c r="J476">
        <v>1.98</v>
      </c>
      <c r="K476">
        <v>19.149999999999999</v>
      </c>
      <c r="L476">
        <v>1.0790651589331199</v>
      </c>
      <c r="M476">
        <v>-0.168521617943828</v>
      </c>
      <c r="N476">
        <v>2.0657583296934301</v>
      </c>
      <c r="O476">
        <v>2.03455790993246</v>
      </c>
      <c r="P476">
        <v>-0.64135086196359403</v>
      </c>
      <c r="Q476">
        <v>0.21108492739691001</v>
      </c>
      <c r="R476">
        <v>0.189810599891204</v>
      </c>
      <c r="S476">
        <v>-0.60011306714643398</v>
      </c>
      <c r="T476">
        <v>-3.4902042721744499E-2</v>
      </c>
      <c r="U476">
        <v>0.169970409136495</v>
      </c>
      <c r="V476" s="15">
        <v>1</v>
      </c>
    </row>
    <row r="477" spans="1:22" x14ac:dyDescent="0.25">
      <c r="A477">
        <v>475</v>
      </c>
      <c r="B477">
        <v>120.0575</v>
      </c>
      <c r="C477">
        <v>0</v>
      </c>
      <c r="D477">
        <v>0</v>
      </c>
      <c r="E477">
        <v>0.125</v>
      </c>
      <c r="F477">
        <v>0.125</v>
      </c>
      <c r="G477">
        <v>0.35294117647058798</v>
      </c>
      <c r="H477">
        <v>2.2000000000000002</v>
      </c>
      <c r="J477">
        <v>1.94</v>
      </c>
      <c r="K477">
        <v>19.07</v>
      </c>
      <c r="L477">
        <v>1.0593881595641199</v>
      </c>
      <c r="M477">
        <v>0.164994311598708</v>
      </c>
      <c r="N477">
        <v>1.8016186781133401</v>
      </c>
      <c r="O477">
        <v>1.9574704165934</v>
      </c>
      <c r="P477">
        <v>0.49862484097209703</v>
      </c>
      <c r="Q477">
        <v>0.32595397699608403</v>
      </c>
      <c r="R477">
        <v>0.196341203306585</v>
      </c>
      <c r="S477">
        <v>-0.39863665757972999</v>
      </c>
      <c r="T477">
        <v>-8.4729405054200499E-2</v>
      </c>
      <c r="U477">
        <v>0.14912652224891501</v>
      </c>
      <c r="V477" s="15">
        <v>1</v>
      </c>
    </row>
    <row r="478" spans="1:22" x14ac:dyDescent="0.25">
      <c r="A478">
        <v>476</v>
      </c>
      <c r="B478">
        <v>120.0607</v>
      </c>
      <c r="C478">
        <v>0</v>
      </c>
      <c r="D478">
        <v>0</v>
      </c>
      <c r="E478">
        <v>0.5</v>
      </c>
      <c r="F478">
        <v>0.16666666666666599</v>
      </c>
      <c r="G478">
        <v>0</v>
      </c>
      <c r="H478">
        <v>0.3</v>
      </c>
      <c r="J478">
        <v>3.36</v>
      </c>
      <c r="K478">
        <v>12.25</v>
      </c>
      <c r="L478">
        <v>4.0493316964003601</v>
      </c>
      <c r="M478">
        <v>2.7679119818297102</v>
      </c>
      <c r="N478">
        <v>2.0582466463282301</v>
      </c>
      <c r="O478">
        <v>-6.7573437055305094E-2</v>
      </c>
      <c r="P478">
        <v>-0.70161360256906402</v>
      </c>
      <c r="Q478">
        <v>0.32472669430637402</v>
      </c>
      <c r="R478">
        <v>0.31235611605205299</v>
      </c>
      <c r="S478">
        <v>-7.8921958611130105E-2</v>
      </c>
      <c r="T478">
        <v>-0.54502378907279903</v>
      </c>
      <c r="U478">
        <v>-1.0289165098509401</v>
      </c>
      <c r="V478" s="15">
        <v>1</v>
      </c>
    </row>
    <row r="479" spans="1:22" x14ac:dyDescent="0.25">
      <c r="A479">
        <v>477</v>
      </c>
      <c r="B479">
        <v>120.06870000000001</v>
      </c>
      <c r="C479">
        <v>0.28571428571428498</v>
      </c>
      <c r="D479">
        <v>0.25</v>
      </c>
      <c r="E479">
        <v>0</v>
      </c>
      <c r="F479">
        <v>0</v>
      </c>
      <c r="G479">
        <v>0.35294117647058798</v>
      </c>
      <c r="H479">
        <v>0.89</v>
      </c>
      <c r="J479">
        <v>1.98</v>
      </c>
      <c r="K479">
        <v>19.149999999999999</v>
      </c>
      <c r="L479">
        <v>1.58291273071414</v>
      </c>
      <c r="M479">
        <v>-2.69687234816092</v>
      </c>
      <c r="N479">
        <v>0.62080528657609502</v>
      </c>
      <c r="O479">
        <v>9.1545078683569994E-2</v>
      </c>
      <c r="P479">
        <v>0.83527642686875103</v>
      </c>
      <c r="Q479">
        <v>0.294881381927942</v>
      </c>
      <c r="R479">
        <v>0.21989985820601801</v>
      </c>
      <c r="S479">
        <v>-0.45879103453477099</v>
      </c>
      <c r="T479">
        <v>2.9705272912263899E-3</v>
      </c>
      <c r="U479">
        <v>-9.7423773930678706E-2</v>
      </c>
      <c r="V479" s="15">
        <v>1</v>
      </c>
    </row>
    <row r="480" spans="1:22" x14ac:dyDescent="0.25">
      <c r="A480">
        <v>478</v>
      </c>
      <c r="B480">
        <v>120.07859999999999</v>
      </c>
      <c r="C480">
        <v>0</v>
      </c>
      <c r="D480">
        <v>0</v>
      </c>
      <c r="E480">
        <v>0.6</v>
      </c>
      <c r="F480">
        <v>0.25</v>
      </c>
      <c r="G480">
        <v>0</v>
      </c>
      <c r="H480">
        <v>-0.61</v>
      </c>
      <c r="I480">
        <v>15.12</v>
      </c>
      <c r="J480">
        <v>2.5299999999999998</v>
      </c>
      <c r="K480">
        <v>13.74</v>
      </c>
      <c r="L480">
        <v>3.86962073889576</v>
      </c>
      <c r="M480">
        <v>2.8250068265279902</v>
      </c>
      <c r="N480">
        <v>1.2880880144011</v>
      </c>
      <c r="O480">
        <v>0.86986502258425002</v>
      </c>
      <c r="P480">
        <v>-1.9716003379186799</v>
      </c>
      <c r="Q480">
        <v>-0.100570660694199</v>
      </c>
      <c r="R480">
        <v>0.45286411714917002</v>
      </c>
      <c r="S480">
        <v>0.83422353414364503</v>
      </c>
      <c r="T480">
        <v>-0.36513650296646599</v>
      </c>
      <c r="U480">
        <v>-1.0957162113721599</v>
      </c>
      <c r="V480" s="15">
        <v>1</v>
      </c>
    </row>
    <row r="481" spans="1:22" x14ac:dyDescent="0.25">
      <c r="A481">
        <v>479</v>
      </c>
      <c r="B481">
        <v>120.0939</v>
      </c>
      <c r="C481">
        <v>0</v>
      </c>
      <c r="D481">
        <v>0</v>
      </c>
      <c r="E481">
        <v>0</v>
      </c>
      <c r="F481">
        <v>0</v>
      </c>
      <c r="G481">
        <v>0.28571428571428498</v>
      </c>
      <c r="H481">
        <v>3.38</v>
      </c>
      <c r="J481">
        <v>1.85</v>
      </c>
      <c r="K481">
        <v>18.68</v>
      </c>
      <c r="L481">
        <v>0.53078169297992694</v>
      </c>
      <c r="M481">
        <v>-0.56613210826308302</v>
      </c>
      <c r="N481">
        <v>2.8599226135440401</v>
      </c>
      <c r="O481">
        <v>1.2986842328981401</v>
      </c>
      <c r="P481">
        <v>0.98331076668028905</v>
      </c>
      <c r="Q481">
        <v>0.14666751401797001</v>
      </c>
      <c r="R481">
        <v>0.240940923868909</v>
      </c>
      <c r="S481">
        <v>-7.0867303888054595E-2</v>
      </c>
      <c r="T481">
        <v>6.7448901531217395E-2</v>
      </c>
      <c r="U481">
        <v>-3.3663159649577098E-2</v>
      </c>
      <c r="V481" s="15">
        <v>1</v>
      </c>
    </row>
    <row r="482" spans="1:22" x14ac:dyDescent="0.25">
      <c r="A482">
        <v>480</v>
      </c>
      <c r="B482">
        <v>120.0939</v>
      </c>
      <c r="C482">
        <v>0</v>
      </c>
      <c r="D482">
        <v>0</v>
      </c>
      <c r="E482">
        <v>0</v>
      </c>
      <c r="F482">
        <v>0</v>
      </c>
      <c r="G482">
        <v>0.36363636363636298</v>
      </c>
      <c r="H482">
        <v>2.2999999999999998</v>
      </c>
      <c r="J482">
        <v>1.81</v>
      </c>
      <c r="K482">
        <v>20.53</v>
      </c>
      <c r="L482">
        <v>0.483500607049001</v>
      </c>
      <c r="M482">
        <v>-0.77768827025651299</v>
      </c>
      <c r="N482">
        <v>2.54551245696531</v>
      </c>
      <c r="O482">
        <v>1.7041273378816999</v>
      </c>
      <c r="P482">
        <v>1.0038127514682</v>
      </c>
      <c r="Q482">
        <v>-9.8914442568375199E-2</v>
      </c>
      <c r="R482">
        <v>0.19477528515147699</v>
      </c>
      <c r="S482">
        <v>-0.52333116853526196</v>
      </c>
      <c r="T482">
        <v>-8.6837715809044994E-2</v>
      </c>
      <c r="U482">
        <v>1.59223966527008E-3</v>
      </c>
      <c r="V482" s="15">
        <v>1</v>
      </c>
    </row>
    <row r="483" spans="1:22" x14ac:dyDescent="0.25">
      <c r="A483">
        <v>481</v>
      </c>
      <c r="B483">
        <v>120.0939</v>
      </c>
      <c r="C483">
        <v>0</v>
      </c>
      <c r="D483">
        <v>0</v>
      </c>
      <c r="E483">
        <v>0</v>
      </c>
      <c r="F483">
        <v>0</v>
      </c>
      <c r="G483">
        <v>0.28571428571428498</v>
      </c>
      <c r="H483">
        <v>3.44</v>
      </c>
      <c r="J483">
        <v>2.04</v>
      </c>
      <c r="K483">
        <v>19.28</v>
      </c>
      <c r="L483">
        <v>0.64061684893071003</v>
      </c>
      <c r="M483">
        <v>-0.49226124014740902</v>
      </c>
      <c r="N483">
        <v>2.9398685962589002</v>
      </c>
      <c r="O483">
        <v>1.15901670264645</v>
      </c>
      <c r="P483">
        <v>0.98154181113166805</v>
      </c>
      <c r="Q483">
        <v>0.26936567783495302</v>
      </c>
      <c r="R483">
        <v>0.224990292740782</v>
      </c>
      <c r="S483">
        <v>-0.27594548340157599</v>
      </c>
      <c r="T483">
        <v>2.1595564803643101E-2</v>
      </c>
      <c r="U483">
        <v>-8.1418379048916606E-3</v>
      </c>
      <c r="V483" s="15">
        <v>1</v>
      </c>
    </row>
    <row r="484" spans="1:22" x14ac:dyDescent="0.25">
      <c r="A484">
        <v>482</v>
      </c>
      <c r="B484">
        <v>120.0939</v>
      </c>
      <c r="C484">
        <v>0</v>
      </c>
      <c r="D484">
        <v>0</v>
      </c>
      <c r="E484">
        <v>0</v>
      </c>
      <c r="F484">
        <v>0</v>
      </c>
      <c r="G484">
        <v>0.28571428571428498</v>
      </c>
      <c r="H484">
        <v>3.51</v>
      </c>
      <c r="J484">
        <v>2.08</v>
      </c>
      <c r="K484">
        <v>19.5</v>
      </c>
      <c r="L484">
        <v>0.65293895859332396</v>
      </c>
      <c r="M484">
        <v>-0.47446175218605602</v>
      </c>
      <c r="N484">
        <v>2.9609371233249502</v>
      </c>
      <c r="O484">
        <v>1.1263699271007599</v>
      </c>
      <c r="P484">
        <v>0.98314641586468099</v>
      </c>
      <c r="Q484">
        <v>0.31230960403309799</v>
      </c>
      <c r="R484">
        <v>0.22271636259953601</v>
      </c>
      <c r="S484">
        <v>-0.31200857361089102</v>
      </c>
      <c r="T484">
        <v>8.4105624799961105E-3</v>
      </c>
      <c r="U484">
        <v>-2.8551916932789399E-3</v>
      </c>
      <c r="V484" s="15">
        <v>1</v>
      </c>
    </row>
    <row r="485" spans="1:22" x14ac:dyDescent="0.25">
      <c r="A485">
        <v>483</v>
      </c>
      <c r="B485">
        <v>120.0939</v>
      </c>
      <c r="C485">
        <v>0</v>
      </c>
      <c r="D485">
        <v>0</v>
      </c>
      <c r="E485">
        <v>0</v>
      </c>
      <c r="F485">
        <v>0</v>
      </c>
      <c r="G485">
        <v>0.28571428571428498</v>
      </c>
      <c r="H485">
        <v>3.51</v>
      </c>
      <c r="J485">
        <v>2.09</v>
      </c>
      <c r="K485">
        <v>19.53</v>
      </c>
      <c r="L485">
        <v>0.65928268454267602</v>
      </c>
      <c r="M485">
        <v>-0.47068283788110998</v>
      </c>
      <c r="N485">
        <v>2.9648963640882799</v>
      </c>
      <c r="O485">
        <v>1.1191751921579001</v>
      </c>
      <c r="P485">
        <v>0.982938095922822</v>
      </c>
      <c r="Q485">
        <v>0.31781365185091198</v>
      </c>
      <c r="R485">
        <v>0.22186478757776101</v>
      </c>
      <c r="S485">
        <v>-0.32320923050865102</v>
      </c>
      <c r="T485">
        <v>6.18797131660639E-3</v>
      </c>
      <c r="U485">
        <v>-1.5039798858172101E-3</v>
      </c>
      <c r="V485" s="15">
        <v>1</v>
      </c>
    </row>
    <row r="486" spans="1:22" x14ac:dyDescent="0.25">
      <c r="A486">
        <v>484</v>
      </c>
      <c r="B486">
        <v>120.0939</v>
      </c>
      <c r="C486">
        <v>0</v>
      </c>
      <c r="D486">
        <v>0</v>
      </c>
      <c r="E486">
        <v>0</v>
      </c>
      <c r="F486">
        <v>0</v>
      </c>
      <c r="G486">
        <v>0.28571428571428498</v>
      </c>
      <c r="H486">
        <v>3.51</v>
      </c>
      <c r="J486">
        <v>2.15</v>
      </c>
      <c r="K486">
        <v>19.670000000000002</v>
      </c>
      <c r="L486">
        <v>0.69769861000292999</v>
      </c>
      <c r="M486">
        <v>-0.44817371207169199</v>
      </c>
      <c r="N486">
        <v>2.9888213956841501</v>
      </c>
      <c r="O486">
        <v>1.07625642868369</v>
      </c>
      <c r="P486">
        <v>0.98175961795619904</v>
      </c>
      <c r="Q486">
        <v>0.35096946464377599</v>
      </c>
      <c r="R486">
        <v>0.21622311594188801</v>
      </c>
      <c r="S486">
        <v>-0.39023851686781702</v>
      </c>
      <c r="T486">
        <v>-7.10664298082483E-3</v>
      </c>
      <c r="U486">
        <v>6.5671153620087503E-3</v>
      </c>
      <c r="V486" s="15">
        <v>1</v>
      </c>
    </row>
    <row r="487" spans="1:22" x14ac:dyDescent="0.25">
      <c r="A487">
        <v>485</v>
      </c>
      <c r="B487">
        <v>121.002</v>
      </c>
      <c r="C487">
        <v>0.33333333333333298</v>
      </c>
      <c r="D487">
        <v>0.14285714285714199</v>
      </c>
      <c r="E487">
        <v>0</v>
      </c>
      <c r="F487">
        <v>0</v>
      </c>
      <c r="G487">
        <v>0</v>
      </c>
      <c r="H487">
        <v>1.29</v>
      </c>
      <c r="I487">
        <v>2.0099999999999998</v>
      </c>
      <c r="J487">
        <v>2.99</v>
      </c>
      <c r="K487">
        <v>9.33</v>
      </c>
      <c r="L487">
        <v>3.3439331266357</v>
      </c>
      <c r="M487">
        <v>-0.67751690538855303</v>
      </c>
      <c r="N487">
        <v>1.76430619731392</v>
      </c>
      <c r="O487">
        <v>-2.1572515309555298</v>
      </c>
      <c r="P487">
        <v>2.75239727337238</v>
      </c>
      <c r="Q487">
        <v>6.45609545977745E-2</v>
      </c>
      <c r="R487">
        <v>0.25894505644481203</v>
      </c>
      <c r="S487">
        <v>0.40790546648389597</v>
      </c>
      <c r="T487">
        <v>0.13038103977719601</v>
      </c>
      <c r="U487">
        <v>0.53265720653199999</v>
      </c>
      <c r="V487" s="15">
        <v>1</v>
      </c>
    </row>
    <row r="488" spans="1:22" x14ac:dyDescent="0.25">
      <c r="A488">
        <v>486</v>
      </c>
      <c r="B488">
        <v>121.0197</v>
      </c>
      <c r="C488">
        <v>0.33333333333333298</v>
      </c>
      <c r="D488">
        <v>0.14285714285714199</v>
      </c>
      <c r="E488">
        <v>0.66666666666666596</v>
      </c>
      <c r="F488">
        <v>0.28571428571428498</v>
      </c>
      <c r="G488">
        <v>0</v>
      </c>
      <c r="H488">
        <v>-2.79</v>
      </c>
      <c r="I488">
        <v>2.35</v>
      </c>
      <c r="J488">
        <v>3.14</v>
      </c>
      <c r="K488">
        <v>12</v>
      </c>
      <c r="L488">
        <v>5.8480186205514402</v>
      </c>
      <c r="M488">
        <v>2.5177110061561701</v>
      </c>
      <c r="N488">
        <v>-1.3395503738685901</v>
      </c>
      <c r="O488">
        <v>-0.93837584019110498</v>
      </c>
      <c r="P488">
        <v>0.62281883437028696</v>
      </c>
      <c r="Q488">
        <v>-4.92551295601227E-2</v>
      </c>
      <c r="R488">
        <v>0.36127713054170302</v>
      </c>
      <c r="S488">
        <v>0.73981524916628405</v>
      </c>
      <c r="T488">
        <v>-1.15192654341065</v>
      </c>
      <c r="U488">
        <v>-0.54849708135455399</v>
      </c>
      <c r="V488" s="15">
        <v>1</v>
      </c>
    </row>
    <row r="489" spans="1:22" x14ac:dyDescent="0.25">
      <c r="A489">
        <v>487</v>
      </c>
      <c r="B489">
        <v>121.029</v>
      </c>
      <c r="C489">
        <v>0</v>
      </c>
      <c r="D489">
        <v>0</v>
      </c>
      <c r="E489">
        <v>0.28571428571428498</v>
      </c>
      <c r="F489">
        <v>0.4</v>
      </c>
      <c r="G489">
        <v>0.42857142857142799</v>
      </c>
      <c r="H489">
        <v>0.93</v>
      </c>
      <c r="I489">
        <v>3.9</v>
      </c>
      <c r="J489">
        <v>1.98</v>
      </c>
      <c r="K489">
        <v>19.149999999999999</v>
      </c>
      <c r="L489">
        <v>2.04014950521925</v>
      </c>
      <c r="M489">
        <v>2.0474142019638801</v>
      </c>
      <c r="N489">
        <v>-0.48059276898467201</v>
      </c>
      <c r="O489">
        <v>2.94088953048922</v>
      </c>
      <c r="P489">
        <v>1.40725618476396</v>
      </c>
      <c r="Q489">
        <v>0.78368539938952597</v>
      </c>
      <c r="R489">
        <v>0.173585013121031</v>
      </c>
      <c r="S489">
        <v>-0.49653382511199601</v>
      </c>
      <c r="T489">
        <v>0.15978665696633301</v>
      </c>
      <c r="U489">
        <v>0.89964322585073697</v>
      </c>
      <c r="V489" s="15">
        <v>1</v>
      </c>
    </row>
    <row r="490" spans="1:22" x14ac:dyDescent="0.25">
      <c r="A490">
        <v>488</v>
      </c>
      <c r="B490">
        <v>121.0528</v>
      </c>
      <c r="C490">
        <v>0.14285714285714199</v>
      </c>
      <c r="D490">
        <v>0.14285714285714199</v>
      </c>
      <c r="E490">
        <v>0.14285714285714199</v>
      </c>
      <c r="F490">
        <v>0.14285714285714199</v>
      </c>
      <c r="G490">
        <v>0.375</v>
      </c>
      <c r="H490">
        <v>0.31</v>
      </c>
      <c r="I490">
        <v>15.55</v>
      </c>
      <c r="J490">
        <v>1.98</v>
      </c>
      <c r="K490">
        <v>19.149999999999999</v>
      </c>
      <c r="L490">
        <v>1.6789097046338499</v>
      </c>
      <c r="M490">
        <v>-1.1376656521961099</v>
      </c>
      <c r="N490">
        <v>0.71975982442762199</v>
      </c>
      <c r="O490">
        <v>1.42628762601379</v>
      </c>
      <c r="P490">
        <v>-0.66577016405269096</v>
      </c>
      <c r="Q490">
        <v>0.33991426435435901</v>
      </c>
      <c r="R490">
        <v>0.20307240355174899</v>
      </c>
      <c r="S490">
        <v>-0.64063613376014705</v>
      </c>
      <c r="T490">
        <v>5.1839993223653701E-2</v>
      </c>
      <c r="U490">
        <v>5.5911464058939597E-2</v>
      </c>
      <c r="V490" s="15">
        <v>1</v>
      </c>
    </row>
    <row r="491" spans="1:22" x14ac:dyDescent="0.25">
      <c r="A491">
        <v>489</v>
      </c>
      <c r="B491">
        <v>121.0528</v>
      </c>
      <c r="C491">
        <v>0.14285714285714199</v>
      </c>
      <c r="D491">
        <v>0.14285714285714199</v>
      </c>
      <c r="E491">
        <v>0.14285714285714199</v>
      </c>
      <c r="F491">
        <v>0.14285714285714199</v>
      </c>
      <c r="G491">
        <v>0.375</v>
      </c>
      <c r="H491">
        <v>0.7</v>
      </c>
      <c r="I491">
        <v>14.99</v>
      </c>
      <c r="J491">
        <v>1.98</v>
      </c>
      <c r="K491">
        <v>19.149999999999999</v>
      </c>
      <c r="L491">
        <v>1.6255831451441201</v>
      </c>
      <c r="M491">
        <v>-1.0864142013145499</v>
      </c>
      <c r="N491">
        <v>0.71556872044635</v>
      </c>
      <c r="O491">
        <v>1.3994080318892099</v>
      </c>
      <c r="P491">
        <v>-0.51959785249469204</v>
      </c>
      <c r="Q491">
        <v>0.450496523667547</v>
      </c>
      <c r="R491">
        <v>0.20249843077691701</v>
      </c>
      <c r="S491">
        <v>-0.58135985235962695</v>
      </c>
      <c r="T491">
        <v>2.6291866630355001E-2</v>
      </c>
      <c r="U491">
        <v>5.3157126232155003E-2</v>
      </c>
      <c r="V491" s="15">
        <v>1</v>
      </c>
    </row>
    <row r="492" spans="1:22" x14ac:dyDescent="0.25">
      <c r="A492">
        <v>490</v>
      </c>
      <c r="B492">
        <v>121.0658</v>
      </c>
      <c r="C492">
        <v>0.2</v>
      </c>
      <c r="D492">
        <v>8.3333333333333301E-2</v>
      </c>
      <c r="E492">
        <v>0</v>
      </c>
      <c r="F492">
        <v>0</v>
      </c>
      <c r="G492">
        <v>0</v>
      </c>
      <c r="H492">
        <v>1.27</v>
      </c>
      <c r="J492">
        <v>2.95</v>
      </c>
      <c r="K492">
        <v>11.83</v>
      </c>
      <c r="L492">
        <v>2.7864530541349901</v>
      </c>
      <c r="M492">
        <v>-0.64147994980024703</v>
      </c>
      <c r="N492">
        <v>2.9736045731570102</v>
      </c>
      <c r="O492">
        <v>-1.42342576121064</v>
      </c>
      <c r="P492">
        <v>0.59699485518671103</v>
      </c>
      <c r="Q492">
        <v>-1.7144261960269899E-2</v>
      </c>
      <c r="R492">
        <v>0.29240213772849699</v>
      </c>
      <c r="S492">
        <v>7.8113975043023198E-2</v>
      </c>
      <c r="T492">
        <v>0.41000528046066298</v>
      </c>
      <c r="U492">
        <v>0.33765677274082601</v>
      </c>
      <c r="V492" s="15">
        <v>1</v>
      </c>
    </row>
    <row r="493" spans="1:22" x14ac:dyDescent="0.25">
      <c r="A493">
        <v>491</v>
      </c>
      <c r="B493">
        <v>121.07389999999999</v>
      </c>
      <c r="C493">
        <v>0.25</v>
      </c>
      <c r="D493">
        <v>9.0909090909090898E-2</v>
      </c>
      <c r="E493">
        <v>0.75</v>
      </c>
      <c r="F493">
        <v>0.27272727272727199</v>
      </c>
      <c r="G493">
        <v>0</v>
      </c>
      <c r="H493">
        <v>-2.71</v>
      </c>
      <c r="I493">
        <v>14.16</v>
      </c>
      <c r="J493">
        <v>3.58</v>
      </c>
      <c r="K493">
        <v>15.25</v>
      </c>
      <c r="L493">
        <v>5.7484012806137503</v>
      </c>
      <c r="M493">
        <v>2.59724688534941</v>
      </c>
      <c r="N493">
        <v>-0.106566604600921</v>
      </c>
      <c r="O493">
        <v>-0.65874860599134899</v>
      </c>
      <c r="P493">
        <v>-2.2738043782972199</v>
      </c>
      <c r="Q493">
        <v>0.21939659643057399</v>
      </c>
      <c r="R493">
        <v>0.33450522098126101</v>
      </c>
      <c r="S493">
        <v>5.8625957491815602E-2</v>
      </c>
      <c r="T493">
        <v>-1.4970058759503</v>
      </c>
      <c r="U493">
        <v>-0.89497980834389301</v>
      </c>
      <c r="V493" s="15">
        <v>1</v>
      </c>
    </row>
    <row r="494" spans="1:22" x14ac:dyDescent="0.25">
      <c r="A494">
        <v>492</v>
      </c>
      <c r="B494">
        <v>121.0891</v>
      </c>
      <c r="C494">
        <v>0.125</v>
      </c>
      <c r="D494">
        <v>9.0909090909090898E-2</v>
      </c>
      <c r="E494">
        <v>0</v>
      </c>
      <c r="F494">
        <v>0</v>
      </c>
      <c r="G494">
        <v>0.3</v>
      </c>
      <c r="H494">
        <v>2.17</v>
      </c>
      <c r="J494">
        <v>2.15</v>
      </c>
      <c r="K494">
        <v>19.670000000000002</v>
      </c>
      <c r="L494">
        <v>1.1809297160283101</v>
      </c>
      <c r="M494">
        <v>-1.3021548645393599</v>
      </c>
      <c r="N494">
        <v>2.08532812838896</v>
      </c>
      <c r="O494">
        <v>0.57612368449280604</v>
      </c>
      <c r="P494">
        <v>0.89686417268733198</v>
      </c>
      <c r="Q494">
        <v>0.23089152724839601</v>
      </c>
      <c r="R494">
        <v>0.21281897858262599</v>
      </c>
      <c r="S494">
        <v>-0.44762164266752302</v>
      </c>
      <c r="T494">
        <v>-4.08089311370037E-2</v>
      </c>
      <c r="U494">
        <v>5.3307407062959097E-2</v>
      </c>
      <c r="V494" s="15">
        <v>1</v>
      </c>
    </row>
    <row r="495" spans="1:22" x14ac:dyDescent="0.25">
      <c r="A495">
        <v>493</v>
      </c>
      <c r="B495">
        <v>121.0891</v>
      </c>
      <c r="C495">
        <v>0.125</v>
      </c>
      <c r="D495">
        <v>9.0909090909090898E-2</v>
      </c>
      <c r="E495">
        <v>0</v>
      </c>
      <c r="F495">
        <v>0</v>
      </c>
      <c r="G495">
        <v>0.3</v>
      </c>
      <c r="H495">
        <v>1.8</v>
      </c>
      <c r="J495">
        <v>1.85</v>
      </c>
      <c r="K495">
        <v>18.68</v>
      </c>
      <c r="L495">
        <v>1.0557346380605901</v>
      </c>
      <c r="M495">
        <v>-1.42790616595676</v>
      </c>
      <c r="N495">
        <v>1.9370389523543401</v>
      </c>
      <c r="O495">
        <v>0.80967281550822701</v>
      </c>
      <c r="P495">
        <v>0.88944450297108801</v>
      </c>
      <c r="Q495">
        <v>-4.6290022149469298E-2</v>
      </c>
      <c r="R495">
        <v>0.23821627388289399</v>
      </c>
      <c r="S495">
        <v>-0.15971160094563699</v>
      </c>
      <c r="T495">
        <v>4.8120233818991602E-2</v>
      </c>
      <c r="U495">
        <v>1.37924692305586E-2</v>
      </c>
      <c r="V495" s="15">
        <v>1</v>
      </c>
    </row>
    <row r="496" spans="1:22" x14ac:dyDescent="0.25">
      <c r="A496">
        <v>494</v>
      </c>
      <c r="B496">
        <v>121.0891</v>
      </c>
      <c r="C496">
        <v>0.125</v>
      </c>
      <c r="D496">
        <v>9.0909090909090898E-2</v>
      </c>
      <c r="E496">
        <v>0</v>
      </c>
      <c r="F496">
        <v>0</v>
      </c>
      <c r="G496">
        <v>0.3</v>
      </c>
      <c r="H496">
        <v>2.08</v>
      </c>
      <c r="J496">
        <v>1.98</v>
      </c>
      <c r="K496">
        <v>19.149999999999999</v>
      </c>
      <c r="L496">
        <v>1.08882045697608</v>
      </c>
      <c r="M496">
        <v>-1.36935983718826</v>
      </c>
      <c r="N496">
        <v>2.0107920344559802</v>
      </c>
      <c r="O496">
        <v>0.702667087617451</v>
      </c>
      <c r="P496">
        <v>0.89705941520493004</v>
      </c>
      <c r="Q496">
        <v>0.110025746277541</v>
      </c>
      <c r="R496">
        <v>0.22741750634146901</v>
      </c>
      <c r="S496">
        <v>-0.26896475087045402</v>
      </c>
      <c r="T496">
        <v>2.37545947783148E-3</v>
      </c>
      <c r="U496">
        <v>3.0596013879067602E-2</v>
      </c>
      <c r="V496" s="15">
        <v>1</v>
      </c>
    </row>
    <row r="497" spans="1:22" x14ac:dyDescent="0.25">
      <c r="A497">
        <v>495</v>
      </c>
      <c r="B497">
        <v>121.0891</v>
      </c>
      <c r="C497">
        <v>0.125</v>
      </c>
      <c r="D497">
        <v>9.0909090909090898E-2</v>
      </c>
      <c r="E497">
        <v>0</v>
      </c>
      <c r="F497">
        <v>0</v>
      </c>
      <c r="G497">
        <v>0.3</v>
      </c>
      <c r="H497">
        <v>2.1</v>
      </c>
      <c r="J497">
        <v>2.04</v>
      </c>
      <c r="K497">
        <v>19.28</v>
      </c>
      <c r="L497">
        <v>1.12384795495609</v>
      </c>
      <c r="M497">
        <v>-1.3462423926150799</v>
      </c>
      <c r="N497">
        <v>2.0363753289637101</v>
      </c>
      <c r="O497">
        <v>0.65888395845555903</v>
      </c>
      <c r="P497">
        <v>0.8966463658628</v>
      </c>
      <c r="Q497">
        <v>0.14928774043957299</v>
      </c>
      <c r="R497">
        <v>0.22158615538151999</v>
      </c>
      <c r="S497">
        <v>-0.33332860920128099</v>
      </c>
      <c r="T497">
        <v>-1.2106723352535599E-2</v>
      </c>
      <c r="U497">
        <v>3.8598453796058599E-2</v>
      </c>
      <c r="V497" s="15">
        <v>1</v>
      </c>
    </row>
    <row r="498" spans="1:22" x14ac:dyDescent="0.25">
      <c r="A498">
        <v>496</v>
      </c>
      <c r="B498">
        <v>121.0891</v>
      </c>
      <c r="C498">
        <v>0.125</v>
      </c>
      <c r="D498">
        <v>9.0909090909090898E-2</v>
      </c>
      <c r="E498">
        <v>0</v>
      </c>
      <c r="F498">
        <v>0</v>
      </c>
      <c r="G498">
        <v>0.3</v>
      </c>
      <c r="H498">
        <v>2.17</v>
      </c>
      <c r="J498">
        <v>2.15</v>
      </c>
      <c r="K498">
        <v>19.670000000000002</v>
      </c>
      <c r="L498">
        <v>1.1809297160283101</v>
      </c>
      <c r="M498">
        <v>-1.3021548645393599</v>
      </c>
      <c r="N498">
        <v>2.08532812838896</v>
      </c>
      <c r="O498">
        <v>0.57612368449280604</v>
      </c>
      <c r="P498">
        <v>0.89686417268733198</v>
      </c>
      <c r="Q498">
        <v>0.23089152724839601</v>
      </c>
      <c r="R498">
        <v>0.21281897858262599</v>
      </c>
      <c r="S498">
        <v>-0.44762164266752302</v>
      </c>
      <c r="T498">
        <v>-4.08089311370037E-2</v>
      </c>
      <c r="U498">
        <v>5.3307407062959097E-2</v>
      </c>
      <c r="V498" s="15">
        <v>1</v>
      </c>
    </row>
    <row r="499" spans="1:22" x14ac:dyDescent="0.25">
      <c r="A499">
        <v>497</v>
      </c>
      <c r="B499">
        <v>121.0891</v>
      </c>
      <c r="C499">
        <v>0.125</v>
      </c>
      <c r="D499">
        <v>9.0909090909090898E-2</v>
      </c>
      <c r="E499">
        <v>0</v>
      </c>
      <c r="F499">
        <v>0</v>
      </c>
      <c r="G499">
        <v>0.3</v>
      </c>
      <c r="H499">
        <v>1.84</v>
      </c>
      <c r="J499">
        <v>1.94</v>
      </c>
      <c r="K499">
        <v>19.07</v>
      </c>
      <c r="L499">
        <v>1.1048138224698101</v>
      </c>
      <c r="M499">
        <v>-1.3921040396138</v>
      </c>
      <c r="N499">
        <v>1.9753950904922499</v>
      </c>
      <c r="O499">
        <v>0.74231770800691899</v>
      </c>
      <c r="P499">
        <v>0.88885043484750303</v>
      </c>
      <c r="Q499">
        <v>1.49984303482438E-2</v>
      </c>
      <c r="R499">
        <v>0.232035515307038</v>
      </c>
      <c r="S499">
        <v>-0.25579794956468499</v>
      </c>
      <c r="T499">
        <v>2.5598511892436102E-2</v>
      </c>
      <c r="U499">
        <v>2.5942679425350501E-2</v>
      </c>
      <c r="V499" s="15">
        <v>1</v>
      </c>
    </row>
    <row r="500" spans="1:22" x14ac:dyDescent="0.25">
      <c r="A500">
        <v>498</v>
      </c>
      <c r="B500">
        <v>121.986</v>
      </c>
      <c r="C500">
        <v>0</v>
      </c>
      <c r="D500">
        <v>0</v>
      </c>
      <c r="E500">
        <v>0.33333333333333298</v>
      </c>
      <c r="F500">
        <v>0.16666666666666599</v>
      </c>
      <c r="G500">
        <v>0</v>
      </c>
      <c r="H500">
        <v>2.16</v>
      </c>
      <c r="I500">
        <v>1.1399999999999999</v>
      </c>
      <c r="J500">
        <v>2.63</v>
      </c>
      <c r="K500">
        <v>9</v>
      </c>
      <c r="L500">
        <v>3.20658677376528</v>
      </c>
      <c r="M500">
        <v>2.6998651422397799</v>
      </c>
      <c r="N500">
        <v>1.6910231193160099</v>
      </c>
      <c r="O500">
        <v>8.7268935850080206E-2</v>
      </c>
      <c r="P500">
        <v>2.1181143401514499</v>
      </c>
      <c r="Q500">
        <v>0.28020355184024298</v>
      </c>
      <c r="R500">
        <v>0.347338186383015</v>
      </c>
      <c r="S500">
        <v>0.90319806888318199</v>
      </c>
      <c r="T500">
        <v>0.113259308350229</v>
      </c>
      <c r="U500">
        <v>-0.53865928198633395</v>
      </c>
      <c r="V500" s="15">
        <v>1</v>
      </c>
    </row>
    <row r="501" spans="1:22" x14ac:dyDescent="0.25">
      <c r="A501">
        <v>499</v>
      </c>
      <c r="B501">
        <v>122.0038</v>
      </c>
      <c r="C501">
        <v>0</v>
      </c>
      <c r="D501">
        <v>0</v>
      </c>
      <c r="E501">
        <v>1</v>
      </c>
      <c r="F501">
        <v>0.5</v>
      </c>
      <c r="G501">
        <v>0.38461538461538403</v>
      </c>
      <c r="H501">
        <v>-0.54</v>
      </c>
      <c r="J501">
        <v>2.06</v>
      </c>
      <c r="K501">
        <v>13.33</v>
      </c>
      <c r="L501">
        <v>3.84885333512061</v>
      </c>
      <c r="M501">
        <v>4.3431498760595098</v>
      </c>
      <c r="N501">
        <v>-2.1676089478574898</v>
      </c>
      <c r="O501">
        <v>3.6727011305601902</v>
      </c>
      <c r="P501">
        <v>-2.0520371070532</v>
      </c>
      <c r="Q501">
        <v>0.99345529021229195</v>
      </c>
      <c r="R501">
        <v>0.16738633270012601</v>
      </c>
      <c r="S501">
        <v>0.36937965526074601</v>
      </c>
      <c r="T501">
        <v>-1.9903509419696199</v>
      </c>
      <c r="U501">
        <v>-1.28327388772754</v>
      </c>
      <c r="V501" s="15">
        <v>1</v>
      </c>
    </row>
    <row r="502" spans="1:22" x14ac:dyDescent="0.25">
      <c r="A502">
        <v>500</v>
      </c>
      <c r="B502">
        <v>122.0038</v>
      </c>
      <c r="C502">
        <v>0</v>
      </c>
      <c r="D502">
        <v>0</v>
      </c>
      <c r="E502">
        <v>1</v>
      </c>
      <c r="F502">
        <v>0.5</v>
      </c>
      <c r="G502">
        <v>0</v>
      </c>
      <c r="H502">
        <v>-0.08</v>
      </c>
      <c r="I502">
        <v>-1.19</v>
      </c>
      <c r="J502">
        <v>3.15</v>
      </c>
      <c r="K502">
        <v>12.08</v>
      </c>
      <c r="L502">
        <v>5.7734690013532299</v>
      </c>
      <c r="M502">
        <v>6.4525796324283302</v>
      </c>
      <c r="N502">
        <v>-1.4779008137098999</v>
      </c>
      <c r="O502">
        <v>1.0251681271697199</v>
      </c>
      <c r="P502">
        <v>0.58563464693996903</v>
      </c>
      <c r="Q502">
        <v>1.02486140271445</v>
      </c>
      <c r="R502">
        <v>0.41415579713427297</v>
      </c>
      <c r="S502">
        <v>1.12441253531312</v>
      </c>
      <c r="T502">
        <v>-1.18989928416474</v>
      </c>
      <c r="U502">
        <v>-1.3531348815262201</v>
      </c>
      <c r="V502" s="15">
        <v>1</v>
      </c>
    </row>
    <row r="503" spans="1:22" x14ac:dyDescent="0.25">
      <c r="A503">
        <v>501</v>
      </c>
      <c r="B503">
        <v>122.0224</v>
      </c>
      <c r="C503">
        <v>0</v>
      </c>
      <c r="D503">
        <v>0</v>
      </c>
      <c r="E503">
        <v>0</v>
      </c>
      <c r="F503">
        <v>0</v>
      </c>
      <c r="G503">
        <v>0</v>
      </c>
      <c r="H503">
        <v>1.76</v>
      </c>
      <c r="I503">
        <v>9.68</v>
      </c>
      <c r="J503">
        <v>2.99</v>
      </c>
      <c r="K503">
        <v>9.33</v>
      </c>
      <c r="L503">
        <v>2.3898617076333299</v>
      </c>
      <c r="M503">
        <v>0.50038462453478005</v>
      </c>
      <c r="N503">
        <v>3.8681896701032699</v>
      </c>
      <c r="O503">
        <v>-0.64152451039540304</v>
      </c>
      <c r="P503">
        <v>1.0815088362618801</v>
      </c>
      <c r="Q503">
        <v>-0.109213384555503</v>
      </c>
      <c r="R503">
        <v>0.25833014427740397</v>
      </c>
      <c r="S503">
        <v>-0.208535175755722</v>
      </c>
      <c r="T503">
        <v>0.74694486531851301</v>
      </c>
      <c r="U503">
        <v>-2.2148444134546301E-2</v>
      </c>
      <c r="V503" s="15">
        <v>1</v>
      </c>
    </row>
    <row r="504" spans="1:22" x14ac:dyDescent="0.25">
      <c r="A504">
        <v>502</v>
      </c>
      <c r="B504">
        <v>122.0224</v>
      </c>
      <c r="C504">
        <v>0</v>
      </c>
      <c r="D504">
        <v>0</v>
      </c>
      <c r="E504">
        <v>0</v>
      </c>
      <c r="F504">
        <v>0</v>
      </c>
      <c r="G504">
        <v>0</v>
      </c>
      <c r="H504">
        <v>2.0099999999999998</v>
      </c>
      <c r="J504">
        <v>2.34</v>
      </c>
      <c r="K504">
        <v>8.6999999999999993</v>
      </c>
      <c r="L504">
        <v>1.8790118147836601</v>
      </c>
      <c r="M504">
        <v>0.152625091390442</v>
      </c>
      <c r="N504">
        <v>3.7324570221784801</v>
      </c>
      <c r="O504">
        <v>-0.16728854169239901</v>
      </c>
      <c r="P504">
        <v>0.70756738800480401</v>
      </c>
      <c r="Q504">
        <v>-0.37187811126186598</v>
      </c>
      <c r="R504">
        <v>0.32894871722172597</v>
      </c>
      <c r="S504">
        <v>0.52207983427581395</v>
      </c>
      <c r="T504">
        <v>0.88165772788999797</v>
      </c>
      <c r="U504">
        <v>-0.10475662474344601</v>
      </c>
      <c r="V504" s="15">
        <v>1</v>
      </c>
    </row>
    <row r="505" spans="1:22" x14ac:dyDescent="0.25">
      <c r="A505">
        <v>503</v>
      </c>
      <c r="B505">
        <v>122.0368</v>
      </c>
      <c r="C505">
        <v>0</v>
      </c>
      <c r="D505">
        <v>0</v>
      </c>
      <c r="E505">
        <v>0.28571428571428498</v>
      </c>
      <c r="F505">
        <v>0.33333333333333298</v>
      </c>
      <c r="G505">
        <v>0.4</v>
      </c>
      <c r="H505">
        <v>1.63</v>
      </c>
      <c r="I505">
        <v>4.08</v>
      </c>
      <c r="J505">
        <v>1.98</v>
      </c>
      <c r="K505">
        <v>19.149999999999999</v>
      </c>
      <c r="L505">
        <v>1.8788424364399501</v>
      </c>
      <c r="M505">
        <v>1.8742930203241699</v>
      </c>
      <c r="N505">
        <v>-6.9825436287061005E-2</v>
      </c>
      <c r="O505">
        <v>2.6326765743330802</v>
      </c>
      <c r="P505">
        <v>1.4966126619903899</v>
      </c>
      <c r="Q505">
        <v>0.77270091844807198</v>
      </c>
      <c r="R505">
        <v>0.183469421577133</v>
      </c>
      <c r="S505">
        <v>-0.30964292724951398</v>
      </c>
      <c r="T505">
        <v>-5.1802022689510903E-2</v>
      </c>
      <c r="U505">
        <v>0.56229974750544498</v>
      </c>
      <c r="V505" s="15">
        <v>1</v>
      </c>
    </row>
    <row r="506" spans="1:22" x14ac:dyDescent="0.25">
      <c r="A506">
        <v>504</v>
      </c>
      <c r="B506">
        <v>122.0368</v>
      </c>
      <c r="C506">
        <v>0</v>
      </c>
      <c r="D506">
        <v>0</v>
      </c>
      <c r="E506">
        <v>0.28571428571428498</v>
      </c>
      <c r="F506">
        <v>0.33333333333333298</v>
      </c>
      <c r="G506">
        <v>0.4</v>
      </c>
      <c r="H506">
        <v>2.0299999999999998</v>
      </c>
      <c r="I506">
        <v>8.4</v>
      </c>
      <c r="J506">
        <v>2.04</v>
      </c>
      <c r="K506">
        <v>19.28</v>
      </c>
      <c r="L506">
        <v>1.73617361810788</v>
      </c>
      <c r="M506">
        <v>1.61207052950212</v>
      </c>
      <c r="N506">
        <v>0.26186312653904298</v>
      </c>
      <c r="O506">
        <v>2.63922777144233</v>
      </c>
      <c r="P506">
        <v>0.495244050513163</v>
      </c>
      <c r="Q506">
        <v>0.98789029485674396</v>
      </c>
      <c r="R506">
        <v>0.17247214601504299</v>
      </c>
      <c r="S506">
        <v>-0.38707918124338098</v>
      </c>
      <c r="T506">
        <v>-7.2140489020719401E-2</v>
      </c>
      <c r="U506">
        <v>0.58145005667532401</v>
      </c>
      <c r="V506" s="15">
        <v>1</v>
      </c>
    </row>
    <row r="507" spans="1:22" x14ac:dyDescent="0.25">
      <c r="A507">
        <v>505</v>
      </c>
      <c r="B507">
        <v>122.0368</v>
      </c>
      <c r="C507">
        <v>0</v>
      </c>
      <c r="D507">
        <v>0</v>
      </c>
      <c r="E507">
        <v>0.28571428571428498</v>
      </c>
      <c r="F507">
        <v>0.33333333333333298</v>
      </c>
      <c r="G507">
        <v>0.625</v>
      </c>
      <c r="H507">
        <v>1.6</v>
      </c>
      <c r="J507">
        <v>1.77</v>
      </c>
      <c r="K507">
        <v>20.5</v>
      </c>
      <c r="L507">
        <v>0.99014746144212396</v>
      </c>
      <c r="M507">
        <v>0.81120970426573102</v>
      </c>
      <c r="N507">
        <v>-0.28582616409535</v>
      </c>
      <c r="O507">
        <v>3.8658863701048798</v>
      </c>
      <c r="P507">
        <v>-3.0569287113480101E-2</v>
      </c>
      <c r="Q507">
        <v>1.06362616019265</v>
      </c>
      <c r="R507">
        <v>-6.7638083719150999E-3</v>
      </c>
      <c r="S507">
        <v>-1.19518292955643</v>
      </c>
      <c r="T507">
        <v>-0.628999157902563</v>
      </c>
      <c r="U507">
        <v>0.65946253331694005</v>
      </c>
      <c r="V507" s="15">
        <v>1</v>
      </c>
    </row>
    <row r="508" spans="1:22" x14ac:dyDescent="0.25">
      <c r="A508">
        <v>506</v>
      </c>
      <c r="B508">
        <v>122.0399</v>
      </c>
      <c r="C508">
        <v>0</v>
      </c>
      <c r="D508">
        <v>0</v>
      </c>
      <c r="E508">
        <v>1</v>
      </c>
      <c r="F508">
        <v>0.3</v>
      </c>
      <c r="G508">
        <v>0</v>
      </c>
      <c r="H508">
        <v>-0.3</v>
      </c>
      <c r="J508">
        <v>2.99</v>
      </c>
      <c r="K508">
        <v>11.75</v>
      </c>
      <c r="L508">
        <v>5.0788812846237104</v>
      </c>
      <c r="M508">
        <v>4.7783439358326003</v>
      </c>
      <c r="N508">
        <v>5.0744049052818901E-2</v>
      </c>
      <c r="O508">
        <v>0.89270714338951596</v>
      </c>
      <c r="P508">
        <v>-1.97926516710621</v>
      </c>
      <c r="Q508">
        <v>0.49426457381689298</v>
      </c>
      <c r="R508">
        <v>0.38475822832638901</v>
      </c>
      <c r="S508">
        <v>1.00490088773875</v>
      </c>
      <c r="T508">
        <v>-1.8537082411174901</v>
      </c>
      <c r="U508">
        <v>-2.30593906798978</v>
      </c>
      <c r="V508" s="15">
        <v>1</v>
      </c>
    </row>
    <row r="509" spans="1:22" x14ac:dyDescent="0.25">
      <c r="A509">
        <v>507</v>
      </c>
      <c r="B509">
        <v>122.048</v>
      </c>
      <c r="C509">
        <v>0.33333333333333298</v>
      </c>
      <c r="D509">
        <v>0.33333333333333298</v>
      </c>
      <c r="E509">
        <v>0.16666666666666599</v>
      </c>
      <c r="F509">
        <v>0.16666666666666599</v>
      </c>
      <c r="G509">
        <v>0.4</v>
      </c>
      <c r="H509">
        <v>0.1</v>
      </c>
      <c r="I509">
        <v>7.32</v>
      </c>
      <c r="J509">
        <v>1.98</v>
      </c>
      <c r="K509">
        <v>19.149999999999999</v>
      </c>
      <c r="L509">
        <v>2.4382214814992098</v>
      </c>
      <c r="M509">
        <v>-1.85833364395247</v>
      </c>
      <c r="N509">
        <v>-1.42626827876669</v>
      </c>
      <c r="O509">
        <v>0.41350094835058498</v>
      </c>
      <c r="P509">
        <v>1.1129705582554299</v>
      </c>
      <c r="Q509">
        <v>0.83112960063829999</v>
      </c>
      <c r="R509">
        <v>0.23017789118286</v>
      </c>
      <c r="S509">
        <v>-0.37995744915525398</v>
      </c>
      <c r="T509">
        <v>6.5890827621570294E-2</v>
      </c>
      <c r="U509">
        <v>-0.123671340478773</v>
      </c>
      <c r="V509" s="15">
        <v>1</v>
      </c>
    </row>
    <row r="510" spans="1:22" x14ac:dyDescent="0.25">
      <c r="A510">
        <v>508</v>
      </c>
      <c r="B510">
        <v>122.048</v>
      </c>
      <c r="C510">
        <v>0.33333333333333298</v>
      </c>
      <c r="D510">
        <v>0.33333333333333298</v>
      </c>
      <c r="E510">
        <v>0.16666666666666599</v>
      </c>
      <c r="F510">
        <v>0.16666666666666599</v>
      </c>
      <c r="G510">
        <v>0.4</v>
      </c>
      <c r="H510">
        <v>-0.52</v>
      </c>
      <c r="I510">
        <v>14.43</v>
      </c>
      <c r="J510">
        <v>1.98</v>
      </c>
      <c r="K510">
        <v>19.149999999999999</v>
      </c>
      <c r="L510">
        <v>2.36226743474985</v>
      </c>
      <c r="M510">
        <v>-2.3683948461664199</v>
      </c>
      <c r="N510">
        <v>-1.0230913568653801</v>
      </c>
      <c r="O510">
        <v>0.55405405097757499</v>
      </c>
      <c r="P510">
        <v>-0.58098716608871304</v>
      </c>
      <c r="Q510">
        <v>0.74248730487463099</v>
      </c>
      <c r="R510">
        <v>0.22520166068946501</v>
      </c>
      <c r="S510">
        <v>-0.56473187967323102</v>
      </c>
      <c r="T510">
        <v>0.13084047128160101</v>
      </c>
      <c r="U510">
        <v>-0.101611752144879</v>
      </c>
      <c r="V510" s="15">
        <v>1</v>
      </c>
    </row>
    <row r="511" spans="1:22" x14ac:dyDescent="0.25">
      <c r="A511">
        <v>509</v>
      </c>
      <c r="B511">
        <v>122.0732</v>
      </c>
      <c r="C511">
        <v>0</v>
      </c>
      <c r="D511">
        <v>0</v>
      </c>
      <c r="E511">
        <v>0.125</v>
      </c>
      <c r="F511">
        <v>0.1</v>
      </c>
      <c r="G511">
        <v>0.31578947368421001</v>
      </c>
      <c r="H511">
        <v>2.7</v>
      </c>
      <c r="I511">
        <v>10.47</v>
      </c>
      <c r="J511">
        <v>2.09</v>
      </c>
      <c r="K511">
        <v>19.53</v>
      </c>
      <c r="L511">
        <v>1.13677803222953</v>
      </c>
      <c r="M511">
        <v>0.29107250296637799</v>
      </c>
      <c r="N511">
        <v>2.03910051475729</v>
      </c>
      <c r="O511">
        <v>1.5880411975941899</v>
      </c>
      <c r="P511">
        <v>0.73951653890679403</v>
      </c>
      <c r="Q511">
        <v>0.42262492515032901</v>
      </c>
      <c r="R511">
        <v>0.205148836161196</v>
      </c>
      <c r="S511">
        <v>-0.33488560035512799</v>
      </c>
      <c r="T511">
        <v>-0.137694541242179</v>
      </c>
      <c r="U511">
        <v>2.71383031091172E-2</v>
      </c>
      <c r="V511" s="15">
        <v>1</v>
      </c>
    </row>
    <row r="512" spans="1:22" x14ac:dyDescent="0.25">
      <c r="A512">
        <v>510</v>
      </c>
      <c r="B512">
        <v>122.0732</v>
      </c>
      <c r="C512">
        <v>0</v>
      </c>
      <c r="D512">
        <v>0</v>
      </c>
      <c r="E512">
        <v>0.125</v>
      </c>
      <c r="F512">
        <v>0.1</v>
      </c>
      <c r="G512">
        <v>0.31578947368421001</v>
      </c>
      <c r="H512">
        <v>2.7</v>
      </c>
      <c r="I512">
        <v>10.71</v>
      </c>
      <c r="J512">
        <v>2.09</v>
      </c>
      <c r="K512">
        <v>19.53</v>
      </c>
      <c r="L512">
        <v>1.1305759912402</v>
      </c>
      <c r="M512">
        <v>0.27453479729954</v>
      </c>
      <c r="N512">
        <v>2.0544007264972199</v>
      </c>
      <c r="O512">
        <v>1.59181581391119</v>
      </c>
      <c r="P512">
        <v>0.68311879679574095</v>
      </c>
      <c r="Q512">
        <v>0.42598796316093301</v>
      </c>
      <c r="R512">
        <v>0.204921610072613</v>
      </c>
      <c r="S512">
        <v>-0.338379262400758</v>
      </c>
      <c r="T512">
        <v>-0.13675554408280399</v>
      </c>
      <c r="U512">
        <v>2.7820552356520801E-2</v>
      </c>
      <c r="V512" s="15">
        <v>1</v>
      </c>
    </row>
    <row r="513" spans="1:22" x14ac:dyDescent="0.25">
      <c r="A513">
        <v>511</v>
      </c>
      <c r="B513">
        <v>122.0732</v>
      </c>
      <c r="C513">
        <v>0</v>
      </c>
      <c r="D513">
        <v>0</v>
      </c>
      <c r="E513">
        <v>0.125</v>
      </c>
      <c r="F513">
        <v>0.1</v>
      </c>
      <c r="G513">
        <v>0.31578947368421001</v>
      </c>
      <c r="H513">
        <v>2.7</v>
      </c>
      <c r="I513">
        <v>10.48</v>
      </c>
      <c r="J513">
        <v>2.15</v>
      </c>
      <c r="K513">
        <v>19.670000000000002</v>
      </c>
      <c r="L513">
        <v>1.1749355393152201</v>
      </c>
      <c r="M513">
        <v>0.312892557706344</v>
      </c>
      <c r="N513">
        <v>2.0636630551756698</v>
      </c>
      <c r="O513">
        <v>1.5452797097998601</v>
      </c>
      <c r="P513">
        <v>0.73598815501887704</v>
      </c>
      <c r="Q513">
        <v>0.45592086452696801</v>
      </c>
      <c r="R513">
        <v>0.19949769677163301</v>
      </c>
      <c r="S513">
        <v>-0.402060455966196</v>
      </c>
      <c r="T513">
        <v>-0.150950030657969</v>
      </c>
      <c r="U513">
        <v>3.5237825408918302E-2</v>
      </c>
      <c r="V513" s="15">
        <v>1</v>
      </c>
    </row>
    <row r="514" spans="1:22" x14ac:dyDescent="0.25">
      <c r="A514">
        <v>512</v>
      </c>
      <c r="B514">
        <v>122.0732</v>
      </c>
      <c r="C514">
        <v>0</v>
      </c>
      <c r="D514">
        <v>0</v>
      </c>
      <c r="E514">
        <v>0.125</v>
      </c>
      <c r="F514">
        <v>0.1</v>
      </c>
      <c r="G514">
        <v>0.31578947368421001</v>
      </c>
      <c r="H514">
        <v>2.7</v>
      </c>
      <c r="I514">
        <v>10.25</v>
      </c>
      <c r="J514">
        <v>2.08</v>
      </c>
      <c r="K514">
        <v>19.5</v>
      </c>
      <c r="L514">
        <v>1.1361195105203901</v>
      </c>
      <c r="M514">
        <v>0.30245315218936702</v>
      </c>
      <c r="N514">
        <v>2.0211160798990302</v>
      </c>
      <c r="O514">
        <v>1.5917758675797999</v>
      </c>
      <c r="P514">
        <v>0.79142278911711805</v>
      </c>
      <c r="Q514">
        <v>0.414038092489462</v>
      </c>
      <c r="R514">
        <v>0.206208701764173</v>
      </c>
      <c r="S514">
        <v>-0.32048241991554</v>
      </c>
      <c r="T514">
        <v>-0.136332697474883</v>
      </c>
      <c r="U514">
        <v>2.5161696158202101E-2</v>
      </c>
      <c r="V514" s="15">
        <v>1</v>
      </c>
    </row>
    <row r="515" spans="1:22" x14ac:dyDescent="0.25">
      <c r="A515">
        <v>513</v>
      </c>
      <c r="B515">
        <v>122.0732</v>
      </c>
      <c r="C515">
        <v>0</v>
      </c>
      <c r="D515">
        <v>0</v>
      </c>
      <c r="E515">
        <v>0.125</v>
      </c>
      <c r="F515">
        <v>0.1</v>
      </c>
      <c r="G515">
        <v>0.31578947368421001</v>
      </c>
      <c r="H515">
        <v>1.49</v>
      </c>
      <c r="I515">
        <v>15.88</v>
      </c>
      <c r="J515">
        <v>1.85</v>
      </c>
      <c r="K515">
        <v>18.68</v>
      </c>
      <c r="L515">
        <v>1.0562209757811001</v>
      </c>
      <c r="M515">
        <v>-0.21223228950595999</v>
      </c>
      <c r="N515">
        <v>2.19176226465872</v>
      </c>
      <c r="O515">
        <v>1.9026823517511899</v>
      </c>
      <c r="P515">
        <v>-0.57177857673722998</v>
      </c>
      <c r="Q515">
        <v>-6.7092533451057099E-4</v>
      </c>
      <c r="R515">
        <v>0.222160610885139</v>
      </c>
      <c r="S515">
        <v>-0.30287190967355798</v>
      </c>
      <c r="T515">
        <v>9.4142419377995102E-3</v>
      </c>
      <c r="U515">
        <v>1.3577175770247901E-2</v>
      </c>
      <c r="V515" s="15">
        <v>1</v>
      </c>
    </row>
    <row r="516" spans="1:22" x14ac:dyDescent="0.25">
      <c r="A516">
        <v>514</v>
      </c>
      <c r="B516">
        <v>122.0732</v>
      </c>
      <c r="C516">
        <v>0</v>
      </c>
      <c r="D516">
        <v>0</v>
      </c>
      <c r="E516">
        <v>0.125</v>
      </c>
      <c r="F516">
        <v>0.1</v>
      </c>
      <c r="G516">
        <v>0.31578947368421001</v>
      </c>
      <c r="H516">
        <v>2.63</v>
      </c>
      <c r="I516">
        <v>10.11</v>
      </c>
      <c r="J516">
        <v>1.98</v>
      </c>
      <c r="K516">
        <v>19.149999999999999</v>
      </c>
      <c r="L516">
        <v>1.0889109402002599</v>
      </c>
      <c r="M516">
        <v>0.27183262339598402</v>
      </c>
      <c r="N516">
        <v>1.96715500096816</v>
      </c>
      <c r="O516">
        <v>1.6650771355357099</v>
      </c>
      <c r="P516">
        <v>0.82387748482771095</v>
      </c>
      <c r="Q516">
        <v>0.335943699854103</v>
      </c>
      <c r="R516">
        <v>0.214389907469271</v>
      </c>
      <c r="S516">
        <v>-0.21539573757729</v>
      </c>
      <c r="T516">
        <v>-0.11041106236750001</v>
      </c>
      <c r="U516">
        <v>1.1415019870347499E-2</v>
      </c>
      <c r="V516" s="15">
        <v>1</v>
      </c>
    </row>
    <row r="517" spans="1:22" x14ac:dyDescent="0.25">
      <c r="A517">
        <v>515</v>
      </c>
      <c r="B517">
        <v>122.0732</v>
      </c>
      <c r="C517">
        <v>0</v>
      </c>
      <c r="D517">
        <v>0</v>
      </c>
      <c r="E517">
        <v>0.125</v>
      </c>
      <c r="F517">
        <v>0.1</v>
      </c>
      <c r="G517">
        <v>0.31578947368421001</v>
      </c>
      <c r="H517">
        <v>2.7</v>
      </c>
      <c r="I517">
        <v>10.73</v>
      </c>
      <c r="J517">
        <v>2.15</v>
      </c>
      <c r="K517">
        <v>19.670000000000002</v>
      </c>
      <c r="L517">
        <v>1.1684750799513399</v>
      </c>
      <c r="M517">
        <v>0.29566578097005403</v>
      </c>
      <c r="N517">
        <v>2.0796007757380899</v>
      </c>
      <c r="O517">
        <v>1.5492116017967299</v>
      </c>
      <c r="P517">
        <v>0.67724050698653004</v>
      </c>
      <c r="Q517">
        <v>0.459424029121348</v>
      </c>
      <c r="R517">
        <v>0.199261002929358</v>
      </c>
      <c r="S517">
        <v>-0.40569968726372702</v>
      </c>
      <c r="T517">
        <v>-0.149971908616954</v>
      </c>
      <c r="U517">
        <v>3.5948501708296998E-2</v>
      </c>
      <c r="V517" s="15">
        <v>1</v>
      </c>
    </row>
    <row r="518" spans="1:22" x14ac:dyDescent="0.25">
      <c r="A518">
        <v>516</v>
      </c>
      <c r="B518">
        <v>122.0732</v>
      </c>
      <c r="C518">
        <v>0</v>
      </c>
      <c r="D518">
        <v>0</v>
      </c>
      <c r="E518">
        <v>0.125</v>
      </c>
      <c r="F518">
        <v>0.1</v>
      </c>
      <c r="G518">
        <v>0.31578947368421001</v>
      </c>
      <c r="H518">
        <v>2.63</v>
      </c>
      <c r="I518">
        <v>10.31</v>
      </c>
      <c r="J518">
        <v>2.04</v>
      </c>
      <c r="K518">
        <v>19.28</v>
      </c>
      <c r="L518">
        <v>1.1222468906104399</v>
      </c>
      <c r="M518">
        <v>0.280519237811305</v>
      </c>
      <c r="N518">
        <v>2.0038726057679601</v>
      </c>
      <c r="O518">
        <v>1.62536629720473</v>
      </c>
      <c r="P518">
        <v>0.77571874885634196</v>
      </c>
      <c r="Q518">
        <v>0.37193492579396698</v>
      </c>
      <c r="R518">
        <v>0.20842582538327301</v>
      </c>
      <c r="S518">
        <v>-0.28529274521763298</v>
      </c>
      <c r="T518">
        <v>-0.122912945861392</v>
      </c>
      <c r="U518">
        <v>2.0045612258440301E-2</v>
      </c>
      <c r="V518" s="15">
        <v>1</v>
      </c>
    </row>
    <row r="519" spans="1:22" x14ac:dyDescent="0.25">
      <c r="A519">
        <v>517</v>
      </c>
      <c r="B519">
        <v>122.0732</v>
      </c>
      <c r="C519">
        <v>0</v>
      </c>
      <c r="D519">
        <v>0</v>
      </c>
      <c r="E519">
        <v>0.125</v>
      </c>
      <c r="F519">
        <v>0.1</v>
      </c>
      <c r="G519">
        <v>0.31578947368421001</v>
      </c>
      <c r="H519">
        <v>2.63</v>
      </c>
      <c r="I519">
        <v>10.32</v>
      </c>
      <c r="J519">
        <v>1.94</v>
      </c>
      <c r="K519">
        <v>19.07</v>
      </c>
      <c r="L519">
        <v>1.0577556807730499</v>
      </c>
      <c r="M519">
        <v>0.24241083373797401</v>
      </c>
      <c r="N519">
        <v>1.96453613617138</v>
      </c>
      <c r="O519">
        <v>1.6969092184015799</v>
      </c>
      <c r="P519">
        <v>0.77529129856344503</v>
      </c>
      <c r="Q519">
        <v>0.31673864095614501</v>
      </c>
      <c r="R519">
        <v>0.21812960623408301</v>
      </c>
      <c r="S519">
        <v>-0.17382471930357099</v>
      </c>
      <c r="T519">
        <v>-0.100740007882395</v>
      </c>
      <c r="U519">
        <v>6.6433163289231897E-3</v>
      </c>
      <c r="V519" s="15">
        <v>1</v>
      </c>
    </row>
    <row r="520" spans="1:22" x14ac:dyDescent="0.25">
      <c r="A520">
        <v>518</v>
      </c>
      <c r="B520">
        <v>122.0732</v>
      </c>
      <c r="C520">
        <v>0</v>
      </c>
      <c r="D520">
        <v>0</v>
      </c>
      <c r="E520">
        <v>0.125</v>
      </c>
      <c r="F520">
        <v>0.1</v>
      </c>
      <c r="G520">
        <v>0.31578947368421001</v>
      </c>
      <c r="H520">
        <v>2.33</v>
      </c>
      <c r="J520">
        <v>1.98</v>
      </c>
      <c r="K520">
        <v>19.149999999999999</v>
      </c>
      <c r="L520">
        <v>1.1087955742159199</v>
      </c>
      <c r="M520">
        <v>0.17604995424807601</v>
      </c>
      <c r="N520">
        <v>2.0225201754761102</v>
      </c>
      <c r="O520">
        <v>1.69861717667389</v>
      </c>
      <c r="P520">
        <v>0.51924064496244604</v>
      </c>
      <c r="Q520">
        <v>0.26234124525477098</v>
      </c>
      <c r="R520">
        <v>0.21405706629830901</v>
      </c>
      <c r="S520">
        <v>-0.272898849630337</v>
      </c>
      <c r="T520">
        <v>-8.7558669940229303E-2</v>
      </c>
      <c r="U520">
        <v>1.5858763181326001E-2</v>
      </c>
      <c r="V520" s="15">
        <v>1</v>
      </c>
    </row>
    <row r="521" spans="1:22" x14ac:dyDescent="0.25">
      <c r="A521">
        <v>519</v>
      </c>
      <c r="B521">
        <v>122.0732</v>
      </c>
      <c r="C521">
        <v>0</v>
      </c>
      <c r="D521">
        <v>0</v>
      </c>
      <c r="E521">
        <v>0.125</v>
      </c>
      <c r="F521">
        <v>0.1</v>
      </c>
      <c r="G521">
        <v>0.31578947368421001</v>
      </c>
      <c r="H521">
        <v>2.7</v>
      </c>
      <c r="I521">
        <v>10.47</v>
      </c>
      <c r="J521">
        <v>2.09</v>
      </c>
      <c r="K521">
        <v>19.53</v>
      </c>
      <c r="L521">
        <v>1.13677803222953</v>
      </c>
      <c r="M521">
        <v>0.29107250296637799</v>
      </c>
      <c r="N521">
        <v>2.03910051475729</v>
      </c>
      <c r="O521">
        <v>1.5880411975941899</v>
      </c>
      <c r="P521">
        <v>0.73951653890679403</v>
      </c>
      <c r="Q521">
        <v>0.42262492515032901</v>
      </c>
      <c r="R521">
        <v>0.205148836161196</v>
      </c>
      <c r="S521">
        <v>-0.33488560035512799</v>
      </c>
      <c r="T521">
        <v>-0.137694541242179</v>
      </c>
      <c r="U521">
        <v>2.71383031091172E-2</v>
      </c>
      <c r="V521" s="15">
        <v>1</v>
      </c>
    </row>
    <row r="522" spans="1:22" x14ac:dyDescent="0.25">
      <c r="A522">
        <v>520</v>
      </c>
      <c r="B522">
        <v>122.0844</v>
      </c>
      <c r="C522">
        <v>0.28571428571428498</v>
      </c>
      <c r="D522">
        <v>0.2</v>
      </c>
      <c r="E522">
        <v>0</v>
      </c>
      <c r="F522">
        <v>0</v>
      </c>
      <c r="G522">
        <v>0.31578947368421001</v>
      </c>
      <c r="H522">
        <v>0.83</v>
      </c>
      <c r="J522">
        <v>2.09</v>
      </c>
      <c r="K522">
        <v>19.53</v>
      </c>
      <c r="L522">
        <v>1.69677449251826</v>
      </c>
      <c r="M522">
        <v>-2.3742890907704401</v>
      </c>
      <c r="N522">
        <v>0.972192447389292</v>
      </c>
      <c r="O522">
        <v>-3.35329934735367E-2</v>
      </c>
      <c r="P522">
        <v>0.80187683122185205</v>
      </c>
      <c r="Q522">
        <v>0.13349820547875199</v>
      </c>
      <c r="R522">
        <v>0.21345088842886101</v>
      </c>
      <c r="S522">
        <v>-0.38633859469779303</v>
      </c>
      <c r="T522">
        <v>-0.11926777010475299</v>
      </c>
      <c r="U522">
        <v>0.14046934346711301</v>
      </c>
      <c r="V522" s="15">
        <v>1</v>
      </c>
    </row>
    <row r="523" spans="1:22" x14ac:dyDescent="0.25">
      <c r="A523">
        <v>521</v>
      </c>
      <c r="B523">
        <v>122.0844</v>
      </c>
      <c r="C523">
        <v>0.28571428571428498</v>
      </c>
      <c r="D523">
        <v>0.2</v>
      </c>
      <c r="E523">
        <v>0</v>
      </c>
      <c r="F523">
        <v>0</v>
      </c>
      <c r="G523">
        <v>0.31578947368421001</v>
      </c>
      <c r="H523">
        <v>0.83</v>
      </c>
      <c r="J523">
        <v>2.09</v>
      </c>
      <c r="K523">
        <v>19.53</v>
      </c>
      <c r="L523">
        <v>1.69677449251826</v>
      </c>
      <c r="M523">
        <v>-2.3742890907704401</v>
      </c>
      <c r="N523">
        <v>0.972192447389292</v>
      </c>
      <c r="O523">
        <v>-3.35329934735367E-2</v>
      </c>
      <c r="P523">
        <v>0.80187683122185205</v>
      </c>
      <c r="Q523">
        <v>0.13349820547875199</v>
      </c>
      <c r="R523">
        <v>0.21345088842886101</v>
      </c>
      <c r="S523">
        <v>-0.38633859469779303</v>
      </c>
      <c r="T523">
        <v>-0.11926777010475299</v>
      </c>
      <c r="U523">
        <v>0.14046934346711301</v>
      </c>
      <c r="V523" s="15">
        <v>1</v>
      </c>
    </row>
    <row r="524" spans="1:22" x14ac:dyDescent="0.25">
      <c r="A524">
        <v>522</v>
      </c>
      <c r="B524">
        <v>122.0844</v>
      </c>
      <c r="C524">
        <v>0.28571428571428498</v>
      </c>
      <c r="D524">
        <v>0.2</v>
      </c>
      <c r="E524">
        <v>0</v>
      </c>
      <c r="F524">
        <v>0</v>
      </c>
      <c r="G524">
        <v>0.31578947368421001</v>
      </c>
      <c r="H524">
        <v>0.5</v>
      </c>
      <c r="J524">
        <v>2.04</v>
      </c>
      <c r="K524">
        <v>19.28</v>
      </c>
      <c r="L524">
        <v>1.72330731588284</v>
      </c>
      <c r="M524">
        <v>-2.4043098070315798</v>
      </c>
      <c r="N524">
        <v>0.92615841950753797</v>
      </c>
      <c r="O524">
        <v>1.83566210493902E-2</v>
      </c>
      <c r="P524">
        <v>0.79076215978700404</v>
      </c>
      <c r="Q524">
        <v>6.0973327930617903E-3</v>
      </c>
      <c r="R524">
        <v>0.217312504912899</v>
      </c>
      <c r="S524">
        <v>-0.37315778312008402</v>
      </c>
      <c r="T524">
        <v>-8.8288754470100705E-2</v>
      </c>
      <c r="U524">
        <v>0.134606434058823</v>
      </c>
      <c r="V524" s="15">
        <v>1</v>
      </c>
    </row>
    <row r="525" spans="1:22" x14ac:dyDescent="0.25">
      <c r="A525">
        <v>523</v>
      </c>
      <c r="B525">
        <v>122.0844</v>
      </c>
      <c r="C525">
        <v>0.28571428571428498</v>
      </c>
      <c r="D525">
        <v>0.2</v>
      </c>
      <c r="E525">
        <v>0</v>
      </c>
      <c r="F525">
        <v>0</v>
      </c>
      <c r="G525">
        <v>0.31578947368421001</v>
      </c>
      <c r="H525">
        <v>0.83</v>
      </c>
      <c r="J525">
        <v>2.09</v>
      </c>
      <c r="K525">
        <v>19.53</v>
      </c>
      <c r="L525">
        <v>1.69677449251826</v>
      </c>
      <c r="M525">
        <v>-2.3742890907704401</v>
      </c>
      <c r="N525">
        <v>0.972192447389292</v>
      </c>
      <c r="O525">
        <v>-3.35329934735367E-2</v>
      </c>
      <c r="P525">
        <v>0.80187683122185205</v>
      </c>
      <c r="Q525">
        <v>0.13349820547875199</v>
      </c>
      <c r="R525">
        <v>0.21345088842886101</v>
      </c>
      <c r="S525">
        <v>-0.38633859469779303</v>
      </c>
      <c r="T525">
        <v>-0.11926777010475299</v>
      </c>
      <c r="U525">
        <v>0.14046934346711301</v>
      </c>
      <c r="V525" s="15">
        <v>1</v>
      </c>
    </row>
    <row r="526" spans="1:22" x14ac:dyDescent="0.25">
      <c r="A526">
        <v>524</v>
      </c>
      <c r="B526">
        <v>122.0844</v>
      </c>
      <c r="C526">
        <v>0.28571428571428498</v>
      </c>
      <c r="D526">
        <v>0.2</v>
      </c>
      <c r="E526">
        <v>0</v>
      </c>
      <c r="F526">
        <v>0</v>
      </c>
      <c r="G526">
        <v>0.31578947368421001</v>
      </c>
      <c r="H526">
        <v>0.86</v>
      </c>
      <c r="J526">
        <v>1.98</v>
      </c>
      <c r="K526">
        <v>19.149999999999999</v>
      </c>
      <c r="L526">
        <v>1.62222023939864</v>
      </c>
      <c r="M526">
        <v>-2.4150884849969199</v>
      </c>
      <c r="N526">
        <v>0.93127658199943297</v>
      </c>
      <c r="O526">
        <v>4.45309827764135E-2</v>
      </c>
      <c r="P526">
        <v>0.80537900499299497</v>
      </c>
      <c r="Q526">
        <v>8.2228036686792003E-2</v>
      </c>
      <c r="R526">
        <v>0.222068000865207</v>
      </c>
      <c r="S526">
        <v>-0.25898040363095198</v>
      </c>
      <c r="T526">
        <v>-9.6564804009325794E-2</v>
      </c>
      <c r="U526">
        <v>0.12547137694145499</v>
      </c>
      <c r="V526" s="15">
        <v>1</v>
      </c>
    </row>
    <row r="527" spans="1:22" x14ac:dyDescent="0.25">
      <c r="A527">
        <v>525</v>
      </c>
      <c r="B527">
        <v>122.0844</v>
      </c>
      <c r="C527">
        <v>0.28571428571428498</v>
      </c>
      <c r="D527">
        <v>0.2</v>
      </c>
      <c r="E527">
        <v>0</v>
      </c>
      <c r="F527">
        <v>0</v>
      </c>
      <c r="G527">
        <v>0.31578947368421001</v>
      </c>
      <c r="H527">
        <v>0.83</v>
      </c>
      <c r="J527">
        <v>2.15</v>
      </c>
      <c r="K527">
        <v>19.670000000000002</v>
      </c>
      <c r="L527">
        <v>1.73519041797851</v>
      </c>
      <c r="M527">
        <v>-2.35177996496102</v>
      </c>
      <c r="N527">
        <v>0.996117478985169</v>
      </c>
      <c r="O527">
        <v>-7.6451756947746502E-2</v>
      </c>
      <c r="P527">
        <v>0.80069835325522898</v>
      </c>
      <c r="Q527">
        <v>0.16665401827161599</v>
      </c>
      <c r="R527">
        <v>0.207809216792988</v>
      </c>
      <c r="S527">
        <v>-0.45336788105695902</v>
      </c>
      <c r="T527">
        <v>-0.13256238440218401</v>
      </c>
      <c r="U527">
        <v>0.14854043871493899</v>
      </c>
      <c r="V527" s="15">
        <v>1</v>
      </c>
    </row>
    <row r="528" spans="1:22" x14ac:dyDescent="0.25">
      <c r="A528">
        <v>526</v>
      </c>
      <c r="B528">
        <v>122.0844</v>
      </c>
      <c r="C528">
        <v>0.28571428571428498</v>
      </c>
      <c r="D528">
        <v>0.2</v>
      </c>
      <c r="E528">
        <v>0</v>
      </c>
      <c r="F528">
        <v>0</v>
      </c>
      <c r="G528">
        <v>0.31578947368421001</v>
      </c>
      <c r="H528">
        <v>-7.0000000000000007E-2</v>
      </c>
      <c r="J528">
        <v>2.09</v>
      </c>
      <c r="K528">
        <v>19.53</v>
      </c>
      <c r="L528">
        <v>1.8532313889755501</v>
      </c>
      <c r="M528">
        <v>-2.4035124853679801</v>
      </c>
      <c r="N528">
        <v>0.89947847028491001</v>
      </c>
      <c r="O528">
        <v>8.1719820301009299E-3</v>
      </c>
      <c r="P528">
        <v>0.76823626207060203</v>
      </c>
      <c r="Q528">
        <v>-0.139800289916473</v>
      </c>
      <c r="R528">
        <v>0.215998966078536</v>
      </c>
      <c r="S528">
        <v>-0.50431798691482999</v>
      </c>
      <c r="T528">
        <v>-6.5366693439929596E-2</v>
      </c>
      <c r="U528">
        <v>0.14315185788905799</v>
      </c>
      <c r="V528" s="15">
        <v>1</v>
      </c>
    </row>
    <row r="529" spans="1:22" x14ac:dyDescent="0.25">
      <c r="A529">
        <v>527</v>
      </c>
      <c r="B529">
        <v>123.0087</v>
      </c>
      <c r="C529">
        <v>0.33333333333333298</v>
      </c>
      <c r="D529">
        <v>0.16666666666666599</v>
      </c>
      <c r="E529">
        <v>0.66666666666666596</v>
      </c>
      <c r="F529">
        <v>0.33333333333333298</v>
      </c>
      <c r="G529">
        <v>0</v>
      </c>
      <c r="H529">
        <v>-0.03</v>
      </c>
      <c r="I529">
        <v>3.6</v>
      </c>
      <c r="J529">
        <v>2.83</v>
      </c>
      <c r="K529">
        <v>11.62</v>
      </c>
      <c r="L529">
        <v>5.2240691662661298</v>
      </c>
      <c r="M529">
        <v>2.49267722250802</v>
      </c>
      <c r="N529">
        <v>-1.4632240834775401</v>
      </c>
      <c r="O529">
        <v>-0.78149482248444702</v>
      </c>
      <c r="P529">
        <v>0.34168977423980501</v>
      </c>
      <c r="Q529">
        <v>0.83176834141586498</v>
      </c>
      <c r="R529">
        <v>0.39425613845261298</v>
      </c>
      <c r="S529">
        <v>1.4286599693258799</v>
      </c>
      <c r="T529">
        <v>-0.96122639648732899</v>
      </c>
      <c r="U529">
        <v>-0.47878993956351801</v>
      </c>
      <c r="V529" s="15">
        <v>1</v>
      </c>
    </row>
    <row r="530" spans="1:22" x14ac:dyDescent="0.25">
      <c r="A530">
        <v>528</v>
      </c>
      <c r="B530">
        <v>123.032</v>
      </c>
      <c r="C530">
        <v>0.16666666666666599</v>
      </c>
      <c r="D530">
        <v>0.2</v>
      </c>
      <c r="E530">
        <v>0.33333333333333298</v>
      </c>
      <c r="F530">
        <v>0.4</v>
      </c>
      <c r="G530">
        <v>0.42857142857142799</v>
      </c>
      <c r="H530">
        <v>-0.17</v>
      </c>
      <c r="I530">
        <v>2.79</v>
      </c>
      <c r="J530">
        <v>1.98</v>
      </c>
      <c r="K530">
        <v>19.149999999999999</v>
      </c>
      <c r="L530">
        <v>2.8100059801605299</v>
      </c>
      <c r="M530">
        <v>0.89710582773464198</v>
      </c>
      <c r="N530">
        <v>-2.1191039612720801</v>
      </c>
      <c r="O530">
        <v>1.9877426506600799</v>
      </c>
      <c r="P530">
        <v>1.4638532105675901</v>
      </c>
      <c r="Q530">
        <v>1.03862043459255</v>
      </c>
      <c r="R530">
        <v>0.22353277739987501</v>
      </c>
      <c r="S530">
        <v>-0.37875472684970901</v>
      </c>
      <c r="T530">
        <v>0.27215047957863497</v>
      </c>
      <c r="U530">
        <v>0.39111559203702001</v>
      </c>
      <c r="V530" s="15">
        <v>1</v>
      </c>
    </row>
    <row r="531" spans="1:22" x14ac:dyDescent="0.25">
      <c r="A531">
        <v>529</v>
      </c>
      <c r="B531">
        <v>123.032</v>
      </c>
      <c r="C531">
        <v>0.16666666666666599</v>
      </c>
      <c r="D531">
        <v>0.2</v>
      </c>
      <c r="E531">
        <v>0.33333333333333298</v>
      </c>
      <c r="F531">
        <v>0.4</v>
      </c>
      <c r="G531">
        <v>0.42857142857142799</v>
      </c>
      <c r="H531">
        <v>1.91</v>
      </c>
      <c r="J531">
        <v>1.98</v>
      </c>
      <c r="K531">
        <v>19.149999999999999</v>
      </c>
      <c r="L531">
        <v>2.2269867933701901</v>
      </c>
      <c r="M531">
        <v>0.37420277923944201</v>
      </c>
      <c r="N531">
        <v>-1.40479425590912</v>
      </c>
      <c r="O531">
        <v>2.0261219986904999</v>
      </c>
      <c r="P531">
        <v>-0.47195414748482101</v>
      </c>
      <c r="Q531">
        <v>1.7903133271395799</v>
      </c>
      <c r="R531">
        <v>0.20953129074242199</v>
      </c>
      <c r="S531">
        <v>-0.23082458298720401</v>
      </c>
      <c r="T531">
        <v>0.18110388263097801</v>
      </c>
      <c r="U531">
        <v>0.40927417703355301</v>
      </c>
      <c r="V531" s="15">
        <v>1</v>
      </c>
    </row>
    <row r="532" spans="1:22" x14ac:dyDescent="0.25">
      <c r="A532">
        <v>530</v>
      </c>
      <c r="B532">
        <v>123.032</v>
      </c>
      <c r="C532">
        <v>0.16666666666666599</v>
      </c>
      <c r="D532">
        <v>0.2</v>
      </c>
      <c r="E532">
        <v>0.33333333333333298</v>
      </c>
      <c r="F532">
        <v>0.4</v>
      </c>
      <c r="G532">
        <v>0.42857142857142799</v>
      </c>
      <c r="H532">
        <v>1.75</v>
      </c>
      <c r="I532">
        <v>8.36</v>
      </c>
      <c r="J532">
        <v>1.94</v>
      </c>
      <c r="K532">
        <v>19.07</v>
      </c>
      <c r="L532">
        <v>2.3065637595294501</v>
      </c>
      <c r="M532">
        <v>0.56068518665866596</v>
      </c>
      <c r="N532">
        <v>-1.62489494605441</v>
      </c>
      <c r="O532">
        <v>2.0149038835312099</v>
      </c>
      <c r="P532">
        <v>0.22748399801247399</v>
      </c>
      <c r="Q532">
        <v>1.67756001477457</v>
      </c>
      <c r="R532">
        <v>0.21676186120034999</v>
      </c>
      <c r="S532">
        <v>-0.16351945753205399</v>
      </c>
      <c r="T532">
        <v>0.18780350707149199</v>
      </c>
      <c r="U532">
        <v>0.39585809092079299</v>
      </c>
      <c r="V532" s="15">
        <v>1</v>
      </c>
    </row>
    <row r="533" spans="1:22" x14ac:dyDescent="0.25">
      <c r="A533">
        <v>531</v>
      </c>
      <c r="B533">
        <v>123.0433</v>
      </c>
      <c r="C533">
        <v>0.6</v>
      </c>
      <c r="D533">
        <v>0.6</v>
      </c>
      <c r="E533">
        <v>0.2</v>
      </c>
      <c r="F533">
        <v>0.2</v>
      </c>
      <c r="G533">
        <v>0.42857142857142799</v>
      </c>
      <c r="H533">
        <v>-0.41</v>
      </c>
      <c r="I533">
        <v>7.39</v>
      </c>
      <c r="J533">
        <v>1.98</v>
      </c>
      <c r="K533">
        <v>19.149999999999999</v>
      </c>
      <c r="L533">
        <v>3.2565263061210299</v>
      </c>
      <c r="M533">
        <v>-3.65984509836824</v>
      </c>
      <c r="N533">
        <v>-3.6916861076247498</v>
      </c>
      <c r="O533">
        <v>-0.83886247678871895</v>
      </c>
      <c r="P533">
        <v>0.86623844147853002</v>
      </c>
      <c r="Q533">
        <v>1.6072184269526599</v>
      </c>
      <c r="R533">
        <v>0.266512009171744</v>
      </c>
      <c r="S533">
        <v>-0.18316591480778899</v>
      </c>
      <c r="T533">
        <v>0.16222361782363101</v>
      </c>
      <c r="U533">
        <v>-0.34437512958428401</v>
      </c>
      <c r="V533" s="15">
        <v>1</v>
      </c>
    </row>
    <row r="534" spans="1:22" x14ac:dyDescent="0.25">
      <c r="A534">
        <v>532</v>
      </c>
      <c r="B534">
        <v>123.0684</v>
      </c>
      <c r="C534">
        <v>0.14285714285714199</v>
      </c>
      <c r="D534">
        <v>0.11111111111111099</v>
      </c>
      <c r="E534">
        <v>0.14285714285714199</v>
      </c>
      <c r="F534">
        <v>0.11111111111111099</v>
      </c>
      <c r="G534">
        <v>0.33333333333333298</v>
      </c>
      <c r="H534">
        <v>0.31</v>
      </c>
      <c r="I534">
        <v>15.68</v>
      </c>
      <c r="J534">
        <v>1.85</v>
      </c>
      <c r="K534">
        <v>18.68</v>
      </c>
      <c r="L534">
        <v>1.6089075949404801</v>
      </c>
      <c r="M534">
        <v>-1.0936807651029801</v>
      </c>
      <c r="N534">
        <v>1.04997037529315</v>
      </c>
      <c r="O534">
        <v>1.3387506601929799</v>
      </c>
      <c r="P534">
        <v>-0.66538410367275902</v>
      </c>
      <c r="Q534">
        <v>2.67505656770845E-2</v>
      </c>
      <c r="R534">
        <v>0.22309162930307699</v>
      </c>
      <c r="S534">
        <v>-0.30090975612798998</v>
      </c>
      <c r="T534">
        <v>-5.1011165031431702E-2</v>
      </c>
      <c r="U534">
        <v>1.8133027066878599E-2</v>
      </c>
      <c r="V534" s="15">
        <v>1</v>
      </c>
    </row>
    <row r="535" spans="1:22" x14ac:dyDescent="0.25">
      <c r="A535">
        <v>533</v>
      </c>
      <c r="B535">
        <v>123.0684</v>
      </c>
      <c r="C535">
        <v>0.14285714285714199</v>
      </c>
      <c r="D535">
        <v>0.11111111111111099</v>
      </c>
      <c r="E535">
        <v>0.14285714285714199</v>
      </c>
      <c r="F535">
        <v>0.11111111111111099</v>
      </c>
      <c r="G535">
        <v>0.33333333333333298</v>
      </c>
      <c r="H535">
        <v>0.99</v>
      </c>
      <c r="J535">
        <v>1.94</v>
      </c>
      <c r="K535">
        <v>19.07</v>
      </c>
      <c r="L535">
        <v>1.6583999116928301</v>
      </c>
      <c r="M535">
        <v>-0.73932651008817996</v>
      </c>
      <c r="N535">
        <v>0.86454498322825801</v>
      </c>
      <c r="O535">
        <v>1.17377451016899</v>
      </c>
      <c r="P535">
        <v>0.37341829205705601</v>
      </c>
      <c r="Q535">
        <v>0.221831151603258</v>
      </c>
      <c r="R535">
        <v>0.21919024281691399</v>
      </c>
      <c r="S535">
        <v>-0.25019422273106701</v>
      </c>
      <c r="T535">
        <v>-0.128769733676694</v>
      </c>
      <c r="U535">
        <v>1.6091375337347499E-2</v>
      </c>
      <c r="V535" s="15">
        <v>1</v>
      </c>
    </row>
    <row r="536" spans="1:22" x14ac:dyDescent="0.25">
      <c r="A536">
        <v>534</v>
      </c>
      <c r="B536">
        <v>123.0684</v>
      </c>
      <c r="C536">
        <v>0.14285714285714199</v>
      </c>
      <c r="D536">
        <v>0.11111111111111099</v>
      </c>
      <c r="E536">
        <v>0.14285714285714199</v>
      </c>
      <c r="F536">
        <v>0.11111111111111099</v>
      </c>
      <c r="G536">
        <v>0.33333333333333298</v>
      </c>
      <c r="H536">
        <v>0.28000000000000003</v>
      </c>
      <c r="I536">
        <v>15.83</v>
      </c>
      <c r="J536">
        <v>1.85</v>
      </c>
      <c r="K536">
        <v>18.68</v>
      </c>
      <c r="L536">
        <v>1.6102465492040601</v>
      </c>
      <c r="M536">
        <v>-1.1049909442980099</v>
      </c>
      <c r="N536">
        <v>1.0571092083938001</v>
      </c>
      <c r="O536">
        <v>1.3424999612412201</v>
      </c>
      <c r="P536">
        <v>-0.70175404479720904</v>
      </c>
      <c r="Q536">
        <v>1.97425145872046E-2</v>
      </c>
      <c r="R536">
        <v>0.223034548919368</v>
      </c>
      <c r="S536">
        <v>-0.307025941313744</v>
      </c>
      <c r="T536">
        <v>-4.86275892513282E-2</v>
      </c>
      <c r="U536">
        <v>1.8648849993903999E-2</v>
      </c>
      <c r="V536" s="15">
        <v>1</v>
      </c>
    </row>
    <row r="537" spans="1:22" x14ac:dyDescent="0.25">
      <c r="A537">
        <v>535</v>
      </c>
      <c r="B537">
        <v>123.0684</v>
      </c>
      <c r="C537">
        <v>0.14285714285714199</v>
      </c>
      <c r="D537">
        <v>0.11111111111111099</v>
      </c>
      <c r="E537">
        <v>0.14285714285714199</v>
      </c>
      <c r="F537">
        <v>0.11111111111111099</v>
      </c>
      <c r="G537">
        <v>0.33333333333333298</v>
      </c>
      <c r="H537">
        <v>1.35</v>
      </c>
      <c r="I537">
        <v>10.09</v>
      </c>
      <c r="J537">
        <v>2.09</v>
      </c>
      <c r="K537">
        <v>19.53</v>
      </c>
      <c r="L537">
        <v>1.72366915146172</v>
      </c>
      <c r="M537">
        <v>-0.58349266791560905</v>
      </c>
      <c r="N537">
        <v>0.87209860424484298</v>
      </c>
      <c r="O537">
        <v>1.0291561502822499</v>
      </c>
      <c r="P537">
        <v>0.68185498882598505</v>
      </c>
      <c r="Q537">
        <v>0.39590108852376099</v>
      </c>
      <c r="R537">
        <v>0.20673157770162201</v>
      </c>
      <c r="S537">
        <v>-0.352588196583001</v>
      </c>
      <c r="T537">
        <v>-0.18864288159980799</v>
      </c>
      <c r="U537">
        <v>3.1689164638784802E-2</v>
      </c>
      <c r="V537" s="15">
        <v>1</v>
      </c>
    </row>
    <row r="538" spans="1:22" x14ac:dyDescent="0.25">
      <c r="A538">
        <v>536</v>
      </c>
      <c r="B538">
        <v>123.0684</v>
      </c>
      <c r="C538">
        <v>0.14285714285714199</v>
      </c>
      <c r="D538">
        <v>0.11111111111111099</v>
      </c>
      <c r="E538">
        <v>0.14285714285714199</v>
      </c>
      <c r="F538">
        <v>0.11111111111111099</v>
      </c>
      <c r="G538">
        <v>0.33333333333333298</v>
      </c>
      <c r="H538">
        <v>0.99</v>
      </c>
      <c r="J538">
        <v>2.04</v>
      </c>
      <c r="K538">
        <v>19.28</v>
      </c>
      <c r="L538">
        <v>1.7226327031556701</v>
      </c>
      <c r="M538">
        <v>-0.70190717708430095</v>
      </c>
      <c r="N538">
        <v>0.90451896164734202</v>
      </c>
      <c r="O538">
        <v>1.1023888646520099</v>
      </c>
      <c r="P538">
        <v>0.37149583642865902</v>
      </c>
      <c r="Q538">
        <v>0.27716756302485601</v>
      </c>
      <c r="R538">
        <v>0.209476994212413</v>
      </c>
      <c r="S538">
        <v>-0.36180781789702998</v>
      </c>
      <c r="T538">
        <v>-0.15090354677404999</v>
      </c>
      <c r="U538">
        <v>2.9522098318839798E-2</v>
      </c>
      <c r="V538" s="15">
        <v>1</v>
      </c>
    </row>
    <row r="539" spans="1:22" x14ac:dyDescent="0.25">
      <c r="A539">
        <v>537</v>
      </c>
      <c r="B539">
        <v>123.0796</v>
      </c>
      <c r="C539">
        <v>0.5</v>
      </c>
      <c r="D539">
        <v>0.33333333333333298</v>
      </c>
      <c r="E539">
        <v>0</v>
      </c>
      <c r="F539">
        <v>0</v>
      </c>
      <c r="G539">
        <v>0</v>
      </c>
      <c r="H539">
        <v>-0.65</v>
      </c>
      <c r="J539">
        <v>2.6</v>
      </c>
      <c r="K539">
        <v>16.46</v>
      </c>
      <c r="L539">
        <v>3.56665662687693</v>
      </c>
      <c r="M539">
        <v>-2.8100673976488602</v>
      </c>
      <c r="N539">
        <v>0.69738255115558101</v>
      </c>
      <c r="O539">
        <v>-2.6912619905788202</v>
      </c>
      <c r="P539">
        <v>0.40908002213303601</v>
      </c>
      <c r="Q539">
        <v>-7.7570336224765501E-2</v>
      </c>
      <c r="R539">
        <v>0.43810577111162902</v>
      </c>
      <c r="S539">
        <v>0.60527460127809896</v>
      </c>
      <c r="T539">
        <v>0.55645062241593801</v>
      </c>
      <c r="U539">
        <v>0.23538873003507399</v>
      </c>
      <c r="V539" s="15">
        <v>1</v>
      </c>
    </row>
    <row r="540" spans="1:22" x14ac:dyDescent="0.25">
      <c r="A540">
        <v>538</v>
      </c>
      <c r="B540">
        <v>123.9847</v>
      </c>
      <c r="C540">
        <v>0</v>
      </c>
      <c r="D540">
        <v>0</v>
      </c>
      <c r="E540">
        <v>0</v>
      </c>
      <c r="F540">
        <v>0</v>
      </c>
      <c r="G540">
        <v>0</v>
      </c>
      <c r="H540">
        <v>2.29</v>
      </c>
      <c r="J540">
        <v>2.75</v>
      </c>
      <c r="K540">
        <v>9.08</v>
      </c>
      <c r="L540">
        <v>2.0909539169212201</v>
      </c>
      <c r="M540">
        <v>0.31696861875351101</v>
      </c>
      <c r="N540">
        <v>3.9174217791247101</v>
      </c>
      <c r="O540">
        <v>-0.47573661066456602</v>
      </c>
      <c r="P540">
        <v>0.70924068398296103</v>
      </c>
      <c r="Q540">
        <v>-6.1798303413613101E-2</v>
      </c>
      <c r="R540">
        <v>0.27085997623979202</v>
      </c>
      <c r="S540">
        <v>0.101960296646827</v>
      </c>
      <c r="T540">
        <v>0.77591500221639498</v>
      </c>
      <c r="U540">
        <v>-5.1244289690197398E-2</v>
      </c>
      <c r="V540" s="15">
        <v>1</v>
      </c>
    </row>
    <row r="541" spans="1:22" x14ac:dyDescent="0.25">
      <c r="A541">
        <v>539</v>
      </c>
      <c r="B541">
        <v>124.02889999999999</v>
      </c>
      <c r="C541">
        <v>0</v>
      </c>
      <c r="D541">
        <v>0</v>
      </c>
      <c r="E541">
        <v>1</v>
      </c>
      <c r="F541">
        <v>0.33333333333333298</v>
      </c>
      <c r="G541">
        <v>0</v>
      </c>
      <c r="H541">
        <v>-0.11</v>
      </c>
      <c r="J541">
        <v>3.36</v>
      </c>
      <c r="K541">
        <v>12.25</v>
      </c>
      <c r="L541">
        <v>5.3298107044700496</v>
      </c>
      <c r="M541">
        <v>5.0494581446322702</v>
      </c>
      <c r="N541">
        <v>7.6453892764404702E-2</v>
      </c>
      <c r="O541">
        <v>0.69131320294366205</v>
      </c>
      <c r="P541">
        <v>-2.04542667540766</v>
      </c>
      <c r="Q541">
        <v>0.84599781507495797</v>
      </c>
      <c r="R541">
        <v>0.338966113216079</v>
      </c>
      <c r="S541">
        <v>0.63114260379632203</v>
      </c>
      <c r="T541">
        <v>-1.81847983102286</v>
      </c>
      <c r="U541">
        <v>-2.0960762907327402</v>
      </c>
      <c r="V541" s="15">
        <v>1</v>
      </c>
    </row>
    <row r="542" spans="1:22" x14ac:dyDescent="0.25">
      <c r="A542">
        <v>540</v>
      </c>
      <c r="B542">
        <v>124.0324</v>
      </c>
      <c r="C542">
        <v>0</v>
      </c>
      <c r="D542">
        <v>0</v>
      </c>
      <c r="E542">
        <v>0.14285714285714199</v>
      </c>
      <c r="F542">
        <v>0.2</v>
      </c>
      <c r="G542">
        <v>0.42857142857142799</v>
      </c>
      <c r="H542">
        <v>1.83</v>
      </c>
      <c r="J542">
        <v>1.94</v>
      </c>
      <c r="K542">
        <v>19.07</v>
      </c>
      <c r="L542">
        <v>1.07216085859892</v>
      </c>
      <c r="M542">
        <v>0.33427929461552502</v>
      </c>
      <c r="N542">
        <v>1.2183135345867799</v>
      </c>
      <c r="O542">
        <v>2.4754360772962101</v>
      </c>
      <c r="P542">
        <v>0.361243693732339</v>
      </c>
      <c r="Q542">
        <v>0.52784428413803897</v>
      </c>
      <c r="R542">
        <v>0.111732508866755</v>
      </c>
      <c r="S542">
        <v>-0.72942299605052496</v>
      </c>
      <c r="T542">
        <v>-6.2718227029432194E-2</v>
      </c>
      <c r="U542">
        <v>0.48019598853874701</v>
      </c>
      <c r="V542" s="15">
        <v>1</v>
      </c>
    </row>
    <row r="543" spans="1:22" x14ac:dyDescent="0.25">
      <c r="A543">
        <v>541</v>
      </c>
      <c r="B543">
        <v>124.0347</v>
      </c>
      <c r="C543">
        <v>0</v>
      </c>
      <c r="D543">
        <v>0</v>
      </c>
      <c r="E543">
        <v>0</v>
      </c>
      <c r="F543">
        <v>0</v>
      </c>
      <c r="G543">
        <v>0.375</v>
      </c>
      <c r="H543">
        <v>2.58</v>
      </c>
      <c r="I543">
        <v>6.78</v>
      </c>
      <c r="J543">
        <v>2.19</v>
      </c>
      <c r="K543">
        <v>16.03</v>
      </c>
      <c r="L543">
        <v>0.80199109175505001</v>
      </c>
      <c r="M543">
        <v>-0.34973494173583503</v>
      </c>
      <c r="N543">
        <v>2.4137953753326999</v>
      </c>
      <c r="O543">
        <v>1.4187304020660101</v>
      </c>
      <c r="P543">
        <v>2.0980924182048502</v>
      </c>
      <c r="Q543">
        <v>0.15897739810418801</v>
      </c>
      <c r="R543">
        <v>5.7181854851911698E-2</v>
      </c>
      <c r="S543">
        <v>-0.87421932848824802</v>
      </c>
      <c r="T543">
        <v>-0.230566765196587</v>
      </c>
      <c r="U543">
        <v>3.86170843465806E-2</v>
      </c>
      <c r="V543" s="15">
        <v>1</v>
      </c>
    </row>
    <row r="544" spans="1:22" x14ac:dyDescent="0.25">
      <c r="A544">
        <v>542</v>
      </c>
      <c r="B544">
        <v>124.0347</v>
      </c>
      <c r="C544">
        <v>0</v>
      </c>
      <c r="D544">
        <v>0</v>
      </c>
      <c r="E544">
        <v>0</v>
      </c>
      <c r="F544">
        <v>0</v>
      </c>
      <c r="G544">
        <v>0.375</v>
      </c>
      <c r="H544">
        <v>2.58</v>
      </c>
      <c r="I544">
        <v>6.78</v>
      </c>
      <c r="J544">
        <v>2.2799999999999998</v>
      </c>
      <c r="K544">
        <v>16.170000000000002</v>
      </c>
      <c r="L544">
        <v>0.86023372703266998</v>
      </c>
      <c r="M544">
        <v>-0.31625888305716099</v>
      </c>
      <c r="N544">
        <v>2.4499797000043801</v>
      </c>
      <c r="O544">
        <v>1.35478913767481</v>
      </c>
      <c r="P544">
        <v>2.0964497242028401</v>
      </c>
      <c r="Q544">
        <v>0.208941287593956</v>
      </c>
      <c r="R544">
        <v>4.7787959763965597E-2</v>
      </c>
      <c r="S544">
        <v>-0.97445761172905498</v>
      </c>
      <c r="T544">
        <v>-0.25043705444764602</v>
      </c>
      <c r="U544">
        <v>5.0660419923666503E-2</v>
      </c>
      <c r="V544" s="15">
        <v>1</v>
      </c>
    </row>
    <row r="545" spans="1:22" x14ac:dyDescent="0.25">
      <c r="A545">
        <v>543</v>
      </c>
      <c r="B545">
        <v>124.05240000000001</v>
      </c>
      <c r="C545">
        <v>0</v>
      </c>
      <c r="D545">
        <v>0</v>
      </c>
      <c r="E545">
        <v>0.28571428571428498</v>
      </c>
      <c r="F545">
        <v>0.25</v>
      </c>
      <c r="G545">
        <v>0.35294117647058798</v>
      </c>
      <c r="H545">
        <v>1.51</v>
      </c>
      <c r="I545">
        <v>9.98</v>
      </c>
      <c r="J545">
        <v>2.04</v>
      </c>
      <c r="K545">
        <v>19.28</v>
      </c>
      <c r="L545">
        <v>1.7673284450567399</v>
      </c>
      <c r="M545">
        <v>1.2831432464127499</v>
      </c>
      <c r="N545">
        <v>0.77716447862583604</v>
      </c>
      <c r="O545">
        <v>2.2883415778546499</v>
      </c>
      <c r="P545">
        <v>0.226449868134456</v>
      </c>
      <c r="Q545">
        <v>0.55208036447178699</v>
      </c>
      <c r="R545">
        <v>0.19470802727660499</v>
      </c>
      <c r="S545">
        <v>-0.30603021011799902</v>
      </c>
      <c r="T545">
        <v>-0.214404099551849</v>
      </c>
      <c r="U545">
        <v>0.16247944122774799</v>
      </c>
      <c r="V545" s="15">
        <v>1</v>
      </c>
    </row>
    <row r="546" spans="1:22" x14ac:dyDescent="0.25">
      <c r="A546">
        <v>544</v>
      </c>
      <c r="B546">
        <v>124.05240000000001</v>
      </c>
      <c r="C546">
        <v>0</v>
      </c>
      <c r="D546">
        <v>0</v>
      </c>
      <c r="E546">
        <v>0.28571428571428498</v>
      </c>
      <c r="F546">
        <v>0.25</v>
      </c>
      <c r="G546">
        <v>0.35294117647058798</v>
      </c>
      <c r="H546">
        <v>1.88</v>
      </c>
      <c r="I546">
        <v>9.69</v>
      </c>
      <c r="J546">
        <v>2.15</v>
      </c>
      <c r="K546">
        <v>19.670000000000002</v>
      </c>
      <c r="L546">
        <v>1.77975204017197</v>
      </c>
      <c r="M546">
        <v>1.35695496703508</v>
      </c>
      <c r="N546">
        <v>0.83186751456680097</v>
      </c>
      <c r="O546">
        <v>2.1871186506743099</v>
      </c>
      <c r="P546">
        <v>0.30602846972692599</v>
      </c>
      <c r="Q546">
        <v>0.72071997881620498</v>
      </c>
      <c r="R546">
        <v>0.18536605611819101</v>
      </c>
      <c r="S546">
        <v>-0.37677527120675802</v>
      </c>
      <c r="T546">
        <v>-0.26220795445883599</v>
      </c>
      <c r="U546">
        <v>0.17546983851338699</v>
      </c>
      <c r="V546" s="15">
        <v>1</v>
      </c>
    </row>
    <row r="547" spans="1:22" x14ac:dyDescent="0.25">
      <c r="A547">
        <v>545</v>
      </c>
      <c r="B547">
        <v>124.05240000000001</v>
      </c>
      <c r="C547">
        <v>0</v>
      </c>
      <c r="D547">
        <v>0</v>
      </c>
      <c r="E547">
        <v>0.28571428571428498</v>
      </c>
      <c r="F547">
        <v>0.25</v>
      </c>
      <c r="G547">
        <v>0.35294117647058798</v>
      </c>
      <c r="H547">
        <v>1.51</v>
      </c>
      <c r="I547">
        <v>9.49</v>
      </c>
      <c r="J547">
        <v>1.98</v>
      </c>
      <c r="K547">
        <v>19.149999999999999</v>
      </c>
      <c r="L547">
        <v>1.74148662750866</v>
      </c>
      <c r="M547">
        <v>1.2944396930115201</v>
      </c>
      <c r="N547">
        <v>0.721959117973621</v>
      </c>
      <c r="O547">
        <v>2.3234914214692499</v>
      </c>
      <c r="P547">
        <v>0.34275587582334699</v>
      </c>
      <c r="Q547">
        <v>0.51202546760244305</v>
      </c>
      <c r="R547">
        <v>0.20094667421964099</v>
      </c>
      <c r="S547">
        <v>-0.23191169417252</v>
      </c>
      <c r="T547">
        <v>-0.20303683762553501</v>
      </c>
      <c r="U547">
        <v>0.15302446433237499</v>
      </c>
      <c r="V547" s="15">
        <v>1</v>
      </c>
    </row>
    <row r="548" spans="1:22" x14ac:dyDescent="0.25">
      <c r="A548">
        <v>546</v>
      </c>
      <c r="B548">
        <v>124.05240000000001</v>
      </c>
      <c r="C548">
        <v>0</v>
      </c>
      <c r="D548">
        <v>0</v>
      </c>
      <c r="E548">
        <v>0.28571428571428498</v>
      </c>
      <c r="F548">
        <v>0.25</v>
      </c>
      <c r="G548">
        <v>0.35294117647058798</v>
      </c>
      <c r="H548">
        <v>1.51</v>
      </c>
      <c r="I548">
        <v>9.94</v>
      </c>
      <c r="J548">
        <v>1.94</v>
      </c>
      <c r="K548">
        <v>19.07</v>
      </c>
      <c r="L548">
        <v>1.7041293270921201</v>
      </c>
      <c r="M548">
        <v>1.2484801976866799</v>
      </c>
      <c r="N548">
        <v>0.73464046491676305</v>
      </c>
      <c r="O548">
        <v>2.35909812065213</v>
      </c>
      <c r="P548">
        <v>0.23777194744802799</v>
      </c>
      <c r="Q548">
        <v>0.49618344671508902</v>
      </c>
      <c r="R548">
        <v>0.20445914689587</v>
      </c>
      <c r="S548">
        <v>-0.193834337944431</v>
      </c>
      <c r="T548">
        <v>-0.192426785981055</v>
      </c>
      <c r="U548">
        <v>0.14893501003835499</v>
      </c>
      <c r="V548" s="15">
        <v>1</v>
      </c>
    </row>
    <row r="549" spans="1:22" x14ac:dyDescent="0.25">
      <c r="A549">
        <v>547</v>
      </c>
      <c r="B549">
        <v>124.0637</v>
      </c>
      <c r="C549">
        <v>0.33333333333333298</v>
      </c>
      <c r="D549">
        <v>0.25</v>
      </c>
      <c r="E549">
        <v>0.16666666666666599</v>
      </c>
      <c r="F549">
        <v>0.125</v>
      </c>
      <c r="G549">
        <v>0</v>
      </c>
      <c r="H549">
        <v>-0.33</v>
      </c>
      <c r="J549">
        <v>2.6</v>
      </c>
      <c r="K549">
        <v>16.46</v>
      </c>
      <c r="L549">
        <v>3.6741528706503601</v>
      </c>
      <c r="M549">
        <v>-0.88578292433734296</v>
      </c>
      <c r="N549">
        <v>0.63462364435984397</v>
      </c>
      <c r="O549">
        <v>-1.5624819720610501</v>
      </c>
      <c r="P549">
        <v>-9.8372599586849394E-2</v>
      </c>
      <c r="Q549">
        <v>0.180626671916367</v>
      </c>
      <c r="R549">
        <v>0.460366502339218</v>
      </c>
      <c r="S549">
        <v>0.65866784657383404</v>
      </c>
      <c r="T549">
        <v>0.62574852173815698</v>
      </c>
      <c r="U549">
        <v>-1.60199280500006E-2</v>
      </c>
      <c r="V549" s="15">
        <v>1</v>
      </c>
    </row>
    <row r="550" spans="1:22" x14ac:dyDescent="0.25">
      <c r="A550">
        <v>548</v>
      </c>
      <c r="B550">
        <v>124.0637</v>
      </c>
      <c r="C550">
        <v>0.33333333333333298</v>
      </c>
      <c r="D550">
        <v>0.25</v>
      </c>
      <c r="E550">
        <v>0.16666666666666599</v>
      </c>
      <c r="F550">
        <v>0.125</v>
      </c>
      <c r="G550">
        <v>0.35294117647058798</v>
      </c>
      <c r="H550">
        <v>0.01</v>
      </c>
      <c r="I550">
        <v>11.2</v>
      </c>
      <c r="J550">
        <v>2.09</v>
      </c>
      <c r="K550">
        <v>19.53</v>
      </c>
      <c r="L550">
        <v>2.3842171347971899</v>
      </c>
      <c r="M550">
        <v>-1.8052199698906399</v>
      </c>
      <c r="N550">
        <v>-0.48875383111003101</v>
      </c>
      <c r="O550">
        <v>0.29256740084231297</v>
      </c>
      <c r="P550">
        <v>0.241898954831272</v>
      </c>
      <c r="Q550">
        <v>0.48799384872113</v>
      </c>
      <c r="R550">
        <v>0.20708410579367301</v>
      </c>
      <c r="S550">
        <v>-0.31541547787860902</v>
      </c>
      <c r="T550">
        <v>-0.30952292005781701</v>
      </c>
      <c r="U550">
        <v>7.9280972017465298E-2</v>
      </c>
      <c r="V550" s="15">
        <v>1</v>
      </c>
    </row>
    <row r="551" spans="1:22" x14ac:dyDescent="0.25">
      <c r="A551">
        <v>549</v>
      </c>
      <c r="B551">
        <v>124.08880000000001</v>
      </c>
      <c r="C551">
        <v>0</v>
      </c>
      <c r="D551">
        <v>0</v>
      </c>
      <c r="E551">
        <v>0.125</v>
      </c>
      <c r="F551">
        <v>8.3333333333333301E-2</v>
      </c>
      <c r="G551">
        <v>0</v>
      </c>
      <c r="H551">
        <v>2.02</v>
      </c>
      <c r="I551">
        <v>19.73</v>
      </c>
      <c r="J551">
        <v>2.91</v>
      </c>
      <c r="K551">
        <v>17.22</v>
      </c>
      <c r="L551">
        <v>2.3244808769504099</v>
      </c>
      <c r="M551">
        <v>0.54999889052862705</v>
      </c>
      <c r="N551">
        <v>3.8057672171357799</v>
      </c>
      <c r="O551">
        <v>-0.212291788304725</v>
      </c>
      <c r="P551">
        <v>-1.69743718428167</v>
      </c>
      <c r="Q551">
        <v>0.31417342460630499</v>
      </c>
      <c r="R551">
        <v>0.37035719233939102</v>
      </c>
      <c r="S551">
        <v>-5.8378676962006597E-2</v>
      </c>
      <c r="T551">
        <v>0.61500326162813801</v>
      </c>
      <c r="U551">
        <v>-6.3469872089193594E-2</v>
      </c>
      <c r="V551" s="15">
        <v>1</v>
      </c>
    </row>
    <row r="552" spans="1:22" x14ac:dyDescent="0.25">
      <c r="A552">
        <v>550</v>
      </c>
      <c r="B552">
        <v>124.08880000000001</v>
      </c>
      <c r="C552">
        <v>0</v>
      </c>
      <c r="D552">
        <v>0</v>
      </c>
      <c r="E552">
        <v>0.125</v>
      </c>
      <c r="F552">
        <v>8.3333333333333301E-2</v>
      </c>
      <c r="G552">
        <v>0.28571428571428498</v>
      </c>
      <c r="H552">
        <v>1.43</v>
      </c>
      <c r="I552">
        <v>16.38</v>
      </c>
      <c r="J552">
        <v>2.1</v>
      </c>
      <c r="K552">
        <v>19.53</v>
      </c>
      <c r="L552">
        <v>1.2529931954949201</v>
      </c>
      <c r="M552">
        <v>-0.146314851118267</v>
      </c>
      <c r="N552">
        <v>2.4595368583506501</v>
      </c>
      <c r="O552">
        <v>1.55823323177928</v>
      </c>
      <c r="P552">
        <v>-0.69082562010182702</v>
      </c>
      <c r="Q552">
        <v>3.3178604489226902E-2</v>
      </c>
      <c r="R552">
        <v>0.218159470657905</v>
      </c>
      <c r="S552">
        <v>-0.47305979436661499</v>
      </c>
      <c r="T552">
        <v>-1.56776398009216E-2</v>
      </c>
      <c r="U552">
        <v>-4.56439481094294E-2</v>
      </c>
      <c r="V552" s="15">
        <v>1</v>
      </c>
    </row>
    <row r="553" spans="1:22" x14ac:dyDescent="0.25">
      <c r="A553">
        <v>551</v>
      </c>
      <c r="B553">
        <v>124.1</v>
      </c>
      <c r="C553">
        <v>0.28571428571428498</v>
      </c>
      <c r="D553">
        <v>0.16666666666666599</v>
      </c>
      <c r="E553">
        <v>0</v>
      </c>
      <c r="F553">
        <v>0</v>
      </c>
      <c r="G553">
        <v>0.28571428571428498</v>
      </c>
      <c r="H553">
        <v>0.94</v>
      </c>
      <c r="J553">
        <v>2.1</v>
      </c>
      <c r="K553">
        <v>19.53</v>
      </c>
      <c r="L553">
        <v>1.71769034606071</v>
      </c>
      <c r="M553">
        <v>-2.1657097125164002</v>
      </c>
      <c r="N553">
        <v>1.2063580267087799</v>
      </c>
      <c r="O553">
        <v>-0.10297476016247201</v>
      </c>
      <c r="P553">
        <v>0.78171493218175003</v>
      </c>
      <c r="Q553">
        <v>2.8090435305048001E-2</v>
      </c>
      <c r="R553">
        <v>0.21485709062275199</v>
      </c>
      <c r="S553">
        <v>-0.22396698306104701</v>
      </c>
      <c r="T553">
        <v>-0.17978059927548701</v>
      </c>
      <c r="U553">
        <v>0.287476642497493</v>
      </c>
      <c r="V553" s="15">
        <v>1</v>
      </c>
    </row>
    <row r="554" spans="1:22" x14ac:dyDescent="0.25">
      <c r="A554">
        <v>552</v>
      </c>
      <c r="B554">
        <v>125.0299</v>
      </c>
      <c r="C554">
        <v>0.16666666666666599</v>
      </c>
      <c r="D554">
        <v>0.14285714285714199</v>
      </c>
      <c r="E554">
        <v>0</v>
      </c>
      <c r="F554">
        <v>0</v>
      </c>
      <c r="G554">
        <v>0.4</v>
      </c>
      <c r="H554">
        <v>1.24</v>
      </c>
      <c r="I554">
        <v>6.79</v>
      </c>
      <c r="J554">
        <v>2.2799999999999998</v>
      </c>
      <c r="K554">
        <v>16.170000000000002</v>
      </c>
      <c r="L554">
        <v>1.43494284251043</v>
      </c>
      <c r="M554">
        <v>-1.54040988744899</v>
      </c>
      <c r="N554">
        <v>1.17199255518743</v>
      </c>
      <c r="O554">
        <v>0.64270002789911895</v>
      </c>
      <c r="P554">
        <v>2.0013081151818</v>
      </c>
      <c r="Q554">
        <v>0.25737525413249401</v>
      </c>
      <c r="R554">
        <v>4.8271693218581997E-2</v>
      </c>
      <c r="S554">
        <v>-1.0359976399625299</v>
      </c>
      <c r="T554">
        <v>-0.24850328942025801</v>
      </c>
      <c r="U554">
        <v>1.0510838365211999E-2</v>
      </c>
      <c r="V554" s="15">
        <v>1</v>
      </c>
    </row>
    <row r="555" spans="1:22" x14ac:dyDescent="0.25">
      <c r="A555">
        <v>553</v>
      </c>
      <c r="B555">
        <v>125.04770000000001</v>
      </c>
      <c r="C555">
        <v>0.16666666666666599</v>
      </c>
      <c r="D555">
        <v>0.14285714285714199</v>
      </c>
      <c r="E555">
        <v>0.33333333333333298</v>
      </c>
      <c r="F555">
        <v>0.28571428571428498</v>
      </c>
      <c r="G555">
        <v>0.375</v>
      </c>
      <c r="H555">
        <v>0.14000000000000001</v>
      </c>
      <c r="I555">
        <v>13.18</v>
      </c>
      <c r="J555">
        <v>2.04</v>
      </c>
      <c r="K555">
        <v>19.28</v>
      </c>
      <c r="L555">
        <v>2.4188986629656899</v>
      </c>
      <c r="M555">
        <v>0.13609866319091399</v>
      </c>
      <c r="N555">
        <v>-0.55752128053051098</v>
      </c>
      <c r="O555">
        <v>1.73165080368497</v>
      </c>
      <c r="P555">
        <v>-0.78661589204048499</v>
      </c>
      <c r="Q555">
        <v>0.74874194937974203</v>
      </c>
      <c r="R555">
        <v>0.20311693201202899</v>
      </c>
      <c r="S555">
        <v>-0.32325798396086503</v>
      </c>
      <c r="T555">
        <v>-0.237988554031237</v>
      </c>
      <c r="U555">
        <v>0.12444191470912699</v>
      </c>
      <c r="V555" s="15">
        <v>1</v>
      </c>
    </row>
    <row r="556" spans="1:22" x14ac:dyDescent="0.25">
      <c r="A556">
        <v>554</v>
      </c>
      <c r="B556">
        <v>125.04770000000001</v>
      </c>
      <c r="C556">
        <v>0.16666666666666599</v>
      </c>
      <c r="D556">
        <v>0.14285714285714199</v>
      </c>
      <c r="E556">
        <v>0.33333333333333298</v>
      </c>
      <c r="F556">
        <v>0.28571428571428498</v>
      </c>
      <c r="G556">
        <v>0</v>
      </c>
      <c r="H556">
        <v>1.08</v>
      </c>
      <c r="J556">
        <v>3.32</v>
      </c>
      <c r="K556">
        <v>17.77</v>
      </c>
      <c r="L556">
        <v>4.0870023002517897</v>
      </c>
      <c r="M556">
        <v>1.5694027527048999</v>
      </c>
      <c r="N556">
        <v>0.90854297183664601</v>
      </c>
      <c r="O556">
        <v>-0.859108980714264</v>
      </c>
      <c r="P556">
        <v>-0.64645473798132702</v>
      </c>
      <c r="Q556">
        <v>1.19721267974886</v>
      </c>
      <c r="R556">
        <v>0.40141869397395302</v>
      </c>
      <c r="S556">
        <v>8.6522109518653495E-2</v>
      </c>
      <c r="T556">
        <v>0.50643812969264901</v>
      </c>
      <c r="U556">
        <v>0.112967535578336</v>
      </c>
      <c r="V556" s="15">
        <v>1</v>
      </c>
    </row>
    <row r="557" spans="1:22" x14ac:dyDescent="0.25">
      <c r="A557">
        <v>555</v>
      </c>
      <c r="B557">
        <v>125.04770000000001</v>
      </c>
      <c r="C557">
        <v>0.16666666666666599</v>
      </c>
      <c r="D557">
        <v>0.14285714285714199</v>
      </c>
      <c r="E557">
        <v>0.33333333333333298</v>
      </c>
      <c r="F557">
        <v>0.28571428571428498</v>
      </c>
      <c r="G557">
        <v>0</v>
      </c>
      <c r="H557">
        <v>0.69</v>
      </c>
      <c r="J557">
        <v>2.88</v>
      </c>
      <c r="K557">
        <v>17.03</v>
      </c>
      <c r="L557">
        <v>3.8705495853651102</v>
      </c>
      <c r="M557">
        <v>1.3928502725887599</v>
      </c>
      <c r="N557">
        <v>0.70036797644085602</v>
      </c>
      <c r="O557">
        <v>-0.52808835682944999</v>
      </c>
      <c r="P557">
        <v>-0.65290214493074705</v>
      </c>
      <c r="Q557">
        <v>0.83469810241370801</v>
      </c>
      <c r="R557">
        <v>0.44770937373929798</v>
      </c>
      <c r="S557">
        <v>0.52569411182882197</v>
      </c>
      <c r="T557">
        <v>0.62699575020106502</v>
      </c>
      <c r="U557">
        <v>5.5201185121891802E-2</v>
      </c>
      <c r="V557" s="15">
        <v>1</v>
      </c>
    </row>
    <row r="558" spans="1:22" x14ac:dyDescent="0.25">
      <c r="A558">
        <v>556</v>
      </c>
      <c r="B558">
        <v>125.04770000000001</v>
      </c>
      <c r="C558">
        <v>0.16666666666666599</v>
      </c>
      <c r="D558">
        <v>0.14285714285714199</v>
      </c>
      <c r="E558">
        <v>0.33333333333333298</v>
      </c>
      <c r="F558">
        <v>0.28571428571428498</v>
      </c>
      <c r="G558">
        <v>0.375</v>
      </c>
      <c r="H558">
        <v>-0.23</v>
      </c>
      <c r="I558">
        <v>9.06</v>
      </c>
      <c r="J558">
        <v>2.04</v>
      </c>
      <c r="K558">
        <v>19.28</v>
      </c>
      <c r="L558">
        <v>2.5896882018260299</v>
      </c>
      <c r="M558">
        <v>0.40798188158153897</v>
      </c>
      <c r="N558">
        <v>-0.85006843932000298</v>
      </c>
      <c r="O558">
        <v>1.6839986023946101</v>
      </c>
      <c r="P558">
        <v>0.167715335770415</v>
      </c>
      <c r="Q558">
        <v>0.57865374875744102</v>
      </c>
      <c r="R558">
        <v>0.208065189566466</v>
      </c>
      <c r="S558">
        <v>-0.31178609120010498</v>
      </c>
      <c r="T558">
        <v>-0.231948673749415</v>
      </c>
      <c r="U558">
        <v>0.11383278077994199</v>
      </c>
      <c r="V558" s="15">
        <v>1</v>
      </c>
    </row>
    <row r="559" spans="1:22" x14ac:dyDescent="0.25">
      <c r="A559">
        <v>557</v>
      </c>
      <c r="B559">
        <v>125.1204</v>
      </c>
      <c r="C559">
        <v>0.125</v>
      </c>
      <c r="D559">
        <v>6.6666666666666596E-2</v>
      </c>
      <c r="E559">
        <v>0</v>
      </c>
      <c r="F559">
        <v>0</v>
      </c>
      <c r="G559">
        <v>0</v>
      </c>
      <c r="H559">
        <v>2.76</v>
      </c>
      <c r="J559">
        <v>2.6</v>
      </c>
      <c r="K559">
        <v>16.46</v>
      </c>
      <c r="L559">
        <v>2.1054800176497901</v>
      </c>
      <c r="M559">
        <v>-0.37538690411380599</v>
      </c>
      <c r="N559">
        <v>3.2111084047457301</v>
      </c>
      <c r="O559">
        <v>-1.00547664086697</v>
      </c>
      <c r="P559">
        <v>0.67098294047448204</v>
      </c>
      <c r="Q559">
        <v>0.16751902098756899</v>
      </c>
      <c r="R559">
        <v>0.38124764183201099</v>
      </c>
      <c r="S559">
        <v>0.49840841792610102</v>
      </c>
      <c r="T559">
        <v>0.59865750550499097</v>
      </c>
      <c r="U559">
        <v>8.6768218444978604E-2</v>
      </c>
      <c r="V559" s="15">
        <v>1</v>
      </c>
    </row>
    <row r="560" spans="1:22" x14ac:dyDescent="0.25">
      <c r="A560">
        <v>558</v>
      </c>
      <c r="B560">
        <v>125.9639</v>
      </c>
      <c r="C560">
        <v>0</v>
      </c>
      <c r="D560">
        <v>0</v>
      </c>
      <c r="E560">
        <v>0.33333333333333298</v>
      </c>
      <c r="F560">
        <v>0.25</v>
      </c>
      <c r="G560">
        <v>0</v>
      </c>
      <c r="H560">
        <v>1.18</v>
      </c>
      <c r="I560">
        <v>15.62</v>
      </c>
      <c r="J560">
        <v>2.75</v>
      </c>
      <c r="K560">
        <v>9.08</v>
      </c>
      <c r="L560">
        <v>3.1945265395193099</v>
      </c>
      <c r="M560">
        <v>2.03161378012063</v>
      </c>
      <c r="N560">
        <v>2.23867855193319</v>
      </c>
      <c r="O560">
        <v>0.45328497009333002</v>
      </c>
      <c r="P560">
        <v>-1.4888956902936601</v>
      </c>
      <c r="Q560">
        <v>0.47516478052355299</v>
      </c>
      <c r="R560">
        <v>0.313996916304637</v>
      </c>
      <c r="S560">
        <v>0.46416480630009199</v>
      </c>
      <c r="T560">
        <v>0.522117543491322</v>
      </c>
      <c r="U560">
        <v>-7.6005845205141503E-2</v>
      </c>
      <c r="V560" s="15">
        <v>1</v>
      </c>
    </row>
    <row r="561" spans="1:22" x14ac:dyDescent="0.25">
      <c r="A561">
        <v>559</v>
      </c>
      <c r="B561">
        <v>125.9987</v>
      </c>
      <c r="C561">
        <v>0</v>
      </c>
      <c r="D561">
        <v>0</v>
      </c>
      <c r="E561">
        <v>2</v>
      </c>
      <c r="F561">
        <v>0.66666666666666596</v>
      </c>
      <c r="G561">
        <v>0</v>
      </c>
      <c r="H561">
        <v>-0.09</v>
      </c>
      <c r="J561">
        <v>3.36</v>
      </c>
      <c r="K561">
        <v>12.25</v>
      </c>
      <c r="L561">
        <v>7.7659917488333097</v>
      </c>
      <c r="M561">
        <v>9.6282440293892808</v>
      </c>
      <c r="N561">
        <v>-3.8083495332031601</v>
      </c>
      <c r="O561">
        <v>2.1877792767317201</v>
      </c>
      <c r="P561">
        <v>-4.6962740488944998</v>
      </c>
      <c r="Q561">
        <v>2.15397886988077</v>
      </c>
      <c r="R561">
        <v>0.42347275495277498</v>
      </c>
      <c r="S561">
        <v>2.1653651544892898</v>
      </c>
      <c r="T561">
        <v>-4.4196004419946497</v>
      </c>
      <c r="U561">
        <v>-4.2320358227277799</v>
      </c>
      <c r="V561" s="15">
        <v>1</v>
      </c>
    </row>
    <row r="562" spans="1:22" x14ac:dyDescent="0.25">
      <c r="A562">
        <v>560</v>
      </c>
      <c r="B562">
        <v>126.0082</v>
      </c>
      <c r="C562">
        <v>0</v>
      </c>
      <c r="D562">
        <v>0</v>
      </c>
      <c r="E562">
        <v>2</v>
      </c>
      <c r="F562">
        <v>0.57142857142857095</v>
      </c>
      <c r="G562">
        <v>0</v>
      </c>
      <c r="H562">
        <v>-0.26</v>
      </c>
      <c r="I562">
        <v>2</v>
      </c>
      <c r="J562">
        <v>3.36</v>
      </c>
      <c r="K562">
        <v>12.25</v>
      </c>
      <c r="L562">
        <v>7.89183288027718</v>
      </c>
      <c r="M562">
        <v>9.9139901233297394</v>
      </c>
      <c r="N562">
        <v>-4.0327812157380496</v>
      </c>
      <c r="O562">
        <v>1.8322072887604901</v>
      </c>
      <c r="P562">
        <v>-2.3181505044000801</v>
      </c>
      <c r="Q562">
        <v>1.7088139345656701</v>
      </c>
      <c r="R562">
        <v>0.41678147411112798</v>
      </c>
      <c r="S562">
        <v>2.2381005546964401</v>
      </c>
      <c r="T562">
        <v>-4.80865371551615</v>
      </c>
      <c r="U562">
        <v>-4.7189168386985703</v>
      </c>
      <c r="V562" s="15">
        <v>1</v>
      </c>
    </row>
    <row r="563" spans="1:22" x14ac:dyDescent="0.25">
      <c r="A563">
        <v>561</v>
      </c>
      <c r="B563">
        <v>126.01390000000001</v>
      </c>
      <c r="C563">
        <v>0</v>
      </c>
      <c r="D563">
        <v>0</v>
      </c>
      <c r="E563">
        <v>0.16666666666666599</v>
      </c>
      <c r="F563">
        <v>0.16666666666666599</v>
      </c>
      <c r="G563">
        <v>0.35714285714285698</v>
      </c>
      <c r="H563">
        <v>2.2400000000000002</v>
      </c>
      <c r="J563">
        <v>2.2200000000000002</v>
      </c>
      <c r="K563">
        <v>15.95</v>
      </c>
      <c r="L563">
        <v>1.37787208318688</v>
      </c>
      <c r="M563">
        <v>0.55199357830799001</v>
      </c>
      <c r="N563">
        <v>1.6363062698640201</v>
      </c>
      <c r="O563">
        <v>1.9052682176240101</v>
      </c>
      <c r="P563">
        <v>0.33496321772129001</v>
      </c>
      <c r="Q563">
        <v>0.63178858810721705</v>
      </c>
      <c r="R563">
        <v>9.0482614819332993E-2</v>
      </c>
      <c r="S563">
        <v>-0.63651878290617803</v>
      </c>
      <c r="T563">
        <v>-0.156206918256689</v>
      </c>
      <c r="U563">
        <v>0.22973135855044499</v>
      </c>
      <c r="V563" s="15">
        <v>1</v>
      </c>
    </row>
    <row r="564" spans="1:22" x14ac:dyDescent="0.25">
      <c r="A564">
        <v>562</v>
      </c>
      <c r="B564">
        <v>126.0236</v>
      </c>
      <c r="C564">
        <v>0</v>
      </c>
      <c r="D564">
        <v>0</v>
      </c>
      <c r="E564">
        <v>0</v>
      </c>
      <c r="F564">
        <v>0</v>
      </c>
      <c r="G564">
        <v>0.4</v>
      </c>
      <c r="H564">
        <v>3.09</v>
      </c>
      <c r="J564">
        <v>2.2799999999999998</v>
      </c>
      <c r="K564">
        <v>16.170000000000002</v>
      </c>
      <c r="L564">
        <v>0.58449319382860698</v>
      </c>
      <c r="M564">
        <v>-0.66571127666909402</v>
      </c>
      <c r="N564">
        <v>2.7143215630729598</v>
      </c>
      <c r="O564">
        <v>1.5060295984793799</v>
      </c>
      <c r="P564">
        <v>1.0581679071897501</v>
      </c>
      <c r="Q564">
        <v>0.46008698453960301</v>
      </c>
      <c r="R564">
        <v>5.4922864754863099E-3</v>
      </c>
      <c r="S564">
        <v>-1.0869381649505501</v>
      </c>
      <c r="T564">
        <v>-0.334224489011202</v>
      </c>
      <c r="U564">
        <v>7.33089827048026E-2</v>
      </c>
      <c r="V564" s="15">
        <v>1</v>
      </c>
    </row>
    <row r="565" spans="1:22" x14ac:dyDescent="0.25">
      <c r="A565">
        <v>563</v>
      </c>
      <c r="B565">
        <v>126.0236</v>
      </c>
      <c r="C565">
        <v>0</v>
      </c>
      <c r="D565">
        <v>0</v>
      </c>
      <c r="E565">
        <v>0</v>
      </c>
      <c r="F565">
        <v>0</v>
      </c>
      <c r="G565">
        <v>0.4</v>
      </c>
      <c r="H565">
        <v>3.09</v>
      </c>
      <c r="J565">
        <v>2.23</v>
      </c>
      <c r="K565">
        <v>16.079999999999998</v>
      </c>
      <c r="L565">
        <v>0.55224420943563801</v>
      </c>
      <c r="M565">
        <v>-0.68435930816343704</v>
      </c>
      <c r="N565">
        <v>2.6942709787324501</v>
      </c>
      <c r="O565">
        <v>1.54162880391927</v>
      </c>
      <c r="P565">
        <v>1.05910234437225</v>
      </c>
      <c r="Q565">
        <v>0.43236945662156001</v>
      </c>
      <c r="R565">
        <v>1.0548493842194201E-2</v>
      </c>
      <c r="S565">
        <v>-1.0311968630028501</v>
      </c>
      <c r="T565">
        <v>-0.32317293221861398</v>
      </c>
      <c r="U565">
        <v>6.6607187062910606E-2</v>
      </c>
      <c r="V565" s="15">
        <v>1</v>
      </c>
    </row>
    <row r="566" spans="1:22" x14ac:dyDescent="0.25">
      <c r="A566">
        <v>564</v>
      </c>
      <c r="B566">
        <v>126.0236</v>
      </c>
      <c r="C566">
        <v>0</v>
      </c>
      <c r="D566">
        <v>0</v>
      </c>
      <c r="E566">
        <v>0</v>
      </c>
      <c r="F566">
        <v>0</v>
      </c>
      <c r="G566">
        <v>0.4</v>
      </c>
      <c r="H566">
        <v>3.09</v>
      </c>
      <c r="J566">
        <v>2.19</v>
      </c>
      <c r="K566">
        <v>16.03</v>
      </c>
      <c r="L566">
        <v>0.52625055855098701</v>
      </c>
      <c r="M566">
        <v>-0.699187335347768</v>
      </c>
      <c r="N566">
        <v>2.67813723840128</v>
      </c>
      <c r="O566">
        <v>1.56997086287058</v>
      </c>
      <c r="P566">
        <v>1.0598106011917601</v>
      </c>
      <c r="Q566">
        <v>0.41012309504983502</v>
      </c>
      <c r="R566">
        <v>1.48861815634324E-2</v>
      </c>
      <c r="S566">
        <v>-0.98669988170975198</v>
      </c>
      <c r="T566">
        <v>-0.314354199760143</v>
      </c>
      <c r="U566">
        <v>6.1265647127716601E-2</v>
      </c>
      <c r="V566" s="15">
        <v>1</v>
      </c>
    </row>
    <row r="567" spans="1:22" x14ac:dyDescent="0.25">
      <c r="A567">
        <v>565</v>
      </c>
      <c r="B567">
        <v>126.0252</v>
      </c>
      <c r="C567">
        <v>0.4</v>
      </c>
      <c r="D567">
        <v>0.33333333333333298</v>
      </c>
      <c r="E567">
        <v>0</v>
      </c>
      <c r="F567">
        <v>0</v>
      </c>
      <c r="G567">
        <v>0.42857142857142799</v>
      </c>
      <c r="H567">
        <v>0.76</v>
      </c>
      <c r="J567">
        <v>2.13</v>
      </c>
      <c r="K567">
        <v>15.78</v>
      </c>
      <c r="L567">
        <v>1.79114652215444</v>
      </c>
      <c r="M567">
        <v>-3.52824644263307</v>
      </c>
      <c r="N567">
        <v>-0.21433953311602899</v>
      </c>
      <c r="O567">
        <v>-0.24382643728992701</v>
      </c>
      <c r="P567">
        <v>0.84875804174094405</v>
      </c>
      <c r="Q567">
        <v>0.69367347737154195</v>
      </c>
      <c r="R567">
        <v>5.8409277237661698E-2</v>
      </c>
      <c r="S567">
        <v>-0.80126491488346097</v>
      </c>
      <c r="T567">
        <v>-0.29999554379308602</v>
      </c>
      <c r="U567">
        <v>-1.42769165224638E-2</v>
      </c>
      <c r="V567" s="15">
        <v>1</v>
      </c>
    </row>
    <row r="568" spans="1:22" x14ac:dyDescent="0.25">
      <c r="A568">
        <v>566</v>
      </c>
      <c r="B568">
        <v>126.0317</v>
      </c>
      <c r="C568">
        <v>0</v>
      </c>
      <c r="D568">
        <v>0</v>
      </c>
      <c r="E568">
        <v>0.5</v>
      </c>
      <c r="F568">
        <v>0.5</v>
      </c>
      <c r="G568">
        <v>0.4</v>
      </c>
      <c r="H568">
        <v>1.06</v>
      </c>
      <c r="I568">
        <v>9.1300000000000008</v>
      </c>
      <c r="J568">
        <v>2.08</v>
      </c>
      <c r="K568">
        <v>19.5</v>
      </c>
      <c r="L568">
        <v>2.5660084422173202</v>
      </c>
      <c r="M568">
        <v>2.88739343232931</v>
      </c>
      <c r="N568">
        <v>-0.97983908078950099</v>
      </c>
      <c r="O568">
        <v>3.1928076969338099</v>
      </c>
      <c r="P568">
        <v>-0.47027844978917599</v>
      </c>
      <c r="Q568">
        <v>1.2604140894209701</v>
      </c>
      <c r="R568">
        <v>0.18639323323927101</v>
      </c>
      <c r="S568">
        <v>-0.203076642192353</v>
      </c>
      <c r="T568">
        <v>-0.21234901738561199</v>
      </c>
      <c r="U568">
        <v>0.59448406948416899</v>
      </c>
      <c r="V568" s="15">
        <v>1</v>
      </c>
    </row>
    <row r="569" spans="1:22" x14ac:dyDescent="0.25">
      <c r="A569">
        <v>567</v>
      </c>
      <c r="B569">
        <v>126.0317</v>
      </c>
      <c r="C569">
        <v>0</v>
      </c>
      <c r="D569">
        <v>0</v>
      </c>
      <c r="E569">
        <v>0.5</v>
      </c>
      <c r="F569">
        <v>0.5</v>
      </c>
      <c r="G569">
        <v>0.33333333333333298</v>
      </c>
      <c r="H569">
        <v>-0.1</v>
      </c>
      <c r="I569">
        <v>13.65</v>
      </c>
      <c r="J569">
        <v>1.96</v>
      </c>
      <c r="K569">
        <v>18.98</v>
      </c>
      <c r="L569">
        <v>2.7406214413374501</v>
      </c>
      <c r="M569">
        <v>2.6372517607553601</v>
      </c>
      <c r="N569">
        <v>-0.65859067065298504</v>
      </c>
      <c r="O569">
        <v>3.11502565757691</v>
      </c>
      <c r="P569">
        <v>-1.6273848715718899</v>
      </c>
      <c r="Q569">
        <v>0.81112192888169898</v>
      </c>
      <c r="R569">
        <v>0.26094133029265598</v>
      </c>
      <c r="S569">
        <v>1.1124548127371301E-2</v>
      </c>
      <c r="T569">
        <v>9.48634207384592E-2</v>
      </c>
      <c r="U569">
        <v>0.56392256322300705</v>
      </c>
      <c r="V569" s="15">
        <v>1</v>
      </c>
    </row>
    <row r="570" spans="1:22" x14ac:dyDescent="0.25">
      <c r="A570">
        <v>568</v>
      </c>
      <c r="B570">
        <v>126.0317</v>
      </c>
      <c r="C570">
        <v>0</v>
      </c>
      <c r="D570">
        <v>0</v>
      </c>
      <c r="E570">
        <v>0.5</v>
      </c>
      <c r="F570">
        <v>0.5</v>
      </c>
      <c r="G570">
        <v>0.4</v>
      </c>
      <c r="H570">
        <v>0.55000000000000004</v>
      </c>
      <c r="I570">
        <v>9.4499999999999993</v>
      </c>
      <c r="J570">
        <v>2.15</v>
      </c>
      <c r="K570">
        <v>19.670000000000002</v>
      </c>
      <c r="L570">
        <v>2.6911576136336302</v>
      </c>
      <c r="M570">
        <v>2.8750712746159501</v>
      </c>
      <c r="N570">
        <v>-0.972759113136209</v>
      </c>
      <c r="O570">
        <v>3.1713598397248099</v>
      </c>
      <c r="P570">
        <v>-0.56592522636476905</v>
      </c>
      <c r="Q570">
        <v>1.14868885332182</v>
      </c>
      <c r="R570">
        <v>0.181040929131661</v>
      </c>
      <c r="S570">
        <v>-0.35281979043310602</v>
      </c>
      <c r="T570">
        <v>-0.19607028319053199</v>
      </c>
      <c r="U570">
        <v>0.60633613370843098</v>
      </c>
      <c r="V570" s="15">
        <v>1</v>
      </c>
    </row>
    <row r="571" spans="1:22" x14ac:dyDescent="0.25">
      <c r="A571">
        <v>569</v>
      </c>
      <c r="B571">
        <v>126.0317</v>
      </c>
      <c r="C571">
        <v>0</v>
      </c>
      <c r="D571">
        <v>0</v>
      </c>
      <c r="E571">
        <v>0.5</v>
      </c>
      <c r="F571">
        <v>0.5</v>
      </c>
      <c r="G571">
        <v>0.33333333333333298</v>
      </c>
      <c r="H571">
        <v>0.89</v>
      </c>
      <c r="I571">
        <v>3.16</v>
      </c>
      <c r="J571">
        <v>2.0499999999999998</v>
      </c>
      <c r="K571">
        <v>19.32</v>
      </c>
      <c r="L571">
        <v>2.89607451659989</v>
      </c>
      <c r="M571">
        <v>3.4265309054473501</v>
      </c>
      <c r="N571">
        <v>-1.2120156610455499</v>
      </c>
      <c r="O571">
        <v>2.8389785010281701</v>
      </c>
      <c r="P571">
        <v>0.87267116350711404</v>
      </c>
      <c r="Q571">
        <v>1.01406374749613</v>
      </c>
      <c r="R571">
        <v>0.26133733093800299</v>
      </c>
      <c r="S571">
        <v>0.19249246643275</v>
      </c>
      <c r="T571">
        <v>-2.5544717099460101E-2</v>
      </c>
      <c r="U571">
        <v>0.54337603339874296</v>
      </c>
      <c r="V571" s="15">
        <v>1</v>
      </c>
    </row>
    <row r="572" spans="1:22" x14ac:dyDescent="0.25">
      <c r="A572">
        <v>570</v>
      </c>
      <c r="B572">
        <v>126.0429</v>
      </c>
      <c r="C572">
        <v>0.4</v>
      </c>
      <c r="D572">
        <v>0.33333333333333298</v>
      </c>
      <c r="E572">
        <v>0.4</v>
      </c>
      <c r="F572">
        <v>0.33333333333333298</v>
      </c>
      <c r="G572">
        <v>0.4</v>
      </c>
      <c r="H572">
        <v>1.23</v>
      </c>
      <c r="I572">
        <v>12.46</v>
      </c>
      <c r="J572">
        <v>2.09</v>
      </c>
      <c r="K572">
        <v>19.53</v>
      </c>
      <c r="L572">
        <v>2.9760906914941199</v>
      </c>
      <c r="M572">
        <v>-0.95356768127980296</v>
      </c>
      <c r="N572">
        <v>-2.42761927568078</v>
      </c>
      <c r="O572">
        <v>0.68739295193224503</v>
      </c>
      <c r="P572">
        <v>-0.87091236061774402</v>
      </c>
      <c r="Q572">
        <v>1.84954547659267</v>
      </c>
      <c r="R572">
        <v>0.211571260469613</v>
      </c>
      <c r="S572">
        <v>9.9173124736123802E-2</v>
      </c>
      <c r="T572">
        <v>-0.51505577642529699</v>
      </c>
      <c r="U572">
        <v>8.5867585728760701E-2</v>
      </c>
      <c r="V572" s="15">
        <v>1</v>
      </c>
    </row>
    <row r="573" spans="1:22" x14ac:dyDescent="0.25">
      <c r="A573">
        <v>571</v>
      </c>
      <c r="B573">
        <v>126.0429</v>
      </c>
      <c r="C573">
        <v>0.4</v>
      </c>
      <c r="D573">
        <v>0.33333333333333298</v>
      </c>
      <c r="E573">
        <v>0.4</v>
      </c>
      <c r="F573">
        <v>0.33333333333333298</v>
      </c>
      <c r="G573">
        <v>0.4</v>
      </c>
      <c r="H573">
        <v>0.85</v>
      </c>
      <c r="I573">
        <v>12.21</v>
      </c>
      <c r="J573">
        <v>2.08</v>
      </c>
      <c r="K573">
        <v>19.5</v>
      </c>
      <c r="L573">
        <v>3.0422670034128401</v>
      </c>
      <c r="M573">
        <v>-0.95245858545631001</v>
      </c>
      <c r="N573">
        <v>-2.47821769400616</v>
      </c>
      <c r="O573">
        <v>0.70826456231309398</v>
      </c>
      <c r="P573">
        <v>-0.82616018850740003</v>
      </c>
      <c r="Q573">
        <v>1.7251455661247199</v>
      </c>
      <c r="R573">
        <v>0.21373538434130299</v>
      </c>
      <c r="S573">
        <v>6.4199491773110906E-2</v>
      </c>
      <c r="T573">
        <v>-0.49105307493333</v>
      </c>
      <c r="U573">
        <v>8.4938314822296995E-2</v>
      </c>
      <c r="V573" s="15">
        <v>1</v>
      </c>
    </row>
    <row r="574" spans="1:22" x14ac:dyDescent="0.25">
      <c r="A574">
        <v>572</v>
      </c>
      <c r="B574">
        <v>126.0681</v>
      </c>
      <c r="C574">
        <v>0</v>
      </c>
      <c r="D574">
        <v>0</v>
      </c>
      <c r="E574">
        <v>0.28571428571428498</v>
      </c>
      <c r="F574">
        <v>0.2</v>
      </c>
      <c r="G574">
        <v>0</v>
      </c>
      <c r="H574">
        <v>2.04</v>
      </c>
      <c r="J574">
        <v>3.16</v>
      </c>
      <c r="K574">
        <v>17.55</v>
      </c>
      <c r="L574">
        <v>3.18221570604054</v>
      </c>
      <c r="M574">
        <v>2.1935198501444799</v>
      </c>
      <c r="N574">
        <v>2.4911319529649201</v>
      </c>
      <c r="O574">
        <v>-0.14312945400583599</v>
      </c>
      <c r="P574">
        <v>-0.28436423594235199</v>
      </c>
      <c r="Q574">
        <v>0.72210280113856196</v>
      </c>
      <c r="R574">
        <v>0.36614415486139601</v>
      </c>
      <c r="S574">
        <v>6.02620726062114E-2</v>
      </c>
      <c r="T574">
        <v>0.34939919106554801</v>
      </c>
      <c r="U574">
        <v>-9.21682483557794E-2</v>
      </c>
      <c r="V574" s="15">
        <v>1</v>
      </c>
    </row>
    <row r="575" spans="1:22" x14ac:dyDescent="0.25">
      <c r="A575">
        <v>573</v>
      </c>
      <c r="B575">
        <v>126.0681</v>
      </c>
      <c r="C575">
        <v>0</v>
      </c>
      <c r="D575">
        <v>0</v>
      </c>
      <c r="E575">
        <v>0.28571428571428498</v>
      </c>
      <c r="F575">
        <v>0.2</v>
      </c>
      <c r="G575">
        <v>0.31578947368421001</v>
      </c>
      <c r="H575">
        <v>1.88</v>
      </c>
      <c r="I575">
        <v>18.760000000000002</v>
      </c>
      <c r="J575">
        <v>2.15</v>
      </c>
      <c r="K575">
        <v>19.670000000000002</v>
      </c>
      <c r="L575">
        <v>1.55344506510725</v>
      </c>
      <c r="M575">
        <v>0.63102267699577597</v>
      </c>
      <c r="N575">
        <v>1.7057899715279901</v>
      </c>
      <c r="O575">
        <v>2.0487067444404201</v>
      </c>
      <c r="P575">
        <v>-1.7601792786760799</v>
      </c>
      <c r="Q575">
        <v>0.65370164913102102</v>
      </c>
      <c r="R575">
        <v>0.19460661662419801</v>
      </c>
      <c r="S575">
        <v>-0.36629899689091699</v>
      </c>
      <c r="T575">
        <v>-0.308104911327585</v>
      </c>
      <c r="U575">
        <v>-5.7951168815838103E-2</v>
      </c>
      <c r="V575" s="15">
        <v>1</v>
      </c>
    </row>
    <row r="576" spans="1:22" x14ac:dyDescent="0.25">
      <c r="A576">
        <v>574</v>
      </c>
      <c r="B576">
        <v>126.0681</v>
      </c>
      <c r="C576">
        <v>0</v>
      </c>
      <c r="D576">
        <v>0</v>
      </c>
      <c r="E576">
        <v>0.28571428571428498</v>
      </c>
      <c r="F576">
        <v>0.2</v>
      </c>
      <c r="G576">
        <v>0.26315789473684198</v>
      </c>
      <c r="H576">
        <v>1.97</v>
      </c>
      <c r="I576">
        <v>18.89</v>
      </c>
      <c r="J576">
        <v>2.2599999999999998</v>
      </c>
      <c r="K576">
        <v>19.920000000000002</v>
      </c>
      <c r="L576">
        <v>1.7347751520800101</v>
      </c>
      <c r="M576">
        <v>0.78069109209097998</v>
      </c>
      <c r="N576">
        <v>1.9023297015862599</v>
      </c>
      <c r="O576">
        <v>1.73902293589833</v>
      </c>
      <c r="P576">
        <v>-1.83244073652128</v>
      </c>
      <c r="Q576">
        <v>0.66877479144526897</v>
      </c>
      <c r="R576">
        <v>0.23704957968805901</v>
      </c>
      <c r="S576">
        <v>-0.24481375504650699</v>
      </c>
      <c r="T576">
        <v>-0.184810400239663</v>
      </c>
      <c r="U576">
        <v>-6.7144747296276605E-2</v>
      </c>
      <c r="V576" s="15">
        <v>1</v>
      </c>
    </row>
    <row r="577" spans="1:22" x14ac:dyDescent="0.25">
      <c r="A577">
        <v>575</v>
      </c>
      <c r="B577">
        <v>126.0793</v>
      </c>
      <c r="C577">
        <v>0.33333333333333298</v>
      </c>
      <c r="D577">
        <v>0.2</v>
      </c>
      <c r="E577">
        <v>0.16666666666666599</v>
      </c>
      <c r="F577">
        <v>0.1</v>
      </c>
      <c r="G577">
        <v>0.26315789473684198</v>
      </c>
      <c r="H577">
        <v>0.15</v>
      </c>
      <c r="I577">
        <v>13.17</v>
      </c>
      <c r="J577">
        <v>2.12</v>
      </c>
      <c r="K577">
        <v>19.45</v>
      </c>
      <c r="L577">
        <v>2.4552447704443598</v>
      </c>
      <c r="M577">
        <v>-1.62138847042681</v>
      </c>
      <c r="N577">
        <v>0.21204024765752499</v>
      </c>
      <c r="O577">
        <v>-3.7540062288259402E-2</v>
      </c>
      <c r="P577">
        <v>-0.23918647462631301</v>
      </c>
      <c r="Q577">
        <v>0.227877618201519</v>
      </c>
      <c r="R577">
        <v>0.25114768791484399</v>
      </c>
      <c r="S577">
        <v>6.8764278334763895E-2</v>
      </c>
      <c r="T577">
        <v>-0.36067230907298897</v>
      </c>
      <c r="U577">
        <v>0.16612821409353301</v>
      </c>
      <c r="V577" s="15">
        <v>1</v>
      </c>
    </row>
    <row r="578" spans="1:22" x14ac:dyDescent="0.25">
      <c r="A578">
        <v>576</v>
      </c>
      <c r="B578">
        <v>126.1045</v>
      </c>
      <c r="C578">
        <v>0</v>
      </c>
      <c r="D578">
        <v>0</v>
      </c>
      <c r="E578">
        <v>0.125</v>
      </c>
      <c r="F578">
        <v>7.1428571428571397E-2</v>
      </c>
      <c r="G578">
        <v>0</v>
      </c>
      <c r="H578">
        <v>2.4900000000000002</v>
      </c>
      <c r="J578">
        <v>3.09</v>
      </c>
      <c r="K578">
        <v>17.3</v>
      </c>
      <c r="L578">
        <v>2.5519904490276701</v>
      </c>
      <c r="M578">
        <v>1.16794394856836</v>
      </c>
      <c r="N578">
        <v>3.4278316003828699</v>
      </c>
      <c r="O578">
        <v>-0.52534695502909201</v>
      </c>
      <c r="P578">
        <v>0.305732011016075</v>
      </c>
      <c r="Q578">
        <v>0.40387844154726599</v>
      </c>
      <c r="R578">
        <v>0.34213295179883102</v>
      </c>
      <c r="S578">
        <v>-8.1004696151470601E-2</v>
      </c>
      <c r="T578">
        <v>0.47055592142968</v>
      </c>
      <c r="U578">
        <v>-0.122651790718645</v>
      </c>
      <c r="V578" s="15">
        <v>1</v>
      </c>
    </row>
    <row r="579" spans="1:22" x14ac:dyDescent="0.25">
      <c r="A579">
        <v>577</v>
      </c>
      <c r="B579">
        <v>126.1045</v>
      </c>
      <c r="C579">
        <v>0</v>
      </c>
      <c r="D579">
        <v>0</v>
      </c>
      <c r="E579">
        <v>0.125</v>
      </c>
      <c r="F579">
        <v>7.1428571428571397E-2</v>
      </c>
      <c r="G579">
        <v>0</v>
      </c>
      <c r="H579">
        <v>2.84</v>
      </c>
      <c r="J579">
        <v>2.95</v>
      </c>
      <c r="K579">
        <v>17.11</v>
      </c>
      <c r="L579">
        <v>2.4003009109706701</v>
      </c>
      <c r="M579">
        <v>1.1273488718702001</v>
      </c>
      <c r="N579">
        <v>3.39970476211756</v>
      </c>
      <c r="O579">
        <v>-0.44227473296567998</v>
      </c>
      <c r="P579">
        <v>0.32132014407487902</v>
      </c>
      <c r="Q579">
        <v>0.43234824646272701</v>
      </c>
      <c r="R579">
        <v>0.35612435667272102</v>
      </c>
      <c r="S579">
        <v>0.120681108760719</v>
      </c>
      <c r="T579">
        <v>0.48047530497632202</v>
      </c>
      <c r="U579">
        <v>-0.142403946393657</v>
      </c>
      <c r="V579" s="15">
        <v>1</v>
      </c>
    </row>
    <row r="580" spans="1:22" x14ac:dyDescent="0.25">
      <c r="A580">
        <v>578</v>
      </c>
      <c r="B580">
        <v>126.1045</v>
      </c>
      <c r="C580">
        <v>0</v>
      </c>
      <c r="D580">
        <v>0</v>
      </c>
      <c r="E580">
        <v>0.125</v>
      </c>
      <c r="F580">
        <v>7.1428571428571397E-2</v>
      </c>
      <c r="G580">
        <v>0</v>
      </c>
      <c r="H580">
        <v>2.9</v>
      </c>
      <c r="J580">
        <v>2.88</v>
      </c>
      <c r="K580">
        <v>17.03</v>
      </c>
      <c r="L580">
        <v>2.34431526782793</v>
      </c>
      <c r="M580">
        <v>1.10337886810792</v>
      </c>
      <c r="N580">
        <v>3.3762865174461498</v>
      </c>
      <c r="O580">
        <v>-0.39550327016044001</v>
      </c>
      <c r="P580">
        <v>0.32478890280325801</v>
      </c>
      <c r="Q580">
        <v>0.41161235230160098</v>
      </c>
      <c r="R580">
        <v>0.36364522987380499</v>
      </c>
      <c r="S580">
        <v>0.20638337102047499</v>
      </c>
      <c r="T580">
        <v>0.49230700678961298</v>
      </c>
      <c r="U580">
        <v>-0.151923692650616</v>
      </c>
      <c r="V580" s="15">
        <v>1</v>
      </c>
    </row>
    <row r="581" spans="1:22" x14ac:dyDescent="0.25">
      <c r="A581">
        <v>579</v>
      </c>
      <c r="B581">
        <v>126.1045</v>
      </c>
      <c r="C581">
        <v>0</v>
      </c>
      <c r="D581">
        <v>0</v>
      </c>
      <c r="E581">
        <v>0.125</v>
      </c>
      <c r="F581">
        <v>7.1428571428571397E-2</v>
      </c>
      <c r="G581">
        <v>0</v>
      </c>
      <c r="H581">
        <v>1.66</v>
      </c>
      <c r="I581">
        <v>16.21</v>
      </c>
      <c r="J581">
        <v>3.58</v>
      </c>
      <c r="K581">
        <v>18.32</v>
      </c>
      <c r="L581">
        <v>2.8857311634500298</v>
      </c>
      <c r="M581">
        <v>0.99001942062610504</v>
      </c>
      <c r="N581">
        <v>3.8659610210102899</v>
      </c>
      <c r="O581">
        <v>-0.76031941039762496</v>
      </c>
      <c r="P581">
        <v>-0.87471532279795805</v>
      </c>
      <c r="Q581">
        <v>0.49099467732118302</v>
      </c>
      <c r="R581">
        <v>0.29217504826661</v>
      </c>
      <c r="S581">
        <v>-0.80729582802941502</v>
      </c>
      <c r="T581">
        <v>0.43079902873674603</v>
      </c>
      <c r="U581">
        <v>-4.0584583339451301E-2</v>
      </c>
      <c r="V581" s="15">
        <v>1</v>
      </c>
    </row>
    <row r="582" spans="1:22" x14ac:dyDescent="0.25">
      <c r="A582">
        <v>580</v>
      </c>
      <c r="B582">
        <v>126.1045</v>
      </c>
      <c r="C582">
        <v>0</v>
      </c>
      <c r="D582">
        <v>0</v>
      </c>
      <c r="E582">
        <v>0.125</v>
      </c>
      <c r="F582">
        <v>7.1428571428571397E-2</v>
      </c>
      <c r="G582">
        <v>0</v>
      </c>
      <c r="H582">
        <v>2.02</v>
      </c>
      <c r="I582">
        <v>19.600000000000001</v>
      </c>
      <c r="J582">
        <v>2.91</v>
      </c>
      <c r="K582">
        <v>17.22</v>
      </c>
      <c r="L582">
        <v>2.30247122515211</v>
      </c>
      <c r="M582">
        <v>0.51866561795052701</v>
      </c>
      <c r="N582">
        <v>3.8420348669234801</v>
      </c>
      <c r="O582">
        <v>-0.24731715461165599</v>
      </c>
      <c r="P582">
        <v>-1.64554506467457</v>
      </c>
      <c r="Q582">
        <v>0.27605356967943201</v>
      </c>
      <c r="R582">
        <v>0.35710981440822298</v>
      </c>
      <c r="S582">
        <v>-6.2981437260435397E-2</v>
      </c>
      <c r="T582">
        <v>0.57048432235796098</v>
      </c>
      <c r="U582">
        <v>-0.12172901475810199</v>
      </c>
      <c r="V582" s="15">
        <v>1</v>
      </c>
    </row>
    <row r="583" spans="1:22" x14ac:dyDescent="0.25">
      <c r="A583">
        <v>581</v>
      </c>
      <c r="B583">
        <v>126.1157</v>
      </c>
      <c r="C583">
        <v>0.28571428571428498</v>
      </c>
      <c r="D583">
        <v>0.14285714285714199</v>
      </c>
      <c r="E583">
        <v>0</v>
      </c>
      <c r="F583">
        <v>0</v>
      </c>
      <c r="G583">
        <v>0</v>
      </c>
      <c r="H583">
        <v>1.74</v>
      </c>
      <c r="J583">
        <v>2.91</v>
      </c>
      <c r="K583">
        <v>17.22</v>
      </c>
      <c r="L583">
        <v>2.8080696299247001</v>
      </c>
      <c r="M583">
        <v>-1.1335177632662701</v>
      </c>
      <c r="N583">
        <v>2.4569749211870402</v>
      </c>
      <c r="O583">
        <v>-1.8851392513970899</v>
      </c>
      <c r="P583">
        <v>0.56994584215229804</v>
      </c>
      <c r="Q583">
        <v>0.25232548127318499</v>
      </c>
      <c r="R583">
        <v>0.34676662651139101</v>
      </c>
      <c r="S583">
        <v>0.28452222875212302</v>
      </c>
      <c r="T583">
        <v>0.32637865595690302</v>
      </c>
      <c r="U583">
        <v>0.37354294990000497</v>
      </c>
      <c r="V583" s="15">
        <v>1</v>
      </c>
    </row>
    <row r="584" spans="1:22" x14ac:dyDescent="0.25">
      <c r="A584">
        <v>582</v>
      </c>
      <c r="B584">
        <v>126.1157</v>
      </c>
      <c r="C584">
        <v>0.28571428571428498</v>
      </c>
      <c r="D584">
        <v>0.14285714285714199</v>
      </c>
      <c r="E584">
        <v>0</v>
      </c>
      <c r="F584">
        <v>0</v>
      </c>
      <c r="G584">
        <v>0</v>
      </c>
      <c r="H584">
        <v>1.17</v>
      </c>
      <c r="J584">
        <v>3.58</v>
      </c>
      <c r="K584">
        <v>18.32</v>
      </c>
      <c r="L584">
        <v>3.34023234842173</v>
      </c>
      <c r="M584">
        <v>-0.90257784520755102</v>
      </c>
      <c r="N584">
        <v>2.68004997144268</v>
      </c>
      <c r="O584">
        <v>-2.33509389075458</v>
      </c>
      <c r="P584">
        <v>0.536308010574994</v>
      </c>
      <c r="Q584">
        <v>0.45099985188917002</v>
      </c>
      <c r="R584">
        <v>0.27921684332012903</v>
      </c>
      <c r="S584">
        <v>-0.536668663262026</v>
      </c>
      <c r="T584">
        <v>0.21253361510032001</v>
      </c>
      <c r="U584">
        <v>0.46495007197001897</v>
      </c>
      <c r="V584" s="15">
        <v>1</v>
      </c>
    </row>
    <row r="585" spans="1:22" x14ac:dyDescent="0.25">
      <c r="A585">
        <v>583</v>
      </c>
      <c r="B585">
        <v>127.00920000000001</v>
      </c>
      <c r="C585">
        <v>0.2</v>
      </c>
      <c r="D585">
        <v>0.2</v>
      </c>
      <c r="E585">
        <v>0.2</v>
      </c>
      <c r="F585">
        <v>0.2</v>
      </c>
      <c r="G585">
        <v>0.46153846153846101</v>
      </c>
      <c r="H585">
        <v>0.9</v>
      </c>
      <c r="I585">
        <v>8.24</v>
      </c>
      <c r="J585">
        <v>2.2799999999999998</v>
      </c>
      <c r="K585">
        <v>16.170000000000002</v>
      </c>
      <c r="L585">
        <v>2.1010149262765001</v>
      </c>
      <c r="M585">
        <v>-0.71008552467956498</v>
      </c>
      <c r="N585">
        <v>-0.59012534777784598</v>
      </c>
      <c r="O585">
        <v>1.3023337614082</v>
      </c>
      <c r="P585">
        <v>0.89255162836430102</v>
      </c>
      <c r="Q585">
        <v>1.05535207622436</v>
      </c>
      <c r="R585">
        <v>3.5248722253806999E-2</v>
      </c>
      <c r="S585">
        <v>-0.99020758064243697</v>
      </c>
      <c r="T585">
        <v>-0.29322130121233397</v>
      </c>
      <c r="U585">
        <v>0.113200664067237</v>
      </c>
      <c r="V585" s="15">
        <v>1</v>
      </c>
    </row>
    <row r="586" spans="1:22" x14ac:dyDescent="0.25">
      <c r="A586">
        <v>584</v>
      </c>
      <c r="B586">
        <v>127.00920000000001</v>
      </c>
      <c r="C586">
        <v>0.2</v>
      </c>
      <c r="D586">
        <v>0.2</v>
      </c>
      <c r="E586">
        <v>0.2</v>
      </c>
      <c r="F586">
        <v>0.2</v>
      </c>
      <c r="G586">
        <v>0.46153846153846101</v>
      </c>
      <c r="H586">
        <v>0.2</v>
      </c>
      <c r="I586">
        <v>4.97</v>
      </c>
      <c r="J586">
        <v>2.2799999999999998</v>
      </c>
      <c r="K586">
        <v>16.170000000000002</v>
      </c>
      <c r="L586">
        <v>2.3072064320006498</v>
      </c>
      <c r="M586">
        <v>-0.50748859187809103</v>
      </c>
      <c r="N586">
        <v>-0.85514604826002605</v>
      </c>
      <c r="O586">
        <v>1.28334181725856</v>
      </c>
      <c r="P586">
        <v>1.6348059775097601</v>
      </c>
      <c r="Q586">
        <v>0.79696518691137197</v>
      </c>
      <c r="R586">
        <v>4.03265158827254E-2</v>
      </c>
      <c r="S586">
        <v>-1.0343681847728601</v>
      </c>
      <c r="T586">
        <v>-0.264092077880623</v>
      </c>
      <c r="U586">
        <v>0.10599141817732</v>
      </c>
      <c r="V586" s="15">
        <v>1</v>
      </c>
    </row>
    <row r="587" spans="1:22" x14ac:dyDescent="0.25">
      <c r="A587">
        <v>585</v>
      </c>
      <c r="B587">
        <v>127.00920000000001</v>
      </c>
      <c r="C587">
        <v>0.2</v>
      </c>
      <c r="D587">
        <v>0.2</v>
      </c>
      <c r="E587">
        <v>0.2</v>
      </c>
      <c r="F587">
        <v>0.2</v>
      </c>
      <c r="G587">
        <v>0.38461538461538403</v>
      </c>
      <c r="H587">
        <v>0.56999999999999995</v>
      </c>
      <c r="I587">
        <v>13.81</v>
      </c>
      <c r="J587">
        <v>2.2400000000000002</v>
      </c>
      <c r="K587">
        <v>16</v>
      </c>
      <c r="L587">
        <v>2.1792869956667702</v>
      </c>
      <c r="M587">
        <v>-0.95263995596696505</v>
      </c>
      <c r="N587">
        <v>-7.69575499728474E-2</v>
      </c>
      <c r="O587">
        <v>1.0997509097449201</v>
      </c>
      <c r="P587">
        <v>-0.49049933512877703</v>
      </c>
      <c r="Q587">
        <v>0.90189268338770201</v>
      </c>
      <c r="R587">
        <v>0.111481253919329</v>
      </c>
      <c r="S587">
        <v>-0.726888221467896</v>
      </c>
      <c r="T587">
        <v>-1.9776558769613099E-2</v>
      </c>
      <c r="U587">
        <v>8.9365646940431906E-2</v>
      </c>
      <c r="V587" s="15">
        <v>1</v>
      </c>
    </row>
    <row r="588" spans="1:22" x14ac:dyDescent="0.25">
      <c r="A588">
        <v>586</v>
      </c>
      <c r="B588">
        <v>127.0189</v>
      </c>
      <c r="C588">
        <v>0.16666666666666599</v>
      </c>
      <c r="D588">
        <v>0.16666666666666599</v>
      </c>
      <c r="E588">
        <v>0</v>
      </c>
      <c r="F588">
        <v>0</v>
      </c>
      <c r="G588">
        <v>0.42857142857142799</v>
      </c>
      <c r="H588">
        <v>1.42</v>
      </c>
      <c r="J588">
        <v>2.13</v>
      </c>
      <c r="K588">
        <v>15.78</v>
      </c>
      <c r="L588">
        <v>1.1363238284022601</v>
      </c>
      <c r="M588">
        <v>-2.0584006654625902</v>
      </c>
      <c r="N588">
        <v>1.2354163595025001</v>
      </c>
      <c r="O588">
        <v>0.87542406991058597</v>
      </c>
      <c r="P588">
        <v>0.95737949389865995</v>
      </c>
      <c r="Q588">
        <v>0.40058176083309499</v>
      </c>
      <c r="R588">
        <v>2.8369920144469801E-2</v>
      </c>
      <c r="S588">
        <v>-1.05861040554736</v>
      </c>
      <c r="T588">
        <v>-0.18948397289011801</v>
      </c>
      <c r="U588">
        <v>-9.8797969459573795E-2</v>
      </c>
      <c r="V588" s="15">
        <v>1</v>
      </c>
    </row>
    <row r="589" spans="1:22" x14ac:dyDescent="0.25">
      <c r="A589">
        <v>587</v>
      </c>
      <c r="B589">
        <v>127.0189</v>
      </c>
      <c r="C589">
        <v>0.16666666666666599</v>
      </c>
      <c r="D589">
        <v>0.16666666666666599</v>
      </c>
      <c r="E589">
        <v>0</v>
      </c>
      <c r="F589">
        <v>0</v>
      </c>
      <c r="G589">
        <v>0.42857142857142799</v>
      </c>
      <c r="H589">
        <v>1.75</v>
      </c>
      <c r="J589">
        <v>2.23</v>
      </c>
      <c r="K589">
        <v>16.079999999999998</v>
      </c>
      <c r="L589">
        <v>1.14239355919478</v>
      </c>
      <c r="M589">
        <v>-2.0098962777273601</v>
      </c>
      <c r="N589">
        <v>1.30167055874069</v>
      </c>
      <c r="O589">
        <v>0.78818489613069298</v>
      </c>
      <c r="P589">
        <v>0.96763116983553499</v>
      </c>
      <c r="Q589">
        <v>0.55583168732281196</v>
      </c>
      <c r="R589">
        <v>1.8919874788502201E-2</v>
      </c>
      <c r="S589">
        <v>-1.1273578640453801</v>
      </c>
      <c r="T589">
        <v>-0.23147361263445099</v>
      </c>
      <c r="U589">
        <v>-8.6269440006336101E-2</v>
      </c>
      <c r="V589" s="15">
        <v>1</v>
      </c>
    </row>
    <row r="590" spans="1:22" x14ac:dyDescent="0.25">
      <c r="A590">
        <v>588</v>
      </c>
      <c r="B590">
        <v>127.0189</v>
      </c>
      <c r="C590">
        <v>0.16666666666666599</v>
      </c>
      <c r="D590">
        <v>0.16666666666666599</v>
      </c>
      <c r="E590">
        <v>0</v>
      </c>
      <c r="F590">
        <v>0</v>
      </c>
      <c r="G590">
        <v>0.42857142857142799</v>
      </c>
      <c r="H590">
        <v>1.34</v>
      </c>
      <c r="J590">
        <v>2.13</v>
      </c>
      <c r="K590">
        <v>15.78</v>
      </c>
      <c r="L590">
        <v>1.15023110808736</v>
      </c>
      <c r="M590">
        <v>-2.0609983005379302</v>
      </c>
      <c r="N590">
        <v>1.228952894871</v>
      </c>
      <c r="O590">
        <v>0.87913117884424197</v>
      </c>
      <c r="P590">
        <v>0.95438922108521596</v>
      </c>
      <c r="Q590">
        <v>0.376288561242408</v>
      </c>
      <c r="R590">
        <v>2.8596415935552101E-2</v>
      </c>
      <c r="S590">
        <v>-1.0690974626333201</v>
      </c>
      <c r="T590">
        <v>-0.184692766075467</v>
      </c>
      <c r="U590">
        <v>-9.8559523733178694E-2</v>
      </c>
      <c r="V590" s="15">
        <v>1</v>
      </c>
    </row>
    <row r="591" spans="1:22" x14ac:dyDescent="0.25">
      <c r="A591">
        <v>589</v>
      </c>
      <c r="B591">
        <v>127.0189</v>
      </c>
      <c r="C591">
        <v>0.16666666666666599</v>
      </c>
      <c r="D591">
        <v>0.16666666666666599</v>
      </c>
      <c r="E591">
        <v>0</v>
      </c>
      <c r="F591">
        <v>0</v>
      </c>
      <c r="G591">
        <v>0.42857142857142799</v>
      </c>
      <c r="H591">
        <v>1.75</v>
      </c>
      <c r="J591">
        <v>2.19</v>
      </c>
      <c r="K591">
        <v>16.03</v>
      </c>
      <c r="L591">
        <v>1.1163999083101299</v>
      </c>
      <c r="M591">
        <v>-2.0247243049116901</v>
      </c>
      <c r="N591">
        <v>1.2855368184095199</v>
      </c>
      <c r="O591">
        <v>0.81652695508199702</v>
      </c>
      <c r="P591">
        <v>0.96833942665504502</v>
      </c>
      <c r="Q591">
        <v>0.53358532575108697</v>
      </c>
      <c r="R591">
        <v>2.3257562509740301E-2</v>
      </c>
      <c r="S591">
        <v>-1.0828608827522801</v>
      </c>
      <c r="T591">
        <v>-0.22265488017598001</v>
      </c>
      <c r="U591">
        <v>-9.1610979941530196E-2</v>
      </c>
      <c r="V591" s="15">
        <v>1</v>
      </c>
    </row>
    <row r="592" spans="1:22" x14ac:dyDescent="0.25">
      <c r="A592">
        <v>590</v>
      </c>
      <c r="B592">
        <v>127.0382</v>
      </c>
      <c r="C592">
        <v>0.75</v>
      </c>
      <c r="D592">
        <v>0.6</v>
      </c>
      <c r="E592">
        <v>0.5</v>
      </c>
      <c r="F592">
        <v>0.4</v>
      </c>
      <c r="G592">
        <v>0.42857142857142799</v>
      </c>
      <c r="H592">
        <v>-0.54</v>
      </c>
      <c r="I592">
        <v>3.5</v>
      </c>
      <c r="J592">
        <v>2.08</v>
      </c>
      <c r="K592">
        <v>19.5</v>
      </c>
      <c r="L592">
        <v>4.5521739220624502</v>
      </c>
      <c r="M592">
        <v>-2.1121608705475401</v>
      </c>
      <c r="N592">
        <v>-5.9160399344280403</v>
      </c>
      <c r="O592">
        <v>-0.78584370067549902</v>
      </c>
      <c r="P592">
        <v>0.73283851915465503</v>
      </c>
      <c r="Q592">
        <v>2.2290316080070598</v>
      </c>
      <c r="R592">
        <v>0.24844422858833101</v>
      </c>
      <c r="S592">
        <v>0.55016223576975798</v>
      </c>
      <c r="T592">
        <v>-0.81121907740786803</v>
      </c>
      <c r="U592">
        <v>6.85467656643306E-2</v>
      </c>
      <c r="V592" s="15">
        <v>1</v>
      </c>
    </row>
    <row r="593" spans="1:22" x14ac:dyDescent="0.25">
      <c r="A593">
        <v>591</v>
      </c>
      <c r="B593">
        <v>127.0997</v>
      </c>
      <c r="C593">
        <v>0.14285714285714199</v>
      </c>
      <c r="D593">
        <v>7.69230769230769E-2</v>
      </c>
      <c r="E593">
        <v>0.14285714285714199</v>
      </c>
      <c r="F593">
        <v>7.69230769230769E-2</v>
      </c>
      <c r="G593">
        <v>0</v>
      </c>
      <c r="H593">
        <v>1.52</v>
      </c>
      <c r="I593">
        <v>7.39</v>
      </c>
      <c r="J593">
        <v>3.47</v>
      </c>
      <c r="K593">
        <v>18.18</v>
      </c>
      <c r="L593">
        <v>3.4091677736067498</v>
      </c>
      <c r="M593">
        <v>0.84824846266057596</v>
      </c>
      <c r="N593">
        <v>2.4330615464124401</v>
      </c>
      <c r="O593">
        <v>-1.4376565603190501</v>
      </c>
      <c r="P593">
        <v>1.0970281950710099</v>
      </c>
      <c r="Q593">
        <v>0.51119559825885397</v>
      </c>
      <c r="R593">
        <v>0.31052490805097199</v>
      </c>
      <c r="S593">
        <v>-0.31834942833870999</v>
      </c>
      <c r="T593">
        <v>0.18426497267123601</v>
      </c>
      <c r="U593">
        <v>5.0643355144533997E-2</v>
      </c>
      <c r="V593" s="15">
        <v>1</v>
      </c>
    </row>
    <row r="594" spans="1:22" x14ac:dyDescent="0.25">
      <c r="A594">
        <v>592</v>
      </c>
      <c r="B594">
        <v>127.1361</v>
      </c>
      <c r="C594">
        <v>0.125</v>
      </c>
      <c r="D594">
        <v>5.8823529411764698E-2</v>
      </c>
      <c r="E594">
        <v>0</v>
      </c>
      <c r="F594">
        <v>0</v>
      </c>
      <c r="G594">
        <v>0.23076923076923</v>
      </c>
      <c r="H594">
        <v>1.99</v>
      </c>
      <c r="J594">
        <v>1.98</v>
      </c>
      <c r="K594">
        <v>19.149999999999999</v>
      </c>
      <c r="L594">
        <v>1.22139609462331</v>
      </c>
      <c r="M594">
        <v>-1.0828906135477101</v>
      </c>
      <c r="N594">
        <v>2.3138405210627702</v>
      </c>
      <c r="O594">
        <v>0.46432134513893297</v>
      </c>
      <c r="P594">
        <v>0.833920831750248</v>
      </c>
      <c r="Q594">
        <v>-0.12075654304426001</v>
      </c>
      <c r="R594">
        <v>0.24811453414276299</v>
      </c>
      <c r="S594">
        <v>4.8993199495685598E-2</v>
      </c>
      <c r="T594">
        <v>7.7402011721379504E-2</v>
      </c>
      <c r="U594">
        <v>0.15238116971603799</v>
      </c>
      <c r="V594" s="15">
        <v>1</v>
      </c>
    </row>
    <row r="595" spans="1:22" x14ac:dyDescent="0.25">
      <c r="A595">
        <v>593</v>
      </c>
      <c r="B595">
        <v>127.9432</v>
      </c>
      <c r="C595">
        <v>0</v>
      </c>
      <c r="D595">
        <v>0</v>
      </c>
      <c r="E595">
        <v>1</v>
      </c>
      <c r="F595">
        <v>1</v>
      </c>
      <c r="G595">
        <v>0</v>
      </c>
      <c r="H595">
        <v>1.06</v>
      </c>
      <c r="I595">
        <v>2.2999999999999998</v>
      </c>
      <c r="J595">
        <v>2.99</v>
      </c>
      <c r="K595">
        <v>9.33</v>
      </c>
      <c r="L595">
        <v>6.1465107257114902</v>
      </c>
      <c r="M595">
        <v>8.0474092509069202</v>
      </c>
      <c r="N595">
        <v>-3.2540983475038798</v>
      </c>
      <c r="O595">
        <v>2.2741981636407602</v>
      </c>
      <c r="P595">
        <v>-1.16260954416686</v>
      </c>
      <c r="Q595">
        <v>2.7065548739435501</v>
      </c>
      <c r="R595">
        <v>0.44142677391017399</v>
      </c>
      <c r="S595">
        <v>1.62454496632525</v>
      </c>
      <c r="T595">
        <v>0.70103011694103601</v>
      </c>
      <c r="U595">
        <v>1.0479639229850799</v>
      </c>
      <c r="V595" s="15">
        <v>1</v>
      </c>
    </row>
    <row r="596" spans="1:22" x14ac:dyDescent="0.25">
      <c r="A596">
        <v>594</v>
      </c>
      <c r="B596">
        <v>127.9796</v>
      </c>
      <c r="C596">
        <v>0</v>
      </c>
      <c r="D596">
        <v>0</v>
      </c>
      <c r="E596">
        <v>0.33333333333333298</v>
      </c>
      <c r="F596">
        <v>0.16666666666666599</v>
      </c>
      <c r="G596">
        <v>0</v>
      </c>
      <c r="H596">
        <v>0.87</v>
      </c>
      <c r="I596">
        <v>13.58</v>
      </c>
      <c r="J596">
        <v>2.75</v>
      </c>
      <c r="K596">
        <v>9.08</v>
      </c>
      <c r="L596">
        <v>3.16662327769347</v>
      </c>
      <c r="M596">
        <v>1.8566043358933599</v>
      </c>
      <c r="N596">
        <v>2.4175936274310899</v>
      </c>
      <c r="O596">
        <v>0.24041055728612701</v>
      </c>
      <c r="P596">
        <v>-0.86079177984543798</v>
      </c>
      <c r="Q596">
        <v>0.119355334150689</v>
      </c>
      <c r="R596">
        <v>0.29145090154507303</v>
      </c>
      <c r="S596">
        <v>0.415823492740798</v>
      </c>
      <c r="T596">
        <v>0.216722813448192</v>
      </c>
      <c r="U596">
        <v>-0.48435739782748599</v>
      </c>
      <c r="V596" s="15">
        <v>1</v>
      </c>
    </row>
    <row r="597" spans="1:22" x14ac:dyDescent="0.25">
      <c r="A597">
        <v>595</v>
      </c>
      <c r="B597">
        <v>128.00290000000001</v>
      </c>
      <c r="C597">
        <v>0</v>
      </c>
      <c r="D597">
        <v>0</v>
      </c>
      <c r="E597">
        <v>0.16666666666666599</v>
      </c>
      <c r="F597">
        <v>0.2</v>
      </c>
      <c r="G597">
        <v>0.46153846153846101</v>
      </c>
      <c r="H597">
        <v>2.27</v>
      </c>
      <c r="I597">
        <v>8.9600000000000009</v>
      </c>
      <c r="J597">
        <v>2.19</v>
      </c>
      <c r="K597">
        <v>16.03</v>
      </c>
      <c r="L597">
        <v>1.20040434752967</v>
      </c>
      <c r="M597">
        <v>0.60820313145421601</v>
      </c>
      <c r="N597">
        <v>1.0625758585996301</v>
      </c>
      <c r="O597">
        <v>2.4105415861483999</v>
      </c>
      <c r="P597">
        <v>0.91857194389338503</v>
      </c>
      <c r="Q597">
        <v>0.82713463938819798</v>
      </c>
      <c r="R597">
        <v>-1.37716457400439E-2</v>
      </c>
      <c r="S597">
        <v>-1.01672444727847</v>
      </c>
      <c r="T597">
        <v>-0.33524619002300099</v>
      </c>
      <c r="U597">
        <v>0.42768399146480202</v>
      </c>
      <c r="V597" s="15">
        <v>1</v>
      </c>
    </row>
    <row r="598" spans="1:22" x14ac:dyDescent="0.25">
      <c r="A598">
        <v>596</v>
      </c>
      <c r="B598">
        <v>128.00290000000001</v>
      </c>
      <c r="C598">
        <v>0</v>
      </c>
      <c r="D598">
        <v>0</v>
      </c>
      <c r="E598">
        <v>0.16666666666666599</v>
      </c>
      <c r="F598">
        <v>0.2</v>
      </c>
      <c r="G598">
        <v>0.46153846153846101</v>
      </c>
      <c r="H598">
        <v>2.27</v>
      </c>
      <c r="I598">
        <v>7.97</v>
      </c>
      <c r="J598">
        <v>2.2799999999999998</v>
      </c>
      <c r="K598">
        <v>16.170000000000002</v>
      </c>
      <c r="L598">
        <v>1.28423040188827</v>
      </c>
      <c r="M598">
        <v>0.70989722600859795</v>
      </c>
      <c r="N598">
        <v>1.0356468098441001</v>
      </c>
      <c r="O598">
        <v>2.3310300294495798</v>
      </c>
      <c r="P598">
        <v>1.14956993609946</v>
      </c>
      <c r="Q598">
        <v>0.86322599708422298</v>
      </c>
      <c r="R598">
        <v>-2.2228233212583898E-2</v>
      </c>
      <c r="S598">
        <v>-1.10255137458105</v>
      </c>
      <c r="T598">
        <v>-0.35898984255648198</v>
      </c>
      <c r="U598">
        <v>0.43691304889634802</v>
      </c>
      <c r="V598" s="15">
        <v>1</v>
      </c>
    </row>
    <row r="599" spans="1:22" x14ac:dyDescent="0.25">
      <c r="A599">
        <v>597</v>
      </c>
      <c r="B599">
        <v>128.0044</v>
      </c>
      <c r="C599">
        <v>0.5</v>
      </c>
      <c r="D599">
        <v>0.5</v>
      </c>
      <c r="E599">
        <v>0.25</v>
      </c>
      <c r="F599">
        <v>0.25</v>
      </c>
      <c r="G599">
        <v>0.5</v>
      </c>
      <c r="H599">
        <v>1.1100000000000001</v>
      </c>
      <c r="I599">
        <v>8.59</v>
      </c>
      <c r="J599">
        <v>2.23</v>
      </c>
      <c r="K599">
        <v>16.079999999999998</v>
      </c>
      <c r="L599">
        <v>2.8742727182491201</v>
      </c>
      <c r="M599">
        <v>-2.6745384409692901</v>
      </c>
      <c r="N599">
        <v>-3.1766925769194598</v>
      </c>
      <c r="O599">
        <v>-3.7467367173348198E-2</v>
      </c>
      <c r="P599">
        <v>0.53739703030744901</v>
      </c>
      <c r="Q599">
        <v>2.1910148254460702</v>
      </c>
      <c r="R599">
        <v>7.5608510164404605E-2</v>
      </c>
      <c r="S599">
        <v>-0.61957932791981496</v>
      </c>
      <c r="T599">
        <v>-0.23885328067908701</v>
      </c>
      <c r="U599">
        <v>-0.126824905466138</v>
      </c>
      <c r="V599" s="15">
        <v>1</v>
      </c>
    </row>
    <row r="600" spans="1:22" x14ac:dyDescent="0.25">
      <c r="A600">
        <v>598</v>
      </c>
      <c r="B600">
        <v>128.03739999999999</v>
      </c>
      <c r="C600">
        <v>0.25</v>
      </c>
      <c r="D600">
        <v>0.5</v>
      </c>
      <c r="E600">
        <v>0</v>
      </c>
      <c r="F600">
        <v>0</v>
      </c>
      <c r="G600">
        <v>0.42857142857142799</v>
      </c>
      <c r="H600">
        <v>1.69</v>
      </c>
      <c r="J600">
        <v>2.25</v>
      </c>
      <c r="K600">
        <v>22.38</v>
      </c>
      <c r="L600">
        <v>1.5742739073810099</v>
      </c>
      <c r="M600">
        <v>-3.5778136622395502</v>
      </c>
      <c r="N600">
        <v>-0.42669266568734598</v>
      </c>
      <c r="O600">
        <v>-0.329482933471483</v>
      </c>
      <c r="P600">
        <v>0.90429345865814403</v>
      </c>
      <c r="Q600">
        <v>1.5079716386574999</v>
      </c>
      <c r="R600">
        <v>0.23488677656814799</v>
      </c>
      <c r="S600">
        <v>-1.27984754484631</v>
      </c>
      <c r="T600">
        <v>0.86039243900693096</v>
      </c>
      <c r="U600">
        <v>-1.3632895874800499</v>
      </c>
      <c r="V600" s="15">
        <v>6</v>
      </c>
    </row>
    <row r="601" spans="1:22" x14ac:dyDescent="0.25">
      <c r="A601">
        <v>599</v>
      </c>
      <c r="B601">
        <v>128.04730000000001</v>
      </c>
      <c r="C601">
        <v>0</v>
      </c>
      <c r="D601">
        <v>0</v>
      </c>
      <c r="E601">
        <v>0.5</v>
      </c>
      <c r="F601">
        <v>0.375</v>
      </c>
      <c r="G601">
        <v>0.29411764705882298</v>
      </c>
      <c r="H601">
        <v>1.34</v>
      </c>
      <c r="I601">
        <v>19.47</v>
      </c>
      <c r="J601">
        <v>2.2599999999999998</v>
      </c>
      <c r="K601">
        <v>19.920000000000002</v>
      </c>
      <c r="L601">
        <v>2.4284206715289001</v>
      </c>
      <c r="M601">
        <v>2.0215613494911202</v>
      </c>
      <c r="N601">
        <v>0.552398088583821</v>
      </c>
      <c r="O601">
        <v>2.4634195718208001</v>
      </c>
      <c r="P601">
        <v>-2.7381372692636998</v>
      </c>
      <c r="Q601">
        <v>1.0912647024195701</v>
      </c>
      <c r="R601">
        <v>0.23367197819430799</v>
      </c>
      <c r="S601">
        <v>-0.101772987176075</v>
      </c>
      <c r="T601">
        <v>-0.39629482228727902</v>
      </c>
      <c r="U601">
        <v>-6.2674194310067604E-3</v>
      </c>
      <c r="V601" s="15">
        <v>1</v>
      </c>
    </row>
    <row r="602" spans="1:22" x14ac:dyDescent="0.25">
      <c r="A602">
        <v>600</v>
      </c>
      <c r="B602">
        <v>128.04730000000001</v>
      </c>
      <c r="C602">
        <v>0</v>
      </c>
      <c r="D602">
        <v>0</v>
      </c>
      <c r="E602">
        <v>0.5</v>
      </c>
      <c r="F602">
        <v>0.375</v>
      </c>
      <c r="G602">
        <v>0.29411764705882298</v>
      </c>
      <c r="H602">
        <v>0.21</v>
      </c>
      <c r="I602">
        <v>9.7799999999999994</v>
      </c>
      <c r="J602">
        <v>2.13</v>
      </c>
      <c r="K602">
        <v>19.5</v>
      </c>
      <c r="L602">
        <v>2.7930651420064501</v>
      </c>
      <c r="M602">
        <v>2.6033304643710902</v>
      </c>
      <c r="N602">
        <v>-0.20798733799709099</v>
      </c>
      <c r="O602">
        <v>2.4571011406041099</v>
      </c>
      <c r="P602">
        <v>-0.50055429451227695</v>
      </c>
      <c r="Q602">
        <v>0.54088662130588605</v>
      </c>
      <c r="R602">
        <v>0.25671679372406198</v>
      </c>
      <c r="S602">
        <v>3.6893467518506202E-2</v>
      </c>
      <c r="T602">
        <v>-0.33760665170385401</v>
      </c>
      <c r="U602">
        <v>-4.8038072104307397E-2</v>
      </c>
      <c r="V602" s="15">
        <v>1</v>
      </c>
    </row>
    <row r="603" spans="1:22" x14ac:dyDescent="0.25">
      <c r="A603">
        <v>601</v>
      </c>
      <c r="B603">
        <v>128.04730000000001</v>
      </c>
      <c r="C603">
        <v>0</v>
      </c>
      <c r="D603">
        <v>0</v>
      </c>
      <c r="E603">
        <v>0.5</v>
      </c>
      <c r="F603">
        <v>0.375</v>
      </c>
      <c r="G603">
        <v>0.29411764705882298</v>
      </c>
      <c r="H603">
        <v>1.06</v>
      </c>
      <c r="I603">
        <v>19.04</v>
      </c>
      <c r="J603">
        <v>2.2599999999999998</v>
      </c>
      <c r="K603">
        <v>19.920000000000002</v>
      </c>
      <c r="L603">
        <v>2.4882081405326</v>
      </c>
      <c r="M603">
        <v>2.04209968271386</v>
      </c>
      <c r="N603">
        <v>0.50236308300619403</v>
      </c>
      <c r="O603">
        <v>2.4696315988539701</v>
      </c>
      <c r="P603">
        <v>-2.6475572694951199</v>
      </c>
      <c r="Q603">
        <v>1.0002130607498301</v>
      </c>
      <c r="R603">
        <v>0.23487182687180799</v>
      </c>
      <c r="S603">
        <v>-0.13221820914517701</v>
      </c>
      <c r="T603">
        <v>-0.38120796834654802</v>
      </c>
      <c r="U603">
        <v>-6.6552226235552601E-3</v>
      </c>
      <c r="V603" s="15">
        <v>1</v>
      </c>
    </row>
    <row r="604" spans="1:22" x14ac:dyDescent="0.25">
      <c r="A604">
        <v>602</v>
      </c>
      <c r="B604">
        <v>128.05860000000001</v>
      </c>
      <c r="C604">
        <v>0.4</v>
      </c>
      <c r="D604">
        <v>0.25</v>
      </c>
      <c r="E604">
        <v>0.4</v>
      </c>
      <c r="F604">
        <v>0.25</v>
      </c>
      <c r="G604">
        <v>0.29411764705882298</v>
      </c>
      <c r="H604">
        <v>0.8</v>
      </c>
      <c r="I604">
        <v>3.18</v>
      </c>
      <c r="J604">
        <v>2.2999999999999998</v>
      </c>
      <c r="K604">
        <v>20.079999999999998</v>
      </c>
      <c r="L604">
        <v>3.46731414453884</v>
      </c>
      <c r="M604">
        <v>5.7962730029324496E-3</v>
      </c>
      <c r="N604">
        <v>-1.9943242500027201</v>
      </c>
      <c r="O604">
        <v>-4.6344223994250901E-2</v>
      </c>
      <c r="P604">
        <v>1.3690182107028801</v>
      </c>
      <c r="Q604">
        <v>1.0757352011855601</v>
      </c>
      <c r="R604">
        <v>0.24418076468533301</v>
      </c>
      <c r="S604">
        <v>0.44326593553524202</v>
      </c>
      <c r="T604">
        <v>-0.93184779944485496</v>
      </c>
      <c r="U604">
        <v>3.7306040070071197E-2</v>
      </c>
      <c r="V604" s="15">
        <v>1</v>
      </c>
    </row>
    <row r="605" spans="1:22" x14ac:dyDescent="0.25">
      <c r="A605">
        <v>603</v>
      </c>
      <c r="B605">
        <v>128.0626</v>
      </c>
      <c r="C605">
        <v>0</v>
      </c>
      <c r="D605">
        <v>0</v>
      </c>
      <c r="E605">
        <v>0</v>
      </c>
      <c r="F605">
        <v>0</v>
      </c>
      <c r="G605">
        <v>0.57894736842105199</v>
      </c>
      <c r="H605">
        <v>2.96</v>
      </c>
      <c r="J605">
        <v>1.58</v>
      </c>
      <c r="K605">
        <v>23.9</v>
      </c>
      <c r="L605">
        <v>-0.37259987038819398</v>
      </c>
      <c r="M605">
        <v>-1.2792869627326799</v>
      </c>
      <c r="N605">
        <v>1.91515964185041</v>
      </c>
      <c r="O605">
        <v>2.7266253899498198</v>
      </c>
      <c r="P605">
        <v>1.1944510138817499</v>
      </c>
      <c r="Q605">
        <v>0.25407640965002998</v>
      </c>
      <c r="R605">
        <v>3.7006400927055102E-3</v>
      </c>
      <c r="S605">
        <v>-1.1613029042624099</v>
      </c>
      <c r="T605">
        <v>-0.69822849314588498</v>
      </c>
      <c r="U605">
        <v>6.9598538131319304E-2</v>
      </c>
      <c r="V605" s="15">
        <v>6</v>
      </c>
    </row>
    <row r="606" spans="1:22" x14ac:dyDescent="0.25">
      <c r="A606">
        <v>604</v>
      </c>
      <c r="B606">
        <v>128.08369999999999</v>
      </c>
      <c r="C606">
        <v>0</v>
      </c>
      <c r="D606">
        <v>0</v>
      </c>
      <c r="E606">
        <v>0.28571428571428498</v>
      </c>
      <c r="F606">
        <v>0.16666666666666599</v>
      </c>
      <c r="G606">
        <v>0</v>
      </c>
      <c r="H606">
        <v>2.2400000000000002</v>
      </c>
      <c r="J606">
        <v>2.88</v>
      </c>
      <c r="K606">
        <v>17.03</v>
      </c>
      <c r="L606">
        <v>2.90888321910138</v>
      </c>
      <c r="M606">
        <v>1.9756609538688401</v>
      </c>
      <c r="N606">
        <v>2.5264678853463698</v>
      </c>
      <c r="O606">
        <v>-3.4574636232973903E-2</v>
      </c>
      <c r="P606">
        <v>-0.20859357609100401</v>
      </c>
      <c r="Q606">
        <v>0.53233543876840195</v>
      </c>
      <c r="R606">
        <v>0.37671449883559199</v>
      </c>
      <c r="S606">
        <v>0.38293429410968</v>
      </c>
      <c r="T606">
        <v>0.27372522451761899</v>
      </c>
      <c r="U606">
        <v>-0.29187451108741402</v>
      </c>
      <c r="V606" s="15">
        <v>1</v>
      </c>
    </row>
    <row r="607" spans="1:22" x14ac:dyDescent="0.25">
      <c r="A607">
        <v>605</v>
      </c>
      <c r="B607">
        <v>128.08369999999999</v>
      </c>
      <c r="C607">
        <v>0</v>
      </c>
      <c r="D607">
        <v>0</v>
      </c>
      <c r="E607">
        <v>0.28571428571428498</v>
      </c>
      <c r="F607">
        <v>0.16666666666666599</v>
      </c>
      <c r="G607">
        <v>0.238095238095238</v>
      </c>
      <c r="H607">
        <v>1.53</v>
      </c>
      <c r="J607">
        <v>1.9</v>
      </c>
      <c r="K607">
        <v>18.850000000000001</v>
      </c>
      <c r="L607">
        <v>1.7811468766199801</v>
      </c>
      <c r="M607">
        <v>1.0840158539908</v>
      </c>
      <c r="N607">
        <v>1.4407496133951601</v>
      </c>
      <c r="O607">
        <v>1.7092704064864499</v>
      </c>
      <c r="P607">
        <v>-2.9019897740702402E-2</v>
      </c>
      <c r="Q607">
        <v>0.100454711790679</v>
      </c>
      <c r="R607">
        <v>0.28460865127032398</v>
      </c>
      <c r="S607">
        <v>0.30619095789657402</v>
      </c>
      <c r="T607">
        <v>-0.160883684962422</v>
      </c>
      <c r="U607">
        <v>-0.30891233525571699</v>
      </c>
      <c r="V607" s="15">
        <v>1</v>
      </c>
    </row>
    <row r="608" spans="1:22" x14ac:dyDescent="0.25">
      <c r="A608">
        <v>606</v>
      </c>
      <c r="B608">
        <v>128.08369999999999</v>
      </c>
      <c r="C608">
        <v>0</v>
      </c>
      <c r="D608">
        <v>0</v>
      </c>
      <c r="E608">
        <v>0.28571428571428498</v>
      </c>
      <c r="F608">
        <v>0.16666666666666599</v>
      </c>
      <c r="G608">
        <v>0</v>
      </c>
      <c r="H608">
        <v>1.28</v>
      </c>
      <c r="J608">
        <v>2.91</v>
      </c>
      <c r="K608">
        <v>17.22</v>
      </c>
      <c r="L608">
        <v>3.09391782876021</v>
      </c>
      <c r="M608">
        <v>1.95623697593028</v>
      </c>
      <c r="N608">
        <v>2.46036006451852</v>
      </c>
      <c r="O608">
        <v>-1.22976493149753E-2</v>
      </c>
      <c r="P608">
        <v>-0.24528041388923</v>
      </c>
      <c r="Q608">
        <v>0.25700037241864199</v>
      </c>
      <c r="R608">
        <v>0.37820827702630599</v>
      </c>
      <c r="S608">
        <v>0.223051000816405</v>
      </c>
      <c r="T608">
        <v>0.32444960109599402</v>
      </c>
      <c r="U608">
        <v>-0.28486908795592503</v>
      </c>
      <c r="V608" s="15">
        <v>1</v>
      </c>
    </row>
    <row r="609" spans="1:22" x14ac:dyDescent="0.25">
      <c r="A609">
        <v>607</v>
      </c>
      <c r="B609">
        <v>128.095</v>
      </c>
      <c r="C609">
        <v>0.33333333333333298</v>
      </c>
      <c r="D609">
        <v>0.16666666666666599</v>
      </c>
      <c r="E609">
        <v>0.16666666666666599</v>
      </c>
      <c r="F609">
        <v>8.3333333333333301E-2</v>
      </c>
      <c r="G609">
        <v>0.33333333333333298</v>
      </c>
      <c r="H609">
        <v>1.33</v>
      </c>
      <c r="J609">
        <v>1.94</v>
      </c>
      <c r="K609">
        <v>19.07</v>
      </c>
      <c r="L609">
        <v>1.9419541990437399</v>
      </c>
      <c r="M609">
        <v>-1.6041832547063599</v>
      </c>
      <c r="N609">
        <v>0.14756531967626599</v>
      </c>
      <c r="O609">
        <v>0.34864952781512298</v>
      </c>
      <c r="P609">
        <v>0.32410652293459402</v>
      </c>
      <c r="Q609">
        <v>0.413530244135212</v>
      </c>
      <c r="R609">
        <v>0.16571687472278401</v>
      </c>
      <c r="S609">
        <v>0.15599162809872999</v>
      </c>
      <c r="T609">
        <v>-0.80433630650988097</v>
      </c>
      <c r="U609">
        <v>0.24453688963995601</v>
      </c>
      <c r="V609" s="15">
        <v>1</v>
      </c>
    </row>
    <row r="610" spans="1:22" x14ac:dyDescent="0.25">
      <c r="A610">
        <v>608</v>
      </c>
      <c r="B610">
        <v>128.12010000000001</v>
      </c>
      <c r="C610">
        <v>0</v>
      </c>
      <c r="D610">
        <v>0</v>
      </c>
      <c r="E610">
        <v>0.125</v>
      </c>
      <c r="F610">
        <v>6.25E-2</v>
      </c>
      <c r="G610">
        <v>0</v>
      </c>
      <c r="H610">
        <v>2.64</v>
      </c>
      <c r="I610">
        <v>18.27</v>
      </c>
      <c r="J610">
        <v>3.09</v>
      </c>
      <c r="K610">
        <v>17.3</v>
      </c>
      <c r="L610">
        <v>2.3264914291049701</v>
      </c>
      <c r="M610">
        <v>0.66733362327241397</v>
      </c>
      <c r="N610">
        <v>3.9130493455981701</v>
      </c>
      <c r="O610">
        <v>-0.44982243105782199</v>
      </c>
      <c r="P610">
        <v>-1.297208004065</v>
      </c>
      <c r="Q610">
        <v>0.51817595630414304</v>
      </c>
      <c r="R610">
        <v>0.322294251432717</v>
      </c>
      <c r="S610">
        <v>-0.16715671397555601</v>
      </c>
      <c r="T610">
        <v>0.45593460004435099</v>
      </c>
      <c r="U610">
        <v>-0.14694209955606299</v>
      </c>
      <c r="V610" s="15">
        <v>1</v>
      </c>
    </row>
    <row r="611" spans="1:22" x14ac:dyDescent="0.25">
      <c r="A611">
        <v>609</v>
      </c>
      <c r="B611">
        <v>128.12010000000001</v>
      </c>
      <c r="C611">
        <v>0</v>
      </c>
      <c r="D611">
        <v>0</v>
      </c>
      <c r="E611">
        <v>0.125</v>
      </c>
      <c r="F611">
        <v>6.25E-2</v>
      </c>
      <c r="G611">
        <v>0</v>
      </c>
      <c r="H611">
        <v>2.4900000000000002</v>
      </c>
      <c r="I611">
        <v>17.489999999999998</v>
      </c>
      <c r="J611">
        <v>2.88</v>
      </c>
      <c r="K611">
        <v>17.03</v>
      </c>
      <c r="L611">
        <v>2.2363238389162001</v>
      </c>
      <c r="M611">
        <v>0.63833264070184303</v>
      </c>
      <c r="N611">
        <v>3.7665343220861698</v>
      </c>
      <c r="O611">
        <v>-0.30629648668382597</v>
      </c>
      <c r="P611">
        <v>-1.115790360111</v>
      </c>
      <c r="Q611">
        <v>0.344927596389206</v>
      </c>
      <c r="R611">
        <v>0.346130484833163</v>
      </c>
      <c r="S611">
        <v>5.8176355242976402E-2</v>
      </c>
      <c r="T611">
        <v>0.50817239233887102</v>
      </c>
      <c r="U611">
        <v>-0.17676219145732999</v>
      </c>
      <c r="V611" s="15">
        <v>1</v>
      </c>
    </row>
    <row r="612" spans="1:22" x14ac:dyDescent="0.25">
      <c r="A612">
        <v>610</v>
      </c>
      <c r="B612">
        <v>128.12010000000001</v>
      </c>
      <c r="C612">
        <v>0</v>
      </c>
      <c r="D612">
        <v>0</v>
      </c>
      <c r="E612">
        <v>0.125</v>
      </c>
      <c r="F612">
        <v>6.25E-2</v>
      </c>
      <c r="G612">
        <v>0</v>
      </c>
      <c r="H612">
        <v>2.84</v>
      </c>
      <c r="J612">
        <v>2.88</v>
      </c>
      <c r="K612">
        <v>17.03</v>
      </c>
      <c r="L612">
        <v>2.3339245859123001</v>
      </c>
      <c r="M612">
        <v>1.07219020579633</v>
      </c>
      <c r="N612">
        <v>3.4039336357222099</v>
      </c>
      <c r="O612">
        <v>-0.41894615737938301</v>
      </c>
      <c r="P612">
        <v>0.33809933654784802</v>
      </c>
      <c r="Q612">
        <v>0.36529396963812</v>
      </c>
      <c r="R612">
        <v>0.35094456758359499</v>
      </c>
      <c r="S612">
        <v>0.19331068991647499</v>
      </c>
      <c r="T612">
        <v>0.46322206674631999</v>
      </c>
      <c r="U612">
        <v>-0.195234984030973</v>
      </c>
      <c r="V612" s="15">
        <v>1</v>
      </c>
    </row>
    <row r="613" spans="1:22" x14ac:dyDescent="0.25">
      <c r="A613">
        <v>611</v>
      </c>
      <c r="B613">
        <v>128.12010000000001</v>
      </c>
      <c r="C613">
        <v>0</v>
      </c>
      <c r="D613">
        <v>0</v>
      </c>
      <c r="E613">
        <v>0.125</v>
      </c>
      <c r="F613">
        <v>6.25E-2</v>
      </c>
      <c r="G613">
        <v>0</v>
      </c>
      <c r="H613">
        <v>2.2200000000000002</v>
      </c>
      <c r="I613">
        <v>16.920000000000002</v>
      </c>
      <c r="J613">
        <v>2.6</v>
      </c>
      <c r="K613">
        <v>16.46</v>
      </c>
      <c r="L613">
        <v>2.11797983271323</v>
      </c>
      <c r="M613">
        <v>0.56414250287957701</v>
      </c>
      <c r="N613">
        <v>3.59637867234192</v>
      </c>
      <c r="O613">
        <v>-0.102982241120394</v>
      </c>
      <c r="P613">
        <v>-0.98658716634115795</v>
      </c>
      <c r="Q613">
        <v>9.9949693866287895E-2</v>
      </c>
      <c r="R613">
        <v>0.37487116585840102</v>
      </c>
      <c r="S613">
        <v>0.343519456638605</v>
      </c>
      <c r="T613">
        <v>0.58406885405009101</v>
      </c>
      <c r="U613">
        <v>-0.21516752442288301</v>
      </c>
      <c r="V613" s="15">
        <v>1</v>
      </c>
    </row>
    <row r="614" spans="1:22" x14ac:dyDescent="0.25">
      <c r="A614">
        <v>612</v>
      </c>
      <c r="B614">
        <v>128.12010000000001</v>
      </c>
      <c r="C614">
        <v>0</v>
      </c>
      <c r="D614">
        <v>0</v>
      </c>
      <c r="E614">
        <v>0.125</v>
      </c>
      <c r="F614">
        <v>6.25E-2</v>
      </c>
      <c r="G614">
        <v>0.24</v>
      </c>
      <c r="H614">
        <v>2.0099999999999998</v>
      </c>
      <c r="I614">
        <v>18.46</v>
      </c>
      <c r="J614">
        <v>1.98</v>
      </c>
      <c r="K614">
        <v>19.149999999999999</v>
      </c>
      <c r="L614">
        <v>1.0890577099191701</v>
      </c>
      <c r="M614">
        <v>-0.286348828234331</v>
      </c>
      <c r="N614">
        <v>2.7876950637263</v>
      </c>
      <c r="O614">
        <v>1.39249855656038</v>
      </c>
      <c r="P614">
        <v>-1.1557806554034</v>
      </c>
      <c r="Q614">
        <v>4.3027348062172302E-2</v>
      </c>
      <c r="R614">
        <v>0.24451358417240601</v>
      </c>
      <c r="S614">
        <v>-0.10088855606395999</v>
      </c>
      <c r="T614">
        <v>4.0221157936718703E-2</v>
      </c>
      <c r="U614">
        <v>-0.17999248654347999</v>
      </c>
      <c r="V614" s="15">
        <v>1</v>
      </c>
    </row>
    <row r="615" spans="1:22" x14ac:dyDescent="0.25">
      <c r="A615">
        <v>613</v>
      </c>
      <c r="B615">
        <v>128.12010000000001</v>
      </c>
      <c r="C615">
        <v>0</v>
      </c>
      <c r="D615">
        <v>0</v>
      </c>
      <c r="E615">
        <v>0.125</v>
      </c>
      <c r="F615">
        <v>6.25E-2</v>
      </c>
      <c r="G615">
        <v>0</v>
      </c>
      <c r="H615">
        <v>2.54</v>
      </c>
      <c r="I615">
        <v>17.93</v>
      </c>
      <c r="J615">
        <v>2.6</v>
      </c>
      <c r="K615">
        <v>16.46</v>
      </c>
      <c r="L615">
        <v>2.0362504581427801</v>
      </c>
      <c r="M615">
        <v>0.50493686516631298</v>
      </c>
      <c r="N615">
        <v>3.68662092194013</v>
      </c>
      <c r="O615">
        <v>-0.10192583318764201</v>
      </c>
      <c r="P615">
        <v>-1.21196657313806</v>
      </c>
      <c r="Q615">
        <v>0.21127527719032799</v>
      </c>
      <c r="R615">
        <v>0.373008939571284</v>
      </c>
      <c r="S615">
        <v>0.37076519054041301</v>
      </c>
      <c r="T615">
        <v>0.56885563983719101</v>
      </c>
      <c r="U615">
        <v>-0.21325017507897301</v>
      </c>
      <c r="V615" s="15">
        <v>1</v>
      </c>
    </row>
    <row r="616" spans="1:22" x14ac:dyDescent="0.25">
      <c r="A616">
        <v>614</v>
      </c>
      <c r="B616">
        <v>128.12010000000001</v>
      </c>
      <c r="C616">
        <v>0</v>
      </c>
      <c r="D616">
        <v>0</v>
      </c>
      <c r="E616">
        <v>0.125</v>
      </c>
      <c r="F616">
        <v>6.25E-2</v>
      </c>
      <c r="G616">
        <v>0.24</v>
      </c>
      <c r="H616">
        <v>1.88</v>
      </c>
      <c r="I616">
        <v>17.64</v>
      </c>
      <c r="J616">
        <v>1.94</v>
      </c>
      <c r="K616">
        <v>19.07</v>
      </c>
      <c r="L616">
        <v>1.1071188725594301</v>
      </c>
      <c r="M616">
        <v>-0.24901745473624801</v>
      </c>
      <c r="N616">
        <v>2.7089096601861198</v>
      </c>
      <c r="O616">
        <v>1.41415529641632</v>
      </c>
      <c r="P616">
        <v>-0.967185725096251</v>
      </c>
      <c r="Q616">
        <v>-3.0087198299495899E-2</v>
      </c>
      <c r="R616">
        <v>0.249596517227897</v>
      </c>
      <c r="S616">
        <v>-6.1365372609094603E-2</v>
      </c>
      <c r="T616">
        <v>5.3648060686646903E-2</v>
      </c>
      <c r="U616">
        <v>-0.187304702132953</v>
      </c>
      <c r="V616" s="15">
        <v>1</v>
      </c>
    </row>
    <row r="617" spans="1:22" x14ac:dyDescent="0.25">
      <c r="A617">
        <v>615</v>
      </c>
      <c r="B617">
        <v>128.12010000000001</v>
      </c>
      <c r="C617">
        <v>0</v>
      </c>
      <c r="D617">
        <v>0</v>
      </c>
      <c r="E617">
        <v>0.125</v>
      </c>
      <c r="F617">
        <v>6.25E-2</v>
      </c>
      <c r="G617">
        <v>0</v>
      </c>
      <c r="H617">
        <v>2.68</v>
      </c>
      <c r="J617">
        <v>3.22</v>
      </c>
      <c r="K617">
        <v>17.63</v>
      </c>
      <c r="L617">
        <v>2.58113831008392</v>
      </c>
      <c r="M617">
        <v>1.1937522418011</v>
      </c>
      <c r="N617">
        <v>3.52740155607948</v>
      </c>
      <c r="O617">
        <v>-0.65353164264845098</v>
      </c>
      <c r="P617">
        <v>0.32578605058531201</v>
      </c>
      <c r="Q617">
        <v>0.50522621806523205</v>
      </c>
      <c r="R617">
        <v>0.316855682620579</v>
      </c>
      <c r="S617">
        <v>-0.20665188099164</v>
      </c>
      <c r="T617">
        <v>0.39766617399089799</v>
      </c>
      <c r="U617">
        <v>-0.14919673489240101</v>
      </c>
      <c r="V617" s="15">
        <v>1</v>
      </c>
    </row>
    <row r="618" spans="1:22" x14ac:dyDescent="0.25">
      <c r="A618">
        <v>616</v>
      </c>
      <c r="B618">
        <v>128.12010000000001</v>
      </c>
      <c r="C618">
        <v>0</v>
      </c>
      <c r="D618">
        <v>0</v>
      </c>
      <c r="E618">
        <v>0.125</v>
      </c>
      <c r="F618">
        <v>6.25E-2</v>
      </c>
      <c r="G618">
        <v>0</v>
      </c>
      <c r="H618">
        <v>1.99</v>
      </c>
      <c r="I618">
        <v>17.8</v>
      </c>
      <c r="J618">
        <v>2.91</v>
      </c>
      <c r="K618">
        <v>17.22</v>
      </c>
      <c r="L618">
        <v>2.33338062077453</v>
      </c>
      <c r="M618">
        <v>0.61248386129347299</v>
      </c>
      <c r="N618">
        <v>3.7573541963868702</v>
      </c>
      <c r="O618">
        <v>-0.30045983005822602</v>
      </c>
      <c r="P618">
        <v>-1.2081302127920399</v>
      </c>
      <c r="Q618">
        <v>0.21362235178292599</v>
      </c>
      <c r="R618">
        <v>0.34602841186073302</v>
      </c>
      <c r="S618">
        <v>-4.59190066149745E-2</v>
      </c>
      <c r="T618">
        <v>0.53256020106386204</v>
      </c>
      <c r="U618">
        <v>-0.170246592641384</v>
      </c>
      <c r="V618" s="15">
        <v>1</v>
      </c>
    </row>
    <row r="619" spans="1:22" x14ac:dyDescent="0.25">
      <c r="A619">
        <v>617</v>
      </c>
      <c r="B619">
        <v>128.15649999999999</v>
      </c>
      <c r="C619">
        <v>0</v>
      </c>
      <c r="D619">
        <v>0</v>
      </c>
      <c r="E619">
        <v>0</v>
      </c>
      <c r="F619">
        <v>0</v>
      </c>
      <c r="G619">
        <v>0</v>
      </c>
      <c r="H619">
        <v>4.46</v>
      </c>
      <c r="J619">
        <v>2.6</v>
      </c>
      <c r="K619">
        <v>16.46</v>
      </c>
      <c r="L619">
        <v>1.5344943254115599</v>
      </c>
      <c r="M619">
        <v>0.37101699998669202</v>
      </c>
      <c r="N619">
        <v>3.9925258137011999</v>
      </c>
      <c r="O619">
        <v>-0.52955713107120395</v>
      </c>
      <c r="P619">
        <v>0.77572963493485303</v>
      </c>
      <c r="Q619">
        <v>0.481604043035955</v>
      </c>
      <c r="R619">
        <v>0.35813406111676699</v>
      </c>
      <c r="S619">
        <v>0.51746053804471503</v>
      </c>
      <c r="T619">
        <v>0.67400725977409803</v>
      </c>
      <c r="U619">
        <v>-7.1502833224705298E-2</v>
      </c>
      <c r="V619" s="15">
        <v>1</v>
      </c>
    </row>
    <row r="620" spans="1:22" x14ac:dyDescent="0.25">
      <c r="A620">
        <v>618</v>
      </c>
      <c r="B620">
        <v>128.99809999999999</v>
      </c>
      <c r="C620">
        <v>0.2</v>
      </c>
      <c r="D620">
        <v>0.25</v>
      </c>
      <c r="E620">
        <v>0.2</v>
      </c>
      <c r="F620">
        <v>0.25</v>
      </c>
      <c r="G620">
        <v>0.5</v>
      </c>
      <c r="H620">
        <v>0.1</v>
      </c>
      <c r="J620">
        <v>2.19</v>
      </c>
      <c r="K620">
        <v>16.03</v>
      </c>
      <c r="L620">
        <v>2.1260669864049002</v>
      </c>
      <c r="M620">
        <v>-1.07661314616374</v>
      </c>
      <c r="N620">
        <v>-1.0183803983144899</v>
      </c>
      <c r="O620">
        <v>1.60819411403535</v>
      </c>
      <c r="P620">
        <v>6.0391838060461001E-2</v>
      </c>
      <c r="Q620">
        <v>1.14236300198083</v>
      </c>
      <c r="R620">
        <v>2.6340837978324899E-2</v>
      </c>
      <c r="S620">
        <v>-1.2308530127194801</v>
      </c>
      <c r="T620">
        <v>7.7294840554237396E-2</v>
      </c>
      <c r="U620">
        <v>0.131531982779717</v>
      </c>
      <c r="V620" s="15">
        <v>1</v>
      </c>
    </row>
    <row r="621" spans="1:22" x14ac:dyDescent="0.25">
      <c r="A621">
        <v>619</v>
      </c>
      <c r="B621">
        <v>129.01740000000001</v>
      </c>
      <c r="C621">
        <v>1</v>
      </c>
      <c r="D621">
        <v>1</v>
      </c>
      <c r="E621">
        <v>1</v>
      </c>
      <c r="F621">
        <v>1</v>
      </c>
      <c r="G621">
        <v>0.5</v>
      </c>
      <c r="H621">
        <v>0.98</v>
      </c>
      <c r="I621">
        <v>13.59</v>
      </c>
      <c r="J621">
        <v>2.08</v>
      </c>
      <c r="K621">
        <v>19.5</v>
      </c>
      <c r="L621">
        <v>6.5273983293996096</v>
      </c>
      <c r="M621">
        <v>-1.4402773448492801</v>
      </c>
      <c r="N621">
        <v>-11.5086940282909</v>
      </c>
      <c r="O621">
        <v>-0.42000308205282699</v>
      </c>
      <c r="P621">
        <v>-3.7986202105978299</v>
      </c>
      <c r="Q621">
        <v>5.9554252869024404</v>
      </c>
      <c r="R621">
        <v>0.402749221515663</v>
      </c>
      <c r="S621">
        <v>1.4293327978946699</v>
      </c>
      <c r="T621">
        <v>5.2224126507559802E-2</v>
      </c>
      <c r="U621">
        <v>0.17885283909817101</v>
      </c>
      <c r="V621" s="15">
        <v>1</v>
      </c>
    </row>
    <row r="622" spans="1:22" x14ac:dyDescent="0.25">
      <c r="A622">
        <v>620</v>
      </c>
      <c r="B622">
        <v>129.0248</v>
      </c>
      <c r="C622">
        <v>0.2</v>
      </c>
      <c r="D622">
        <v>0.14285714285714199</v>
      </c>
      <c r="E622">
        <v>0.2</v>
      </c>
      <c r="F622">
        <v>0.14285714285714199</v>
      </c>
      <c r="G622">
        <v>0.33333333333333298</v>
      </c>
      <c r="H622">
        <v>1.73</v>
      </c>
      <c r="I622">
        <v>6.72</v>
      </c>
      <c r="J622">
        <v>2.2200000000000002</v>
      </c>
      <c r="K622">
        <v>15.95</v>
      </c>
      <c r="L622">
        <v>2.1225160164953398</v>
      </c>
      <c r="M622">
        <v>-0.30433666211689803</v>
      </c>
      <c r="N622">
        <v>0.16947670870444401</v>
      </c>
      <c r="O622">
        <v>0.72623378618830603</v>
      </c>
      <c r="P622">
        <v>1.2906918887037699</v>
      </c>
      <c r="Q622">
        <v>0.74164749090373705</v>
      </c>
      <c r="R622">
        <v>0.120091348603495</v>
      </c>
      <c r="S622">
        <v>-0.20164176509155199</v>
      </c>
      <c r="T622">
        <v>-0.42055342630072201</v>
      </c>
      <c r="U622">
        <v>3.7229727184967601E-2</v>
      </c>
      <c r="V622" s="15">
        <v>1</v>
      </c>
    </row>
    <row r="623" spans="1:22" x14ac:dyDescent="0.25">
      <c r="A623">
        <v>621</v>
      </c>
      <c r="B623">
        <v>129.05779999999999</v>
      </c>
      <c r="C623">
        <v>0.11111111111111099</v>
      </c>
      <c r="D623">
        <v>0.14285714285714199</v>
      </c>
      <c r="E623">
        <v>0</v>
      </c>
      <c r="F623">
        <v>0</v>
      </c>
      <c r="G623">
        <v>0.61111111111111105</v>
      </c>
      <c r="H623">
        <v>1.75</v>
      </c>
      <c r="J623">
        <v>1.58</v>
      </c>
      <c r="K623">
        <v>23.9</v>
      </c>
      <c r="L623">
        <v>7.4333726441056694E-2</v>
      </c>
      <c r="M623">
        <v>-2.3268860930404198</v>
      </c>
      <c r="N623">
        <v>0.78684029550140699</v>
      </c>
      <c r="O623">
        <v>2.2194302145456701</v>
      </c>
      <c r="P623">
        <v>1.12990943405023</v>
      </c>
      <c r="Q623">
        <v>0.35175949427351699</v>
      </c>
      <c r="R623">
        <v>1.03589663285387E-2</v>
      </c>
      <c r="S623">
        <v>-1.3507103265136799</v>
      </c>
      <c r="T623">
        <v>-0.52238721298605695</v>
      </c>
      <c r="U623">
        <v>-0.17786503014954</v>
      </c>
      <c r="V623" s="15">
        <v>6</v>
      </c>
    </row>
    <row r="624" spans="1:22" x14ac:dyDescent="0.25">
      <c r="A624">
        <v>622</v>
      </c>
      <c r="B624">
        <v>129.05779999999999</v>
      </c>
      <c r="C624">
        <v>0.11111111111111099</v>
      </c>
      <c r="D624">
        <v>0.14285714285714199</v>
      </c>
      <c r="E624">
        <v>0</v>
      </c>
      <c r="F624">
        <v>0</v>
      </c>
      <c r="G624">
        <v>0.61111111111111105</v>
      </c>
      <c r="H624">
        <v>2.13</v>
      </c>
      <c r="J624">
        <v>1.58</v>
      </c>
      <c r="K624">
        <v>23.9</v>
      </c>
      <c r="L624">
        <v>8.27414793686654E-3</v>
      </c>
      <c r="M624">
        <v>-2.31454732643257</v>
      </c>
      <c r="N624">
        <v>0.817541752501035</v>
      </c>
      <c r="O624">
        <v>2.20182144711081</v>
      </c>
      <c r="P624">
        <v>1.1441132299140899</v>
      </c>
      <c r="Q624">
        <v>0.46715219232928001</v>
      </c>
      <c r="R624">
        <v>9.2831113208981502E-3</v>
      </c>
      <c r="S624">
        <v>-1.30089680535538</v>
      </c>
      <c r="T624">
        <v>-0.54514544535565002</v>
      </c>
      <c r="U624">
        <v>-0.17899764734991699</v>
      </c>
      <c r="V624" s="15">
        <v>6</v>
      </c>
    </row>
    <row r="625" spans="1:22" x14ac:dyDescent="0.25">
      <c r="A625">
        <v>623</v>
      </c>
      <c r="B625">
        <v>129.05779999999999</v>
      </c>
      <c r="C625">
        <v>0.11111111111111099</v>
      </c>
      <c r="D625">
        <v>0.14285714285714199</v>
      </c>
      <c r="E625">
        <v>0</v>
      </c>
      <c r="F625">
        <v>0</v>
      </c>
      <c r="G625">
        <v>0.35294117647058798</v>
      </c>
      <c r="H625">
        <v>2.36</v>
      </c>
      <c r="J625">
        <v>2.02</v>
      </c>
      <c r="K625">
        <v>21.64</v>
      </c>
      <c r="L625">
        <v>0.91598883707048395</v>
      </c>
      <c r="M625">
        <v>-1.5940417650490399</v>
      </c>
      <c r="N625">
        <v>1.6979661413498901</v>
      </c>
      <c r="O625">
        <v>0.77405755925836905</v>
      </c>
      <c r="P625">
        <v>0.93936605813182805</v>
      </c>
      <c r="Q625">
        <v>0.42361219165738301</v>
      </c>
      <c r="R625">
        <v>0.18474509271363301</v>
      </c>
      <c r="S625">
        <v>-0.59797364545044196</v>
      </c>
      <c r="T625">
        <v>9.5205807870697601E-2</v>
      </c>
      <c r="U625">
        <v>-0.24161421560554</v>
      </c>
      <c r="V625" s="15">
        <v>6</v>
      </c>
    </row>
    <row r="626" spans="1:22" x14ac:dyDescent="0.25">
      <c r="A626">
        <v>624</v>
      </c>
      <c r="B626">
        <v>129.07900000000001</v>
      </c>
      <c r="C626">
        <v>0.16666666666666599</v>
      </c>
      <c r="D626">
        <v>9.0909090909090898E-2</v>
      </c>
      <c r="E626">
        <v>0.33333333333333298</v>
      </c>
      <c r="F626">
        <v>0.18181818181818099</v>
      </c>
      <c r="G626">
        <v>0.25</v>
      </c>
      <c r="H626">
        <v>-1.05</v>
      </c>
      <c r="I626">
        <v>15.57</v>
      </c>
      <c r="J626">
        <v>1.98</v>
      </c>
      <c r="K626">
        <v>19.02</v>
      </c>
      <c r="L626">
        <v>2.60958081230608</v>
      </c>
      <c r="M626">
        <v>9.4313714406081203E-3</v>
      </c>
      <c r="N626">
        <v>0.44290310651105902</v>
      </c>
      <c r="O626">
        <v>1.2003602391811099</v>
      </c>
      <c r="P626">
        <v>-1.2913125795190701</v>
      </c>
      <c r="Q626">
        <v>-0.23590034872217999</v>
      </c>
      <c r="R626">
        <v>0.269491415232471</v>
      </c>
      <c r="S626">
        <v>0.103802527259561</v>
      </c>
      <c r="T626">
        <v>-0.39313939937449599</v>
      </c>
      <c r="U626">
        <v>-0.18440215098069401</v>
      </c>
      <c r="V626" s="15">
        <v>1</v>
      </c>
    </row>
    <row r="627" spans="1:22" x14ac:dyDescent="0.25">
      <c r="A627">
        <v>625</v>
      </c>
      <c r="B627">
        <v>129.07900000000001</v>
      </c>
      <c r="C627">
        <v>0.16666666666666599</v>
      </c>
      <c r="D627">
        <v>9.0909090909090898E-2</v>
      </c>
      <c r="E627">
        <v>0.33333333333333298</v>
      </c>
      <c r="F627">
        <v>0.18181818181818099</v>
      </c>
      <c r="G627">
        <v>0</v>
      </c>
      <c r="H627">
        <v>-0.36</v>
      </c>
      <c r="I627">
        <v>11.36</v>
      </c>
      <c r="J627">
        <v>3.38</v>
      </c>
      <c r="K627">
        <v>17.97</v>
      </c>
      <c r="L627">
        <v>4.1497260051159097</v>
      </c>
      <c r="M627">
        <v>1.3731177898040201</v>
      </c>
      <c r="N627">
        <v>1.45798827972014</v>
      </c>
      <c r="O627">
        <v>-0.95967020550646298</v>
      </c>
      <c r="P627">
        <v>-0.499907637916919</v>
      </c>
      <c r="Q627">
        <v>0.34675650274161302</v>
      </c>
      <c r="R627">
        <v>0.33539918214421</v>
      </c>
      <c r="S627">
        <v>-0.176051754753944</v>
      </c>
      <c r="T627">
        <v>-3.21479761229349E-2</v>
      </c>
      <c r="U627">
        <v>-0.12841275096674701</v>
      </c>
      <c r="V627" s="15">
        <v>1</v>
      </c>
    </row>
    <row r="628" spans="1:22" x14ac:dyDescent="0.25">
      <c r="A628">
        <v>626</v>
      </c>
      <c r="B628">
        <v>129.09020000000001</v>
      </c>
      <c r="C628">
        <v>0.6</v>
      </c>
      <c r="D628">
        <v>0.27272727272727199</v>
      </c>
      <c r="E628">
        <v>0.2</v>
      </c>
      <c r="F628">
        <v>9.0909090909090898E-2</v>
      </c>
      <c r="G628">
        <v>0.25</v>
      </c>
      <c r="H628">
        <v>-2.34</v>
      </c>
      <c r="I628">
        <v>-2.29</v>
      </c>
      <c r="J628">
        <v>1.98</v>
      </c>
      <c r="K628">
        <v>19.02</v>
      </c>
      <c r="L628">
        <v>3.7658669726844498</v>
      </c>
      <c r="M628">
        <v>-1.7646882855531201</v>
      </c>
      <c r="N628">
        <v>-2.1292514350704499</v>
      </c>
      <c r="O628">
        <v>-1.16328538681659</v>
      </c>
      <c r="P628">
        <v>3.15206530290147</v>
      </c>
      <c r="Q628">
        <v>-0.64257581303373101</v>
      </c>
      <c r="R628">
        <v>0.24970097887966899</v>
      </c>
      <c r="S628">
        <v>0.70870734869455498</v>
      </c>
      <c r="T628">
        <v>-1.0304762009297801</v>
      </c>
      <c r="U628">
        <v>0.594900958364868</v>
      </c>
      <c r="V628" s="15">
        <v>1</v>
      </c>
    </row>
    <row r="629" spans="1:22" x14ac:dyDescent="0.25">
      <c r="A629">
        <v>627</v>
      </c>
      <c r="B629">
        <v>129.10140000000001</v>
      </c>
      <c r="C629">
        <v>1.25</v>
      </c>
      <c r="D629">
        <v>0.45454545454545398</v>
      </c>
      <c r="E629">
        <v>0</v>
      </c>
      <c r="F629">
        <v>0</v>
      </c>
      <c r="G629">
        <v>0</v>
      </c>
      <c r="H629">
        <v>-0.92</v>
      </c>
      <c r="J629">
        <v>3.38</v>
      </c>
      <c r="K629">
        <v>17.97</v>
      </c>
      <c r="L629">
        <v>5.4012153363498703</v>
      </c>
      <c r="M629">
        <v>-5.5234052326167298</v>
      </c>
      <c r="N629">
        <v>-1.69522170281314</v>
      </c>
      <c r="O629">
        <v>-5.9702357275601399</v>
      </c>
      <c r="P629">
        <v>0.13378689661920301</v>
      </c>
      <c r="Q629">
        <v>0.622615745058264</v>
      </c>
      <c r="R629">
        <v>0.19988414340086899</v>
      </c>
      <c r="S629">
        <v>1.1272877662654099</v>
      </c>
      <c r="T629">
        <v>-1.81975502321875</v>
      </c>
      <c r="U629">
        <v>2.5952886601327299</v>
      </c>
      <c r="V629" s="15">
        <v>1</v>
      </c>
    </row>
    <row r="630" spans="1:22" x14ac:dyDescent="0.25">
      <c r="A630">
        <v>628</v>
      </c>
      <c r="B630">
        <v>129.11539999999999</v>
      </c>
      <c r="C630">
        <v>0.14285714285714199</v>
      </c>
      <c r="D630">
        <v>6.6666666666666596E-2</v>
      </c>
      <c r="E630">
        <v>0.14285714285714199</v>
      </c>
      <c r="F630">
        <v>6.6666666666666596E-2</v>
      </c>
      <c r="G630">
        <v>0.25</v>
      </c>
      <c r="H630">
        <v>0.09</v>
      </c>
      <c r="I630">
        <v>15.92</v>
      </c>
      <c r="J630">
        <v>1.85</v>
      </c>
      <c r="K630">
        <v>18.68</v>
      </c>
      <c r="L630">
        <v>1.71230792556717</v>
      </c>
      <c r="M630">
        <v>-0.91337459626319795</v>
      </c>
      <c r="N630">
        <v>1.6289888820745799</v>
      </c>
      <c r="O630">
        <v>0.97740494438734105</v>
      </c>
      <c r="P630">
        <v>-0.713987204136459</v>
      </c>
      <c r="Q630">
        <v>-0.41903766330300302</v>
      </c>
      <c r="R630">
        <v>0.244775991806471</v>
      </c>
      <c r="S630">
        <v>4.9889375367917002E-2</v>
      </c>
      <c r="T630">
        <v>-0.14759951220960099</v>
      </c>
      <c r="U630">
        <v>-2.11504837602637E-2</v>
      </c>
      <c r="V630" s="15">
        <v>1</v>
      </c>
    </row>
    <row r="631" spans="1:22" x14ac:dyDescent="0.25">
      <c r="A631">
        <v>629</v>
      </c>
      <c r="B631">
        <v>129.1266</v>
      </c>
      <c r="C631">
        <v>0.5</v>
      </c>
      <c r="D631">
        <v>0.2</v>
      </c>
      <c r="E631">
        <v>0</v>
      </c>
      <c r="F631">
        <v>0</v>
      </c>
      <c r="G631">
        <v>0.25</v>
      </c>
      <c r="H631">
        <v>0.39</v>
      </c>
      <c r="J631">
        <v>2.08</v>
      </c>
      <c r="K631">
        <v>19.5</v>
      </c>
      <c r="L631">
        <v>2.24265617922637</v>
      </c>
      <c r="M631">
        <v>-2.9577450390058901</v>
      </c>
      <c r="N631">
        <v>0.47995387765771103</v>
      </c>
      <c r="O631">
        <v>-1.0068533844252101</v>
      </c>
      <c r="P631">
        <v>0.65794269373666703</v>
      </c>
      <c r="Q631">
        <v>-0.11037366323105301</v>
      </c>
      <c r="R631">
        <v>0.18922330643912599</v>
      </c>
      <c r="S631">
        <v>0.291949504020733</v>
      </c>
      <c r="T631">
        <v>-0.676463709238316</v>
      </c>
      <c r="U631">
        <v>0.91998339763460801</v>
      </c>
      <c r="V631" s="15">
        <v>1</v>
      </c>
    </row>
    <row r="632" spans="1:22" x14ac:dyDescent="0.25">
      <c r="A632">
        <v>630</v>
      </c>
      <c r="B632">
        <v>129.1266</v>
      </c>
      <c r="C632">
        <v>0.5</v>
      </c>
      <c r="D632">
        <v>0.2</v>
      </c>
      <c r="E632">
        <v>0</v>
      </c>
      <c r="F632">
        <v>0</v>
      </c>
      <c r="G632">
        <v>0.25</v>
      </c>
      <c r="H632">
        <v>-1.1399999999999999</v>
      </c>
      <c r="J632">
        <v>1.85</v>
      </c>
      <c r="K632">
        <v>18.68</v>
      </c>
      <c r="L632">
        <v>2.3638763081021001</v>
      </c>
      <c r="M632">
        <v>-3.0948740089013098</v>
      </c>
      <c r="N632">
        <v>0.26582873682553498</v>
      </c>
      <c r="O632">
        <v>-0.76966467228883895</v>
      </c>
      <c r="P632">
        <v>0.60577727031699902</v>
      </c>
      <c r="Q632">
        <v>-0.70114674608320005</v>
      </c>
      <c r="R632">
        <v>0.211411544052439</v>
      </c>
      <c r="S632">
        <v>0.34956727473929</v>
      </c>
      <c r="T632">
        <v>-0.53357925093070302</v>
      </c>
      <c r="U632">
        <v>0.893348229890224</v>
      </c>
      <c r="V632" s="15">
        <v>1</v>
      </c>
    </row>
    <row r="633" spans="1:22" x14ac:dyDescent="0.25">
      <c r="A633">
        <v>631</v>
      </c>
      <c r="B633">
        <v>129.9659</v>
      </c>
      <c r="C633">
        <v>0.66666666666666596</v>
      </c>
      <c r="D633">
        <v>1</v>
      </c>
      <c r="E633">
        <v>0</v>
      </c>
      <c r="F633">
        <v>0</v>
      </c>
      <c r="G633">
        <v>0</v>
      </c>
      <c r="H633">
        <v>1.1599999999999999</v>
      </c>
      <c r="J633">
        <v>2.4500000000000002</v>
      </c>
      <c r="K633">
        <v>11.15</v>
      </c>
      <c r="L633">
        <v>4.1103755908003903</v>
      </c>
      <c r="M633">
        <v>-6.01687081333825</v>
      </c>
      <c r="N633">
        <v>-2.6139940547303002</v>
      </c>
      <c r="O633">
        <v>-4.7854284811118601</v>
      </c>
      <c r="P633">
        <v>0.38509969668314098</v>
      </c>
      <c r="Q633">
        <v>2.3568023968026401</v>
      </c>
      <c r="R633">
        <v>0.62267646268708299</v>
      </c>
      <c r="S633">
        <v>0.83858676582977498</v>
      </c>
      <c r="T633">
        <v>2.6877387963598198</v>
      </c>
      <c r="U633">
        <v>-2.3664611860580198</v>
      </c>
      <c r="V633" s="15">
        <v>1</v>
      </c>
    </row>
    <row r="634" spans="1:22" x14ac:dyDescent="0.25">
      <c r="A634">
        <v>632</v>
      </c>
      <c r="B634">
        <v>130.0179</v>
      </c>
      <c r="C634">
        <v>0.5</v>
      </c>
      <c r="D634">
        <v>0.66666666666666596</v>
      </c>
      <c r="E634">
        <v>0.5</v>
      </c>
      <c r="F634">
        <v>0.66666666666666596</v>
      </c>
      <c r="G634">
        <v>0.5</v>
      </c>
      <c r="H634">
        <v>0.86</v>
      </c>
      <c r="I634">
        <v>11.13</v>
      </c>
      <c r="J634">
        <v>2.09</v>
      </c>
      <c r="K634">
        <v>19.53</v>
      </c>
      <c r="L634">
        <v>4.0108550280406998</v>
      </c>
      <c r="M634">
        <v>-1.1696454662509399</v>
      </c>
      <c r="N634">
        <v>-6.1647013319316102</v>
      </c>
      <c r="O634">
        <v>0.82019422086918803</v>
      </c>
      <c r="P634">
        <v>-1.39674915299083</v>
      </c>
      <c r="Q634">
        <v>3.7927038046493702</v>
      </c>
      <c r="R634">
        <v>0.28625926697767701</v>
      </c>
      <c r="S634">
        <v>-0.155313324066291</v>
      </c>
      <c r="T634">
        <v>1.1345048171573999</v>
      </c>
      <c r="U634">
        <v>0.143936053039846</v>
      </c>
      <c r="V634" s="15">
        <v>1</v>
      </c>
    </row>
    <row r="635" spans="1:22" x14ac:dyDescent="0.25">
      <c r="A635">
        <v>633</v>
      </c>
      <c r="B635">
        <v>130.0266</v>
      </c>
      <c r="C635">
        <v>0</v>
      </c>
      <c r="D635">
        <v>0</v>
      </c>
      <c r="E635">
        <v>0.8</v>
      </c>
      <c r="F635">
        <v>0.66666666666666596</v>
      </c>
      <c r="G635">
        <v>0</v>
      </c>
      <c r="H635">
        <v>0.05</v>
      </c>
      <c r="I635">
        <v>3.56</v>
      </c>
      <c r="J635">
        <v>3.38</v>
      </c>
      <c r="K635">
        <v>17.97</v>
      </c>
      <c r="L635">
        <v>5.56668680668042</v>
      </c>
      <c r="M635">
        <v>6.2048789569947003</v>
      </c>
      <c r="N635">
        <v>-1.2792403855186101</v>
      </c>
      <c r="O635">
        <v>1.1013564120914701</v>
      </c>
      <c r="P635">
        <v>-0.47102090275429398</v>
      </c>
      <c r="Q635">
        <v>1.6082414983270299</v>
      </c>
      <c r="R635">
        <v>0.43364114068771598</v>
      </c>
      <c r="S635">
        <v>0.58101088651302002</v>
      </c>
      <c r="T635">
        <v>0.178377390783127</v>
      </c>
      <c r="U635">
        <v>0.25063973433427</v>
      </c>
      <c r="V635" s="15">
        <v>1</v>
      </c>
    </row>
    <row r="636" spans="1:22" x14ac:dyDescent="0.25">
      <c r="A636">
        <v>634</v>
      </c>
      <c r="B636">
        <v>130.0266</v>
      </c>
      <c r="C636">
        <v>0</v>
      </c>
      <c r="D636">
        <v>0</v>
      </c>
      <c r="E636">
        <v>0.8</v>
      </c>
      <c r="F636">
        <v>0.66666666666666596</v>
      </c>
      <c r="G636">
        <v>0</v>
      </c>
      <c r="H636">
        <v>0.34</v>
      </c>
      <c r="I636">
        <v>2.72</v>
      </c>
      <c r="J636">
        <v>3.06</v>
      </c>
      <c r="K636">
        <v>17.420000000000002</v>
      </c>
      <c r="L636">
        <v>5.3313567408229101</v>
      </c>
      <c r="M636">
        <v>6.1529367864260998</v>
      </c>
      <c r="N636">
        <v>-1.4377950386588201</v>
      </c>
      <c r="O636">
        <v>1.3023796298938599</v>
      </c>
      <c r="P636">
        <v>-0.25685510554380903</v>
      </c>
      <c r="Q636">
        <v>1.5070560433047999</v>
      </c>
      <c r="R636">
        <v>0.46632105588040901</v>
      </c>
      <c r="S636">
        <v>0.98788509230685295</v>
      </c>
      <c r="T636">
        <v>0.22842613325087599</v>
      </c>
      <c r="U636">
        <v>0.20451951824008099</v>
      </c>
      <c r="V636" s="15">
        <v>1</v>
      </c>
    </row>
    <row r="637" spans="1:22" x14ac:dyDescent="0.25">
      <c r="A637">
        <v>635</v>
      </c>
      <c r="B637">
        <v>130.06299999999999</v>
      </c>
      <c r="C637">
        <v>0</v>
      </c>
      <c r="D637">
        <v>0</v>
      </c>
      <c r="E637">
        <v>0.5</v>
      </c>
      <c r="F637">
        <v>0.3</v>
      </c>
      <c r="G637">
        <v>0</v>
      </c>
      <c r="H637">
        <v>0.5</v>
      </c>
      <c r="I637">
        <v>9.93</v>
      </c>
      <c r="J637">
        <v>3.15</v>
      </c>
      <c r="K637">
        <v>17.52</v>
      </c>
      <c r="L637">
        <v>4.0342228496669597</v>
      </c>
      <c r="M637">
        <v>3.3322347537556798</v>
      </c>
      <c r="N637">
        <v>1.3165492213074099</v>
      </c>
      <c r="O637">
        <v>0.28814813379269</v>
      </c>
      <c r="P637">
        <v>-0.63300487457626298</v>
      </c>
      <c r="Q637">
        <v>0.58042758009346995</v>
      </c>
      <c r="R637">
        <v>0.37546443954074799</v>
      </c>
      <c r="S637">
        <v>0.22856309665926799</v>
      </c>
      <c r="T637">
        <v>-7.7400394563071203E-3</v>
      </c>
      <c r="U637">
        <v>-0.41296594021100702</v>
      </c>
      <c r="V637" s="15">
        <v>1</v>
      </c>
    </row>
    <row r="638" spans="1:22" x14ac:dyDescent="0.25">
      <c r="A638">
        <v>636</v>
      </c>
      <c r="B638">
        <v>130.06299999999999</v>
      </c>
      <c r="C638">
        <v>0</v>
      </c>
      <c r="D638">
        <v>0</v>
      </c>
      <c r="E638">
        <v>0.5</v>
      </c>
      <c r="F638">
        <v>0.3</v>
      </c>
      <c r="G638">
        <v>0</v>
      </c>
      <c r="H638">
        <v>1.87</v>
      </c>
      <c r="I638">
        <v>3.51</v>
      </c>
      <c r="J638">
        <v>3.88</v>
      </c>
      <c r="K638">
        <v>18.829999999999998</v>
      </c>
      <c r="L638">
        <v>4.4328358106380303</v>
      </c>
      <c r="M638">
        <v>4.0913477048241296</v>
      </c>
      <c r="N638">
        <v>1.3107108791518201</v>
      </c>
      <c r="O638">
        <v>-0.39603052798006999</v>
      </c>
      <c r="P638">
        <v>0.91320751012858603</v>
      </c>
      <c r="Q638">
        <v>1.3111764164923301</v>
      </c>
      <c r="R638">
        <v>0.30379014728360998</v>
      </c>
      <c r="S638">
        <v>-0.31219613395687701</v>
      </c>
      <c r="T638">
        <v>-0.27625626607397802</v>
      </c>
      <c r="U638">
        <v>-0.33745689183164301</v>
      </c>
      <c r="V638" s="15">
        <v>1</v>
      </c>
    </row>
    <row r="639" spans="1:22" x14ac:dyDescent="0.25">
      <c r="A639">
        <v>637</v>
      </c>
      <c r="B639">
        <v>130.0994</v>
      </c>
      <c r="C639">
        <v>0</v>
      </c>
      <c r="D639">
        <v>0</v>
      </c>
      <c r="E639">
        <v>0.28571428571428498</v>
      </c>
      <c r="F639">
        <v>0.14285714285714199</v>
      </c>
      <c r="G639">
        <v>0</v>
      </c>
      <c r="H639">
        <v>1.53</v>
      </c>
      <c r="J639">
        <v>2.91</v>
      </c>
      <c r="K639">
        <v>17.22</v>
      </c>
      <c r="L639">
        <v>3.0068981176855498</v>
      </c>
      <c r="M639">
        <v>1.87985957072682</v>
      </c>
      <c r="N639">
        <v>2.5733565786811599</v>
      </c>
      <c r="O639">
        <v>-8.3892220328217304E-2</v>
      </c>
      <c r="P639">
        <v>-0.191431290879257</v>
      </c>
      <c r="Q639">
        <v>0.26382020087990499</v>
      </c>
      <c r="R639">
        <v>0.36213257745438698</v>
      </c>
      <c r="S639">
        <v>0.244177071275896</v>
      </c>
      <c r="T639">
        <v>0.22013861986029901</v>
      </c>
      <c r="U639">
        <v>-0.40110162521346998</v>
      </c>
      <c r="V639" s="15">
        <v>1</v>
      </c>
    </row>
    <row r="640" spans="1:22" x14ac:dyDescent="0.25">
      <c r="A640">
        <v>638</v>
      </c>
      <c r="B640">
        <v>130.0994</v>
      </c>
      <c r="C640">
        <v>0</v>
      </c>
      <c r="D640">
        <v>0</v>
      </c>
      <c r="E640">
        <v>0.28571428571428498</v>
      </c>
      <c r="F640">
        <v>0.14285714285714199</v>
      </c>
      <c r="G640">
        <v>0</v>
      </c>
      <c r="H640">
        <v>1.71</v>
      </c>
      <c r="J640">
        <v>3.15</v>
      </c>
      <c r="K640">
        <v>17.52</v>
      </c>
      <c r="L640">
        <v>3.1315686437019998</v>
      </c>
      <c r="M640">
        <v>1.9746724127523201</v>
      </c>
      <c r="N640">
        <v>2.6847018160890599</v>
      </c>
      <c r="O640">
        <v>-0.26228556913676698</v>
      </c>
      <c r="P640">
        <v>-0.18895271796607099</v>
      </c>
      <c r="Q640">
        <v>0.451958069389301</v>
      </c>
      <c r="R640">
        <v>0.33559683559702402</v>
      </c>
      <c r="S640">
        <v>7.9106196070844197E-4</v>
      </c>
      <c r="T640">
        <v>0.15644600977650699</v>
      </c>
      <c r="U640">
        <v>-0.36958888848669402</v>
      </c>
      <c r="V640" s="15">
        <v>1</v>
      </c>
    </row>
    <row r="641" spans="1:22" x14ac:dyDescent="0.25">
      <c r="A641">
        <v>639</v>
      </c>
      <c r="B641">
        <v>130.0994</v>
      </c>
      <c r="C641">
        <v>0</v>
      </c>
      <c r="D641">
        <v>0</v>
      </c>
      <c r="E641">
        <v>0.28571428571428498</v>
      </c>
      <c r="F641">
        <v>0.14285714285714199</v>
      </c>
      <c r="G641">
        <v>0</v>
      </c>
      <c r="H641">
        <v>1.69</v>
      </c>
      <c r="J641">
        <v>2.75</v>
      </c>
      <c r="K641">
        <v>16.84</v>
      </c>
      <c r="L641">
        <v>2.8767000187153799</v>
      </c>
      <c r="M641">
        <v>1.825003112049</v>
      </c>
      <c r="N641">
        <v>2.5225116881911398</v>
      </c>
      <c r="O641">
        <v>2.31852054328496E-2</v>
      </c>
      <c r="P641">
        <v>-0.18229623039395301</v>
      </c>
      <c r="Q641">
        <v>0.22401302026130401</v>
      </c>
      <c r="R641">
        <v>0.37663533998367998</v>
      </c>
      <c r="S641">
        <v>0.44392505824348899</v>
      </c>
      <c r="T641">
        <v>0.246015333137965</v>
      </c>
      <c r="U641">
        <v>-0.42310746659328702</v>
      </c>
      <c r="V641" s="15">
        <v>1</v>
      </c>
    </row>
    <row r="642" spans="1:22" x14ac:dyDescent="0.25">
      <c r="A642">
        <v>640</v>
      </c>
      <c r="B642">
        <v>130.0994</v>
      </c>
      <c r="C642">
        <v>0</v>
      </c>
      <c r="D642">
        <v>0</v>
      </c>
      <c r="E642">
        <v>0.28571428571428498</v>
      </c>
      <c r="F642">
        <v>0.14285714285714199</v>
      </c>
      <c r="G642">
        <v>0</v>
      </c>
      <c r="H642">
        <v>2.2599999999999998</v>
      </c>
      <c r="I642">
        <v>5.15</v>
      </c>
      <c r="J642">
        <v>2.75</v>
      </c>
      <c r="K642">
        <v>16.84</v>
      </c>
      <c r="L642">
        <v>2.9380538295419698</v>
      </c>
      <c r="M642">
        <v>2.2713320500241698</v>
      </c>
      <c r="N642">
        <v>2.1727563308559601</v>
      </c>
      <c r="O642">
        <v>-0.100875065574438</v>
      </c>
      <c r="P642">
        <v>1.2979861171784499</v>
      </c>
      <c r="Q642">
        <v>0.31010223792671598</v>
      </c>
      <c r="R642">
        <v>0.38089976369046302</v>
      </c>
      <c r="S642">
        <v>0.60902433690467095</v>
      </c>
      <c r="T642">
        <v>0.18758667641749599</v>
      </c>
      <c r="U642">
        <v>-0.44245578201052299</v>
      </c>
      <c r="V642" s="15">
        <v>1</v>
      </c>
    </row>
    <row r="643" spans="1:22" x14ac:dyDescent="0.25">
      <c r="A643">
        <v>641</v>
      </c>
      <c r="B643">
        <v>130.0994</v>
      </c>
      <c r="C643">
        <v>0</v>
      </c>
      <c r="D643">
        <v>0</v>
      </c>
      <c r="E643">
        <v>0.28571428571428498</v>
      </c>
      <c r="F643">
        <v>0.14285714285714199</v>
      </c>
      <c r="G643">
        <v>0</v>
      </c>
      <c r="H643">
        <v>1.97</v>
      </c>
      <c r="J643">
        <v>3.32</v>
      </c>
      <c r="K643">
        <v>17.77</v>
      </c>
      <c r="L643">
        <v>3.19651152933133</v>
      </c>
      <c r="M643">
        <v>2.04628792979956</v>
      </c>
      <c r="N643">
        <v>2.77411748472147</v>
      </c>
      <c r="O643">
        <v>-0.39502146701068502</v>
      </c>
      <c r="P643">
        <v>-0.182311399384541</v>
      </c>
      <c r="Q643">
        <v>0.62533469922075502</v>
      </c>
      <c r="R643">
        <v>0.31692450912189002</v>
      </c>
      <c r="S643">
        <v>-0.15440191209377899</v>
      </c>
      <c r="T643">
        <v>0.103356600290163</v>
      </c>
      <c r="U643">
        <v>-0.34762837775076799</v>
      </c>
      <c r="V643" s="15">
        <v>1</v>
      </c>
    </row>
    <row r="644" spans="1:22" x14ac:dyDescent="0.25">
      <c r="A644">
        <v>642</v>
      </c>
      <c r="B644">
        <v>130.0994</v>
      </c>
      <c r="C644">
        <v>0</v>
      </c>
      <c r="D644">
        <v>0</v>
      </c>
      <c r="E644">
        <v>0.28571428571428498</v>
      </c>
      <c r="F644">
        <v>0.14285714285714199</v>
      </c>
      <c r="G644">
        <v>0</v>
      </c>
      <c r="H644">
        <v>2.1</v>
      </c>
      <c r="I644">
        <v>5.15</v>
      </c>
      <c r="J644">
        <v>2.91</v>
      </c>
      <c r="K644">
        <v>17.22</v>
      </c>
      <c r="L644">
        <v>3.0682519285121401</v>
      </c>
      <c r="M644">
        <v>2.3261885087019798</v>
      </c>
      <c r="N644">
        <v>2.2236012213459699</v>
      </c>
      <c r="O644">
        <v>-0.207952491335505</v>
      </c>
      <c r="P644">
        <v>1.2888510566931399</v>
      </c>
      <c r="Q644">
        <v>0.34990941854531599</v>
      </c>
      <c r="R644">
        <v>0.36639700116117002</v>
      </c>
      <c r="S644">
        <v>0.40927634993707801</v>
      </c>
      <c r="T644">
        <v>0.16170996313982999</v>
      </c>
      <c r="U644">
        <v>-0.42044994063070601</v>
      </c>
      <c r="V644" s="15">
        <v>1</v>
      </c>
    </row>
    <row r="645" spans="1:22" x14ac:dyDescent="0.25">
      <c r="A645">
        <v>643</v>
      </c>
      <c r="B645">
        <v>130.0994</v>
      </c>
      <c r="C645">
        <v>0</v>
      </c>
      <c r="D645">
        <v>0</v>
      </c>
      <c r="E645">
        <v>0.28571428571428498</v>
      </c>
      <c r="F645">
        <v>0.14285714285714199</v>
      </c>
      <c r="G645">
        <v>0</v>
      </c>
      <c r="H645">
        <v>2.35</v>
      </c>
      <c r="I645">
        <v>5.0999999999999996</v>
      </c>
      <c r="J645">
        <v>3.16</v>
      </c>
      <c r="K645">
        <v>17.55</v>
      </c>
      <c r="L645">
        <v>3.1883894026262598</v>
      </c>
      <c r="M645">
        <v>2.4304985510705999</v>
      </c>
      <c r="N645">
        <v>2.3413736869572701</v>
      </c>
      <c r="O645">
        <v>-0.39757067380323602</v>
      </c>
      <c r="P645">
        <v>1.3054873279827099</v>
      </c>
      <c r="Q645">
        <v>0.56410725159550101</v>
      </c>
      <c r="R645">
        <v>0.33885883923328902</v>
      </c>
      <c r="S645">
        <v>0.16459370493385</v>
      </c>
      <c r="T645">
        <v>9.1406831521625903E-2</v>
      </c>
      <c r="U645">
        <v>-0.38793676736694099</v>
      </c>
      <c r="V645" s="15">
        <v>1</v>
      </c>
    </row>
    <row r="646" spans="1:22" x14ac:dyDescent="0.25">
      <c r="A646">
        <v>644</v>
      </c>
      <c r="B646">
        <v>130.0994</v>
      </c>
      <c r="C646">
        <v>0</v>
      </c>
      <c r="D646">
        <v>0</v>
      </c>
      <c r="E646">
        <v>0.28571428571428498</v>
      </c>
      <c r="F646">
        <v>0.14285714285714199</v>
      </c>
      <c r="G646">
        <v>0.13043478260869501</v>
      </c>
      <c r="H646">
        <v>1.29</v>
      </c>
      <c r="J646">
        <v>1.52</v>
      </c>
      <c r="K646">
        <v>17.34</v>
      </c>
      <c r="L646">
        <v>1.8071267291230599</v>
      </c>
      <c r="M646">
        <v>1.08075189594726</v>
      </c>
      <c r="N646">
        <v>1.6456989882727699</v>
      </c>
      <c r="O646">
        <v>1.4678340521935</v>
      </c>
      <c r="P646">
        <v>-7.2720723190712697E-2</v>
      </c>
      <c r="Q646">
        <v>-0.40264132439696199</v>
      </c>
      <c r="R646">
        <v>0.40628786524688798</v>
      </c>
      <c r="S646">
        <v>1.16987788029569</v>
      </c>
      <c r="T646">
        <v>0.16102194415190799</v>
      </c>
      <c r="U646">
        <v>-0.524633858589583</v>
      </c>
      <c r="V646" s="15">
        <v>1</v>
      </c>
    </row>
    <row r="647" spans="1:22" x14ac:dyDescent="0.25">
      <c r="A647">
        <v>645</v>
      </c>
      <c r="B647">
        <v>130.0994</v>
      </c>
      <c r="C647">
        <v>0</v>
      </c>
      <c r="D647">
        <v>0</v>
      </c>
      <c r="E647">
        <v>0.28571428571428498</v>
      </c>
      <c r="F647">
        <v>0.14285714285714199</v>
      </c>
      <c r="G647">
        <v>0</v>
      </c>
      <c r="H647">
        <v>2.4700000000000002</v>
      </c>
      <c r="I647">
        <v>5.05</v>
      </c>
      <c r="J647">
        <v>3.92</v>
      </c>
      <c r="K647">
        <v>18.75</v>
      </c>
      <c r="L647">
        <v>3.6604901307539</v>
      </c>
      <c r="M647">
        <v>2.72060012565978</v>
      </c>
      <c r="N647">
        <v>2.6533624872347299</v>
      </c>
      <c r="O647">
        <v>-0.94397712432115299</v>
      </c>
      <c r="P647">
        <v>1.30781887671034</v>
      </c>
      <c r="Q647">
        <v>1.02170525113803</v>
      </c>
      <c r="R647">
        <v>0.25947675201923098</v>
      </c>
      <c r="S647">
        <v>-0.66548210166780797</v>
      </c>
      <c r="T647">
        <v>-8.3787349087677002E-2</v>
      </c>
      <c r="U647">
        <v>-0.28672121496681902</v>
      </c>
      <c r="V647" s="15">
        <v>1</v>
      </c>
    </row>
    <row r="648" spans="1:22" x14ac:dyDescent="0.25">
      <c r="A648">
        <v>646</v>
      </c>
      <c r="B648">
        <v>130.0994</v>
      </c>
      <c r="C648">
        <v>0</v>
      </c>
      <c r="D648">
        <v>0</v>
      </c>
      <c r="E648">
        <v>0.28571428571428498</v>
      </c>
      <c r="F648">
        <v>0.14285714285714199</v>
      </c>
      <c r="G648">
        <v>0</v>
      </c>
      <c r="H648">
        <v>0.87</v>
      </c>
      <c r="I648">
        <v>19.32</v>
      </c>
      <c r="J648">
        <v>3.58</v>
      </c>
      <c r="K648">
        <v>18.32</v>
      </c>
      <c r="L648">
        <v>3.3489708676663099</v>
      </c>
      <c r="M648">
        <v>1.5592842319762601</v>
      </c>
      <c r="N648">
        <v>3.2967026898701199</v>
      </c>
      <c r="O648">
        <v>-0.40446384360739501</v>
      </c>
      <c r="P648">
        <v>-2.0992732160685001</v>
      </c>
      <c r="Q648">
        <v>0.54672426174756705</v>
      </c>
      <c r="R648">
        <v>0.28730000126622701</v>
      </c>
      <c r="S648">
        <v>-0.70470439298031595</v>
      </c>
      <c r="T648">
        <v>0.14283233578888499</v>
      </c>
      <c r="U648">
        <v>-0.28679450866914402</v>
      </c>
      <c r="V648" s="15">
        <v>1</v>
      </c>
    </row>
    <row r="649" spans="1:22" x14ac:dyDescent="0.25">
      <c r="A649">
        <v>647</v>
      </c>
      <c r="B649">
        <v>130.11060000000001</v>
      </c>
      <c r="C649">
        <v>0.33333333333333298</v>
      </c>
      <c r="D649">
        <v>0.14285714285714199</v>
      </c>
      <c r="E649">
        <v>0.16666666666666599</v>
      </c>
      <c r="F649">
        <v>7.1428571428571397E-2</v>
      </c>
      <c r="G649">
        <v>0.26086956521739102</v>
      </c>
      <c r="H649">
        <v>-0.83</v>
      </c>
      <c r="J649">
        <v>1.85</v>
      </c>
      <c r="K649">
        <v>18.68</v>
      </c>
      <c r="L649">
        <v>2.39083094684106</v>
      </c>
      <c r="M649">
        <v>-1.4972098416447199</v>
      </c>
      <c r="N649">
        <v>0.27590282822789503</v>
      </c>
      <c r="O649">
        <v>0.22282031910033701</v>
      </c>
      <c r="P649">
        <v>0.209290245640537</v>
      </c>
      <c r="Q649">
        <v>-0.50101686977881199</v>
      </c>
      <c r="R649">
        <v>0.22635638712870601</v>
      </c>
      <c r="S649">
        <v>0.309310510011502</v>
      </c>
      <c r="T649">
        <v>-0.58899124111753898</v>
      </c>
      <c r="U649">
        <v>0.26198722839924798</v>
      </c>
      <c r="V649" s="15">
        <v>1</v>
      </c>
    </row>
    <row r="650" spans="1:22" x14ac:dyDescent="0.25">
      <c r="A650">
        <v>648</v>
      </c>
      <c r="B650">
        <v>130.11060000000001</v>
      </c>
      <c r="C650">
        <v>0.33333333333333298</v>
      </c>
      <c r="D650">
        <v>0.14285714285714199</v>
      </c>
      <c r="E650">
        <v>0.16666666666666599</v>
      </c>
      <c r="F650">
        <v>7.1428571428571397E-2</v>
      </c>
      <c r="G650">
        <v>0.26086956521739102</v>
      </c>
      <c r="H650">
        <v>-1.04</v>
      </c>
      <c r="I650">
        <v>15.59</v>
      </c>
      <c r="J650">
        <v>1.85</v>
      </c>
      <c r="K650">
        <v>18.68</v>
      </c>
      <c r="L650">
        <v>2.3179919515615599</v>
      </c>
      <c r="M650">
        <v>-1.79559804216156</v>
      </c>
      <c r="N650">
        <v>0.52868790142253996</v>
      </c>
      <c r="O650">
        <v>0.29910016998573902</v>
      </c>
      <c r="P650">
        <v>-0.79288434854895395</v>
      </c>
      <c r="Q650">
        <v>-0.50549419466130796</v>
      </c>
      <c r="R650">
        <v>0.222944809945165</v>
      </c>
      <c r="S650">
        <v>0.22018668309966999</v>
      </c>
      <c r="T650">
        <v>-0.55985925496234701</v>
      </c>
      <c r="U650">
        <v>0.27464160107642099</v>
      </c>
      <c r="V650" s="15">
        <v>1</v>
      </c>
    </row>
    <row r="651" spans="1:22" x14ac:dyDescent="0.25">
      <c r="A651">
        <v>649</v>
      </c>
      <c r="B651">
        <v>130.11060000000001</v>
      </c>
      <c r="C651">
        <v>0.33333333333333298</v>
      </c>
      <c r="D651">
        <v>0.14285714285714199</v>
      </c>
      <c r="E651">
        <v>0.16666666666666599</v>
      </c>
      <c r="F651">
        <v>7.1428571428571397E-2</v>
      </c>
      <c r="G651">
        <v>0</v>
      </c>
      <c r="H651">
        <v>1.8</v>
      </c>
      <c r="J651">
        <v>3.18</v>
      </c>
      <c r="K651">
        <v>17.38</v>
      </c>
      <c r="L651">
        <v>3.4676942066727898</v>
      </c>
      <c r="M651">
        <v>-0.363607011986815</v>
      </c>
      <c r="N651">
        <v>1.71688517827426</v>
      </c>
      <c r="O651">
        <v>-1.9575576103666501</v>
      </c>
      <c r="P651">
        <v>7.6563005141856294E-2</v>
      </c>
      <c r="Q651">
        <v>0.67588098206952596</v>
      </c>
      <c r="R651">
        <v>0.29921233412021198</v>
      </c>
      <c r="S651">
        <v>0.34947842532902101</v>
      </c>
      <c r="T651">
        <v>-0.28061256732211598</v>
      </c>
      <c r="U651">
        <v>0.30969319702134301</v>
      </c>
      <c r="V651" s="15">
        <v>1</v>
      </c>
    </row>
    <row r="652" spans="1:22" x14ac:dyDescent="0.25">
      <c r="A652">
        <v>650</v>
      </c>
      <c r="B652">
        <v>130.13579999999999</v>
      </c>
      <c r="C652">
        <v>0</v>
      </c>
      <c r="D652">
        <v>0</v>
      </c>
      <c r="E652">
        <v>0.125</v>
      </c>
      <c r="F652">
        <v>5.5555555555555497E-2</v>
      </c>
      <c r="G652">
        <v>0</v>
      </c>
      <c r="H652">
        <v>2.58</v>
      </c>
      <c r="I652">
        <v>16.84</v>
      </c>
      <c r="J652">
        <v>2.6</v>
      </c>
      <c r="K652">
        <v>16.46</v>
      </c>
      <c r="L652">
        <v>2.0396746518722502</v>
      </c>
      <c r="M652">
        <v>0.55947149043195099</v>
      </c>
      <c r="N652">
        <v>3.6448182392884299</v>
      </c>
      <c r="O652">
        <v>-0.14264110542648301</v>
      </c>
      <c r="P652">
        <v>-0.94263883944573001</v>
      </c>
      <c r="Q652">
        <v>0.18551579123381201</v>
      </c>
      <c r="R652">
        <v>0.36138948538875598</v>
      </c>
      <c r="S652">
        <v>0.387526782951228</v>
      </c>
      <c r="T652">
        <v>0.53707183524346402</v>
      </c>
      <c r="U652">
        <v>-0.25035845286347402</v>
      </c>
      <c r="V652" s="15">
        <v>1</v>
      </c>
    </row>
    <row r="653" spans="1:22" x14ac:dyDescent="0.25">
      <c r="A653">
        <v>651</v>
      </c>
      <c r="B653">
        <v>130.13579999999999</v>
      </c>
      <c r="C653">
        <v>0</v>
      </c>
      <c r="D653">
        <v>0</v>
      </c>
      <c r="E653">
        <v>0.125</v>
      </c>
      <c r="F653">
        <v>5.5555555555555497E-2</v>
      </c>
      <c r="G653">
        <v>0</v>
      </c>
      <c r="H653">
        <v>2.5</v>
      </c>
      <c r="I653">
        <v>17.7</v>
      </c>
      <c r="J653">
        <v>3.09</v>
      </c>
      <c r="K653">
        <v>17.3</v>
      </c>
      <c r="L653">
        <v>2.3477692466490301</v>
      </c>
      <c r="M653">
        <v>0.68019187400706005</v>
      </c>
      <c r="N653">
        <v>3.8898543262954401</v>
      </c>
      <c r="O653">
        <v>-0.47401837284243398</v>
      </c>
      <c r="P653">
        <v>-1.1568034921101999</v>
      </c>
      <c r="Q653">
        <v>0.445043353624892</v>
      </c>
      <c r="R653">
        <v>0.310692089588194</v>
      </c>
      <c r="S653">
        <v>-0.181560601107013</v>
      </c>
      <c r="T653">
        <v>0.43696550462890099</v>
      </c>
      <c r="U653">
        <v>-0.182035667753467</v>
      </c>
      <c r="V653" s="15">
        <v>1</v>
      </c>
    </row>
    <row r="654" spans="1:22" x14ac:dyDescent="0.25">
      <c r="A654">
        <v>652</v>
      </c>
      <c r="B654">
        <v>130.13579999999999</v>
      </c>
      <c r="C654">
        <v>0</v>
      </c>
      <c r="D654">
        <v>0</v>
      </c>
      <c r="E654">
        <v>0.125</v>
      </c>
      <c r="F654">
        <v>5.5555555555555497E-2</v>
      </c>
      <c r="G654">
        <v>0</v>
      </c>
      <c r="H654">
        <v>2.56</v>
      </c>
      <c r="I654">
        <v>17.68</v>
      </c>
      <c r="J654">
        <v>2.75</v>
      </c>
      <c r="K654">
        <v>16.84</v>
      </c>
      <c r="L654">
        <v>2.1172189646584099</v>
      </c>
      <c r="M654">
        <v>0.55733619636792198</v>
      </c>
      <c r="N654">
        <v>3.7564385029480598</v>
      </c>
      <c r="O654">
        <v>-0.23598731440628401</v>
      </c>
      <c r="P654">
        <v>-1.14377828121773</v>
      </c>
      <c r="Q654">
        <v>0.27400401194092899</v>
      </c>
      <c r="R654">
        <v>0.34694580506571898</v>
      </c>
      <c r="S654">
        <v>0.20497299435157099</v>
      </c>
      <c r="T654">
        <v>0.50828889174918002</v>
      </c>
      <c r="U654">
        <v>-0.22770609924868901</v>
      </c>
      <c r="V654" s="15">
        <v>1</v>
      </c>
    </row>
    <row r="655" spans="1:22" x14ac:dyDescent="0.25">
      <c r="A655">
        <v>653</v>
      </c>
      <c r="B655">
        <v>130.13579999999999</v>
      </c>
      <c r="C655">
        <v>0</v>
      </c>
      <c r="D655">
        <v>0</v>
      </c>
      <c r="E655">
        <v>0.125</v>
      </c>
      <c r="F655">
        <v>5.5555555555555497E-2</v>
      </c>
      <c r="G655">
        <v>0</v>
      </c>
      <c r="H655">
        <v>2.5499999999999998</v>
      </c>
      <c r="I655">
        <v>18.829999999999998</v>
      </c>
      <c r="J655">
        <v>3.32</v>
      </c>
      <c r="K655">
        <v>17.77</v>
      </c>
      <c r="L655">
        <v>2.4577262510589599</v>
      </c>
      <c r="M655">
        <v>0.68996141398345301</v>
      </c>
      <c r="N655">
        <v>4.0579277547763697</v>
      </c>
      <c r="O655">
        <v>-0.62266901377968498</v>
      </c>
      <c r="P655">
        <v>-1.4248723701058501</v>
      </c>
      <c r="Q655">
        <v>0.60337739951828595</v>
      </c>
      <c r="R655">
        <v>0.28696722977214001</v>
      </c>
      <c r="S655">
        <v>-0.44811002189094201</v>
      </c>
      <c r="T655">
        <v>0.38749764499316097</v>
      </c>
      <c r="U655">
        <v>-0.14809353367084699</v>
      </c>
      <c r="V655" s="15">
        <v>1</v>
      </c>
    </row>
    <row r="656" spans="1:22" x14ac:dyDescent="0.25">
      <c r="A656">
        <v>654</v>
      </c>
      <c r="B656">
        <v>130.14699999999999</v>
      </c>
      <c r="C656">
        <v>0.28571428571428498</v>
      </c>
      <c r="D656">
        <v>0.11111111111111099</v>
      </c>
      <c r="E656">
        <v>0</v>
      </c>
      <c r="F656">
        <v>0</v>
      </c>
      <c r="G656">
        <v>0</v>
      </c>
      <c r="H656">
        <v>0.27</v>
      </c>
      <c r="J656">
        <v>2.91</v>
      </c>
      <c r="K656">
        <v>17.22</v>
      </c>
      <c r="L656">
        <v>3.0172678455687998</v>
      </c>
      <c r="M656">
        <v>-1.0476802776293901</v>
      </c>
      <c r="N656">
        <v>2.4703976981400402</v>
      </c>
      <c r="O656">
        <v>-1.7532832456234</v>
      </c>
      <c r="P656">
        <v>0.51348714509300197</v>
      </c>
      <c r="Q656">
        <v>-0.29451124319253003</v>
      </c>
      <c r="R656">
        <v>0.31285993030159498</v>
      </c>
      <c r="S656">
        <v>0.114278222910886</v>
      </c>
      <c r="T656">
        <v>0.28351171073459402</v>
      </c>
      <c r="U656">
        <v>0.529784831283309</v>
      </c>
      <c r="V656" s="15">
        <v>1</v>
      </c>
    </row>
    <row r="657" spans="1:22" x14ac:dyDescent="0.25">
      <c r="A657">
        <v>655</v>
      </c>
      <c r="B657">
        <v>131.05170000000001</v>
      </c>
      <c r="C657">
        <v>0.75</v>
      </c>
      <c r="D657">
        <v>0.33333333333333298</v>
      </c>
      <c r="E657">
        <v>0</v>
      </c>
      <c r="F657">
        <v>0</v>
      </c>
      <c r="G657">
        <v>0</v>
      </c>
      <c r="H657">
        <v>0.59</v>
      </c>
      <c r="I657">
        <v>7.02</v>
      </c>
      <c r="J657">
        <v>2.93</v>
      </c>
      <c r="K657">
        <v>14.47</v>
      </c>
      <c r="L657">
        <v>4.0654291711341504</v>
      </c>
      <c r="M657">
        <v>-3.18540278599979</v>
      </c>
      <c r="N657">
        <v>-6.3400020910059196E-2</v>
      </c>
      <c r="O657">
        <v>-3.8689535677220901</v>
      </c>
      <c r="P657">
        <v>1.38726607813376</v>
      </c>
      <c r="Q657">
        <v>0.41702790412998902</v>
      </c>
      <c r="R657">
        <v>0.26395348216669301</v>
      </c>
      <c r="S657">
        <v>0.97820669106928104</v>
      </c>
      <c r="T657">
        <v>-0.51109998920104704</v>
      </c>
      <c r="U657">
        <v>1.20589414886049</v>
      </c>
      <c r="V657" s="15">
        <v>1</v>
      </c>
    </row>
    <row r="658" spans="1:22" x14ac:dyDescent="0.25">
      <c r="A658">
        <v>656</v>
      </c>
      <c r="B658">
        <v>131.06950000000001</v>
      </c>
      <c r="C658">
        <v>0.75</v>
      </c>
      <c r="D658">
        <v>0.33333333333333298</v>
      </c>
      <c r="E658">
        <v>0.5</v>
      </c>
      <c r="F658">
        <v>0.22222222222222199</v>
      </c>
      <c r="G658">
        <v>0</v>
      </c>
      <c r="H658">
        <v>-2.86</v>
      </c>
      <c r="I658">
        <v>3.5</v>
      </c>
      <c r="J658">
        <v>3.38</v>
      </c>
      <c r="K658">
        <v>17.97</v>
      </c>
      <c r="L658">
        <v>6.3307687327448399</v>
      </c>
      <c r="M658">
        <v>-0.382511775998436</v>
      </c>
      <c r="N658">
        <v>-2.5640635134884802</v>
      </c>
      <c r="O658">
        <v>-3.2239394558143402</v>
      </c>
      <c r="P658">
        <v>0.63925225969961597</v>
      </c>
      <c r="Q658">
        <v>0.36636318699495102</v>
      </c>
      <c r="R658">
        <v>0.32439940713599102</v>
      </c>
      <c r="S658">
        <v>0.85425801857227801</v>
      </c>
      <c r="T658">
        <v>-1.50953022561703</v>
      </c>
      <c r="U658">
        <v>0.46989955190794402</v>
      </c>
      <c r="V658" s="15">
        <v>1</v>
      </c>
    </row>
    <row r="659" spans="1:22" x14ac:dyDescent="0.25">
      <c r="A659">
        <v>657</v>
      </c>
      <c r="B659">
        <v>131.0735</v>
      </c>
      <c r="C659">
        <v>0.11111111111111099</v>
      </c>
      <c r="D659">
        <v>0.11111111111111099</v>
      </c>
      <c r="E659">
        <v>0</v>
      </c>
      <c r="F659">
        <v>0</v>
      </c>
      <c r="G659">
        <v>0.5</v>
      </c>
      <c r="H659">
        <v>2.59</v>
      </c>
      <c r="I659">
        <v>17.48</v>
      </c>
      <c r="J659">
        <v>1.65</v>
      </c>
      <c r="K659">
        <v>24.2</v>
      </c>
      <c r="L659">
        <v>4.8683112281423503E-2</v>
      </c>
      <c r="M659">
        <v>-2.3232883324864302</v>
      </c>
      <c r="N659">
        <v>1.6975690398674601</v>
      </c>
      <c r="O659">
        <v>1.8122785917792901</v>
      </c>
      <c r="P659">
        <v>-0.36908971373145599</v>
      </c>
      <c r="Q659">
        <v>0.47580486250764897</v>
      </c>
      <c r="R659">
        <v>8.3147793832282102E-2</v>
      </c>
      <c r="S659">
        <v>-0.889777888507571</v>
      </c>
      <c r="T659">
        <v>-0.37458413684595099</v>
      </c>
      <c r="U659">
        <v>-5.2123373935926101E-2</v>
      </c>
      <c r="V659" s="15">
        <v>6</v>
      </c>
    </row>
    <row r="660" spans="1:22" x14ac:dyDescent="0.25">
      <c r="A660">
        <v>658</v>
      </c>
      <c r="B660">
        <v>131.09460000000001</v>
      </c>
      <c r="C660">
        <v>0.16666666666666599</v>
      </c>
      <c r="D660">
        <v>7.69230769230769E-2</v>
      </c>
      <c r="E660">
        <v>0.33333333333333298</v>
      </c>
      <c r="F660">
        <v>0.15384615384615299</v>
      </c>
      <c r="G660">
        <v>0.27272727272727199</v>
      </c>
      <c r="H660">
        <v>-0.72</v>
      </c>
      <c r="I660">
        <v>15.59</v>
      </c>
      <c r="J660">
        <v>1.85</v>
      </c>
      <c r="K660">
        <v>18.68</v>
      </c>
      <c r="L660">
        <v>2.3487024149791198</v>
      </c>
      <c r="M660">
        <v>-0.12413327600823799</v>
      </c>
      <c r="N660">
        <v>0.531112687647603</v>
      </c>
      <c r="O660">
        <v>1.3413162387722699</v>
      </c>
      <c r="P660">
        <v>-1.2089832273555901</v>
      </c>
      <c r="Q660">
        <v>-0.29652471961374499</v>
      </c>
      <c r="R660">
        <v>0.234462014887663</v>
      </c>
      <c r="S660">
        <v>0.18855693975743501</v>
      </c>
      <c r="T660">
        <v>-0.61387329890835896</v>
      </c>
      <c r="U660">
        <v>-0.26091453611384302</v>
      </c>
      <c r="V660" s="15">
        <v>1</v>
      </c>
    </row>
    <row r="661" spans="1:22" x14ac:dyDescent="0.25">
      <c r="A661">
        <v>659</v>
      </c>
      <c r="B661">
        <v>131.93</v>
      </c>
      <c r="C661">
        <v>0</v>
      </c>
      <c r="D661">
        <v>0</v>
      </c>
      <c r="E661">
        <v>0</v>
      </c>
      <c r="F661">
        <v>0</v>
      </c>
      <c r="G661">
        <v>0</v>
      </c>
      <c r="H661">
        <v>2.17</v>
      </c>
      <c r="J661">
        <v>2.54</v>
      </c>
      <c r="K661">
        <v>6.67</v>
      </c>
      <c r="L661">
        <v>1.9660340337200899</v>
      </c>
      <c r="M661">
        <v>0.24182335610676101</v>
      </c>
      <c r="N661">
        <v>3.81759347790639</v>
      </c>
      <c r="O661">
        <v>-0.33143715624095799</v>
      </c>
      <c r="P661">
        <v>0.70514377365911596</v>
      </c>
      <c r="Q661">
        <v>-0.221766175387444</v>
      </c>
      <c r="R661">
        <v>0.22056982998967301</v>
      </c>
      <c r="S661">
        <v>0.32391666644831801</v>
      </c>
      <c r="T661">
        <v>0.83679222516600005</v>
      </c>
      <c r="U661">
        <v>-8.2022024614715194E-2</v>
      </c>
      <c r="V661" s="15">
        <v>1</v>
      </c>
    </row>
    <row r="662" spans="1:22" x14ac:dyDescent="0.25">
      <c r="A662">
        <v>660</v>
      </c>
      <c r="B662">
        <v>132.04230000000001</v>
      </c>
      <c r="C662">
        <v>0</v>
      </c>
      <c r="D662">
        <v>0</v>
      </c>
      <c r="E662">
        <v>0.8</v>
      </c>
      <c r="F662">
        <v>0.5</v>
      </c>
      <c r="G662">
        <v>0</v>
      </c>
      <c r="H662">
        <v>-0.04</v>
      </c>
      <c r="I662">
        <v>12.9</v>
      </c>
      <c r="J662">
        <v>3.22</v>
      </c>
      <c r="K662">
        <v>17.63</v>
      </c>
      <c r="L662">
        <v>4.9763887063739203</v>
      </c>
      <c r="M662">
        <v>4.8835360350500299</v>
      </c>
      <c r="N662">
        <v>-8.3306690088090496E-2</v>
      </c>
      <c r="O662">
        <v>0.98230565897089295</v>
      </c>
      <c r="P662">
        <v>-2.3436753624638702</v>
      </c>
      <c r="Q662">
        <v>1.1605898210259</v>
      </c>
      <c r="R662">
        <v>0.40120384394957498</v>
      </c>
      <c r="S662">
        <v>0.53839463251785702</v>
      </c>
      <c r="T662">
        <v>-0.377547857386626</v>
      </c>
      <c r="U662">
        <v>-0.55069495680331304</v>
      </c>
      <c r="V662" s="15">
        <v>1</v>
      </c>
    </row>
    <row r="663" spans="1:22" x14ac:dyDescent="0.25">
      <c r="A663">
        <v>661</v>
      </c>
      <c r="B663">
        <v>132.04230000000001</v>
      </c>
      <c r="C663">
        <v>0</v>
      </c>
      <c r="D663">
        <v>0</v>
      </c>
      <c r="E663">
        <v>0.8</v>
      </c>
      <c r="F663">
        <v>0.5</v>
      </c>
      <c r="G663">
        <v>0</v>
      </c>
      <c r="H663">
        <v>0.05</v>
      </c>
      <c r="I663">
        <v>3.76</v>
      </c>
      <c r="J663">
        <v>2.91</v>
      </c>
      <c r="K663">
        <v>17.22</v>
      </c>
      <c r="L663">
        <v>4.9956854997080402</v>
      </c>
      <c r="M663">
        <v>5.4012596687985797</v>
      </c>
      <c r="N663">
        <v>-0.78365945101010204</v>
      </c>
      <c r="O663">
        <v>1.0541765728652399</v>
      </c>
      <c r="P663">
        <v>-0.18696811718738901</v>
      </c>
      <c r="Q663">
        <v>0.88750865412490698</v>
      </c>
      <c r="R663">
        <v>0.44292026830106401</v>
      </c>
      <c r="S663">
        <v>1.0281927164517399</v>
      </c>
      <c r="T663">
        <v>-0.35032990568535399</v>
      </c>
      <c r="U663">
        <v>-0.61836281702183005</v>
      </c>
      <c r="V663" s="15">
        <v>1</v>
      </c>
    </row>
    <row r="664" spans="1:22" x14ac:dyDescent="0.25">
      <c r="A664">
        <v>662</v>
      </c>
      <c r="B664">
        <v>132.04230000000001</v>
      </c>
      <c r="C664">
        <v>0</v>
      </c>
      <c r="D664">
        <v>0</v>
      </c>
      <c r="E664">
        <v>0.8</v>
      </c>
      <c r="F664">
        <v>0.5</v>
      </c>
      <c r="G664">
        <v>0</v>
      </c>
      <c r="H664">
        <v>-0.25</v>
      </c>
      <c r="I664">
        <v>4.05</v>
      </c>
      <c r="J664">
        <v>3.06</v>
      </c>
      <c r="K664">
        <v>17.420000000000002</v>
      </c>
      <c r="L664">
        <v>5.1377093659311797</v>
      </c>
      <c r="M664">
        <v>5.4271919406995499</v>
      </c>
      <c r="N664">
        <v>-0.72896115722640298</v>
      </c>
      <c r="O664">
        <v>0.96627849058328197</v>
      </c>
      <c r="P664">
        <v>-0.26900720055490801</v>
      </c>
      <c r="Q664">
        <v>0.88385558064391101</v>
      </c>
      <c r="R664">
        <v>0.42739505292632402</v>
      </c>
      <c r="S664">
        <v>0.81772648452907704</v>
      </c>
      <c r="T664">
        <v>-0.36431129674551099</v>
      </c>
      <c r="U664">
        <v>-0.59660218140954702</v>
      </c>
      <c r="V664" s="15">
        <v>1</v>
      </c>
    </row>
    <row r="665" spans="1:22" x14ac:dyDescent="0.25">
      <c r="A665">
        <v>663</v>
      </c>
      <c r="B665">
        <v>132.05350000000001</v>
      </c>
      <c r="C665">
        <v>0.5</v>
      </c>
      <c r="D665">
        <v>0.25</v>
      </c>
      <c r="E665">
        <v>0.75</v>
      </c>
      <c r="F665">
        <v>0.375</v>
      </c>
      <c r="G665">
        <v>0</v>
      </c>
      <c r="H665">
        <v>0.78</v>
      </c>
      <c r="J665">
        <v>3.32</v>
      </c>
      <c r="K665">
        <v>17.77</v>
      </c>
      <c r="L665">
        <v>5.69239340713861</v>
      </c>
      <c r="M665">
        <v>1.74732626181698</v>
      </c>
      <c r="N665">
        <v>-1.96713812202264</v>
      </c>
      <c r="O665">
        <v>-1.6869698440059</v>
      </c>
      <c r="P665">
        <v>-1.78402574130943</v>
      </c>
      <c r="Q665">
        <v>1.81824766357062</v>
      </c>
      <c r="R665">
        <v>0.36330937074206499</v>
      </c>
      <c r="S665">
        <v>1.25378312167634</v>
      </c>
      <c r="T665">
        <v>-1.5079894524591699</v>
      </c>
      <c r="U665">
        <v>-0.270422650173542</v>
      </c>
      <c r="V665" s="15">
        <v>1</v>
      </c>
    </row>
    <row r="666" spans="1:22" x14ac:dyDescent="0.25">
      <c r="A666">
        <v>664</v>
      </c>
      <c r="B666">
        <v>132.0575</v>
      </c>
      <c r="C666">
        <v>0</v>
      </c>
      <c r="D666">
        <v>0</v>
      </c>
      <c r="E666">
        <v>0.11111111111111099</v>
      </c>
      <c r="F666">
        <v>0.125</v>
      </c>
      <c r="G666">
        <v>0.52631578947368396</v>
      </c>
      <c r="H666">
        <v>1.8</v>
      </c>
      <c r="I666">
        <v>15.02</v>
      </c>
      <c r="J666">
        <v>1.62</v>
      </c>
      <c r="K666">
        <v>24.07</v>
      </c>
      <c r="L666">
        <v>0.28125171410527899</v>
      </c>
      <c r="M666">
        <v>-0.59683076831427895</v>
      </c>
      <c r="N666">
        <v>1.41237385144409</v>
      </c>
      <c r="O666">
        <v>2.9348987432832301</v>
      </c>
      <c r="P666">
        <v>-0.22230151689150801</v>
      </c>
      <c r="Q666">
        <v>0.28053814501083102</v>
      </c>
      <c r="R666">
        <v>5.6879550477470397E-2</v>
      </c>
      <c r="S666">
        <v>-0.97152805889366201</v>
      </c>
      <c r="T666">
        <v>-0.42231693119847502</v>
      </c>
      <c r="U666">
        <v>0.25254326809857902</v>
      </c>
      <c r="V666" s="15">
        <v>6</v>
      </c>
    </row>
    <row r="667" spans="1:22" x14ac:dyDescent="0.25">
      <c r="A667">
        <v>665</v>
      </c>
      <c r="B667">
        <v>132.0575</v>
      </c>
      <c r="C667">
        <v>0</v>
      </c>
      <c r="D667">
        <v>0</v>
      </c>
      <c r="E667">
        <v>0.11111111111111099</v>
      </c>
      <c r="F667">
        <v>0.125</v>
      </c>
      <c r="G667">
        <v>0.33333333333333298</v>
      </c>
      <c r="H667">
        <v>1.98</v>
      </c>
      <c r="J667">
        <v>2.02</v>
      </c>
      <c r="K667">
        <v>21.64</v>
      </c>
      <c r="L667">
        <v>1.1065175845472599</v>
      </c>
      <c r="M667">
        <v>0.21725092993949</v>
      </c>
      <c r="N667">
        <v>1.8699255832886299</v>
      </c>
      <c r="O667">
        <v>1.76448438836378</v>
      </c>
      <c r="P667">
        <v>0.485554582771273</v>
      </c>
      <c r="Q667">
        <v>0.24140887671924999</v>
      </c>
      <c r="R667">
        <v>0.17273390536733799</v>
      </c>
      <c r="S667">
        <v>-0.46720605595574799</v>
      </c>
      <c r="T667">
        <v>2.6711884550272898E-2</v>
      </c>
      <c r="U667">
        <v>0.20404938093273001</v>
      </c>
      <c r="V667" s="15">
        <v>6</v>
      </c>
    </row>
    <row r="668" spans="1:22" x14ac:dyDescent="0.25">
      <c r="A668">
        <v>666</v>
      </c>
      <c r="B668">
        <v>132.07210000000001</v>
      </c>
      <c r="C668">
        <v>0.4</v>
      </c>
      <c r="D668">
        <v>0.16666666666666599</v>
      </c>
      <c r="E668">
        <v>0</v>
      </c>
      <c r="F668">
        <v>0</v>
      </c>
      <c r="G668">
        <v>0</v>
      </c>
      <c r="H668">
        <v>1.88</v>
      </c>
      <c r="I668">
        <v>2.0099999999999998</v>
      </c>
      <c r="J668">
        <v>2.92</v>
      </c>
      <c r="K668">
        <v>14.32</v>
      </c>
      <c r="L668">
        <v>3.2408781002899101</v>
      </c>
      <c r="M668">
        <v>-0.96093092193044405</v>
      </c>
      <c r="N668">
        <v>1.4471338430788501</v>
      </c>
      <c r="O668">
        <v>-2.47200033850002</v>
      </c>
      <c r="P668">
        <v>2.73398803164027</v>
      </c>
      <c r="Q668">
        <v>0.239297859735325</v>
      </c>
      <c r="R668">
        <v>0.26491913191745398</v>
      </c>
      <c r="S668">
        <v>0.65047956585531197</v>
      </c>
      <c r="T668">
        <v>-3.0318186002965701E-2</v>
      </c>
      <c r="U668">
        <v>0.66241925899182597</v>
      </c>
      <c r="V668" s="15">
        <v>1</v>
      </c>
    </row>
    <row r="669" spans="1:22" x14ac:dyDescent="0.25">
      <c r="A669">
        <v>667</v>
      </c>
      <c r="B669">
        <v>132.07210000000001</v>
      </c>
      <c r="C669">
        <v>0.4</v>
      </c>
      <c r="D669">
        <v>0.16666666666666599</v>
      </c>
      <c r="E669">
        <v>0</v>
      </c>
      <c r="F669">
        <v>0</v>
      </c>
      <c r="G669">
        <v>0</v>
      </c>
      <c r="H669">
        <v>0.42</v>
      </c>
      <c r="J669">
        <v>3.46</v>
      </c>
      <c r="K669">
        <v>15.17</v>
      </c>
      <c r="L669">
        <v>3.60246682557429</v>
      </c>
      <c r="M669">
        <v>-1.4516294238494201</v>
      </c>
      <c r="N669">
        <v>2.1422244779288002</v>
      </c>
      <c r="O669">
        <v>-2.6410239150179402</v>
      </c>
      <c r="P669">
        <v>0.47269441529881601</v>
      </c>
      <c r="Q669">
        <v>0.22669699939604199</v>
      </c>
      <c r="R669">
        <v>0.203971284076125</v>
      </c>
      <c r="S669">
        <v>-0.27847033118585102</v>
      </c>
      <c r="T669">
        <v>-2.5534109311428001E-2</v>
      </c>
      <c r="U669">
        <v>0.76561543479715699</v>
      </c>
      <c r="V669" s="15">
        <v>1</v>
      </c>
    </row>
    <row r="670" spans="1:22" x14ac:dyDescent="0.25">
      <c r="A670">
        <v>668</v>
      </c>
      <c r="B670">
        <v>132.07859999999999</v>
      </c>
      <c r="C670">
        <v>0</v>
      </c>
      <c r="D670">
        <v>0</v>
      </c>
      <c r="E670">
        <v>0.5</v>
      </c>
      <c r="F670">
        <v>0.25</v>
      </c>
      <c r="G670">
        <v>0.28571428571428498</v>
      </c>
      <c r="H670">
        <v>0.88</v>
      </c>
      <c r="J670">
        <v>2.08</v>
      </c>
      <c r="K670">
        <v>19.5</v>
      </c>
      <c r="L670">
        <v>2.41812759349938</v>
      </c>
      <c r="M670">
        <v>2.0599873813111</v>
      </c>
      <c r="N670">
        <v>0.44741683871701798</v>
      </c>
      <c r="O670">
        <v>2.1536622234379301</v>
      </c>
      <c r="P670">
        <v>-0.61300455813293697</v>
      </c>
      <c r="Q670">
        <v>0.37511231282058199</v>
      </c>
      <c r="R670">
        <v>0.22436287415838399</v>
      </c>
      <c r="S670">
        <v>0.13774943736869899</v>
      </c>
      <c r="T670">
        <v>-0.80955143826255405</v>
      </c>
      <c r="U670">
        <v>-0.66137392830727104</v>
      </c>
      <c r="V670" s="15">
        <v>1</v>
      </c>
    </row>
    <row r="671" spans="1:22" x14ac:dyDescent="0.25">
      <c r="A671">
        <v>669</v>
      </c>
      <c r="B671">
        <v>132.07859999999999</v>
      </c>
      <c r="C671">
        <v>0</v>
      </c>
      <c r="D671">
        <v>0</v>
      </c>
      <c r="E671">
        <v>0.5</v>
      </c>
      <c r="F671">
        <v>0.25</v>
      </c>
      <c r="G671">
        <v>0</v>
      </c>
      <c r="H671">
        <v>0.12</v>
      </c>
      <c r="I671">
        <v>15.41</v>
      </c>
      <c r="J671">
        <v>3.15</v>
      </c>
      <c r="K671">
        <v>17.52</v>
      </c>
      <c r="L671">
        <v>3.87509123593567</v>
      </c>
      <c r="M671">
        <v>2.7605414318346999</v>
      </c>
      <c r="N671">
        <v>1.8341353991320399</v>
      </c>
      <c r="O671">
        <v>0.27247045259170799</v>
      </c>
      <c r="P671">
        <v>-1.83949791341449</v>
      </c>
      <c r="Q671">
        <v>0.400571939295705</v>
      </c>
      <c r="R671">
        <v>0.35159025823227102</v>
      </c>
      <c r="S671">
        <v>7.5999900024140796E-2</v>
      </c>
      <c r="T671">
        <v>-0.15260181435409201</v>
      </c>
      <c r="U671">
        <v>-0.63845784582758103</v>
      </c>
      <c r="V671" s="15">
        <v>1</v>
      </c>
    </row>
    <row r="672" spans="1:22" x14ac:dyDescent="0.25">
      <c r="A672">
        <v>670</v>
      </c>
      <c r="B672">
        <v>132.07859999999999</v>
      </c>
      <c r="C672">
        <v>0</v>
      </c>
      <c r="D672">
        <v>0</v>
      </c>
      <c r="E672">
        <v>0.5</v>
      </c>
      <c r="F672">
        <v>0.25</v>
      </c>
      <c r="G672">
        <v>0</v>
      </c>
      <c r="H672">
        <v>0.28999999999999998</v>
      </c>
      <c r="J672">
        <v>3.15</v>
      </c>
      <c r="K672">
        <v>17.52</v>
      </c>
      <c r="L672">
        <v>3.9502323403157198</v>
      </c>
      <c r="M672">
        <v>3.0452275355637402</v>
      </c>
      <c r="N672">
        <v>1.58959375242659</v>
      </c>
      <c r="O672">
        <v>0.20087511841088601</v>
      </c>
      <c r="P672">
        <v>-0.881116762215017</v>
      </c>
      <c r="Q672">
        <v>0.39542494289081098</v>
      </c>
      <c r="R672">
        <v>0.35494466374491601</v>
      </c>
      <c r="S672">
        <v>0.15725995185876901</v>
      </c>
      <c r="T672">
        <v>-0.17863394923242801</v>
      </c>
      <c r="U672">
        <v>-0.65048130870600396</v>
      </c>
      <c r="V672" s="15">
        <v>1</v>
      </c>
    </row>
    <row r="673" spans="1:22" x14ac:dyDescent="0.25">
      <c r="A673">
        <v>671</v>
      </c>
      <c r="B673">
        <v>132.07859999999999</v>
      </c>
      <c r="C673">
        <v>0</v>
      </c>
      <c r="D673">
        <v>0</v>
      </c>
      <c r="E673">
        <v>0.5</v>
      </c>
      <c r="F673">
        <v>0.25</v>
      </c>
      <c r="G673">
        <v>0</v>
      </c>
      <c r="H673">
        <v>-0.46</v>
      </c>
      <c r="I673">
        <v>13.64</v>
      </c>
      <c r="J673">
        <v>2.88</v>
      </c>
      <c r="K673">
        <v>17.03</v>
      </c>
      <c r="L673">
        <v>3.84754990720326</v>
      </c>
      <c r="M673">
        <v>2.76295835075996</v>
      </c>
      <c r="N673">
        <v>1.5661800222344899</v>
      </c>
      <c r="O673">
        <v>0.46376987101654199</v>
      </c>
      <c r="P673">
        <v>-1.4401909382889899</v>
      </c>
      <c r="Q673">
        <v>4.9982338766186803E-2</v>
      </c>
      <c r="R673">
        <v>0.382158442750621</v>
      </c>
      <c r="S673">
        <v>0.32675498975782602</v>
      </c>
      <c r="T673">
        <v>-6.5108169049999207E-2</v>
      </c>
      <c r="U673">
        <v>-0.67795401653672904</v>
      </c>
      <c r="V673" s="15">
        <v>1</v>
      </c>
    </row>
    <row r="674" spans="1:22" x14ac:dyDescent="0.25">
      <c r="A674">
        <v>672</v>
      </c>
      <c r="B674">
        <v>132.07859999999999</v>
      </c>
      <c r="C674">
        <v>0</v>
      </c>
      <c r="D674">
        <v>0</v>
      </c>
      <c r="E674">
        <v>0.5</v>
      </c>
      <c r="F674">
        <v>0.25</v>
      </c>
      <c r="G674">
        <v>0</v>
      </c>
      <c r="H674">
        <v>0.55000000000000004</v>
      </c>
      <c r="I674">
        <v>13</v>
      </c>
      <c r="J674">
        <v>3.16</v>
      </c>
      <c r="K674">
        <v>17.55</v>
      </c>
      <c r="L674">
        <v>3.8689621618454799</v>
      </c>
      <c r="M674">
        <v>2.9443487624074201</v>
      </c>
      <c r="N674">
        <v>1.71919613606788</v>
      </c>
      <c r="O674">
        <v>0.20744656828056299</v>
      </c>
      <c r="P674">
        <v>-1.25730618995226</v>
      </c>
      <c r="Q674">
        <v>0.50288142822364101</v>
      </c>
      <c r="R674">
        <v>0.35180299697295297</v>
      </c>
      <c r="S674">
        <v>0.15624936467161199</v>
      </c>
      <c r="T674">
        <v>-0.190006238621622</v>
      </c>
      <c r="U674">
        <v>-0.645239199325504</v>
      </c>
      <c r="V674" s="15">
        <v>1</v>
      </c>
    </row>
    <row r="675" spans="1:22" x14ac:dyDescent="0.25">
      <c r="A675">
        <v>673</v>
      </c>
      <c r="B675">
        <v>132.07859999999999</v>
      </c>
      <c r="C675">
        <v>0</v>
      </c>
      <c r="D675">
        <v>0</v>
      </c>
      <c r="E675">
        <v>0.5</v>
      </c>
      <c r="F675">
        <v>0.25</v>
      </c>
      <c r="G675">
        <v>0</v>
      </c>
      <c r="H675">
        <v>0.43</v>
      </c>
      <c r="I675">
        <v>13.13</v>
      </c>
      <c r="J675">
        <v>2.88</v>
      </c>
      <c r="K675">
        <v>17.03</v>
      </c>
      <c r="L675">
        <v>3.7060107578089201</v>
      </c>
      <c r="M675">
        <v>2.8269996655151202</v>
      </c>
      <c r="N675">
        <v>1.6055731163125899</v>
      </c>
      <c r="O675">
        <v>0.41450722445598498</v>
      </c>
      <c r="P675">
        <v>-1.28707895125343</v>
      </c>
      <c r="Q675">
        <v>0.31309772844004202</v>
      </c>
      <c r="R675">
        <v>0.38012153251307002</v>
      </c>
      <c r="S675">
        <v>0.45084753168608199</v>
      </c>
      <c r="T675">
        <v>-0.120405713826663</v>
      </c>
      <c r="U675">
        <v>-0.68205650489360703</v>
      </c>
      <c r="V675" s="15">
        <v>1</v>
      </c>
    </row>
    <row r="676" spans="1:22" x14ac:dyDescent="0.25">
      <c r="A676">
        <v>674</v>
      </c>
      <c r="B676">
        <v>132.07859999999999</v>
      </c>
      <c r="C676">
        <v>0</v>
      </c>
      <c r="D676">
        <v>0</v>
      </c>
      <c r="E676">
        <v>0.5</v>
      </c>
      <c r="F676">
        <v>0.25</v>
      </c>
      <c r="G676">
        <v>0</v>
      </c>
      <c r="H676">
        <v>0.23</v>
      </c>
      <c r="J676">
        <v>2.75</v>
      </c>
      <c r="K676">
        <v>16.84</v>
      </c>
      <c r="L676">
        <v>3.7023173551716502</v>
      </c>
      <c r="M676">
        <v>2.8942594173227598</v>
      </c>
      <c r="N676">
        <v>1.4241718922129301</v>
      </c>
      <c r="O676">
        <v>0.48819944744733101</v>
      </c>
      <c r="P676">
        <v>-0.87595541104962105</v>
      </c>
      <c r="Q676">
        <v>0.15533329396747</v>
      </c>
      <c r="R676">
        <v>0.39609641602711299</v>
      </c>
      <c r="S676">
        <v>0.59515041959857096</v>
      </c>
      <c r="T676">
        <v>-8.6669022463645204E-2</v>
      </c>
      <c r="U676">
        <v>-0.70388066394939797</v>
      </c>
      <c r="V676" s="15">
        <v>1</v>
      </c>
    </row>
    <row r="677" spans="1:22" x14ac:dyDescent="0.25">
      <c r="A677">
        <v>675</v>
      </c>
      <c r="B677">
        <v>132.09389999999999</v>
      </c>
      <c r="C677">
        <v>0</v>
      </c>
      <c r="D677">
        <v>0</v>
      </c>
      <c r="E677">
        <v>0</v>
      </c>
      <c r="F677">
        <v>0</v>
      </c>
      <c r="G677">
        <v>0.5</v>
      </c>
      <c r="H677">
        <v>2.16</v>
      </c>
      <c r="J677">
        <v>1.92</v>
      </c>
      <c r="K677">
        <v>25.58</v>
      </c>
      <c r="L677">
        <v>0.156739260994985</v>
      </c>
      <c r="M677">
        <v>-0.99454624385042401</v>
      </c>
      <c r="N677">
        <v>2.1806007050551499</v>
      </c>
      <c r="O677">
        <v>2.1596805515587301</v>
      </c>
      <c r="P677">
        <v>1.0882588870102501</v>
      </c>
      <c r="Q677">
        <v>7.6783143361641298E-2</v>
      </c>
      <c r="R677">
        <v>4.2927161669176997E-2</v>
      </c>
      <c r="S677">
        <v>-1.3009097992518299</v>
      </c>
      <c r="T677">
        <v>-0.495110373469547</v>
      </c>
      <c r="U677">
        <v>8.1808747323327199E-2</v>
      </c>
      <c r="V677" s="15">
        <v>6</v>
      </c>
    </row>
    <row r="678" spans="1:22" x14ac:dyDescent="0.25">
      <c r="A678">
        <v>676</v>
      </c>
      <c r="B678">
        <v>132.09389999999999</v>
      </c>
      <c r="C678">
        <v>0</v>
      </c>
      <c r="D678">
        <v>0</v>
      </c>
      <c r="E678">
        <v>0</v>
      </c>
      <c r="F678">
        <v>0</v>
      </c>
      <c r="G678">
        <v>0.47826086956521702</v>
      </c>
      <c r="H678">
        <v>3.43</v>
      </c>
      <c r="J678">
        <v>1.58</v>
      </c>
      <c r="K678">
        <v>23.9</v>
      </c>
      <c r="L678">
        <v>-0.22025909126659099</v>
      </c>
      <c r="M678">
        <v>-1.0372249315087501</v>
      </c>
      <c r="N678">
        <v>2.20801629304888</v>
      </c>
      <c r="O678">
        <v>2.2550184570152099</v>
      </c>
      <c r="P678">
        <v>1.12625996126221</v>
      </c>
      <c r="Q678">
        <v>0.246539092936366</v>
      </c>
      <c r="R678">
        <v>8.1499084230371902E-2</v>
      </c>
      <c r="S678">
        <v>-0.65389069606589101</v>
      </c>
      <c r="T678">
        <v>-0.43192055322529099</v>
      </c>
      <c r="U678">
        <v>2.1536816295256E-2</v>
      </c>
      <c r="V678" s="15">
        <v>6</v>
      </c>
    </row>
    <row r="679" spans="1:22" x14ac:dyDescent="0.25">
      <c r="A679">
        <v>677</v>
      </c>
      <c r="B679">
        <v>132.11500000000001</v>
      </c>
      <c r="C679">
        <v>0</v>
      </c>
      <c r="D679">
        <v>0</v>
      </c>
      <c r="E679">
        <v>0.28571428571428498</v>
      </c>
      <c r="F679">
        <v>0.125</v>
      </c>
      <c r="G679">
        <v>0</v>
      </c>
      <c r="H679">
        <v>1.17</v>
      </c>
      <c r="I679">
        <v>14.85</v>
      </c>
      <c r="J679">
        <v>2.75</v>
      </c>
      <c r="K679">
        <v>16.84</v>
      </c>
      <c r="L679">
        <v>2.8424107717098299</v>
      </c>
      <c r="M679">
        <v>1.5051470349998699</v>
      </c>
      <c r="N679">
        <v>2.7717520918553999</v>
      </c>
      <c r="O679">
        <v>5.56966793609747E-2</v>
      </c>
      <c r="P679">
        <v>-0.98924107182685905</v>
      </c>
      <c r="Q679">
        <v>6.2333038603691E-2</v>
      </c>
      <c r="R679">
        <v>0.36043343250846599</v>
      </c>
      <c r="S679">
        <v>0.315865504703989</v>
      </c>
      <c r="T679">
        <v>0.22414355120594701</v>
      </c>
      <c r="U679">
        <v>-0.49832119677464198</v>
      </c>
      <c r="V679" s="15">
        <v>1</v>
      </c>
    </row>
    <row r="680" spans="1:22" x14ac:dyDescent="0.25">
      <c r="A680">
        <v>678</v>
      </c>
      <c r="B680">
        <v>132.11500000000001</v>
      </c>
      <c r="C680">
        <v>0</v>
      </c>
      <c r="D680">
        <v>0</v>
      </c>
      <c r="E680">
        <v>0.28571428571428498</v>
      </c>
      <c r="F680">
        <v>0.125</v>
      </c>
      <c r="G680">
        <v>0</v>
      </c>
      <c r="H680">
        <v>1.73</v>
      </c>
      <c r="I680">
        <v>12.49</v>
      </c>
      <c r="J680">
        <v>2.88</v>
      </c>
      <c r="K680">
        <v>17.03</v>
      </c>
      <c r="L680">
        <v>2.8902828364715099</v>
      </c>
      <c r="M680">
        <v>1.73425533878081</v>
      </c>
      <c r="N680">
        <v>2.7188623271694401</v>
      </c>
      <c r="O680">
        <v>-9.9653466967629001E-2</v>
      </c>
      <c r="P680">
        <v>-0.416082315528913</v>
      </c>
      <c r="Q680">
        <v>0.27152581302904799</v>
      </c>
      <c r="R680">
        <v>0.34735076903277601</v>
      </c>
      <c r="S680">
        <v>0.27889398322049203</v>
      </c>
      <c r="T680">
        <v>0.152682609726672</v>
      </c>
      <c r="U680">
        <v>-0.48931422561326299</v>
      </c>
      <c r="V680" s="15">
        <v>1</v>
      </c>
    </row>
    <row r="681" spans="1:22" x14ac:dyDescent="0.25">
      <c r="A681">
        <v>679</v>
      </c>
      <c r="B681">
        <v>132.9931</v>
      </c>
      <c r="C681">
        <v>0.25</v>
      </c>
      <c r="D681">
        <v>0.25</v>
      </c>
      <c r="E681">
        <v>0.5</v>
      </c>
      <c r="F681">
        <v>0.5</v>
      </c>
      <c r="G681">
        <v>0.41666666666666602</v>
      </c>
      <c r="H681">
        <v>-0.23</v>
      </c>
      <c r="I681">
        <v>18.079999999999998</v>
      </c>
      <c r="J681">
        <v>2.44</v>
      </c>
      <c r="K681">
        <v>16.420000000000002</v>
      </c>
      <c r="L681">
        <v>3.4050669274306098</v>
      </c>
      <c r="M681">
        <v>0.49227001895119599</v>
      </c>
      <c r="N681">
        <v>-2.2216142258704199</v>
      </c>
      <c r="O681">
        <v>1.8069332560014899</v>
      </c>
      <c r="P681">
        <v>-2.7101016366400401</v>
      </c>
      <c r="Q681">
        <v>1.95472402690322</v>
      </c>
      <c r="R681">
        <v>9.8075800933960497E-2</v>
      </c>
      <c r="S681">
        <v>-0.65526510481633704</v>
      </c>
      <c r="T681">
        <v>-7.9177119486660202E-2</v>
      </c>
      <c r="U681">
        <v>0.42056951146126298</v>
      </c>
      <c r="V681" s="15">
        <v>1</v>
      </c>
    </row>
    <row r="682" spans="1:22" x14ac:dyDescent="0.25">
      <c r="A682">
        <v>680</v>
      </c>
      <c r="B682">
        <v>133.05279999999999</v>
      </c>
      <c r="C682">
        <v>0.125</v>
      </c>
      <c r="D682">
        <v>0.14285714285714199</v>
      </c>
      <c r="E682">
        <v>0.125</v>
      </c>
      <c r="F682">
        <v>0.14285714285714199</v>
      </c>
      <c r="G682">
        <v>0.35294117647058798</v>
      </c>
      <c r="H682">
        <v>1.67</v>
      </c>
      <c r="J682">
        <v>2.17</v>
      </c>
      <c r="K682">
        <v>22.24</v>
      </c>
      <c r="L682">
        <v>1.5979338636476801</v>
      </c>
      <c r="M682">
        <v>-0.65067552938300299</v>
      </c>
      <c r="N682">
        <v>0.75863049257149995</v>
      </c>
      <c r="O682">
        <v>1.0580471425888001</v>
      </c>
      <c r="P682">
        <v>0.37409509736018398</v>
      </c>
      <c r="Q682">
        <v>0.73123484992842802</v>
      </c>
      <c r="R682">
        <v>0.17887271883827999</v>
      </c>
      <c r="S682">
        <v>-0.596071201992736</v>
      </c>
      <c r="T682">
        <v>0.115163582525267</v>
      </c>
      <c r="U682">
        <v>5.5441499329439599E-2</v>
      </c>
      <c r="V682" s="15">
        <v>6</v>
      </c>
    </row>
    <row r="683" spans="1:22" x14ac:dyDescent="0.25">
      <c r="A683">
        <v>681</v>
      </c>
      <c r="B683">
        <v>133.05609999999999</v>
      </c>
      <c r="C683">
        <v>0.2</v>
      </c>
      <c r="D683">
        <v>9.0909090909090898E-2</v>
      </c>
      <c r="E683">
        <v>0.2</v>
      </c>
      <c r="F683">
        <v>9.0909090909090898E-2</v>
      </c>
      <c r="G683">
        <v>0</v>
      </c>
      <c r="H683">
        <v>1.24</v>
      </c>
      <c r="I683">
        <v>9.7100000000000009</v>
      </c>
      <c r="J683">
        <v>3.37</v>
      </c>
      <c r="K683">
        <v>15.03</v>
      </c>
      <c r="L683">
        <v>3.5748697958920301</v>
      </c>
      <c r="M683">
        <v>0.63598078466140096</v>
      </c>
      <c r="N683">
        <v>2.0940962105605099</v>
      </c>
      <c r="O683">
        <v>-1.46002305130072</v>
      </c>
      <c r="P683">
        <v>0.38263044666825702</v>
      </c>
      <c r="Q683">
        <v>0.50477021209327999</v>
      </c>
      <c r="R683">
        <v>0.24330232305093899</v>
      </c>
      <c r="S683">
        <v>-7.7642835908150507E-2</v>
      </c>
      <c r="T683">
        <v>-7.8213213007633398E-2</v>
      </c>
      <c r="U683">
        <v>4.3617697469549098E-2</v>
      </c>
      <c r="V683" s="15">
        <v>1</v>
      </c>
    </row>
    <row r="684" spans="1:22" x14ac:dyDescent="0.25">
      <c r="A684">
        <v>682</v>
      </c>
      <c r="B684">
        <v>133.06399999999999</v>
      </c>
      <c r="C684">
        <v>0.42857142857142799</v>
      </c>
      <c r="D684">
        <v>0.42857142857142799</v>
      </c>
      <c r="E684">
        <v>0</v>
      </c>
      <c r="F684">
        <v>0</v>
      </c>
      <c r="G684">
        <v>0.55555555555555503</v>
      </c>
      <c r="H684">
        <v>1.1599999999999999</v>
      </c>
      <c r="J684">
        <v>1.62</v>
      </c>
      <c r="K684">
        <v>24.07</v>
      </c>
      <c r="L684">
        <v>1.11403596780081</v>
      </c>
      <c r="M684">
        <v>-4.4036557070770099</v>
      </c>
      <c r="N684">
        <v>-1.2693977062672399</v>
      </c>
      <c r="O684">
        <v>0.25534922814834599</v>
      </c>
      <c r="P684">
        <v>0.93862540146004303</v>
      </c>
      <c r="Q684">
        <v>0.95109072784295701</v>
      </c>
      <c r="R684">
        <v>0.102052207455242</v>
      </c>
      <c r="S684">
        <v>-0.80803966538286898</v>
      </c>
      <c r="T684">
        <v>-0.28760338063721602</v>
      </c>
      <c r="U684">
        <v>-0.36764811337724901</v>
      </c>
      <c r="V684" s="15">
        <v>6</v>
      </c>
    </row>
    <row r="685" spans="1:22" x14ac:dyDescent="0.25">
      <c r="A685">
        <v>683</v>
      </c>
      <c r="B685">
        <v>133.06399999999999</v>
      </c>
      <c r="C685">
        <v>0.42857142857142799</v>
      </c>
      <c r="D685">
        <v>0.42857142857142799</v>
      </c>
      <c r="E685">
        <v>0</v>
      </c>
      <c r="F685">
        <v>0</v>
      </c>
      <c r="G685">
        <v>0.55555555555555503</v>
      </c>
      <c r="H685">
        <v>1.81</v>
      </c>
      <c r="I685">
        <v>8.85</v>
      </c>
      <c r="J685">
        <v>1.61</v>
      </c>
      <c r="K685">
        <v>24.07</v>
      </c>
      <c r="L685">
        <v>1.0592587970843801</v>
      </c>
      <c r="M685">
        <v>-4.2133410740133597</v>
      </c>
      <c r="N685">
        <v>-1.3808977656722701</v>
      </c>
      <c r="O685">
        <v>0.19278135006682601</v>
      </c>
      <c r="P685">
        <v>1.5525875696456199</v>
      </c>
      <c r="Q685">
        <v>1.10771728886357</v>
      </c>
      <c r="R685">
        <v>0.103837807655973</v>
      </c>
      <c r="S685">
        <v>-0.67524428721198004</v>
      </c>
      <c r="T685">
        <v>-0.33415514631409499</v>
      </c>
      <c r="U685">
        <v>-0.37804094539982802</v>
      </c>
      <c r="V685" s="15">
        <v>6</v>
      </c>
    </row>
    <row r="686" spans="1:22" x14ac:dyDescent="0.25">
      <c r="A686">
        <v>684</v>
      </c>
      <c r="B686">
        <v>133.07390000000001</v>
      </c>
      <c r="C686">
        <v>0.2</v>
      </c>
      <c r="D686">
        <v>9.0909090909090898E-2</v>
      </c>
      <c r="E686">
        <v>0.6</v>
      </c>
      <c r="F686">
        <v>0.27272727272727199</v>
      </c>
      <c r="G686">
        <v>0</v>
      </c>
      <c r="H686">
        <v>-2.0099999999999998</v>
      </c>
      <c r="I686">
        <v>15.27</v>
      </c>
      <c r="J686">
        <v>3.18</v>
      </c>
      <c r="K686">
        <v>17.38</v>
      </c>
      <c r="L686">
        <v>4.9025213057978796</v>
      </c>
      <c r="M686">
        <v>2.0973170821510299</v>
      </c>
      <c r="N686">
        <v>0.34872836440132499</v>
      </c>
      <c r="O686">
        <v>-0.39218758164363698</v>
      </c>
      <c r="P686">
        <v>-2.2009268564019999</v>
      </c>
      <c r="Q686">
        <v>0.13726954344035</v>
      </c>
      <c r="R686">
        <v>0.34857726385410698</v>
      </c>
      <c r="S686">
        <v>0.249578458213531</v>
      </c>
      <c r="T686">
        <v>-0.67843930117340201</v>
      </c>
      <c r="U686">
        <v>-0.57359055273662096</v>
      </c>
      <c r="V686" s="15">
        <v>1</v>
      </c>
    </row>
    <row r="687" spans="1:22" x14ac:dyDescent="0.25">
      <c r="A687">
        <v>685</v>
      </c>
      <c r="B687">
        <v>133.1103</v>
      </c>
      <c r="C687">
        <v>0.16666666666666599</v>
      </c>
      <c r="D687">
        <v>6.6666666666666596E-2</v>
      </c>
      <c r="E687">
        <v>0.33333333333333298</v>
      </c>
      <c r="F687">
        <v>0.133333333333333</v>
      </c>
      <c r="G687">
        <v>0</v>
      </c>
      <c r="H687">
        <v>-0.74</v>
      </c>
      <c r="I687">
        <v>15</v>
      </c>
      <c r="J687">
        <v>2.91</v>
      </c>
      <c r="K687">
        <v>17.22</v>
      </c>
      <c r="L687">
        <v>3.7048613054102701</v>
      </c>
      <c r="M687">
        <v>0.85887775108709097</v>
      </c>
      <c r="N687">
        <v>1.7661388672443601</v>
      </c>
      <c r="O687">
        <v>-0.61500265688123501</v>
      </c>
      <c r="P687">
        <v>-1.26855004766051</v>
      </c>
      <c r="Q687">
        <v>-0.190429863220936</v>
      </c>
      <c r="R687">
        <v>0.33925268519900198</v>
      </c>
      <c r="S687">
        <v>0.24023116310010201</v>
      </c>
      <c r="T687">
        <v>-0.175312203378273</v>
      </c>
      <c r="U687">
        <v>-0.29859466655785599</v>
      </c>
      <c r="V687" s="15">
        <v>1</v>
      </c>
    </row>
    <row r="688" spans="1:22" x14ac:dyDescent="0.25">
      <c r="A688">
        <v>686</v>
      </c>
      <c r="B688">
        <v>133.1103</v>
      </c>
      <c r="C688">
        <v>0.16666666666666599</v>
      </c>
      <c r="D688">
        <v>6.6666666666666596E-2</v>
      </c>
      <c r="E688">
        <v>0.33333333333333298</v>
      </c>
      <c r="F688">
        <v>0.133333333333333</v>
      </c>
      <c r="G688">
        <v>0</v>
      </c>
      <c r="H688">
        <v>-0.83</v>
      </c>
      <c r="I688">
        <v>15.29</v>
      </c>
      <c r="J688">
        <v>3.18</v>
      </c>
      <c r="K688">
        <v>17.38</v>
      </c>
      <c r="L688">
        <v>3.8900389714936399</v>
      </c>
      <c r="M688">
        <v>0.93533218651757899</v>
      </c>
      <c r="N688">
        <v>1.8870105150048999</v>
      </c>
      <c r="O688">
        <v>-0.79647225759906304</v>
      </c>
      <c r="P688">
        <v>-1.3445250873497601</v>
      </c>
      <c r="Q688">
        <v>-6.2949455102781701E-2</v>
      </c>
      <c r="R688">
        <v>0.30759180305915701</v>
      </c>
      <c r="S688">
        <v>-7.5367876471090597E-2</v>
      </c>
      <c r="T688">
        <v>-0.22813227945849099</v>
      </c>
      <c r="U688">
        <v>-0.26160716525726402</v>
      </c>
      <c r="V688" s="15">
        <v>1</v>
      </c>
    </row>
    <row r="689" spans="1:22" x14ac:dyDescent="0.25">
      <c r="A689">
        <v>687</v>
      </c>
      <c r="B689">
        <v>133.9502</v>
      </c>
      <c r="C689">
        <v>0</v>
      </c>
      <c r="D689">
        <v>0</v>
      </c>
      <c r="E689">
        <v>0</v>
      </c>
      <c r="F689">
        <v>0</v>
      </c>
      <c r="G689">
        <v>0</v>
      </c>
      <c r="H689">
        <v>2</v>
      </c>
      <c r="J689">
        <v>3.17</v>
      </c>
      <c r="K689">
        <v>9.5</v>
      </c>
      <c r="L689">
        <v>2.3797381028148199</v>
      </c>
      <c r="M689">
        <v>0.48215879994205801</v>
      </c>
      <c r="N689">
        <v>4.04560959794577</v>
      </c>
      <c r="O689">
        <v>-0.78865953283988699</v>
      </c>
      <c r="P689">
        <v>0.68216451452789095</v>
      </c>
      <c r="Q689">
        <v>6.6767117608805507E-2</v>
      </c>
      <c r="R689">
        <v>0.168510705335601</v>
      </c>
      <c r="S689">
        <v>-0.40946144697573</v>
      </c>
      <c r="T689">
        <v>0.70730914864634498</v>
      </c>
      <c r="U689">
        <v>4.1687039196619501E-3</v>
      </c>
      <c r="V689" s="15">
        <v>1</v>
      </c>
    </row>
    <row r="690" spans="1:22" x14ac:dyDescent="0.25">
      <c r="A690">
        <v>688</v>
      </c>
      <c r="B690">
        <v>134.0215</v>
      </c>
      <c r="C690">
        <v>0</v>
      </c>
      <c r="D690">
        <v>0</v>
      </c>
      <c r="E690">
        <v>1.25</v>
      </c>
      <c r="F690">
        <v>0.83333333333333304</v>
      </c>
      <c r="G690">
        <v>0</v>
      </c>
      <c r="H690">
        <v>-1.1100000000000001</v>
      </c>
      <c r="I690">
        <v>3.2</v>
      </c>
      <c r="J690">
        <v>3.38</v>
      </c>
      <c r="K690">
        <v>17.97</v>
      </c>
      <c r="L690">
        <v>6.8898873980203899</v>
      </c>
      <c r="M690">
        <v>8.3201003743242499</v>
      </c>
      <c r="N690">
        <v>-3.2180265958719501</v>
      </c>
      <c r="O690">
        <v>1.8519366881658801</v>
      </c>
      <c r="P690">
        <v>-1.6582299730616099</v>
      </c>
      <c r="Q690">
        <v>1.87732404746293</v>
      </c>
      <c r="R690">
        <v>0.460577280662954</v>
      </c>
      <c r="S690">
        <v>1.1285474003653699</v>
      </c>
      <c r="T690">
        <v>-0.85803219380659701</v>
      </c>
      <c r="U690">
        <v>-0.62789419317559902</v>
      </c>
      <c r="V690" s="15">
        <v>1</v>
      </c>
    </row>
    <row r="691" spans="1:22" x14ac:dyDescent="0.25">
      <c r="A691">
        <v>689</v>
      </c>
      <c r="B691">
        <v>134.0215</v>
      </c>
      <c r="C691">
        <v>0</v>
      </c>
      <c r="D691">
        <v>0</v>
      </c>
      <c r="E691">
        <v>1.25</v>
      </c>
      <c r="F691">
        <v>0.83333333333333304</v>
      </c>
      <c r="G691">
        <v>0</v>
      </c>
      <c r="H691">
        <v>-0.92</v>
      </c>
      <c r="I691">
        <v>2.96</v>
      </c>
      <c r="J691">
        <v>2.91</v>
      </c>
      <c r="K691">
        <v>17.22</v>
      </c>
      <c r="L691">
        <v>6.5590706290297804</v>
      </c>
      <c r="M691">
        <v>8.1679104312968196</v>
      </c>
      <c r="N691">
        <v>-3.40685858075111</v>
      </c>
      <c r="O691">
        <v>2.1733910684273998</v>
      </c>
      <c r="P691">
        <v>-1.5861180835459801</v>
      </c>
      <c r="Q691">
        <v>1.6707969339242501</v>
      </c>
      <c r="R691">
        <v>0.509072260107302</v>
      </c>
      <c r="S691">
        <v>1.68049688923286</v>
      </c>
      <c r="T691">
        <v>-0.76656391173942096</v>
      </c>
      <c r="U691">
        <v>-0.69205280862430796</v>
      </c>
      <c r="V691" s="15">
        <v>1</v>
      </c>
    </row>
    <row r="692" spans="1:22" x14ac:dyDescent="0.25">
      <c r="A692">
        <v>690</v>
      </c>
      <c r="B692">
        <v>134.0215</v>
      </c>
      <c r="C692">
        <v>0</v>
      </c>
      <c r="D692">
        <v>0</v>
      </c>
      <c r="E692">
        <v>1.25</v>
      </c>
      <c r="F692">
        <v>0.83333333333333304</v>
      </c>
      <c r="G692">
        <v>0</v>
      </c>
      <c r="H692">
        <v>0.93</v>
      </c>
      <c r="J692">
        <v>3.22</v>
      </c>
      <c r="K692">
        <v>17.63</v>
      </c>
      <c r="L692">
        <v>6.2216798950652397</v>
      </c>
      <c r="M692">
        <v>7.7642630533306596</v>
      </c>
      <c r="N692">
        <v>-2.5970278913160598</v>
      </c>
      <c r="O692">
        <v>1.9999632852336999</v>
      </c>
      <c r="P692">
        <v>-3.49610325157381</v>
      </c>
      <c r="Q692">
        <v>2.5226000445938799</v>
      </c>
      <c r="R692">
        <v>0.462565195419051</v>
      </c>
      <c r="S692">
        <v>1.45580157278112</v>
      </c>
      <c r="T692">
        <v>-0.91286911327013398</v>
      </c>
      <c r="U692">
        <v>-0.63227466877693195</v>
      </c>
      <c r="V692" s="15">
        <v>1</v>
      </c>
    </row>
    <row r="693" spans="1:22" x14ac:dyDescent="0.25">
      <c r="A693">
        <v>691</v>
      </c>
      <c r="B693">
        <v>134.0368</v>
      </c>
      <c r="C693">
        <v>0</v>
      </c>
      <c r="D693">
        <v>0</v>
      </c>
      <c r="E693">
        <v>0.25</v>
      </c>
      <c r="F693">
        <v>0.33333333333333298</v>
      </c>
      <c r="G693">
        <v>0.375</v>
      </c>
      <c r="H693">
        <v>1.4</v>
      </c>
      <c r="J693">
        <v>2.34</v>
      </c>
      <c r="K693">
        <v>22.6</v>
      </c>
      <c r="L693">
        <v>1.88790677169724</v>
      </c>
      <c r="M693">
        <v>1.46955176842209</v>
      </c>
      <c r="N693">
        <v>0.64169087648719303</v>
      </c>
      <c r="O693">
        <v>2.3131843842924602</v>
      </c>
      <c r="P693">
        <v>-0.193871106665302</v>
      </c>
      <c r="Q693">
        <v>0.92497626646466302</v>
      </c>
      <c r="R693">
        <v>0.134275547298672</v>
      </c>
      <c r="S693">
        <v>-0.80556154168055705</v>
      </c>
      <c r="T693">
        <v>0.12654348201368501</v>
      </c>
      <c r="U693">
        <v>0.75515528018001499</v>
      </c>
      <c r="V693" s="15">
        <v>6</v>
      </c>
    </row>
    <row r="694" spans="1:22" x14ac:dyDescent="0.25">
      <c r="A694">
        <v>692</v>
      </c>
      <c r="B694">
        <v>134.0368</v>
      </c>
      <c r="C694">
        <v>0</v>
      </c>
      <c r="D694">
        <v>0</v>
      </c>
      <c r="E694">
        <v>0.25</v>
      </c>
      <c r="F694">
        <v>0.33333333333333298</v>
      </c>
      <c r="G694">
        <v>0.58823529411764697</v>
      </c>
      <c r="H694">
        <v>1.53</v>
      </c>
      <c r="I694">
        <v>13.9</v>
      </c>
      <c r="J694">
        <v>1.65</v>
      </c>
      <c r="K694">
        <v>24.2</v>
      </c>
      <c r="L694">
        <v>0.80340575849530904</v>
      </c>
      <c r="M694">
        <v>0.58924126013567002</v>
      </c>
      <c r="N694">
        <v>-2.99562164730643E-2</v>
      </c>
      <c r="O694">
        <v>3.74810391238106</v>
      </c>
      <c r="P694">
        <v>-0.60446169744660205</v>
      </c>
      <c r="Q694">
        <v>0.91161499294313397</v>
      </c>
      <c r="R694">
        <v>2.3339989806065199E-2</v>
      </c>
      <c r="S694">
        <v>-1.01851056223568</v>
      </c>
      <c r="T694">
        <v>-0.339718039108998</v>
      </c>
      <c r="U694">
        <v>0.76966072589809398</v>
      </c>
      <c r="V694" s="15">
        <v>6</v>
      </c>
    </row>
    <row r="695" spans="1:22" x14ac:dyDescent="0.25">
      <c r="A695">
        <v>693</v>
      </c>
      <c r="B695">
        <v>134.0498</v>
      </c>
      <c r="C695">
        <v>0</v>
      </c>
      <c r="D695">
        <v>0</v>
      </c>
      <c r="E695">
        <v>0.16666666666666599</v>
      </c>
      <c r="F695">
        <v>9.0909090909090898E-2</v>
      </c>
      <c r="G695">
        <v>0</v>
      </c>
      <c r="H695">
        <v>2.44</v>
      </c>
      <c r="I695">
        <v>16.75</v>
      </c>
      <c r="J695">
        <v>3.62</v>
      </c>
      <c r="K695">
        <v>15.42</v>
      </c>
      <c r="L695">
        <v>2.8704422784402999</v>
      </c>
      <c r="M695">
        <v>1.2076241842342099</v>
      </c>
      <c r="N695">
        <v>3.7930668516793999</v>
      </c>
      <c r="O695">
        <v>-0.74603220323500297</v>
      </c>
      <c r="P695">
        <v>-1.09634772929379</v>
      </c>
      <c r="Q695">
        <v>0.82336452337541</v>
      </c>
      <c r="R695">
        <v>0.20596207006008299</v>
      </c>
      <c r="S695">
        <v>-0.68353215853816096</v>
      </c>
      <c r="T695">
        <v>0.29849876844761097</v>
      </c>
      <c r="U695">
        <v>-0.101781355548686</v>
      </c>
      <c r="V695" s="15">
        <v>1</v>
      </c>
    </row>
    <row r="696" spans="1:22" x14ac:dyDescent="0.25">
      <c r="A696">
        <v>694</v>
      </c>
      <c r="B696">
        <v>134.0583</v>
      </c>
      <c r="C696">
        <v>0</v>
      </c>
      <c r="D696">
        <v>0</v>
      </c>
      <c r="E696">
        <v>0.25</v>
      </c>
      <c r="F696">
        <v>7.1428571428571397E-2</v>
      </c>
      <c r="G696">
        <v>0</v>
      </c>
      <c r="H696">
        <v>-0.19</v>
      </c>
      <c r="J696">
        <v>2.95</v>
      </c>
      <c r="K696">
        <v>11.83</v>
      </c>
      <c r="L696">
        <v>3.1875514932190501</v>
      </c>
      <c r="M696">
        <v>1.4397825856250299</v>
      </c>
      <c r="N696">
        <v>2.8462335830485199</v>
      </c>
      <c r="O696">
        <v>-0.19910030850032401</v>
      </c>
      <c r="P696">
        <v>-3.98423670203574E-2</v>
      </c>
      <c r="Q696">
        <v>-0.43583373203515602</v>
      </c>
      <c r="R696">
        <v>0.25454119672157799</v>
      </c>
      <c r="S696">
        <v>-8.5179936047890703E-2</v>
      </c>
      <c r="T696">
        <v>0.18874559519539399</v>
      </c>
      <c r="U696">
        <v>-0.60784352419101195</v>
      </c>
      <c r="V696" s="15">
        <v>1</v>
      </c>
    </row>
    <row r="697" spans="1:22" x14ac:dyDescent="0.25">
      <c r="A697">
        <v>695</v>
      </c>
      <c r="B697">
        <v>134.07320000000001</v>
      </c>
      <c r="C697">
        <v>0</v>
      </c>
      <c r="D697">
        <v>0</v>
      </c>
      <c r="E697">
        <v>0.11111111111111099</v>
      </c>
      <c r="F697">
        <v>0.1</v>
      </c>
      <c r="G697">
        <v>0.3</v>
      </c>
      <c r="H697">
        <v>2.71</v>
      </c>
      <c r="J697">
        <v>2.33</v>
      </c>
      <c r="K697">
        <v>22.77</v>
      </c>
      <c r="L697">
        <v>1.21135930449266</v>
      </c>
      <c r="M697">
        <v>0.34250138298486199</v>
      </c>
      <c r="N697">
        <v>2.2352393064050302</v>
      </c>
      <c r="O697">
        <v>1.29867967717053</v>
      </c>
      <c r="P697">
        <v>0.52565853602376</v>
      </c>
      <c r="Q697">
        <v>0.51324817851931304</v>
      </c>
      <c r="R697">
        <v>0.16508842800572701</v>
      </c>
      <c r="S697">
        <v>-0.58328920566275</v>
      </c>
      <c r="T697">
        <v>-8.3373807407171804E-2</v>
      </c>
      <c r="U697">
        <v>0.10744045664125</v>
      </c>
      <c r="V697" s="15">
        <v>6</v>
      </c>
    </row>
    <row r="698" spans="1:22" x14ac:dyDescent="0.25">
      <c r="A698">
        <v>696</v>
      </c>
      <c r="B698">
        <v>134.07320000000001</v>
      </c>
      <c r="C698">
        <v>0</v>
      </c>
      <c r="D698">
        <v>0</v>
      </c>
      <c r="E698">
        <v>0.11111111111111099</v>
      </c>
      <c r="F698">
        <v>0.1</v>
      </c>
      <c r="G698">
        <v>0.3</v>
      </c>
      <c r="H698">
        <v>2.23</v>
      </c>
      <c r="I698">
        <v>16.78</v>
      </c>
      <c r="J698">
        <v>2.2400000000000002</v>
      </c>
      <c r="K698">
        <v>22.38</v>
      </c>
      <c r="L698">
        <v>1.09867276732649</v>
      </c>
      <c r="M698">
        <v>-8.1156601981276E-2</v>
      </c>
      <c r="N698">
        <v>2.5069493305233599</v>
      </c>
      <c r="O698">
        <v>1.47168837964663</v>
      </c>
      <c r="P698">
        <v>-0.76415782901477203</v>
      </c>
      <c r="Q698">
        <v>0.394314515785126</v>
      </c>
      <c r="R698">
        <v>0.16738212210817699</v>
      </c>
      <c r="S698">
        <v>-0.62379971405391499</v>
      </c>
      <c r="T698">
        <v>-1.3289518818067701E-2</v>
      </c>
      <c r="U698">
        <v>0.11201296977206</v>
      </c>
      <c r="V698" s="15">
        <v>6</v>
      </c>
    </row>
    <row r="699" spans="1:22" x14ac:dyDescent="0.25">
      <c r="A699">
        <v>697</v>
      </c>
      <c r="B699">
        <v>134.07320000000001</v>
      </c>
      <c r="C699">
        <v>0</v>
      </c>
      <c r="D699">
        <v>0</v>
      </c>
      <c r="E699">
        <v>0.11111111111111099</v>
      </c>
      <c r="F699">
        <v>0.1</v>
      </c>
      <c r="G699">
        <v>0.3</v>
      </c>
      <c r="H699">
        <v>2</v>
      </c>
      <c r="I699">
        <v>14.77</v>
      </c>
      <c r="J699">
        <v>2.2400000000000002</v>
      </c>
      <c r="K699">
        <v>22.38</v>
      </c>
      <c r="L699">
        <v>1.19059828970675</v>
      </c>
      <c r="M699">
        <v>4.9878482136901499E-2</v>
      </c>
      <c r="N699">
        <v>2.3602275963858799</v>
      </c>
      <c r="O699">
        <v>1.4507339061760101</v>
      </c>
      <c r="P699">
        <v>-0.300423773173353</v>
      </c>
      <c r="Q699">
        <v>0.29630612362309</v>
      </c>
      <c r="R699">
        <v>0.16993631599942399</v>
      </c>
      <c r="S699">
        <v>-0.62469058354389295</v>
      </c>
      <c r="T699">
        <v>-7.3789004357121503E-3</v>
      </c>
      <c r="U699">
        <v>0.106984663788441</v>
      </c>
      <c r="V699" s="15">
        <v>6</v>
      </c>
    </row>
    <row r="700" spans="1:22" x14ac:dyDescent="0.25">
      <c r="A700">
        <v>698</v>
      </c>
      <c r="B700">
        <v>134.07320000000001</v>
      </c>
      <c r="C700">
        <v>0</v>
      </c>
      <c r="D700">
        <v>0</v>
      </c>
      <c r="E700">
        <v>0.11111111111111099</v>
      </c>
      <c r="F700">
        <v>0.1</v>
      </c>
      <c r="G700">
        <v>0.3</v>
      </c>
      <c r="H700">
        <v>1.82</v>
      </c>
      <c r="I700">
        <v>15.62</v>
      </c>
      <c r="J700">
        <v>2.02</v>
      </c>
      <c r="K700">
        <v>21.64</v>
      </c>
      <c r="L700">
        <v>1.0610692758035201</v>
      </c>
      <c r="M700">
        <v>-9.8002072435327006E-2</v>
      </c>
      <c r="N700">
        <v>2.31310892811595</v>
      </c>
      <c r="O700">
        <v>1.6312267951748001</v>
      </c>
      <c r="P700">
        <v>-0.50216796822364496</v>
      </c>
      <c r="Q700">
        <v>0.13273118394500699</v>
      </c>
      <c r="R700">
        <v>0.18731137993424199</v>
      </c>
      <c r="S700">
        <v>-0.413896086593392</v>
      </c>
      <c r="T700">
        <v>5.5705800797095403E-2</v>
      </c>
      <c r="U700">
        <v>8.0138455132670303E-2</v>
      </c>
      <c r="V700" s="15">
        <v>6</v>
      </c>
    </row>
    <row r="701" spans="1:22" x14ac:dyDescent="0.25">
      <c r="A701">
        <v>699</v>
      </c>
      <c r="B701">
        <v>134.07320000000001</v>
      </c>
      <c r="C701">
        <v>0</v>
      </c>
      <c r="D701">
        <v>0</v>
      </c>
      <c r="E701">
        <v>0.11111111111111099</v>
      </c>
      <c r="F701">
        <v>0.1</v>
      </c>
      <c r="G701">
        <v>0.3</v>
      </c>
      <c r="H701">
        <v>1.97</v>
      </c>
      <c r="I701">
        <v>14.84</v>
      </c>
      <c r="J701">
        <v>2.13</v>
      </c>
      <c r="K701">
        <v>22.11</v>
      </c>
      <c r="L701">
        <v>1.12369325087769</v>
      </c>
      <c r="M701">
        <v>2.7593541734692501E-3</v>
      </c>
      <c r="N701">
        <v>2.3184603299860802</v>
      </c>
      <c r="O701">
        <v>1.5319926168822799</v>
      </c>
      <c r="P701">
        <v>-0.315810110093801</v>
      </c>
      <c r="Q701">
        <v>0.22743524503808499</v>
      </c>
      <c r="R701">
        <v>0.18012063514260299</v>
      </c>
      <c r="S701">
        <v>-0.506696971380167</v>
      </c>
      <c r="T701">
        <v>1.90787800641928E-2</v>
      </c>
      <c r="U701">
        <v>9.2464003813003001E-2</v>
      </c>
      <c r="V701" s="15">
        <v>6</v>
      </c>
    </row>
    <row r="702" spans="1:22" x14ac:dyDescent="0.25">
      <c r="A702">
        <v>700</v>
      </c>
      <c r="B702">
        <v>134.07320000000001</v>
      </c>
      <c r="C702">
        <v>0</v>
      </c>
      <c r="D702">
        <v>0</v>
      </c>
      <c r="E702">
        <v>0.11111111111111099</v>
      </c>
      <c r="F702">
        <v>0.1</v>
      </c>
      <c r="G702">
        <v>0.476190476190476</v>
      </c>
      <c r="H702">
        <v>2.68</v>
      </c>
      <c r="I702">
        <v>10.39</v>
      </c>
      <c r="J702">
        <v>1.61</v>
      </c>
      <c r="K702">
        <v>24.07</v>
      </c>
      <c r="L702">
        <v>0.319595838248104</v>
      </c>
      <c r="M702">
        <v>-0.23277395424314401</v>
      </c>
      <c r="N702">
        <v>1.41240323098732</v>
      </c>
      <c r="O702">
        <v>2.5475822589858499</v>
      </c>
      <c r="P702">
        <v>0.90468939607695398</v>
      </c>
      <c r="Q702">
        <v>0.333585864748487</v>
      </c>
      <c r="R702">
        <v>9.5171544345857395E-2</v>
      </c>
      <c r="S702">
        <v>-0.56658934427228203</v>
      </c>
      <c r="T702">
        <v>-0.439535711228149</v>
      </c>
      <c r="U702">
        <v>9.1248473422958595E-2</v>
      </c>
      <c r="V702" s="15">
        <v>6</v>
      </c>
    </row>
    <row r="703" spans="1:22" x14ac:dyDescent="0.25">
      <c r="A703">
        <v>701</v>
      </c>
      <c r="B703">
        <v>134.07320000000001</v>
      </c>
      <c r="C703">
        <v>0</v>
      </c>
      <c r="D703">
        <v>0</v>
      </c>
      <c r="E703">
        <v>0.11111111111111099</v>
      </c>
      <c r="F703">
        <v>0.1</v>
      </c>
      <c r="G703">
        <v>0.3</v>
      </c>
      <c r="H703">
        <v>2.04</v>
      </c>
      <c r="I703">
        <v>16.239999999999998</v>
      </c>
      <c r="J703">
        <v>2.2599999999999998</v>
      </c>
      <c r="K703">
        <v>22.6</v>
      </c>
      <c r="L703">
        <v>1.1569303216467399</v>
      </c>
      <c r="M703">
        <v>-4.1900878843886498E-2</v>
      </c>
      <c r="N703">
        <v>2.4644132590716499</v>
      </c>
      <c r="O703">
        <v>1.4566118220333999</v>
      </c>
      <c r="P703">
        <v>-0.64506721381865795</v>
      </c>
      <c r="Q703">
        <v>0.33953332332507702</v>
      </c>
      <c r="R703">
        <v>0.16885704428864301</v>
      </c>
      <c r="S703">
        <v>-0.6639456689355</v>
      </c>
      <c r="T703">
        <v>-8.6320593002743896E-3</v>
      </c>
      <c r="U703">
        <v>0.113891343568292</v>
      </c>
      <c r="V703" s="15">
        <v>6</v>
      </c>
    </row>
    <row r="704" spans="1:22" x14ac:dyDescent="0.25">
      <c r="A704">
        <v>702</v>
      </c>
      <c r="B704">
        <v>134.07320000000001</v>
      </c>
      <c r="C704">
        <v>0</v>
      </c>
      <c r="D704">
        <v>0</v>
      </c>
      <c r="E704">
        <v>0.11111111111111099</v>
      </c>
      <c r="F704">
        <v>0.1</v>
      </c>
      <c r="G704">
        <v>0.3</v>
      </c>
      <c r="H704">
        <v>2.77</v>
      </c>
      <c r="I704">
        <v>9.33</v>
      </c>
      <c r="J704">
        <v>2.25</v>
      </c>
      <c r="K704">
        <v>22.38</v>
      </c>
      <c r="L704">
        <v>1.20392922176829</v>
      </c>
      <c r="M704">
        <v>0.45339102580844198</v>
      </c>
      <c r="N704">
        <v>2.0797200750509202</v>
      </c>
      <c r="O704">
        <v>1.32248751253188</v>
      </c>
      <c r="P704">
        <v>1.00655168516145</v>
      </c>
      <c r="Q704">
        <v>0.45950200034205302</v>
      </c>
      <c r="R704">
        <v>0.17165601086745599</v>
      </c>
      <c r="S704">
        <v>-0.45563265168446698</v>
      </c>
      <c r="T704">
        <v>-7.6970093290438205E-2</v>
      </c>
      <c r="U704">
        <v>9.0549387507159601E-2</v>
      </c>
      <c r="V704" s="15">
        <v>6</v>
      </c>
    </row>
    <row r="705" spans="1:22" x14ac:dyDescent="0.25">
      <c r="A705">
        <v>703</v>
      </c>
      <c r="B705">
        <v>134.07320000000001</v>
      </c>
      <c r="C705">
        <v>0</v>
      </c>
      <c r="D705">
        <v>0</v>
      </c>
      <c r="E705">
        <v>0.11111111111111099</v>
      </c>
      <c r="F705">
        <v>0.1</v>
      </c>
      <c r="G705">
        <v>0.3</v>
      </c>
      <c r="H705">
        <v>2.64</v>
      </c>
      <c r="J705">
        <v>2.17</v>
      </c>
      <c r="K705">
        <v>22.24</v>
      </c>
      <c r="L705">
        <v>1.12247052123264</v>
      </c>
      <c r="M705">
        <v>0.27956037338947898</v>
      </c>
      <c r="N705">
        <v>2.16644790640916</v>
      </c>
      <c r="O705">
        <v>1.4173512143018301</v>
      </c>
      <c r="P705">
        <v>0.52646446848738904</v>
      </c>
      <c r="Q705">
        <v>0.40409127114992699</v>
      </c>
      <c r="R705">
        <v>0.178246535289803</v>
      </c>
      <c r="S705">
        <v>-0.41303655146455598</v>
      </c>
      <c r="T705">
        <v>-4.35688769764817E-2</v>
      </c>
      <c r="U705">
        <v>8.5984488236277606E-2</v>
      </c>
      <c r="V705" s="15">
        <v>6</v>
      </c>
    </row>
    <row r="706" spans="1:22" x14ac:dyDescent="0.25">
      <c r="A706">
        <v>704</v>
      </c>
      <c r="B706">
        <v>134.07320000000001</v>
      </c>
      <c r="C706">
        <v>0</v>
      </c>
      <c r="D706">
        <v>0</v>
      </c>
      <c r="E706">
        <v>0.11111111111111099</v>
      </c>
      <c r="F706">
        <v>0.1</v>
      </c>
      <c r="G706">
        <v>0.3</v>
      </c>
      <c r="H706">
        <v>1.9</v>
      </c>
      <c r="I706">
        <v>17.73</v>
      </c>
      <c r="J706">
        <v>2.02</v>
      </c>
      <c r="K706">
        <v>21.64</v>
      </c>
      <c r="L706">
        <v>0.992635719087261</v>
      </c>
      <c r="M706">
        <v>-0.240798433014277</v>
      </c>
      <c r="N706">
        <v>2.4540867542943401</v>
      </c>
      <c r="O706">
        <v>1.66070485469477</v>
      </c>
      <c r="P706">
        <v>-0.99500784480321003</v>
      </c>
      <c r="Q706">
        <v>0.18659109271225699</v>
      </c>
      <c r="R706">
        <v>0.185087188114364</v>
      </c>
      <c r="S706">
        <v>-0.43412414165859903</v>
      </c>
      <c r="T706">
        <v>5.91699440086167E-2</v>
      </c>
      <c r="U706">
        <v>8.5898117373031893E-2</v>
      </c>
      <c r="V706" s="15">
        <v>6</v>
      </c>
    </row>
    <row r="707" spans="1:22" x14ac:dyDescent="0.25">
      <c r="A707">
        <v>705</v>
      </c>
      <c r="B707">
        <v>134.08439999999999</v>
      </c>
      <c r="C707">
        <v>0.25</v>
      </c>
      <c r="D707">
        <v>0.2</v>
      </c>
      <c r="E707">
        <v>0</v>
      </c>
      <c r="F707">
        <v>0</v>
      </c>
      <c r="G707">
        <v>0.52380952380952295</v>
      </c>
      <c r="H707">
        <v>0.74</v>
      </c>
      <c r="J707">
        <v>1.58</v>
      </c>
      <c r="K707">
        <v>23.9</v>
      </c>
      <c r="L707">
        <v>0.72437884958899601</v>
      </c>
      <c r="M707">
        <v>-2.8544513094041699</v>
      </c>
      <c r="N707">
        <v>0.276068775807919</v>
      </c>
      <c r="O707">
        <v>1.28573492074637</v>
      </c>
      <c r="P707">
        <v>0.96872641411762594</v>
      </c>
      <c r="Q707">
        <v>8.1023142479992094E-2</v>
      </c>
      <c r="R707">
        <v>6.63169534294238E-2</v>
      </c>
      <c r="S707">
        <v>-0.85999061699338797</v>
      </c>
      <c r="T707">
        <v>-0.47144887582085498</v>
      </c>
      <c r="U707">
        <v>3.5507663162741301E-2</v>
      </c>
      <c r="V707" s="15">
        <v>6</v>
      </c>
    </row>
    <row r="708" spans="1:22" x14ac:dyDescent="0.25">
      <c r="A708">
        <v>706</v>
      </c>
      <c r="B708">
        <v>134.08439999999999</v>
      </c>
      <c r="C708">
        <v>0.25</v>
      </c>
      <c r="D708">
        <v>0.2</v>
      </c>
      <c r="E708">
        <v>0</v>
      </c>
      <c r="F708">
        <v>0</v>
      </c>
      <c r="G708">
        <v>0.476190476190476</v>
      </c>
      <c r="H708">
        <v>0.84</v>
      </c>
      <c r="J708">
        <v>1.65</v>
      </c>
      <c r="K708">
        <v>24.2</v>
      </c>
      <c r="L708">
        <v>0.86808600060234298</v>
      </c>
      <c r="M708">
        <v>-2.7208187895576899</v>
      </c>
      <c r="N708">
        <v>0.43551493588387902</v>
      </c>
      <c r="O708">
        <v>1.0230625216074301</v>
      </c>
      <c r="P708">
        <v>0.93200556060598705</v>
      </c>
      <c r="Q708">
        <v>8.18681062561019E-2</v>
      </c>
      <c r="R708">
        <v>0.10945124871817</v>
      </c>
      <c r="S708">
        <v>-0.71356914127276205</v>
      </c>
      <c r="T708">
        <v>-0.35507335807818002</v>
      </c>
      <c r="U708">
        <v>2.2957517529147299E-2</v>
      </c>
      <c r="V708" s="15">
        <v>6</v>
      </c>
    </row>
    <row r="709" spans="1:22" x14ac:dyDescent="0.25">
      <c r="A709">
        <v>707</v>
      </c>
      <c r="B709">
        <v>134.0943</v>
      </c>
      <c r="C709">
        <v>0</v>
      </c>
      <c r="D709">
        <v>0</v>
      </c>
      <c r="E709">
        <v>0.5</v>
      </c>
      <c r="F709">
        <v>0.214285714285714</v>
      </c>
      <c r="G709">
        <v>0</v>
      </c>
      <c r="H709">
        <v>-1.01</v>
      </c>
      <c r="I709">
        <v>14.69</v>
      </c>
      <c r="J709">
        <v>3.68</v>
      </c>
      <c r="K709">
        <v>18.329999999999998</v>
      </c>
      <c r="L709">
        <v>4.37149993672198</v>
      </c>
      <c r="M709">
        <v>2.8418415580163701</v>
      </c>
      <c r="N709">
        <v>2.05112614315731</v>
      </c>
      <c r="O709">
        <v>-0.149982262798281</v>
      </c>
      <c r="P709">
        <v>-1.6545244363358</v>
      </c>
      <c r="Q709">
        <v>0.23972603898476499</v>
      </c>
      <c r="R709">
        <v>0.28259405232073498</v>
      </c>
      <c r="S709">
        <v>-0.66867464302033797</v>
      </c>
      <c r="T709">
        <v>-0.339408757989207</v>
      </c>
      <c r="U709">
        <v>-0.73931294376129197</v>
      </c>
      <c r="V709" s="15">
        <v>1</v>
      </c>
    </row>
    <row r="710" spans="1:22" x14ac:dyDescent="0.25">
      <c r="A710">
        <v>708</v>
      </c>
      <c r="B710">
        <v>134.0943</v>
      </c>
      <c r="C710">
        <v>0</v>
      </c>
      <c r="D710">
        <v>0</v>
      </c>
      <c r="E710">
        <v>0.5</v>
      </c>
      <c r="F710">
        <v>0.214285714285714</v>
      </c>
      <c r="G710">
        <v>0</v>
      </c>
      <c r="H710">
        <v>-0.42</v>
      </c>
      <c r="I710">
        <v>14.55</v>
      </c>
      <c r="J710">
        <v>2.91</v>
      </c>
      <c r="K710">
        <v>17.22</v>
      </c>
      <c r="L710">
        <v>3.7734776152639302</v>
      </c>
      <c r="M710">
        <v>2.58460051079622</v>
      </c>
      <c r="N710">
        <v>1.7799199220458799</v>
      </c>
      <c r="O710">
        <v>0.36698115440988499</v>
      </c>
      <c r="P710">
        <v>-1.58567510645126</v>
      </c>
      <c r="Q710">
        <v>-1.08308447579163E-2</v>
      </c>
      <c r="R710">
        <v>0.362594116246505</v>
      </c>
      <c r="S710">
        <v>0.26791630282090401</v>
      </c>
      <c r="T710">
        <v>-0.205380117496436</v>
      </c>
      <c r="U710">
        <v>-0.844427500987327</v>
      </c>
      <c r="V710" s="15">
        <v>1</v>
      </c>
    </row>
    <row r="711" spans="1:22" x14ac:dyDescent="0.25">
      <c r="A711">
        <v>709</v>
      </c>
      <c r="B711">
        <v>134.0943</v>
      </c>
      <c r="C711">
        <v>0</v>
      </c>
      <c r="D711">
        <v>0</v>
      </c>
      <c r="E711">
        <v>0.5</v>
      </c>
      <c r="F711">
        <v>0.214285714285714</v>
      </c>
      <c r="G711">
        <v>0</v>
      </c>
      <c r="H711">
        <v>-0.26</v>
      </c>
      <c r="I711">
        <v>15.12</v>
      </c>
      <c r="J711">
        <v>2.6</v>
      </c>
      <c r="K711">
        <v>16.46</v>
      </c>
      <c r="L711">
        <v>3.5327750326165699</v>
      </c>
      <c r="M711">
        <v>2.4340709166209198</v>
      </c>
      <c r="N711">
        <v>1.70572764571045</v>
      </c>
      <c r="O711">
        <v>0.59050743724654797</v>
      </c>
      <c r="P711">
        <v>-1.70748490729976</v>
      </c>
      <c r="Q711">
        <v>-0.12544169766900401</v>
      </c>
      <c r="R711">
        <v>0.39026222977617903</v>
      </c>
      <c r="S711">
        <v>0.62707104959858695</v>
      </c>
      <c r="T711">
        <v>-0.14400605070949499</v>
      </c>
      <c r="U711">
        <v>-0.88501787022183398</v>
      </c>
      <c r="V711" s="15">
        <v>1</v>
      </c>
    </row>
    <row r="712" spans="1:22" x14ac:dyDescent="0.25">
      <c r="A712">
        <v>710</v>
      </c>
      <c r="B712">
        <v>134.0943</v>
      </c>
      <c r="C712">
        <v>0</v>
      </c>
      <c r="D712">
        <v>0</v>
      </c>
      <c r="E712">
        <v>0.5</v>
      </c>
      <c r="F712">
        <v>0.214285714285714</v>
      </c>
      <c r="G712">
        <v>0</v>
      </c>
      <c r="H712">
        <v>-0.46</v>
      </c>
      <c r="I712">
        <v>13.34</v>
      </c>
      <c r="J712">
        <v>3.32</v>
      </c>
      <c r="K712">
        <v>17.77</v>
      </c>
      <c r="L712">
        <v>4.0778033283414601</v>
      </c>
      <c r="M712">
        <v>2.81882065882058</v>
      </c>
      <c r="N712">
        <v>1.8647614727750399</v>
      </c>
      <c r="O712">
        <v>5.9064204064478799E-2</v>
      </c>
      <c r="P712">
        <v>-1.31015823536065</v>
      </c>
      <c r="Q712">
        <v>0.18796913940201601</v>
      </c>
      <c r="R712">
        <v>0.31989062085711001</v>
      </c>
      <c r="S712">
        <v>-0.175971143584471</v>
      </c>
      <c r="T712">
        <v>-0.29814900685718099</v>
      </c>
      <c r="U712">
        <v>-0.79296325245524801</v>
      </c>
      <c r="V712" s="15">
        <v>1</v>
      </c>
    </row>
    <row r="713" spans="1:22" x14ac:dyDescent="0.25">
      <c r="A713">
        <v>711</v>
      </c>
      <c r="B713">
        <v>134.0943</v>
      </c>
      <c r="C713">
        <v>0</v>
      </c>
      <c r="D713">
        <v>0</v>
      </c>
      <c r="E713">
        <v>0.5</v>
      </c>
      <c r="F713">
        <v>0.214285714285714</v>
      </c>
      <c r="G713">
        <v>0</v>
      </c>
      <c r="H713">
        <v>0.03</v>
      </c>
      <c r="J713">
        <v>2.6</v>
      </c>
      <c r="K713">
        <v>16.46</v>
      </c>
      <c r="L713">
        <v>3.5795610846068899</v>
      </c>
      <c r="M713">
        <v>2.7026704119488798</v>
      </c>
      <c r="N713">
        <v>1.48936895180466</v>
      </c>
      <c r="O713">
        <v>0.51791243438161705</v>
      </c>
      <c r="P713">
        <v>-0.81276561859763896</v>
      </c>
      <c r="Q713">
        <v>-9.0085223758388205E-2</v>
      </c>
      <c r="R713">
        <v>0.393002326745162</v>
      </c>
      <c r="S713">
        <v>0.719840178757018</v>
      </c>
      <c r="T713">
        <v>-0.17609037424222901</v>
      </c>
      <c r="U713">
        <v>-0.89657461718257003</v>
      </c>
      <c r="V713" s="15">
        <v>1</v>
      </c>
    </row>
    <row r="714" spans="1:22" x14ac:dyDescent="0.25">
      <c r="A714">
        <v>712</v>
      </c>
      <c r="B714">
        <v>134.0943</v>
      </c>
      <c r="C714">
        <v>0</v>
      </c>
      <c r="D714">
        <v>0</v>
      </c>
      <c r="E714">
        <v>0.5</v>
      </c>
      <c r="F714">
        <v>0.214285714285714</v>
      </c>
      <c r="G714">
        <v>0</v>
      </c>
      <c r="H714">
        <v>-0.82</v>
      </c>
      <c r="I714">
        <v>14.27</v>
      </c>
      <c r="J714">
        <v>2.88</v>
      </c>
      <c r="K714">
        <v>17.03</v>
      </c>
      <c r="L714">
        <v>3.8321024747392198</v>
      </c>
      <c r="M714">
        <v>2.5791586823986901</v>
      </c>
      <c r="N714">
        <v>1.71829859710829</v>
      </c>
      <c r="O714">
        <v>0.40332130032754998</v>
      </c>
      <c r="P714">
        <v>-1.53402554068536</v>
      </c>
      <c r="Q714">
        <v>-0.15240371579553599</v>
      </c>
      <c r="R714">
        <v>0.36521586360753699</v>
      </c>
      <c r="S714">
        <v>0.253595564706115</v>
      </c>
      <c r="T714">
        <v>-0.17574947491168</v>
      </c>
      <c r="U714">
        <v>-0.84817530422540199</v>
      </c>
      <c r="V714" s="15">
        <v>1</v>
      </c>
    </row>
    <row r="715" spans="1:22" x14ac:dyDescent="0.25">
      <c r="A715">
        <v>713</v>
      </c>
      <c r="B715">
        <v>134.1096</v>
      </c>
      <c r="C715">
        <v>0</v>
      </c>
      <c r="D715">
        <v>0</v>
      </c>
      <c r="E715">
        <v>0</v>
      </c>
      <c r="F715">
        <v>0</v>
      </c>
      <c r="G715">
        <v>0.25</v>
      </c>
      <c r="H715">
        <v>3.73</v>
      </c>
      <c r="J715">
        <v>2.2599999999999998</v>
      </c>
      <c r="K715">
        <v>22.6</v>
      </c>
      <c r="L715">
        <v>0.74444751654404895</v>
      </c>
      <c r="M715">
        <v>-0.28390080373667498</v>
      </c>
      <c r="N715">
        <v>3.1065084300930002</v>
      </c>
      <c r="O715">
        <v>0.77397372121307595</v>
      </c>
      <c r="P715">
        <v>0.94127796268368003</v>
      </c>
      <c r="Q715">
        <v>0.39461923105116697</v>
      </c>
      <c r="R715">
        <v>0.197883407687934</v>
      </c>
      <c r="S715">
        <v>-0.34622378502589901</v>
      </c>
      <c r="T715">
        <v>6.5282695292228896E-2</v>
      </c>
      <c r="U715">
        <v>4.7532814181333004E-3</v>
      </c>
      <c r="V715" s="15">
        <v>6</v>
      </c>
    </row>
    <row r="716" spans="1:22" x14ac:dyDescent="0.25">
      <c r="A716">
        <v>714</v>
      </c>
      <c r="B716">
        <v>134.1096</v>
      </c>
      <c r="C716">
        <v>0</v>
      </c>
      <c r="D716">
        <v>0</v>
      </c>
      <c r="E716">
        <v>0</v>
      </c>
      <c r="F716">
        <v>0</v>
      </c>
      <c r="G716">
        <v>0.25</v>
      </c>
      <c r="H716">
        <v>3.52</v>
      </c>
      <c r="J716">
        <v>2.39</v>
      </c>
      <c r="K716">
        <v>23.02</v>
      </c>
      <c r="L716">
        <v>0.86315738573590195</v>
      </c>
      <c r="M716">
        <v>-0.24147043982993999</v>
      </c>
      <c r="N716">
        <v>3.1408847750966</v>
      </c>
      <c r="O716">
        <v>0.68998609326960403</v>
      </c>
      <c r="P716">
        <v>0.93066675604083404</v>
      </c>
      <c r="Q716">
        <v>0.40230355934270201</v>
      </c>
      <c r="R716">
        <v>0.18780664998536101</v>
      </c>
      <c r="S716">
        <v>-0.51949184081796995</v>
      </c>
      <c r="T716">
        <v>4.8935228544440303E-2</v>
      </c>
      <c r="U716">
        <v>2.2972086644631799E-2</v>
      </c>
      <c r="V716" s="15">
        <v>6</v>
      </c>
    </row>
    <row r="717" spans="1:22" x14ac:dyDescent="0.25">
      <c r="A717">
        <v>715</v>
      </c>
      <c r="B717">
        <v>134.1096</v>
      </c>
      <c r="C717">
        <v>0</v>
      </c>
      <c r="D717">
        <v>0</v>
      </c>
      <c r="E717">
        <v>0</v>
      </c>
      <c r="F717">
        <v>0</v>
      </c>
      <c r="G717">
        <v>0.25</v>
      </c>
      <c r="H717">
        <v>4.03</v>
      </c>
      <c r="J717">
        <v>2.46</v>
      </c>
      <c r="K717">
        <v>23.23</v>
      </c>
      <c r="L717">
        <v>0.81890455938890605</v>
      </c>
      <c r="M717">
        <v>-0.19845811609004299</v>
      </c>
      <c r="N717">
        <v>3.2098040474656901</v>
      </c>
      <c r="O717">
        <v>0.61599012921755103</v>
      </c>
      <c r="P717">
        <v>0.94827150563353402</v>
      </c>
      <c r="Q717">
        <v>0.59570104145802405</v>
      </c>
      <c r="R717">
        <v>0.18040171416478501</v>
      </c>
      <c r="S717">
        <v>-0.53104145017930404</v>
      </c>
      <c r="T717">
        <v>2.8331469573118998E-3</v>
      </c>
      <c r="U717">
        <v>3.0910477791095101E-2</v>
      </c>
      <c r="V717" s="15">
        <v>6</v>
      </c>
    </row>
    <row r="718" spans="1:22" x14ac:dyDescent="0.25">
      <c r="A718">
        <v>716</v>
      </c>
      <c r="B718">
        <v>134.1096</v>
      </c>
      <c r="C718">
        <v>0</v>
      </c>
      <c r="D718">
        <v>0</v>
      </c>
      <c r="E718">
        <v>0</v>
      </c>
      <c r="F718">
        <v>0</v>
      </c>
      <c r="G718">
        <v>0.25</v>
      </c>
      <c r="H718">
        <v>3.89</v>
      </c>
      <c r="J718">
        <v>2.25</v>
      </c>
      <c r="K718">
        <v>22.38</v>
      </c>
      <c r="L718">
        <v>0.71196868760415999</v>
      </c>
      <c r="M718">
        <v>-0.283265157987178</v>
      </c>
      <c r="N718">
        <v>3.11628165691832</v>
      </c>
      <c r="O718">
        <v>0.77494005765751495</v>
      </c>
      <c r="P718">
        <v>0.94780617625393204</v>
      </c>
      <c r="Q718">
        <v>0.43832633037315</v>
      </c>
      <c r="R718">
        <v>0.19575393897774501</v>
      </c>
      <c r="S718">
        <v>-0.31321940257609399</v>
      </c>
      <c r="T718">
        <v>5.8117303070126601E-2</v>
      </c>
      <c r="U718">
        <v>2.75334407239457E-3</v>
      </c>
      <c r="V718" s="15">
        <v>6</v>
      </c>
    </row>
    <row r="719" spans="1:22" x14ac:dyDescent="0.25">
      <c r="A719">
        <v>717</v>
      </c>
      <c r="B719">
        <v>134.1096</v>
      </c>
      <c r="C719">
        <v>0</v>
      </c>
      <c r="D719">
        <v>0</v>
      </c>
      <c r="E719">
        <v>0</v>
      </c>
      <c r="F719">
        <v>0</v>
      </c>
      <c r="G719">
        <v>0.25</v>
      </c>
      <c r="H719">
        <v>4.03</v>
      </c>
      <c r="J719">
        <v>2.4900000000000002</v>
      </c>
      <c r="K719">
        <v>23.28</v>
      </c>
      <c r="L719">
        <v>0.83828930700110205</v>
      </c>
      <c r="M719">
        <v>-0.18728573319546399</v>
      </c>
      <c r="N719">
        <v>3.2218513567715901</v>
      </c>
      <c r="O719">
        <v>0.59465557057190899</v>
      </c>
      <c r="P719">
        <v>0.94771798749248604</v>
      </c>
      <c r="Q719">
        <v>0.61234471079744801</v>
      </c>
      <c r="R719">
        <v>0.177314767594238</v>
      </c>
      <c r="S719">
        <v>-0.56446876584519001</v>
      </c>
      <c r="T719">
        <v>-3.7936938499501202E-3</v>
      </c>
      <c r="U719">
        <v>3.4927937616535801E-2</v>
      </c>
      <c r="V719" s="15">
        <v>6</v>
      </c>
    </row>
    <row r="720" spans="1:22" x14ac:dyDescent="0.25">
      <c r="A720">
        <v>718</v>
      </c>
      <c r="B720">
        <v>134.1096</v>
      </c>
      <c r="C720">
        <v>0</v>
      </c>
      <c r="D720">
        <v>0</v>
      </c>
      <c r="E720">
        <v>0</v>
      </c>
      <c r="F720">
        <v>0</v>
      </c>
      <c r="G720">
        <v>0.25</v>
      </c>
      <c r="H720">
        <v>3.66</v>
      </c>
      <c r="J720">
        <v>2.13</v>
      </c>
      <c r="K720">
        <v>22.08</v>
      </c>
      <c r="L720">
        <v>0.67529705066036205</v>
      </c>
      <c r="M720">
        <v>-0.33583379045773798</v>
      </c>
      <c r="N720">
        <v>3.0499339264189702</v>
      </c>
      <c r="O720">
        <v>0.87156034588165998</v>
      </c>
      <c r="P720">
        <v>0.94160181869078796</v>
      </c>
      <c r="Q720">
        <v>0.30223751890718897</v>
      </c>
      <c r="R720">
        <v>0.207422346896242</v>
      </c>
      <c r="S720">
        <v>-0.20922379146619499</v>
      </c>
      <c r="T720">
        <v>9.8501717598564395E-2</v>
      </c>
      <c r="U720">
        <v>-1.2721402758343599E-2</v>
      </c>
      <c r="V720" s="15">
        <v>6</v>
      </c>
    </row>
    <row r="721" spans="1:22" x14ac:dyDescent="0.25">
      <c r="A721">
        <v>719</v>
      </c>
      <c r="B721">
        <v>134.1096</v>
      </c>
      <c r="C721">
        <v>0</v>
      </c>
      <c r="D721">
        <v>0</v>
      </c>
      <c r="E721">
        <v>0</v>
      </c>
      <c r="F721">
        <v>0</v>
      </c>
      <c r="G721">
        <v>0.25</v>
      </c>
      <c r="H721">
        <v>3.66</v>
      </c>
      <c r="J721">
        <v>2.2400000000000002</v>
      </c>
      <c r="K721">
        <v>22.38</v>
      </c>
      <c r="L721">
        <v>0.74534321342634602</v>
      </c>
      <c r="M721">
        <v>-0.29438900311852401</v>
      </c>
      <c r="N721">
        <v>3.0936127650774901</v>
      </c>
      <c r="O721">
        <v>0.79260549614743903</v>
      </c>
      <c r="P721">
        <v>0.93936388059374198</v>
      </c>
      <c r="Q721">
        <v>0.36288068931762402</v>
      </c>
      <c r="R721">
        <v>0.19765585552779799</v>
      </c>
      <c r="S721">
        <v>-0.332300026071012</v>
      </c>
      <c r="T721">
        <v>7.40839143134574E-2</v>
      </c>
      <c r="U721">
        <v>2.1147954260272899E-3</v>
      </c>
      <c r="V721" s="15">
        <v>6</v>
      </c>
    </row>
    <row r="722" spans="1:22" x14ac:dyDescent="0.25">
      <c r="A722">
        <v>720</v>
      </c>
      <c r="B722">
        <v>134.1096</v>
      </c>
      <c r="C722">
        <v>0</v>
      </c>
      <c r="D722">
        <v>0</v>
      </c>
      <c r="E722">
        <v>0</v>
      </c>
      <c r="F722">
        <v>0</v>
      </c>
      <c r="G722">
        <v>0.25</v>
      </c>
      <c r="H722">
        <v>3.82</v>
      </c>
      <c r="J722">
        <v>2.02</v>
      </c>
      <c r="K722">
        <v>21.64</v>
      </c>
      <c r="L722">
        <v>0.57867382269866996</v>
      </c>
      <c r="M722">
        <v>-0.37265856771718397</v>
      </c>
      <c r="N722">
        <v>3.0197755715791899</v>
      </c>
      <c r="O722">
        <v>0.94397473938880605</v>
      </c>
      <c r="P722">
        <v>0.95007034831056902</v>
      </c>
      <c r="Q722">
        <v>0.29064108827906998</v>
      </c>
      <c r="R722">
        <v>0.214873071414248</v>
      </c>
      <c r="S722">
        <v>-6.4562150093579004E-2</v>
      </c>
      <c r="T722">
        <v>0.113480371644545</v>
      </c>
      <c r="U722">
        <v>-2.81611069848107E-2</v>
      </c>
      <c r="V722" s="15">
        <v>6</v>
      </c>
    </row>
    <row r="723" spans="1:22" x14ac:dyDescent="0.25">
      <c r="A723">
        <v>721</v>
      </c>
      <c r="B723">
        <v>134.99250000000001</v>
      </c>
      <c r="C723">
        <v>1.5</v>
      </c>
      <c r="D723">
        <v>0.6</v>
      </c>
      <c r="E723">
        <v>0</v>
      </c>
      <c r="F723">
        <v>0</v>
      </c>
      <c r="G723">
        <v>0</v>
      </c>
      <c r="H723">
        <v>2.35</v>
      </c>
      <c r="I723">
        <v>-3.33</v>
      </c>
      <c r="J723">
        <v>2.95</v>
      </c>
      <c r="K723">
        <v>11.83</v>
      </c>
      <c r="L723">
        <v>5.5029479598458204</v>
      </c>
      <c r="M723">
        <v>-5.9946938224596398</v>
      </c>
      <c r="N723">
        <v>-3.8804396811920698</v>
      </c>
      <c r="O723">
        <v>-7.18673350945949</v>
      </c>
      <c r="P723">
        <v>3.6313248238838201</v>
      </c>
      <c r="Q723">
        <v>1.6082454663197701</v>
      </c>
      <c r="R723">
        <v>0.15157104374260599</v>
      </c>
      <c r="S723">
        <v>2.66258953167707</v>
      </c>
      <c r="T723">
        <v>-2.2680463428269899</v>
      </c>
      <c r="U723">
        <v>2.7277687538536801</v>
      </c>
      <c r="V723" s="15">
        <v>1</v>
      </c>
    </row>
    <row r="724" spans="1:22" x14ac:dyDescent="0.25">
      <c r="A724">
        <v>722</v>
      </c>
      <c r="B724">
        <v>135.01429999999999</v>
      </c>
      <c r="C724">
        <v>0.14285714285714199</v>
      </c>
      <c r="D724">
        <v>0.2</v>
      </c>
      <c r="E724">
        <v>0</v>
      </c>
      <c r="F724">
        <v>0</v>
      </c>
      <c r="G724">
        <v>0.66666666666666596</v>
      </c>
      <c r="H724">
        <v>2.11</v>
      </c>
      <c r="J724">
        <v>1.77</v>
      </c>
      <c r="K724">
        <v>20.5</v>
      </c>
      <c r="L724">
        <v>0.116832115562419</v>
      </c>
      <c r="M724">
        <v>-2.7022948138796399</v>
      </c>
      <c r="N724">
        <v>0.41061490938964301</v>
      </c>
      <c r="O724">
        <v>2.07590690502794</v>
      </c>
      <c r="P724">
        <v>1.1725903109214699</v>
      </c>
      <c r="Q724">
        <v>0.81578217758683003</v>
      </c>
      <c r="R724">
        <v>-0.12977570163442301</v>
      </c>
      <c r="S724">
        <v>-1.7310365513553101</v>
      </c>
      <c r="T724">
        <v>-0.61457503176963202</v>
      </c>
      <c r="U724">
        <v>-0.28659210849056599</v>
      </c>
      <c r="V724" s="15">
        <v>1</v>
      </c>
    </row>
    <row r="725" spans="1:22" x14ac:dyDescent="0.25">
      <c r="A725">
        <v>723</v>
      </c>
      <c r="B725">
        <v>135.04329999999999</v>
      </c>
      <c r="C725">
        <v>0.5</v>
      </c>
      <c r="D725">
        <v>0.6</v>
      </c>
      <c r="E725">
        <v>0.16666666666666599</v>
      </c>
      <c r="F725">
        <v>0.2</v>
      </c>
      <c r="G725">
        <v>0.625</v>
      </c>
      <c r="H725">
        <v>0.63</v>
      </c>
      <c r="I725">
        <v>6.89</v>
      </c>
      <c r="J725">
        <v>1.65</v>
      </c>
      <c r="K725">
        <v>24.2</v>
      </c>
      <c r="L725">
        <v>2.0760280283799899</v>
      </c>
      <c r="M725">
        <v>-3.8696350835754498</v>
      </c>
      <c r="N725">
        <v>-3.95976037747264</v>
      </c>
      <c r="O725">
        <v>0.42269419321561802</v>
      </c>
      <c r="P725">
        <v>1.26638237123251</v>
      </c>
      <c r="Q725">
        <v>1.9597749790336101</v>
      </c>
      <c r="R725">
        <v>0.12953703547473999</v>
      </c>
      <c r="S725">
        <v>-0.82921530535539101</v>
      </c>
      <c r="T725">
        <v>9.71853107607141E-2</v>
      </c>
      <c r="U725">
        <v>-0.553241459728117</v>
      </c>
      <c r="V725" s="15">
        <v>6</v>
      </c>
    </row>
    <row r="726" spans="1:22" x14ac:dyDescent="0.25">
      <c r="A726">
        <v>724</v>
      </c>
      <c r="B726">
        <v>135.04509999999999</v>
      </c>
      <c r="C726">
        <v>0.2</v>
      </c>
      <c r="D726">
        <v>0.1</v>
      </c>
      <c r="E726">
        <v>0.2</v>
      </c>
      <c r="F726">
        <v>0.1</v>
      </c>
      <c r="G726">
        <v>0</v>
      </c>
      <c r="H726">
        <v>1.1399999999999999</v>
      </c>
      <c r="J726">
        <v>3.35</v>
      </c>
      <c r="K726">
        <v>14.92</v>
      </c>
      <c r="L726">
        <v>3.5533722546550099</v>
      </c>
      <c r="M726">
        <v>0.51297401654763097</v>
      </c>
      <c r="N726">
        <v>2.1029689648133898</v>
      </c>
      <c r="O726">
        <v>-1.4216515500037401</v>
      </c>
      <c r="P726">
        <v>-2.8109471618528802E-2</v>
      </c>
      <c r="Q726">
        <v>0.53501489889381604</v>
      </c>
      <c r="R726">
        <v>0.23775332900624299</v>
      </c>
      <c r="S726">
        <v>-9.6725025405302104E-2</v>
      </c>
      <c r="T726">
        <v>1.2878372725349099E-2</v>
      </c>
      <c r="U726">
        <v>4.5896201215953003E-2</v>
      </c>
      <c r="V726" s="15">
        <v>1</v>
      </c>
    </row>
    <row r="727" spans="1:22" x14ac:dyDescent="0.25">
      <c r="A727">
        <v>725</v>
      </c>
      <c r="B727">
        <v>135.0532</v>
      </c>
      <c r="C727">
        <v>0.25</v>
      </c>
      <c r="D727">
        <v>0.11111111111111099</v>
      </c>
      <c r="E727">
        <v>1</v>
      </c>
      <c r="F727">
        <v>0.44444444444444398</v>
      </c>
      <c r="G727">
        <v>0</v>
      </c>
      <c r="H727">
        <v>-1.02</v>
      </c>
      <c r="I727">
        <v>13.88</v>
      </c>
      <c r="J727">
        <v>3.92</v>
      </c>
      <c r="K727">
        <v>18.75</v>
      </c>
      <c r="L727">
        <v>6.3729010462493996</v>
      </c>
      <c r="M727">
        <v>4.2289633766692196</v>
      </c>
      <c r="N727">
        <v>-1.3070356055391801</v>
      </c>
      <c r="O727">
        <v>-0.51450293243471901</v>
      </c>
      <c r="P727">
        <v>-3.0047167454634902</v>
      </c>
      <c r="Q727">
        <v>1.51267835139686</v>
      </c>
      <c r="R727">
        <v>0.303655401000616</v>
      </c>
      <c r="S727">
        <v>0.28873544322060302</v>
      </c>
      <c r="T727">
        <v>-1.8970770427450001</v>
      </c>
      <c r="U727">
        <v>-1.05794590976821</v>
      </c>
      <c r="V727" s="15">
        <v>1</v>
      </c>
    </row>
    <row r="728" spans="1:22" x14ac:dyDescent="0.25">
      <c r="A728">
        <v>726</v>
      </c>
      <c r="B728">
        <v>135.05449999999999</v>
      </c>
      <c r="C728">
        <v>1</v>
      </c>
      <c r="D728">
        <v>1</v>
      </c>
      <c r="E728">
        <v>0</v>
      </c>
      <c r="F728">
        <v>0</v>
      </c>
      <c r="G728">
        <v>0.625</v>
      </c>
      <c r="H728">
        <v>-0.53</v>
      </c>
      <c r="I728">
        <v>9.84</v>
      </c>
      <c r="J728">
        <v>1.66</v>
      </c>
      <c r="K728">
        <v>24.25</v>
      </c>
      <c r="L728">
        <v>2.7720234801114101</v>
      </c>
      <c r="M728">
        <v>-8.6747872576310705</v>
      </c>
      <c r="N728">
        <v>-5.8137401958477799</v>
      </c>
      <c r="O728">
        <v>-2.63532961196224</v>
      </c>
      <c r="P728">
        <v>1.0675226492723999</v>
      </c>
      <c r="Q728">
        <v>2.21875549094446</v>
      </c>
      <c r="R728">
        <v>0.15823553864110201</v>
      </c>
      <c r="S728">
        <v>-0.652012517648074</v>
      </c>
      <c r="T728">
        <v>-8.0322230141104206E-2</v>
      </c>
      <c r="U728">
        <v>-0.91215437012142697</v>
      </c>
      <c r="V728" s="15">
        <v>6</v>
      </c>
    </row>
    <row r="729" spans="1:22" x14ac:dyDescent="0.25">
      <c r="A729">
        <v>727</v>
      </c>
      <c r="B729">
        <v>135.0684</v>
      </c>
      <c r="C729">
        <v>0.125</v>
      </c>
      <c r="D729">
        <v>0.11111111111111099</v>
      </c>
      <c r="E729">
        <v>0.125</v>
      </c>
      <c r="F729">
        <v>0.11111111111111099</v>
      </c>
      <c r="G729">
        <v>0.31578947368421001</v>
      </c>
      <c r="H729">
        <v>0.7</v>
      </c>
      <c r="I729">
        <v>16.14</v>
      </c>
      <c r="J729">
        <v>2.3199999999999998</v>
      </c>
      <c r="K729">
        <v>22.72</v>
      </c>
      <c r="L729">
        <v>1.7418715101331499</v>
      </c>
      <c r="M729">
        <v>-0.86225504283992405</v>
      </c>
      <c r="N729">
        <v>1.40563078767587</v>
      </c>
      <c r="O729">
        <v>0.90611136067207998</v>
      </c>
      <c r="P729">
        <v>-0.75714394212414804</v>
      </c>
      <c r="Q729">
        <v>0.348869427650705</v>
      </c>
      <c r="R729">
        <v>0.170285700845762</v>
      </c>
      <c r="S729">
        <v>-0.78541936686465597</v>
      </c>
      <c r="T729">
        <v>1.31732376784022E-2</v>
      </c>
      <c r="U729">
        <v>7.3776207846518296E-2</v>
      </c>
      <c r="V729" s="15">
        <v>6</v>
      </c>
    </row>
    <row r="730" spans="1:22" x14ac:dyDescent="0.25">
      <c r="A730">
        <v>728</v>
      </c>
      <c r="B730">
        <v>135.0684</v>
      </c>
      <c r="C730">
        <v>0.125</v>
      </c>
      <c r="D730">
        <v>0.11111111111111099</v>
      </c>
      <c r="E730">
        <v>0.125</v>
      </c>
      <c r="F730">
        <v>0.11111111111111099</v>
      </c>
      <c r="G730">
        <v>0.31578947368421001</v>
      </c>
      <c r="H730">
        <v>1.35</v>
      </c>
      <c r="I730">
        <v>16.260000000000002</v>
      </c>
      <c r="J730">
        <v>2.4</v>
      </c>
      <c r="K730">
        <v>22.9</v>
      </c>
      <c r="L730">
        <v>1.6770540044381399</v>
      </c>
      <c r="M730">
        <v>-0.81943333627704795</v>
      </c>
      <c r="N730">
        <v>1.49772485030727</v>
      </c>
      <c r="O730">
        <v>0.82069499847616101</v>
      </c>
      <c r="P730">
        <v>-0.76260624357851603</v>
      </c>
      <c r="Q730">
        <v>0.592162864701821</v>
      </c>
      <c r="R730">
        <v>0.160720877066893</v>
      </c>
      <c r="S730">
        <v>-0.79130213170504504</v>
      </c>
      <c r="T730">
        <v>-4.3005149393706602E-2</v>
      </c>
      <c r="U730">
        <v>8.2935392007536898E-2</v>
      </c>
      <c r="V730" s="15">
        <v>6</v>
      </c>
    </row>
    <row r="731" spans="1:22" x14ac:dyDescent="0.25">
      <c r="A731">
        <v>729</v>
      </c>
      <c r="B731">
        <v>135.0684</v>
      </c>
      <c r="C731">
        <v>0.125</v>
      </c>
      <c r="D731">
        <v>0.11111111111111099</v>
      </c>
      <c r="E731">
        <v>0.125</v>
      </c>
      <c r="F731">
        <v>0.11111111111111099</v>
      </c>
      <c r="G731">
        <v>0.31578947368421001</v>
      </c>
      <c r="H731">
        <v>0.7</v>
      </c>
      <c r="I731">
        <v>16.600000000000001</v>
      </c>
      <c r="J731">
        <v>2.2599999999999998</v>
      </c>
      <c r="K731">
        <v>22.6</v>
      </c>
      <c r="L731">
        <v>1.6913915545612801</v>
      </c>
      <c r="M731">
        <v>-0.91637925783398599</v>
      </c>
      <c r="N731">
        <v>1.4109463684068999</v>
      </c>
      <c r="O731">
        <v>0.95613998232907904</v>
      </c>
      <c r="P731">
        <v>-0.86409685737930797</v>
      </c>
      <c r="Q731">
        <v>0.32209367476850798</v>
      </c>
      <c r="R731">
        <v>0.17575796656445999</v>
      </c>
      <c r="S731">
        <v>-0.72517359360664602</v>
      </c>
      <c r="T731">
        <v>2.8247130189848601E-2</v>
      </c>
      <c r="U731">
        <v>6.7030844788021501E-2</v>
      </c>
      <c r="V731" s="15">
        <v>6</v>
      </c>
    </row>
    <row r="732" spans="1:22" x14ac:dyDescent="0.25">
      <c r="A732">
        <v>730</v>
      </c>
      <c r="B732">
        <v>135.10480000000001</v>
      </c>
      <c r="C732">
        <v>0.11111111111111099</v>
      </c>
      <c r="D732">
        <v>7.69230769230769E-2</v>
      </c>
      <c r="E732">
        <v>0</v>
      </c>
      <c r="F732">
        <v>0</v>
      </c>
      <c r="G732">
        <v>0.26086956521739102</v>
      </c>
      <c r="H732">
        <v>2.39</v>
      </c>
      <c r="J732">
        <v>2.4</v>
      </c>
      <c r="K732">
        <v>22.9</v>
      </c>
      <c r="L732">
        <v>1.28994529238568</v>
      </c>
      <c r="M732">
        <v>-0.975837610042254</v>
      </c>
      <c r="N732">
        <v>2.36895304413077</v>
      </c>
      <c r="O732">
        <v>0.23730917320909001</v>
      </c>
      <c r="P732">
        <v>0.85621639282316597</v>
      </c>
      <c r="Q732">
        <v>0.30589193202430998</v>
      </c>
      <c r="R732">
        <v>0.18111164761204501</v>
      </c>
      <c r="S732">
        <v>-0.56188420669535</v>
      </c>
      <c r="T732">
        <v>2.2790311761085101E-3</v>
      </c>
      <c r="U732">
        <v>8.3355209589214302E-2</v>
      </c>
      <c r="V732" s="15">
        <v>6</v>
      </c>
    </row>
    <row r="733" spans="1:22" x14ac:dyDescent="0.25">
      <c r="A733">
        <v>731</v>
      </c>
      <c r="B733">
        <v>135.10480000000001</v>
      </c>
      <c r="C733">
        <v>0.11111111111111099</v>
      </c>
      <c r="D733">
        <v>7.69230769230769E-2</v>
      </c>
      <c r="E733">
        <v>0</v>
      </c>
      <c r="F733">
        <v>0</v>
      </c>
      <c r="G733">
        <v>0.26086956521739102</v>
      </c>
      <c r="H733">
        <v>2.3199999999999998</v>
      </c>
      <c r="J733">
        <v>2.1800000000000002</v>
      </c>
      <c r="K733">
        <v>22.22</v>
      </c>
      <c r="L733">
        <v>1.1627289761064401</v>
      </c>
      <c r="M733">
        <v>-1.06132883545212</v>
      </c>
      <c r="N733">
        <v>2.2762790092930199</v>
      </c>
      <c r="O733">
        <v>0.398961885360331</v>
      </c>
      <c r="P733">
        <v>0.85821866367455002</v>
      </c>
      <c r="Q733">
        <v>0.163612093333555</v>
      </c>
      <c r="R733">
        <v>0.199778371155689</v>
      </c>
      <c r="S733">
        <v>-0.32455860238114198</v>
      </c>
      <c r="T733">
        <v>5.5388809074956503E-2</v>
      </c>
      <c r="U733">
        <v>5.3819102037179101E-2</v>
      </c>
      <c r="V733" s="15">
        <v>6</v>
      </c>
    </row>
    <row r="734" spans="1:22" x14ac:dyDescent="0.25">
      <c r="A734">
        <v>732</v>
      </c>
      <c r="B734">
        <v>135.10480000000001</v>
      </c>
      <c r="C734">
        <v>0.11111111111111099</v>
      </c>
      <c r="D734">
        <v>7.69230769230769E-2</v>
      </c>
      <c r="E734">
        <v>0</v>
      </c>
      <c r="F734">
        <v>0</v>
      </c>
      <c r="G734">
        <v>0.26086956521739102</v>
      </c>
      <c r="H734">
        <v>2.5499999999999998</v>
      </c>
      <c r="J734">
        <v>2.13</v>
      </c>
      <c r="K734">
        <v>22.11</v>
      </c>
      <c r="L734">
        <v>1.0906733475009001</v>
      </c>
      <c r="M734">
        <v>-1.07259084611499</v>
      </c>
      <c r="N734">
        <v>2.27489567927603</v>
      </c>
      <c r="O734">
        <v>0.42402797570742201</v>
      </c>
      <c r="P734">
        <v>0.86778585603796698</v>
      </c>
      <c r="Q734">
        <v>0.205803277181728</v>
      </c>
      <c r="R734">
        <v>0.203917292370425</v>
      </c>
      <c r="S734">
        <v>-0.238579683797605</v>
      </c>
      <c r="T734">
        <v>5.2686112616876501E-2</v>
      </c>
      <c r="U734">
        <v>4.6413687133428798E-2</v>
      </c>
      <c r="V734" s="15">
        <v>6</v>
      </c>
    </row>
    <row r="735" spans="1:22" x14ac:dyDescent="0.25">
      <c r="A735">
        <v>733</v>
      </c>
      <c r="B735">
        <v>135.10480000000001</v>
      </c>
      <c r="C735">
        <v>0.11111111111111099</v>
      </c>
      <c r="D735">
        <v>7.69230769230769E-2</v>
      </c>
      <c r="E735">
        <v>0</v>
      </c>
      <c r="F735">
        <v>0</v>
      </c>
      <c r="G735">
        <v>0.26086956521739102</v>
      </c>
      <c r="H735">
        <v>2.59</v>
      </c>
      <c r="J735">
        <v>2.2599999999999998</v>
      </c>
      <c r="K735">
        <v>22.6</v>
      </c>
      <c r="L735">
        <v>1.1653042205896</v>
      </c>
      <c r="M735">
        <v>-1.0217552425623799</v>
      </c>
      <c r="N735">
        <v>2.3291735739752002</v>
      </c>
      <c r="O735">
        <v>0.32801875152615401</v>
      </c>
      <c r="P735">
        <v>0.86639422898921203</v>
      </c>
      <c r="Q735">
        <v>0.28917368389368697</v>
      </c>
      <c r="R735">
        <v>0.194064122954857</v>
      </c>
      <c r="S735">
        <v>-0.37938133249399603</v>
      </c>
      <c r="T735">
        <v>2.1294492378215599E-2</v>
      </c>
      <c r="U735">
        <v>6.3950656759595506E-2</v>
      </c>
      <c r="V735" s="15">
        <v>6</v>
      </c>
    </row>
    <row r="736" spans="1:22" x14ac:dyDescent="0.25">
      <c r="A736">
        <v>734</v>
      </c>
      <c r="B736">
        <v>135.10480000000001</v>
      </c>
      <c r="C736">
        <v>0.11111111111111099</v>
      </c>
      <c r="D736">
        <v>7.69230769230769E-2</v>
      </c>
      <c r="E736">
        <v>0</v>
      </c>
      <c r="F736">
        <v>0</v>
      </c>
      <c r="G736">
        <v>0.26086956521739102</v>
      </c>
      <c r="H736">
        <v>2.59</v>
      </c>
      <c r="J736">
        <v>2.3199999999999998</v>
      </c>
      <c r="K736">
        <v>22.72</v>
      </c>
      <c r="L736">
        <v>1.2038969309319201</v>
      </c>
      <c r="M736">
        <v>-0.99932829676309198</v>
      </c>
      <c r="N736">
        <v>2.3531833990790401</v>
      </c>
      <c r="O736">
        <v>0.28522481114340698</v>
      </c>
      <c r="P736">
        <v>0.86525147186485296</v>
      </c>
      <c r="Q736">
        <v>0.32239525962954302</v>
      </c>
      <c r="R736">
        <v>0.18815634056637401</v>
      </c>
      <c r="S736">
        <v>-0.44632329133946402</v>
      </c>
      <c r="T736">
        <v>8.0203444222380904E-3</v>
      </c>
      <c r="U736">
        <v>7.20036642089492E-2</v>
      </c>
      <c r="V736" s="15">
        <v>6</v>
      </c>
    </row>
    <row r="737" spans="1:22" x14ac:dyDescent="0.25">
      <c r="A737">
        <v>735</v>
      </c>
      <c r="B737">
        <v>135.10480000000001</v>
      </c>
      <c r="C737">
        <v>0.11111111111111099</v>
      </c>
      <c r="D737">
        <v>7.69230769230769E-2</v>
      </c>
      <c r="E737">
        <v>0</v>
      </c>
      <c r="F737">
        <v>0</v>
      </c>
      <c r="G737">
        <v>0.26086956521739102</v>
      </c>
      <c r="H737">
        <v>2.62</v>
      </c>
      <c r="J737">
        <v>2.42</v>
      </c>
      <c r="K737">
        <v>22.98</v>
      </c>
      <c r="L737">
        <v>1.26247253030768</v>
      </c>
      <c r="M737">
        <v>-0.96072940058063805</v>
      </c>
      <c r="N737">
        <v>2.3953691929650298</v>
      </c>
      <c r="O737">
        <v>0.21213694204765199</v>
      </c>
      <c r="P737">
        <v>0.86436106643583899</v>
      </c>
      <c r="Q737">
        <v>0.38667721354016898</v>
      </c>
      <c r="R737">
        <v>0.179023432921744</v>
      </c>
      <c r="S737">
        <v>-0.55422255888243699</v>
      </c>
      <c r="T737">
        <v>-1.59613370842463E-2</v>
      </c>
      <c r="U737">
        <v>8.5390189539224101E-2</v>
      </c>
      <c r="V737" s="15">
        <v>6</v>
      </c>
    </row>
    <row r="738" spans="1:22" x14ac:dyDescent="0.25">
      <c r="A738">
        <v>736</v>
      </c>
      <c r="B738">
        <v>135.10480000000001</v>
      </c>
      <c r="C738">
        <v>0.11111111111111099</v>
      </c>
      <c r="D738">
        <v>7.69230769230769E-2</v>
      </c>
      <c r="E738">
        <v>0</v>
      </c>
      <c r="F738">
        <v>0</v>
      </c>
      <c r="G738">
        <v>0.26086956521739102</v>
      </c>
      <c r="H738">
        <v>2.68</v>
      </c>
      <c r="J738">
        <v>2.46</v>
      </c>
      <c r="K738">
        <v>23.23</v>
      </c>
      <c r="L738">
        <v>1.27626787260783</v>
      </c>
      <c r="M738">
        <v>-0.94313134698850898</v>
      </c>
      <c r="N738">
        <v>2.4155025966902</v>
      </c>
      <c r="O738">
        <v>0.179766320481478</v>
      </c>
      <c r="P738">
        <v>0.865538305803775</v>
      </c>
      <c r="Q738">
        <v>0.42648584537499101</v>
      </c>
      <c r="R738">
        <v>0.177176980883299</v>
      </c>
      <c r="S738">
        <v>-0.59172752249804295</v>
      </c>
      <c r="T738">
        <v>-2.8578138068242501E-2</v>
      </c>
      <c r="U738">
        <v>9.0733773164344597E-2</v>
      </c>
      <c r="V738" s="15">
        <v>6</v>
      </c>
    </row>
    <row r="739" spans="1:22" x14ac:dyDescent="0.25">
      <c r="A739">
        <v>737</v>
      </c>
      <c r="B739">
        <v>135.9888</v>
      </c>
      <c r="C739">
        <v>0</v>
      </c>
      <c r="D739">
        <v>0</v>
      </c>
      <c r="E739">
        <v>0</v>
      </c>
      <c r="F739">
        <v>0</v>
      </c>
      <c r="G739">
        <v>0</v>
      </c>
      <c r="H739">
        <v>2.35</v>
      </c>
      <c r="J739">
        <v>2.19</v>
      </c>
      <c r="K739">
        <v>6.42</v>
      </c>
      <c r="L739">
        <v>1.6911858299339699</v>
      </c>
      <c r="M739">
        <v>0.126571663876098</v>
      </c>
      <c r="N739">
        <v>3.68274566241712</v>
      </c>
      <c r="O739">
        <v>-0.104939674010194</v>
      </c>
      <c r="P739">
        <v>0.71407387098308495</v>
      </c>
      <c r="Q739">
        <v>-0.36942624098621302</v>
      </c>
      <c r="R739">
        <v>0.23760913910766299</v>
      </c>
      <c r="S739">
        <v>0.73333548535836701</v>
      </c>
      <c r="T739">
        <v>0.90563761716400504</v>
      </c>
      <c r="U739">
        <v>-0.12971497042374699</v>
      </c>
      <c r="V739" s="15">
        <v>1</v>
      </c>
    </row>
    <row r="740" spans="1:22" x14ac:dyDescent="0.25">
      <c r="A740">
        <v>738</v>
      </c>
      <c r="B740">
        <v>135.9888</v>
      </c>
      <c r="C740">
        <v>0</v>
      </c>
      <c r="D740">
        <v>0</v>
      </c>
      <c r="E740">
        <v>0</v>
      </c>
      <c r="F740">
        <v>0</v>
      </c>
      <c r="G740">
        <v>0</v>
      </c>
      <c r="H740">
        <v>2.27</v>
      </c>
      <c r="J740">
        <v>2.54</v>
      </c>
      <c r="K740">
        <v>6.67</v>
      </c>
      <c r="L740">
        <v>1.93419491312914</v>
      </c>
      <c r="M740">
        <v>0.25294882906869698</v>
      </c>
      <c r="N740">
        <v>3.8182473648205102</v>
      </c>
      <c r="O740">
        <v>-0.34805536441798202</v>
      </c>
      <c r="P740">
        <v>0.70522123389514402</v>
      </c>
      <c r="Q740">
        <v>-0.19844724923375601</v>
      </c>
      <c r="R740">
        <v>0.19738607903218999</v>
      </c>
      <c r="S740">
        <v>0.33431853739870498</v>
      </c>
      <c r="T740">
        <v>0.83345678691816105</v>
      </c>
      <c r="U740">
        <v>-8.2907623375081799E-2</v>
      </c>
      <c r="V740" s="15">
        <v>1</v>
      </c>
    </row>
    <row r="741" spans="1:22" x14ac:dyDescent="0.25">
      <c r="A741">
        <v>739</v>
      </c>
      <c r="B741">
        <v>136.0017</v>
      </c>
      <c r="C741">
        <v>0</v>
      </c>
      <c r="D741">
        <v>0</v>
      </c>
      <c r="E741">
        <v>0.25</v>
      </c>
      <c r="F741">
        <v>0.125</v>
      </c>
      <c r="G741">
        <v>0</v>
      </c>
      <c r="H741">
        <v>2.57</v>
      </c>
      <c r="I741">
        <v>1.1299999999999999</v>
      </c>
      <c r="J741">
        <v>2.95</v>
      </c>
      <c r="K741">
        <v>11.83</v>
      </c>
      <c r="L741">
        <v>3.04701315063165</v>
      </c>
      <c r="M741">
        <v>2.4369178184431801</v>
      </c>
      <c r="N741">
        <v>2.1964884834586802</v>
      </c>
      <c r="O741">
        <v>-0.37197491165965102</v>
      </c>
      <c r="P741">
        <v>2.3609829466032402</v>
      </c>
      <c r="Q741">
        <v>0.40316842793797902</v>
      </c>
      <c r="R741">
        <v>0.25443473693250301</v>
      </c>
      <c r="S741">
        <v>0.44740395132282501</v>
      </c>
      <c r="T741">
        <v>0.188676657979688</v>
      </c>
      <c r="U741">
        <v>-0.38623817275947703</v>
      </c>
      <c r="V741" s="15">
        <v>1</v>
      </c>
    </row>
    <row r="742" spans="1:22" x14ac:dyDescent="0.25">
      <c r="A742">
        <v>740</v>
      </c>
      <c r="B742">
        <v>136.01939999999999</v>
      </c>
      <c r="C742">
        <v>0</v>
      </c>
      <c r="D742">
        <v>0</v>
      </c>
      <c r="E742">
        <v>0.75</v>
      </c>
      <c r="F742">
        <v>0.375</v>
      </c>
      <c r="G742">
        <v>0</v>
      </c>
      <c r="H742">
        <v>0.17</v>
      </c>
      <c r="I742">
        <v>-0.99</v>
      </c>
      <c r="J742">
        <v>3.39</v>
      </c>
      <c r="K742">
        <v>15.17</v>
      </c>
      <c r="L742">
        <v>5.1308910257749698</v>
      </c>
      <c r="M742">
        <v>5.2762618033837798</v>
      </c>
      <c r="N742">
        <v>-0.24606552035089699</v>
      </c>
      <c r="O742">
        <v>0.31747620827769901</v>
      </c>
      <c r="P742">
        <v>1.2696274771768701</v>
      </c>
      <c r="Q742">
        <v>0.76242242092535395</v>
      </c>
      <c r="R742">
        <v>0.31436553530178901</v>
      </c>
      <c r="S742">
        <v>0.46450514575198398</v>
      </c>
      <c r="T742">
        <v>-0.75903945780512405</v>
      </c>
      <c r="U742">
        <v>-0.98845647608779896</v>
      </c>
      <c r="V742" s="15">
        <v>1</v>
      </c>
    </row>
    <row r="743" spans="1:22" x14ac:dyDescent="0.25">
      <c r="A743">
        <v>741</v>
      </c>
      <c r="B743">
        <v>136.05240000000001</v>
      </c>
      <c r="C743">
        <v>0</v>
      </c>
      <c r="D743">
        <v>0</v>
      </c>
      <c r="E743">
        <v>0.25</v>
      </c>
      <c r="F743">
        <v>0.25</v>
      </c>
      <c r="G743">
        <v>0.33333333333333298</v>
      </c>
      <c r="H743">
        <v>1.53</v>
      </c>
      <c r="J743">
        <v>2.34</v>
      </c>
      <c r="K743">
        <v>22.6</v>
      </c>
      <c r="L743">
        <v>1.83359209265997</v>
      </c>
      <c r="M743">
        <v>1.2588764824280401</v>
      </c>
      <c r="N743">
        <v>1.0947364905825301</v>
      </c>
      <c r="O743">
        <v>1.9307809499095101</v>
      </c>
      <c r="P743">
        <v>-6.2686160755363499E-2</v>
      </c>
      <c r="Q743">
        <v>0.67208071952328996</v>
      </c>
      <c r="R743">
        <v>0.150711272226037</v>
      </c>
      <c r="S743">
        <v>-0.64032365380982104</v>
      </c>
      <c r="T743">
        <v>-7.6458557459932797E-2</v>
      </c>
      <c r="U743">
        <v>0.33222343869783599</v>
      </c>
      <c r="V743" s="15">
        <v>6</v>
      </c>
    </row>
    <row r="744" spans="1:22" x14ac:dyDescent="0.25">
      <c r="A744">
        <v>742</v>
      </c>
      <c r="B744">
        <v>136.05240000000001</v>
      </c>
      <c r="C744">
        <v>0</v>
      </c>
      <c r="D744">
        <v>0</v>
      </c>
      <c r="E744">
        <v>0.25</v>
      </c>
      <c r="F744">
        <v>0.25</v>
      </c>
      <c r="G744">
        <v>0.33333333333333298</v>
      </c>
      <c r="H744">
        <v>1.61</v>
      </c>
      <c r="I744">
        <v>4.55</v>
      </c>
      <c r="J744">
        <v>2.13</v>
      </c>
      <c r="K744">
        <v>22.08</v>
      </c>
      <c r="L744">
        <v>1.8614425322432899</v>
      </c>
      <c r="M744">
        <v>1.6517339593856999</v>
      </c>
      <c r="N744">
        <v>0.58353146270595302</v>
      </c>
      <c r="O744">
        <v>1.9703930871252999</v>
      </c>
      <c r="P744">
        <v>1.5444533752589</v>
      </c>
      <c r="Q744">
        <v>0.48501979430869702</v>
      </c>
      <c r="R744">
        <v>0.17627773247129599</v>
      </c>
      <c r="S744">
        <v>-0.29598995115843302</v>
      </c>
      <c r="T744">
        <v>-6.1326715785912402E-2</v>
      </c>
      <c r="U744">
        <v>0.28435401517116099</v>
      </c>
      <c r="V744" s="15">
        <v>6</v>
      </c>
    </row>
    <row r="745" spans="1:22" x14ac:dyDescent="0.25">
      <c r="A745">
        <v>743</v>
      </c>
      <c r="B745">
        <v>136.05240000000001</v>
      </c>
      <c r="C745">
        <v>0</v>
      </c>
      <c r="D745">
        <v>0</v>
      </c>
      <c r="E745">
        <v>0.25</v>
      </c>
      <c r="F745">
        <v>0.25</v>
      </c>
      <c r="G745">
        <v>0.33333333333333298</v>
      </c>
      <c r="H745">
        <v>1.23</v>
      </c>
      <c r="I745">
        <v>7.79</v>
      </c>
      <c r="J745">
        <v>2.2599999999999998</v>
      </c>
      <c r="K745">
        <v>22.6</v>
      </c>
      <c r="L745">
        <v>1.9250938929996999</v>
      </c>
      <c r="M745">
        <v>1.46579622230567</v>
      </c>
      <c r="N745">
        <v>0.81030183631685504</v>
      </c>
      <c r="O745">
        <v>1.9446162704880401</v>
      </c>
      <c r="P745">
        <v>0.765939716176952</v>
      </c>
      <c r="Q745">
        <v>0.486153271898221</v>
      </c>
      <c r="R745">
        <v>0.16494527989194999</v>
      </c>
      <c r="S745">
        <v>-0.53914407844266299</v>
      </c>
      <c r="T745">
        <v>-5.4918738108272899E-2</v>
      </c>
      <c r="U745">
        <v>0.31238032139855898</v>
      </c>
      <c r="V745" s="15">
        <v>6</v>
      </c>
    </row>
    <row r="746" spans="1:22" x14ac:dyDescent="0.25">
      <c r="A746">
        <v>744</v>
      </c>
      <c r="B746">
        <v>136.05240000000001</v>
      </c>
      <c r="C746">
        <v>0</v>
      </c>
      <c r="D746">
        <v>0</v>
      </c>
      <c r="E746">
        <v>0.25</v>
      </c>
      <c r="F746">
        <v>0.25</v>
      </c>
      <c r="G746">
        <v>0.33333333333333298</v>
      </c>
      <c r="H746">
        <v>1.53</v>
      </c>
      <c r="J746">
        <v>2.25</v>
      </c>
      <c r="K746">
        <v>22.38</v>
      </c>
      <c r="L746">
        <v>1.7760565969106299</v>
      </c>
      <c r="M746">
        <v>1.2250717037088501</v>
      </c>
      <c r="N746">
        <v>1.05889133994269</v>
      </c>
      <c r="O746">
        <v>1.99522150666656</v>
      </c>
      <c r="P746">
        <v>-6.0900583384297498E-2</v>
      </c>
      <c r="Q746">
        <v>0.62237988180548998</v>
      </c>
      <c r="R746">
        <v>0.15904072430354099</v>
      </c>
      <c r="S746">
        <v>-0.53973606051422296</v>
      </c>
      <c r="T746">
        <v>-5.6506402843059099E-2</v>
      </c>
      <c r="U746">
        <v>0.32010775192686097</v>
      </c>
      <c r="V746" s="15">
        <v>6</v>
      </c>
    </row>
    <row r="747" spans="1:22" x14ac:dyDescent="0.25">
      <c r="A747">
        <v>745</v>
      </c>
      <c r="B747">
        <v>136.05240000000001</v>
      </c>
      <c r="C747">
        <v>0</v>
      </c>
      <c r="D747">
        <v>0</v>
      </c>
      <c r="E747">
        <v>0.25</v>
      </c>
      <c r="F747">
        <v>0.25</v>
      </c>
      <c r="G747">
        <v>0.33333333333333298</v>
      </c>
      <c r="H747">
        <v>2.14</v>
      </c>
      <c r="I747">
        <v>4.08</v>
      </c>
      <c r="J747">
        <v>2.3199999999999998</v>
      </c>
      <c r="K747">
        <v>22.72</v>
      </c>
      <c r="L747">
        <v>1.90136451388411</v>
      </c>
      <c r="M747">
        <v>1.77341663385347</v>
      </c>
      <c r="N747">
        <v>0.67131779845759298</v>
      </c>
      <c r="O747">
        <v>1.80130468875131</v>
      </c>
      <c r="P747">
        <v>1.67062640910555</v>
      </c>
      <c r="Q747">
        <v>0.74372303039754695</v>
      </c>
      <c r="R747">
        <v>0.159973644499257</v>
      </c>
      <c r="S747">
        <v>-0.43278957047998201</v>
      </c>
      <c r="T747">
        <v>-0.13720819466957801</v>
      </c>
      <c r="U747">
        <v>0.30717457242738799</v>
      </c>
      <c r="V747" s="15">
        <v>6</v>
      </c>
    </row>
    <row r="748" spans="1:22" x14ac:dyDescent="0.25">
      <c r="A748">
        <v>746</v>
      </c>
      <c r="B748">
        <v>136.05240000000001</v>
      </c>
      <c r="C748">
        <v>0</v>
      </c>
      <c r="D748">
        <v>0</v>
      </c>
      <c r="E748">
        <v>0.25</v>
      </c>
      <c r="F748">
        <v>0.25</v>
      </c>
      <c r="G748">
        <v>0.33333333333333298</v>
      </c>
      <c r="H748">
        <v>1.98</v>
      </c>
      <c r="J748">
        <v>2.2400000000000002</v>
      </c>
      <c r="K748">
        <v>22.38</v>
      </c>
      <c r="L748">
        <v>1.6912192454095201</v>
      </c>
      <c r="M748">
        <v>1.2360277567178699</v>
      </c>
      <c r="N748">
        <v>1.09116189746961</v>
      </c>
      <c r="O748">
        <v>1.9813765192204</v>
      </c>
      <c r="P748">
        <v>-4.3925560130209797E-2</v>
      </c>
      <c r="Q748">
        <v>0.75342643727080205</v>
      </c>
      <c r="R748">
        <v>0.159017426629394</v>
      </c>
      <c r="S748">
        <v>-0.469676698778491</v>
      </c>
      <c r="T748">
        <v>-8.1265049524261807E-2</v>
      </c>
      <c r="U748">
        <v>0.31744241460613498</v>
      </c>
      <c r="V748" s="15">
        <v>6</v>
      </c>
    </row>
    <row r="749" spans="1:22" x14ac:dyDescent="0.25">
      <c r="A749">
        <v>747</v>
      </c>
      <c r="B749">
        <v>136.05240000000001</v>
      </c>
      <c r="C749">
        <v>0</v>
      </c>
      <c r="D749">
        <v>0</v>
      </c>
      <c r="E749">
        <v>0.25</v>
      </c>
      <c r="F749">
        <v>0.25</v>
      </c>
      <c r="G749">
        <v>0.33333333333333298</v>
      </c>
      <c r="H749">
        <v>1.88</v>
      </c>
      <c r="I749">
        <v>9.15</v>
      </c>
      <c r="J749">
        <v>2.4</v>
      </c>
      <c r="K749">
        <v>22.9</v>
      </c>
      <c r="L749">
        <v>1.8668252192021499</v>
      </c>
      <c r="M749">
        <v>1.44560006205584</v>
      </c>
      <c r="N749">
        <v>1.00545681804173</v>
      </c>
      <c r="O749">
        <v>1.83590815221388</v>
      </c>
      <c r="P749">
        <v>0.46794632335778502</v>
      </c>
      <c r="Q749">
        <v>0.78004398107331496</v>
      </c>
      <c r="R749">
        <v>0.14829867226691701</v>
      </c>
      <c r="S749">
        <v>-0.63001938936427604</v>
      </c>
      <c r="T749">
        <v>-0.119519787812921</v>
      </c>
      <c r="U749">
        <v>0.33311746745385001</v>
      </c>
      <c r="V749" s="15">
        <v>6</v>
      </c>
    </row>
    <row r="750" spans="1:22" x14ac:dyDescent="0.25">
      <c r="A750">
        <v>748</v>
      </c>
      <c r="B750">
        <v>136.05240000000001</v>
      </c>
      <c r="C750">
        <v>0</v>
      </c>
      <c r="D750">
        <v>0</v>
      </c>
      <c r="E750">
        <v>0.25</v>
      </c>
      <c r="F750">
        <v>0.25</v>
      </c>
      <c r="G750">
        <v>0.33333333333333298</v>
      </c>
      <c r="H750">
        <v>1.53</v>
      </c>
      <c r="J750">
        <v>2.17</v>
      </c>
      <c r="K750">
        <v>22.24</v>
      </c>
      <c r="L750">
        <v>1.72442286490546</v>
      </c>
      <c r="M750">
        <v>1.1952512893199301</v>
      </c>
      <c r="N750">
        <v>1.02679344629628</v>
      </c>
      <c r="O750">
        <v>2.05215527075209</v>
      </c>
      <c r="P750">
        <v>-5.9412628060748901E-2</v>
      </c>
      <c r="Q750">
        <v>0.57801868454802297</v>
      </c>
      <c r="R750">
        <v>0.167183878240796</v>
      </c>
      <c r="S750">
        <v>-0.45056744290063</v>
      </c>
      <c r="T750">
        <v>-3.8828005243209403E-2</v>
      </c>
      <c r="U750">
        <v>0.30938849645952798</v>
      </c>
      <c r="V750" s="15">
        <v>6</v>
      </c>
    </row>
    <row r="751" spans="1:22" x14ac:dyDescent="0.25">
      <c r="A751">
        <v>749</v>
      </c>
      <c r="B751">
        <v>136.06370000000001</v>
      </c>
      <c r="C751">
        <v>0.28571428571428498</v>
      </c>
      <c r="D751">
        <v>0.25</v>
      </c>
      <c r="E751">
        <v>0.14285714285714199</v>
      </c>
      <c r="F751">
        <v>0.125</v>
      </c>
      <c r="G751">
        <v>0.33333333333333298</v>
      </c>
      <c r="H751">
        <v>-0.01</v>
      </c>
      <c r="I751">
        <v>15.33</v>
      </c>
      <c r="J751">
        <v>2.2599999999999998</v>
      </c>
      <c r="K751">
        <v>22.6</v>
      </c>
      <c r="L751">
        <v>2.2504687159556398</v>
      </c>
      <c r="M751">
        <v>-1.86872594557728</v>
      </c>
      <c r="N751">
        <v>5.4604363860842699E-2</v>
      </c>
      <c r="O751">
        <v>0.23589055508240001</v>
      </c>
      <c r="P751">
        <v>-0.70159712456755596</v>
      </c>
      <c r="Q751">
        <v>0.566755103919106</v>
      </c>
      <c r="R751">
        <v>0.18581482462019</v>
      </c>
      <c r="S751">
        <v>-0.63045552825593598</v>
      </c>
      <c r="T751">
        <v>-2.1757154888466298E-3</v>
      </c>
      <c r="U751">
        <v>1.47518164381206E-2</v>
      </c>
      <c r="V751" s="15">
        <v>6</v>
      </c>
    </row>
    <row r="752" spans="1:22" x14ac:dyDescent="0.25">
      <c r="A752">
        <v>750</v>
      </c>
      <c r="B752">
        <v>136.06370000000001</v>
      </c>
      <c r="C752">
        <v>0.28571428571428498</v>
      </c>
      <c r="D752">
        <v>0.25</v>
      </c>
      <c r="E752">
        <v>0.14285714285714199</v>
      </c>
      <c r="F752">
        <v>0.125</v>
      </c>
      <c r="G752">
        <v>0.33333333333333298</v>
      </c>
      <c r="H752">
        <v>0.05</v>
      </c>
      <c r="I752">
        <v>-2.72</v>
      </c>
      <c r="J752">
        <v>2.13</v>
      </c>
      <c r="K752">
        <v>22.08</v>
      </c>
      <c r="L752">
        <v>2.62516408665602</v>
      </c>
      <c r="M752">
        <v>-0.67266449494078895</v>
      </c>
      <c r="N752">
        <v>-1.14217043439425</v>
      </c>
      <c r="O752">
        <v>4.3570525559353201E-2</v>
      </c>
      <c r="P752">
        <v>3.5451661126968599</v>
      </c>
      <c r="Q752">
        <v>0.26092135739579198</v>
      </c>
      <c r="R752">
        <v>0.21207500358019599</v>
      </c>
      <c r="S752">
        <v>-0.213661567249775</v>
      </c>
      <c r="T752">
        <v>-4.7362815617650399E-2</v>
      </c>
      <c r="U752">
        <v>-5.4421170858894703E-2</v>
      </c>
      <c r="V752" s="15">
        <v>6</v>
      </c>
    </row>
    <row r="753" spans="1:22" x14ac:dyDescent="0.25">
      <c r="A753">
        <v>751</v>
      </c>
      <c r="B753">
        <v>136.06370000000001</v>
      </c>
      <c r="C753">
        <v>0.28571428571428498</v>
      </c>
      <c r="D753">
        <v>0.25</v>
      </c>
      <c r="E753">
        <v>0.14285714285714199</v>
      </c>
      <c r="F753">
        <v>0.125</v>
      </c>
      <c r="G753">
        <v>0.33333333333333298</v>
      </c>
      <c r="H753">
        <v>1.7</v>
      </c>
      <c r="J753">
        <v>2.2400000000000002</v>
      </c>
      <c r="K753">
        <v>22.38</v>
      </c>
      <c r="L753">
        <v>2.0445541665590601</v>
      </c>
      <c r="M753">
        <v>-1.5477632038945399</v>
      </c>
      <c r="N753">
        <v>-6.7655651571191494E-2</v>
      </c>
      <c r="O753">
        <v>0.1095796339851</v>
      </c>
      <c r="P753">
        <v>0.29624993754220302</v>
      </c>
      <c r="Q753">
        <v>1.01989122021344</v>
      </c>
      <c r="R753">
        <v>0.184307708147641</v>
      </c>
      <c r="S753">
        <v>-0.32538424762670898</v>
      </c>
      <c r="T753">
        <v>-0.11551666943768001</v>
      </c>
      <c r="U753">
        <v>-4.4814362603087304E-3</v>
      </c>
      <c r="V753" s="15">
        <v>6</v>
      </c>
    </row>
    <row r="754" spans="1:22" x14ac:dyDescent="0.25">
      <c r="A754">
        <v>752</v>
      </c>
      <c r="B754">
        <v>136.08879999999999</v>
      </c>
      <c r="C754">
        <v>0</v>
      </c>
      <c r="D754">
        <v>0</v>
      </c>
      <c r="E754">
        <v>0.11111111111111099</v>
      </c>
      <c r="F754">
        <v>8.3333333333333301E-2</v>
      </c>
      <c r="G754">
        <v>0.27272727272727199</v>
      </c>
      <c r="H754">
        <v>3.21</v>
      </c>
      <c r="I754">
        <v>11.07</v>
      </c>
      <c r="J754">
        <v>2.4900000000000002</v>
      </c>
      <c r="K754">
        <v>23.28</v>
      </c>
      <c r="L754">
        <v>1.2677722635392501</v>
      </c>
      <c r="M754">
        <v>0.44055380491562801</v>
      </c>
      <c r="N754">
        <v>2.45534441006042</v>
      </c>
      <c r="O754">
        <v>0.99325557460068603</v>
      </c>
      <c r="P754">
        <v>0.61715673125672699</v>
      </c>
      <c r="Q754">
        <v>0.66078005707329202</v>
      </c>
      <c r="R754">
        <v>0.16414575941017301</v>
      </c>
      <c r="S754">
        <v>-0.57995871201870297</v>
      </c>
      <c r="T754">
        <v>-0.133137206424009</v>
      </c>
      <c r="U754">
        <v>3.3366565374685402E-2</v>
      </c>
      <c r="V754" s="15">
        <v>6</v>
      </c>
    </row>
    <row r="755" spans="1:22" x14ac:dyDescent="0.25">
      <c r="A755">
        <v>753</v>
      </c>
      <c r="B755">
        <v>136.08879999999999</v>
      </c>
      <c r="C755">
        <v>0</v>
      </c>
      <c r="D755">
        <v>0</v>
      </c>
      <c r="E755">
        <v>0.11111111111111099</v>
      </c>
      <c r="F755">
        <v>8.3333333333333301E-2</v>
      </c>
      <c r="G755">
        <v>0.27272727272727199</v>
      </c>
      <c r="H755">
        <v>2.91</v>
      </c>
      <c r="I755">
        <v>10.5</v>
      </c>
      <c r="J755">
        <v>2.4</v>
      </c>
      <c r="K755">
        <v>22.9</v>
      </c>
      <c r="L755">
        <v>1.2785331930152</v>
      </c>
      <c r="M755">
        <v>0.43562750554162699</v>
      </c>
      <c r="N755">
        <v>2.3596016122338299</v>
      </c>
      <c r="O755">
        <v>1.0636316608377701</v>
      </c>
      <c r="P755">
        <v>0.74195918982923703</v>
      </c>
      <c r="Q755">
        <v>0.51251860915916603</v>
      </c>
      <c r="R755">
        <v>0.17173534664373699</v>
      </c>
      <c r="S755">
        <v>-0.50970151532749697</v>
      </c>
      <c r="T755">
        <v>-9.7284413774080702E-2</v>
      </c>
      <c r="U755">
        <v>2.0380005727330099E-2</v>
      </c>
      <c r="V755" s="15">
        <v>6</v>
      </c>
    </row>
    <row r="756" spans="1:22" x14ac:dyDescent="0.25">
      <c r="A756">
        <v>754</v>
      </c>
      <c r="B756">
        <v>136.08879999999999</v>
      </c>
      <c r="C756">
        <v>0</v>
      </c>
      <c r="D756">
        <v>0</v>
      </c>
      <c r="E756">
        <v>0.11111111111111099</v>
      </c>
      <c r="F756">
        <v>8.3333333333333301E-2</v>
      </c>
      <c r="G756">
        <v>0.27272727272727199</v>
      </c>
      <c r="H756">
        <v>3.21</v>
      </c>
      <c r="I756">
        <v>10.57</v>
      </c>
      <c r="J756">
        <v>2.4900000000000002</v>
      </c>
      <c r="K756">
        <v>23.28</v>
      </c>
      <c r="L756">
        <v>1.28069318226701</v>
      </c>
      <c r="M756">
        <v>0.47500735838820801</v>
      </c>
      <c r="N756">
        <v>2.4234689689355702</v>
      </c>
      <c r="O756">
        <v>0.98539179060693505</v>
      </c>
      <c r="P756">
        <v>0.73465202732142099</v>
      </c>
      <c r="Q756">
        <v>0.65377372788453303</v>
      </c>
      <c r="R756">
        <v>0.164619147094722</v>
      </c>
      <c r="S756">
        <v>-0.57268024942364004</v>
      </c>
      <c r="T756">
        <v>-0.13509345050603999</v>
      </c>
      <c r="U756">
        <v>3.1945212775927899E-2</v>
      </c>
      <c r="V756" s="15">
        <v>6</v>
      </c>
    </row>
    <row r="757" spans="1:22" x14ac:dyDescent="0.25">
      <c r="A757">
        <v>755</v>
      </c>
      <c r="B757">
        <v>136.08879999999999</v>
      </c>
      <c r="C757">
        <v>0</v>
      </c>
      <c r="D757">
        <v>0</v>
      </c>
      <c r="E757">
        <v>0.11111111111111099</v>
      </c>
      <c r="F757">
        <v>8.3333333333333301E-2</v>
      </c>
      <c r="G757">
        <v>0.27272727272727199</v>
      </c>
      <c r="H757">
        <v>2.91</v>
      </c>
      <c r="I757">
        <v>10.28</v>
      </c>
      <c r="J757">
        <v>2.2599999999999998</v>
      </c>
      <c r="K757">
        <v>22.6</v>
      </c>
      <c r="L757">
        <v>1.19434552467207</v>
      </c>
      <c r="M757">
        <v>0.39837534886109299</v>
      </c>
      <c r="N757">
        <v>2.2896382864045601</v>
      </c>
      <c r="O757">
        <v>1.1601489465317201</v>
      </c>
      <c r="P757">
        <v>0.79635927423013797</v>
      </c>
      <c r="Q757">
        <v>0.43198457720877198</v>
      </c>
      <c r="R757">
        <v>0.185462352045456</v>
      </c>
      <c r="S757">
        <v>-0.35021376029921197</v>
      </c>
      <c r="T757">
        <v>-6.7151682931439804E-2</v>
      </c>
      <c r="U757">
        <v>9.4617207024596801E-4</v>
      </c>
      <c r="V757" s="15">
        <v>6</v>
      </c>
    </row>
    <row r="758" spans="1:22" x14ac:dyDescent="0.25">
      <c r="A758">
        <v>756</v>
      </c>
      <c r="B758">
        <v>136.08879999999999</v>
      </c>
      <c r="C758">
        <v>0</v>
      </c>
      <c r="D758">
        <v>0</v>
      </c>
      <c r="E758">
        <v>0.11111111111111099</v>
      </c>
      <c r="F758">
        <v>8.3333333333333301E-2</v>
      </c>
      <c r="G758">
        <v>0.27272727272727199</v>
      </c>
      <c r="H758">
        <v>3.07</v>
      </c>
      <c r="I758">
        <v>10.31</v>
      </c>
      <c r="J758">
        <v>2.13</v>
      </c>
      <c r="K758">
        <v>22.11</v>
      </c>
      <c r="L758">
        <v>1.0841711972469701</v>
      </c>
      <c r="M758">
        <v>0.351966619788464</v>
      </c>
      <c r="N758">
        <v>2.25343157975164</v>
      </c>
      <c r="O758">
        <v>1.24736222541847</v>
      </c>
      <c r="P758">
        <v>0.798176865548621</v>
      </c>
      <c r="Q758">
        <v>0.40976754922485598</v>
      </c>
      <c r="R758">
        <v>0.194720878722246</v>
      </c>
      <c r="S758">
        <v>-0.18363117664362799</v>
      </c>
      <c r="T758">
        <v>-4.7620705084484599E-2</v>
      </c>
      <c r="U758">
        <v>-1.7101630715983099E-2</v>
      </c>
      <c r="V758" s="15">
        <v>6</v>
      </c>
    </row>
    <row r="759" spans="1:22" x14ac:dyDescent="0.25">
      <c r="A759">
        <v>757</v>
      </c>
      <c r="B759">
        <v>136.08879999999999</v>
      </c>
      <c r="C759">
        <v>0</v>
      </c>
      <c r="D759">
        <v>0</v>
      </c>
      <c r="E759">
        <v>0.11111111111111099</v>
      </c>
      <c r="F759">
        <v>8.3333333333333301E-2</v>
      </c>
      <c r="G759">
        <v>0.27272727272727199</v>
      </c>
      <c r="H759">
        <v>1.94</v>
      </c>
      <c r="I759">
        <v>15.96</v>
      </c>
      <c r="J759">
        <v>2.02</v>
      </c>
      <c r="K759">
        <v>21.64</v>
      </c>
      <c r="L759">
        <v>1.0660616499067499</v>
      </c>
      <c r="M759">
        <v>-0.116193447316139</v>
      </c>
      <c r="N759">
        <v>2.47936953270171</v>
      </c>
      <c r="O759">
        <v>1.46860174424742</v>
      </c>
      <c r="P759">
        <v>-0.56921601821603796</v>
      </c>
      <c r="Q759">
        <v>8.5713439444377995E-2</v>
      </c>
      <c r="R759">
        <v>0.20007540090713799</v>
      </c>
      <c r="S759">
        <v>-0.29018896683576301</v>
      </c>
      <c r="T759">
        <v>6.6752416486877894E-2</v>
      </c>
      <c r="U759">
        <v>-1.26622449360772E-2</v>
      </c>
      <c r="V759" s="15">
        <v>6</v>
      </c>
    </row>
    <row r="760" spans="1:22" x14ac:dyDescent="0.25">
      <c r="A760">
        <v>758</v>
      </c>
      <c r="B760">
        <v>136.08879999999999</v>
      </c>
      <c r="C760">
        <v>0</v>
      </c>
      <c r="D760">
        <v>0</v>
      </c>
      <c r="E760">
        <v>0.11111111111111099</v>
      </c>
      <c r="F760">
        <v>8.3333333333333301E-2</v>
      </c>
      <c r="G760">
        <v>0.27272727272727199</v>
      </c>
      <c r="H760">
        <v>1.86</v>
      </c>
      <c r="I760">
        <v>15.39</v>
      </c>
      <c r="J760">
        <v>2.2400000000000002</v>
      </c>
      <c r="K760">
        <v>22.38</v>
      </c>
      <c r="L760">
        <v>1.23355360829898</v>
      </c>
      <c r="M760">
        <v>3.9508033165987604E-3</v>
      </c>
      <c r="N760">
        <v>2.5233321879491801</v>
      </c>
      <c r="O760">
        <v>1.3045606783195201</v>
      </c>
      <c r="P760">
        <v>-0.44298757560566898</v>
      </c>
      <c r="Q760">
        <v>0.174259024798434</v>
      </c>
      <c r="R760">
        <v>0.18317135118999001</v>
      </c>
      <c r="S760">
        <v>-0.53914233836886505</v>
      </c>
      <c r="T760">
        <v>2.03346340876236E-2</v>
      </c>
      <c r="U760">
        <v>1.57548697857821E-2</v>
      </c>
      <c r="V760" s="15">
        <v>6</v>
      </c>
    </row>
    <row r="761" spans="1:22" x14ac:dyDescent="0.25">
      <c r="A761">
        <v>759</v>
      </c>
      <c r="B761">
        <v>136.08879999999999</v>
      </c>
      <c r="C761">
        <v>0</v>
      </c>
      <c r="D761">
        <v>0</v>
      </c>
      <c r="E761">
        <v>0.11111111111111099</v>
      </c>
      <c r="F761">
        <v>8.3333333333333301E-2</v>
      </c>
      <c r="G761">
        <v>0.27272727272727199</v>
      </c>
      <c r="H761">
        <v>3.21</v>
      </c>
      <c r="I761">
        <v>10.81</v>
      </c>
      <c r="J761">
        <v>2.52</v>
      </c>
      <c r="K761">
        <v>23.37</v>
      </c>
      <c r="L761">
        <v>1.2935223191257399</v>
      </c>
      <c r="M761">
        <v>0.46980639563620802</v>
      </c>
      <c r="N761">
        <v>2.4506469029654698</v>
      </c>
      <c r="O761">
        <v>0.96758220209536805</v>
      </c>
      <c r="P761">
        <v>0.67762932538479304</v>
      </c>
      <c r="Q761">
        <v>0.67364890934857802</v>
      </c>
      <c r="R761">
        <v>0.161837195940812</v>
      </c>
      <c r="S761">
        <v>-0.60977588216255096</v>
      </c>
      <c r="T761">
        <v>-0.14082222683683501</v>
      </c>
      <c r="U761">
        <v>3.6681097445716702E-2</v>
      </c>
      <c r="V761" s="15">
        <v>6</v>
      </c>
    </row>
    <row r="762" spans="1:22" x14ac:dyDescent="0.25">
      <c r="A762">
        <v>760</v>
      </c>
      <c r="B762">
        <v>136.08879999999999</v>
      </c>
      <c r="C762">
        <v>0</v>
      </c>
      <c r="D762">
        <v>0</v>
      </c>
      <c r="E762">
        <v>0.11111111111111099</v>
      </c>
      <c r="F762">
        <v>8.3333333333333301E-2</v>
      </c>
      <c r="G762">
        <v>0.27272727272727199</v>
      </c>
      <c r="H762">
        <v>3.07</v>
      </c>
      <c r="I762">
        <v>10.3</v>
      </c>
      <c r="J762">
        <v>2.25</v>
      </c>
      <c r="K762">
        <v>22.38</v>
      </c>
      <c r="L762">
        <v>1.16134985898307</v>
      </c>
      <c r="M762">
        <v>0.397632852471687</v>
      </c>
      <c r="N762">
        <v>2.3006865308748798</v>
      </c>
      <c r="O762">
        <v>1.16142983433591</v>
      </c>
      <c r="P762">
        <v>0.79818767595780205</v>
      </c>
      <c r="Q762">
        <v>0.47597192969830499</v>
      </c>
      <c r="R762">
        <v>0.18331394782788499</v>
      </c>
      <c r="S762">
        <v>-0.31750051635321003</v>
      </c>
      <c r="T762">
        <v>-7.4238825390260901E-2</v>
      </c>
      <c r="U762">
        <v>-9.9691117154244308E-4</v>
      </c>
      <c r="V762" s="15">
        <v>6</v>
      </c>
    </row>
    <row r="763" spans="1:22" x14ac:dyDescent="0.25">
      <c r="A763">
        <v>761</v>
      </c>
      <c r="B763">
        <v>136.08879999999999</v>
      </c>
      <c r="C763">
        <v>0</v>
      </c>
      <c r="D763">
        <v>0</v>
      </c>
      <c r="E763">
        <v>0.11111111111111099</v>
      </c>
      <c r="F763">
        <v>8.3333333333333301E-2</v>
      </c>
      <c r="G763">
        <v>0.27272727272727199</v>
      </c>
      <c r="H763">
        <v>2.91</v>
      </c>
      <c r="I763">
        <v>10.09</v>
      </c>
      <c r="J763">
        <v>2.3199999999999998</v>
      </c>
      <c r="K763">
        <v>22.72</v>
      </c>
      <c r="L763">
        <v>1.2378481841309401</v>
      </c>
      <c r="M763">
        <v>0.433894644979962</v>
      </c>
      <c r="N763">
        <v>2.3015354438809599</v>
      </c>
      <c r="O763">
        <v>1.1143667682313501</v>
      </c>
      <c r="P763">
        <v>0.83986472961036196</v>
      </c>
      <c r="Q763">
        <v>0.46254374785289998</v>
      </c>
      <c r="R763">
        <v>0.179734456977101</v>
      </c>
      <c r="S763">
        <v>-0.41438990335855702</v>
      </c>
      <c r="T763">
        <v>-8.1169203638589302E-2</v>
      </c>
      <c r="U763">
        <v>8.4590655320717894E-3</v>
      </c>
      <c r="V763" s="15">
        <v>6</v>
      </c>
    </row>
    <row r="764" spans="1:22" x14ac:dyDescent="0.25">
      <c r="A764">
        <v>762</v>
      </c>
      <c r="B764">
        <v>136.08879999999999</v>
      </c>
      <c r="C764">
        <v>0</v>
      </c>
      <c r="D764">
        <v>0</v>
      </c>
      <c r="E764">
        <v>0.11111111111111099</v>
      </c>
      <c r="F764">
        <v>8.3333333333333301E-2</v>
      </c>
      <c r="G764">
        <v>0.27272727272727199</v>
      </c>
      <c r="H764">
        <v>2.0099999999999998</v>
      </c>
      <c r="I764">
        <v>15.89</v>
      </c>
      <c r="J764">
        <v>2.25</v>
      </c>
      <c r="K764">
        <v>22.38</v>
      </c>
      <c r="L764">
        <v>1.2011654434341199</v>
      </c>
      <c r="M764">
        <v>-2.1976540099972301E-2</v>
      </c>
      <c r="N764">
        <v>2.5714130562833701</v>
      </c>
      <c r="O764">
        <v>1.2984661327570099</v>
      </c>
      <c r="P764">
        <v>-0.55503084882361797</v>
      </c>
      <c r="Q764">
        <v>0.23241779545203201</v>
      </c>
      <c r="R764">
        <v>0.181022542746471</v>
      </c>
      <c r="S764">
        <v>-0.53782723455496895</v>
      </c>
      <c r="T764">
        <v>1.11154737409751E-2</v>
      </c>
      <c r="U764">
        <v>1.80532167573021E-2</v>
      </c>
      <c r="V764" s="15">
        <v>6</v>
      </c>
    </row>
    <row r="765" spans="1:22" x14ac:dyDescent="0.25">
      <c r="A765">
        <v>763</v>
      </c>
      <c r="B765">
        <v>136.1</v>
      </c>
      <c r="C765">
        <v>0.25</v>
      </c>
      <c r="D765">
        <v>0.16666666666666599</v>
      </c>
      <c r="E765">
        <v>0</v>
      </c>
      <c r="F765">
        <v>0</v>
      </c>
      <c r="G765">
        <v>0.27272727272727199</v>
      </c>
      <c r="H765">
        <v>0.06</v>
      </c>
      <c r="J765">
        <v>2.46</v>
      </c>
      <c r="K765">
        <v>23.23</v>
      </c>
      <c r="L765">
        <v>2.0087713267207699</v>
      </c>
      <c r="M765">
        <v>-1.87558307691105</v>
      </c>
      <c r="N765">
        <v>1.38042659100966</v>
      </c>
      <c r="O765">
        <v>-0.31381533522010902</v>
      </c>
      <c r="P765">
        <v>0.72650909389512297</v>
      </c>
      <c r="Q765">
        <v>-8.9098762993299496E-2</v>
      </c>
      <c r="R765">
        <v>0.17584550855577299</v>
      </c>
      <c r="S765">
        <v>-0.77687910961689899</v>
      </c>
      <c r="T765">
        <v>-3.4110503013796797E-2</v>
      </c>
      <c r="U765">
        <v>0.198318894508317</v>
      </c>
      <c r="V765" s="15">
        <v>6</v>
      </c>
    </row>
    <row r="766" spans="1:22" x14ac:dyDescent="0.25">
      <c r="A766">
        <v>764</v>
      </c>
      <c r="B766">
        <v>136.1</v>
      </c>
      <c r="C766">
        <v>0.25</v>
      </c>
      <c r="D766">
        <v>0.16666666666666599</v>
      </c>
      <c r="E766">
        <v>0</v>
      </c>
      <c r="F766">
        <v>0</v>
      </c>
      <c r="G766">
        <v>0.27272727272727199</v>
      </c>
      <c r="H766">
        <v>1.2</v>
      </c>
      <c r="J766">
        <v>2.34</v>
      </c>
      <c r="K766">
        <v>22.6</v>
      </c>
      <c r="L766">
        <v>1.73685447572389</v>
      </c>
      <c r="M766">
        <v>-1.8850231788836</v>
      </c>
      <c r="N766">
        <v>1.4261647852061301</v>
      </c>
      <c r="O766">
        <v>-0.278619706475699</v>
      </c>
      <c r="P766">
        <v>0.77210255215956503</v>
      </c>
      <c r="Q766">
        <v>0.19191855709061501</v>
      </c>
      <c r="R766">
        <v>0.179244348633913</v>
      </c>
      <c r="S766">
        <v>-0.49185174193394599</v>
      </c>
      <c r="T766">
        <v>-7.5437810552271695E-2</v>
      </c>
      <c r="U766">
        <v>0.178462315938269</v>
      </c>
      <c r="V766" s="15">
        <v>6</v>
      </c>
    </row>
    <row r="767" spans="1:22" x14ac:dyDescent="0.25">
      <c r="A767">
        <v>765</v>
      </c>
      <c r="B767">
        <v>136.1</v>
      </c>
      <c r="C767">
        <v>0.25</v>
      </c>
      <c r="D767">
        <v>0.16666666666666599</v>
      </c>
      <c r="E767">
        <v>0</v>
      </c>
      <c r="F767">
        <v>0</v>
      </c>
      <c r="G767">
        <v>0.27272727272727199</v>
      </c>
      <c r="H767">
        <v>0.22</v>
      </c>
      <c r="J767">
        <v>2.25</v>
      </c>
      <c r="K767">
        <v>22.38</v>
      </c>
      <c r="L767">
        <v>1.84968315611693</v>
      </c>
      <c r="M767">
        <v>-1.95064898727567</v>
      </c>
      <c r="N767">
        <v>1.3111421928304201</v>
      </c>
      <c r="O767">
        <v>-0.16876706528135799</v>
      </c>
      <c r="P767">
        <v>0.737257287565937</v>
      </c>
      <c r="Q767">
        <v>-0.15537397561309699</v>
      </c>
      <c r="R767">
        <v>0.19034837415217501</v>
      </c>
      <c r="S767">
        <v>-0.51973059794134302</v>
      </c>
      <c r="T767">
        <v>3.2066275440766501E-3</v>
      </c>
      <c r="U767">
        <v>0.16926758931563399</v>
      </c>
      <c r="V767" s="15">
        <v>6</v>
      </c>
    </row>
    <row r="768" spans="1:22" x14ac:dyDescent="0.25">
      <c r="A768">
        <v>766</v>
      </c>
      <c r="B768">
        <v>136.12520000000001</v>
      </c>
      <c r="C768">
        <v>0</v>
      </c>
      <c r="D768">
        <v>0</v>
      </c>
      <c r="E768">
        <v>0</v>
      </c>
      <c r="F768">
        <v>0</v>
      </c>
      <c r="G768">
        <v>0.296296296296296</v>
      </c>
      <c r="H768">
        <v>2.86</v>
      </c>
      <c r="J768">
        <v>1.84</v>
      </c>
      <c r="K768">
        <v>25.08</v>
      </c>
      <c r="L768">
        <v>0.47479820902424402</v>
      </c>
      <c r="M768">
        <v>-0.55227090478804797</v>
      </c>
      <c r="N768">
        <v>2.7297979451302501</v>
      </c>
      <c r="O768">
        <v>1.2885345734032401</v>
      </c>
      <c r="P768">
        <v>0.94677147114873805</v>
      </c>
      <c r="Q768">
        <v>-5.0664934581727099E-2</v>
      </c>
      <c r="R768">
        <v>0.227660375757859</v>
      </c>
      <c r="S768">
        <v>-0.21373573343418001</v>
      </c>
      <c r="T768">
        <v>7.40454358298826E-2</v>
      </c>
      <c r="U768">
        <v>-2.51272382286226E-2</v>
      </c>
      <c r="V768" s="15">
        <v>6</v>
      </c>
    </row>
    <row r="769" spans="1:22" x14ac:dyDescent="0.25">
      <c r="A769">
        <v>767</v>
      </c>
      <c r="B769">
        <v>136.12520000000001</v>
      </c>
      <c r="C769">
        <v>0</v>
      </c>
      <c r="D769">
        <v>0</v>
      </c>
      <c r="E769">
        <v>0</v>
      </c>
      <c r="F769">
        <v>0</v>
      </c>
      <c r="G769">
        <v>0.296296296296296</v>
      </c>
      <c r="H769">
        <v>2.8</v>
      </c>
      <c r="J769">
        <v>1.76</v>
      </c>
      <c r="K769">
        <v>24.58</v>
      </c>
      <c r="L769">
        <v>0.436777064660129</v>
      </c>
      <c r="M769">
        <v>-0.58551878566580295</v>
      </c>
      <c r="N769">
        <v>2.6943787361535398</v>
      </c>
      <c r="O769">
        <v>1.3504954848353501</v>
      </c>
      <c r="P769">
        <v>0.94665969702294805</v>
      </c>
      <c r="Q769">
        <v>-0.11206229855835501</v>
      </c>
      <c r="R769">
        <v>0.231183407991437</v>
      </c>
      <c r="S769">
        <v>-0.130860513388498</v>
      </c>
      <c r="T769">
        <v>9.5685632686886804E-2</v>
      </c>
      <c r="U769">
        <v>-3.599323977366E-2</v>
      </c>
      <c r="V769" s="15">
        <v>6</v>
      </c>
    </row>
    <row r="770" spans="1:22" x14ac:dyDescent="0.25">
      <c r="A770">
        <v>768</v>
      </c>
      <c r="B770">
        <v>136.12520000000001</v>
      </c>
      <c r="C770">
        <v>0</v>
      </c>
      <c r="D770">
        <v>0</v>
      </c>
      <c r="E770">
        <v>0</v>
      </c>
      <c r="F770">
        <v>0</v>
      </c>
      <c r="G770">
        <v>0.296296296296296</v>
      </c>
      <c r="H770">
        <v>2.8</v>
      </c>
      <c r="J770">
        <v>1.76</v>
      </c>
      <c r="K770">
        <v>24.58</v>
      </c>
      <c r="L770">
        <v>0.436777064660129</v>
      </c>
      <c r="M770">
        <v>-0.58551878566580295</v>
      </c>
      <c r="N770">
        <v>2.6943787361535398</v>
      </c>
      <c r="O770">
        <v>1.3504954848353501</v>
      </c>
      <c r="P770">
        <v>0.94665969702294805</v>
      </c>
      <c r="Q770">
        <v>-0.11206229855835501</v>
      </c>
      <c r="R770">
        <v>0.231183407991437</v>
      </c>
      <c r="S770">
        <v>-0.130860513388498</v>
      </c>
      <c r="T770">
        <v>9.5685632686886804E-2</v>
      </c>
      <c r="U770">
        <v>-3.599323977366E-2</v>
      </c>
      <c r="V770" s="15">
        <v>6</v>
      </c>
    </row>
    <row r="771" spans="1:22" x14ac:dyDescent="0.25">
      <c r="A771">
        <v>769</v>
      </c>
      <c r="B771">
        <v>136.12520000000001</v>
      </c>
      <c r="C771">
        <v>0</v>
      </c>
      <c r="D771">
        <v>0</v>
      </c>
      <c r="E771">
        <v>0</v>
      </c>
      <c r="F771">
        <v>0</v>
      </c>
      <c r="G771">
        <v>0.296296296296296</v>
      </c>
      <c r="H771">
        <v>2.8</v>
      </c>
      <c r="J771">
        <v>1.76</v>
      </c>
      <c r="K771">
        <v>24.58</v>
      </c>
      <c r="L771">
        <v>0.436777064660129</v>
      </c>
      <c r="M771">
        <v>-0.58551878566580295</v>
      </c>
      <c r="N771">
        <v>2.6943787361535398</v>
      </c>
      <c r="O771">
        <v>1.3504954848353501</v>
      </c>
      <c r="P771">
        <v>0.94665969702294805</v>
      </c>
      <c r="Q771">
        <v>-0.11206229855835501</v>
      </c>
      <c r="R771">
        <v>0.231183407991437</v>
      </c>
      <c r="S771">
        <v>-0.130860513388498</v>
      </c>
      <c r="T771">
        <v>9.5685632686886804E-2</v>
      </c>
      <c r="U771">
        <v>-3.599323977366E-2</v>
      </c>
      <c r="V771" s="15">
        <v>6</v>
      </c>
    </row>
    <row r="772" spans="1:22" x14ac:dyDescent="0.25">
      <c r="A772">
        <v>770</v>
      </c>
      <c r="B772">
        <v>136.12520000000001</v>
      </c>
      <c r="C772">
        <v>0</v>
      </c>
      <c r="D772">
        <v>0</v>
      </c>
      <c r="E772">
        <v>0</v>
      </c>
      <c r="F772">
        <v>0</v>
      </c>
      <c r="G772">
        <v>0.296296296296296</v>
      </c>
      <c r="H772">
        <v>2.8</v>
      </c>
      <c r="J772">
        <v>1.67</v>
      </c>
      <c r="K772">
        <v>24.07</v>
      </c>
      <c r="L772">
        <v>0.381804949700773</v>
      </c>
      <c r="M772">
        <v>-0.62051517453187299</v>
      </c>
      <c r="N772">
        <v>2.6597630913791601</v>
      </c>
      <c r="O772">
        <v>1.4167459764186101</v>
      </c>
      <c r="P772">
        <v>0.94896322660683796</v>
      </c>
      <c r="Q772">
        <v>-0.16080957360277401</v>
      </c>
      <c r="R772">
        <v>0.23565425415609001</v>
      </c>
      <c r="S772">
        <v>-2.9006671144285501E-2</v>
      </c>
      <c r="T772">
        <v>0.115934549254838</v>
      </c>
      <c r="U772">
        <v>-4.8371199622483298E-2</v>
      </c>
      <c r="V772" s="15">
        <v>6</v>
      </c>
    </row>
    <row r="773" spans="1:22" x14ac:dyDescent="0.25">
      <c r="A773">
        <v>771</v>
      </c>
      <c r="B773">
        <v>136.12520000000001</v>
      </c>
      <c r="C773">
        <v>0</v>
      </c>
      <c r="D773">
        <v>0</v>
      </c>
      <c r="E773">
        <v>0</v>
      </c>
      <c r="F773">
        <v>0</v>
      </c>
      <c r="G773">
        <v>0.23076923076923</v>
      </c>
      <c r="H773">
        <v>3.21</v>
      </c>
      <c r="J773">
        <v>2.2599999999999998</v>
      </c>
      <c r="K773">
        <v>22.6</v>
      </c>
      <c r="L773">
        <v>0.87511060058832302</v>
      </c>
      <c r="M773">
        <v>-0.25504937739976702</v>
      </c>
      <c r="N773">
        <v>3.11089897334677</v>
      </c>
      <c r="O773">
        <v>0.70847645840664197</v>
      </c>
      <c r="P773">
        <v>0.90433817641019898</v>
      </c>
      <c r="Q773">
        <v>0.205851441989095</v>
      </c>
      <c r="R773">
        <v>0.207440865350076</v>
      </c>
      <c r="S773">
        <v>-0.330074028456463</v>
      </c>
      <c r="T773">
        <v>0.153480033719291</v>
      </c>
      <c r="U773">
        <v>-2.7891962515350301E-3</v>
      </c>
      <c r="V773" s="15">
        <v>6</v>
      </c>
    </row>
    <row r="774" spans="1:22" x14ac:dyDescent="0.25">
      <c r="A774">
        <v>772</v>
      </c>
      <c r="B774">
        <v>136.12520000000001</v>
      </c>
      <c r="C774">
        <v>0</v>
      </c>
      <c r="D774">
        <v>0</v>
      </c>
      <c r="E774">
        <v>0</v>
      </c>
      <c r="F774">
        <v>0</v>
      </c>
      <c r="G774">
        <v>0.23076923076923</v>
      </c>
      <c r="H774">
        <v>3.21</v>
      </c>
      <c r="J774">
        <v>2.2599999999999998</v>
      </c>
      <c r="K774">
        <v>22.6</v>
      </c>
      <c r="L774">
        <v>0.87511060058832302</v>
      </c>
      <c r="M774">
        <v>-0.25504937739976702</v>
      </c>
      <c r="N774">
        <v>3.11089897334677</v>
      </c>
      <c r="O774">
        <v>0.70847645840664197</v>
      </c>
      <c r="P774">
        <v>0.90433817641019898</v>
      </c>
      <c r="Q774">
        <v>0.205851441989095</v>
      </c>
      <c r="R774">
        <v>0.207440865350076</v>
      </c>
      <c r="S774">
        <v>-0.330074028456463</v>
      </c>
      <c r="T774">
        <v>0.153480033719291</v>
      </c>
      <c r="U774">
        <v>-2.7891962515350301E-3</v>
      </c>
      <c r="V774" s="15">
        <v>6</v>
      </c>
    </row>
    <row r="775" spans="1:22" x14ac:dyDescent="0.25">
      <c r="A775">
        <v>773</v>
      </c>
      <c r="B775">
        <v>136.12520000000001</v>
      </c>
      <c r="C775">
        <v>0</v>
      </c>
      <c r="D775">
        <v>0</v>
      </c>
      <c r="E775">
        <v>0</v>
      </c>
      <c r="F775">
        <v>0</v>
      </c>
      <c r="G775">
        <v>0</v>
      </c>
      <c r="H775">
        <v>3.54</v>
      </c>
      <c r="J775">
        <v>3.03</v>
      </c>
      <c r="K775">
        <v>20.29</v>
      </c>
      <c r="L775">
        <v>1.9163768284717</v>
      </c>
      <c r="M775">
        <v>0.52954220541097896</v>
      </c>
      <c r="N775">
        <v>4.0630960677544499</v>
      </c>
      <c r="O775">
        <v>-0.83568050403197802</v>
      </c>
      <c r="P775">
        <v>0.72066071525540798</v>
      </c>
      <c r="Q775">
        <v>0.41671780878118098</v>
      </c>
      <c r="R775">
        <v>0.31295596606495901</v>
      </c>
      <c r="S775">
        <v>-0.101174053676755</v>
      </c>
      <c r="T775">
        <v>0.63614528515743396</v>
      </c>
      <c r="U775">
        <v>-9.5149780624063894E-3</v>
      </c>
      <c r="V775" s="15">
        <v>1</v>
      </c>
    </row>
    <row r="776" spans="1:22" x14ac:dyDescent="0.25">
      <c r="A776">
        <v>774</v>
      </c>
      <c r="B776">
        <v>136.12520000000001</v>
      </c>
      <c r="C776">
        <v>0</v>
      </c>
      <c r="D776">
        <v>0</v>
      </c>
      <c r="E776">
        <v>0</v>
      </c>
      <c r="F776">
        <v>0</v>
      </c>
      <c r="G776">
        <v>0.23076923076923</v>
      </c>
      <c r="H776">
        <v>3.22</v>
      </c>
      <c r="J776">
        <v>2.2599999999999998</v>
      </c>
      <c r="K776">
        <v>22.6</v>
      </c>
      <c r="L776">
        <v>0.87337219062768701</v>
      </c>
      <c r="M776">
        <v>-0.25472467301534901</v>
      </c>
      <c r="N776">
        <v>3.1117069064257099</v>
      </c>
      <c r="O776">
        <v>0.70801306978993495</v>
      </c>
      <c r="P776">
        <v>0.90471196051187996</v>
      </c>
      <c r="Q776">
        <v>0.20888809193793101</v>
      </c>
      <c r="R776">
        <v>0.20741255337619099</v>
      </c>
      <c r="S776">
        <v>-0.32876314632071801</v>
      </c>
      <c r="T776">
        <v>0.15288113286746</v>
      </c>
      <c r="U776">
        <v>-2.8190019673344298E-3</v>
      </c>
      <c r="V776" s="15">
        <v>6</v>
      </c>
    </row>
    <row r="777" spans="1:22" x14ac:dyDescent="0.25">
      <c r="A777">
        <v>775</v>
      </c>
      <c r="B777">
        <v>136.12520000000001</v>
      </c>
      <c r="C777">
        <v>0</v>
      </c>
      <c r="D777">
        <v>0</v>
      </c>
      <c r="E777">
        <v>0</v>
      </c>
      <c r="F777">
        <v>0</v>
      </c>
      <c r="G777">
        <v>0.23076923076923</v>
      </c>
      <c r="H777">
        <v>3.22</v>
      </c>
      <c r="J777">
        <v>2.2599999999999998</v>
      </c>
      <c r="K777">
        <v>22.6</v>
      </c>
      <c r="L777">
        <v>0.87337219062768701</v>
      </c>
      <c r="M777">
        <v>-0.25472467301534901</v>
      </c>
      <c r="N777">
        <v>3.1117069064257099</v>
      </c>
      <c r="O777">
        <v>0.70801306978993495</v>
      </c>
      <c r="P777">
        <v>0.90471196051187996</v>
      </c>
      <c r="Q777">
        <v>0.20888809193793101</v>
      </c>
      <c r="R777">
        <v>0.20741255337619099</v>
      </c>
      <c r="S777">
        <v>-0.32876314632071801</v>
      </c>
      <c r="T777">
        <v>0.15288113286746</v>
      </c>
      <c r="U777">
        <v>-2.8190019673344298E-3</v>
      </c>
      <c r="V777" s="15">
        <v>6</v>
      </c>
    </row>
    <row r="778" spans="1:22" x14ac:dyDescent="0.25">
      <c r="A778">
        <v>776</v>
      </c>
      <c r="B778">
        <v>136.12520000000001</v>
      </c>
      <c r="C778">
        <v>0</v>
      </c>
      <c r="D778">
        <v>0</v>
      </c>
      <c r="E778">
        <v>0</v>
      </c>
      <c r="F778">
        <v>0</v>
      </c>
      <c r="G778">
        <v>0.23076923076923</v>
      </c>
      <c r="H778">
        <v>3.22</v>
      </c>
      <c r="J778">
        <v>2.2599999999999998</v>
      </c>
      <c r="K778">
        <v>22.6</v>
      </c>
      <c r="L778">
        <v>0.87337219062768701</v>
      </c>
      <c r="M778">
        <v>-0.25472467301534901</v>
      </c>
      <c r="N778">
        <v>3.1117069064257099</v>
      </c>
      <c r="O778">
        <v>0.70801306978993495</v>
      </c>
      <c r="P778">
        <v>0.90471196051187996</v>
      </c>
      <c r="Q778">
        <v>0.20888809193793101</v>
      </c>
      <c r="R778">
        <v>0.20741255337619099</v>
      </c>
      <c r="S778">
        <v>-0.32876314632071801</v>
      </c>
      <c r="T778">
        <v>0.15288113286746</v>
      </c>
      <c r="U778">
        <v>-2.8190019673344298E-3</v>
      </c>
      <c r="V778" s="15">
        <v>6</v>
      </c>
    </row>
    <row r="779" spans="1:22" x14ac:dyDescent="0.25">
      <c r="A779">
        <v>777</v>
      </c>
      <c r="B779">
        <v>136.12520000000001</v>
      </c>
      <c r="C779">
        <v>0</v>
      </c>
      <c r="D779">
        <v>0</v>
      </c>
      <c r="E779">
        <v>0</v>
      </c>
      <c r="F779">
        <v>0</v>
      </c>
      <c r="G779">
        <v>0.23076923076923</v>
      </c>
      <c r="H779">
        <v>3.16</v>
      </c>
      <c r="J779">
        <v>2.2599999999999998</v>
      </c>
      <c r="K779">
        <v>22.6</v>
      </c>
      <c r="L779">
        <v>0.88380265039150596</v>
      </c>
      <c r="M779">
        <v>-0.256672899321852</v>
      </c>
      <c r="N779">
        <v>3.1068593079520799</v>
      </c>
      <c r="O779">
        <v>0.710793401490178</v>
      </c>
      <c r="P779">
        <v>0.90246925590179605</v>
      </c>
      <c r="Q779">
        <v>0.19066819224491599</v>
      </c>
      <c r="R779">
        <v>0.20758242521950199</v>
      </c>
      <c r="S779">
        <v>-0.33662843913518797</v>
      </c>
      <c r="T779">
        <v>0.15647453797844799</v>
      </c>
      <c r="U779">
        <v>-2.64016767253808E-3</v>
      </c>
      <c r="V779" s="15">
        <v>6</v>
      </c>
    </row>
    <row r="780" spans="1:22" x14ac:dyDescent="0.25">
      <c r="A780">
        <v>778</v>
      </c>
      <c r="B780">
        <v>136.12520000000001</v>
      </c>
      <c r="C780">
        <v>0</v>
      </c>
      <c r="D780">
        <v>0</v>
      </c>
      <c r="E780">
        <v>0</v>
      </c>
      <c r="F780">
        <v>0</v>
      </c>
      <c r="G780">
        <v>0.296296296296296</v>
      </c>
      <c r="H780">
        <v>2.86</v>
      </c>
      <c r="J780">
        <v>1.76</v>
      </c>
      <c r="K780">
        <v>24.58</v>
      </c>
      <c r="L780">
        <v>0.42634660489630899</v>
      </c>
      <c r="M780">
        <v>-0.58357055935930102</v>
      </c>
      <c r="N780">
        <v>2.6992263346271601</v>
      </c>
      <c r="O780">
        <v>1.3477151531351099</v>
      </c>
      <c r="P780">
        <v>0.94890240163303197</v>
      </c>
      <c r="Q780">
        <v>-9.3842398865340806E-2</v>
      </c>
      <c r="R780">
        <v>0.231013536148126</v>
      </c>
      <c r="S780">
        <v>-0.12299522057402899</v>
      </c>
      <c r="T780">
        <v>9.2092227575898494E-2</v>
      </c>
      <c r="U780">
        <v>-3.6172074068456399E-2</v>
      </c>
      <c r="V780" s="15">
        <v>6</v>
      </c>
    </row>
    <row r="781" spans="1:22" x14ac:dyDescent="0.25">
      <c r="A781">
        <v>779</v>
      </c>
      <c r="B781">
        <v>136.12520000000001</v>
      </c>
      <c r="C781">
        <v>0</v>
      </c>
      <c r="D781">
        <v>0</v>
      </c>
      <c r="E781">
        <v>0</v>
      </c>
      <c r="F781">
        <v>0</v>
      </c>
      <c r="G781">
        <v>0.296296296296296</v>
      </c>
      <c r="H781">
        <v>2.86</v>
      </c>
      <c r="J781">
        <v>1.76</v>
      </c>
      <c r="K781">
        <v>24.58</v>
      </c>
      <c r="L781">
        <v>0.42634660489630899</v>
      </c>
      <c r="M781">
        <v>-0.58357055935930102</v>
      </c>
      <c r="N781">
        <v>2.6992263346271601</v>
      </c>
      <c r="O781">
        <v>1.3477151531351099</v>
      </c>
      <c r="P781">
        <v>0.94890240163303197</v>
      </c>
      <c r="Q781">
        <v>-9.3842398865340806E-2</v>
      </c>
      <c r="R781">
        <v>0.231013536148126</v>
      </c>
      <c r="S781">
        <v>-0.12299522057402899</v>
      </c>
      <c r="T781">
        <v>9.2092227575898494E-2</v>
      </c>
      <c r="U781">
        <v>-3.6172074068456399E-2</v>
      </c>
      <c r="V781" s="15">
        <v>6</v>
      </c>
    </row>
    <row r="782" spans="1:22" x14ac:dyDescent="0.25">
      <c r="A782">
        <v>780</v>
      </c>
      <c r="B782">
        <v>136.12520000000001</v>
      </c>
      <c r="C782">
        <v>0</v>
      </c>
      <c r="D782">
        <v>0</v>
      </c>
      <c r="E782">
        <v>0</v>
      </c>
      <c r="F782">
        <v>0</v>
      </c>
      <c r="G782">
        <v>0.23076923076923</v>
      </c>
      <c r="H782">
        <v>3.12</v>
      </c>
      <c r="J782">
        <v>2.2599999999999998</v>
      </c>
      <c r="K782">
        <v>22.6</v>
      </c>
      <c r="L782">
        <v>0.89075629023405301</v>
      </c>
      <c r="M782">
        <v>-0.25797171685952103</v>
      </c>
      <c r="N782">
        <v>3.1036275756363301</v>
      </c>
      <c r="O782">
        <v>0.712646955957006</v>
      </c>
      <c r="P782">
        <v>0.900974119495074</v>
      </c>
      <c r="Q782">
        <v>0.178521592449572</v>
      </c>
      <c r="R782">
        <v>0.207695673115043</v>
      </c>
      <c r="S782">
        <v>-0.34187196767816702</v>
      </c>
      <c r="T782">
        <v>0.15887014138577299</v>
      </c>
      <c r="U782">
        <v>-2.5209448093404998E-3</v>
      </c>
      <c r="V782" s="15">
        <v>6</v>
      </c>
    </row>
    <row r="783" spans="1:22" x14ac:dyDescent="0.25">
      <c r="A783">
        <v>781</v>
      </c>
      <c r="B783">
        <v>136.12520000000001</v>
      </c>
      <c r="C783">
        <v>0</v>
      </c>
      <c r="D783">
        <v>0</v>
      </c>
      <c r="E783">
        <v>0</v>
      </c>
      <c r="F783">
        <v>0</v>
      </c>
      <c r="G783">
        <v>0.23076923076923</v>
      </c>
      <c r="H783">
        <v>3.16</v>
      </c>
      <c r="J783">
        <v>2.2599999999999998</v>
      </c>
      <c r="K783">
        <v>22.6</v>
      </c>
      <c r="L783">
        <v>0.88380265039150596</v>
      </c